    <c r="K11104" s="350"/>
      <c r="L11104" s="348"/>
      <c r="M11104" s="350"/>
      <c r="N11104" s="670"/>
      <c r="O11104" s="671"/>
      <c r="P11104" s="348"/>
      <c r="Q11104" s="349"/>
      <c r="R11104" s="350"/>
      <c r="S11104" s="348"/>
      <c r="T11104" s="349"/>
      <c r="U11104" s="350"/>
      <c r="V11104" s="351"/>
      <c r="W11104" s="345"/>
      <c r="X11104" s="345"/>
    </row>
    <row r="11105" spans="1:24" ht="9" customHeight="1">
      <c r="A11105" s="345"/>
      <c r="B11105" s="676" t="s">
        <v>22430</v>
      </c>
      <c r="C11105" s="570"/>
      <c r="D11105" s="570"/>
      <c r="E11105" s="571"/>
      <c r="F11105" s="675" t="s">
        <v>32582</v>
      </c>
      <c r="G11105" s="570"/>
      <c r="H11105" s="571"/>
      <c r="I11105" s="676" t="s">
        <v>19871</v>
      </c>
      <c r="J11105" s="570"/>
      <c r="K11105" s="571"/>
      <c r="L11105" s="676" t="s">
        <v>19885</v>
      </c>
      <c r="M11105" s="571"/>
      <c r="N11105" s="675" t="s">
        <v>20066</v>
      </c>
      <c r="O11105" s="571"/>
      <c r="P11105" s="676" t="s">
        <v>21790</v>
      </c>
      <c r="Q11105" s="570"/>
      <c r="R11105" s="571"/>
      <c r="S11105" s="675" t="s">
        <v>19966</v>
      </c>
      <c r="T11105" s="570"/>
      <c r="U11105" s="571"/>
      <c r="V11105" s="352" t="s">
        <v>22432</v>
      </c>
      <c r="W11105" s="345"/>
      <c r="X11105" s="345"/>
    </row>
    <row r="11106" spans="1:24" ht="9" customHeight="1">
      <c r="A11106" s="345"/>
      <c r="B11106" s="672" t="s">
        <v>32583</v>
      </c>
      <c r="C11106" s="673"/>
      <c r="D11106" s="673"/>
      <c r="E11106" s="633"/>
      <c r="F11106" s="668" t="s">
        <v>32584</v>
      </c>
      <c r="G11106" s="666"/>
      <c r="H11106" s="667"/>
      <c r="I11106" s="665" t="s">
        <v>19871</v>
      </c>
      <c r="J11106" s="666"/>
      <c r="K11106" s="667"/>
      <c r="L11106" s="665" t="s">
        <v>19872</v>
      </c>
      <c r="M11106" s="667"/>
      <c r="N11106" s="669" t="s">
        <v>20604</v>
      </c>
      <c r="O11106" s="633"/>
      <c r="P11106" s="665" t="s">
        <v>22896</v>
      </c>
      <c r="Q11106" s="666"/>
      <c r="R11106" s="667"/>
      <c r="S11106" s="668" t="s">
        <v>19941</v>
      </c>
      <c r="T11106" s="666"/>
      <c r="U11106" s="667"/>
      <c r="V11106" s="347" t="s">
        <v>32585</v>
      </c>
      <c r="W11106" s="345"/>
      <c r="X11106" s="345"/>
    </row>
    <row r="11107" spans="1:24" ht="6.75" customHeight="1">
      <c r="A11107" s="345"/>
      <c r="B11107" s="670"/>
      <c r="C11107" s="674"/>
      <c r="D11107" s="674"/>
      <c r="E11107" s="671"/>
      <c r="F11107" s="348"/>
      <c r="G11107" s="349"/>
      <c r="H11107" s="350"/>
      <c r="I11107" s="348"/>
      <c r="J11107" s="349"/>
      <c r="K11107" s="350"/>
      <c r="L11107" s="348"/>
      <c r="M11107" s="350"/>
      <c r="N11107" s="670"/>
      <c r="O11107" s="671"/>
      <c r="P11107" s="348"/>
      <c r="Q11107" s="349"/>
      <c r="R11107" s="350"/>
      <c r="S11107" s="348"/>
      <c r="T11107" s="349"/>
      <c r="U11107" s="350"/>
      <c r="V11107" s="351"/>
      <c r="W11107" s="345"/>
      <c r="X11107" s="345"/>
    </row>
    <row r="11108" spans="1:24" ht="9" customHeight="1">
      <c r="A11108" s="345"/>
      <c r="B11108" s="665" t="s">
        <v>1284</v>
      </c>
      <c r="C11108" s="666"/>
      <c r="D11108" s="666"/>
      <c r="E11108" s="667"/>
      <c r="F11108" s="668" t="s">
        <v>32586</v>
      </c>
      <c r="G11108" s="666"/>
      <c r="H11108" s="667"/>
      <c r="I11108" s="665" t="s">
        <v>19871</v>
      </c>
      <c r="J11108" s="666"/>
      <c r="K11108" s="667"/>
      <c r="L11108" s="665" t="s">
        <v>19890</v>
      </c>
      <c r="M11108" s="667"/>
      <c r="N11108" s="669" t="s">
        <v>31612</v>
      </c>
      <c r="O11108" s="633"/>
      <c r="P11108" s="665" t="s">
        <v>22716</v>
      </c>
      <c r="Q11108" s="666"/>
      <c r="R11108" s="667"/>
      <c r="S11108" s="668" t="s">
        <v>19955</v>
      </c>
      <c r="T11108" s="666"/>
      <c r="U11108" s="667"/>
      <c r="V11108" s="347" t="s">
        <v>19903</v>
      </c>
      <c r="W11108" s="345"/>
      <c r="X11108" s="345"/>
    </row>
    <row r="11109" spans="1:24" ht="6.75" customHeight="1">
      <c r="A11109" s="345"/>
      <c r="B11109" s="348"/>
      <c r="C11109" s="349"/>
      <c r="D11109" s="349"/>
      <c r="E11109" s="350"/>
      <c r="F11109" s="348"/>
      <c r="G11109" s="349"/>
      <c r="H11109" s="350"/>
      <c r="I11109" s="348"/>
      <c r="J11109" s="349"/>
      <c r="K11109" s="350"/>
      <c r="L11109" s="348"/>
      <c r="M11109" s="350"/>
      <c r="N11109" s="670"/>
      <c r="O11109" s="671"/>
      <c r="P11109" s="348"/>
      <c r="Q11109" s="349"/>
      <c r="R11109" s="350"/>
      <c r="S11109" s="348"/>
      <c r="T11109" s="349"/>
      <c r="U11109" s="350"/>
      <c r="V11109" s="351"/>
      <c r="W11109" s="345"/>
      <c r="X11109" s="345"/>
    </row>
    <row r="11110" spans="1:24" ht="9" customHeight="1">
      <c r="A11110" s="345"/>
      <c r="B11110" s="672" t="s">
        <v>32587</v>
      </c>
      <c r="C11110" s="673"/>
      <c r="D11110" s="673"/>
      <c r="E11110" s="633"/>
      <c r="F11110" s="668" t="s">
        <v>32588</v>
      </c>
      <c r="G11110" s="666"/>
      <c r="H11110" s="667"/>
      <c r="I11110" s="665" t="s">
        <v>19871</v>
      </c>
      <c r="J11110" s="666"/>
      <c r="K11110" s="667"/>
      <c r="L11110" s="665" t="s">
        <v>19872</v>
      </c>
      <c r="M11110" s="667"/>
      <c r="N11110" s="669" t="s">
        <v>19953</v>
      </c>
      <c r="O11110" s="633"/>
      <c r="P11110" s="665" t="s">
        <v>32589</v>
      </c>
      <c r="Q11110" s="666"/>
      <c r="R11110" s="667"/>
      <c r="S11110" s="668" t="s">
        <v>19955</v>
      </c>
      <c r="T11110" s="666"/>
      <c r="U11110" s="667"/>
      <c r="V11110" s="347" t="s">
        <v>32590</v>
      </c>
      <c r="W11110" s="345"/>
      <c r="X11110" s="345"/>
    </row>
    <row r="11111" spans="1:24" ht="6.75" customHeight="1">
      <c r="A11111" s="345"/>
      <c r="B11111" s="670"/>
      <c r="C11111" s="674"/>
      <c r="D11111" s="674"/>
      <c r="E11111" s="671"/>
      <c r="F11111" s="348"/>
      <c r="G11111" s="349"/>
      <c r="H11111" s="350"/>
      <c r="I11111" s="348"/>
      <c r="J11111" s="349"/>
      <c r="K11111" s="350"/>
      <c r="L11111" s="348"/>
      <c r="M11111" s="350"/>
      <c r="N11111" s="670"/>
      <c r="O11111" s="671"/>
      <c r="P11111" s="348"/>
      <c r="Q11111" s="349"/>
      <c r="R11111" s="350"/>
      <c r="S11111" s="348"/>
      <c r="T11111" s="349"/>
      <c r="U11111" s="350"/>
      <c r="V11111" s="351"/>
      <c r="W11111" s="345"/>
      <c r="X11111" s="345"/>
    </row>
    <row r="11112" spans="1:24" ht="9" customHeight="1">
      <c r="A11112" s="345"/>
      <c r="B11112" s="672" t="s">
        <v>32591</v>
      </c>
      <c r="C11112" s="673"/>
      <c r="D11112" s="673"/>
      <c r="E11112" s="633"/>
      <c r="F11112" s="668" t="s">
        <v>32592</v>
      </c>
      <c r="G11112" s="666"/>
      <c r="H11112" s="667"/>
      <c r="I11112" s="665" t="s">
        <v>19871</v>
      </c>
      <c r="J11112" s="666"/>
      <c r="K11112" s="667"/>
      <c r="L11112" s="665" t="s">
        <v>19872</v>
      </c>
      <c r="M11112" s="667"/>
      <c r="N11112" s="668" t="s">
        <v>20671</v>
      </c>
      <c r="O11112" s="667"/>
      <c r="P11112" s="665" t="s">
        <v>19914</v>
      </c>
      <c r="Q11112" s="666"/>
      <c r="R11112" s="667"/>
      <c r="S11112" s="668" t="s">
        <v>19893</v>
      </c>
      <c r="T11112" s="666"/>
      <c r="U11112" s="667"/>
      <c r="V11112" s="347" t="s">
        <v>32593</v>
      </c>
      <c r="W11112" s="345"/>
      <c r="X11112" s="345"/>
    </row>
    <row r="11113" spans="1:24" ht="6.75" customHeight="1">
      <c r="A11113" s="345"/>
      <c r="B11113" s="670"/>
      <c r="C11113" s="674"/>
      <c r="D11113" s="674"/>
      <c r="E11113" s="671"/>
      <c r="F11113" s="348"/>
      <c r="G11113" s="349"/>
      <c r="H11113" s="350"/>
      <c r="I11113" s="348"/>
      <c r="J11113" s="349"/>
      <c r="K11113" s="350"/>
      <c r="L11113" s="348"/>
      <c r="M11113" s="350"/>
      <c r="N11113" s="348"/>
      <c r="O11113" s="350"/>
      <c r="P11113" s="348"/>
      <c r="Q11113" s="349"/>
      <c r="R11113" s="350"/>
      <c r="S11113" s="348"/>
      <c r="T11113" s="349"/>
      <c r="U11113" s="350"/>
      <c r="V11113" s="351"/>
      <c r="W11113" s="345"/>
      <c r="X11113" s="345"/>
    </row>
    <row r="11114" spans="1:24" ht="9" customHeight="1">
      <c r="A11114" s="345"/>
      <c r="B11114" s="672" t="s">
        <v>32594</v>
      </c>
      <c r="C11114" s="673"/>
      <c r="D11114" s="673"/>
      <c r="E11114" s="633"/>
      <c r="F11114" s="668" t="s">
        <v>32595</v>
      </c>
      <c r="G11114" s="666"/>
      <c r="H11114" s="667"/>
      <c r="I11114" s="665" t="s">
        <v>19871</v>
      </c>
      <c r="J11114" s="666"/>
      <c r="K11114" s="667"/>
      <c r="L11114" s="665" t="s">
        <v>19890</v>
      </c>
      <c r="M11114" s="667"/>
      <c r="N11114" s="669" t="s">
        <v>19921</v>
      </c>
      <c r="O11114" s="633"/>
      <c r="P11114" s="665" t="s">
        <v>20808</v>
      </c>
      <c r="Q11114" s="666"/>
      <c r="R11114" s="667"/>
      <c r="S11114" s="668" t="s">
        <v>19881</v>
      </c>
      <c r="T11114" s="666"/>
      <c r="U11114" s="667"/>
      <c r="V11114" s="347" t="s">
        <v>19933</v>
      </c>
      <c r="W11114" s="345"/>
      <c r="X11114" s="345"/>
    </row>
    <row r="11115" spans="1:24" ht="6.75" customHeight="1">
      <c r="A11115" s="345"/>
      <c r="B11115" s="670"/>
      <c r="C11115" s="674"/>
      <c r="D11115" s="674"/>
      <c r="E11115" s="671"/>
      <c r="F11115" s="348"/>
      <c r="G11115" s="349"/>
      <c r="H11115" s="350"/>
      <c r="I11115" s="348"/>
      <c r="J11115" s="349"/>
      <c r="K11115" s="350"/>
      <c r="L11115" s="348"/>
      <c r="M11115" s="350"/>
      <c r="N11115" s="670"/>
      <c r="O11115" s="671"/>
      <c r="P11115" s="348"/>
      <c r="Q11115" s="349"/>
      <c r="R11115" s="350"/>
      <c r="S11115" s="348"/>
      <c r="T11115" s="349"/>
      <c r="U11115" s="350"/>
      <c r="V11115" s="351"/>
      <c r="W11115" s="345"/>
      <c r="X11115" s="345"/>
    </row>
    <row r="11116" spans="1:24" ht="9" customHeight="1">
      <c r="A11116" s="345"/>
      <c r="B11116" s="672" t="s">
        <v>20846</v>
      </c>
      <c r="C11116" s="673"/>
      <c r="D11116" s="673"/>
      <c r="E11116" s="633"/>
      <c r="F11116" s="668" t="s">
        <v>32596</v>
      </c>
      <c r="G11116" s="666"/>
      <c r="H11116" s="667"/>
      <c r="I11116" s="665" t="s">
        <v>19871</v>
      </c>
      <c r="J11116" s="666"/>
      <c r="K11116" s="667"/>
      <c r="L11116" s="665" t="s">
        <v>19872</v>
      </c>
      <c r="M11116" s="667"/>
      <c r="N11116" s="668" t="s">
        <v>20198</v>
      </c>
      <c r="O11116" s="667"/>
      <c r="P11116" s="665" t="s">
        <v>27243</v>
      </c>
      <c r="Q11116" s="666"/>
      <c r="R11116" s="667"/>
      <c r="S11116" s="668" t="s">
        <v>19875</v>
      </c>
      <c r="T11116" s="666"/>
      <c r="U11116" s="667"/>
      <c r="V11116" s="347" t="s">
        <v>20656</v>
      </c>
      <c r="W11116" s="345"/>
      <c r="X11116" s="345"/>
    </row>
    <row r="11117" spans="1:24" ht="6.75" customHeight="1">
      <c r="A11117" s="345"/>
      <c r="B11117" s="670"/>
      <c r="C11117" s="674"/>
      <c r="D11117" s="674"/>
      <c r="E11117" s="671"/>
      <c r="F11117" s="348"/>
      <c r="G11117" s="349"/>
      <c r="H11117" s="350"/>
      <c r="I11117" s="348"/>
      <c r="J11117" s="349"/>
      <c r="K11117" s="350"/>
      <c r="L11117" s="348"/>
      <c r="M11117" s="350"/>
      <c r="N11117" s="348"/>
      <c r="O11117" s="350"/>
      <c r="P11117" s="348"/>
      <c r="Q11117" s="349"/>
      <c r="R11117" s="350"/>
      <c r="S11117" s="348"/>
      <c r="T11117" s="349"/>
      <c r="U11117" s="350"/>
      <c r="V11117" s="351"/>
      <c r="W11117" s="345"/>
      <c r="X11117" s="345"/>
    </row>
    <row r="11118" spans="1:24" ht="9" customHeight="1">
      <c r="A11118" s="345"/>
      <c r="B11118" s="672" t="s">
        <v>32597</v>
      </c>
      <c r="C11118" s="673"/>
      <c r="D11118" s="673"/>
      <c r="E11118" s="633"/>
      <c r="F11118" s="668" t="s">
        <v>32598</v>
      </c>
      <c r="G11118" s="666"/>
      <c r="H11118" s="667"/>
      <c r="I11118" s="665" t="s">
        <v>19871</v>
      </c>
      <c r="J11118" s="666"/>
      <c r="K11118" s="667"/>
      <c r="L11118" s="665" t="s">
        <v>19872</v>
      </c>
      <c r="M11118" s="667"/>
      <c r="N11118" s="668" t="s">
        <v>20430</v>
      </c>
      <c r="O11118" s="667"/>
      <c r="P11118" s="665" t="s">
        <v>20420</v>
      </c>
      <c r="Q11118" s="666"/>
      <c r="R11118" s="667"/>
      <c r="S11118" s="668" t="s">
        <v>20027</v>
      </c>
      <c r="T11118" s="666"/>
      <c r="U11118" s="667"/>
      <c r="V11118" s="347" t="s">
        <v>20565</v>
      </c>
      <c r="W11118" s="345"/>
      <c r="X11118" s="345"/>
    </row>
    <row r="11119" spans="1:24" ht="6.75" customHeight="1">
      <c r="A11119" s="345"/>
      <c r="B11119" s="670"/>
      <c r="C11119" s="674"/>
      <c r="D11119" s="674"/>
      <c r="E11119" s="671"/>
      <c r="F11119" s="348"/>
      <c r="G11119" s="349"/>
      <c r="H11119" s="350"/>
      <c r="I11119" s="348"/>
      <c r="J11119" s="349"/>
      <c r="K11119" s="350"/>
      <c r="L11119" s="348"/>
      <c r="M11119" s="350"/>
      <c r="N11119" s="348"/>
      <c r="O11119" s="350"/>
      <c r="P11119" s="348"/>
      <c r="Q11119" s="349"/>
      <c r="R11119" s="350"/>
      <c r="S11119" s="348"/>
      <c r="T11119" s="349"/>
      <c r="U11119" s="350"/>
      <c r="V11119" s="351"/>
      <c r="W11119" s="345"/>
      <c r="X11119" s="345"/>
    </row>
    <row r="11120" spans="1:24" ht="9" customHeight="1">
      <c r="A11120" s="345"/>
      <c r="B11120" s="672" t="s">
        <v>32599</v>
      </c>
      <c r="C11120" s="673"/>
      <c r="D11120" s="673"/>
      <c r="E11120" s="633"/>
      <c r="F11120" s="668" t="s">
        <v>32600</v>
      </c>
      <c r="G11120" s="666"/>
      <c r="H11120" s="667"/>
      <c r="I11120" s="665" t="s">
        <v>19871</v>
      </c>
      <c r="J11120" s="666"/>
      <c r="K11120" s="667"/>
      <c r="L11120" s="665" t="s">
        <v>19872</v>
      </c>
      <c r="M11120" s="667"/>
      <c r="N11120" s="668" t="s">
        <v>21545</v>
      </c>
      <c r="O11120" s="667"/>
      <c r="P11120" s="665" t="s">
        <v>32601</v>
      </c>
      <c r="Q11120" s="666"/>
      <c r="R11120" s="667"/>
      <c r="S11120" s="668" t="s">
        <v>19893</v>
      </c>
      <c r="T11120" s="666"/>
      <c r="U11120" s="667"/>
      <c r="V11120" s="347" t="s">
        <v>19933</v>
      </c>
      <c r="W11120" s="345"/>
      <c r="X11120" s="345"/>
    </row>
    <row r="11121" spans="1:24" ht="6.75" customHeight="1">
      <c r="A11121" s="345"/>
      <c r="B11121" s="670"/>
      <c r="C11121" s="674"/>
      <c r="D11121" s="674"/>
      <c r="E11121" s="671"/>
      <c r="F11121" s="348"/>
      <c r="G11121" s="349"/>
      <c r="H11121" s="350"/>
      <c r="I11121" s="348"/>
      <c r="J11121" s="349"/>
      <c r="K11121" s="350"/>
      <c r="L11121" s="348"/>
      <c r="M11121" s="350"/>
      <c r="N11121" s="348"/>
      <c r="O11121" s="350"/>
      <c r="P11121" s="348"/>
      <c r="Q11121" s="349"/>
      <c r="R11121" s="350"/>
      <c r="S11121" s="348"/>
      <c r="T11121" s="349"/>
      <c r="U11121" s="350"/>
      <c r="V11121" s="351"/>
      <c r="W11121" s="345"/>
      <c r="X11121" s="345"/>
    </row>
    <row r="11122" spans="1:24" ht="9" customHeight="1">
      <c r="A11122" s="345"/>
      <c r="B11122" s="676" t="s">
        <v>24292</v>
      </c>
      <c r="C11122" s="570"/>
      <c r="D11122" s="570"/>
      <c r="E11122" s="571"/>
      <c r="F11122" s="675" t="s">
        <v>32602</v>
      </c>
      <c r="G11122" s="570"/>
      <c r="H11122" s="571"/>
      <c r="I11122" s="676" t="s">
        <v>19871</v>
      </c>
      <c r="J11122" s="570"/>
      <c r="K11122" s="571"/>
      <c r="L11122" s="676" t="s">
        <v>19872</v>
      </c>
      <c r="M11122" s="571"/>
      <c r="N11122" s="675" t="s">
        <v>20414</v>
      </c>
      <c r="O11122" s="571"/>
      <c r="P11122" s="676" t="s">
        <v>20453</v>
      </c>
      <c r="Q11122" s="570"/>
      <c r="R11122" s="571"/>
      <c r="S11122" s="675" t="s">
        <v>19898</v>
      </c>
      <c r="T11122" s="570"/>
      <c r="U11122" s="571"/>
      <c r="V11122" s="352" t="s">
        <v>24411</v>
      </c>
      <c r="W11122" s="345"/>
      <c r="X11122" s="345"/>
    </row>
    <row r="11123" spans="1:24" ht="9" customHeight="1">
      <c r="A11123" s="345"/>
      <c r="B11123" s="672" t="s">
        <v>32603</v>
      </c>
      <c r="C11123" s="673"/>
      <c r="D11123" s="673"/>
      <c r="E11123" s="633"/>
      <c r="F11123" s="668" t="s">
        <v>32604</v>
      </c>
      <c r="G11123" s="666"/>
      <c r="H11123" s="667"/>
      <c r="I11123" s="665" t="s">
        <v>19871</v>
      </c>
      <c r="J11123" s="666"/>
      <c r="K11123" s="667"/>
      <c r="L11123" s="665" t="s">
        <v>19872</v>
      </c>
      <c r="M11123" s="667"/>
      <c r="N11123" s="668" t="s">
        <v>19906</v>
      </c>
      <c r="O11123" s="667"/>
      <c r="P11123" s="665" t="s">
        <v>24328</v>
      </c>
      <c r="Q11123" s="666"/>
      <c r="R11123" s="667"/>
      <c r="S11123" s="668" t="s">
        <v>19898</v>
      </c>
      <c r="T11123" s="666"/>
      <c r="U11123" s="667"/>
      <c r="V11123" s="347" t="s">
        <v>32605</v>
      </c>
      <c r="W11123" s="345"/>
      <c r="X11123" s="345"/>
    </row>
    <row r="11124" spans="1:24" ht="6.75" customHeight="1">
      <c r="A11124" s="345"/>
      <c r="B11124" s="670"/>
      <c r="C11124" s="674"/>
      <c r="D11124" s="674"/>
      <c r="E11124" s="671"/>
      <c r="F11124" s="348"/>
      <c r="G11124" s="349"/>
      <c r="H11124" s="350"/>
      <c r="I11124" s="348"/>
      <c r="J11124" s="349"/>
      <c r="K11124" s="350"/>
      <c r="L11124" s="348"/>
      <c r="M11124" s="350"/>
      <c r="N11124" s="348"/>
      <c r="O11124" s="350"/>
      <c r="P11124" s="348"/>
      <c r="Q11124" s="349"/>
      <c r="R11124" s="350"/>
      <c r="S11124" s="348"/>
      <c r="T11124" s="349"/>
      <c r="U11124" s="350"/>
      <c r="V11124" s="351"/>
      <c r="W11124" s="345"/>
      <c r="X11124" s="345"/>
    </row>
    <row r="11125" spans="1:24" ht="9" customHeight="1">
      <c r="A11125" s="345"/>
      <c r="B11125" s="676" t="s">
        <v>8099</v>
      </c>
      <c r="C11125" s="570"/>
      <c r="D11125" s="570"/>
      <c r="E11125" s="571"/>
      <c r="F11125" s="675" t="s">
        <v>32606</v>
      </c>
      <c r="G11125" s="570"/>
      <c r="H11125" s="571"/>
      <c r="I11125" s="676" t="s">
        <v>19871</v>
      </c>
      <c r="J11125" s="570"/>
      <c r="K11125" s="571"/>
      <c r="L11125" s="676" t="s">
        <v>19872</v>
      </c>
      <c r="M11125" s="571"/>
      <c r="N11125" s="675" t="s">
        <v>20523</v>
      </c>
      <c r="O11125" s="571"/>
      <c r="P11125" s="676" t="s">
        <v>21706</v>
      </c>
      <c r="Q11125" s="570"/>
      <c r="R11125" s="571"/>
      <c r="S11125" s="675" t="s">
        <v>19955</v>
      </c>
      <c r="T11125" s="570"/>
      <c r="U11125" s="571"/>
      <c r="V11125" s="352" t="s">
        <v>19933</v>
      </c>
      <c r="W11125" s="345"/>
      <c r="X11125" s="345"/>
    </row>
    <row r="11126" spans="1:24" ht="9" customHeight="1">
      <c r="A11126" s="345"/>
      <c r="B11126" s="676" t="s">
        <v>1284</v>
      </c>
      <c r="C11126" s="570"/>
      <c r="D11126" s="570"/>
      <c r="E11126" s="571"/>
      <c r="F11126" s="675" t="s">
        <v>32607</v>
      </c>
      <c r="G11126" s="570"/>
      <c r="H11126" s="571"/>
      <c r="I11126" s="676" t="s">
        <v>19871</v>
      </c>
      <c r="J11126" s="570"/>
      <c r="K11126" s="571"/>
      <c r="L11126" s="676" t="s">
        <v>19872</v>
      </c>
      <c r="M11126" s="571"/>
      <c r="N11126" s="675" t="s">
        <v>23394</v>
      </c>
      <c r="O11126" s="571"/>
      <c r="P11126" s="676" t="s">
        <v>20199</v>
      </c>
      <c r="Q11126" s="570"/>
      <c r="R11126" s="571"/>
      <c r="S11126" s="675" t="s">
        <v>19955</v>
      </c>
      <c r="T11126" s="570"/>
      <c r="U11126" s="571"/>
      <c r="V11126" s="352" t="s">
        <v>19903</v>
      </c>
      <c r="W11126" s="345"/>
      <c r="X11126" s="345"/>
    </row>
    <row r="11127" spans="1:24" ht="9" customHeight="1">
      <c r="A11127" s="345"/>
      <c r="B11127" s="665" t="s">
        <v>32608</v>
      </c>
      <c r="C11127" s="666"/>
      <c r="D11127" s="666"/>
      <c r="E11127" s="667"/>
      <c r="F11127" s="668" t="s">
        <v>32609</v>
      </c>
      <c r="G11127" s="666"/>
      <c r="H11127" s="667"/>
      <c r="I11127" s="665" t="s">
        <v>19871</v>
      </c>
      <c r="J11127" s="666"/>
      <c r="K11127" s="667"/>
      <c r="L11127" s="665" t="s">
        <v>19872</v>
      </c>
      <c r="M11127" s="667"/>
      <c r="N11127" s="669" t="s">
        <v>20281</v>
      </c>
      <c r="O11127" s="633"/>
      <c r="P11127" s="665" t="s">
        <v>20894</v>
      </c>
      <c r="Q11127" s="666"/>
      <c r="R11127" s="667"/>
      <c r="S11127" s="668" t="s">
        <v>19881</v>
      </c>
      <c r="T11127" s="666"/>
      <c r="U11127" s="667"/>
      <c r="V11127" s="347" t="s">
        <v>20696</v>
      </c>
      <c r="W11127" s="345"/>
      <c r="X11127" s="345"/>
    </row>
    <row r="11128" spans="1:24" ht="6.75" customHeight="1">
      <c r="A11128" s="345"/>
      <c r="B11128" s="348"/>
      <c r="C11128" s="349"/>
      <c r="D11128" s="349"/>
      <c r="E11128" s="350"/>
      <c r="F11128" s="348"/>
      <c r="G11128" s="349"/>
      <c r="H11128" s="350"/>
      <c r="I11128" s="348"/>
      <c r="J11128" s="349"/>
      <c r="K11128" s="350"/>
      <c r="L11128" s="348"/>
      <c r="M11128" s="350"/>
      <c r="N11128" s="670"/>
      <c r="O11128" s="671"/>
      <c r="P11128" s="348"/>
      <c r="Q11128" s="349"/>
      <c r="R11128" s="350"/>
      <c r="S11128" s="348"/>
      <c r="T11128" s="349"/>
      <c r="U11128" s="350"/>
      <c r="V11128" s="351"/>
      <c r="W11128" s="345"/>
      <c r="X11128" s="345"/>
    </row>
    <row r="11129" spans="1:24" ht="9" customHeight="1">
      <c r="A11129" s="345"/>
      <c r="B11129" s="672" t="s">
        <v>28387</v>
      </c>
      <c r="C11129" s="673"/>
      <c r="D11129" s="673"/>
      <c r="E11129" s="633"/>
      <c r="F11129" s="668" t="s">
        <v>32610</v>
      </c>
      <c r="G11129" s="666"/>
      <c r="H11129" s="667"/>
      <c r="I11129" s="665" t="s">
        <v>19871</v>
      </c>
      <c r="J11129" s="666"/>
      <c r="K11129" s="667"/>
      <c r="L11129" s="665" t="s">
        <v>19872</v>
      </c>
      <c r="M11129" s="667"/>
      <c r="N11129" s="668" t="s">
        <v>20523</v>
      </c>
      <c r="O11129" s="667"/>
      <c r="P11129" s="665" t="s">
        <v>19880</v>
      </c>
      <c r="Q11129" s="666"/>
      <c r="R11129" s="667"/>
      <c r="S11129" s="668" t="s">
        <v>19955</v>
      </c>
      <c r="T11129" s="666"/>
      <c r="U11129" s="667"/>
      <c r="V11129" s="347" t="s">
        <v>19933</v>
      </c>
      <c r="W11129" s="345"/>
      <c r="X11129" s="345"/>
    </row>
    <row r="11130" spans="1:24" ht="6.75" customHeight="1">
      <c r="A11130" s="345"/>
      <c r="B11130" s="670"/>
      <c r="C11130" s="674"/>
      <c r="D11130" s="674"/>
      <c r="E11130" s="671"/>
      <c r="F11130" s="348"/>
      <c r="G11130" s="349"/>
      <c r="H11130" s="350"/>
      <c r="I11130" s="348"/>
      <c r="J11130" s="349"/>
      <c r="K11130" s="350"/>
      <c r="L11130" s="348"/>
      <c r="M11130" s="350"/>
      <c r="N11130" s="348"/>
      <c r="O11130" s="350"/>
      <c r="P11130" s="348"/>
      <c r="Q11130" s="349"/>
      <c r="R11130" s="350"/>
      <c r="S11130" s="348"/>
      <c r="T11130" s="349"/>
      <c r="U11130" s="350"/>
      <c r="V11130" s="351"/>
      <c r="W11130" s="345"/>
      <c r="X11130" s="345"/>
    </row>
    <row r="11131" spans="1:24" ht="9" customHeight="1">
      <c r="A11131" s="345"/>
      <c r="B11131" s="676" t="s">
        <v>32611</v>
      </c>
      <c r="C11131" s="570"/>
      <c r="D11131" s="570"/>
      <c r="E11131" s="571"/>
      <c r="F11131" s="675" t="s">
        <v>32612</v>
      </c>
      <c r="G11131" s="570"/>
      <c r="H11131" s="571"/>
      <c r="I11131" s="676" t="s">
        <v>19871</v>
      </c>
      <c r="J11131" s="570"/>
      <c r="K11131" s="571"/>
      <c r="L11131" s="676" t="s">
        <v>19872</v>
      </c>
      <c r="M11131" s="571"/>
      <c r="N11131" s="675" t="s">
        <v>20835</v>
      </c>
      <c r="O11131" s="571"/>
      <c r="P11131" s="676" t="s">
        <v>32312</v>
      </c>
      <c r="Q11131" s="570"/>
      <c r="R11131" s="571"/>
      <c r="S11131" s="675" t="s">
        <v>19893</v>
      </c>
      <c r="T11131" s="570"/>
      <c r="U11131" s="571"/>
      <c r="V11131" s="352" t="s">
        <v>19942</v>
      </c>
      <c r="W11131" s="345"/>
      <c r="X11131" s="345"/>
    </row>
    <row r="11132" spans="1:24" ht="9" customHeight="1">
      <c r="A11132" s="345"/>
      <c r="B11132" s="672" t="s">
        <v>32613</v>
      </c>
      <c r="C11132" s="673"/>
      <c r="D11132" s="673"/>
      <c r="E11132" s="633"/>
      <c r="F11132" s="668" t="s">
        <v>32614</v>
      </c>
      <c r="G11132" s="666"/>
      <c r="H11132" s="667"/>
      <c r="I11132" s="665" t="s">
        <v>19871</v>
      </c>
      <c r="J11132" s="666"/>
      <c r="K11132" s="667"/>
      <c r="L11132" s="665" t="s">
        <v>19890</v>
      </c>
      <c r="M11132" s="667"/>
      <c r="N11132" s="669" t="s">
        <v>20221</v>
      </c>
      <c r="O11132" s="633"/>
      <c r="P11132" s="665"/>
      <c r="Q11132" s="666"/>
      <c r="R11132" s="667"/>
      <c r="S11132" s="668" t="s">
        <v>19893</v>
      </c>
      <c r="T11132" s="666"/>
      <c r="U11132" s="667"/>
      <c r="V11132" s="347" t="s">
        <v>23757</v>
      </c>
      <c r="W11132" s="345"/>
      <c r="X11132" s="345"/>
    </row>
    <row r="11133" spans="1:24" ht="6.75" customHeight="1">
      <c r="A11133" s="345"/>
      <c r="B11133" s="670"/>
      <c r="C11133" s="674"/>
      <c r="D11133" s="674"/>
      <c r="E11133" s="671"/>
      <c r="F11133" s="348"/>
      <c r="G11133" s="349"/>
      <c r="H11133" s="350"/>
      <c r="I11133" s="348"/>
      <c r="J11133" s="349"/>
      <c r="K11133" s="350"/>
      <c r="L11133" s="348"/>
      <c r="M11133" s="350"/>
      <c r="N11133" s="670"/>
      <c r="O11133" s="671"/>
      <c r="P11133" s="348"/>
      <c r="Q11133" s="349"/>
      <c r="R11133" s="350"/>
      <c r="S11133" s="348"/>
      <c r="T11133" s="349"/>
      <c r="U11133" s="350"/>
      <c r="V11133" s="351"/>
      <c r="W11133" s="345"/>
      <c r="X11133" s="345"/>
    </row>
    <row r="11134" spans="1:24" ht="9" customHeight="1">
      <c r="A11134" s="345"/>
      <c r="B11134" s="665" t="s">
        <v>23760</v>
      </c>
      <c r="C11134" s="666"/>
      <c r="D11134" s="666"/>
      <c r="E11134" s="667"/>
      <c r="F11134" s="668" t="s">
        <v>32615</v>
      </c>
      <c r="G11134" s="666"/>
      <c r="H11134" s="667"/>
      <c r="I11134" s="665" t="s">
        <v>19871</v>
      </c>
      <c r="J11134" s="666"/>
      <c r="K11134" s="667"/>
      <c r="L11134" s="665" t="s">
        <v>20677</v>
      </c>
      <c r="M11134" s="667"/>
      <c r="N11134" s="669" t="s">
        <v>20221</v>
      </c>
      <c r="O11134" s="633"/>
      <c r="P11134" s="665"/>
      <c r="Q11134" s="666"/>
      <c r="R11134" s="667"/>
      <c r="S11134" s="668" t="s">
        <v>19893</v>
      </c>
      <c r="T11134" s="666"/>
      <c r="U11134" s="667"/>
      <c r="V11134" s="347" t="s">
        <v>32616</v>
      </c>
      <c r="W11134" s="345"/>
      <c r="X11134" s="345"/>
    </row>
    <row r="11135" spans="1:24" ht="6.75" customHeight="1">
      <c r="A11135" s="345"/>
      <c r="B11135" s="348"/>
      <c r="C11135" s="349"/>
      <c r="D11135" s="349"/>
      <c r="E11135" s="350"/>
      <c r="F11135" s="348"/>
      <c r="G11135" s="349"/>
      <c r="H11135" s="350"/>
      <c r="I11135" s="348"/>
      <c r="J11135" s="349"/>
      <c r="K11135" s="350"/>
      <c r="L11135" s="348"/>
      <c r="M11135" s="350"/>
      <c r="N11135" s="670"/>
      <c r="O11135" s="671"/>
      <c r="P11135" s="348"/>
      <c r="Q11135" s="349"/>
      <c r="R11135" s="350"/>
      <c r="S11135" s="348"/>
      <c r="T11135" s="349"/>
      <c r="U11135" s="350"/>
      <c r="V11135" s="351"/>
      <c r="W11135" s="345"/>
      <c r="X11135" s="345"/>
    </row>
    <row r="11136" spans="1:24" ht="9" customHeight="1">
      <c r="A11136" s="345"/>
      <c r="B11136" s="672" t="s">
        <v>32617</v>
      </c>
      <c r="C11136" s="673"/>
      <c r="D11136" s="673"/>
      <c r="E11136" s="633"/>
      <c r="F11136" s="668" t="s">
        <v>32618</v>
      </c>
      <c r="G11136" s="666"/>
      <c r="H11136" s="667"/>
      <c r="I11136" s="665" t="s">
        <v>19871</v>
      </c>
      <c r="J11136" s="666"/>
      <c r="K11136" s="667"/>
      <c r="L11136" s="665" t="s">
        <v>19872</v>
      </c>
      <c r="M11136" s="667"/>
      <c r="N11136" s="669" t="s">
        <v>20221</v>
      </c>
      <c r="O11136" s="633"/>
      <c r="P11136" s="665" t="s">
        <v>27090</v>
      </c>
      <c r="Q11136" s="666"/>
      <c r="R11136" s="667"/>
      <c r="S11136" s="668" t="s">
        <v>19893</v>
      </c>
      <c r="T11136" s="666"/>
      <c r="U11136" s="667"/>
      <c r="V11136" s="347" t="s">
        <v>32619</v>
      </c>
      <c r="W11136" s="345"/>
      <c r="X11136" s="345"/>
    </row>
    <row r="11137" spans="1:24" ht="6.75" customHeight="1">
      <c r="A11137" s="345"/>
      <c r="B11137" s="670"/>
      <c r="C11137" s="674"/>
      <c r="D11137" s="674"/>
      <c r="E11137" s="671"/>
      <c r="F11137" s="348"/>
      <c r="G11137" s="349"/>
      <c r="H11137" s="350"/>
      <c r="I11137" s="348"/>
      <c r="J11137" s="349"/>
      <c r="K11137" s="350"/>
      <c r="L11137" s="348"/>
      <c r="M11137" s="350"/>
      <c r="N11137" s="670"/>
      <c r="O11137" s="671"/>
      <c r="P11137" s="348"/>
      <c r="Q11137" s="349"/>
      <c r="R11137" s="350"/>
      <c r="S11137" s="348"/>
      <c r="T11137" s="349"/>
      <c r="U11137" s="350"/>
      <c r="V11137" s="351"/>
      <c r="W11137" s="345"/>
      <c r="X11137" s="345"/>
    </row>
    <row r="11138" spans="1:24" ht="9" customHeight="1">
      <c r="A11138" s="345"/>
      <c r="B11138" s="672" t="s">
        <v>25174</v>
      </c>
      <c r="C11138" s="673"/>
      <c r="D11138" s="673"/>
      <c r="E11138" s="633"/>
      <c r="F11138" s="668" t="s">
        <v>32620</v>
      </c>
      <c r="G11138" s="666"/>
      <c r="H11138" s="667"/>
      <c r="I11138" s="665" t="s">
        <v>19871</v>
      </c>
      <c r="J11138" s="666"/>
      <c r="K11138" s="667"/>
      <c r="L11138" s="665" t="s">
        <v>20013</v>
      </c>
      <c r="M11138" s="667"/>
      <c r="N11138" s="669" t="s">
        <v>21267</v>
      </c>
      <c r="O11138" s="633"/>
      <c r="P11138" s="665" t="s">
        <v>23111</v>
      </c>
      <c r="Q11138" s="666"/>
      <c r="R11138" s="667"/>
      <c r="S11138" s="668" t="s">
        <v>19966</v>
      </c>
      <c r="T11138" s="666"/>
      <c r="U11138" s="667"/>
      <c r="V11138" s="347" t="s">
        <v>29097</v>
      </c>
      <c r="W11138" s="345"/>
      <c r="X11138" s="345"/>
    </row>
    <row r="11139" spans="1:24" ht="6.75" customHeight="1">
      <c r="A11139" s="345"/>
      <c r="B11139" s="670"/>
      <c r="C11139" s="674"/>
      <c r="D11139" s="674"/>
      <c r="E11139" s="671"/>
      <c r="F11139" s="348"/>
      <c r="G11139" s="349"/>
      <c r="H11139" s="350"/>
      <c r="I11139" s="348"/>
      <c r="J11139" s="349"/>
      <c r="K11139" s="350"/>
      <c r="L11139" s="348"/>
      <c r="M11139" s="350"/>
      <c r="N11139" s="670"/>
      <c r="O11139" s="671"/>
      <c r="P11139" s="348"/>
      <c r="Q11139" s="349"/>
      <c r="R11139" s="350"/>
      <c r="S11139" s="348"/>
      <c r="T11139" s="349"/>
      <c r="U11139" s="350"/>
      <c r="V11139" s="351"/>
      <c r="W11139" s="345"/>
      <c r="X11139" s="345"/>
    </row>
    <row r="11140" spans="1:24" ht="9" customHeight="1">
      <c r="A11140" s="345"/>
      <c r="B11140" s="672" t="s">
        <v>32587</v>
      </c>
      <c r="C11140" s="673"/>
      <c r="D11140" s="673"/>
      <c r="E11140" s="633"/>
      <c r="F11140" s="668" t="s">
        <v>32621</v>
      </c>
      <c r="G11140" s="666"/>
      <c r="H11140" s="667"/>
      <c r="I11140" s="665" t="s">
        <v>19871</v>
      </c>
      <c r="J11140" s="666"/>
      <c r="K11140" s="667"/>
      <c r="L11140" s="665" t="s">
        <v>19872</v>
      </c>
      <c r="M11140" s="667"/>
      <c r="N11140" s="669" t="s">
        <v>19953</v>
      </c>
      <c r="O11140" s="633"/>
      <c r="P11140" s="665" t="s">
        <v>32622</v>
      </c>
      <c r="Q11140" s="666"/>
      <c r="R11140" s="667"/>
      <c r="S11140" s="668" t="s">
        <v>19955</v>
      </c>
      <c r="T11140" s="666"/>
      <c r="U11140" s="667"/>
      <c r="V11140" s="347" t="s">
        <v>32590</v>
      </c>
      <c r="W11140" s="345"/>
      <c r="X11140" s="345"/>
    </row>
    <row r="11141" spans="1:24" ht="6.75" customHeight="1">
      <c r="A11141" s="345"/>
      <c r="B11141" s="670"/>
      <c r="C11141" s="674"/>
      <c r="D11141" s="674"/>
      <c r="E11141" s="671"/>
      <c r="F11141" s="348"/>
      <c r="G11141" s="349"/>
      <c r="H11141" s="350"/>
      <c r="I11141" s="348"/>
      <c r="J11141" s="349"/>
      <c r="K11141" s="350"/>
      <c r="L11141" s="348"/>
      <c r="M11141" s="350"/>
      <c r="N11141" s="670"/>
      <c r="O11141" s="671"/>
      <c r="P11141" s="348"/>
      <c r="Q11141" s="349"/>
      <c r="R11141" s="350"/>
      <c r="S11141" s="348"/>
      <c r="T11141" s="349"/>
      <c r="U11141" s="350"/>
      <c r="V11141" s="351"/>
      <c r="W11141" s="345"/>
      <c r="X11141" s="345"/>
    </row>
    <row r="11142" spans="1:24" ht="9" customHeight="1">
      <c r="A11142" s="345"/>
      <c r="B11142" s="676" t="s">
        <v>32623</v>
      </c>
      <c r="C11142" s="570"/>
      <c r="D11142" s="570"/>
      <c r="E11142" s="571"/>
      <c r="F11142" s="675" t="s">
        <v>32624</v>
      </c>
      <c r="G11142" s="570"/>
      <c r="H11142" s="571"/>
      <c r="I11142" s="676" t="s">
        <v>19871</v>
      </c>
      <c r="J11142" s="570"/>
      <c r="K11142" s="571"/>
      <c r="L11142" s="676" t="s">
        <v>19872</v>
      </c>
      <c r="M11142" s="571"/>
      <c r="N11142" s="675" t="s">
        <v>20327</v>
      </c>
      <c r="O11142" s="571"/>
      <c r="P11142" s="676" t="s">
        <v>22242</v>
      </c>
      <c r="Q11142" s="570"/>
      <c r="R11142" s="571"/>
      <c r="S11142" s="675" t="s">
        <v>19941</v>
      </c>
      <c r="T11142" s="570"/>
      <c r="U11142" s="571"/>
      <c r="V11142" s="352" t="s">
        <v>22790</v>
      </c>
      <c r="W11142" s="345"/>
      <c r="X11142" s="345"/>
    </row>
    <row r="11143" spans="1:24" ht="9" customHeight="1">
      <c r="A11143" s="345"/>
      <c r="B11143" s="665" t="s">
        <v>23630</v>
      </c>
      <c r="C11143" s="666"/>
      <c r="D11143" s="666"/>
      <c r="E11143" s="667"/>
      <c r="F11143" s="668" t="s">
        <v>32625</v>
      </c>
      <c r="G11143" s="666"/>
      <c r="H11143" s="667"/>
      <c r="I11143" s="665" t="s">
        <v>19871</v>
      </c>
      <c r="J11143" s="666"/>
      <c r="K11143" s="667"/>
      <c r="L11143" s="665" t="s">
        <v>19872</v>
      </c>
      <c r="M11143" s="667"/>
      <c r="N11143" s="669" t="s">
        <v>20791</v>
      </c>
      <c r="O11143" s="633"/>
      <c r="P11143" s="665" t="s">
        <v>23632</v>
      </c>
      <c r="Q11143" s="666"/>
      <c r="R11143" s="667"/>
      <c r="S11143" s="668" t="s">
        <v>19898</v>
      </c>
      <c r="T11143" s="666"/>
      <c r="U11143" s="667"/>
      <c r="V11143" s="347" t="s">
        <v>23633</v>
      </c>
      <c r="W11143" s="345"/>
      <c r="X11143" s="345"/>
    </row>
    <row r="11144" spans="1:24" ht="6.75" customHeight="1">
      <c r="A11144" s="345"/>
      <c r="B11144" s="348"/>
      <c r="C11144" s="349"/>
      <c r="D11144" s="349"/>
      <c r="E11144" s="350"/>
      <c r="F11144" s="348"/>
      <c r="G11144" s="349"/>
      <c r="H11144" s="350"/>
      <c r="I11144" s="348"/>
      <c r="J11144" s="349"/>
      <c r="K11144" s="350"/>
      <c r="L11144" s="348"/>
      <c r="M11144" s="350"/>
      <c r="N11144" s="670"/>
      <c r="O11144" s="671"/>
      <c r="P11144" s="348"/>
      <c r="Q11144" s="349"/>
      <c r="R11144" s="350"/>
      <c r="S11144" s="348"/>
      <c r="T11144" s="349"/>
      <c r="U11144" s="350"/>
      <c r="V11144" s="351"/>
      <c r="W11144" s="345"/>
      <c r="X11144" s="345"/>
    </row>
    <row r="11145" spans="1:24" ht="9" customHeight="1">
      <c r="A11145" s="345"/>
      <c r="B11145" s="672" t="s">
        <v>32626</v>
      </c>
      <c r="C11145" s="673"/>
      <c r="D11145" s="673"/>
      <c r="E11145" s="633"/>
      <c r="F11145" s="668" t="s">
        <v>32627</v>
      </c>
      <c r="G11145" s="666"/>
      <c r="H11145" s="667"/>
      <c r="I11145" s="665" t="s">
        <v>19871</v>
      </c>
      <c r="J11145" s="666"/>
      <c r="K11145" s="667"/>
      <c r="L11145" s="665" t="s">
        <v>19890</v>
      </c>
      <c r="M11145" s="667"/>
      <c r="N11145" s="668" t="s">
        <v>21658</v>
      </c>
      <c r="O11145" s="667"/>
      <c r="P11145" s="665"/>
      <c r="Q11145" s="666"/>
      <c r="R11145" s="667"/>
      <c r="S11145" s="668" t="s">
        <v>19893</v>
      </c>
      <c r="T11145" s="666"/>
      <c r="U11145" s="667"/>
      <c r="V11145" s="347" t="s">
        <v>19933</v>
      </c>
      <c r="W11145" s="345"/>
      <c r="X11145" s="345"/>
    </row>
    <row r="11146" spans="1:24" ht="6.75" customHeight="1">
      <c r="A11146" s="345"/>
      <c r="B11146" s="670"/>
      <c r="C11146" s="674"/>
      <c r="D11146" s="674"/>
      <c r="E11146" s="671"/>
      <c r="F11146" s="348"/>
      <c r="G11146" s="349"/>
      <c r="H11146" s="350"/>
      <c r="I11146" s="348"/>
      <c r="J11146" s="349"/>
      <c r="K11146" s="350"/>
      <c r="L11146" s="348"/>
      <c r="M11146" s="350"/>
      <c r="N11146" s="348"/>
      <c r="O11146" s="350"/>
      <c r="P11146" s="348"/>
      <c r="Q11146" s="349"/>
      <c r="R11146" s="350"/>
      <c r="S11146" s="348"/>
      <c r="T11146" s="349"/>
      <c r="U11146" s="350"/>
      <c r="V11146" s="351"/>
      <c r="W11146" s="345"/>
      <c r="X11146" s="345"/>
    </row>
    <row r="11147" spans="1:24" ht="9" customHeight="1">
      <c r="A11147" s="345"/>
      <c r="B11147" s="672" t="s">
        <v>32628</v>
      </c>
      <c r="C11147" s="673"/>
      <c r="D11147" s="673"/>
      <c r="E11147" s="633"/>
      <c r="F11147" s="668" t="s">
        <v>32629</v>
      </c>
      <c r="G11147" s="666"/>
      <c r="H11147" s="667"/>
      <c r="I11147" s="665" t="s">
        <v>19871</v>
      </c>
      <c r="J11147" s="666"/>
      <c r="K11147" s="667"/>
      <c r="L11147" s="665" t="s">
        <v>19872</v>
      </c>
      <c r="M11147" s="667"/>
      <c r="N11147" s="668" t="s">
        <v>22294</v>
      </c>
      <c r="O11147" s="667"/>
      <c r="P11147" s="665" t="s">
        <v>21659</v>
      </c>
      <c r="Q11147" s="666"/>
      <c r="R11147" s="667"/>
      <c r="S11147" s="668" t="s">
        <v>19928</v>
      </c>
      <c r="T11147" s="666"/>
      <c r="U11147" s="667"/>
      <c r="V11147" s="347" t="s">
        <v>32630</v>
      </c>
      <c r="W11147" s="345"/>
      <c r="X11147" s="345"/>
    </row>
    <row r="11148" spans="1:24" ht="6.75" customHeight="1">
      <c r="A11148" s="345"/>
      <c r="B11148" s="670"/>
      <c r="C11148" s="674"/>
      <c r="D11148" s="674"/>
      <c r="E11148" s="671"/>
      <c r="F11148" s="348"/>
      <c r="G11148" s="349"/>
      <c r="H11148" s="350"/>
      <c r="I11148" s="348"/>
      <c r="J11148" s="349"/>
      <c r="K11148" s="350"/>
      <c r="L11148" s="348"/>
      <c r="M11148" s="350"/>
      <c r="N11148" s="348"/>
      <c r="O11148" s="350"/>
      <c r="P11148" s="348"/>
      <c r="Q11148" s="349"/>
      <c r="R11148" s="350"/>
      <c r="S11148" s="348"/>
      <c r="T11148" s="349"/>
      <c r="U11148" s="350"/>
      <c r="V11148" s="351"/>
      <c r="W11148" s="345"/>
      <c r="X11148" s="345"/>
    </row>
    <row r="11149" spans="1:24" ht="9" customHeight="1">
      <c r="A11149" s="345"/>
      <c r="B11149" s="665" t="s">
        <v>21178</v>
      </c>
      <c r="C11149" s="666"/>
      <c r="D11149" s="666"/>
      <c r="E11149" s="667"/>
      <c r="F11149" s="668" t="s">
        <v>32631</v>
      </c>
      <c r="G11149" s="666"/>
      <c r="H11149" s="667"/>
      <c r="I11149" s="665" t="s">
        <v>19871</v>
      </c>
      <c r="J11149" s="666"/>
      <c r="K11149" s="667"/>
      <c r="L11149" s="665" t="s">
        <v>19872</v>
      </c>
      <c r="M11149" s="667"/>
      <c r="N11149" s="669" t="s">
        <v>21110</v>
      </c>
      <c r="O11149" s="633"/>
      <c r="P11149" s="665"/>
      <c r="Q11149" s="666"/>
      <c r="R11149" s="667"/>
      <c r="S11149" s="668" t="s">
        <v>19941</v>
      </c>
      <c r="T11149" s="666"/>
      <c r="U11149" s="667"/>
      <c r="V11149" s="347" t="s">
        <v>21180</v>
      </c>
      <c r="W11149" s="345"/>
      <c r="X11149" s="345"/>
    </row>
    <row r="11150" spans="1:24" ht="6.75" customHeight="1">
      <c r="A11150" s="345"/>
      <c r="B11150" s="348"/>
      <c r="C11150" s="349"/>
      <c r="D11150" s="349"/>
      <c r="E11150" s="350"/>
      <c r="F11150" s="348"/>
      <c r="G11150" s="349"/>
      <c r="H11150" s="350"/>
      <c r="I11150" s="348"/>
      <c r="J11150" s="349"/>
      <c r="K11150" s="350"/>
      <c r="L11150" s="348"/>
      <c r="M11150" s="350"/>
      <c r="N11150" s="670"/>
      <c r="O11150" s="671"/>
      <c r="P11150" s="348"/>
      <c r="Q11150" s="349"/>
      <c r="R11150" s="350"/>
      <c r="S11150" s="348"/>
      <c r="T11150" s="349"/>
      <c r="U11150" s="350"/>
      <c r="V11150" s="351"/>
      <c r="W11150" s="345"/>
      <c r="X11150" s="345"/>
    </row>
    <row r="11151" spans="1:24" ht="9" customHeight="1">
      <c r="A11151" s="345"/>
      <c r="B11151" s="676" t="s">
        <v>22124</v>
      </c>
      <c r="C11151" s="570"/>
      <c r="D11151" s="570"/>
      <c r="E11151" s="571"/>
      <c r="F11151" s="675" t="s">
        <v>32632</v>
      </c>
      <c r="G11151" s="570"/>
      <c r="H11151" s="571"/>
      <c r="I11151" s="676" t="s">
        <v>19871</v>
      </c>
      <c r="J11151" s="570"/>
      <c r="K11151" s="571"/>
      <c r="L11151" s="676" t="s">
        <v>19872</v>
      </c>
      <c r="M11151" s="571"/>
      <c r="N11151" s="675" t="s">
        <v>20198</v>
      </c>
      <c r="O11151" s="571"/>
      <c r="P11151" s="676" t="s">
        <v>21980</v>
      </c>
      <c r="Q11151" s="570"/>
      <c r="R11151" s="571"/>
      <c r="S11151" s="675" t="s">
        <v>19941</v>
      </c>
      <c r="T11151" s="570"/>
      <c r="U11151" s="571"/>
      <c r="V11151" s="352" t="s">
        <v>22756</v>
      </c>
      <c r="W11151" s="345"/>
      <c r="X11151" s="345"/>
    </row>
    <row r="11152" spans="1:24" ht="9" customHeight="1">
      <c r="A11152" s="345"/>
      <c r="B11152" s="672" t="s">
        <v>32633</v>
      </c>
      <c r="C11152" s="673"/>
      <c r="D11152" s="673"/>
      <c r="E11152" s="633"/>
      <c r="F11152" s="668" t="s">
        <v>32634</v>
      </c>
      <c r="G11152" s="666"/>
      <c r="H11152" s="667"/>
      <c r="I11152" s="665" t="s">
        <v>19871</v>
      </c>
      <c r="J11152" s="666"/>
      <c r="K11152" s="667"/>
      <c r="L11152" s="665" t="s">
        <v>19890</v>
      </c>
      <c r="M11152" s="667"/>
      <c r="N11152" s="669" t="s">
        <v>19953</v>
      </c>
      <c r="O11152" s="633"/>
      <c r="P11152" s="665"/>
      <c r="Q11152" s="666"/>
      <c r="R11152" s="667"/>
      <c r="S11152" s="668" t="s">
        <v>19875</v>
      </c>
      <c r="T11152" s="666"/>
      <c r="U11152" s="667"/>
      <c r="V11152" s="347" t="s">
        <v>32635</v>
      </c>
      <c r="W11152" s="345"/>
      <c r="X11152" s="345"/>
    </row>
    <row r="11153" spans="1:24" ht="6.75" customHeight="1">
      <c r="A11153" s="345"/>
      <c r="B11153" s="670"/>
      <c r="C11153" s="674"/>
      <c r="D11153" s="674"/>
      <c r="E11153" s="671"/>
      <c r="F11153" s="348"/>
      <c r="G11153" s="349"/>
      <c r="H11153" s="350"/>
      <c r="I11153" s="348"/>
      <c r="J11153" s="349"/>
      <c r="K11153" s="350"/>
      <c r="L11153" s="348"/>
      <c r="M11153" s="350"/>
      <c r="N11153" s="670"/>
      <c r="O11153" s="671"/>
      <c r="P11153" s="348"/>
      <c r="Q11153" s="349"/>
      <c r="R11153" s="350"/>
      <c r="S11153" s="348"/>
      <c r="T11153" s="349"/>
      <c r="U11153" s="350"/>
      <c r="V11153" s="351"/>
      <c r="W11153" s="345"/>
      <c r="X11153" s="345"/>
    </row>
    <row r="11154" spans="1:24" ht="9" customHeight="1">
      <c r="A11154" s="345"/>
      <c r="B11154" s="672" t="s">
        <v>30560</v>
      </c>
      <c r="C11154" s="673"/>
      <c r="D11154" s="673"/>
      <c r="E11154" s="633"/>
      <c r="F11154" s="668" t="s">
        <v>32636</v>
      </c>
      <c r="G11154" s="666"/>
      <c r="H11154" s="667"/>
      <c r="I11154" s="665" t="s">
        <v>19871</v>
      </c>
      <c r="J11154" s="666"/>
      <c r="K11154" s="667"/>
      <c r="L11154" s="665" t="s">
        <v>19890</v>
      </c>
      <c r="M11154" s="667"/>
      <c r="N11154" s="668" t="s">
        <v>32637</v>
      </c>
      <c r="O11154" s="667"/>
      <c r="P11154" s="665"/>
      <c r="Q11154" s="666"/>
      <c r="R11154" s="667"/>
      <c r="S11154" s="668" t="s">
        <v>19966</v>
      </c>
      <c r="T11154" s="666"/>
      <c r="U11154" s="667"/>
      <c r="V11154" s="347" t="s">
        <v>32638</v>
      </c>
      <c r="W11154" s="345"/>
      <c r="X11154" s="345"/>
    </row>
    <row r="11155" spans="1:24" ht="15" customHeight="1">
      <c r="A11155" s="345"/>
      <c r="B11155" s="670"/>
      <c r="C11155" s="674"/>
      <c r="D11155" s="674"/>
      <c r="E11155" s="671"/>
      <c r="F11155" s="348"/>
      <c r="G11155" s="349"/>
      <c r="H11155" s="350"/>
      <c r="I11155" s="348"/>
      <c r="J11155" s="349"/>
      <c r="K11155" s="350"/>
      <c r="L11155" s="348"/>
      <c r="M11155" s="350"/>
      <c r="N11155" s="348"/>
      <c r="O11155" s="350"/>
      <c r="P11155" s="348"/>
      <c r="Q11155" s="349"/>
      <c r="R11155" s="350"/>
      <c r="S11155" s="348"/>
      <c r="T11155" s="349"/>
      <c r="U11155" s="350"/>
      <c r="V11155" s="351"/>
      <c r="W11155" s="345"/>
      <c r="X11155" s="345"/>
    </row>
    <row r="11156" spans="1:24" ht="9" customHeight="1">
      <c r="A11156" s="345"/>
      <c r="B11156" s="672" t="s">
        <v>29624</v>
      </c>
      <c r="C11156" s="673"/>
      <c r="D11156" s="673"/>
      <c r="E11156" s="633"/>
      <c r="F11156" s="668" t="s">
        <v>32639</v>
      </c>
      <c r="G11156" s="666"/>
      <c r="H11156" s="667"/>
      <c r="I11156" s="665" t="s">
        <v>19871</v>
      </c>
      <c r="J11156" s="666"/>
      <c r="K11156" s="667"/>
      <c r="L11156" s="665" t="s">
        <v>19890</v>
      </c>
      <c r="M11156" s="667"/>
      <c r="N11156" s="669" t="s">
        <v>19953</v>
      </c>
      <c r="O11156" s="633"/>
      <c r="P11156" s="665"/>
      <c r="Q11156" s="666"/>
      <c r="R11156" s="667"/>
      <c r="S11156" s="668" t="s">
        <v>19955</v>
      </c>
      <c r="T11156" s="666"/>
      <c r="U11156" s="667"/>
      <c r="V11156" s="347" t="s">
        <v>32640</v>
      </c>
      <c r="W11156" s="345"/>
      <c r="X11156" s="345"/>
    </row>
    <row r="11157" spans="1:24" ht="6.75" customHeight="1">
      <c r="A11157" s="345"/>
      <c r="B11157" s="670"/>
      <c r="C11157" s="674"/>
      <c r="D11157" s="674"/>
      <c r="E11157" s="671"/>
      <c r="F11157" s="348"/>
      <c r="G11157" s="349"/>
      <c r="H11157" s="350"/>
      <c r="I11157" s="348"/>
      <c r="J11157" s="349"/>
      <c r="K11157" s="350"/>
      <c r="L11157" s="348"/>
      <c r="M11157" s="350"/>
      <c r="N11157" s="670"/>
      <c r="O11157" s="671"/>
      <c r="P11157" s="348"/>
      <c r="Q11157" s="349"/>
      <c r="R11157" s="350"/>
      <c r="S11157" s="348"/>
      <c r="T11157" s="349"/>
      <c r="U11157" s="350"/>
      <c r="V11157" s="351"/>
      <c r="W11157" s="345"/>
      <c r="X11157" s="345"/>
    </row>
    <row r="11158" spans="1:24" ht="9" customHeight="1">
      <c r="A11158" s="345"/>
      <c r="B11158" s="672" t="s">
        <v>32641</v>
      </c>
      <c r="C11158" s="673"/>
      <c r="D11158" s="673"/>
      <c r="E11158" s="633"/>
      <c r="F11158" s="668" t="s">
        <v>32642</v>
      </c>
      <c r="G11158" s="666"/>
      <c r="H11158" s="667"/>
      <c r="I11158" s="665" t="s">
        <v>19871</v>
      </c>
      <c r="J11158" s="666"/>
      <c r="K11158" s="667"/>
      <c r="L11158" s="665" t="s">
        <v>19872</v>
      </c>
      <c r="M11158" s="667"/>
      <c r="N11158" s="668" t="s">
        <v>19997</v>
      </c>
      <c r="O11158" s="667"/>
      <c r="P11158" s="665" t="s">
        <v>24410</v>
      </c>
      <c r="Q11158" s="666"/>
      <c r="R11158" s="667"/>
      <c r="S11158" s="668" t="s">
        <v>19941</v>
      </c>
      <c r="T11158" s="666"/>
      <c r="U11158" s="667"/>
      <c r="V11158" s="347" t="s">
        <v>32643</v>
      </c>
      <c r="W11158" s="345"/>
      <c r="X11158" s="345"/>
    </row>
    <row r="11159" spans="1:24" ht="6.75" customHeight="1">
      <c r="A11159" s="345"/>
      <c r="B11159" s="670"/>
      <c r="C11159" s="674"/>
      <c r="D11159" s="674"/>
      <c r="E11159" s="671"/>
      <c r="F11159" s="348"/>
      <c r="G11159" s="349"/>
      <c r="H11159" s="350"/>
      <c r="I11159" s="348"/>
      <c r="J11159" s="349"/>
      <c r="K11159" s="350"/>
      <c r="L11159" s="348"/>
      <c r="M11159" s="350"/>
      <c r="N11159" s="348"/>
      <c r="O11159" s="350"/>
      <c r="P11159" s="348"/>
      <c r="Q11159" s="349"/>
      <c r="R11159" s="350"/>
      <c r="S11159" s="348"/>
      <c r="T11159" s="349"/>
      <c r="U11159" s="350"/>
      <c r="V11159" s="351"/>
      <c r="W11159" s="345"/>
      <c r="X11159" s="345"/>
    </row>
    <row r="11160" spans="1:24" ht="9" customHeight="1">
      <c r="A11160" s="345"/>
      <c r="B11160" s="672" t="s">
        <v>32644</v>
      </c>
      <c r="C11160" s="673"/>
      <c r="D11160" s="673"/>
      <c r="E11160" s="633"/>
      <c r="F11160" s="668" t="s">
        <v>32645</v>
      </c>
      <c r="G11160" s="666"/>
      <c r="H11160" s="667"/>
      <c r="I11160" s="665" t="s">
        <v>19871</v>
      </c>
      <c r="J11160" s="666"/>
      <c r="K11160" s="667"/>
      <c r="L11160" s="665" t="s">
        <v>19872</v>
      </c>
      <c r="M11160" s="667"/>
      <c r="N11160" s="668" t="s">
        <v>20158</v>
      </c>
      <c r="O11160" s="667"/>
      <c r="P11160" s="665" t="s">
        <v>25367</v>
      </c>
      <c r="Q11160" s="666"/>
      <c r="R11160" s="667"/>
      <c r="S11160" s="668" t="s">
        <v>20027</v>
      </c>
      <c r="T11160" s="666"/>
      <c r="U11160" s="667"/>
      <c r="V11160" s="347" t="s">
        <v>32646</v>
      </c>
      <c r="W11160" s="345"/>
      <c r="X11160" s="345"/>
    </row>
    <row r="11161" spans="1:24" ht="6.75" customHeight="1">
      <c r="A11161" s="345"/>
      <c r="B11161" s="670"/>
      <c r="C11161" s="674"/>
      <c r="D11161" s="674"/>
      <c r="E11161" s="671"/>
      <c r="F11161" s="348"/>
      <c r="G11161" s="349"/>
      <c r="H11161" s="350"/>
      <c r="I11161" s="348"/>
      <c r="J11161" s="349"/>
      <c r="K11161" s="350"/>
      <c r="L11161" s="348"/>
      <c r="M11161" s="350"/>
      <c r="N11161" s="348"/>
      <c r="O11161" s="350"/>
      <c r="P11161" s="348"/>
      <c r="Q11161" s="349"/>
      <c r="R11161" s="350"/>
      <c r="S11161" s="348"/>
      <c r="T11161" s="349"/>
      <c r="U11161" s="350"/>
      <c r="V11161" s="351"/>
      <c r="W11161" s="345"/>
      <c r="X11161" s="345"/>
    </row>
    <row r="11162" spans="1:24" ht="9" customHeight="1">
      <c r="A11162" s="345"/>
      <c r="B11162" s="672" t="s">
        <v>32647</v>
      </c>
      <c r="C11162" s="673"/>
      <c r="D11162" s="673"/>
      <c r="E11162" s="633"/>
      <c r="F11162" s="668" t="s">
        <v>32648</v>
      </c>
      <c r="G11162" s="666"/>
      <c r="H11162" s="667"/>
      <c r="I11162" s="665" t="s">
        <v>19871</v>
      </c>
      <c r="J11162" s="666"/>
      <c r="K11162" s="667"/>
      <c r="L11162" s="665" t="s">
        <v>19872</v>
      </c>
      <c r="M11162" s="667"/>
      <c r="N11162" s="668" t="s">
        <v>19891</v>
      </c>
      <c r="O11162" s="667"/>
      <c r="P11162" s="665" t="s">
        <v>26761</v>
      </c>
      <c r="Q11162" s="666"/>
      <c r="R11162" s="667"/>
      <c r="S11162" s="668" t="s">
        <v>19893</v>
      </c>
      <c r="T11162" s="666"/>
      <c r="U11162" s="667"/>
      <c r="V11162" s="347" t="s">
        <v>19933</v>
      </c>
      <c r="W11162" s="345"/>
      <c r="X11162" s="345"/>
    </row>
    <row r="11163" spans="1:24" ht="6.75" customHeight="1">
      <c r="A11163" s="345"/>
      <c r="B11163" s="670"/>
      <c r="C11163" s="674"/>
      <c r="D11163" s="674"/>
      <c r="E11163" s="671"/>
      <c r="F11163" s="348"/>
      <c r="G11163" s="349"/>
      <c r="H11163" s="350"/>
      <c r="I11163" s="348"/>
      <c r="J11163" s="349"/>
      <c r="K11163" s="350"/>
      <c r="L11163" s="348"/>
      <c r="M11163" s="350"/>
      <c r="N11163" s="348"/>
      <c r="O11163" s="350"/>
      <c r="P11163" s="348"/>
      <c r="Q11163" s="349"/>
      <c r="R11163" s="350"/>
      <c r="S11163" s="348"/>
      <c r="T11163" s="349"/>
      <c r="U11163" s="350"/>
      <c r="V11163" s="351"/>
      <c r="W11163" s="345"/>
      <c r="X11163" s="345"/>
    </row>
    <row r="11164" spans="1:24" ht="9" customHeight="1">
      <c r="A11164" s="345"/>
      <c r="B11164" s="676" t="s">
        <v>22940</v>
      </c>
      <c r="C11164" s="570"/>
      <c r="D11164" s="570"/>
      <c r="E11164" s="571"/>
      <c r="F11164" s="675" t="s">
        <v>32649</v>
      </c>
      <c r="G11164" s="570"/>
      <c r="H11164" s="571"/>
      <c r="I11164" s="676" t="s">
        <v>19871</v>
      </c>
      <c r="J11164" s="570"/>
      <c r="K11164" s="571"/>
      <c r="L11164" s="676" t="s">
        <v>19890</v>
      </c>
      <c r="M11164" s="571"/>
      <c r="N11164" s="675" t="s">
        <v>21658</v>
      </c>
      <c r="O11164" s="571"/>
      <c r="P11164" s="676"/>
      <c r="Q11164" s="570"/>
      <c r="R11164" s="571"/>
      <c r="S11164" s="675" t="s">
        <v>19893</v>
      </c>
      <c r="T11164" s="570"/>
      <c r="U11164" s="571"/>
      <c r="V11164" s="352" t="s">
        <v>19933</v>
      </c>
      <c r="W11164" s="345"/>
      <c r="X11164" s="345"/>
    </row>
    <row r="11165" spans="1:24" ht="9" customHeight="1">
      <c r="A11165" s="345"/>
      <c r="B11165" s="676" t="s">
        <v>32650</v>
      </c>
      <c r="C11165" s="570"/>
      <c r="D11165" s="570"/>
      <c r="E11165" s="571"/>
      <c r="F11165" s="675" t="s">
        <v>32651</v>
      </c>
      <c r="G11165" s="570"/>
      <c r="H11165" s="571"/>
      <c r="I11165" s="676" t="s">
        <v>19871</v>
      </c>
      <c r="J11165" s="570"/>
      <c r="K11165" s="571"/>
      <c r="L11165" s="676" t="s">
        <v>19872</v>
      </c>
      <c r="M11165" s="571"/>
      <c r="N11165" s="675" t="s">
        <v>19939</v>
      </c>
      <c r="O11165" s="571"/>
      <c r="P11165" s="676" t="s">
        <v>32652</v>
      </c>
      <c r="Q11165" s="570"/>
      <c r="R11165" s="571"/>
      <c r="S11165" s="675" t="s">
        <v>19941</v>
      </c>
      <c r="T11165" s="570"/>
      <c r="U11165" s="571"/>
      <c r="V11165" s="352" t="s">
        <v>19933</v>
      </c>
      <c r="W11165" s="345"/>
      <c r="X11165" s="345"/>
    </row>
    <row r="11166" spans="1:24" ht="9" customHeight="1">
      <c r="A11166" s="345"/>
      <c r="B11166" s="672" t="s">
        <v>32653</v>
      </c>
      <c r="C11166" s="673"/>
      <c r="D11166" s="673"/>
      <c r="E11166" s="633"/>
      <c r="F11166" s="668" t="s">
        <v>32654</v>
      </c>
      <c r="G11166" s="666"/>
      <c r="H11166" s="667"/>
      <c r="I11166" s="665" t="s">
        <v>19871</v>
      </c>
      <c r="J11166" s="666"/>
      <c r="K11166" s="667"/>
      <c r="L11166" s="665" t="s">
        <v>19872</v>
      </c>
      <c r="M11166" s="667"/>
      <c r="N11166" s="669" t="s">
        <v>20075</v>
      </c>
      <c r="O11166" s="633"/>
      <c r="P11166" s="665" t="s">
        <v>27559</v>
      </c>
      <c r="Q11166" s="666"/>
      <c r="R11166" s="667"/>
      <c r="S11166" s="668" t="s">
        <v>20004</v>
      </c>
      <c r="T11166" s="666"/>
      <c r="U11166" s="667"/>
      <c r="V11166" s="347" t="s">
        <v>32655</v>
      </c>
      <c r="W11166" s="345"/>
      <c r="X11166" s="345"/>
    </row>
    <row r="11167" spans="1:24" ht="6.75" customHeight="1">
      <c r="A11167" s="345"/>
      <c r="B11167" s="670"/>
      <c r="C11167" s="674"/>
      <c r="D11167" s="674"/>
      <c r="E11167" s="671"/>
      <c r="F11167" s="348"/>
      <c r="G11167" s="349"/>
      <c r="H11167" s="350"/>
      <c r="I11167" s="348"/>
      <c r="J11167" s="349"/>
      <c r="K11167" s="350"/>
      <c r="L11167" s="348"/>
      <c r="M11167" s="350"/>
      <c r="N11167" s="670"/>
      <c r="O11167" s="671"/>
      <c r="P11167" s="348"/>
      <c r="Q11167" s="349"/>
      <c r="R11167" s="350"/>
      <c r="S11167" s="348"/>
      <c r="T11167" s="349"/>
      <c r="U11167" s="350"/>
      <c r="V11167" s="351"/>
      <c r="W11167" s="345"/>
      <c r="X11167" s="345"/>
    </row>
    <row r="11168" spans="1:24" ht="9" customHeight="1">
      <c r="A11168" s="345"/>
      <c r="B11168" s="676" t="s">
        <v>24292</v>
      </c>
      <c r="C11168" s="570"/>
      <c r="D11168" s="570"/>
      <c r="E11168" s="571"/>
      <c r="F11168" s="675" t="s">
        <v>32656</v>
      </c>
      <c r="G11168" s="570"/>
      <c r="H11168" s="571"/>
      <c r="I11168" s="676" t="s">
        <v>19871</v>
      </c>
      <c r="J11168" s="570"/>
      <c r="K11168" s="571"/>
      <c r="L11168" s="676" t="s">
        <v>19890</v>
      </c>
      <c r="M11168" s="571"/>
      <c r="N11168" s="675" t="s">
        <v>20414</v>
      </c>
      <c r="O11168" s="571"/>
      <c r="P11168" s="676" t="s">
        <v>20995</v>
      </c>
      <c r="Q11168" s="570"/>
      <c r="R11168" s="571"/>
      <c r="S11168" s="675" t="s">
        <v>19898</v>
      </c>
      <c r="T11168" s="570"/>
      <c r="U11168" s="571"/>
      <c r="V11168" s="352" t="s">
        <v>32657</v>
      </c>
      <c r="W11168" s="345"/>
      <c r="X11168" s="345"/>
    </row>
    <row r="11169" spans="1:24" ht="9" customHeight="1">
      <c r="A11169" s="345"/>
      <c r="B11169" s="676" t="s">
        <v>5876</v>
      </c>
      <c r="C11169" s="570"/>
      <c r="D11169" s="570"/>
      <c r="E11169" s="571"/>
      <c r="F11169" s="675" t="s">
        <v>32658</v>
      </c>
      <c r="G11169" s="570"/>
      <c r="H11169" s="571"/>
      <c r="I11169" s="676" t="s">
        <v>19871</v>
      </c>
      <c r="J11169" s="570"/>
      <c r="K11169" s="571"/>
      <c r="L11169" s="676" t="s">
        <v>19872</v>
      </c>
      <c r="M11169" s="571"/>
      <c r="N11169" s="675" t="s">
        <v>20057</v>
      </c>
      <c r="O11169" s="571"/>
      <c r="P11169" s="676" t="s">
        <v>24464</v>
      </c>
      <c r="Q11169" s="570"/>
      <c r="R11169" s="571"/>
      <c r="S11169" s="675" t="s">
        <v>19966</v>
      </c>
      <c r="T11169" s="570"/>
      <c r="U11169" s="571"/>
      <c r="V11169" s="352" t="s">
        <v>32659</v>
      </c>
      <c r="W11169" s="345"/>
      <c r="X11169" s="345"/>
    </row>
    <row r="11170" spans="1:24" ht="9" customHeight="1">
      <c r="A11170" s="345"/>
      <c r="B11170" s="672" t="s">
        <v>32660</v>
      </c>
      <c r="C11170" s="673"/>
      <c r="D11170" s="673"/>
      <c r="E11170" s="633"/>
      <c r="F11170" s="668" t="s">
        <v>32661</v>
      </c>
      <c r="G11170" s="666"/>
      <c r="H11170" s="667"/>
      <c r="I11170" s="665" t="s">
        <v>19871</v>
      </c>
      <c r="J11170" s="666"/>
      <c r="K11170" s="667"/>
      <c r="L11170" s="665" t="s">
        <v>19872</v>
      </c>
      <c r="M11170" s="667"/>
      <c r="N11170" s="669" t="s">
        <v>20259</v>
      </c>
      <c r="O11170" s="633"/>
      <c r="P11170" s="665" t="s">
        <v>22126</v>
      </c>
      <c r="Q11170" s="666"/>
      <c r="R11170" s="667"/>
      <c r="S11170" s="668" t="s">
        <v>20027</v>
      </c>
      <c r="T11170" s="666"/>
      <c r="U11170" s="667"/>
      <c r="V11170" s="347" t="s">
        <v>32662</v>
      </c>
      <c r="W11170" s="345"/>
      <c r="X11170" s="345"/>
    </row>
    <row r="11171" spans="1:24" ht="6.75" customHeight="1">
      <c r="A11171" s="345"/>
      <c r="B11171" s="670"/>
      <c r="C11171" s="674"/>
      <c r="D11171" s="674"/>
      <c r="E11171" s="671"/>
      <c r="F11171" s="348"/>
      <c r="G11171" s="349"/>
      <c r="H11171" s="350"/>
      <c r="I11171" s="348"/>
      <c r="J11171" s="349"/>
      <c r="K11171" s="350"/>
      <c r="L11171" s="348"/>
      <c r="M11171" s="350"/>
      <c r="N11171" s="670"/>
      <c r="O11171" s="671"/>
      <c r="P11171" s="348"/>
      <c r="Q11171" s="349"/>
      <c r="R11171" s="350"/>
      <c r="S11171" s="348"/>
      <c r="T11171" s="349"/>
      <c r="U11171" s="350"/>
      <c r="V11171" s="351"/>
      <c r="W11171" s="345"/>
      <c r="X11171" s="345"/>
    </row>
    <row r="11172" spans="1:24" ht="9" customHeight="1">
      <c r="A11172" s="345"/>
      <c r="B11172" s="676" t="s">
        <v>5876</v>
      </c>
      <c r="C11172" s="570"/>
      <c r="D11172" s="570"/>
      <c r="E11172" s="571"/>
      <c r="F11172" s="675" t="s">
        <v>32663</v>
      </c>
      <c r="G11172" s="570"/>
      <c r="H11172" s="571"/>
      <c r="I11172" s="676" t="s">
        <v>19871</v>
      </c>
      <c r="J11172" s="570"/>
      <c r="K11172" s="571"/>
      <c r="L11172" s="676" t="s">
        <v>19872</v>
      </c>
      <c r="M11172" s="571"/>
      <c r="N11172" s="675" t="s">
        <v>20057</v>
      </c>
      <c r="O11172" s="571"/>
      <c r="P11172" s="676" t="s">
        <v>24464</v>
      </c>
      <c r="Q11172" s="570"/>
      <c r="R11172" s="571"/>
      <c r="S11172" s="675" t="s">
        <v>19966</v>
      </c>
      <c r="T11172" s="570"/>
      <c r="U11172" s="571"/>
      <c r="V11172" s="352" t="s">
        <v>32659</v>
      </c>
      <c r="W11172" s="345"/>
      <c r="X11172" s="345"/>
    </row>
    <row r="11173" spans="1:24" ht="9" customHeight="1">
      <c r="A11173" s="345"/>
      <c r="B11173" s="672" t="s">
        <v>20201</v>
      </c>
      <c r="C11173" s="673"/>
      <c r="D11173" s="673"/>
      <c r="E11173" s="633"/>
      <c r="F11173" s="668" t="s">
        <v>32664</v>
      </c>
      <c r="G11173" s="666"/>
      <c r="H11173" s="667"/>
      <c r="I11173" s="665" t="s">
        <v>19871</v>
      </c>
      <c r="J11173" s="666"/>
      <c r="K11173" s="667"/>
      <c r="L11173" s="665" t="s">
        <v>19890</v>
      </c>
      <c r="M11173" s="667"/>
      <c r="N11173" s="668" t="s">
        <v>24553</v>
      </c>
      <c r="O11173" s="667"/>
      <c r="P11173" s="665" t="s">
        <v>22217</v>
      </c>
      <c r="Q11173" s="666"/>
      <c r="R11173" s="667"/>
      <c r="S11173" s="668" t="s">
        <v>19955</v>
      </c>
      <c r="T11173" s="666"/>
      <c r="U11173" s="667"/>
      <c r="V11173" s="347" t="s">
        <v>32665</v>
      </c>
      <c r="W11173" s="345"/>
      <c r="X11173" s="345"/>
    </row>
    <row r="11174" spans="1:24" ht="6.75" customHeight="1">
      <c r="A11174" s="345"/>
      <c r="B11174" s="670"/>
      <c r="C11174" s="674"/>
      <c r="D11174" s="674"/>
      <c r="E11174" s="671"/>
      <c r="F11174" s="348"/>
      <c r="G11174" s="349"/>
      <c r="H11174" s="350"/>
      <c r="I11174" s="348"/>
      <c r="J11174" s="349"/>
      <c r="K11174" s="350"/>
      <c r="L11174" s="348"/>
      <c r="M11174" s="350"/>
      <c r="N11174" s="348"/>
      <c r="O11174" s="350"/>
      <c r="P11174" s="348"/>
      <c r="Q11174" s="349"/>
      <c r="R11174" s="350"/>
      <c r="S11174" s="348"/>
      <c r="T11174" s="349"/>
      <c r="U11174" s="350"/>
      <c r="V11174" s="351"/>
      <c r="W11174" s="345"/>
      <c r="X11174" s="345"/>
    </row>
    <row r="11175" spans="1:24" ht="9" customHeight="1">
      <c r="A11175" s="345"/>
      <c r="B11175" s="665" t="s">
        <v>32666</v>
      </c>
      <c r="C11175" s="666"/>
      <c r="D11175" s="666"/>
      <c r="E11175" s="667"/>
      <c r="F11175" s="668" t="s">
        <v>32667</v>
      </c>
      <c r="G11175" s="666"/>
      <c r="H11175" s="667"/>
      <c r="I11175" s="665" t="s">
        <v>19871</v>
      </c>
      <c r="J11175" s="666"/>
      <c r="K11175" s="667"/>
      <c r="L11175" s="665" t="s">
        <v>19890</v>
      </c>
      <c r="M11175" s="667"/>
      <c r="N11175" s="669" t="s">
        <v>22228</v>
      </c>
      <c r="O11175" s="633"/>
      <c r="P11175" s="665" t="s">
        <v>21263</v>
      </c>
      <c r="Q11175" s="666"/>
      <c r="R11175" s="667"/>
      <c r="S11175" s="668" t="s">
        <v>19955</v>
      </c>
      <c r="T11175" s="666"/>
      <c r="U11175" s="667"/>
      <c r="V11175" s="347" t="s">
        <v>32668</v>
      </c>
      <c r="W11175" s="345"/>
      <c r="X11175" s="345"/>
    </row>
    <row r="11176" spans="1:24" ht="6.75" customHeight="1">
      <c r="A11176" s="345"/>
      <c r="B11176" s="348"/>
      <c r="C11176" s="349"/>
      <c r="D11176" s="349"/>
      <c r="E11176" s="350"/>
      <c r="F11176" s="348"/>
      <c r="G11176" s="349"/>
      <c r="H11176" s="350"/>
      <c r="I11176" s="348"/>
      <c r="J11176" s="349"/>
      <c r="K11176" s="350"/>
      <c r="L11176" s="348"/>
      <c r="M11176" s="350"/>
      <c r="N11176" s="670"/>
      <c r="O11176" s="671"/>
      <c r="P11176" s="348"/>
      <c r="Q11176" s="349"/>
      <c r="R11176" s="350"/>
      <c r="S11176" s="348"/>
      <c r="T11176" s="349"/>
      <c r="U11176" s="350"/>
      <c r="V11176" s="351"/>
      <c r="W11176" s="345"/>
      <c r="X11176" s="345"/>
    </row>
    <row r="11177" spans="1:24" ht="9" customHeight="1">
      <c r="A11177" s="345"/>
      <c r="B11177" s="672" t="s">
        <v>32669</v>
      </c>
      <c r="C11177" s="673"/>
      <c r="D11177" s="673"/>
      <c r="E11177" s="633"/>
      <c r="F11177" s="668" t="s">
        <v>32670</v>
      </c>
      <c r="G11177" s="666"/>
      <c r="H11177" s="667"/>
      <c r="I11177" s="665" t="s">
        <v>19871</v>
      </c>
      <c r="J11177" s="666"/>
      <c r="K11177" s="667"/>
      <c r="L11177" s="665" t="s">
        <v>19872</v>
      </c>
      <c r="M11177" s="667"/>
      <c r="N11177" s="668" t="s">
        <v>20057</v>
      </c>
      <c r="O11177" s="667"/>
      <c r="P11177" s="665" t="s">
        <v>22767</v>
      </c>
      <c r="Q11177" s="666"/>
      <c r="R11177" s="667"/>
      <c r="S11177" s="668" t="s">
        <v>19966</v>
      </c>
      <c r="T11177" s="666"/>
      <c r="U11177" s="667"/>
      <c r="V11177" s="347" t="s">
        <v>25969</v>
      </c>
      <c r="W11177" s="345"/>
      <c r="X11177" s="345"/>
    </row>
    <row r="11178" spans="1:24" ht="6.75" customHeight="1">
      <c r="A11178" s="345"/>
      <c r="B11178" s="670"/>
      <c r="C11178" s="674"/>
      <c r="D11178" s="674"/>
      <c r="E11178" s="671"/>
      <c r="F11178" s="348"/>
      <c r="G11178" s="349"/>
      <c r="H11178" s="350"/>
      <c r="I11178" s="348"/>
      <c r="J11178" s="349"/>
      <c r="K11178" s="350"/>
      <c r="L11178" s="348"/>
      <c r="M11178" s="350"/>
      <c r="N11178" s="348"/>
      <c r="O11178" s="350"/>
      <c r="P11178" s="348"/>
      <c r="Q11178" s="349"/>
      <c r="R11178" s="350"/>
      <c r="S11178" s="348"/>
      <c r="T11178" s="349"/>
      <c r="U11178" s="350"/>
      <c r="V11178" s="351"/>
      <c r="W11178" s="345"/>
      <c r="X11178" s="345"/>
    </row>
    <row r="11179" spans="1:24" ht="9" customHeight="1">
      <c r="A11179" s="345"/>
      <c r="B11179" s="672" t="s">
        <v>24821</v>
      </c>
      <c r="C11179" s="673"/>
      <c r="D11179" s="673"/>
      <c r="E11179" s="633"/>
      <c r="F11179" s="668" t="s">
        <v>32671</v>
      </c>
      <c r="G11179" s="666"/>
      <c r="H11179" s="667"/>
      <c r="I11179" s="665" t="s">
        <v>19871</v>
      </c>
      <c r="J11179" s="666"/>
      <c r="K11179" s="667"/>
      <c r="L11179" s="665" t="s">
        <v>19872</v>
      </c>
      <c r="M11179" s="667"/>
      <c r="N11179" s="668" t="s">
        <v>20274</v>
      </c>
      <c r="O11179" s="667"/>
      <c r="P11179" s="665" t="s">
        <v>21995</v>
      </c>
      <c r="Q11179" s="666"/>
      <c r="R11179" s="667"/>
      <c r="S11179" s="668" t="s">
        <v>19875</v>
      </c>
      <c r="T11179" s="666"/>
      <c r="U11179" s="667"/>
      <c r="V11179" s="347" t="s">
        <v>24823</v>
      </c>
      <c r="W11179" s="345"/>
      <c r="X11179" s="345"/>
    </row>
    <row r="11180" spans="1:24" ht="15" customHeight="1">
      <c r="A11180" s="345"/>
      <c r="B11180" s="670"/>
      <c r="C11180" s="674"/>
      <c r="D11180" s="674"/>
      <c r="E11180" s="671"/>
      <c r="F11180" s="348"/>
      <c r="G11180" s="349"/>
      <c r="H11180" s="350"/>
      <c r="I11180" s="348"/>
      <c r="J11180" s="349"/>
      <c r="K11180" s="350"/>
      <c r="L11180" s="348"/>
      <c r="M11180" s="350"/>
      <c r="N11180" s="348"/>
      <c r="O11180" s="350"/>
      <c r="P11180" s="348"/>
      <c r="Q11180" s="349"/>
      <c r="R11180" s="350"/>
      <c r="S11180" s="348"/>
      <c r="T11180" s="349"/>
      <c r="U11180" s="350"/>
      <c r="V11180" s="351"/>
      <c r="W11180" s="345"/>
      <c r="X11180" s="345"/>
    </row>
    <row r="11181" spans="1:24" ht="9" customHeight="1">
      <c r="A11181" s="345"/>
      <c r="B11181" s="672" t="s">
        <v>32672</v>
      </c>
      <c r="C11181" s="673"/>
      <c r="D11181" s="673"/>
      <c r="E11181" s="633"/>
      <c r="F11181" s="668" t="s">
        <v>32673</v>
      </c>
      <c r="G11181" s="666"/>
      <c r="H11181" s="667"/>
      <c r="I11181" s="665" t="s">
        <v>19871</v>
      </c>
      <c r="J11181" s="666"/>
      <c r="K11181" s="667"/>
      <c r="L11181" s="665" t="s">
        <v>19872</v>
      </c>
      <c r="M11181" s="667"/>
      <c r="N11181" s="669" t="s">
        <v>20259</v>
      </c>
      <c r="O11181" s="633"/>
      <c r="P11181" s="665"/>
      <c r="Q11181" s="666"/>
      <c r="R11181" s="667"/>
      <c r="S11181" s="668" t="s">
        <v>20027</v>
      </c>
      <c r="T11181" s="666"/>
      <c r="U11181" s="667"/>
      <c r="V11181" s="347" t="s">
        <v>32674</v>
      </c>
      <c r="W11181" s="345"/>
      <c r="X11181" s="345"/>
    </row>
    <row r="11182" spans="1:24" ht="6.75" customHeight="1">
      <c r="A11182" s="345"/>
      <c r="B11182" s="670"/>
      <c r="C11182" s="674"/>
      <c r="D11182" s="674"/>
      <c r="E11182" s="671"/>
      <c r="F11182" s="348"/>
      <c r="G11182" s="349"/>
      <c r="H11182" s="350"/>
      <c r="I11182" s="348"/>
      <c r="J11182" s="349"/>
      <c r="K11182" s="350"/>
      <c r="L11182" s="348"/>
      <c r="M11182" s="350"/>
      <c r="N11182" s="670"/>
      <c r="O11182" s="671"/>
      <c r="P11182" s="348"/>
      <c r="Q11182" s="349"/>
      <c r="R11182" s="350"/>
      <c r="S11182" s="348"/>
      <c r="T11182" s="349"/>
      <c r="U11182" s="350"/>
      <c r="V11182" s="351"/>
      <c r="W11182" s="345"/>
      <c r="X11182" s="345"/>
    </row>
    <row r="11183" spans="1:24" ht="9" customHeight="1">
      <c r="A11183" s="345"/>
      <c r="B11183" s="676" t="s">
        <v>32675</v>
      </c>
      <c r="C11183" s="570"/>
      <c r="D11183" s="570"/>
      <c r="E11183" s="571"/>
      <c r="F11183" s="675" t="s">
        <v>32676</v>
      </c>
      <c r="G11183" s="570"/>
      <c r="H11183" s="571"/>
      <c r="I11183" s="676" t="s">
        <v>19871</v>
      </c>
      <c r="J11183" s="570"/>
      <c r="K11183" s="571"/>
      <c r="L11183" s="676" t="s">
        <v>19872</v>
      </c>
      <c r="M11183" s="571"/>
      <c r="N11183" s="675" t="s">
        <v>23394</v>
      </c>
      <c r="O11183" s="571"/>
      <c r="P11183" s="676" t="s">
        <v>22352</v>
      </c>
      <c r="Q11183" s="570"/>
      <c r="R11183" s="571"/>
      <c r="S11183" s="675" t="s">
        <v>19955</v>
      </c>
      <c r="T11183" s="570"/>
      <c r="U11183" s="571"/>
      <c r="V11183" s="352" t="s">
        <v>19933</v>
      </c>
      <c r="W11183" s="345"/>
      <c r="X11183" s="345"/>
    </row>
    <row r="11184" spans="1:24" ht="9" customHeight="1">
      <c r="A11184" s="345"/>
      <c r="B11184" s="672" t="s">
        <v>32677</v>
      </c>
      <c r="C11184" s="673"/>
      <c r="D11184" s="673"/>
      <c r="E11184" s="633"/>
      <c r="F11184" s="668" t="s">
        <v>32678</v>
      </c>
      <c r="G11184" s="666"/>
      <c r="H11184" s="667"/>
      <c r="I11184" s="665" t="s">
        <v>19871</v>
      </c>
      <c r="J11184" s="666"/>
      <c r="K11184" s="667"/>
      <c r="L11184" s="665" t="s">
        <v>19872</v>
      </c>
      <c r="M11184" s="667"/>
      <c r="N11184" s="668" t="s">
        <v>19971</v>
      </c>
      <c r="O11184" s="667"/>
      <c r="P11184" s="665" t="s">
        <v>19940</v>
      </c>
      <c r="Q11184" s="666"/>
      <c r="R11184" s="667"/>
      <c r="S11184" s="668" t="s">
        <v>19881</v>
      </c>
      <c r="T11184" s="666"/>
      <c r="U11184" s="667"/>
      <c r="V11184" s="347" t="s">
        <v>19967</v>
      </c>
      <c r="W11184" s="345"/>
      <c r="X11184" s="345"/>
    </row>
    <row r="11185" spans="1:24" ht="6.75" customHeight="1">
      <c r="A11185" s="345"/>
      <c r="B11185" s="670"/>
      <c r="C11185" s="674"/>
      <c r="D11185" s="674"/>
      <c r="E11185" s="671"/>
      <c r="F11185" s="348"/>
      <c r="G11185" s="349"/>
      <c r="H11185" s="350"/>
      <c r="I11185" s="348"/>
      <c r="J11185" s="349"/>
      <c r="K11185" s="350"/>
      <c r="L11185" s="348"/>
      <c r="M11185" s="350"/>
      <c r="N11185" s="348"/>
      <c r="O11185" s="350"/>
      <c r="P11185" s="348"/>
      <c r="Q11185" s="349"/>
      <c r="R11185" s="350"/>
      <c r="S11185" s="348"/>
      <c r="T11185" s="349"/>
      <c r="U11185" s="350"/>
      <c r="V11185" s="351"/>
      <c r="W11185" s="345"/>
      <c r="X11185" s="345"/>
    </row>
    <row r="11186" spans="1:24" ht="9" customHeight="1">
      <c r="A11186" s="345"/>
      <c r="B11186" s="676" t="s">
        <v>22940</v>
      </c>
      <c r="C11186" s="570"/>
      <c r="D11186" s="570"/>
      <c r="E11186" s="571"/>
      <c r="F11186" s="675" t="s">
        <v>32679</v>
      </c>
      <c r="G11186" s="570"/>
      <c r="H11186" s="571"/>
      <c r="I11186" s="676" t="s">
        <v>19871</v>
      </c>
      <c r="J11186" s="570"/>
      <c r="K11186" s="571"/>
      <c r="L11186" s="676" t="s">
        <v>19890</v>
      </c>
      <c r="M11186" s="571"/>
      <c r="N11186" s="675" t="s">
        <v>21658</v>
      </c>
      <c r="O11186" s="571"/>
      <c r="P11186" s="676"/>
      <c r="Q11186" s="570"/>
      <c r="R11186" s="571"/>
      <c r="S11186" s="675" t="s">
        <v>19893</v>
      </c>
      <c r="T11186" s="570"/>
      <c r="U11186" s="571"/>
      <c r="V11186" s="352" t="s">
        <v>19933</v>
      </c>
      <c r="W11186" s="345"/>
      <c r="X11186" s="345"/>
    </row>
    <row r="11187" spans="1:24" ht="9" customHeight="1">
      <c r="A11187" s="345"/>
      <c r="B11187" s="672" t="s">
        <v>32680</v>
      </c>
      <c r="C11187" s="673"/>
      <c r="D11187" s="673"/>
      <c r="E11187" s="633"/>
      <c r="F11187" s="668" t="s">
        <v>32681</v>
      </c>
      <c r="G11187" s="666"/>
      <c r="H11187" s="667"/>
      <c r="I11187" s="665" t="s">
        <v>19871</v>
      </c>
      <c r="J11187" s="666"/>
      <c r="K11187" s="667"/>
      <c r="L11187" s="665" t="s">
        <v>19872</v>
      </c>
      <c r="M11187" s="667"/>
      <c r="N11187" s="669" t="s">
        <v>20075</v>
      </c>
      <c r="O11187" s="633"/>
      <c r="P11187" s="665" t="s">
        <v>25668</v>
      </c>
      <c r="Q11187" s="666"/>
      <c r="R11187" s="667"/>
      <c r="S11187" s="668" t="s">
        <v>20004</v>
      </c>
      <c r="T11187" s="666"/>
      <c r="U11187" s="667"/>
      <c r="V11187" s="347" t="s">
        <v>32682</v>
      </c>
      <c r="W11187" s="345"/>
      <c r="X11187" s="345"/>
    </row>
    <row r="11188" spans="1:24" ht="6.75" customHeight="1">
      <c r="A11188" s="345"/>
      <c r="B11188" s="670"/>
      <c r="C11188" s="674"/>
      <c r="D11188" s="674"/>
      <c r="E11188" s="671"/>
      <c r="F11188" s="348"/>
      <c r="G11188" s="349"/>
      <c r="H11188" s="350"/>
      <c r="I11188" s="348"/>
      <c r="J11188" s="349"/>
      <c r="K11188" s="350"/>
      <c r="L11188" s="348"/>
      <c r="M11188" s="350"/>
      <c r="N11188" s="670"/>
      <c r="O11188" s="671"/>
      <c r="P11188" s="348"/>
      <c r="Q11188" s="349"/>
      <c r="R11188" s="350"/>
      <c r="S11188" s="348"/>
      <c r="T11188" s="349"/>
      <c r="U11188" s="350"/>
      <c r="V11188" s="351"/>
      <c r="W11188" s="345"/>
      <c r="X11188" s="345"/>
    </row>
    <row r="11189" spans="1:24" ht="9" customHeight="1">
      <c r="A11189" s="345"/>
      <c r="B11189" s="672" t="s">
        <v>32683</v>
      </c>
      <c r="C11189" s="673"/>
      <c r="D11189" s="673"/>
      <c r="E11189" s="633"/>
      <c r="F11189" s="668" t="s">
        <v>32684</v>
      </c>
      <c r="G11189" s="666"/>
      <c r="H11189" s="667"/>
      <c r="I11189" s="665" t="s">
        <v>19871</v>
      </c>
      <c r="J11189" s="666"/>
      <c r="K11189" s="667"/>
      <c r="L11189" s="665" t="s">
        <v>19872</v>
      </c>
      <c r="M11189" s="667"/>
      <c r="N11189" s="669" t="s">
        <v>20221</v>
      </c>
      <c r="O11189" s="633"/>
      <c r="P11189" s="665" t="s">
        <v>23813</v>
      </c>
      <c r="Q11189" s="666"/>
      <c r="R11189" s="667"/>
      <c r="S11189" s="668" t="s">
        <v>19893</v>
      </c>
      <c r="T11189" s="666"/>
      <c r="U11189" s="667"/>
      <c r="V11189" s="347" t="s">
        <v>32685</v>
      </c>
      <c r="W11189" s="345"/>
      <c r="X11189" s="345"/>
    </row>
    <row r="11190" spans="1:24" ht="6.75" customHeight="1">
      <c r="A11190" s="345"/>
      <c r="B11190" s="670"/>
      <c r="C11190" s="674"/>
      <c r="D11190" s="674"/>
      <c r="E11190" s="671"/>
      <c r="F11190" s="348"/>
      <c r="G11190" s="349"/>
      <c r="H11190" s="350"/>
      <c r="I11190" s="348"/>
      <c r="J11190" s="349"/>
      <c r="K11190" s="350"/>
      <c r="L11190" s="348"/>
      <c r="M11190" s="350"/>
      <c r="N11190" s="670"/>
      <c r="O11190" s="671"/>
      <c r="P11190" s="348"/>
      <c r="Q11190" s="349"/>
      <c r="R11190" s="350"/>
      <c r="S11190" s="348"/>
      <c r="T11190" s="349"/>
      <c r="U11190" s="350"/>
      <c r="V11190" s="351"/>
      <c r="W11190" s="345"/>
      <c r="X11190" s="345"/>
    </row>
    <row r="11191" spans="1:24" ht="9" customHeight="1">
      <c r="A11191" s="345"/>
      <c r="B11191" s="665" t="s">
        <v>32686</v>
      </c>
      <c r="C11191" s="666"/>
      <c r="D11191" s="666"/>
      <c r="E11191" s="667"/>
      <c r="F11191" s="668" t="s">
        <v>32687</v>
      </c>
      <c r="G11191" s="666"/>
      <c r="H11191" s="667"/>
      <c r="I11191" s="665" t="s">
        <v>19871</v>
      </c>
      <c r="J11191" s="666"/>
      <c r="K11191" s="667"/>
      <c r="L11191" s="665" t="s">
        <v>19890</v>
      </c>
      <c r="M11191" s="667"/>
      <c r="N11191" s="669" t="s">
        <v>21457</v>
      </c>
      <c r="O11191" s="633"/>
      <c r="P11191" s="665" t="s">
        <v>32688</v>
      </c>
      <c r="Q11191" s="666"/>
      <c r="R11191" s="667"/>
      <c r="S11191" s="668" t="s">
        <v>19893</v>
      </c>
      <c r="T11191" s="666"/>
      <c r="U11191" s="667"/>
      <c r="V11191" s="347" t="s">
        <v>32689</v>
      </c>
      <c r="W11191" s="345"/>
      <c r="X11191" s="345"/>
    </row>
    <row r="11192" spans="1:24" ht="6.75" customHeight="1">
      <c r="A11192" s="345"/>
      <c r="B11192" s="348"/>
      <c r="C11192" s="349"/>
      <c r="D11192" s="349"/>
      <c r="E11192" s="350"/>
      <c r="F11192" s="348"/>
      <c r="G11192" s="349"/>
      <c r="H11192" s="350"/>
      <c r="I11192" s="348"/>
      <c r="J11192" s="349"/>
      <c r="K11192" s="350"/>
      <c r="L11192" s="348"/>
      <c r="M11192" s="350"/>
      <c r="N11192" s="670"/>
      <c r="O11192" s="671"/>
      <c r="P11192" s="348"/>
      <c r="Q11192" s="349"/>
      <c r="R11192" s="350"/>
      <c r="S11192" s="348"/>
      <c r="T11192" s="349"/>
      <c r="U11192" s="350"/>
      <c r="V11192" s="351"/>
      <c r="W11192" s="345"/>
      <c r="X11192" s="345"/>
    </row>
    <row r="11193" spans="1:24" ht="9" customHeight="1">
      <c r="A11193" s="345"/>
      <c r="B11193" s="672" t="s">
        <v>32690</v>
      </c>
      <c r="C11193" s="673"/>
      <c r="D11193" s="673"/>
      <c r="E11193" s="633"/>
      <c r="F11193" s="668" t="s">
        <v>32691</v>
      </c>
      <c r="G11193" s="666"/>
      <c r="H11193" s="667"/>
      <c r="I11193" s="665" t="s">
        <v>19871</v>
      </c>
      <c r="J11193" s="666"/>
      <c r="K11193" s="667"/>
      <c r="L11193" s="665" t="s">
        <v>19872</v>
      </c>
      <c r="M11193" s="667"/>
      <c r="N11193" s="668" t="s">
        <v>21501</v>
      </c>
      <c r="O11193" s="667"/>
      <c r="P11193" s="665" t="s">
        <v>32288</v>
      </c>
      <c r="Q11193" s="666"/>
      <c r="R11193" s="667"/>
      <c r="S11193" s="668" t="s">
        <v>20004</v>
      </c>
      <c r="T11193" s="666"/>
      <c r="U11193" s="667"/>
      <c r="V11193" s="347" t="s">
        <v>32692</v>
      </c>
      <c r="W11193" s="345"/>
      <c r="X11193" s="345"/>
    </row>
    <row r="11194" spans="1:24" ht="6.75" customHeight="1">
      <c r="A11194" s="345"/>
      <c r="B11194" s="670"/>
      <c r="C11194" s="674"/>
      <c r="D11194" s="674"/>
      <c r="E11194" s="671"/>
      <c r="F11194" s="348"/>
      <c r="G11194" s="349"/>
      <c r="H11194" s="350"/>
      <c r="I11194" s="348"/>
      <c r="J11194" s="349"/>
      <c r="K11194" s="350"/>
      <c r="L11194" s="348"/>
      <c r="M11194" s="350"/>
      <c r="N11194" s="348"/>
      <c r="O11194" s="350"/>
      <c r="P11194" s="348"/>
      <c r="Q11194" s="349"/>
      <c r="R11194" s="350"/>
      <c r="S11194" s="348"/>
      <c r="T11194" s="349"/>
      <c r="U11194" s="350"/>
      <c r="V11194" s="351"/>
      <c r="W11194" s="345"/>
      <c r="X11194" s="345"/>
    </row>
    <row r="11195" spans="1:24" ht="9" customHeight="1">
      <c r="A11195" s="345"/>
      <c r="B11195" s="672" t="s">
        <v>32693</v>
      </c>
      <c r="C11195" s="673"/>
      <c r="D11195" s="673"/>
      <c r="E11195" s="633"/>
      <c r="F11195" s="668" t="s">
        <v>32694</v>
      </c>
      <c r="G11195" s="666"/>
      <c r="H11195" s="667"/>
      <c r="I11195" s="665" t="s">
        <v>19871</v>
      </c>
      <c r="J11195" s="666"/>
      <c r="K11195" s="667"/>
      <c r="L11195" s="665" t="s">
        <v>19890</v>
      </c>
      <c r="M11195" s="667"/>
      <c r="N11195" s="669" t="s">
        <v>19926</v>
      </c>
      <c r="O11195" s="633"/>
      <c r="P11195" s="665"/>
      <c r="Q11195" s="666"/>
      <c r="R11195" s="667"/>
      <c r="S11195" s="668" t="s">
        <v>19875</v>
      </c>
      <c r="T11195" s="666"/>
      <c r="U11195" s="667"/>
      <c r="V11195" s="347" t="s">
        <v>19942</v>
      </c>
      <c r="W11195" s="345"/>
      <c r="X11195" s="345"/>
    </row>
    <row r="11196" spans="1:24" ht="6.75" customHeight="1">
      <c r="A11196" s="345"/>
      <c r="B11196" s="670"/>
      <c r="C11196" s="674"/>
      <c r="D11196" s="674"/>
      <c r="E11196" s="671"/>
      <c r="F11196" s="348"/>
      <c r="G11196" s="349"/>
      <c r="H11196" s="350"/>
      <c r="I11196" s="348"/>
      <c r="J11196" s="349"/>
      <c r="K11196" s="350"/>
      <c r="L11196" s="348"/>
      <c r="M11196" s="350"/>
      <c r="N11196" s="670"/>
      <c r="O11196" s="671"/>
      <c r="P11196" s="348"/>
      <c r="Q11196" s="349"/>
      <c r="R11196" s="350"/>
      <c r="S11196" s="348"/>
      <c r="T11196" s="349"/>
      <c r="U11196" s="350"/>
      <c r="V11196" s="351"/>
      <c r="W11196" s="345"/>
      <c r="X11196" s="345"/>
    </row>
    <row r="11197" spans="1:24" ht="9" customHeight="1">
      <c r="A11197" s="345"/>
      <c r="B11197" s="672" t="s">
        <v>22900</v>
      </c>
      <c r="C11197" s="673"/>
      <c r="D11197" s="673"/>
      <c r="E11197" s="633"/>
      <c r="F11197" s="668" t="s">
        <v>32695</v>
      </c>
      <c r="G11197" s="666"/>
      <c r="H11197" s="667"/>
      <c r="I11197" s="665" t="s">
        <v>19871</v>
      </c>
      <c r="J11197" s="666"/>
      <c r="K11197" s="667"/>
      <c r="L11197" s="665" t="s">
        <v>19890</v>
      </c>
      <c r="M11197" s="667"/>
      <c r="N11197" s="668" t="s">
        <v>20961</v>
      </c>
      <c r="O11197" s="667"/>
      <c r="P11197" s="665"/>
      <c r="Q11197" s="666"/>
      <c r="R11197" s="667"/>
      <c r="S11197" s="668" t="s">
        <v>19875</v>
      </c>
      <c r="T11197" s="666"/>
      <c r="U11197" s="667"/>
      <c r="V11197" s="347" t="s">
        <v>32696</v>
      </c>
      <c r="W11197" s="345"/>
      <c r="X11197" s="345"/>
    </row>
    <row r="11198" spans="1:24" ht="6.75" customHeight="1">
      <c r="A11198" s="345"/>
      <c r="B11198" s="670"/>
      <c r="C11198" s="674"/>
      <c r="D11198" s="674"/>
      <c r="E11198" s="671"/>
      <c r="F11198" s="348"/>
      <c r="G11198" s="349"/>
      <c r="H11198" s="350"/>
      <c r="I11198" s="348"/>
      <c r="J11198" s="349"/>
      <c r="K11198" s="350"/>
      <c r="L11198" s="348"/>
      <c r="M11198" s="350"/>
      <c r="N11198" s="348"/>
      <c r="O11198" s="350"/>
      <c r="P11198" s="348"/>
      <c r="Q11198" s="349"/>
      <c r="R11198" s="350"/>
      <c r="S11198" s="348"/>
      <c r="T11198" s="349"/>
      <c r="U11198" s="350"/>
      <c r="V11198" s="351"/>
      <c r="W11198" s="345"/>
      <c r="X11198" s="345"/>
    </row>
    <row r="11199" spans="1:24" ht="9" customHeight="1">
      <c r="A11199" s="345"/>
      <c r="B11199" s="676" t="s">
        <v>22931</v>
      </c>
      <c r="C11199" s="570"/>
      <c r="D11199" s="570"/>
      <c r="E11199" s="571"/>
      <c r="F11199" s="675" t="s">
        <v>32697</v>
      </c>
      <c r="G11199" s="570"/>
      <c r="H11199" s="571"/>
      <c r="I11199" s="676" t="s">
        <v>19871</v>
      </c>
      <c r="J11199" s="570"/>
      <c r="K11199" s="571"/>
      <c r="L11199" s="676" t="s">
        <v>19890</v>
      </c>
      <c r="M11199" s="571"/>
      <c r="N11199" s="675" t="s">
        <v>20961</v>
      </c>
      <c r="O11199" s="571"/>
      <c r="P11199" s="676"/>
      <c r="Q11199" s="570"/>
      <c r="R11199" s="571"/>
      <c r="S11199" s="675" t="s">
        <v>19875</v>
      </c>
      <c r="T11199" s="570"/>
      <c r="U11199" s="571"/>
      <c r="V11199" s="352" t="s">
        <v>28829</v>
      </c>
      <c r="W11199" s="345"/>
      <c r="X11199" s="345"/>
    </row>
    <row r="11200" spans="1:24" ht="9" customHeight="1">
      <c r="A11200" s="345"/>
      <c r="B11200" s="672" t="s">
        <v>24162</v>
      </c>
      <c r="C11200" s="673"/>
      <c r="D11200" s="673"/>
      <c r="E11200" s="633"/>
      <c r="F11200" s="668" t="s">
        <v>32698</v>
      </c>
      <c r="G11200" s="666"/>
      <c r="H11200" s="667"/>
      <c r="I11200" s="665" t="s">
        <v>19871</v>
      </c>
      <c r="J11200" s="666"/>
      <c r="K11200" s="667"/>
      <c r="L11200" s="665" t="s">
        <v>19890</v>
      </c>
      <c r="M11200" s="667"/>
      <c r="N11200" s="669" t="s">
        <v>22013</v>
      </c>
      <c r="O11200" s="633"/>
      <c r="P11200" s="665"/>
      <c r="Q11200" s="666"/>
      <c r="R11200" s="667"/>
      <c r="S11200" s="668" t="s">
        <v>19893</v>
      </c>
      <c r="T11200" s="666"/>
      <c r="U11200" s="667"/>
      <c r="V11200" s="347" t="s">
        <v>19942</v>
      </c>
      <c r="W11200" s="345"/>
      <c r="X11200" s="345"/>
    </row>
    <row r="11201" spans="1:24" ht="6.75" customHeight="1">
      <c r="A11201" s="345"/>
      <c r="B11201" s="679"/>
      <c r="C11201" s="564"/>
      <c r="D11201" s="564"/>
      <c r="E11201" s="680"/>
      <c r="F11201" s="353"/>
      <c r="G11201" s="345"/>
      <c r="H11201" s="354"/>
      <c r="I11201" s="353"/>
      <c r="J11201" s="345"/>
      <c r="K11201" s="354"/>
      <c r="L11201" s="353"/>
      <c r="M11201" s="354"/>
      <c r="N11201" s="677"/>
      <c r="O11201" s="678"/>
      <c r="P11201" s="353"/>
      <c r="Q11201" s="345"/>
      <c r="R11201" s="354"/>
      <c r="S11201" s="353"/>
      <c r="T11201" s="345"/>
      <c r="U11201" s="354"/>
      <c r="V11201" s="355"/>
      <c r="W11201" s="345"/>
      <c r="X11201" s="345"/>
    </row>
    <row r="11202" spans="1:24" ht="7.5" customHeight="1">
      <c r="A11202" s="345"/>
      <c r="B11202" s="670"/>
      <c r="C11202" s="674"/>
      <c r="D11202" s="674"/>
      <c r="E11202" s="671"/>
      <c r="F11202" s="348"/>
      <c r="G11202" s="349"/>
      <c r="H11202" s="350"/>
      <c r="I11202" s="348"/>
      <c r="J11202" s="349"/>
      <c r="K11202" s="350"/>
      <c r="L11202" s="348"/>
      <c r="M11202" s="350"/>
      <c r="N11202" s="348"/>
      <c r="O11202" s="350"/>
      <c r="P11202" s="348"/>
      <c r="Q11202" s="349"/>
      <c r="R11202" s="350"/>
      <c r="S11202" s="348"/>
      <c r="T11202" s="349"/>
      <c r="U11202" s="350"/>
      <c r="V11202" s="351"/>
      <c r="W11202" s="345"/>
      <c r="X11202" s="345"/>
    </row>
    <row r="11203" spans="1:24" ht="9" customHeight="1">
      <c r="A11203" s="345"/>
      <c r="B11203" s="676" t="s">
        <v>32699</v>
      </c>
      <c r="C11203" s="570"/>
      <c r="D11203" s="570"/>
      <c r="E11203" s="571"/>
      <c r="F11203" s="675" t="s">
        <v>32700</v>
      </c>
      <c r="G11203" s="570"/>
      <c r="H11203" s="571"/>
      <c r="I11203" s="676" t="s">
        <v>19871</v>
      </c>
      <c r="J11203" s="570"/>
      <c r="K11203" s="571"/>
      <c r="L11203" s="676" t="s">
        <v>19872</v>
      </c>
      <c r="M11203" s="571"/>
      <c r="N11203" s="675" t="s">
        <v>23142</v>
      </c>
      <c r="O11203" s="571"/>
      <c r="P11203" s="676" t="s">
        <v>20191</v>
      </c>
      <c r="Q11203" s="570"/>
      <c r="R11203" s="571"/>
      <c r="S11203" s="675" t="s">
        <v>19893</v>
      </c>
      <c r="T11203" s="570"/>
      <c r="U11203" s="571"/>
      <c r="V11203" s="352" t="s">
        <v>22190</v>
      </c>
      <c r="W11203" s="345"/>
      <c r="X11203" s="345"/>
    </row>
    <row r="11204" spans="1:24" ht="9" customHeight="1">
      <c r="A11204" s="345"/>
      <c r="B11204" s="672" t="s">
        <v>32701</v>
      </c>
      <c r="C11204" s="673"/>
      <c r="D11204" s="673"/>
      <c r="E11204" s="633"/>
      <c r="F11204" s="668" t="s">
        <v>32702</v>
      </c>
      <c r="G11204" s="666"/>
      <c r="H11204" s="667"/>
      <c r="I11204" s="665" t="s">
        <v>19871</v>
      </c>
      <c r="J11204" s="666"/>
      <c r="K11204" s="667"/>
      <c r="L11204" s="665" t="s">
        <v>19890</v>
      </c>
      <c r="M11204" s="667"/>
      <c r="N11204" s="668" t="s">
        <v>19897</v>
      </c>
      <c r="O11204" s="667"/>
      <c r="P11204" s="665" t="s">
        <v>20058</v>
      </c>
      <c r="Q11204" s="666"/>
      <c r="R11204" s="667"/>
      <c r="S11204" s="668" t="s">
        <v>19898</v>
      </c>
      <c r="T11204" s="666"/>
      <c r="U11204" s="667"/>
      <c r="V11204" s="347" t="s">
        <v>22348</v>
      </c>
      <c r="W11204" s="345"/>
      <c r="X11204" s="345"/>
    </row>
    <row r="11205" spans="1:24" ht="6.75" customHeight="1">
      <c r="A11205" s="345"/>
      <c r="B11205" s="670"/>
      <c r="C11205" s="674"/>
      <c r="D11205" s="674"/>
      <c r="E11205" s="671"/>
      <c r="F11205" s="348"/>
      <c r="G11205" s="349"/>
      <c r="H11205" s="350"/>
      <c r="I11205" s="348"/>
      <c r="J11205" s="349"/>
      <c r="K11205" s="350"/>
      <c r="L11205" s="348"/>
      <c r="M11205" s="350"/>
      <c r="N11205" s="348"/>
      <c r="O11205" s="350"/>
      <c r="P11205" s="348"/>
      <c r="Q11205" s="349"/>
      <c r="R11205" s="350"/>
      <c r="S11205" s="348"/>
      <c r="T11205" s="349"/>
      <c r="U11205" s="350"/>
      <c r="V11205" s="351"/>
      <c r="W11205" s="345"/>
      <c r="X11205" s="345"/>
    </row>
    <row r="11206" spans="1:24" ht="9" customHeight="1">
      <c r="A11206" s="345"/>
      <c r="B11206" s="672" t="s">
        <v>31303</v>
      </c>
      <c r="C11206" s="673"/>
      <c r="D11206" s="673"/>
      <c r="E11206" s="633"/>
      <c r="F11206" s="668" t="s">
        <v>32703</v>
      </c>
      <c r="G11206" s="666"/>
      <c r="H11206" s="667"/>
      <c r="I11206" s="665" t="s">
        <v>19871</v>
      </c>
      <c r="J11206" s="666"/>
      <c r="K11206" s="667"/>
      <c r="L11206" s="665" t="s">
        <v>19890</v>
      </c>
      <c r="M11206" s="667"/>
      <c r="N11206" s="668" t="s">
        <v>21501</v>
      </c>
      <c r="O11206" s="667"/>
      <c r="P11206" s="665"/>
      <c r="Q11206" s="666"/>
      <c r="R11206" s="667"/>
      <c r="S11206" s="668" t="s">
        <v>20004</v>
      </c>
      <c r="T11206" s="666"/>
      <c r="U11206" s="667"/>
      <c r="V11206" s="347" t="s">
        <v>32704</v>
      </c>
      <c r="W11206" s="345"/>
      <c r="X11206" s="345"/>
    </row>
    <row r="11207" spans="1:24" ht="6.75" customHeight="1">
      <c r="A11207" s="345"/>
      <c r="B11207" s="670"/>
      <c r="C11207" s="674"/>
      <c r="D11207" s="674"/>
      <c r="E11207" s="671"/>
      <c r="F11207" s="348"/>
      <c r="G11207" s="349"/>
      <c r="H11207" s="350"/>
      <c r="I11207" s="348"/>
      <c r="J11207" s="349"/>
      <c r="K11207" s="350"/>
      <c r="L11207" s="348"/>
      <c r="M11207" s="350"/>
      <c r="N11207" s="348"/>
      <c r="O11207" s="350"/>
      <c r="P11207" s="348"/>
      <c r="Q11207" s="349"/>
      <c r="R11207" s="350"/>
      <c r="S11207" s="348"/>
      <c r="T11207" s="349"/>
      <c r="U11207" s="350"/>
      <c r="V11207" s="351"/>
      <c r="W11207" s="345"/>
      <c r="X11207" s="345"/>
    </row>
    <row r="11208" spans="1:24" ht="9" customHeight="1">
      <c r="A11208" s="345"/>
      <c r="B11208" s="672" t="s">
        <v>27747</v>
      </c>
      <c r="C11208" s="673"/>
      <c r="D11208" s="673"/>
      <c r="E11208" s="633"/>
      <c r="F11208" s="668" t="s">
        <v>32705</v>
      </c>
      <c r="G11208" s="666"/>
      <c r="H11208" s="667"/>
      <c r="I11208" s="665" t="s">
        <v>19871</v>
      </c>
      <c r="J11208" s="666"/>
      <c r="K11208" s="667"/>
      <c r="L11208" s="665" t="s">
        <v>19890</v>
      </c>
      <c r="M11208" s="667"/>
      <c r="N11208" s="668" t="s">
        <v>19939</v>
      </c>
      <c r="O11208" s="667"/>
      <c r="P11208" s="665" t="s">
        <v>19975</v>
      </c>
      <c r="Q11208" s="666"/>
      <c r="R11208" s="667"/>
      <c r="S11208" s="668" t="s">
        <v>19941</v>
      </c>
      <c r="T11208" s="666"/>
      <c r="U11208" s="667"/>
      <c r="V11208" s="347" t="s">
        <v>20321</v>
      </c>
      <c r="W11208" s="345"/>
      <c r="X11208" s="345"/>
    </row>
    <row r="11209" spans="1:24" ht="6.75" customHeight="1">
      <c r="A11209" s="345"/>
      <c r="B11209" s="670"/>
      <c r="C11209" s="674"/>
      <c r="D11209" s="674"/>
      <c r="E11209" s="671"/>
      <c r="F11209" s="348"/>
      <c r="G11209" s="349"/>
      <c r="H11209" s="350"/>
      <c r="I11209" s="348"/>
      <c r="J11209" s="349"/>
      <c r="K11209" s="350"/>
      <c r="L11209" s="348"/>
      <c r="M11209" s="350"/>
      <c r="N11209" s="348"/>
      <c r="O11209" s="350"/>
      <c r="P11209" s="348"/>
      <c r="Q11209" s="349"/>
      <c r="R11209" s="350"/>
      <c r="S11209" s="348"/>
      <c r="T11209" s="349"/>
      <c r="U11209" s="350"/>
      <c r="V11209" s="351"/>
      <c r="W11209" s="345"/>
      <c r="X11209" s="345"/>
    </row>
    <row r="11210" spans="1:24" ht="9" customHeight="1">
      <c r="A11210" s="345"/>
      <c r="B11210" s="672" t="s">
        <v>31303</v>
      </c>
      <c r="C11210" s="673"/>
      <c r="D11210" s="673"/>
      <c r="E11210" s="633"/>
      <c r="F11210" s="668" t="s">
        <v>32706</v>
      </c>
      <c r="G11210" s="666"/>
      <c r="H11210" s="667"/>
      <c r="I11210" s="665" t="s">
        <v>19871</v>
      </c>
      <c r="J11210" s="666"/>
      <c r="K11210" s="667"/>
      <c r="L11210" s="665" t="s">
        <v>19890</v>
      </c>
      <c r="M11210" s="667"/>
      <c r="N11210" s="668" t="s">
        <v>21501</v>
      </c>
      <c r="O11210" s="667"/>
      <c r="P11210" s="665"/>
      <c r="Q11210" s="666"/>
      <c r="R11210" s="667"/>
      <c r="S11210" s="668" t="s">
        <v>20004</v>
      </c>
      <c r="T11210" s="666"/>
      <c r="U11210" s="667"/>
      <c r="V11210" s="347" t="s">
        <v>20565</v>
      </c>
      <c r="W11210" s="345"/>
      <c r="X11210" s="345"/>
    </row>
    <row r="11211" spans="1:24" ht="6.75" customHeight="1">
      <c r="A11211" s="345"/>
      <c r="B11211" s="670"/>
      <c r="C11211" s="674"/>
      <c r="D11211" s="674"/>
      <c r="E11211" s="671"/>
      <c r="F11211" s="348"/>
      <c r="G11211" s="349"/>
      <c r="H11211" s="350"/>
      <c r="I11211" s="348"/>
      <c r="J11211" s="349"/>
      <c r="K11211" s="350"/>
      <c r="L11211" s="348"/>
      <c r="M11211" s="350"/>
      <c r="N11211" s="348"/>
      <c r="O11211" s="350"/>
      <c r="P11211" s="348"/>
      <c r="Q11211" s="349"/>
      <c r="R11211" s="350"/>
      <c r="S11211" s="348"/>
      <c r="T11211" s="349"/>
      <c r="U11211" s="350"/>
      <c r="V11211" s="351"/>
      <c r="W11211" s="345"/>
      <c r="X11211" s="345"/>
    </row>
    <row r="11212" spans="1:24" ht="9" customHeight="1">
      <c r="A11212" s="345"/>
      <c r="B11212" s="672" t="s">
        <v>21446</v>
      </c>
      <c r="C11212" s="673"/>
      <c r="D11212" s="673"/>
      <c r="E11212" s="633"/>
      <c r="F11212" s="668" t="s">
        <v>32707</v>
      </c>
      <c r="G11212" s="666"/>
      <c r="H11212" s="667"/>
      <c r="I11212" s="665" t="s">
        <v>19871</v>
      </c>
      <c r="J11212" s="666"/>
      <c r="K11212" s="667"/>
      <c r="L11212" s="665" t="s">
        <v>19872</v>
      </c>
      <c r="M11212" s="667"/>
      <c r="N11212" s="669" t="s">
        <v>20221</v>
      </c>
      <c r="O11212" s="633"/>
      <c r="P11212" s="665"/>
      <c r="Q11212" s="666"/>
      <c r="R11212" s="667"/>
      <c r="S11212" s="668" t="s">
        <v>19893</v>
      </c>
      <c r="T11212" s="666"/>
      <c r="U11212" s="667"/>
      <c r="V11212" s="347" t="s">
        <v>32708</v>
      </c>
      <c r="W11212" s="345"/>
      <c r="X11212" s="345"/>
    </row>
    <row r="11213" spans="1:24" ht="6.75" customHeight="1">
      <c r="A11213" s="345"/>
      <c r="B11213" s="670"/>
      <c r="C11213" s="674"/>
      <c r="D11213" s="674"/>
      <c r="E11213" s="671"/>
      <c r="F11213" s="348"/>
      <c r="G11213" s="349"/>
      <c r="H11213" s="350"/>
      <c r="I11213" s="348"/>
      <c r="J11213" s="349"/>
      <c r="K11213" s="350"/>
      <c r="L11213" s="348"/>
      <c r="M11213" s="350"/>
      <c r="N11213" s="670"/>
      <c r="O11213" s="671"/>
      <c r="P11213" s="348"/>
      <c r="Q11213" s="349"/>
      <c r="R11213" s="350"/>
      <c r="S11213" s="348"/>
      <c r="T11213" s="349"/>
      <c r="U11213" s="350"/>
      <c r="V11213" s="351"/>
      <c r="W11213" s="345"/>
      <c r="X11213" s="345"/>
    </row>
    <row r="11214" spans="1:24" ht="9" customHeight="1">
      <c r="A11214" s="345"/>
      <c r="B11214" s="672" t="s">
        <v>32709</v>
      </c>
      <c r="C11214" s="673"/>
      <c r="D11214" s="673"/>
      <c r="E11214" s="633"/>
      <c r="F11214" s="668" t="s">
        <v>32710</v>
      </c>
      <c r="G11214" s="666"/>
      <c r="H11214" s="667"/>
      <c r="I11214" s="665" t="s">
        <v>19871</v>
      </c>
      <c r="J11214" s="666"/>
      <c r="K11214" s="667"/>
      <c r="L11214" s="665" t="s">
        <v>19872</v>
      </c>
      <c r="M11214" s="667"/>
      <c r="N11214" s="669" t="s">
        <v>23455</v>
      </c>
      <c r="O11214" s="633"/>
      <c r="P11214" s="665" t="s">
        <v>20150</v>
      </c>
      <c r="Q11214" s="666"/>
      <c r="R11214" s="667"/>
      <c r="S11214" s="668" t="s">
        <v>19941</v>
      </c>
      <c r="T11214" s="666"/>
      <c r="U11214" s="667"/>
      <c r="V11214" s="347" t="s">
        <v>20865</v>
      </c>
      <c r="W11214" s="345"/>
      <c r="X11214" s="345"/>
    </row>
    <row r="11215" spans="1:24" ht="6.75" customHeight="1">
      <c r="A11215" s="345"/>
      <c r="B11215" s="670"/>
      <c r="C11215" s="674"/>
      <c r="D11215" s="674"/>
      <c r="E11215" s="671"/>
      <c r="F11215" s="348"/>
      <c r="G11215" s="349"/>
      <c r="H11215" s="350"/>
      <c r="I11215" s="348"/>
      <c r="J11215" s="349"/>
      <c r="K11215" s="350"/>
      <c r="L11215" s="348"/>
      <c r="M11215" s="350"/>
      <c r="N11215" s="670"/>
      <c r="O11215" s="671"/>
      <c r="P11215" s="348"/>
      <c r="Q11215" s="349"/>
      <c r="R11215" s="350"/>
      <c r="S11215" s="348"/>
      <c r="T11215" s="349"/>
      <c r="U11215" s="350"/>
      <c r="V11215" s="351"/>
      <c r="W11215" s="345"/>
      <c r="X11215" s="345"/>
    </row>
    <row r="11216" spans="1:24" ht="9" customHeight="1">
      <c r="A11216" s="345"/>
      <c r="B11216" s="665" t="s">
        <v>32711</v>
      </c>
      <c r="C11216" s="666"/>
      <c r="D11216" s="666"/>
      <c r="E11216" s="667"/>
      <c r="F11216" s="668" t="s">
        <v>32712</v>
      </c>
      <c r="G11216" s="666"/>
      <c r="H11216" s="667"/>
      <c r="I11216" s="665" t="s">
        <v>19871</v>
      </c>
      <c r="J11216" s="666"/>
      <c r="K11216" s="667"/>
      <c r="L11216" s="665" t="s">
        <v>19872</v>
      </c>
      <c r="M11216" s="667"/>
      <c r="N11216" s="669" t="s">
        <v>23455</v>
      </c>
      <c r="O11216" s="633"/>
      <c r="P11216" s="665" t="s">
        <v>22335</v>
      </c>
      <c r="Q11216" s="666"/>
      <c r="R11216" s="667"/>
      <c r="S11216" s="668" t="s">
        <v>19941</v>
      </c>
      <c r="T11216" s="666"/>
      <c r="U11216" s="667"/>
      <c r="V11216" s="347" t="s">
        <v>19933</v>
      </c>
      <c r="W11216" s="345"/>
      <c r="X11216" s="345"/>
    </row>
    <row r="11217" spans="1:24" ht="6.75" customHeight="1">
      <c r="A11217" s="345"/>
      <c r="B11217" s="348"/>
      <c r="C11217" s="349"/>
      <c r="D11217" s="349"/>
      <c r="E11217" s="350"/>
      <c r="F11217" s="348"/>
      <c r="G11217" s="349"/>
      <c r="H11217" s="350"/>
      <c r="I11217" s="348"/>
      <c r="J11217" s="349"/>
      <c r="K11217" s="350"/>
      <c r="L11217" s="348"/>
      <c r="M11217" s="350"/>
      <c r="N11217" s="670"/>
      <c r="O11217" s="671"/>
      <c r="P11217" s="348"/>
      <c r="Q11217" s="349"/>
      <c r="R11217" s="350"/>
      <c r="S11217" s="348"/>
      <c r="T11217" s="349"/>
      <c r="U11217" s="350"/>
      <c r="V11217" s="351"/>
      <c r="W11217" s="345"/>
      <c r="X11217" s="345"/>
    </row>
    <row r="11218" spans="1:24" ht="9" customHeight="1">
      <c r="A11218" s="345"/>
      <c r="B11218" s="665" t="s">
        <v>32713</v>
      </c>
      <c r="C11218" s="666"/>
      <c r="D11218" s="666"/>
      <c r="E11218" s="667"/>
      <c r="F11218" s="668" t="s">
        <v>32714</v>
      </c>
      <c r="G11218" s="666"/>
      <c r="H11218" s="667"/>
      <c r="I11218" s="665" t="s">
        <v>19871</v>
      </c>
      <c r="J11218" s="666"/>
      <c r="K11218" s="667"/>
      <c r="L11218" s="665" t="s">
        <v>19872</v>
      </c>
      <c r="M11218" s="667"/>
      <c r="N11218" s="669" t="s">
        <v>20255</v>
      </c>
      <c r="O11218" s="633"/>
      <c r="P11218" s="665" t="s">
        <v>23427</v>
      </c>
      <c r="Q11218" s="666"/>
      <c r="R11218" s="667"/>
      <c r="S11218" s="668" t="s">
        <v>19941</v>
      </c>
      <c r="T11218" s="666"/>
      <c r="U11218" s="667"/>
      <c r="V11218" s="347" t="s">
        <v>19933</v>
      </c>
      <c r="W11218" s="345"/>
      <c r="X11218" s="345"/>
    </row>
    <row r="11219" spans="1:24" ht="6.75" customHeight="1">
      <c r="A11219" s="345"/>
      <c r="B11219" s="348"/>
      <c r="C11219" s="349"/>
      <c r="D11219" s="349"/>
      <c r="E11219" s="350"/>
      <c r="F11219" s="348"/>
      <c r="G11219" s="349"/>
      <c r="H11219" s="350"/>
      <c r="I11219" s="348"/>
      <c r="J11219" s="349"/>
      <c r="K11219" s="350"/>
      <c r="L11219" s="348"/>
      <c r="M11219" s="350"/>
      <c r="N11219" s="670"/>
      <c r="O11219" s="671"/>
      <c r="P11219" s="348"/>
      <c r="Q11219" s="349"/>
      <c r="R11219" s="350"/>
      <c r="S11219" s="348"/>
      <c r="T11219" s="349"/>
      <c r="U11219" s="350"/>
      <c r="V11219" s="351"/>
      <c r="W11219" s="345"/>
      <c r="X11219" s="345"/>
    </row>
    <row r="11220" spans="1:24" ht="9" customHeight="1">
      <c r="A11220" s="345"/>
      <c r="B11220" s="665" t="s">
        <v>32715</v>
      </c>
      <c r="C11220" s="666"/>
      <c r="D11220" s="666"/>
      <c r="E11220" s="667"/>
      <c r="F11220" s="668" t="s">
        <v>32716</v>
      </c>
      <c r="G11220" s="666"/>
      <c r="H11220" s="667"/>
      <c r="I11220" s="665" t="s">
        <v>19871</v>
      </c>
      <c r="J11220" s="666"/>
      <c r="K11220" s="667"/>
      <c r="L11220" s="665" t="s">
        <v>19872</v>
      </c>
      <c r="M11220" s="667"/>
      <c r="N11220" s="669" t="s">
        <v>20255</v>
      </c>
      <c r="O11220" s="633"/>
      <c r="P11220" s="665" t="s">
        <v>22242</v>
      </c>
      <c r="Q11220" s="666"/>
      <c r="R11220" s="667"/>
      <c r="S11220" s="668" t="s">
        <v>19941</v>
      </c>
      <c r="T11220" s="666"/>
      <c r="U11220" s="667"/>
      <c r="V11220" s="347" t="s">
        <v>19933</v>
      </c>
      <c r="W11220" s="345"/>
      <c r="X11220" s="345"/>
    </row>
    <row r="11221" spans="1:24" ht="6.75" customHeight="1">
      <c r="A11221" s="345"/>
      <c r="B11221" s="348"/>
      <c r="C11221" s="349"/>
      <c r="D11221" s="349"/>
      <c r="E11221" s="350"/>
      <c r="F11221" s="348"/>
      <c r="G11221" s="349"/>
      <c r="H11221" s="350"/>
      <c r="I11221" s="348"/>
      <c r="J11221" s="349"/>
      <c r="K11221" s="350"/>
      <c r="L11221" s="348"/>
      <c r="M11221" s="350"/>
      <c r="N11221" s="670"/>
      <c r="O11221" s="671"/>
      <c r="P11221" s="348"/>
      <c r="Q11221" s="349"/>
      <c r="R11221" s="350"/>
      <c r="S11221" s="348"/>
      <c r="T11221" s="349"/>
      <c r="U11221" s="350"/>
      <c r="V11221" s="351"/>
      <c r="W11221" s="345"/>
      <c r="X11221" s="345"/>
    </row>
    <row r="11222" spans="1:24" ht="9" customHeight="1">
      <c r="A11222" s="345"/>
      <c r="B11222" s="672" t="s">
        <v>29674</v>
      </c>
      <c r="C11222" s="673"/>
      <c r="D11222" s="673"/>
      <c r="E11222" s="633"/>
      <c r="F11222" s="668" t="s">
        <v>32717</v>
      </c>
      <c r="G11222" s="666"/>
      <c r="H11222" s="667"/>
      <c r="I11222" s="665" t="s">
        <v>19871</v>
      </c>
      <c r="J11222" s="666"/>
      <c r="K11222" s="667"/>
      <c r="L11222" s="665" t="s">
        <v>19872</v>
      </c>
      <c r="M11222" s="667"/>
      <c r="N11222" s="669" t="s">
        <v>20255</v>
      </c>
      <c r="O11222" s="633"/>
      <c r="P11222" s="665" t="s">
        <v>23978</v>
      </c>
      <c r="Q11222" s="666"/>
      <c r="R11222" s="667"/>
      <c r="S11222" s="668" t="s">
        <v>19941</v>
      </c>
      <c r="T11222" s="666"/>
      <c r="U11222" s="667"/>
      <c r="V11222" s="347" t="s">
        <v>19933</v>
      </c>
      <c r="W11222" s="345"/>
      <c r="X11222" s="345"/>
    </row>
    <row r="11223" spans="1:24" ht="6.75" customHeight="1">
      <c r="A11223" s="345"/>
      <c r="B11223" s="670"/>
      <c r="C11223" s="674"/>
      <c r="D11223" s="674"/>
      <c r="E11223" s="671"/>
      <c r="F11223" s="348"/>
      <c r="G11223" s="349"/>
      <c r="H11223" s="350"/>
      <c r="I11223" s="348"/>
      <c r="J11223" s="349"/>
      <c r="K11223" s="350"/>
      <c r="L11223" s="348"/>
      <c r="M11223" s="350"/>
      <c r="N11223" s="670"/>
      <c r="O11223" s="671"/>
      <c r="P11223" s="348"/>
      <c r="Q11223" s="349"/>
      <c r="R11223" s="350"/>
      <c r="S11223" s="348"/>
      <c r="T11223" s="349"/>
      <c r="U11223" s="350"/>
      <c r="V11223" s="351"/>
      <c r="W11223" s="345"/>
      <c r="X11223" s="345"/>
    </row>
    <row r="11224" spans="1:24" ht="9" customHeight="1">
      <c r="A11224" s="345"/>
      <c r="B11224" s="672" t="s">
        <v>27142</v>
      </c>
      <c r="C11224" s="673"/>
      <c r="D11224" s="673"/>
      <c r="E11224" s="633"/>
      <c r="F11224" s="668" t="s">
        <v>32718</v>
      </c>
      <c r="G11224" s="666"/>
      <c r="H11224" s="667"/>
      <c r="I11224" s="665" t="s">
        <v>19871</v>
      </c>
      <c r="J11224" s="666"/>
      <c r="K11224" s="667"/>
      <c r="L11224" s="665" t="s">
        <v>19872</v>
      </c>
      <c r="M11224" s="667"/>
      <c r="N11224" s="669" t="s">
        <v>20946</v>
      </c>
      <c r="O11224" s="633"/>
      <c r="P11224" s="665" t="s">
        <v>20752</v>
      </c>
      <c r="Q11224" s="666"/>
      <c r="R11224" s="667"/>
      <c r="S11224" s="668" t="s">
        <v>19941</v>
      </c>
      <c r="T11224" s="666"/>
      <c r="U11224" s="667"/>
      <c r="V11224" s="347" t="s">
        <v>20865</v>
      </c>
      <c r="W11224" s="345"/>
      <c r="X11224" s="345"/>
    </row>
    <row r="11225" spans="1:24" ht="6.75" customHeight="1">
      <c r="A11225" s="345"/>
      <c r="B11225" s="670"/>
      <c r="C11225" s="674"/>
      <c r="D11225" s="674"/>
      <c r="E11225" s="671"/>
      <c r="F11225" s="348"/>
      <c r="G11225" s="349"/>
      <c r="H11225" s="350"/>
      <c r="I11225" s="348"/>
      <c r="J11225" s="349"/>
      <c r="K11225" s="350"/>
      <c r="L11225" s="348"/>
      <c r="M11225" s="350"/>
      <c r="N11225" s="670"/>
      <c r="O11225" s="671"/>
      <c r="P11225" s="348"/>
      <c r="Q11225" s="349"/>
      <c r="R11225" s="350"/>
      <c r="S11225" s="348"/>
      <c r="T11225" s="349"/>
      <c r="U11225" s="350"/>
      <c r="V11225" s="351"/>
      <c r="W11225" s="345"/>
      <c r="X11225" s="345"/>
    </row>
    <row r="11226" spans="1:24" ht="9" customHeight="1">
      <c r="A11226" s="345"/>
      <c r="B11226" s="672" t="s">
        <v>32719</v>
      </c>
      <c r="C11226" s="673"/>
      <c r="D11226" s="673"/>
      <c r="E11226" s="633"/>
      <c r="F11226" s="668" t="s">
        <v>32720</v>
      </c>
      <c r="G11226" s="666"/>
      <c r="H11226" s="667"/>
      <c r="I11226" s="665" t="s">
        <v>19871</v>
      </c>
      <c r="J11226" s="666"/>
      <c r="K11226" s="667"/>
      <c r="L11226" s="665" t="s">
        <v>19872</v>
      </c>
      <c r="M11226" s="667"/>
      <c r="N11226" s="669" t="s">
        <v>20946</v>
      </c>
      <c r="O11226" s="633"/>
      <c r="P11226" s="665" t="s">
        <v>25272</v>
      </c>
      <c r="Q11226" s="666"/>
      <c r="R11226" s="667"/>
      <c r="S11226" s="668" t="s">
        <v>19941</v>
      </c>
      <c r="T11226" s="666"/>
      <c r="U11226" s="667"/>
      <c r="V11226" s="347" t="s">
        <v>19933</v>
      </c>
      <c r="W11226" s="345"/>
      <c r="X11226" s="345"/>
    </row>
    <row r="11227" spans="1:24" ht="6.75" customHeight="1">
      <c r="A11227" s="345"/>
      <c r="B11227" s="670"/>
      <c r="C11227" s="674"/>
      <c r="D11227" s="674"/>
      <c r="E11227" s="671"/>
      <c r="F11227" s="348"/>
      <c r="G11227" s="349"/>
      <c r="H11227" s="350"/>
      <c r="I11227" s="348"/>
      <c r="J11227" s="349"/>
      <c r="K11227" s="350"/>
      <c r="L11227" s="348"/>
      <c r="M11227" s="350"/>
      <c r="N11227" s="670"/>
      <c r="O11227" s="671"/>
      <c r="P11227" s="348"/>
      <c r="Q11227" s="349"/>
      <c r="R11227" s="350"/>
      <c r="S11227" s="348"/>
      <c r="T11227" s="349"/>
      <c r="U11227" s="350"/>
      <c r="V11227" s="351"/>
      <c r="W11227" s="345"/>
      <c r="X11227" s="345"/>
    </row>
    <row r="11228" spans="1:24" ht="9" customHeight="1">
      <c r="A11228" s="345"/>
      <c r="B11228" s="665" t="s">
        <v>32721</v>
      </c>
      <c r="C11228" s="666"/>
      <c r="D11228" s="666"/>
      <c r="E11228" s="667"/>
      <c r="F11228" s="668" t="s">
        <v>32722</v>
      </c>
      <c r="G11228" s="666"/>
      <c r="H11228" s="667"/>
      <c r="I11228" s="665" t="s">
        <v>19871</v>
      </c>
      <c r="J11228" s="666"/>
      <c r="K11228" s="667"/>
      <c r="L11228" s="665" t="s">
        <v>19872</v>
      </c>
      <c r="M11228" s="667"/>
      <c r="N11228" s="669" t="s">
        <v>20053</v>
      </c>
      <c r="O11228" s="633"/>
      <c r="P11228" s="665" t="s">
        <v>22058</v>
      </c>
      <c r="Q11228" s="666"/>
      <c r="R11228" s="667"/>
      <c r="S11228" s="668" t="s">
        <v>19893</v>
      </c>
      <c r="T11228" s="666"/>
      <c r="U11228" s="667"/>
      <c r="V11228" s="347" t="s">
        <v>32723</v>
      </c>
      <c r="W11228" s="345"/>
      <c r="X11228" s="345"/>
    </row>
    <row r="11229" spans="1:24" ht="6.75" customHeight="1">
      <c r="A11229" s="345"/>
      <c r="B11229" s="348"/>
      <c r="C11229" s="349"/>
      <c r="D11229" s="349"/>
      <c r="E11229" s="350"/>
      <c r="F11229" s="348"/>
      <c r="G11229" s="349"/>
      <c r="H11229" s="350"/>
      <c r="I11229" s="348"/>
      <c r="J11229" s="349"/>
      <c r="K11229" s="350"/>
      <c r="L11229" s="348"/>
      <c r="M11229" s="350"/>
      <c r="N11229" s="670"/>
      <c r="O11229" s="671"/>
      <c r="P11229" s="348"/>
      <c r="Q11229" s="349"/>
      <c r="R11229" s="350"/>
      <c r="S11229" s="348"/>
      <c r="T11229" s="349"/>
      <c r="U11229" s="350"/>
      <c r="V11229" s="351"/>
      <c r="W11229" s="345"/>
      <c r="X11229" s="345"/>
    </row>
    <row r="11230" spans="1:24" ht="9" customHeight="1">
      <c r="A11230" s="345"/>
      <c r="B11230" s="672" t="s">
        <v>32724</v>
      </c>
      <c r="C11230" s="673"/>
      <c r="D11230" s="673"/>
      <c r="E11230" s="633"/>
      <c r="F11230" s="668" t="s">
        <v>32725</v>
      </c>
      <c r="G11230" s="666"/>
      <c r="H11230" s="667"/>
      <c r="I11230" s="665" t="s">
        <v>19871</v>
      </c>
      <c r="J11230" s="666"/>
      <c r="K11230" s="667"/>
      <c r="L11230" s="665" t="s">
        <v>19890</v>
      </c>
      <c r="M11230" s="667"/>
      <c r="N11230" s="669" t="s">
        <v>21457</v>
      </c>
      <c r="O11230" s="633"/>
      <c r="P11230" s="665"/>
      <c r="Q11230" s="666"/>
      <c r="R11230" s="667"/>
      <c r="S11230" s="668" t="s">
        <v>19893</v>
      </c>
      <c r="T11230" s="666"/>
      <c r="U11230" s="667"/>
      <c r="V11230" s="347" t="s">
        <v>21458</v>
      </c>
      <c r="W11230" s="345"/>
      <c r="X11230" s="345"/>
    </row>
    <row r="11231" spans="1:24" ht="6.75" customHeight="1">
      <c r="A11231" s="345"/>
      <c r="B11231" s="670"/>
      <c r="C11231" s="674"/>
      <c r="D11231" s="674"/>
      <c r="E11231" s="671"/>
      <c r="F11231" s="348"/>
      <c r="G11231" s="349"/>
      <c r="H11231" s="350"/>
      <c r="I11231" s="348"/>
      <c r="J11231" s="349"/>
      <c r="K11231" s="350"/>
      <c r="L11231" s="348"/>
      <c r="M11231" s="350"/>
      <c r="N11231" s="670"/>
      <c r="O11231" s="671"/>
      <c r="P11231" s="348"/>
      <c r="Q11231" s="349"/>
      <c r="R11231" s="350"/>
      <c r="S11231" s="348"/>
      <c r="T11231" s="349"/>
      <c r="U11231" s="350"/>
      <c r="V11231" s="351"/>
      <c r="W11231" s="345"/>
      <c r="X11231" s="345"/>
    </row>
    <row r="11232" spans="1:24" ht="9" customHeight="1">
      <c r="A11232" s="345"/>
      <c r="B11232" s="672" t="s">
        <v>26032</v>
      </c>
      <c r="C11232" s="673"/>
      <c r="D11232" s="673"/>
      <c r="E11232" s="633"/>
      <c r="F11232" s="668" t="s">
        <v>32726</v>
      </c>
      <c r="G11232" s="666"/>
      <c r="H11232" s="667"/>
      <c r="I11232" s="665" t="s">
        <v>19871</v>
      </c>
      <c r="J11232" s="666"/>
      <c r="K11232" s="667"/>
      <c r="L11232" s="665" t="s">
        <v>19872</v>
      </c>
      <c r="M11232" s="667"/>
      <c r="N11232" s="668" t="s">
        <v>21894</v>
      </c>
      <c r="O11232" s="667"/>
      <c r="P11232" s="665" t="s">
        <v>20222</v>
      </c>
      <c r="Q11232" s="666"/>
      <c r="R11232" s="667"/>
      <c r="S11232" s="668" t="s">
        <v>20004</v>
      </c>
      <c r="T11232" s="666"/>
      <c r="U11232" s="667"/>
      <c r="V11232" s="347" t="s">
        <v>26034</v>
      </c>
      <c r="W11232" s="345"/>
      <c r="X11232" s="345"/>
    </row>
    <row r="11233" spans="1:24" ht="6.75" customHeight="1">
      <c r="A11233" s="345"/>
      <c r="B11233" s="670"/>
      <c r="C11233" s="674"/>
      <c r="D11233" s="674"/>
      <c r="E11233" s="671"/>
      <c r="F11233" s="348"/>
      <c r="G11233" s="349"/>
      <c r="H11233" s="350"/>
      <c r="I11233" s="348"/>
      <c r="J11233" s="349"/>
      <c r="K11233" s="350"/>
      <c r="L11233" s="348"/>
      <c r="M11233" s="350"/>
      <c r="N11233" s="348"/>
      <c r="O11233" s="350"/>
      <c r="P11233" s="348"/>
      <c r="Q11233" s="349"/>
      <c r="R11233" s="350"/>
      <c r="S11233" s="348"/>
      <c r="T11233" s="349"/>
      <c r="U11233" s="350"/>
      <c r="V11233" s="351"/>
      <c r="W11233" s="345"/>
      <c r="X11233" s="345"/>
    </row>
    <row r="11234" spans="1:24" ht="9" customHeight="1">
      <c r="A11234" s="345"/>
      <c r="B11234" s="672" t="s">
        <v>22542</v>
      </c>
      <c r="C11234" s="673"/>
      <c r="D11234" s="673"/>
      <c r="E11234" s="633"/>
      <c r="F11234" s="668" t="s">
        <v>32727</v>
      </c>
      <c r="G11234" s="666"/>
      <c r="H11234" s="667"/>
      <c r="I11234" s="665" t="s">
        <v>19871</v>
      </c>
      <c r="J11234" s="666"/>
      <c r="K11234" s="667"/>
      <c r="L11234" s="665" t="s">
        <v>19872</v>
      </c>
      <c r="M11234" s="667"/>
      <c r="N11234" s="668" t="s">
        <v>20617</v>
      </c>
      <c r="O11234" s="667"/>
      <c r="P11234" s="665" t="s">
        <v>23050</v>
      </c>
      <c r="Q11234" s="666"/>
      <c r="R11234" s="667"/>
      <c r="S11234" s="668" t="s">
        <v>19966</v>
      </c>
      <c r="T11234" s="666"/>
      <c r="U11234" s="667"/>
      <c r="V11234" s="347" t="s">
        <v>20656</v>
      </c>
      <c r="W11234" s="345"/>
      <c r="X11234" s="345"/>
    </row>
    <row r="11235" spans="1:24" ht="6.75" customHeight="1">
      <c r="A11235" s="345"/>
      <c r="B11235" s="670"/>
      <c r="C11235" s="674"/>
      <c r="D11235" s="674"/>
      <c r="E11235" s="671"/>
      <c r="F11235" s="348"/>
      <c r="G11235" s="349"/>
      <c r="H11235" s="350"/>
      <c r="I11235" s="348"/>
      <c r="J11235" s="349"/>
      <c r="K11235" s="350"/>
      <c r="L11235" s="348"/>
      <c r="M11235" s="350"/>
      <c r="N11235" s="348"/>
      <c r="O11235" s="350"/>
      <c r="P11235" s="348"/>
      <c r="Q11235" s="349"/>
      <c r="R11235" s="350"/>
      <c r="S11235" s="348"/>
      <c r="T11235" s="349"/>
      <c r="U11235" s="350"/>
      <c r="V11235" s="351"/>
      <c r="W11235" s="345"/>
      <c r="X11235" s="345"/>
    </row>
    <row r="11236" spans="1:24" ht="9" customHeight="1">
      <c r="A11236" s="345"/>
      <c r="B11236" s="672" t="s">
        <v>32728</v>
      </c>
      <c r="C11236" s="673"/>
      <c r="D11236" s="673"/>
      <c r="E11236" s="633"/>
      <c r="F11236" s="668" t="s">
        <v>32729</v>
      </c>
      <c r="G11236" s="666"/>
      <c r="H11236" s="667"/>
      <c r="I11236" s="665" t="s">
        <v>19871</v>
      </c>
      <c r="J11236" s="666"/>
      <c r="K11236" s="667"/>
      <c r="L11236" s="665" t="s">
        <v>19872</v>
      </c>
      <c r="M11236" s="667"/>
      <c r="N11236" s="669" t="s">
        <v>23455</v>
      </c>
      <c r="O11236" s="633"/>
      <c r="P11236" s="665" t="s">
        <v>22447</v>
      </c>
      <c r="Q11236" s="666"/>
      <c r="R11236" s="667"/>
      <c r="S11236" s="668" t="s">
        <v>19941</v>
      </c>
      <c r="T11236" s="666"/>
      <c r="U11236" s="667"/>
      <c r="V11236" s="347" t="s">
        <v>19933</v>
      </c>
      <c r="W11236" s="345"/>
      <c r="X11236" s="345"/>
    </row>
    <row r="11237" spans="1:24" ht="6.75" customHeight="1">
      <c r="A11237" s="345"/>
      <c r="B11237" s="670"/>
      <c r="C11237" s="674"/>
      <c r="D11237" s="674"/>
      <c r="E11237" s="671"/>
      <c r="F11237" s="348"/>
      <c r="G11237" s="349"/>
      <c r="H11237" s="350"/>
      <c r="I11237" s="348"/>
      <c r="J11237" s="349"/>
      <c r="K11237" s="350"/>
      <c r="L11237" s="348"/>
      <c r="M11237" s="350"/>
      <c r="N11237" s="670"/>
      <c r="O11237" s="671"/>
      <c r="P11237" s="348"/>
      <c r="Q11237" s="349"/>
      <c r="R11237" s="350"/>
      <c r="S11237" s="348"/>
      <c r="T11237" s="349"/>
      <c r="U11237" s="350"/>
      <c r="V11237" s="351"/>
      <c r="W11237" s="345"/>
      <c r="X11237" s="345"/>
    </row>
    <row r="11238" spans="1:24" ht="9" customHeight="1">
      <c r="A11238" s="345"/>
      <c r="B11238" s="672" t="s">
        <v>20239</v>
      </c>
      <c r="C11238" s="673"/>
      <c r="D11238" s="673"/>
      <c r="E11238" s="633"/>
      <c r="F11238" s="668" t="s">
        <v>32730</v>
      </c>
      <c r="G11238" s="666"/>
      <c r="H11238" s="667"/>
      <c r="I11238" s="665" t="s">
        <v>19871</v>
      </c>
      <c r="J11238" s="666"/>
      <c r="K11238" s="667"/>
      <c r="L11238" s="665" t="s">
        <v>19890</v>
      </c>
      <c r="M11238" s="667"/>
      <c r="N11238" s="669" t="s">
        <v>21170</v>
      </c>
      <c r="O11238" s="633"/>
      <c r="P11238" s="665"/>
      <c r="Q11238" s="666"/>
      <c r="R11238" s="667"/>
      <c r="S11238" s="668" t="s">
        <v>19898</v>
      </c>
      <c r="T11238" s="666"/>
      <c r="U11238" s="667"/>
      <c r="V11238" s="347" t="s">
        <v>19933</v>
      </c>
      <c r="W11238" s="345"/>
      <c r="X11238" s="345"/>
    </row>
    <row r="11239" spans="1:24" ht="6.75" customHeight="1">
      <c r="A11239" s="345"/>
      <c r="B11239" s="679"/>
      <c r="C11239" s="564"/>
      <c r="D11239" s="564"/>
      <c r="E11239" s="680"/>
      <c r="F11239" s="353"/>
      <c r="G11239" s="345"/>
      <c r="H11239" s="354"/>
      <c r="I11239" s="353"/>
      <c r="J11239" s="345"/>
      <c r="K11239" s="354"/>
      <c r="L11239" s="353"/>
      <c r="M11239" s="354"/>
      <c r="N11239" s="677"/>
      <c r="O11239" s="678"/>
      <c r="P11239" s="353"/>
      <c r="Q11239" s="345"/>
      <c r="R11239" s="354"/>
      <c r="S11239" s="353"/>
      <c r="T11239" s="345"/>
      <c r="U11239" s="354"/>
      <c r="V11239" s="355"/>
      <c r="W11239" s="345"/>
      <c r="X11239" s="345"/>
    </row>
    <row r="11240" spans="1:24" ht="7.5" customHeight="1">
      <c r="A11240" s="345"/>
      <c r="B11240" s="670"/>
      <c r="C11240" s="674"/>
      <c r="D11240" s="674"/>
      <c r="E11240" s="671"/>
      <c r="F11240" s="348"/>
      <c r="G11240" s="349"/>
      <c r="H11240" s="350"/>
      <c r="I11240" s="348"/>
      <c r="J11240" s="349"/>
      <c r="K11240" s="350"/>
      <c r="L11240" s="348"/>
      <c r="M11240" s="350"/>
      <c r="N11240" s="348"/>
      <c r="O11240" s="350"/>
      <c r="P11240" s="348"/>
      <c r="Q11240" s="349"/>
      <c r="R11240" s="350"/>
      <c r="S11240" s="348"/>
      <c r="T11240" s="349"/>
      <c r="U11240" s="350"/>
      <c r="V11240" s="351"/>
      <c r="W11240" s="345"/>
      <c r="X11240" s="345"/>
    </row>
    <row r="11241" spans="1:24" ht="9" customHeight="1">
      <c r="A11241" s="345"/>
      <c r="B11241" s="672" t="s">
        <v>24013</v>
      </c>
      <c r="C11241" s="673"/>
      <c r="D11241" s="673"/>
      <c r="E11241" s="633"/>
      <c r="F11241" s="668" t="s">
        <v>32731</v>
      </c>
      <c r="G11241" s="666"/>
      <c r="H11241" s="667"/>
      <c r="I11241" s="665" t="s">
        <v>19871</v>
      </c>
      <c r="J11241" s="666"/>
      <c r="K11241" s="667"/>
      <c r="L11241" s="665" t="s">
        <v>19890</v>
      </c>
      <c r="M11241" s="667"/>
      <c r="N11241" s="669" t="s">
        <v>30457</v>
      </c>
      <c r="O11241" s="633"/>
      <c r="P11241" s="665"/>
      <c r="Q11241" s="666"/>
      <c r="R11241" s="667"/>
      <c r="S11241" s="668" t="s">
        <v>24015</v>
      </c>
      <c r="T11241" s="666"/>
      <c r="U11241" s="667"/>
      <c r="V11241" s="347" t="s">
        <v>19933</v>
      </c>
      <c r="W11241" s="345"/>
      <c r="X11241" s="345"/>
    </row>
    <row r="11242" spans="1:24" ht="6.75" customHeight="1">
      <c r="A11242" s="345"/>
      <c r="B11242" s="679"/>
      <c r="C11242" s="564"/>
      <c r="D11242" s="564"/>
      <c r="E11242" s="680"/>
      <c r="F11242" s="353"/>
      <c r="G11242" s="345"/>
      <c r="H11242" s="354"/>
      <c r="I11242" s="353"/>
      <c r="J11242" s="345"/>
      <c r="K11242" s="354"/>
      <c r="L11242" s="353"/>
      <c r="M11242" s="354"/>
      <c r="N11242" s="677"/>
      <c r="O11242" s="678"/>
      <c r="P11242" s="353"/>
      <c r="Q11242" s="345"/>
      <c r="R11242" s="354"/>
      <c r="S11242" s="353"/>
      <c r="T11242" s="345"/>
      <c r="U11242" s="354"/>
      <c r="V11242" s="355"/>
      <c r="W11242" s="345"/>
      <c r="X11242" s="345"/>
    </row>
    <row r="11243" spans="1:24" ht="7.5" customHeight="1">
      <c r="A11243" s="345"/>
      <c r="B11243" s="670"/>
      <c r="C11243" s="674"/>
      <c r="D11243" s="674"/>
      <c r="E11243" s="671"/>
      <c r="F11243" s="348"/>
      <c r="G11243" s="349"/>
      <c r="H11243" s="350"/>
      <c r="I11243" s="348"/>
      <c r="J11243" s="349"/>
      <c r="K11243" s="350"/>
      <c r="L11243" s="348"/>
      <c r="M11243" s="350"/>
      <c r="N11243" s="348"/>
      <c r="O11243" s="350"/>
      <c r="P11243" s="348"/>
      <c r="Q11243" s="349"/>
      <c r="R11243" s="350"/>
      <c r="S11243" s="348"/>
      <c r="T11243" s="349"/>
      <c r="U11243" s="350"/>
      <c r="V11243" s="351"/>
      <c r="W11243" s="345"/>
      <c r="X11243" s="345"/>
    </row>
    <row r="11244" spans="1:24" ht="9" customHeight="1">
      <c r="A11244" s="345"/>
      <c r="B11244" s="672" t="s">
        <v>32732</v>
      </c>
      <c r="C11244" s="673"/>
      <c r="D11244" s="673"/>
      <c r="E11244" s="633"/>
      <c r="F11244" s="668" t="s">
        <v>32733</v>
      </c>
      <c r="G11244" s="666"/>
      <c r="H11244" s="667"/>
      <c r="I11244" s="665" t="s">
        <v>19871</v>
      </c>
      <c r="J11244" s="666"/>
      <c r="K11244" s="667"/>
      <c r="L11244" s="665" t="s">
        <v>19872</v>
      </c>
      <c r="M11244" s="667"/>
      <c r="N11244" s="669" t="s">
        <v>31159</v>
      </c>
      <c r="O11244" s="633"/>
      <c r="P11244" s="665" t="s">
        <v>20097</v>
      </c>
      <c r="Q11244" s="666"/>
      <c r="R11244" s="667"/>
      <c r="S11244" s="668" t="s">
        <v>19898</v>
      </c>
      <c r="T11244" s="666"/>
      <c r="U11244" s="667"/>
      <c r="V11244" s="347" t="s">
        <v>32734</v>
      </c>
      <c r="W11244" s="345"/>
      <c r="X11244" s="345"/>
    </row>
    <row r="11245" spans="1:24" ht="6.75" customHeight="1">
      <c r="A11245" s="345"/>
      <c r="B11245" s="670"/>
      <c r="C11245" s="674"/>
      <c r="D11245" s="674"/>
      <c r="E11245" s="671"/>
      <c r="F11245" s="348"/>
      <c r="G11245" s="349"/>
      <c r="H11245" s="350"/>
      <c r="I11245" s="348"/>
      <c r="J11245" s="349"/>
      <c r="K11245" s="350"/>
      <c r="L11245" s="348"/>
      <c r="M11245" s="350"/>
      <c r="N11245" s="670"/>
      <c r="O11245" s="671"/>
      <c r="P11245" s="348"/>
      <c r="Q11245" s="349"/>
      <c r="R11245" s="350"/>
      <c r="S11245" s="348"/>
      <c r="T11245" s="349"/>
      <c r="U11245" s="350"/>
      <c r="V11245" s="351"/>
      <c r="W11245" s="345"/>
      <c r="X11245" s="345"/>
    </row>
    <row r="11246" spans="1:24" ht="9" customHeight="1">
      <c r="A11246" s="345"/>
      <c r="B11246" s="672" t="s">
        <v>24013</v>
      </c>
      <c r="C11246" s="673"/>
      <c r="D11246" s="673"/>
      <c r="E11246" s="633"/>
      <c r="F11246" s="668" t="s">
        <v>32735</v>
      </c>
      <c r="G11246" s="666"/>
      <c r="H11246" s="667"/>
      <c r="I11246" s="665" t="s">
        <v>19871</v>
      </c>
      <c r="J11246" s="666"/>
      <c r="K11246" s="667"/>
      <c r="L11246" s="665" t="s">
        <v>19890</v>
      </c>
      <c r="M11246" s="667"/>
      <c r="N11246" s="669" t="s">
        <v>20281</v>
      </c>
      <c r="O11246" s="633"/>
      <c r="P11246" s="665"/>
      <c r="Q11246" s="666"/>
      <c r="R11246" s="667"/>
      <c r="S11246" s="668" t="s">
        <v>24015</v>
      </c>
      <c r="T11246" s="666"/>
      <c r="U11246" s="667"/>
      <c r="V11246" s="347" t="s">
        <v>32736</v>
      </c>
      <c r="W11246" s="345"/>
      <c r="X11246" s="345"/>
    </row>
    <row r="11247" spans="1:24" ht="6.75" customHeight="1">
      <c r="A11247" s="345"/>
      <c r="B11247" s="679"/>
      <c r="C11247" s="564"/>
      <c r="D11247" s="564"/>
      <c r="E11247" s="680"/>
      <c r="F11247" s="353"/>
      <c r="G11247" s="345"/>
      <c r="H11247" s="354"/>
      <c r="I11247" s="353"/>
      <c r="J11247" s="345"/>
      <c r="K11247" s="354"/>
      <c r="L11247" s="353"/>
      <c r="M11247" s="354"/>
      <c r="N11247" s="677"/>
      <c r="O11247" s="678"/>
      <c r="P11247" s="353"/>
      <c r="Q11247" s="345"/>
      <c r="R11247" s="354"/>
      <c r="S11247" s="353"/>
      <c r="T11247" s="345"/>
      <c r="U11247" s="354"/>
      <c r="V11247" s="355"/>
      <c r="W11247" s="345"/>
      <c r="X11247" s="345"/>
    </row>
    <row r="11248" spans="1:24" ht="7.5" customHeight="1">
      <c r="A11248" s="345"/>
      <c r="B11248" s="670"/>
      <c r="C11248" s="674"/>
      <c r="D11248" s="674"/>
      <c r="E11248" s="671"/>
      <c r="F11248" s="348"/>
      <c r="G11248" s="349"/>
      <c r="H11248" s="350"/>
      <c r="I11248" s="348"/>
      <c r="J11248" s="349"/>
      <c r="K11248" s="350"/>
      <c r="L11248" s="348"/>
      <c r="M11248" s="350"/>
      <c r="N11248" s="348"/>
      <c r="O11248" s="350"/>
      <c r="P11248" s="348"/>
      <c r="Q11248" s="349"/>
      <c r="R11248" s="350"/>
      <c r="S11248" s="348"/>
      <c r="T11248" s="349"/>
      <c r="U11248" s="350"/>
      <c r="V11248" s="351"/>
      <c r="W11248" s="345"/>
      <c r="X11248" s="345"/>
    </row>
    <row r="11249" spans="1:24" ht="9" customHeight="1">
      <c r="A11249" s="345"/>
      <c r="B11249" s="672" t="s">
        <v>31303</v>
      </c>
      <c r="C11249" s="673"/>
      <c r="D11249" s="673"/>
      <c r="E11249" s="633"/>
      <c r="F11249" s="668" t="s">
        <v>32737</v>
      </c>
      <c r="G11249" s="666"/>
      <c r="H11249" s="667"/>
      <c r="I11249" s="665" t="s">
        <v>19871</v>
      </c>
      <c r="J11249" s="666"/>
      <c r="K11249" s="667"/>
      <c r="L11249" s="665" t="s">
        <v>19890</v>
      </c>
      <c r="M11249" s="667"/>
      <c r="N11249" s="668" t="s">
        <v>21501</v>
      </c>
      <c r="O11249" s="667"/>
      <c r="P11249" s="665"/>
      <c r="Q11249" s="666"/>
      <c r="R11249" s="667"/>
      <c r="S11249" s="668" t="s">
        <v>20004</v>
      </c>
      <c r="T11249" s="666"/>
      <c r="U11249" s="667"/>
      <c r="V11249" s="347" t="s">
        <v>20565</v>
      </c>
      <c r="W11249" s="345"/>
      <c r="X11249" s="345"/>
    </row>
    <row r="11250" spans="1:24" ht="6.75" customHeight="1">
      <c r="A11250" s="345"/>
      <c r="B11250" s="670"/>
      <c r="C11250" s="674"/>
      <c r="D11250" s="674"/>
      <c r="E11250" s="671"/>
      <c r="F11250" s="348"/>
      <c r="G11250" s="349"/>
      <c r="H11250" s="350"/>
      <c r="I11250" s="348"/>
      <c r="J11250" s="349"/>
      <c r="K11250" s="350"/>
      <c r="L11250" s="348"/>
      <c r="M11250" s="350"/>
      <c r="N11250" s="348"/>
      <c r="O11250" s="350"/>
      <c r="P11250" s="348"/>
      <c r="Q11250" s="349"/>
      <c r="R11250" s="350"/>
      <c r="S11250" s="348"/>
      <c r="T11250" s="349"/>
      <c r="U11250" s="350"/>
      <c r="V11250" s="351"/>
      <c r="W11250" s="345"/>
      <c r="X11250" s="345"/>
    </row>
    <row r="11251" spans="1:24" ht="9" customHeight="1">
      <c r="A11251" s="345"/>
      <c r="B11251" s="672" t="s">
        <v>20239</v>
      </c>
      <c r="C11251" s="673"/>
      <c r="D11251" s="673"/>
      <c r="E11251" s="633"/>
      <c r="F11251" s="668" t="s">
        <v>32738</v>
      </c>
      <c r="G11251" s="666"/>
      <c r="H11251" s="667"/>
      <c r="I11251" s="665" t="s">
        <v>19871</v>
      </c>
      <c r="J11251" s="666"/>
      <c r="K11251" s="667"/>
      <c r="L11251" s="665" t="s">
        <v>19890</v>
      </c>
      <c r="M11251" s="667"/>
      <c r="N11251" s="669" t="s">
        <v>21610</v>
      </c>
      <c r="O11251" s="633"/>
      <c r="P11251" s="665"/>
      <c r="Q11251" s="666"/>
      <c r="R11251" s="667"/>
      <c r="S11251" s="668" t="s">
        <v>19893</v>
      </c>
      <c r="T11251" s="666"/>
      <c r="U11251" s="667"/>
      <c r="V11251" s="347" t="s">
        <v>25441</v>
      </c>
      <c r="W11251" s="345"/>
      <c r="X11251" s="345"/>
    </row>
    <row r="11252" spans="1:24" ht="6.75" customHeight="1">
      <c r="A11252" s="345"/>
      <c r="B11252" s="679"/>
      <c r="C11252" s="564"/>
      <c r="D11252" s="564"/>
      <c r="E11252" s="680"/>
      <c r="F11252" s="353"/>
      <c r="G11252" s="345"/>
      <c r="H11252" s="354"/>
      <c r="I11252" s="353"/>
      <c r="J11252" s="345"/>
      <c r="K11252" s="354"/>
      <c r="L11252" s="353"/>
      <c r="M11252" s="354"/>
      <c r="N11252" s="677"/>
      <c r="O11252" s="678"/>
      <c r="P11252" s="353"/>
      <c r="Q11252" s="345"/>
      <c r="R11252" s="354"/>
      <c r="S11252" s="353"/>
      <c r="T11252" s="345"/>
      <c r="U11252" s="354"/>
      <c r="V11252" s="355"/>
      <c r="W11252" s="345"/>
      <c r="X11252" s="345"/>
    </row>
    <row r="11253" spans="1:24" ht="7.5" customHeight="1">
      <c r="A11253" s="345"/>
      <c r="B11253" s="670"/>
      <c r="C11253" s="674"/>
      <c r="D11253" s="674"/>
      <c r="E11253" s="671"/>
      <c r="F11253" s="348"/>
      <c r="G11253" s="349"/>
      <c r="H11253" s="350"/>
      <c r="I11253" s="348"/>
      <c r="J11253" s="349"/>
      <c r="K11253" s="350"/>
      <c r="L11253" s="348"/>
      <c r="M11253" s="350"/>
      <c r="N11253" s="348"/>
      <c r="O11253" s="350"/>
      <c r="P11253" s="348"/>
      <c r="Q11253" s="349"/>
      <c r="R11253" s="350"/>
      <c r="S11253" s="348"/>
      <c r="T11253" s="349"/>
      <c r="U11253" s="350"/>
      <c r="V11253" s="351"/>
      <c r="W11253" s="345"/>
      <c r="X11253" s="345"/>
    </row>
    <row r="11254" spans="1:24" ht="9" customHeight="1">
      <c r="A11254" s="345"/>
      <c r="B11254" s="672" t="s">
        <v>31271</v>
      </c>
      <c r="C11254" s="673"/>
      <c r="D11254" s="673"/>
      <c r="E11254" s="633"/>
      <c r="F11254" s="668" t="s">
        <v>32739</v>
      </c>
      <c r="G11254" s="666"/>
      <c r="H11254" s="667"/>
      <c r="I11254" s="665" t="s">
        <v>19871</v>
      </c>
      <c r="J11254" s="666"/>
      <c r="K11254" s="667"/>
      <c r="L11254" s="665" t="s">
        <v>19885</v>
      </c>
      <c r="M11254" s="667"/>
      <c r="N11254" s="668" t="s">
        <v>22351</v>
      </c>
      <c r="O11254" s="667"/>
      <c r="P11254" s="665" t="s">
        <v>21898</v>
      </c>
      <c r="Q11254" s="666"/>
      <c r="R11254" s="667"/>
      <c r="S11254" s="668" t="s">
        <v>19875</v>
      </c>
      <c r="T11254" s="666"/>
      <c r="U11254" s="667"/>
      <c r="V11254" s="347" t="s">
        <v>32740</v>
      </c>
      <c r="W11254" s="345"/>
      <c r="X11254" s="345"/>
    </row>
    <row r="11255" spans="1:24" ht="6.75" customHeight="1">
      <c r="A11255" s="345"/>
      <c r="B11255" s="670"/>
      <c r="C11255" s="674"/>
      <c r="D11255" s="674"/>
      <c r="E11255" s="671"/>
      <c r="F11255" s="348"/>
      <c r="G11255" s="349"/>
      <c r="H11255" s="350"/>
      <c r="I11255" s="348"/>
      <c r="J11255" s="349"/>
      <c r="K11255" s="350"/>
      <c r="L11255" s="348"/>
      <c r="M11255" s="350"/>
      <c r="N11255" s="348"/>
      <c r="O11255" s="350"/>
      <c r="P11255" s="348"/>
      <c r="Q11255" s="349"/>
      <c r="R11255" s="350"/>
      <c r="S11255" s="348"/>
      <c r="T11255" s="349"/>
      <c r="U11255" s="350"/>
      <c r="V11255" s="351"/>
      <c r="W11255" s="345"/>
      <c r="X11255" s="345"/>
    </row>
    <row r="11256" spans="1:24" ht="9" customHeight="1">
      <c r="A11256" s="345"/>
      <c r="B11256" s="672" t="s">
        <v>20239</v>
      </c>
      <c r="C11256" s="673"/>
      <c r="D11256" s="673"/>
      <c r="E11256" s="633"/>
      <c r="F11256" s="668" t="s">
        <v>32741</v>
      </c>
      <c r="G11256" s="666"/>
      <c r="H11256" s="667"/>
      <c r="I11256" s="665" t="s">
        <v>19871</v>
      </c>
      <c r="J11256" s="666"/>
      <c r="K11256" s="667"/>
      <c r="L11256" s="665" t="s">
        <v>19890</v>
      </c>
      <c r="M11256" s="667"/>
      <c r="N11256" s="669" t="s">
        <v>21610</v>
      </c>
      <c r="O11256" s="633"/>
      <c r="P11256" s="665"/>
      <c r="Q11256" s="666"/>
      <c r="R11256" s="667"/>
      <c r="S11256" s="668" t="s">
        <v>19893</v>
      </c>
      <c r="T11256" s="666"/>
      <c r="U11256" s="667"/>
      <c r="V11256" s="347" t="s">
        <v>28690</v>
      </c>
      <c r="W11256" s="345"/>
      <c r="X11256" s="345"/>
    </row>
    <row r="11257" spans="1:24" ht="6.75" customHeight="1">
      <c r="A11257" s="345"/>
      <c r="B11257" s="679"/>
      <c r="C11257" s="564"/>
      <c r="D11257" s="564"/>
      <c r="E11257" s="680"/>
      <c r="F11257" s="353"/>
      <c r="G11257" s="345"/>
      <c r="H11257" s="354"/>
      <c r="I11257" s="353"/>
      <c r="J11257" s="345"/>
      <c r="K11257" s="354"/>
      <c r="L11257" s="353"/>
      <c r="M11257" s="354"/>
      <c r="N11257" s="677"/>
      <c r="O11257" s="678"/>
      <c r="P11257" s="353"/>
      <c r="Q11257" s="345"/>
      <c r="R11257" s="354"/>
      <c r="S11257" s="353"/>
      <c r="T11257" s="345"/>
      <c r="U11257" s="354"/>
      <c r="V11257" s="355"/>
      <c r="W11257" s="345"/>
      <c r="X11257" s="345"/>
    </row>
    <row r="11258" spans="1:24" ht="7.5" customHeight="1">
      <c r="A11258" s="345"/>
      <c r="B11258" s="670"/>
      <c r="C11258" s="674"/>
      <c r="D11258" s="674"/>
      <c r="E11258" s="671"/>
      <c r="F11258" s="348"/>
      <c r="G11258" s="349"/>
      <c r="H11258" s="350"/>
      <c r="I11258" s="348"/>
      <c r="J11258" s="349"/>
      <c r="K11258" s="350"/>
      <c r="L11258" s="348"/>
      <c r="M11258" s="350"/>
      <c r="N11258" s="348"/>
      <c r="O11258" s="350"/>
      <c r="P11258" s="348"/>
      <c r="Q11258" s="349"/>
      <c r="R11258" s="350"/>
      <c r="S11258" s="348"/>
      <c r="T11258" s="349"/>
      <c r="U11258" s="350"/>
      <c r="V11258" s="351"/>
      <c r="W11258" s="345"/>
      <c r="X11258" s="345"/>
    </row>
    <row r="11259" spans="1:24" ht="9" customHeight="1">
      <c r="A11259" s="345"/>
      <c r="B11259" s="672" t="s">
        <v>29398</v>
      </c>
      <c r="C11259" s="673"/>
      <c r="D11259" s="673"/>
      <c r="E11259" s="633"/>
      <c r="F11259" s="668" t="s">
        <v>32742</v>
      </c>
      <c r="G11259" s="666"/>
      <c r="H11259" s="667"/>
      <c r="I11259" s="665" t="s">
        <v>19871</v>
      </c>
      <c r="J11259" s="666"/>
      <c r="K11259" s="667"/>
      <c r="L11259" s="665" t="s">
        <v>19872</v>
      </c>
      <c r="M11259" s="667"/>
      <c r="N11259" s="668" t="s">
        <v>20434</v>
      </c>
      <c r="O11259" s="667"/>
      <c r="P11259" s="665" t="s">
        <v>29400</v>
      </c>
      <c r="Q11259" s="666"/>
      <c r="R11259" s="667"/>
      <c r="S11259" s="668" t="s">
        <v>20027</v>
      </c>
      <c r="T11259" s="666"/>
      <c r="U11259" s="667"/>
      <c r="V11259" s="347" t="s">
        <v>29401</v>
      </c>
      <c r="W11259" s="345"/>
      <c r="X11259" s="345"/>
    </row>
    <row r="11260" spans="1:24" ht="6.75" customHeight="1">
      <c r="A11260" s="345"/>
      <c r="B11260" s="670"/>
      <c r="C11260" s="674"/>
      <c r="D11260" s="674"/>
      <c r="E11260" s="671"/>
      <c r="F11260" s="348"/>
      <c r="G11260" s="349"/>
      <c r="H11260" s="350"/>
      <c r="I11260" s="348"/>
      <c r="J11260" s="349"/>
      <c r="K11260" s="350"/>
      <c r="L11260" s="348"/>
      <c r="M11260" s="350"/>
      <c r="N11260" s="348"/>
      <c r="O11260" s="350"/>
      <c r="P11260" s="348"/>
      <c r="Q11260" s="349"/>
      <c r="R11260" s="350"/>
      <c r="S11260" s="348"/>
      <c r="T11260" s="349"/>
      <c r="U11260" s="350"/>
      <c r="V11260" s="351"/>
      <c r="W11260" s="345"/>
      <c r="X11260" s="345"/>
    </row>
    <row r="11261" spans="1:24" ht="9" customHeight="1">
      <c r="A11261" s="345"/>
      <c r="B11261" s="672" t="s">
        <v>27473</v>
      </c>
      <c r="C11261" s="673"/>
      <c r="D11261" s="673"/>
      <c r="E11261" s="633"/>
      <c r="F11261" s="668" t="s">
        <v>32743</v>
      </c>
      <c r="G11261" s="666"/>
      <c r="H11261" s="667"/>
      <c r="I11261" s="665" t="s">
        <v>19871</v>
      </c>
      <c r="J11261" s="666"/>
      <c r="K11261" s="667"/>
      <c r="L11261" s="665" t="s">
        <v>19872</v>
      </c>
      <c r="M11261" s="667"/>
      <c r="N11261" s="668" t="s">
        <v>20057</v>
      </c>
      <c r="O11261" s="667"/>
      <c r="P11261" s="665" t="s">
        <v>20799</v>
      </c>
      <c r="Q11261" s="666"/>
      <c r="R11261" s="667"/>
      <c r="S11261" s="668" t="s">
        <v>19966</v>
      </c>
      <c r="T11261" s="666"/>
      <c r="U11261" s="667"/>
      <c r="V11261" s="347" t="s">
        <v>22628</v>
      </c>
      <c r="W11261" s="345"/>
      <c r="X11261" s="345"/>
    </row>
    <row r="11262" spans="1:24" ht="15" customHeight="1">
      <c r="A11262" s="345"/>
      <c r="B11262" s="670"/>
      <c r="C11262" s="674"/>
      <c r="D11262" s="674"/>
      <c r="E11262" s="671"/>
      <c r="F11262" s="348"/>
      <c r="G11262" s="349"/>
      <c r="H11262" s="350"/>
      <c r="I11262" s="348"/>
      <c r="J11262" s="349"/>
      <c r="K11262" s="350"/>
      <c r="L11262" s="348"/>
      <c r="M11262" s="350"/>
      <c r="N11262" s="348"/>
      <c r="O11262" s="350"/>
      <c r="P11262" s="348"/>
      <c r="Q11262" s="349"/>
      <c r="R11262" s="350"/>
      <c r="S11262" s="348"/>
      <c r="T11262" s="349"/>
      <c r="U11262" s="350"/>
      <c r="V11262" s="351"/>
      <c r="W11262" s="345"/>
      <c r="X11262" s="345"/>
    </row>
    <row r="11263" spans="1:24" ht="9" customHeight="1">
      <c r="A11263" s="345"/>
      <c r="B11263" s="672" t="s">
        <v>20239</v>
      </c>
      <c r="C11263" s="673"/>
      <c r="D11263" s="673"/>
      <c r="E11263" s="633"/>
      <c r="F11263" s="668" t="s">
        <v>32744</v>
      </c>
      <c r="G11263" s="666"/>
      <c r="H11263" s="667"/>
      <c r="I11263" s="665" t="s">
        <v>19871</v>
      </c>
      <c r="J11263" s="666"/>
      <c r="K11263" s="667"/>
      <c r="L11263" s="665" t="s">
        <v>19890</v>
      </c>
      <c r="M11263" s="667"/>
      <c r="N11263" s="669" t="s">
        <v>21457</v>
      </c>
      <c r="O11263" s="633"/>
      <c r="P11263" s="665"/>
      <c r="Q11263" s="666"/>
      <c r="R11263" s="667"/>
      <c r="S11263" s="668" t="s">
        <v>19893</v>
      </c>
      <c r="T11263" s="666"/>
      <c r="U11263" s="667"/>
      <c r="V11263" s="347" t="s">
        <v>29419</v>
      </c>
      <c r="W11263" s="345"/>
      <c r="X11263" s="345"/>
    </row>
    <row r="11264" spans="1:24" ht="6.75" customHeight="1">
      <c r="A11264" s="345"/>
      <c r="B11264" s="679"/>
      <c r="C11264" s="564"/>
      <c r="D11264" s="564"/>
      <c r="E11264" s="680"/>
      <c r="F11264" s="353"/>
      <c r="G11264" s="345"/>
      <c r="H11264" s="354"/>
      <c r="I11264" s="353"/>
      <c r="J11264" s="345"/>
      <c r="K11264" s="354"/>
      <c r="L11264" s="353"/>
      <c r="M11264" s="354"/>
      <c r="N11264" s="677"/>
      <c r="O11264" s="678"/>
      <c r="P11264" s="353"/>
      <c r="Q11264" s="345"/>
      <c r="R11264" s="354"/>
      <c r="S11264" s="353"/>
      <c r="T11264" s="345"/>
      <c r="U11264" s="354"/>
      <c r="V11264" s="355"/>
      <c r="W11264" s="345"/>
      <c r="X11264" s="345"/>
    </row>
    <row r="11265" spans="1:24" ht="7.5" customHeight="1">
      <c r="A11265" s="345"/>
      <c r="B11265" s="670"/>
      <c r="C11265" s="674"/>
      <c r="D11265" s="674"/>
      <c r="E11265" s="671"/>
      <c r="F11265" s="348"/>
      <c r="G11265" s="349"/>
      <c r="H11265" s="350"/>
      <c r="I11265" s="348"/>
      <c r="J11265" s="349"/>
      <c r="K11265" s="350"/>
      <c r="L11265" s="348"/>
      <c r="M11265" s="350"/>
      <c r="N11265" s="348"/>
      <c r="O11265" s="350"/>
      <c r="P11265" s="348"/>
      <c r="Q11265" s="349"/>
      <c r="R11265" s="350"/>
      <c r="S11265" s="348"/>
      <c r="T11265" s="349"/>
      <c r="U11265" s="350"/>
      <c r="V11265" s="351"/>
      <c r="W11265" s="345"/>
      <c r="X11265" s="345"/>
    </row>
    <row r="11266" spans="1:24" ht="9" customHeight="1">
      <c r="A11266" s="345"/>
      <c r="B11266" s="672" t="s">
        <v>32745</v>
      </c>
      <c r="C11266" s="673"/>
      <c r="D11266" s="673"/>
      <c r="E11266" s="633"/>
      <c r="F11266" s="668" t="s">
        <v>32746</v>
      </c>
      <c r="G11266" s="666"/>
      <c r="H11266" s="667"/>
      <c r="I11266" s="665" t="s">
        <v>19871</v>
      </c>
      <c r="J11266" s="666"/>
      <c r="K11266" s="667"/>
      <c r="L11266" s="665" t="s">
        <v>19890</v>
      </c>
      <c r="M11266" s="667"/>
      <c r="N11266" s="668" t="s">
        <v>19891</v>
      </c>
      <c r="O11266" s="667"/>
      <c r="P11266" s="665"/>
      <c r="Q11266" s="666"/>
      <c r="R11266" s="667"/>
      <c r="S11266" s="668" t="s">
        <v>19893</v>
      </c>
      <c r="T11266" s="666"/>
      <c r="U11266" s="667"/>
      <c r="V11266" s="347" t="s">
        <v>32747</v>
      </c>
      <c r="W11266" s="345"/>
      <c r="X11266" s="345"/>
    </row>
    <row r="11267" spans="1:24" ht="6.75" customHeight="1">
      <c r="A11267" s="345"/>
      <c r="B11267" s="670"/>
      <c r="C11267" s="674"/>
      <c r="D11267" s="674"/>
      <c r="E11267" s="671"/>
      <c r="F11267" s="348"/>
      <c r="G11267" s="349"/>
      <c r="H11267" s="350"/>
      <c r="I11267" s="348"/>
      <c r="J11267" s="349"/>
      <c r="K11267" s="350"/>
      <c r="L11267" s="348"/>
      <c r="M11267" s="350"/>
      <c r="N11267" s="348"/>
      <c r="O11267" s="350"/>
      <c r="P11267" s="348"/>
      <c r="Q11267" s="349"/>
      <c r="R11267" s="350"/>
      <c r="S11267" s="348"/>
      <c r="T11267" s="349"/>
      <c r="U11267" s="350"/>
      <c r="V11267" s="351"/>
      <c r="W11267" s="345"/>
      <c r="X11267" s="345"/>
    </row>
    <row r="11268" spans="1:24" ht="9" customHeight="1">
      <c r="A11268" s="345"/>
      <c r="B11268" s="665" t="s">
        <v>30989</v>
      </c>
      <c r="C11268" s="666"/>
      <c r="D11268" s="666"/>
      <c r="E11268" s="667"/>
      <c r="F11268" s="668" t="s">
        <v>32748</v>
      </c>
      <c r="G11268" s="666"/>
      <c r="H11268" s="667"/>
      <c r="I11268" s="665" t="s">
        <v>19871</v>
      </c>
      <c r="J11268" s="666"/>
      <c r="K11268" s="667"/>
      <c r="L11268" s="665" t="s">
        <v>19872</v>
      </c>
      <c r="M11268" s="667"/>
      <c r="N11268" s="669" t="s">
        <v>20221</v>
      </c>
      <c r="O11268" s="633"/>
      <c r="P11268" s="665" t="s">
        <v>23036</v>
      </c>
      <c r="Q11268" s="666"/>
      <c r="R11268" s="667"/>
      <c r="S11268" s="668" t="s">
        <v>19893</v>
      </c>
      <c r="T11268" s="666"/>
      <c r="U11268" s="667"/>
      <c r="V11268" s="347" t="s">
        <v>29896</v>
      </c>
      <c r="W11268" s="345"/>
      <c r="X11268" s="345"/>
    </row>
    <row r="11269" spans="1:24" ht="6.75" customHeight="1">
      <c r="A11269" s="345"/>
      <c r="B11269" s="348"/>
      <c r="C11269" s="349"/>
      <c r="D11269" s="349"/>
      <c r="E11269" s="350"/>
      <c r="F11269" s="348"/>
      <c r="G11269" s="349"/>
      <c r="H11269" s="350"/>
      <c r="I11269" s="348"/>
      <c r="J11269" s="349"/>
      <c r="K11269" s="350"/>
      <c r="L11269" s="348"/>
      <c r="M11269" s="350"/>
      <c r="N11269" s="670"/>
      <c r="O11269" s="671"/>
      <c r="P11269" s="348"/>
      <c r="Q11269" s="349"/>
      <c r="R11269" s="350"/>
      <c r="S11269" s="348"/>
      <c r="T11269" s="349"/>
      <c r="U11269" s="350"/>
      <c r="V11269" s="351"/>
      <c r="W11269" s="345"/>
      <c r="X11269" s="345"/>
    </row>
    <row r="11270" spans="1:24" ht="9" customHeight="1">
      <c r="A11270" s="345"/>
      <c r="B11270" s="672" t="s">
        <v>20685</v>
      </c>
      <c r="C11270" s="673"/>
      <c r="D11270" s="673"/>
      <c r="E11270" s="633"/>
      <c r="F11270" s="668" t="s">
        <v>32749</v>
      </c>
      <c r="G11270" s="666"/>
      <c r="H11270" s="667"/>
      <c r="I11270" s="665" t="s">
        <v>19871</v>
      </c>
      <c r="J11270" s="666"/>
      <c r="K11270" s="667"/>
      <c r="L11270" s="665" t="s">
        <v>19872</v>
      </c>
      <c r="M11270" s="667"/>
      <c r="N11270" s="669" t="s">
        <v>20221</v>
      </c>
      <c r="O11270" s="633"/>
      <c r="P11270" s="665" t="s">
        <v>19917</v>
      </c>
      <c r="Q11270" s="666"/>
      <c r="R11270" s="667"/>
      <c r="S11270" s="668" t="s">
        <v>19893</v>
      </c>
      <c r="T11270" s="666"/>
      <c r="U11270" s="667"/>
      <c r="V11270" s="347" t="s">
        <v>20687</v>
      </c>
      <c r="W11270" s="345"/>
      <c r="X11270" s="345"/>
    </row>
    <row r="11271" spans="1:24" ht="6.75" customHeight="1">
      <c r="A11271" s="345"/>
      <c r="B11271" s="670"/>
      <c r="C11271" s="674"/>
      <c r="D11271" s="674"/>
      <c r="E11271" s="671"/>
      <c r="F11271" s="348"/>
      <c r="G11271" s="349"/>
      <c r="H11271" s="350"/>
      <c r="I11271" s="348"/>
      <c r="J11271" s="349"/>
      <c r="K11271" s="350"/>
      <c r="L11271" s="348"/>
      <c r="M11271" s="350"/>
      <c r="N11271" s="670"/>
      <c r="O11271" s="671"/>
      <c r="P11271" s="348"/>
      <c r="Q11271" s="349"/>
      <c r="R11271" s="350"/>
      <c r="S11271" s="348"/>
      <c r="T11271" s="349"/>
      <c r="U11271" s="350"/>
      <c r="V11271" s="351"/>
      <c r="W11271" s="345"/>
      <c r="X11271" s="345"/>
    </row>
    <row r="11272" spans="1:24" ht="9" customHeight="1">
      <c r="A11272" s="345"/>
      <c r="B11272" s="672" t="s">
        <v>32750</v>
      </c>
      <c r="C11272" s="673"/>
      <c r="D11272" s="673"/>
      <c r="E11272" s="633"/>
      <c r="F11272" s="668" t="s">
        <v>32751</v>
      </c>
      <c r="G11272" s="666"/>
      <c r="H11272" s="667"/>
      <c r="I11272" s="665" t="s">
        <v>19871</v>
      </c>
      <c r="J11272" s="666"/>
      <c r="K11272" s="667"/>
      <c r="L11272" s="665" t="s">
        <v>19890</v>
      </c>
      <c r="M11272" s="667"/>
      <c r="N11272" s="668" t="s">
        <v>20198</v>
      </c>
      <c r="O11272" s="667"/>
      <c r="P11272" s="665"/>
      <c r="Q11272" s="666"/>
      <c r="R11272" s="667"/>
      <c r="S11272" s="668" t="s">
        <v>19875</v>
      </c>
      <c r="T11272" s="666"/>
      <c r="U11272" s="667"/>
      <c r="V11272" s="347" t="s">
        <v>32752</v>
      </c>
      <c r="W11272" s="345"/>
      <c r="X11272" s="345"/>
    </row>
    <row r="11273" spans="1:24" ht="6.75" customHeight="1">
      <c r="A11273" s="345"/>
      <c r="B11273" s="670"/>
      <c r="C11273" s="674"/>
      <c r="D11273" s="674"/>
      <c r="E11273" s="671"/>
      <c r="F11273" s="348"/>
      <c r="G11273" s="349"/>
      <c r="H11273" s="350"/>
      <c r="I11273" s="348"/>
      <c r="J11273" s="349"/>
      <c r="K11273" s="350"/>
      <c r="L11273" s="348"/>
      <c r="M11273" s="350"/>
      <c r="N11273" s="348"/>
      <c r="O11273" s="350"/>
      <c r="P11273" s="348"/>
      <c r="Q11273" s="349"/>
      <c r="R11273" s="350"/>
      <c r="S11273" s="348"/>
      <c r="T11273" s="349"/>
      <c r="U11273" s="350"/>
      <c r="V11273" s="351"/>
      <c r="W11273" s="345"/>
      <c r="X11273" s="345"/>
    </row>
    <row r="11274" spans="1:24" ht="9" customHeight="1">
      <c r="A11274" s="345"/>
      <c r="B11274" s="672" t="s">
        <v>32753</v>
      </c>
      <c r="C11274" s="673"/>
      <c r="D11274" s="673"/>
      <c r="E11274" s="633"/>
      <c r="F11274" s="668" t="s">
        <v>32754</v>
      </c>
      <c r="G11274" s="666"/>
      <c r="H11274" s="667"/>
      <c r="I11274" s="665" t="s">
        <v>19871</v>
      </c>
      <c r="J11274" s="666"/>
      <c r="K11274" s="667"/>
      <c r="L11274" s="665" t="s">
        <v>19872</v>
      </c>
      <c r="M11274" s="667"/>
      <c r="N11274" s="668" t="s">
        <v>20343</v>
      </c>
      <c r="O11274" s="667"/>
      <c r="P11274" s="665" t="s">
        <v>25668</v>
      </c>
      <c r="Q11274" s="666"/>
      <c r="R11274" s="667"/>
      <c r="S11274" s="668" t="s">
        <v>19893</v>
      </c>
      <c r="T11274" s="666"/>
      <c r="U11274" s="667"/>
      <c r="V11274" s="347" t="s">
        <v>22142</v>
      </c>
      <c r="W11274" s="345"/>
      <c r="X11274" s="345"/>
    </row>
    <row r="11275" spans="1:24" ht="6.75" customHeight="1">
      <c r="A11275" s="345"/>
      <c r="B11275" s="670"/>
      <c r="C11275" s="674"/>
      <c r="D11275" s="674"/>
      <c r="E11275" s="671"/>
      <c r="F11275" s="348"/>
      <c r="G11275" s="349"/>
      <c r="H11275" s="350"/>
      <c r="I11275" s="348"/>
      <c r="J11275" s="349"/>
      <c r="K11275" s="350"/>
      <c r="L11275" s="348"/>
      <c r="M11275" s="350"/>
      <c r="N11275" s="348"/>
      <c r="O11275" s="350"/>
      <c r="P11275" s="348"/>
      <c r="Q11275" s="349"/>
      <c r="R11275" s="350"/>
      <c r="S11275" s="348"/>
      <c r="T11275" s="349"/>
      <c r="U11275" s="350"/>
      <c r="V11275" s="351"/>
      <c r="W11275" s="345"/>
      <c r="X11275" s="345"/>
    </row>
    <row r="11276" spans="1:24" ht="9" customHeight="1">
      <c r="A11276" s="345"/>
      <c r="B11276" s="672" t="s">
        <v>20022</v>
      </c>
      <c r="C11276" s="673"/>
      <c r="D11276" s="673"/>
      <c r="E11276" s="633"/>
      <c r="F11276" s="668" t="s">
        <v>32755</v>
      </c>
      <c r="G11276" s="666"/>
      <c r="H11276" s="667"/>
      <c r="I11276" s="665" t="s">
        <v>19871</v>
      </c>
      <c r="J11276" s="666"/>
      <c r="K11276" s="667"/>
      <c r="L11276" s="665" t="s">
        <v>20013</v>
      </c>
      <c r="M11276" s="667"/>
      <c r="N11276" s="668" t="s">
        <v>20274</v>
      </c>
      <c r="O11276" s="667"/>
      <c r="P11276" s="665" t="s">
        <v>20032</v>
      </c>
      <c r="Q11276" s="666"/>
      <c r="R11276" s="667"/>
      <c r="S11276" s="668" t="s">
        <v>19875</v>
      </c>
      <c r="T11276" s="666"/>
      <c r="U11276" s="667"/>
      <c r="V11276" s="347" t="s">
        <v>32756</v>
      </c>
      <c r="W11276" s="345"/>
      <c r="X11276" s="345"/>
    </row>
    <row r="11277" spans="1:24" ht="6.75" customHeight="1">
      <c r="A11277" s="345"/>
      <c r="B11277" s="670"/>
      <c r="C11277" s="674"/>
      <c r="D11277" s="674"/>
      <c r="E11277" s="671"/>
      <c r="F11277" s="348"/>
      <c r="G11277" s="349"/>
      <c r="H11277" s="350"/>
      <c r="I11277" s="348"/>
      <c r="J11277" s="349"/>
      <c r="K11277" s="350"/>
      <c r="L11277" s="348"/>
      <c r="M11277" s="350"/>
      <c r="N11277" s="348"/>
      <c r="O11277" s="350"/>
      <c r="P11277" s="348"/>
      <c r="Q11277" s="349"/>
      <c r="R11277" s="350"/>
      <c r="S11277" s="348"/>
      <c r="T11277" s="349"/>
      <c r="U11277" s="350"/>
      <c r="V11277" s="351"/>
      <c r="W11277" s="345"/>
      <c r="X11277" s="345"/>
    </row>
    <row r="11278" spans="1:24" ht="9" customHeight="1">
      <c r="A11278" s="345"/>
      <c r="B11278" s="672" t="s">
        <v>32757</v>
      </c>
      <c r="C11278" s="673"/>
      <c r="D11278" s="673"/>
      <c r="E11278" s="633"/>
      <c r="F11278" s="668" t="s">
        <v>32758</v>
      </c>
      <c r="G11278" s="666"/>
      <c r="H11278" s="667"/>
      <c r="I11278" s="665" t="s">
        <v>19871</v>
      </c>
      <c r="J11278" s="666"/>
      <c r="K11278" s="667"/>
      <c r="L11278" s="665" t="s">
        <v>19890</v>
      </c>
      <c r="M11278" s="667"/>
      <c r="N11278" s="668" t="s">
        <v>21360</v>
      </c>
      <c r="O11278" s="667"/>
      <c r="P11278" s="665"/>
      <c r="Q11278" s="666"/>
      <c r="R11278" s="667"/>
      <c r="S11278" s="668" t="s">
        <v>19928</v>
      </c>
      <c r="T11278" s="666"/>
      <c r="U11278" s="667"/>
      <c r="V11278" s="347" t="s">
        <v>32759</v>
      </c>
      <c r="W11278" s="345"/>
      <c r="X11278" s="345"/>
    </row>
    <row r="11279" spans="1:24" ht="15" customHeight="1">
      <c r="A11279" s="345"/>
      <c r="B11279" s="670"/>
      <c r="C11279" s="674"/>
      <c r="D11279" s="674"/>
      <c r="E11279" s="671"/>
      <c r="F11279" s="348"/>
      <c r="G11279" s="349"/>
      <c r="H11279" s="350"/>
      <c r="I11279" s="348"/>
      <c r="J11279" s="349"/>
      <c r="K11279" s="350"/>
      <c r="L11279" s="348"/>
      <c r="M11279" s="350"/>
      <c r="N11279" s="348"/>
      <c r="O11279" s="350"/>
      <c r="P11279" s="348"/>
      <c r="Q11279" s="349"/>
      <c r="R11279" s="350"/>
      <c r="S11279" s="348"/>
      <c r="T11279" s="349"/>
      <c r="U11279" s="350"/>
      <c r="V11279" s="351"/>
      <c r="W11279" s="345"/>
      <c r="X11279" s="345"/>
    </row>
    <row r="11280" spans="1:24" ht="9" customHeight="1">
      <c r="A11280" s="345"/>
      <c r="B11280" s="676" t="s">
        <v>26093</v>
      </c>
      <c r="C11280" s="570"/>
      <c r="D11280" s="570"/>
      <c r="E11280" s="571"/>
      <c r="F11280" s="675" t="s">
        <v>32760</v>
      </c>
      <c r="G11280" s="570"/>
      <c r="H11280" s="571"/>
      <c r="I11280" s="676" t="s">
        <v>19871</v>
      </c>
      <c r="J11280" s="570"/>
      <c r="K11280" s="571"/>
      <c r="L11280" s="676" t="s">
        <v>19872</v>
      </c>
      <c r="M11280" s="571"/>
      <c r="N11280" s="675" t="s">
        <v>21206</v>
      </c>
      <c r="O11280" s="571"/>
      <c r="P11280" s="676" t="s">
        <v>20097</v>
      </c>
      <c r="Q11280" s="570"/>
      <c r="R11280" s="571"/>
      <c r="S11280" s="675" t="s">
        <v>19875</v>
      </c>
      <c r="T11280" s="570"/>
      <c r="U11280" s="571"/>
      <c r="V11280" s="352" t="s">
        <v>21138</v>
      </c>
      <c r="W11280" s="345"/>
      <c r="X11280" s="345"/>
    </row>
    <row r="11281" spans="1:24" ht="9" customHeight="1">
      <c r="A11281" s="345"/>
      <c r="B11281" s="672" t="s">
        <v>24162</v>
      </c>
      <c r="C11281" s="673"/>
      <c r="D11281" s="673"/>
      <c r="E11281" s="633"/>
      <c r="F11281" s="668" t="s">
        <v>32761</v>
      </c>
      <c r="G11281" s="666"/>
      <c r="H11281" s="667"/>
      <c r="I11281" s="665" t="s">
        <v>19871</v>
      </c>
      <c r="J11281" s="666"/>
      <c r="K11281" s="667"/>
      <c r="L11281" s="665" t="s">
        <v>19890</v>
      </c>
      <c r="M11281" s="667"/>
      <c r="N11281" s="669" t="s">
        <v>24164</v>
      </c>
      <c r="O11281" s="633"/>
      <c r="P11281" s="665"/>
      <c r="Q11281" s="666"/>
      <c r="R11281" s="667"/>
      <c r="S11281" s="668" t="s">
        <v>19893</v>
      </c>
      <c r="T11281" s="666"/>
      <c r="U11281" s="667"/>
      <c r="V11281" s="347" t="s">
        <v>24246</v>
      </c>
      <c r="W11281" s="345"/>
      <c r="X11281" s="345"/>
    </row>
    <row r="11282" spans="1:24" ht="6.75" customHeight="1">
      <c r="A11282" s="345"/>
      <c r="B11282" s="679"/>
      <c r="C11282" s="564"/>
      <c r="D11282" s="564"/>
      <c r="E11282" s="680"/>
      <c r="F11282" s="353"/>
      <c r="G11282" s="345"/>
      <c r="H11282" s="354"/>
      <c r="I11282" s="353"/>
      <c r="J11282" s="345"/>
      <c r="K11282" s="354"/>
      <c r="L11282" s="353"/>
      <c r="M11282" s="354"/>
      <c r="N11282" s="677"/>
      <c r="O11282" s="678"/>
      <c r="P11282" s="353"/>
      <c r="Q11282" s="345"/>
      <c r="R11282" s="354"/>
      <c r="S11282" s="353"/>
      <c r="T11282" s="345"/>
      <c r="U11282" s="354"/>
      <c r="V11282" s="355"/>
      <c r="W11282" s="345"/>
      <c r="X11282" s="345"/>
    </row>
    <row r="11283" spans="1:24" ht="7.5" customHeight="1">
      <c r="A11283" s="345"/>
      <c r="B11283" s="670"/>
      <c r="C11283" s="674"/>
      <c r="D11283" s="674"/>
      <c r="E11283" s="671"/>
      <c r="F11283" s="348"/>
      <c r="G11283" s="349"/>
      <c r="H11283" s="350"/>
      <c r="I11283" s="348"/>
      <c r="J11283" s="349"/>
      <c r="K11283" s="350"/>
      <c r="L11283" s="348"/>
      <c r="M11283" s="350"/>
      <c r="N11283" s="348"/>
      <c r="O11283" s="350"/>
      <c r="P11283" s="348"/>
      <c r="Q11283" s="349"/>
      <c r="R11283" s="350"/>
      <c r="S11283" s="348"/>
      <c r="T11283" s="349"/>
      <c r="U11283" s="350"/>
      <c r="V11283" s="351"/>
      <c r="W11283" s="345"/>
      <c r="X11283" s="345"/>
    </row>
    <row r="11284" spans="1:24" ht="9" customHeight="1">
      <c r="A11284" s="345"/>
      <c r="B11284" s="672" t="s">
        <v>24162</v>
      </c>
      <c r="C11284" s="673"/>
      <c r="D11284" s="673"/>
      <c r="E11284" s="633"/>
      <c r="F11284" s="668" t="s">
        <v>32762</v>
      </c>
      <c r="G11284" s="666"/>
      <c r="H11284" s="667"/>
      <c r="I11284" s="665" t="s">
        <v>19871</v>
      </c>
      <c r="J11284" s="666"/>
      <c r="K11284" s="667"/>
      <c r="L11284" s="665" t="s">
        <v>19890</v>
      </c>
      <c r="M11284" s="667"/>
      <c r="N11284" s="669" t="s">
        <v>22013</v>
      </c>
      <c r="O11284" s="633"/>
      <c r="P11284" s="665"/>
      <c r="Q11284" s="666"/>
      <c r="R11284" s="667"/>
      <c r="S11284" s="668" t="s">
        <v>19893</v>
      </c>
      <c r="T11284" s="666"/>
      <c r="U11284" s="667"/>
      <c r="V11284" s="347" t="s">
        <v>19942</v>
      </c>
      <c r="W11284" s="345"/>
      <c r="X11284" s="345"/>
    </row>
    <row r="11285" spans="1:24" ht="6.75" customHeight="1">
      <c r="A11285" s="345"/>
      <c r="B11285" s="679"/>
      <c r="C11285" s="564"/>
      <c r="D11285" s="564"/>
      <c r="E11285" s="680"/>
      <c r="F11285" s="353"/>
      <c r="G11285" s="345"/>
      <c r="H11285" s="354"/>
      <c r="I11285" s="353"/>
      <c r="J11285" s="345"/>
      <c r="K11285" s="354"/>
      <c r="L11285" s="353"/>
      <c r="M11285" s="354"/>
      <c r="N11285" s="677"/>
      <c r="O11285" s="678"/>
      <c r="P11285" s="353"/>
      <c r="Q11285" s="345"/>
      <c r="R11285" s="354"/>
      <c r="S11285" s="353"/>
      <c r="T11285" s="345"/>
      <c r="U11285" s="354"/>
      <c r="V11285" s="355"/>
      <c r="W11285" s="345"/>
      <c r="X11285" s="345"/>
    </row>
    <row r="11286" spans="1:24" ht="7.5" customHeight="1">
      <c r="A11286" s="345"/>
      <c r="B11286" s="670"/>
      <c r="C11286" s="674"/>
      <c r="D11286" s="674"/>
      <c r="E11286" s="671"/>
      <c r="F11286" s="348"/>
      <c r="G11286" s="349"/>
      <c r="H11286" s="350"/>
      <c r="I11286" s="348"/>
      <c r="J11286" s="349"/>
      <c r="K11286" s="350"/>
      <c r="L11286" s="348"/>
      <c r="M11286" s="350"/>
      <c r="N11286" s="348"/>
      <c r="O11286" s="350"/>
      <c r="P11286" s="348"/>
      <c r="Q11286" s="349"/>
      <c r="R11286" s="350"/>
      <c r="S11286" s="348"/>
      <c r="T11286" s="349"/>
      <c r="U11286" s="350"/>
      <c r="V11286" s="351"/>
      <c r="W11286" s="345"/>
      <c r="X11286" s="345"/>
    </row>
    <row r="11287" spans="1:24" ht="9" customHeight="1">
      <c r="A11287" s="345"/>
      <c r="B11287" s="676" t="s">
        <v>31617</v>
      </c>
      <c r="C11287" s="570"/>
      <c r="D11287" s="570"/>
      <c r="E11287" s="571"/>
      <c r="F11287" s="675" t="s">
        <v>32763</v>
      </c>
      <c r="G11287" s="570"/>
      <c r="H11287" s="571"/>
      <c r="I11287" s="676" t="s">
        <v>19871</v>
      </c>
      <c r="J11287" s="570"/>
      <c r="K11287" s="571"/>
      <c r="L11287" s="676" t="s">
        <v>19872</v>
      </c>
      <c r="M11287" s="571"/>
      <c r="N11287" s="675" t="s">
        <v>20651</v>
      </c>
      <c r="O11287" s="571"/>
      <c r="P11287" s="676" t="s">
        <v>21058</v>
      </c>
      <c r="Q11287" s="570"/>
      <c r="R11287" s="571"/>
      <c r="S11287" s="675" t="s">
        <v>19893</v>
      </c>
      <c r="T11287" s="570"/>
      <c r="U11287" s="571"/>
      <c r="V11287" s="352" t="s">
        <v>21041</v>
      </c>
      <c r="W11287" s="345"/>
      <c r="X11287" s="345"/>
    </row>
    <row r="11288" spans="1:24" ht="9" customHeight="1">
      <c r="A11288" s="345"/>
      <c r="B11288" s="672" t="s">
        <v>32764</v>
      </c>
      <c r="C11288" s="673"/>
      <c r="D11288" s="673"/>
      <c r="E11288" s="633"/>
      <c r="F11288" s="668" t="s">
        <v>32765</v>
      </c>
      <c r="G11288" s="666"/>
      <c r="H11288" s="667"/>
      <c r="I11288" s="665" t="s">
        <v>19871</v>
      </c>
      <c r="J11288" s="666"/>
      <c r="K11288" s="667"/>
      <c r="L11288" s="665" t="s">
        <v>19872</v>
      </c>
      <c r="M11288" s="667"/>
      <c r="N11288" s="668" t="s">
        <v>21501</v>
      </c>
      <c r="O11288" s="667"/>
      <c r="P11288" s="665" t="s">
        <v>27381</v>
      </c>
      <c r="Q11288" s="666"/>
      <c r="R11288" s="667"/>
      <c r="S11288" s="668" t="s">
        <v>20004</v>
      </c>
      <c r="T11288" s="666"/>
      <c r="U11288" s="667"/>
      <c r="V11288" s="347" t="s">
        <v>32766</v>
      </c>
      <c r="W11288" s="345"/>
      <c r="X11288" s="345"/>
    </row>
    <row r="11289" spans="1:24" ht="6.75" customHeight="1">
      <c r="A11289" s="345"/>
      <c r="B11289" s="670"/>
      <c r="C11289" s="674"/>
      <c r="D11289" s="674"/>
      <c r="E11289" s="671"/>
      <c r="F11289" s="348"/>
      <c r="G11289" s="349"/>
      <c r="H11289" s="350"/>
      <c r="I11289" s="348"/>
      <c r="J11289" s="349"/>
      <c r="K11289" s="350"/>
      <c r="L11289" s="348"/>
      <c r="M11289" s="350"/>
      <c r="N11289" s="348"/>
      <c r="O11289" s="350"/>
      <c r="P11289" s="348"/>
      <c r="Q11289" s="349"/>
      <c r="R11289" s="350"/>
      <c r="S11289" s="348"/>
      <c r="T11289" s="349"/>
      <c r="U11289" s="350"/>
      <c r="V11289" s="351"/>
      <c r="W11289" s="345"/>
      <c r="X11289" s="345"/>
    </row>
    <row r="11290" spans="1:24" ht="9" customHeight="1">
      <c r="A11290" s="345"/>
      <c r="B11290" s="672" t="s">
        <v>32764</v>
      </c>
      <c r="C11290" s="673"/>
      <c r="D11290" s="673"/>
      <c r="E11290" s="633"/>
      <c r="F11290" s="668" t="s">
        <v>32767</v>
      </c>
      <c r="G11290" s="666"/>
      <c r="H11290" s="667"/>
      <c r="I11290" s="665" t="s">
        <v>19871</v>
      </c>
      <c r="J11290" s="666"/>
      <c r="K11290" s="667"/>
      <c r="L11290" s="665" t="s">
        <v>19872</v>
      </c>
      <c r="M11290" s="667"/>
      <c r="N11290" s="668" t="s">
        <v>21501</v>
      </c>
      <c r="O11290" s="667"/>
      <c r="P11290" s="665" t="s">
        <v>22928</v>
      </c>
      <c r="Q11290" s="666"/>
      <c r="R11290" s="667"/>
      <c r="S11290" s="668" t="s">
        <v>20004</v>
      </c>
      <c r="T11290" s="666"/>
      <c r="U11290" s="667"/>
      <c r="V11290" s="347" t="s">
        <v>32768</v>
      </c>
      <c r="W11290" s="345"/>
      <c r="X11290" s="345"/>
    </row>
    <row r="11291" spans="1:24" ht="6.75" customHeight="1">
      <c r="A11291" s="345"/>
      <c r="B11291" s="670"/>
      <c r="C11291" s="674"/>
      <c r="D11291" s="674"/>
      <c r="E11291" s="671"/>
      <c r="F11291" s="348"/>
      <c r="G11291" s="349"/>
      <c r="H11291" s="350"/>
      <c r="I11291" s="348"/>
      <c r="J11291" s="349"/>
      <c r="K11291" s="350"/>
      <c r="L11291" s="348"/>
      <c r="M11291" s="350"/>
      <c r="N11291" s="348"/>
      <c r="O11291" s="350"/>
      <c r="P11291" s="348"/>
      <c r="Q11291" s="349"/>
      <c r="R11291" s="350"/>
      <c r="S11291" s="348"/>
      <c r="T11291" s="349"/>
      <c r="U11291" s="350"/>
      <c r="V11291" s="351"/>
      <c r="W11291" s="345"/>
      <c r="X11291" s="345"/>
    </row>
    <row r="11292" spans="1:24" ht="9" customHeight="1">
      <c r="A11292" s="345"/>
      <c r="B11292" s="672" t="s">
        <v>32769</v>
      </c>
      <c r="C11292" s="673"/>
      <c r="D11292" s="673"/>
      <c r="E11292" s="633"/>
      <c r="F11292" s="668" t="s">
        <v>32770</v>
      </c>
      <c r="G11292" s="666"/>
      <c r="H11292" s="667"/>
      <c r="I11292" s="665" t="s">
        <v>19871</v>
      </c>
      <c r="J11292" s="666"/>
      <c r="K11292" s="667"/>
      <c r="L11292" s="665" t="s">
        <v>19872</v>
      </c>
      <c r="M11292" s="667"/>
      <c r="N11292" s="669" t="s">
        <v>19926</v>
      </c>
      <c r="O11292" s="633"/>
      <c r="P11292" s="665" t="s">
        <v>21924</v>
      </c>
      <c r="Q11292" s="666"/>
      <c r="R11292" s="667"/>
      <c r="S11292" s="668" t="s">
        <v>19928</v>
      </c>
      <c r="T11292" s="666"/>
      <c r="U11292" s="667"/>
      <c r="V11292" s="347" t="s">
        <v>32771</v>
      </c>
      <c r="W11292" s="345"/>
      <c r="X11292" s="345"/>
    </row>
    <row r="11293" spans="1:24" ht="6.75" customHeight="1">
      <c r="A11293" s="345"/>
      <c r="B11293" s="670"/>
      <c r="C11293" s="674"/>
      <c r="D11293" s="674"/>
      <c r="E11293" s="671"/>
      <c r="F11293" s="348"/>
      <c r="G11293" s="349"/>
      <c r="H11293" s="350"/>
      <c r="I11293" s="348"/>
      <c r="J11293" s="349"/>
      <c r="K11293" s="350"/>
      <c r="L11293" s="348"/>
      <c r="M11293" s="350"/>
      <c r="N11293" s="670"/>
      <c r="O11293" s="671"/>
      <c r="P11293" s="348"/>
      <c r="Q11293" s="349"/>
      <c r="R11293" s="350"/>
      <c r="S11293" s="348"/>
      <c r="T11293" s="349"/>
      <c r="U11293" s="350"/>
      <c r="V11293" s="351"/>
      <c r="W11293" s="345"/>
      <c r="X11293" s="345"/>
    </row>
    <row r="11294" spans="1:24" ht="9" customHeight="1">
      <c r="A11294" s="345"/>
      <c r="B11294" s="672" t="s">
        <v>32772</v>
      </c>
      <c r="C11294" s="673"/>
      <c r="D11294" s="673"/>
      <c r="E11294" s="633"/>
      <c r="F11294" s="668" t="s">
        <v>32773</v>
      </c>
      <c r="G11294" s="666"/>
      <c r="H11294" s="667"/>
      <c r="I11294" s="665" t="s">
        <v>19871</v>
      </c>
      <c r="J11294" s="666"/>
      <c r="K11294" s="667"/>
      <c r="L11294" s="665" t="s">
        <v>19872</v>
      </c>
      <c r="M11294" s="667"/>
      <c r="N11294" s="669" t="s">
        <v>19992</v>
      </c>
      <c r="O11294" s="633"/>
      <c r="P11294" s="665" t="s">
        <v>32774</v>
      </c>
      <c r="Q11294" s="666"/>
      <c r="R11294" s="667"/>
      <c r="S11294" s="668" t="s">
        <v>19881</v>
      </c>
      <c r="T11294" s="666"/>
      <c r="U11294" s="667"/>
      <c r="V11294" s="347" t="s">
        <v>19994</v>
      </c>
      <c r="W11294" s="345"/>
      <c r="X11294" s="345"/>
    </row>
    <row r="11295" spans="1:24" ht="6.75" customHeight="1">
      <c r="A11295" s="345"/>
      <c r="B11295" s="670"/>
      <c r="C11295" s="674"/>
      <c r="D11295" s="674"/>
      <c r="E11295" s="671"/>
      <c r="F11295" s="348"/>
      <c r="G11295" s="349"/>
      <c r="H11295" s="350"/>
      <c r="I11295" s="348"/>
      <c r="J11295" s="349"/>
      <c r="K11295" s="350"/>
      <c r="L11295" s="348"/>
      <c r="M11295" s="350"/>
      <c r="N11295" s="670"/>
      <c r="O11295" s="671"/>
      <c r="P11295" s="348"/>
      <c r="Q11295" s="349"/>
      <c r="R11295" s="350"/>
      <c r="S11295" s="348"/>
      <c r="T11295" s="349"/>
      <c r="U11295" s="350"/>
      <c r="V11295" s="351"/>
      <c r="W11295" s="345"/>
      <c r="X11295" s="345"/>
    </row>
    <row r="11296" spans="1:24" ht="9" customHeight="1">
      <c r="A11296" s="345"/>
      <c r="B11296" s="672" t="s">
        <v>32775</v>
      </c>
      <c r="C11296" s="673"/>
      <c r="D11296" s="673"/>
      <c r="E11296" s="633"/>
      <c r="F11296" s="668" t="s">
        <v>32776</v>
      </c>
      <c r="G11296" s="666"/>
      <c r="H11296" s="667"/>
      <c r="I11296" s="665" t="s">
        <v>19871</v>
      </c>
      <c r="J11296" s="666"/>
      <c r="K11296" s="667"/>
      <c r="L11296" s="665" t="s">
        <v>19872</v>
      </c>
      <c r="M11296" s="667"/>
      <c r="N11296" s="669" t="s">
        <v>20087</v>
      </c>
      <c r="O11296" s="633"/>
      <c r="P11296" s="665" t="s">
        <v>20771</v>
      </c>
      <c r="Q11296" s="666"/>
      <c r="R11296" s="667"/>
      <c r="S11296" s="668" t="s">
        <v>19941</v>
      </c>
      <c r="T11296" s="666"/>
      <c r="U11296" s="667"/>
      <c r="V11296" s="347" t="s">
        <v>20767</v>
      </c>
      <c r="W11296" s="345"/>
      <c r="X11296" s="345"/>
    </row>
    <row r="11297" spans="1:24" ht="6.75" customHeight="1">
      <c r="A11297" s="345"/>
      <c r="B11297" s="670"/>
      <c r="C11297" s="674"/>
      <c r="D11297" s="674"/>
      <c r="E11297" s="671"/>
      <c r="F11297" s="348"/>
      <c r="G11297" s="349"/>
      <c r="H11297" s="350"/>
      <c r="I11297" s="348"/>
      <c r="J11297" s="349"/>
      <c r="K11297" s="350"/>
      <c r="L11297" s="348"/>
      <c r="M11297" s="350"/>
      <c r="N11297" s="670"/>
      <c r="O11297" s="671"/>
      <c r="P11297" s="348"/>
      <c r="Q11297" s="349"/>
      <c r="R11297" s="350"/>
      <c r="S11297" s="348"/>
      <c r="T11297" s="349"/>
      <c r="U11297" s="350"/>
      <c r="V11297" s="351"/>
      <c r="W11297" s="345"/>
      <c r="X11297" s="345"/>
    </row>
    <row r="11298" spans="1:24" ht="9" customHeight="1">
      <c r="A11298" s="345"/>
      <c r="B11298" s="672" t="s">
        <v>26169</v>
      </c>
      <c r="C11298" s="673"/>
      <c r="D11298" s="673"/>
      <c r="E11298" s="633"/>
      <c r="F11298" s="668" t="s">
        <v>32777</v>
      </c>
      <c r="G11298" s="666"/>
      <c r="H11298" s="667"/>
      <c r="I11298" s="665" t="s">
        <v>19871</v>
      </c>
      <c r="J11298" s="666"/>
      <c r="K11298" s="667"/>
      <c r="L11298" s="665" t="s">
        <v>19890</v>
      </c>
      <c r="M11298" s="667"/>
      <c r="N11298" s="669" t="s">
        <v>20087</v>
      </c>
      <c r="O11298" s="633"/>
      <c r="P11298" s="665" t="s">
        <v>19975</v>
      </c>
      <c r="Q11298" s="666"/>
      <c r="R11298" s="667"/>
      <c r="S11298" s="668" t="s">
        <v>19941</v>
      </c>
      <c r="T11298" s="666"/>
      <c r="U11298" s="667"/>
      <c r="V11298" s="347" t="s">
        <v>21555</v>
      </c>
      <c r="W11298" s="345"/>
      <c r="X11298" s="345"/>
    </row>
    <row r="11299" spans="1:24" ht="6.75" customHeight="1">
      <c r="A11299" s="345"/>
      <c r="B11299" s="670"/>
      <c r="C11299" s="674"/>
      <c r="D11299" s="674"/>
      <c r="E11299" s="671"/>
      <c r="F11299" s="348"/>
      <c r="G11299" s="349"/>
      <c r="H11299" s="350"/>
      <c r="I11299" s="348"/>
      <c r="J11299" s="349"/>
      <c r="K11299" s="350"/>
      <c r="L11299" s="348"/>
      <c r="M11299" s="350"/>
      <c r="N11299" s="670"/>
      <c r="O11299" s="671"/>
      <c r="P11299" s="348"/>
      <c r="Q11299" s="349"/>
      <c r="R11299" s="350"/>
      <c r="S11299" s="348"/>
      <c r="T11299" s="349"/>
      <c r="U11299" s="350"/>
      <c r="V11299" s="351"/>
      <c r="W11299" s="345"/>
      <c r="X11299" s="345"/>
    </row>
    <row r="11300" spans="1:24" ht="9" customHeight="1">
      <c r="A11300" s="345"/>
      <c r="B11300" s="665" t="s">
        <v>23293</v>
      </c>
      <c r="C11300" s="666"/>
      <c r="D11300" s="666"/>
      <c r="E11300" s="667"/>
      <c r="F11300" s="668" t="s">
        <v>32778</v>
      </c>
      <c r="G11300" s="666"/>
      <c r="H11300" s="667"/>
      <c r="I11300" s="665" t="s">
        <v>19871</v>
      </c>
      <c r="J11300" s="666"/>
      <c r="K11300" s="667"/>
      <c r="L11300" s="665" t="s">
        <v>19872</v>
      </c>
      <c r="M11300" s="667"/>
      <c r="N11300" s="669" t="s">
        <v>20351</v>
      </c>
      <c r="O11300" s="633"/>
      <c r="P11300" s="665" t="s">
        <v>32779</v>
      </c>
      <c r="Q11300" s="666"/>
      <c r="R11300" s="667"/>
      <c r="S11300" s="668" t="s">
        <v>19881</v>
      </c>
      <c r="T11300" s="666"/>
      <c r="U11300" s="667"/>
      <c r="V11300" s="347" t="s">
        <v>23295</v>
      </c>
      <c r="W11300" s="345"/>
      <c r="X11300" s="345"/>
    </row>
    <row r="11301" spans="1:24" ht="6.75" customHeight="1">
      <c r="A11301" s="345"/>
      <c r="B11301" s="348"/>
      <c r="C11301" s="349"/>
      <c r="D11301" s="349"/>
      <c r="E11301" s="350"/>
      <c r="F11301" s="348"/>
      <c r="G11301" s="349"/>
      <c r="H11301" s="350"/>
      <c r="I11301" s="348"/>
      <c r="J11301" s="349"/>
      <c r="K11301" s="350"/>
      <c r="L11301" s="348"/>
      <c r="M11301" s="350"/>
      <c r="N11301" s="670"/>
      <c r="O11301" s="671"/>
      <c r="P11301" s="348"/>
      <c r="Q11301" s="349"/>
      <c r="R11301" s="350"/>
      <c r="S11301" s="348"/>
      <c r="T11301" s="349"/>
      <c r="U11301" s="350"/>
      <c r="V11301" s="351"/>
      <c r="W11301" s="345"/>
      <c r="X11301" s="345"/>
    </row>
    <row r="11302" spans="1:24" ht="9" customHeight="1">
      <c r="A11302" s="345"/>
      <c r="B11302" s="672" t="s">
        <v>32780</v>
      </c>
      <c r="C11302" s="673"/>
      <c r="D11302" s="673"/>
      <c r="E11302" s="633"/>
      <c r="F11302" s="668" t="s">
        <v>32781</v>
      </c>
      <c r="G11302" s="666"/>
      <c r="H11302" s="667"/>
      <c r="I11302" s="665" t="s">
        <v>19871</v>
      </c>
      <c r="J11302" s="666"/>
      <c r="K11302" s="667"/>
      <c r="L11302" s="665" t="s">
        <v>19872</v>
      </c>
      <c r="M11302" s="667"/>
      <c r="N11302" s="668" t="s">
        <v>20057</v>
      </c>
      <c r="O11302" s="667"/>
      <c r="P11302" s="665" t="s">
        <v>20295</v>
      </c>
      <c r="Q11302" s="666"/>
      <c r="R11302" s="667"/>
      <c r="S11302" s="668" t="s">
        <v>19966</v>
      </c>
      <c r="T11302" s="666"/>
      <c r="U11302" s="667"/>
      <c r="V11302" s="347" t="s">
        <v>20128</v>
      </c>
      <c r="W11302" s="345"/>
      <c r="X11302" s="345"/>
    </row>
    <row r="11303" spans="1:24" ht="6.75" customHeight="1">
      <c r="A11303" s="345"/>
      <c r="B11303" s="670"/>
      <c r="C11303" s="674"/>
      <c r="D11303" s="674"/>
      <c r="E11303" s="671"/>
      <c r="F11303" s="348"/>
      <c r="G11303" s="349"/>
      <c r="H11303" s="350"/>
      <c r="I11303" s="348"/>
      <c r="J11303" s="349"/>
      <c r="K11303" s="350"/>
      <c r="L11303" s="348"/>
      <c r="M11303" s="350"/>
      <c r="N11303" s="348"/>
      <c r="O11303" s="350"/>
      <c r="P11303" s="348"/>
      <c r="Q11303" s="349"/>
      <c r="R11303" s="350"/>
      <c r="S11303" s="348"/>
      <c r="T11303" s="349"/>
      <c r="U11303" s="350"/>
      <c r="V11303" s="351"/>
      <c r="W11303" s="345"/>
      <c r="X11303" s="345"/>
    </row>
    <row r="11304" spans="1:24" ht="9" customHeight="1">
      <c r="A11304" s="345"/>
      <c r="B11304" s="672" t="s">
        <v>27932</v>
      </c>
      <c r="C11304" s="673"/>
      <c r="D11304" s="673"/>
      <c r="E11304" s="633"/>
      <c r="F11304" s="668" t="s">
        <v>32782</v>
      </c>
      <c r="G11304" s="666"/>
      <c r="H11304" s="667"/>
      <c r="I11304" s="665" t="s">
        <v>19871</v>
      </c>
      <c r="J11304" s="666"/>
      <c r="K11304" s="667"/>
      <c r="L11304" s="665" t="s">
        <v>19872</v>
      </c>
      <c r="M11304" s="667"/>
      <c r="N11304" s="669" t="s">
        <v>20545</v>
      </c>
      <c r="O11304" s="633"/>
      <c r="P11304" s="665" t="s">
        <v>25410</v>
      </c>
      <c r="Q11304" s="666"/>
      <c r="R11304" s="667"/>
      <c r="S11304" s="668" t="s">
        <v>20027</v>
      </c>
      <c r="T11304" s="666"/>
      <c r="U11304" s="667"/>
      <c r="V11304" s="347" t="s">
        <v>19933</v>
      </c>
      <c r="W11304" s="345"/>
      <c r="X11304" s="345"/>
    </row>
    <row r="11305" spans="1:24" ht="6.75" customHeight="1">
      <c r="A11305" s="345"/>
      <c r="B11305" s="670"/>
      <c r="C11305" s="674"/>
      <c r="D11305" s="674"/>
      <c r="E11305" s="671"/>
      <c r="F11305" s="348"/>
      <c r="G11305" s="349"/>
      <c r="H11305" s="350"/>
      <c r="I11305" s="348"/>
      <c r="J11305" s="349"/>
      <c r="K11305" s="350"/>
      <c r="L11305" s="348"/>
      <c r="M11305" s="350"/>
      <c r="N11305" s="670"/>
      <c r="O11305" s="671"/>
      <c r="P11305" s="348"/>
      <c r="Q11305" s="349"/>
      <c r="R11305" s="350"/>
      <c r="S11305" s="348"/>
      <c r="T11305" s="349"/>
      <c r="U11305" s="350"/>
      <c r="V11305" s="351"/>
      <c r="W11305" s="345"/>
      <c r="X11305" s="345"/>
    </row>
    <row r="11306" spans="1:24" ht="9" customHeight="1">
      <c r="A11306" s="345"/>
      <c r="B11306" s="672" t="s">
        <v>32783</v>
      </c>
      <c r="C11306" s="673"/>
      <c r="D11306" s="673"/>
      <c r="E11306" s="633"/>
      <c r="F11306" s="668" t="s">
        <v>32784</v>
      </c>
      <c r="G11306" s="666"/>
      <c r="H11306" s="667"/>
      <c r="I11306" s="665" t="s">
        <v>19871</v>
      </c>
      <c r="J11306" s="666"/>
      <c r="K11306" s="667"/>
      <c r="L11306" s="665" t="s">
        <v>19872</v>
      </c>
      <c r="M11306" s="667"/>
      <c r="N11306" s="669" t="s">
        <v>20175</v>
      </c>
      <c r="O11306" s="633"/>
      <c r="P11306" s="665" t="s">
        <v>23036</v>
      </c>
      <c r="Q11306" s="666"/>
      <c r="R11306" s="667"/>
      <c r="S11306" s="668" t="s">
        <v>19966</v>
      </c>
      <c r="T11306" s="666"/>
      <c r="U11306" s="667"/>
      <c r="V11306" s="347" t="s">
        <v>19967</v>
      </c>
      <c r="W11306" s="345"/>
      <c r="X11306" s="345"/>
    </row>
    <row r="11307" spans="1:24" ht="6.75" customHeight="1">
      <c r="A11307" s="345"/>
      <c r="B11307" s="670"/>
      <c r="C11307" s="674"/>
      <c r="D11307" s="674"/>
      <c r="E11307" s="671"/>
      <c r="F11307" s="348"/>
      <c r="G11307" s="349"/>
      <c r="H11307" s="350"/>
      <c r="I11307" s="348"/>
      <c r="J11307" s="349"/>
      <c r="K11307" s="350"/>
      <c r="L11307" s="348"/>
      <c r="M11307" s="350"/>
      <c r="N11307" s="670"/>
      <c r="O11307" s="671"/>
      <c r="P11307" s="348"/>
      <c r="Q11307" s="349"/>
      <c r="R11307" s="350"/>
      <c r="S11307" s="348"/>
      <c r="T11307" s="349"/>
      <c r="U11307" s="350"/>
      <c r="V11307" s="351"/>
      <c r="W11307" s="345"/>
      <c r="X11307" s="345"/>
    </row>
    <row r="11308" spans="1:24" ht="9" customHeight="1">
      <c r="A11308" s="345"/>
      <c r="B11308" s="672" t="s">
        <v>32785</v>
      </c>
      <c r="C11308" s="673"/>
      <c r="D11308" s="673"/>
      <c r="E11308" s="633"/>
      <c r="F11308" s="668" t="s">
        <v>32786</v>
      </c>
      <c r="G11308" s="666"/>
      <c r="H11308" s="667"/>
      <c r="I11308" s="665" t="s">
        <v>19871</v>
      </c>
      <c r="J11308" s="666"/>
      <c r="K11308" s="667"/>
      <c r="L11308" s="665" t="s">
        <v>19872</v>
      </c>
      <c r="M11308" s="667"/>
      <c r="N11308" s="669" t="s">
        <v>20230</v>
      </c>
      <c r="O11308" s="633"/>
      <c r="P11308" s="665" t="s">
        <v>22716</v>
      </c>
      <c r="Q11308" s="666"/>
      <c r="R11308" s="667"/>
      <c r="S11308" s="668" t="s">
        <v>19941</v>
      </c>
      <c r="T11308" s="666"/>
      <c r="U11308" s="667"/>
      <c r="V11308" s="347" t="s">
        <v>32787</v>
      </c>
      <c r="W11308" s="345"/>
      <c r="X11308" s="345"/>
    </row>
    <row r="11309" spans="1:24" ht="6.75" customHeight="1">
      <c r="A11309" s="345"/>
      <c r="B11309" s="670"/>
      <c r="C11309" s="674"/>
      <c r="D11309" s="674"/>
      <c r="E11309" s="671"/>
      <c r="F11309" s="348"/>
      <c r="G11309" s="349"/>
      <c r="H11309" s="350"/>
      <c r="I11309" s="348"/>
      <c r="J11309" s="349"/>
      <c r="K11309" s="350"/>
      <c r="L11309" s="348"/>
      <c r="M11309" s="350"/>
      <c r="N11309" s="670"/>
      <c r="O11309" s="671"/>
      <c r="P11309" s="348"/>
      <c r="Q11309" s="349"/>
      <c r="R11309" s="350"/>
      <c r="S11309" s="348"/>
      <c r="T11309" s="349"/>
      <c r="U11309" s="350"/>
      <c r="V11309" s="351"/>
      <c r="W11309" s="345"/>
      <c r="X11309" s="345"/>
    </row>
    <row r="11310" spans="1:24" ht="9" customHeight="1">
      <c r="A11310" s="345"/>
      <c r="B11310" s="672" t="s">
        <v>32788</v>
      </c>
      <c r="C11310" s="673"/>
      <c r="D11310" s="673"/>
      <c r="E11310" s="633"/>
      <c r="F11310" s="668" t="s">
        <v>32789</v>
      </c>
      <c r="G11310" s="666"/>
      <c r="H11310" s="667"/>
      <c r="I11310" s="665" t="s">
        <v>19871</v>
      </c>
      <c r="J11310" s="666"/>
      <c r="K11310" s="667"/>
      <c r="L11310" s="665" t="s">
        <v>19872</v>
      </c>
      <c r="M11310" s="667"/>
      <c r="N11310" s="668" t="s">
        <v>20617</v>
      </c>
      <c r="O11310" s="667"/>
      <c r="P11310" s="665" t="s">
        <v>23650</v>
      </c>
      <c r="Q11310" s="666"/>
      <c r="R11310" s="667"/>
      <c r="S11310" s="668" t="s">
        <v>19966</v>
      </c>
      <c r="T11310" s="666"/>
      <c r="U11310" s="667"/>
      <c r="V11310" s="347" t="s">
        <v>32790</v>
      </c>
      <c r="W11310" s="345"/>
      <c r="X11310" s="345"/>
    </row>
    <row r="11311" spans="1:24" ht="6.75" customHeight="1">
      <c r="A11311" s="345"/>
      <c r="B11311" s="670"/>
      <c r="C11311" s="674"/>
      <c r="D11311" s="674"/>
      <c r="E11311" s="671"/>
      <c r="F11311" s="348"/>
      <c r="G11311" s="349"/>
      <c r="H11311" s="350"/>
      <c r="I11311" s="348"/>
      <c r="J11311" s="349"/>
      <c r="K11311" s="350"/>
      <c r="L11311" s="348"/>
      <c r="M11311" s="350"/>
      <c r="N11311" s="348"/>
      <c r="O11311" s="350"/>
      <c r="P11311" s="348"/>
      <c r="Q11311" s="349"/>
      <c r="R11311" s="350"/>
      <c r="S11311" s="348"/>
      <c r="T11311" s="349"/>
      <c r="U11311" s="350"/>
      <c r="V11311" s="351"/>
      <c r="W11311" s="345"/>
      <c r="X11311" s="345"/>
    </row>
    <row r="11312" spans="1:24" ht="9" customHeight="1">
      <c r="A11312" s="345"/>
      <c r="B11312" s="665" t="s">
        <v>26159</v>
      </c>
      <c r="C11312" s="666"/>
      <c r="D11312" s="666"/>
      <c r="E11312" s="667"/>
      <c r="F11312" s="668" t="s">
        <v>32791</v>
      </c>
      <c r="G11312" s="666"/>
      <c r="H11312" s="667"/>
      <c r="I11312" s="665" t="s">
        <v>19871</v>
      </c>
      <c r="J11312" s="666"/>
      <c r="K11312" s="667"/>
      <c r="L11312" s="665" t="s">
        <v>19885</v>
      </c>
      <c r="M11312" s="667"/>
      <c r="N11312" s="669" t="s">
        <v>19953</v>
      </c>
      <c r="O11312" s="633"/>
      <c r="P11312" s="665" t="s">
        <v>26161</v>
      </c>
      <c r="Q11312" s="666"/>
      <c r="R11312" s="667"/>
      <c r="S11312" s="668" t="s">
        <v>19875</v>
      </c>
      <c r="T11312" s="666"/>
      <c r="U11312" s="667"/>
      <c r="V11312" s="347" t="s">
        <v>26162</v>
      </c>
      <c r="W11312" s="345"/>
      <c r="X11312" s="345"/>
    </row>
    <row r="11313" spans="1:24" ht="6.75" customHeight="1">
      <c r="A11313" s="345"/>
      <c r="B11313" s="348"/>
      <c r="C11313" s="349"/>
      <c r="D11313" s="349"/>
      <c r="E11313" s="350"/>
      <c r="F11313" s="348"/>
      <c r="G11313" s="349"/>
      <c r="H11313" s="350"/>
      <c r="I11313" s="348"/>
      <c r="J11313" s="349"/>
      <c r="K11313" s="350"/>
      <c r="L11313" s="348"/>
      <c r="M11313" s="350"/>
      <c r="N11313" s="670"/>
      <c r="O11313" s="671"/>
      <c r="P11313" s="348"/>
      <c r="Q11313" s="349"/>
      <c r="R11313" s="350"/>
      <c r="S11313" s="348"/>
      <c r="T11313" s="349"/>
      <c r="U11313" s="350"/>
      <c r="V11313" s="351"/>
      <c r="W11313" s="345"/>
      <c r="X11313" s="345"/>
    </row>
    <row r="11314" spans="1:24" ht="9" customHeight="1">
      <c r="A11314" s="345"/>
      <c r="B11314" s="676" t="s">
        <v>32792</v>
      </c>
      <c r="C11314" s="570"/>
      <c r="D11314" s="570"/>
      <c r="E11314" s="571"/>
      <c r="F11314" s="675" t="s">
        <v>32793</v>
      </c>
      <c r="G11314" s="570"/>
      <c r="H11314" s="571"/>
      <c r="I11314" s="676" t="s">
        <v>19871</v>
      </c>
      <c r="J11314" s="570"/>
      <c r="K11314" s="571"/>
      <c r="L11314" s="676" t="s">
        <v>19872</v>
      </c>
      <c r="M11314" s="571"/>
      <c r="N11314" s="675" t="s">
        <v>20002</v>
      </c>
      <c r="O11314" s="571"/>
      <c r="P11314" s="676" t="s">
        <v>32794</v>
      </c>
      <c r="Q11314" s="570"/>
      <c r="R11314" s="571"/>
      <c r="S11314" s="675" t="s">
        <v>19941</v>
      </c>
      <c r="T11314" s="570"/>
      <c r="U11314" s="571"/>
      <c r="V11314" s="352" t="s">
        <v>32795</v>
      </c>
      <c r="W11314" s="345"/>
      <c r="X11314" s="345"/>
    </row>
    <row r="11315" spans="1:24" ht="9" customHeight="1">
      <c r="A11315" s="345"/>
      <c r="B11315" s="676" t="s">
        <v>29091</v>
      </c>
      <c r="C11315" s="570"/>
      <c r="D11315" s="570"/>
      <c r="E11315" s="571"/>
      <c r="F11315" s="675" t="s">
        <v>32796</v>
      </c>
      <c r="G11315" s="570"/>
      <c r="H11315" s="571"/>
      <c r="I11315" s="676" t="s">
        <v>19871</v>
      </c>
      <c r="J11315" s="570"/>
      <c r="K11315" s="571"/>
      <c r="L11315" s="676" t="s">
        <v>19885</v>
      </c>
      <c r="M11315" s="571"/>
      <c r="N11315" s="675" t="s">
        <v>20274</v>
      </c>
      <c r="O11315" s="571"/>
      <c r="P11315" s="676" t="s">
        <v>29093</v>
      </c>
      <c r="Q11315" s="570"/>
      <c r="R11315" s="571"/>
      <c r="S11315" s="675" t="s">
        <v>19875</v>
      </c>
      <c r="T11315" s="570"/>
      <c r="U11315" s="571"/>
      <c r="V11315" s="352" t="s">
        <v>29094</v>
      </c>
      <c r="W11315" s="345"/>
      <c r="X11315" s="345"/>
    </row>
    <row r="11316" spans="1:24" ht="9" customHeight="1">
      <c r="A11316" s="345"/>
      <c r="B11316" s="672" t="s">
        <v>32797</v>
      </c>
      <c r="C11316" s="673"/>
      <c r="D11316" s="673"/>
      <c r="E11316" s="633"/>
      <c r="F11316" s="668" t="s">
        <v>32798</v>
      </c>
      <c r="G11316" s="666"/>
      <c r="H11316" s="667"/>
      <c r="I11316" s="665" t="s">
        <v>19871</v>
      </c>
      <c r="J11316" s="666"/>
      <c r="K11316" s="667"/>
      <c r="L11316" s="665" t="s">
        <v>19872</v>
      </c>
      <c r="M11316" s="667"/>
      <c r="N11316" s="669" t="s">
        <v>20053</v>
      </c>
      <c r="O11316" s="633"/>
      <c r="P11316" s="665" t="s">
        <v>20564</v>
      </c>
      <c r="Q11316" s="666"/>
      <c r="R11316" s="667"/>
      <c r="S11316" s="668" t="s">
        <v>19893</v>
      </c>
      <c r="T11316" s="666"/>
      <c r="U11316" s="667"/>
      <c r="V11316" s="347" t="s">
        <v>25342</v>
      </c>
      <c r="W11316" s="345"/>
      <c r="X11316" s="345"/>
    </row>
    <row r="11317" spans="1:24" ht="6.75" customHeight="1">
      <c r="A11317" s="345"/>
      <c r="B11317" s="670"/>
      <c r="C11317" s="674"/>
      <c r="D11317" s="674"/>
      <c r="E11317" s="671"/>
      <c r="F11317" s="348"/>
      <c r="G11317" s="349"/>
      <c r="H11317" s="350"/>
      <c r="I11317" s="348"/>
      <c r="J11317" s="349"/>
      <c r="K11317" s="350"/>
      <c r="L11317" s="348"/>
      <c r="M11317" s="350"/>
      <c r="N11317" s="670"/>
      <c r="O11317" s="671"/>
      <c r="P11317" s="348"/>
      <c r="Q11317" s="349"/>
      <c r="R11317" s="350"/>
      <c r="S11317" s="348"/>
      <c r="T11317" s="349"/>
      <c r="U11317" s="350"/>
      <c r="V11317" s="351"/>
      <c r="W11317" s="345"/>
      <c r="X11317" s="345"/>
    </row>
    <row r="11318" spans="1:24" ht="9" customHeight="1">
      <c r="A11318" s="345"/>
      <c r="B11318" s="676" t="s">
        <v>25922</v>
      </c>
      <c r="C11318" s="570"/>
      <c r="D11318" s="570"/>
      <c r="E11318" s="571"/>
      <c r="F11318" s="675" t="s">
        <v>32799</v>
      </c>
      <c r="G11318" s="570"/>
      <c r="H11318" s="571"/>
      <c r="I11318" s="676" t="s">
        <v>19871</v>
      </c>
      <c r="J11318" s="570"/>
      <c r="K11318" s="571"/>
      <c r="L11318" s="676" t="s">
        <v>19872</v>
      </c>
      <c r="M11318" s="571"/>
      <c r="N11318" s="675" t="s">
        <v>21501</v>
      </c>
      <c r="O11318" s="571"/>
      <c r="P11318" s="676" t="s">
        <v>25924</v>
      </c>
      <c r="Q11318" s="570"/>
      <c r="R11318" s="571"/>
      <c r="S11318" s="675" t="s">
        <v>20004</v>
      </c>
      <c r="T11318" s="570"/>
      <c r="U11318" s="571"/>
      <c r="V11318" s="352" t="s">
        <v>25925</v>
      </c>
      <c r="W11318" s="345"/>
      <c r="X11318" s="345"/>
    </row>
    <row r="11319" spans="1:24" ht="9" customHeight="1">
      <c r="A11319" s="345"/>
      <c r="B11319" s="672" t="s">
        <v>28315</v>
      </c>
      <c r="C11319" s="673"/>
      <c r="D11319" s="673"/>
      <c r="E11319" s="633"/>
      <c r="F11319" s="668" t="s">
        <v>32800</v>
      </c>
      <c r="G11319" s="666"/>
      <c r="H11319" s="667"/>
      <c r="I11319" s="665" t="s">
        <v>19871</v>
      </c>
      <c r="J11319" s="666"/>
      <c r="K11319" s="667"/>
      <c r="L11319" s="665" t="s">
        <v>19872</v>
      </c>
      <c r="M11319" s="667"/>
      <c r="N11319" s="668" t="s">
        <v>20299</v>
      </c>
      <c r="O11319" s="667"/>
      <c r="P11319" s="665" t="s">
        <v>23835</v>
      </c>
      <c r="Q11319" s="666"/>
      <c r="R11319" s="667"/>
      <c r="S11319" s="668" t="s">
        <v>19941</v>
      </c>
      <c r="T11319" s="666"/>
      <c r="U11319" s="667"/>
      <c r="V11319" s="347" t="s">
        <v>20565</v>
      </c>
      <c r="W11319" s="345"/>
      <c r="X11319" s="345"/>
    </row>
    <row r="11320" spans="1:24" ht="6.75" customHeight="1">
      <c r="A11320" s="345"/>
      <c r="B11320" s="670"/>
      <c r="C11320" s="674"/>
      <c r="D11320" s="674"/>
      <c r="E11320" s="671"/>
      <c r="F11320" s="348"/>
      <c r="G11320" s="349"/>
      <c r="H11320" s="350"/>
      <c r="I11320" s="348"/>
      <c r="J11320" s="349"/>
      <c r="K11320" s="350"/>
      <c r="L11320" s="348"/>
      <c r="M11320" s="350"/>
      <c r="N11320" s="348"/>
      <c r="O11320" s="350"/>
      <c r="P11320" s="348"/>
      <c r="Q11320" s="349"/>
      <c r="R11320" s="350"/>
      <c r="S11320" s="348"/>
      <c r="T11320" s="349"/>
      <c r="U11320" s="350"/>
      <c r="V11320" s="351"/>
      <c r="W11320" s="345"/>
      <c r="X11320" s="345"/>
    </row>
    <row r="11321" spans="1:24" ht="9" customHeight="1">
      <c r="A11321" s="345"/>
      <c r="B11321" s="672" t="s">
        <v>24162</v>
      </c>
      <c r="C11321" s="673"/>
      <c r="D11321" s="673"/>
      <c r="E11321" s="633"/>
      <c r="F11321" s="668" t="s">
        <v>32801</v>
      </c>
      <c r="G11321" s="666"/>
      <c r="H11321" s="667"/>
      <c r="I11321" s="665" t="s">
        <v>19871</v>
      </c>
      <c r="J11321" s="666"/>
      <c r="K11321" s="667"/>
      <c r="L11321" s="665" t="s">
        <v>19890</v>
      </c>
      <c r="M11321" s="667"/>
      <c r="N11321" s="669" t="s">
        <v>22013</v>
      </c>
      <c r="O11321" s="633"/>
      <c r="P11321" s="665" t="s">
        <v>21810</v>
      </c>
      <c r="Q11321" s="666"/>
      <c r="R11321" s="667"/>
      <c r="S11321" s="668" t="s">
        <v>19893</v>
      </c>
      <c r="T11321" s="666"/>
      <c r="U11321" s="667"/>
      <c r="V11321" s="347" t="s">
        <v>19942</v>
      </c>
      <c r="W11321" s="345"/>
      <c r="X11321" s="345"/>
    </row>
    <row r="11322" spans="1:24" ht="6.75" customHeight="1">
      <c r="A11322" s="345"/>
      <c r="B11322" s="679"/>
      <c r="C11322" s="564"/>
      <c r="D11322" s="564"/>
      <c r="E11322" s="680"/>
      <c r="F11322" s="353"/>
      <c r="G11322" s="345"/>
      <c r="H11322" s="354"/>
      <c r="I11322" s="353"/>
      <c r="J11322" s="345"/>
      <c r="K11322" s="354"/>
      <c r="L11322" s="353"/>
      <c r="M11322" s="354"/>
      <c r="N11322" s="677"/>
      <c r="O11322" s="678"/>
      <c r="P11322" s="353"/>
      <c r="Q11322" s="345"/>
      <c r="R11322" s="354"/>
      <c r="S11322" s="353"/>
      <c r="T11322" s="345"/>
      <c r="U11322" s="354"/>
      <c r="V11322" s="355"/>
      <c r="W11322" s="345"/>
      <c r="X11322" s="345"/>
    </row>
    <row r="11323" spans="1:24" ht="7.5" customHeight="1">
      <c r="A11323" s="345"/>
      <c r="B11323" s="670"/>
      <c r="C11323" s="674"/>
      <c r="D11323" s="674"/>
      <c r="E11323" s="671"/>
      <c r="F11323" s="348"/>
      <c r="G11323" s="349"/>
      <c r="H11323" s="350"/>
      <c r="I11323" s="348"/>
      <c r="J11323" s="349"/>
      <c r="K11323" s="350"/>
      <c r="L11323" s="348"/>
      <c r="M11323" s="350"/>
      <c r="N11323" s="348"/>
      <c r="O11323" s="350"/>
      <c r="P11323" s="348"/>
      <c r="Q11323" s="349"/>
      <c r="R11323" s="350"/>
      <c r="S11323" s="348"/>
      <c r="T11323" s="349"/>
      <c r="U11323" s="350"/>
      <c r="V11323" s="351"/>
      <c r="W11323" s="345"/>
      <c r="X11323" s="345"/>
    </row>
    <row r="11324" spans="1:24" ht="9" customHeight="1">
      <c r="A11324" s="345"/>
      <c r="B11324" s="676" t="s">
        <v>32802</v>
      </c>
      <c r="C11324" s="570"/>
      <c r="D11324" s="570"/>
      <c r="E11324" s="571"/>
      <c r="F11324" s="675" t="s">
        <v>32803</v>
      </c>
      <c r="G11324" s="570"/>
      <c r="H11324" s="571"/>
      <c r="I11324" s="676" t="s">
        <v>19871</v>
      </c>
      <c r="J11324" s="570"/>
      <c r="K11324" s="571"/>
      <c r="L11324" s="676" t="s">
        <v>19885</v>
      </c>
      <c r="M11324" s="571"/>
      <c r="N11324" s="675" t="s">
        <v>20651</v>
      </c>
      <c r="O11324" s="571"/>
      <c r="P11324" s="676" t="s">
        <v>20605</v>
      </c>
      <c r="Q11324" s="570"/>
      <c r="R11324" s="571"/>
      <c r="S11324" s="675" t="s">
        <v>19893</v>
      </c>
      <c r="T11324" s="570"/>
      <c r="U11324" s="571"/>
      <c r="V11324" s="352" t="s">
        <v>21041</v>
      </c>
      <c r="W11324" s="345"/>
      <c r="X11324" s="345"/>
    </row>
    <row r="11325" spans="1:24" ht="9" customHeight="1">
      <c r="A11325" s="345"/>
      <c r="B11325" s="672" t="s">
        <v>32804</v>
      </c>
      <c r="C11325" s="673"/>
      <c r="D11325" s="673"/>
      <c r="E11325" s="633"/>
      <c r="F11325" s="668" t="s">
        <v>32805</v>
      </c>
      <c r="G11325" s="666"/>
      <c r="H11325" s="667"/>
      <c r="I11325" s="665" t="s">
        <v>19871</v>
      </c>
      <c r="J11325" s="666"/>
      <c r="K11325" s="667"/>
      <c r="L11325" s="665" t="s">
        <v>19872</v>
      </c>
      <c r="M11325" s="667"/>
      <c r="N11325" s="669" t="s">
        <v>20102</v>
      </c>
      <c r="O11325" s="633"/>
      <c r="P11325" s="665" t="s">
        <v>29114</v>
      </c>
      <c r="Q11325" s="666"/>
      <c r="R11325" s="667"/>
      <c r="S11325" s="668" t="s">
        <v>19881</v>
      </c>
      <c r="T11325" s="666"/>
      <c r="U11325" s="667"/>
      <c r="V11325" s="347" t="s">
        <v>32806</v>
      </c>
      <c r="W11325" s="345"/>
      <c r="X11325" s="345"/>
    </row>
    <row r="11326" spans="1:24" ht="6.75" customHeight="1">
      <c r="A11326" s="345"/>
      <c r="B11326" s="670"/>
      <c r="C11326" s="674"/>
      <c r="D11326" s="674"/>
      <c r="E11326" s="671"/>
      <c r="F11326" s="348"/>
      <c r="G11326" s="349"/>
      <c r="H11326" s="350"/>
      <c r="I11326" s="348"/>
      <c r="J11326" s="349"/>
      <c r="K11326" s="350"/>
      <c r="L11326" s="348"/>
      <c r="M11326" s="350"/>
      <c r="N11326" s="670"/>
      <c r="O11326" s="671"/>
      <c r="P11326" s="348"/>
      <c r="Q11326" s="349"/>
      <c r="R11326" s="350"/>
      <c r="S11326" s="348"/>
      <c r="T11326" s="349"/>
      <c r="U11326" s="350"/>
      <c r="V11326" s="351"/>
      <c r="W11326" s="345"/>
      <c r="X11326" s="345"/>
    </row>
    <row r="11327" spans="1:24" ht="9" customHeight="1">
      <c r="A11327" s="345"/>
      <c r="B11327" s="676" t="s">
        <v>32807</v>
      </c>
      <c r="C11327" s="570"/>
      <c r="D11327" s="570"/>
      <c r="E11327" s="571"/>
      <c r="F11327" s="675" t="s">
        <v>32808</v>
      </c>
      <c r="G11327" s="570"/>
      <c r="H11327" s="571"/>
      <c r="I11327" s="676" t="s">
        <v>19871</v>
      </c>
      <c r="J11327" s="570"/>
      <c r="K11327" s="571"/>
      <c r="L11327" s="676" t="s">
        <v>19872</v>
      </c>
      <c r="M11327" s="571"/>
      <c r="N11327" s="675" t="s">
        <v>19939</v>
      </c>
      <c r="O11327" s="571"/>
      <c r="P11327" s="676" t="s">
        <v>22928</v>
      </c>
      <c r="Q11327" s="570"/>
      <c r="R11327" s="571"/>
      <c r="S11327" s="675" t="s">
        <v>19941</v>
      </c>
      <c r="T11327" s="570"/>
      <c r="U11327" s="571"/>
      <c r="V11327" s="352" t="s">
        <v>32809</v>
      </c>
      <c r="W11327" s="345"/>
      <c r="X11327" s="345"/>
    </row>
    <row r="11328" spans="1:24" ht="9" customHeight="1">
      <c r="A11328" s="345"/>
      <c r="B11328" s="665" t="s">
        <v>32810</v>
      </c>
      <c r="C11328" s="666"/>
      <c r="D11328" s="666"/>
      <c r="E11328" s="667"/>
      <c r="F11328" s="668" t="s">
        <v>32811</v>
      </c>
      <c r="G11328" s="666"/>
      <c r="H11328" s="667"/>
      <c r="I11328" s="665" t="s">
        <v>19871</v>
      </c>
      <c r="J11328" s="666"/>
      <c r="K11328" s="667"/>
      <c r="L11328" s="665" t="s">
        <v>19890</v>
      </c>
      <c r="M11328" s="667"/>
      <c r="N11328" s="669" t="s">
        <v>20053</v>
      </c>
      <c r="O11328" s="633"/>
      <c r="P11328" s="665"/>
      <c r="Q11328" s="666"/>
      <c r="R11328" s="667"/>
      <c r="S11328" s="668" t="s">
        <v>19893</v>
      </c>
      <c r="T11328" s="666"/>
      <c r="U11328" s="667"/>
      <c r="V11328" s="347" t="s">
        <v>32812</v>
      </c>
      <c r="W11328" s="345"/>
      <c r="X11328" s="345"/>
    </row>
    <row r="11329" spans="1:24" ht="6.75" customHeight="1">
      <c r="A11329" s="345"/>
      <c r="B11329" s="348"/>
      <c r="C11329" s="349"/>
      <c r="D11329" s="349"/>
      <c r="E11329" s="350"/>
      <c r="F11329" s="348"/>
      <c r="G11329" s="349"/>
      <c r="H11329" s="350"/>
      <c r="I11329" s="348"/>
      <c r="J11329" s="349"/>
      <c r="K11329" s="350"/>
      <c r="L11329" s="348"/>
      <c r="M11329" s="350"/>
      <c r="N11329" s="670"/>
      <c r="O11329" s="671"/>
      <c r="P11329" s="348"/>
      <c r="Q11329" s="349"/>
      <c r="R11329" s="350"/>
      <c r="S11329" s="348"/>
      <c r="T11329" s="349"/>
      <c r="U11329" s="350"/>
      <c r="V11329" s="351"/>
      <c r="W11329" s="345"/>
      <c r="X11329" s="345"/>
    </row>
    <row r="11330" spans="1:24" ht="9" customHeight="1">
      <c r="A11330" s="345"/>
      <c r="B11330" s="665" t="s">
        <v>32813</v>
      </c>
      <c r="C11330" s="666"/>
      <c r="D11330" s="666"/>
      <c r="E11330" s="667"/>
      <c r="F11330" s="668" t="s">
        <v>32814</v>
      </c>
      <c r="G11330" s="666"/>
      <c r="H11330" s="667"/>
      <c r="I11330" s="665" t="s">
        <v>19871</v>
      </c>
      <c r="J11330" s="666"/>
      <c r="K11330" s="667"/>
      <c r="L11330" s="665" t="s">
        <v>19890</v>
      </c>
      <c r="M11330" s="667"/>
      <c r="N11330" s="669" t="s">
        <v>20053</v>
      </c>
      <c r="O11330" s="633"/>
      <c r="P11330" s="665"/>
      <c r="Q11330" s="666"/>
      <c r="R11330" s="667"/>
      <c r="S11330" s="668" t="s">
        <v>19893</v>
      </c>
      <c r="T11330" s="666"/>
      <c r="U11330" s="667"/>
      <c r="V11330" s="347" t="s">
        <v>32815</v>
      </c>
      <c r="W11330" s="345"/>
      <c r="X11330" s="345"/>
    </row>
    <row r="11331" spans="1:24" ht="6.75" customHeight="1">
      <c r="A11331" s="345"/>
      <c r="B11331" s="348"/>
      <c r="C11331" s="349"/>
      <c r="D11331" s="349"/>
      <c r="E11331" s="350"/>
      <c r="F11331" s="348"/>
      <c r="G11331" s="349"/>
      <c r="H11331" s="350"/>
      <c r="I11331" s="348"/>
      <c r="J11331" s="349"/>
      <c r="K11331" s="350"/>
      <c r="L11331" s="348"/>
      <c r="M11331" s="350"/>
      <c r="N11331" s="670"/>
      <c r="O11331" s="671"/>
      <c r="P11331" s="348"/>
      <c r="Q11331" s="349"/>
      <c r="R11331" s="350"/>
      <c r="S11331" s="348"/>
      <c r="T11331" s="349"/>
      <c r="U11331" s="350"/>
      <c r="V11331" s="351"/>
      <c r="W11331" s="345"/>
      <c r="X11331" s="345"/>
    </row>
    <row r="11332" spans="1:24" ht="9" customHeight="1">
      <c r="A11332" s="345"/>
      <c r="B11332" s="672" t="s">
        <v>32816</v>
      </c>
      <c r="C11332" s="673"/>
      <c r="D11332" s="673"/>
      <c r="E11332" s="633"/>
      <c r="F11332" s="668" t="s">
        <v>32817</v>
      </c>
      <c r="G11332" s="666"/>
      <c r="H11332" s="667"/>
      <c r="I11332" s="665" t="s">
        <v>19871</v>
      </c>
      <c r="J11332" s="666"/>
      <c r="K11332" s="667"/>
      <c r="L11332" s="665" t="s">
        <v>19872</v>
      </c>
      <c r="M11332" s="667"/>
      <c r="N11332" s="669" t="s">
        <v>20087</v>
      </c>
      <c r="O11332" s="633"/>
      <c r="P11332" s="665" t="s">
        <v>21071</v>
      </c>
      <c r="Q11332" s="666"/>
      <c r="R11332" s="667"/>
      <c r="S11332" s="668" t="s">
        <v>19941</v>
      </c>
      <c r="T11332" s="666"/>
      <c r="U11332" s="667"/>
      <c r="V11332" s="347" t="s">
        <v>19933</v>
      </c>
      <c r="W11332" s="345"/>
      <c r="X11332" s="345"/>
    </row>
    <row r="11333" spans="1:24" ht="6.75" customHeight="1">
      <c r="A11333" s="345"/>
      <c r="B11333" s="670"/>
      <c r="C11333" s="674"/>
      <c r="D11333" s="674"/>
      <c r="E11333" s="671"/>
      <c r="F11333" s="348"/>
      <c r="G11333" s="349"/>
      <c r="H11333" s="350"/>
      <c r="I11333" s="348"/>
      <c r="J11333" s="349"/>
      <c r="K11333" s="350"/>
      <c r="L11333" s="348"/>
      <c r="M11333" s="350"/>
      <c r="N11333" s="670"/>
      <c r="O11333" s="671"/>
      <c r="P11333" s="348"/>
      <c r="Q11333" s="349"/>
      <c r="R11333" s="350"/>
      <c r="S11333" s="348"/>
      <c r="T11333" s="349"/>
      <c r="U11333" s="350"/>
      <c r="V11333" s="351"/>
      <c r="W11333" s="345"/>
      <c r="X11333" s="345"/>
    </row>
    <row r="11334" spans="1:24" ht="9" customHeight="1">
      <c r="A11334" s="345"/>
      <c r="B11334" s="672" t="s">
        <v>32818</v>
      </c>
      <c r="C11334" s="673"/>
      <c r="D11334" s="673"/>
      <c r="E11334" s="633"/>
      <c r="F11334" s="668" t="s">
        <v>32819</v>
      </c>
      <c r="G11334" s="666"/>
      <c r="H11334" s="667"/>
      <c r="I11334" s="665" t="s">
        <v>19871</v>
      </c>
      <c r="J11334" s="666"/>
      <c r="K11334" s="667"/>
      <c r="L11334" s="665" t="s">
        <v>19872</v>
      </c>
      <c r="M11334" s="667"/>
      <c r="N11334" s="669" t="s">
        <v>23455</v>
      </c>
      <c r="O11334" s="633"/>
      <c r="P11334" s="665" t="s">
        <v>24043</v>
      </c>
      <c r="Q11334" s="666"/>
      <c r="R11334" s="667"/>
      <c r="S11334" s="668" t="s">
        <v>19941</v>
      </c>
      <c r="T11334" s="666"/>
      <c r="U11334" s="667"/>
      <c r="V11334" s="347" t="s">
        <v>19903</v>
      </c>
      <c r="W11334" s="345"/>
      <c r="X11334" s="345"/>
    </row>
    <row r="11335" spans="1:24" ht="6.75" customHeight="1">
      <c r="A11335" s="345"/>
      <c r="B11335" s="670"/>
      <c r="C11335" s="674"/>
      <c r="D11335" s="674"/>
      <c r="E11335" s="671"/>
      <c r="F11335" s="348"/>
      <c r="G11335" s="349"/>
      <c r="H11335" s="350"/>
      <c r="I11335" s="348"/>
      <c r="J11335" s="349"/>
      <c r="K11335" s="350"/>
      <c r="L11335" s="348"/>
      <c r="M11335" s="350"/>
      <c r="N11335" s="670"/>
      <c r="O11335" s="671"/>
      <c r="P11335" s="348"/>
      <c r="Q11335" s="349"/>
      <c r="R11335" s="350"/>
      <c r="S11335" s="348"/>
      <c r="T11335" s="349"/>
      <c r="U11335" s="350"/>
      <c r="V11335" s="351"/>
      <c r="W11335" s="345"/>
      <c r="X11335" s="345"/>
    </row>
    <row r="11336" spans="1:24" ht="9" customHeight="1">
      <c r="A11336" s="345"/>
      <c r="B11336" s="676" t="s">
        <v>29677</v>
      </c>
      <c r="C11336" s="570"/>
      <c r="D11336" s="570"/>
      <c r="E11336" s="571"/>
      <c r="F11336" s="675" t="s">
        <v>32820</v>
      </c>
      <c r="G11336" s="570"/>
      <c r="H11336" s="571"/>
      <c r="I11336" s="676" t="s">
        <v>19871</v>
      </c>
      <c r="J11336" s="570"/>
      <c r="K11336" s="571"/>
      <c r="L11336" s="676" t="s">
        <v>19890</v>
      </c>
      <c r="M11336" s="571"/>
      <c r="N11336" s="675" t="s">
        <v>20404</v>
      </c>
      <c r="O11336" s="571"/>
      <c r="P11336" s="676"/>
      <c r="Q11336" s="570"/>
      <c r="R11336" s="571"/>
      <c r="S11336" s="675" t="s">
        <v>19881</v>
      </c>
      <c r="T11336" s="570"/>
      <c r="U11336" s="571"/>
      <c r="V11336" s="352" t="s">
        <v>20128</v>
      </c>
      <c r="W11336" s="345"/>
      <c r="X11336" s="345"/>
    </row>
    <row r="11337" spans="1:24" ht="9" customHeight="1">
      <c r="A11337" s="345"/>
      <c r="B11337" s="672" t="s">
        <v>32821</v>
      </c>
      <c r="C11337" s="673"/>
      <c r="D11337" s="673"/>
      <c r="E11337" s="633"/>
      <c r="F11337" s="668" t="s">
        <v>32822</v>
      </c>
      <c r="G11337" s="666"/>
      <c r="H11337" s="667"/>
      <c r="I11337" s="665" t="s">
        <v>19871</v>
      </c>
      <c r="J11337" s="666"/>
      <c r="K11337" s="667"/>
      <c r="L11337" s="665" t="s">
        <v>19872</v>
      </c>
      <c r="M11337" s="667"/>
      <c r="N11337" s="669" t="s">
        <v>20053</v>
      </c>
      <c r="O11337" s="633"/>
      <c r="P11337" s="665" t="s">
        <v>20138</v>
      </c>
      <c r="Q11337" s="666"/>
      <c r="R11337" s="667"/>
      <c r="S11337" s="668" t="s">
        <v>19893</v>
      </c>
      <c r="T11337" s="666"/>
      <c r="U11337" s="667"/>
      <c r="V11337" s="347" t="s">
        <v>32823</v>
      </c>
      <c r="W11337" s="345"/>
      <c r="X11337" s="345"/>
    </row>
    <row r="11338" spans="1:24" ht="6.75" customHeight="1">
      <c r="A11338" s="345"/>
      <c r="B11338" s="670"/>
      <c r="C11338" s="674"/>
      <c r="D11338" s="674"/>
      <c r="E11338" s="671"/>
      <c r="F11338" s="348"/>
      <c r="G11338" s="349"/>
      <c r="H11338" s="350"/>
      <c r="I11338" s="348"/>
      <c r="J11338" s="349"/>
      <c r="K11338" s="350"/>
      <c r="L11338" s="348"/>
      <c r="M11338" s="350"/>
      <c r="N11338" s="670"/>
      <c r="O11338" s="671"/>
      <c r="P11338" s="348"/>
      <c r="Q11338" s="349"/>
      <c r="R11338" s="350"/>
      <c r="S11338" s="348"/>
      <c r="T11338" s="349"/>
      <c r="U11338" s="350"/>
      <c r="V11338" s="351"/>
      <c r="W11338" s="345"/>
      <c r="X11338" s="345"/>
    </row>
    <row r="11339" spans="1:24" ht="9" customHeight="1">
      <c r="A11339" s="345"/>
      <c r="B11339" s="672" t="s">
        <v>20715</v>
      </c>
      <c r="C11339" s="673"/>
      <c r="D11339" s="673"/>
      <c r="E11339" s="633"/>
      <c r="F11339" s="668" t="s">
        <v>32824</v>
      </c>
      <c r="G11339" s="666"/>
      <c r="H11339" s="667"/>
      <c r="I11339" s="665" t="s">
        <v>19871</v>
      </c>
      <c r="J11339" s="666"/>
      <c r="K11339" s="667"/>
      <c r="L11339" s="665" t="s">
        <v>19890</v>
      </c>
      <c r="M11339" s="667"/>
      <c r="N11339" s="668" t="s">
        <v>20066</v>
      </c>
      <c r="O11339" s="667"/>
      <c r="P11339" s="665"/>
      <c r="Q11339" s="666"/>
      <c r="R11339" s="667"/>
      <c r="S11339" s="668" t="s">
        <v>19875</v>
      </c>
      <c r="T11339" s="666"/>
      <c r="U11339" s="667"/>
      <c r="V11339" s="347" t="s">
        <v>32825</v>
      </c>
      <c r="W11339" s="345"/>
      <c r="X11339" s="345"/>
    </row>
    <row r="11340" spans="1:24" ht="6.75" customHeight="1">
      <c r="A11340" s="345"/>
      <c r="B11340" s="670"/>
      <c r="C11340" s="674"/>
      <c r="D11340" s="674"/>
      <c r="E11340" s="671"/>
      <c r="F11340" s="348"/>
      <c r="G11340" s="349"/>
      <c r="H11340" s="350"/>
      <c r="I11340" s="348"/>
      <c r="J11340" s="349"/>
      <c r="K11340" s="350"/>
      <c r="L11340" s="348"/>
      <c r="M11340" s="350"/>
      <c r="N11340" s="348"/>
      <c r="O11340" s="350"/>
      <c r="P11340" s="348"/>
      <c r="Q11340" s="349"/>
      <c r="R11340" s="350"/>
      <c r="S11340" s="348"/>
      <c r="T11340" s="349"/>
      <c r="U11340" s="350"/>
      <c r="V11340" s="351"/>
      <c r="W11340" s="345"/>
      <c r="X11340" s="345"/>
    </row>
    <row r="11341" spans="1:24" ht="9" customHeight="1">
      <c r="A11341" s="345"/>
      <c r="B11341" s="672" t="s">
        <v>22975</v>
      </c>
      <c r="C11341" s="673"/>
      <c r="D11341" s="673"/>
      <c r="E11341" s="633"/>
      <c r="F11341" s="668" t="s">
        <v>32826</v>
      </c>
      <c r="G11341" s="666"/>
      <c r="H11341" s="667"/>
      <c r="I11341" s="665" t="s">
        <v>19871</v>
      </c>
      <c r="J11341" s="666"/>
      <c r="K11341" s="667"/>
      <c r="L11341" s="665" t="s">
        <v>19890</v>
      </c>
      <c r="M11341" s="667"/>
      <c r="N11341" s="669" t="s">
        <v>20102</v>
      </c>
      <c r="O11341" s="633"/>
      <c r="P11341" s="665"/>
      <c r="Q11341" s="666"/>
      <c r="R11341" s="667"/>
      <c r="S11341" s="668" t="s">
        <v>19881</v>
      </c>
      <c r="T11341" s="666"/>
      <c r="U11341" s="667"/>
      <c r="V11341" s="347" t="s">
        <v>23267</v>
      </c>
      <c r="W11341" s="345"/>
      <c r="X11341" s="345"/>
    </row>
    <row r="11342" spans="1:24" ht="6.75" customHeight="1">
      <c r="A11342" s="345"/>
      <c r="B11342" s="670"/>
      <c r="C11342" s="674"/>
      <c r="D11342" s="674"/>
      <c r="E11342" s="671"/>
      <c r="F11342" s="348"/>
      <c r="G11342" s="349"/>
      <c r="H11342" s="350"/>
      <c r="I11342" s="348"/>
      <c r="J11342" s="349"/>
      <c r="K11342" s="350"/>
      <c r="L11342" s="348"/>
      <c r="M11342" s="350"/>
      <c r="N11342" s="670"/>
      <c r="O11342" s="671"/>
      <c r="P11342" s="348"/>
      <c r="Q11342" s="349"/>
      <c r="R11342" s="350"/>
      <c r="S11342" s="348"/>
      <c r="T11342" s="349"/>
      <c r="U11342" s="350"/>
      <c r="V11342" s="351"/>
      <c r="W11342" s="345"/>
      <c r="X11342" s="345"/>
    </row>
    <row r="11343" spans="1:24" ht="9" customHeight="1">
      <c r="A11343" s="345"/>
      <c r="B11343" s="672" t="s">
        <v>32827</v>
      </c>
      <c r="C11343" s="673"/>
      <c r="D11343" s="673"/>
      <c r="E11343" s="633"/>
      <c r="F11343" s="668" t="s">
        <v>32828</v>
      </c>
      <c r="G11343" s="666"/>
      <c r="H11343" s="667"/>
      <c r="I11343" s="665" t="s">
        <v>19871</v>
      </c>
      <c r="J11343" s="666"/>
      <c r="K11343" s="667"/>
      <c r="L11343" s="665" t="s">
        <v>19872</v>
      </c>
      <c r="M11343" s="667"/>
      <c r="N11343" s="668" t="s">
        <v>21501</v>
      </c>
      <c r="O11343" s="667"/>
      <c r="P11343" s="665" t="s">
        <v>32829</v>
      </c>
      <c r="Q11343" s="666"/>
      <c r="R11343" s="667"/>
      <c r="S11343" s="668" t="s">
        <v>20004</v>
      </c>
      <c r="T11343" s="666"/>
      <c r="U11343" s="667"/>
      <c r="V11343" s="347" t="s">
        <v>32830</v>
      </c>
      <c r="W11343" s="345"/>
      <c r="X11343" s="345"/>
    </row>
    <row r="11344" spans="1:24" ht="6.75" customHeight="1">
      <c r="A11344" s="345"/>
      <c r="B11344" s="670"/>
      <c r="C11344" s="674"/>
      <c r="D11344" s="674"/>
      <c r="E11344" s="671"/>
      <c r="F11344" s="348"/>
      <c r="G11344" s="349"/>
      <c r="H11344" s="350"/>
      <c r="I11344" s="348"/>
      <c r="J11344" s="349"/>
      <c r="K11344" s="350"/>
      <c r="L11344" s="348"/>
      <c r="M11344" s="350"/>
      <c r="N11344" s="348"/>
      <c r="O11344" s="350"/>
      <c r="P11344" s="348"/>
      <c r="Q11344" s="349"/>
      <c r="R11344" s="350"/>
      <c r="S11344" s="348"/>
      <c r="T11344" s="349"/>
      <c r="U11344" s="350"/>
      <c r="V11344" s="351"/>
      <c r="W11344" s="345"/>
      <c r="X11344" s="345"/>
    </row>
    <row r="11345" spans="1:24" ht="9" customHeight="1">
      <c r="A11345" s="345"/>
      <c r="B11345" s="672" t="s">
        <v>32831</v>
      </c>
      <c r="C11345" s="673"/>
      <c r="D11345" s="673"/>
      <c r="E11345" s="633"/>
      <c r="F11345" s="668" t="s">
        <v>32832</v>
      </c>
      <c r="G11345" s="666"/>
      <c r="H11345" s="667"/>
      <c r="I11345" s="665" t="s">
        <v>19871</v>
      </c>
      <c r="J11345" s="666"/>
      <c r="K11345" s="667"/>
      <c r="L11345" s="665" t="s">
        <v>19872</v>
      </c>
      <c r="M11345" s="667"/>
      <c r="N11345" s="669" t="s">
        <v>19921</v>
      </c>
      <c r="O11345" s="633"/>
      <c r="P11345" s="665" t="s">
        <v>20368</v>
      </c>
      <c r="Q11345" s="666"/>
      <c r="R11345" s="667"/>
      <c r="S11345" s="668" t="s">
        <v>19881</v>
      </c>
      <c r="T11345" s="666"/>
      <c r="U11345" s="667"/>
      <c r="V11345" s="347" t="s">
        <v>32833</v>
      </c>
      <c r="W11345" s="345"/>
      <c r="X11345" s="345"/>
    </row>
    <row r="11346" spans="1:24" ht="6.75" customHeight="1">
      <c r="A11346" s="345"/>
      <c r="B11346" s="670"/>
      <c r="C11346" s="674"/>
      <c r="D11346" s="674"/>
      <c r="E11346" s="671"/>
      <c r="F11346" s="348"/>
      <c r="G11346" s="349"/>
      <c r="H11346" s="350"/>
      <c r="I11346" s="348"/>
      <c r="J11346" s="349"/>
      <c r="K11346" s="350"/>
      <c r="L11346" s="348"/>
      <c r="M11346" s="350"/>
      <c r="N11346" s="670"/>
      <c r="O11346" s="671"/>
      <c r="P11346" s="348"/>
      <c r="Q11346" s="349"/>
      <c r="R11346" s="350"/>
      <c r="S11346" s="348"/>
      <c r="T11346" s="349"/>
      <c r="U11346" s="350"/>
      <c r="V11346" s="351"/>
      <c r="W11346" s="345"/>
      <c r="X11346" s="345"/>
    </row>
    <row r="11347" spans="1:24" ht="9" customHeight="1">
      <c r="A11347" s="345"/>
      <c r="B11347" s="672" t="s">
        <v>20239</v>
      </c>
      <c r="C11347" s="673"/>
      <c r="D11347" s="673"/>
      <c r="E11347" s="633"/>
      <c r="F11347" s="668" t="s">
        <v>32834</v>
      </c>
      <c r="G11347" s="666"/>
      <c r="H11347" s="667"/>
      <c r="I11347" s="665" t="s">
        <v>19871</v>
      </c>
      <c r="J11347" s="666"/>
      <c r="K11347" s="667"/>
      <c r="L11347" s="665" t="s">
        <v>19890</v>
      </c>
      <c r="M11347" s="667"/>
      <c r="N11347" s="669" t="s">
        <v>20241</v>
      </c>
      <c r="O11347" s="633"/>
      <c r="P11347" s="665"/>
      <c r="Q11347" s="666"/>
      <c r="R11347" s="667"/>
      <c r="S11347" s="668" t="s">
        <v>19893</v>
      </c>
      <c r="T11347" s="666"/>
      <c r="U11347" s="667"/>
      <c r="V11347" s="347" t="s">
        <v>20397</v>
      </c>
      <c r="W11347" s="345"/>
      <c r="X11347" s="345"/>
    </row>
    <row r="11348" spans="1:24" ht="6.75" customHeight="1">
      <c r="A11348" s="345"/>
      <c r="B11348" s="679"/>
      <c r="C11348" s="564"/>
      <c r="D11348" s="564"/>
      <c r="E11348" s="680"/>
      <c r="F11348" s="353"/>
      <c r="G11348" s="345"/>
      <c r="H11348" s="354"/>
      <c r="I11348" s="353"/>
      <c r="J11348" s="345"/>
      <c r="K11348" s="354"/>
      <c r="L11348" s="353"/>
      <c r="M11348" s="354"/>
      <c r="N11348" s="677"/>
      <c r="O11348" s="678"/>
      <c r="P11348" s="353"/>
      <c r="Q11348" s="345"/>
      <c r="R11348" s="354"/>
      <c r="S11348" s="353"/>
      <c r="T11348" s="345"/>
      <c r="U11348" s="354"/>
      <c r="V11348" s="355"/>
      <c r="W11348" s="345"/>
      <c r="X11348" s="345"/>
    </row>
    <row r="11349" spans="1:24" ht="7.5" customHeight="1">
      <c r="A11349" s="345"/>
      <c r="B11349" s="670"/>
      <c r="C11349" s="674"/>
      <c r="D11349" s="674"/>
      <c r="E11349" s="671"/>
      <c r="F11349" s="348"/>
      <c r="G11349" s="349"/>
      <c r="H11349" s="350"/>
      <c r="I11349" s="348"/>
      <c r="J11349" s="349"/>
      <c r="K11349" s="350"/>
      <c r="L11349" s="348"/>
      <c r="M11349" s="350"/>
      <c r="N11349" s="348"/>
      <c r="O11349" s="350"/>
      <c r="P11349" s="348"/>
      <c r="Q11349" s="349"/>
      <c r="R11349" s="350"/>
      <c r="S11349" s="348"/>
      <c r="T11349" s="349"/>
      <c r="U11349" s="350"/>
      <c r="V11349" s="351"/>
      <c r="W11349" s="345"/>
      <c r="X11349" s="345"/>
    </row>
    <row r="11350" spans="1:24" ht="9" customHeight="1">
      <c r="A11350" s="345"/>
      <c r="B11350" s="672" t="s">
        <v>29162</v>
      </c>
      <c r="C11350" s="673"/>
      <c r="D11350" s="673"/>
      <c r="E11350" s="633"/>
      <c r="F11350" s="668" t="s">
        <v>32835</v>
      </c>
      <c r="G11350" s="666"/>
      <c r="H11350" s="667"/>
      <c r="I11350" s="665" t="s">
        <v>19871</v>
      </c>
      <c r="J11350" s="666"/>
      <c r="K11350" s="667"/>
      <c r="L11350" s="665" t="s">
        <v>19872</v>
      </c>
      <c r="M11350" s="667"/>
      <c r="N11350" s="669" t="s">
        <v>20194</v>
      </c>
      <c r="O11350" s="633"/>
      <c r="P11350" s="665" t="s">
        <v>28698</v>
      </c>
      <c r="Q11350" s="666"/>
      <c r="R11350" s="667"/>
      <c r="S11350" s="668" t="s">
        <v>19941</v>
      </c>
      <c r="T11350" s="666"/>
      <c r="U11350" s="667"/>
      <c r="V11350" s="347" t="s">
        <v>19933</v>
      </c>
      <c r="W11350" s="345"/>
      <c r="X11350" s="345"/>
    </row>
    <row r="11351" spans="1:24" ht="6.75" customHeight="1">
      <c r="A11351" s="345"/>
      <c r="B11351" s="670"/>
      <c r="C11351" s="674"/>
      <c r="D11351" s="674"/>
      <c r="E11351" s="671"/>
      <c r="F11351" s="348"/>
      <c r="G11351" s="349"/>
      <c r="H11351" s="350"/>
      <c r="I11351" s="348"/>
      <c r="J11351" s="349"/>
      <c r="K11351" s="350"/>
      <c r="L11351" s="348"/>
      <c r="M11351" s="350"/>
      <c r="N11351" s="670"/>
      <c r="O11351" s="671"/>
      <c r="P11351" s="348"/>
      <c r="Q11351" s="349"/>
      <c r="R11351" s="350"/>
      <c r="S11351" s="348"/>
      <c r="T11351" s="349"/>
      <c r="U11351" s="350"/>
      <c r="V11351" s="351"/>
      <c r="W11351" s="345"/>
      <c r="X11351" s="345"/>
    </row>
    <row r="11352" spans="1:24" ht="9" customHeight="1">
      <c r="A11352" s="345"/>
      <c r="B11352" s="676" t="s">
        <v>32836</v>
      </c>
      <c r="C11352" s="570"/>
      <c r="D11352" s="570"/>
      <c r="E11352" s="571"/>
      <c r="F11352" s="675" t="s">
        <v>32837</v>
      </c>
      <c r="G11352" s="570"/>
      <c r="H11352" s="571"/>
      <c r="I11352" s="676" t="s">
        <v>19871</v>
      </c>
      <c r="J11352" s="570"/>
      <c r="K11352" s="571"/>
      <c r="L11352" s="676" t="s">
        <v>19872</v>
      </c>
      <c r="M11352" s="571"/>
      <c r="N11352" s="675" t="s">
        <v>21749</v>
      </c>
      <c r="O11352" s="571"/>
      <c r="P11352" s="676" t="s">
        <v>24786</v>
      </c>
      <c r="Q11352" s="570"/>
      <c r="R11352" s="571"/>
      <c r="S11352" s="675" t="s">
        <v>19875</v>
      </c>
      <c r="T11352" s="570"/>
      <c r="U11352" s="571"/>
      <c r="V11352" s="352" t="s">
        <v>24051</v>
      </c>
      <c r="W11352" s="345"/>
      <c r="X11352" s="345"/>
    </row>
    <row r="11353" spans="1:24" ht="9" customHeight="1">
      <c r="A11353" s="345"/>
      <c r="B11353" s="676" t="s">
        <v>32838</v>
      </c>
      <c r="C11353" s="570"/>
      <c r="D11353" s="570"/>
      <c r="E11353" s="571"/>
      <c r="F11353" s="675" t="s">
        <v>32839</v>
      </c>
      <c r="G11353" s="570"/>
      <c r="H11353" s="571"/>
      <c r="I11353" s="676" t="s">
        <v>19871</v>
      </c>
      <c r="J11353" s="570"/>
      <c r="K11353" s="571"/>
      <c r="L11353" s="676" t="s">
        <v>19872</v>
      </c>
      <c r="M11353" s="571"/>
      <c r="N11353" s="675" t="s">
        <v>21206</v>
      </c>
      <c r="O11353" s="571"/>
      <c r="P11353" s="676" t="s">
        <v>31590</v>
      </c>
      <c r="Q11353" s="570"/>
      <c r="R11353" s="571"/>
      <c r="S11353" s="675" t="s">
        <v>19875</v>
      </c>
      <c r="T11353" s="570"/>
      <c r="U11353" s="571"/>
      <c r="V11353" s="352" t="s">
        <v>21555</v>
      </c>
      <c r="W11353" s="345"/>
      <c r="X11353" s="345"/>
    </row>
    <row r="11354" spans="1:24" ht="9" customHeight="1">
      <c r="A11354" s="345"/>
      <c r="B11354" s="672" t="s">
        <v>20239</v>
      </c>
      <c r="C11354" s="673"/>
      <c r="D11354" s="673"/>
      <c r="E11354" s="633"/>
      <c r="F11354" s="668" t="s">
        <v>32840</v>
      </c>
      <c r="G11354" s="666"/>
      <c r="H11354" s="667"/>
      <c r="I11354" s="665" t="s">
        <v>19871</v>
      </c>
      <c r="J11354" s="666"/>
      <c r="K11354" s="667"/>
      <c r="L11354" s="665" t="s">
        <v>19890</v>
      </c>
      <c r="M11354" s="667"/>
      <c r="N11354" s="669" t="s">
        <v>21457</v>
      </c>
      <c r="O11354" s="633"/>
      <c r="P11354" s="665"/>
      <c r="Q11354" s="666"/>
      <c r="R11354" s="667"/>
      <c r="S11354" s="668" t="s">
        <v>19893</v>
      </c>
      <c r="T11354" s="666"/>
      <c r="U11354" s="667"/>
      <c r="V11354" s="347" t="s">
        <v>21458</v>
      </c>
      <c r="W11354" s="345"/>
      <c r="X11354" s="345"/>
    </row>
    <row r="11355" spans="1:24" ht="6.75" customHeight="1">
      <c r="A11355" s="345"/>
      <c r="B11355" s="679"/>
      <c r="C11355" s="564"/>
      <c r="D11355" s="564"/>
      <c r="E11355" s="680"/>
      <c r="F11355" s="353"/>
      <c r="G11355" s="345"/>
      <c r="H11355" s="354"/>
      <c r="I11355" s="353"/>
      <c r="J11355" s="345"/>
      <c r="K11355" s="354"/>
      <c r="L11355" s="353"/>
      <c r="M11355" s="354"/>
      <c r="N11355" s="677"/>
      <c r="O11355" s="678"/>
      <c r="P11355" s="353"/>
      <c r="Q11355" s="345"/>
      <c r="R11355" s="354"/>
      <c r="S11355" s="353"/>
      <c r="T11355" s="345"/>
      <c r="U11355" s="354"/>
      <c r="V11355" s="355"/>
      <c r="W11355" s="345"/>
      <c r="X11355" s="345"/>
    </row>
    <row r="11356" spans="1:24" ht="7.5" customHeight="1">
      <c r="A11356" s="345"/>
      <c r="B11356" s="670"/>
      <c r="C11356" s="674"/>
      <c r="D11356" s="674"/>
      <c r="E11356" s="671"/>
      <c r="F11356" s="348"/>
      <c r="G11356" s="349"/>
      <c r="H11356" s="350"/>
      <c r="I11356" s="348"/>
      <c r="J11356" s="349"/>
      <c r="K11356" s="350"/>
      <c r="L11356" s="348"/>
      <c r="M11356" s="350"/>
      <c r="N11356" s="348"/>
      <c r="O11356" s="350"/>
      <c r="P11356" s="348"/>
      <c r="Q11356" s="349"/>
      <c r="R11356" s="350"/>
      <c r="S11356" s="348"/>
      <c r="T11356" s="349"/>
      <c r="U11356" s="350"/>
      <c r="V11356" s="351"/>
      <c r="W11356" s="345"/>
      <c r="X11356" s="345"/>
    </row>
    <row r="11357" spans="1:24" ht="9" customHeight="1">
      <c r="A11357" s="345"/>
      <c r="B11357" s="672" t="s">
        <v>20610</v>
      </c>
      <c r="C11357" s="673"/>
      <c r="D11357" s="673"/>
      <c r="E11357" s="633"/>
      <c r="F11357" s="668" t="s">
        <v>32841</v>
      </c>
      <c r="G11357" s="666"/>
      <c r="H11357" s="667"/>
      <c r="I11357" s="665" t="s">
        <v>19871</v>
      </c>
      <c r="J11357" s="666"/>
      <c r="K11357" s="667"/>
      <c r="L11357" s="665" t="s">
        <v>19872</v>
      </c>
      <c r="M11357" s="667"/>
      <c r="N11357" s="668" t="s">
        <v>19939</v>
      </c>
      <c r="O11357" s="667"/>
      <c r="P11357" s="665" t="s">
        <v>20675</v>
      </c>
      <c r="Q11357" s="666"/>
      <c r="R11357" s="667"/>
      <c r="S11357" s="668" t="s">
        <v>19941</v>
      </c>
      <c r="T11357" s="666"/>
      <c r="U11357" s="667"/>
      <c r="V11357" s="347" t="s">
        <v>19994</v>
      </c>
      <c r="W11357" s="345"/>
      <c r="X11357" s="345"/>
    </row>
    <row r="11358" spans="1:24" ht="6.75" customHeight="1">
      <c r="A11358" s="345"/>
      <c r="B11358" s="670"/>
      <c r="C11358" s="674"/>
      <c r="D11358" s="674"/>
      <c r="E11358" s="671"/>
      <c r="F11358" s="348"/>
      <c r="G11358" s="349"/>
      <c r="H11358" s="350"/>
      <c r="I11358" s="348"/>
      <c r="J11358" s="349"/>
      <c r="K11358" s="350"/>
      <c r="L11358" s="348"/>
      <c r="M11358" s="350"/>
      <c r="N11358" s="348"/>
      <c r="O11358" s="350"/>
      <c r="P11358" s="348"/>
      <c r="Q11358" s="349"/>
      <c r="R11358" s="350"/>
      <c r="S11358" s="348"/>
      <c r="T11358" s="349"/>
      <c r="U11358" s="350"/>
      <c r="V11358" s="351"/>
      <c r="W11358" s="345"/>
      <c r="X11358" s="345"/>
    </row>
    <row r="11359" spans="1:24" ht="9" customHeight="1">
      <c r="A11359" s="345"/>
      <c r="B11359" s="672" t="s">
        <v>20022</v>
      </c>
      <c r="C11359" s="673"/>
      <c r="D11359" s="673"/>
      <c r="E11359" s="633"/>
      <c r="F11359" s="668" t="s">
        <v>32842</v>
      </c>
      <c r="G11359" s="666"/>
      <c r="H11359" s="667"/>
      <c r="I11359" s="665" t="s">
        <v>19871</v>
      </c>
      <c r="J11359" s="666"/>
      <c r="K11359" s="667"/>
      <c r="L11359" s="665" t="s">
        <v>19890</v>
      </c>
      <c r="M11359" s="667"/>
      <c r="N11359" s="669" t="s">
        <v>20954</v>
      </c>
      <c r="O11359" s="633"/>
      <c r="P11359" s="665"/>
      <c r="Q11359" s="666"/>
      <c r="R11359" s="667"/>
      <c r="S11359" s="668" t="s">
        <v>19941</v>
      </c>
      <c r="T11359" s="666"/>
      <c r="U11359" s="667"/>
      <c r="V11359" s="347" t="s">
        <v>20767</v>
      </c>
      <c r="W11359" s="345"/>
      <c r="X11359" s="345"/>
    </row>
    <row r="11360" spans="1:24" ht="6.75" customHeight="1">
      <c r="A11360" s="345"/>
      <c r="B11360" s="670"/>
      <c r="C11360" s="674"/>
      <c r="D11360" s="674"/>
      <c r="E11360" s="671"/>
      <c r="F11360" s="348"/>
      <c r="G11360" s="349"/>
      <c r="H11360" s="350"/>
      <c r="I11360" s="348"/>
      <c r="J11360" s="349"/>
      <c r="K11360" s="350"/>
      <c r="L11360" s="348"/>
      <c r="M11360" s="350"/>
      <c r="N11360" s="670"/>
      <c r="O11360" s="671"/>
      <c r="P11360" s="348"/>
      <c r="Q11360" s="349"/>
      <c r="R11360" s="350"/>
      <c r="S11360" s="348"/>
      <c r="T11360" s="349"/>
      <c r="U11360" s="350"/>
      <c r="V11360" s="351"/>
      <c r="W11360" s="345"/>
      <c r="X11360" s="345"/>
    </row>
    <row r="11361" spans="1:24" ht="9" customHeight="1">
      <c r="A11361" s="345"/>
      <c r="B11361" s="672" t="s">
        <v>20022</v>
      </c>
      <c r="C11361" s="673"/>
      <c r="D11361" s="673"/>
      <c r="E11361" s="633"/>
      <c r="F11361" s="668" t="s">
        <v>32843</v>
      </c>
      <c r="G11361" s="666"/>
      <c r="H11361" s="667"/>
      <c r="I11361" s="665" t="s">
        <v>19871</v>
      </c>
      <c r="J11361" s="666"/>
      <c r="K11361" s="667"/>
      <c r="L11361" s="665" t="s">
        <v>20677</v>
      </c>
      <c r="M11361" s="667"/>
      <c r="N11361" s="669" t="s">
        <v>20019</v>
      </c>
      <c r="O11361" s="633"/>
      <c r="P11361" s="665"/>
      <c r="Q11361" s="666"/>
      <c r="R11361" s="667"/>
      <c r="S11361" s="668" t="s">
        <v>19881</v>
      </c>
      <c r="T11361" s="666"/>
      <c r="U11361" s="667"/>
      <c r="V11361" s="347" t="s">
        <v>32844</v>
      </c>
      <c r="W11361" s="345"/>
      <c r="X11361" s="345"/>
    </row>
    <row r="11362" spans="1:24" ht="6.75" customHeight="1">
      <c r="A11362" s="345"/>
      <c r="B11362" s="670"/>
      <c r="C11362" s="674"/>
      <c r="D11362" s="674"/>
      <c r="E11362" s="671"/>
      <c r="F11362" s="348"/>
      <c r="G11362" s="349"/>
      <c r="H11362" s="350"/>
      <c r="I11362" s="348"/>
      <c r="J11362" s="349"/>
      <c r="K11362" s="350"/>
      <c r="L11362" s="348"/>
      <c r="M11362" s="350"/>
      <c r="N11362" s="670"/>
      <c r="O11362" s="671"/>
      <c r="P11362" s="348"/>
      <c r="Q11362" s="349"/>
      <c r="R11362" s="350"/>
      <c r="S11362" s="348"/>
      <c r="T11362" s="349"/>
      <c r="U11362" s="350"/>
      <c r="V11362" s="351"/>
      <c r="W11362" s="345"/>
      <c r="X11362" s="345"/>
    </row>
    <row r="11363" spans="1:24" ht="9" customHeight="1">
      <c r="A11363" s="345"/>
      <c r="B11363" s="676" t="s">
        <v>32845</v>
      </c>
      <c r="C11363" s="570"/>
      <c r="D11363" s="570"/>
      <c r="E11363" s="571"/>
      <c r="F11363" s="675" t="s">
        <v>32846</v>
      </c>
      <c r="G11363" s="570"/>
      <c r="H11363" s="571"/>
      <c r="I11363" s="676" t="s">
        <v>19871</v>
      </c>
      <c r="J11363" s="570"/>
      <c r="K11363" s="571"/>
      <c r="L11363" s="676" t="s">
        <v>19890</v>
      </c>
      <c r="M11363" s="571"/>
      <c r="N11363" s="675" t="s">
        <v>20002</v>
      </c>
      <c r="O11363" s="571"/>
      <c r="P11363" s="676" t="s">
        <v>19927</v>
      </c>
      <c r="Q11363" s="570"/>
      <c r="R11363" s="571"/>
      <c r="S11363" s="675" t="s">
        <v>19941</v>
      </c>
      <c r="T11363" s="570"/>
      <c r="U11363" s="571"/>
      <c r="V11363" s="352" t="s">
        <v>32847</v>
      </c>
      <c r="W11363" s="345"/>
      <c r="X11363" s="345"/>
    </row>
    <row r="11364" spans="1:24" ht="9" customHeight="1">
      <c r="A11364" s="345"/>
      <c r="B11364" s="672" t="s">
        <v>32848</v>
      </c>
      <c r="C11364" s="673"/>
      <c r="D11364" s="673"/>
      <c r="E11364" s="633"/>
      <c r="F11364" s="668" t="s">
        <v>32849</v>
      </c>
      <c r="G11364" s="666"/>
      <c r="H11364" s="667"/>
      <c r="I11364" s="665" t="s">
        <v>19871</v>
      </c>
      <c r="J11364" s="666"/>
      <c r="K11364" s="667"/>
      <c r="L11364" s="665" t="s">
        <v>19872</v>
      </c>
      <c r="M11364" s="667"/>
      <c r="N11364" s="669" t="s">
        <v>20053</v>
      </c>
      <c r="O11364" s="633"/>
      <c r="P11364" s="665" t="s">
        <v>22335</v>
      </c>
      <c r="Q11364" s="666"/>
      <c r="R11364" s="667"/>
      <c r="S11364" s="668" t="s">
        <v>19893</v>
      </c>
      <c r="T11364" s="666"/>
      <c r="U11364" s="667"/>
      <c r="V11364" s="347" t="s">
        <v>32850</v>
      </c>
      <c r="W11364" s="345"/>
      <c r="X11364" s="345"/>
    </row>
    <row r="11365" spans="1:24" ht="6.75" customHeight="1">
      <c r="A11365" s="345"/>
      <c r="B11365" s="670"/>
      <c r="C11365" s="674"/>
      <c r="D11365" s="674"/>
      <c r="E11365" s="671"/>
      <c r="F11365" s="348"/>
      <c r="G11365" s="349"/>
      <c r="H11365" s="350"/>
      <c r="I11365" s="348"/>
      <c r="J11365" s="349"/>
      <c r="K11365" s="350"/>
      <c r="L11365" s="348"/>
      <c r="M11365" s="350"/>
      <c r="N11365" s="670"/>
      <c r="O11365" s="671"/>
      <c r="P11365" s="348"/>
      <c r="Q11365" s="349"/>
      <c r="R11365" s="350"/>
      <c r="S11365" s="348"/>
      <c r="T11365" s="349"/>
      <c r="U11365" s="350"/>
      <c r="V11365" s="351"/>
      <c r="W11365" s="345"/>
      <c r="X11365" s="345"/>
    </row>
    <row r="11366" spans="1:24" ht="9" customHeight="1">
      <c r="A11366" s="345"/>
      <c r="B11366" s="672" t="s">
        <v>32851</v>
      </c>
      <c r="C11366" s="673"/>
      <c r="D11366" s="673"/>
      <c r="E11366" s="633"/>
      <c r="F11366" s="668" t="s">
        <v>32852</v>
      </c>
      <c r="G11366" s="666"/>
      <c r="H11366" s="667"/>
      <c r="I11366" s="665" t="s">
        <v>19871</v>
      </c>
      <c r="J11366" s="666"/>
      <c r="K11366" s="667"/>
      <c r="L11366" s="665" t="s">
        <v>19872</v>
      </c>
      <c r="M11366" s="667"/>
      <c r="N11366" s="668" t="s">
        <v>20651</v>
      </c>
      <c r="O11366" s="667"/>
      <c r="P11366" s="665" t="s">
        <v>20344</v>
      </c>
      <c r="Q11366" s="666"/>
      <c r="R11366" s="667"/>
      <c r="S11366" s="668" t="s">
        <v>19893</v>
      </c>
      <c r="T11366" s="666"/>
      <c r="U11366" s="667"/>
      <c r="V11366" s="347" t="s">
        <v>21041</v>
      </c>
      <c r="W11366" s="345"/>
      <c r="X11366" s="345"/>
    </row>
    <row r="11367" spans="1:24" ht="6.75" customHeight="1">
      <c r="A11367" s="345"/>
      <c r="B11367" s="670"/>
      <c r="C11367" s="674"/>
      <c r="D11367" s="674"/>
      <c r="E11367" s="671"/>
      <c r="F11367" s="348"/>
      <c r="G11367" s="349"/>
      <c r="H11367" s="350"/>
      <c r="I11367" s="348"/>
      <c r="J11367" s="349"/>
      <c r="K11367" s="350"/>
      <c r="L11367" s="348"/>
      <c r="M11367" s="350"/>
      <c r="N11367" s="348"/>
      <c r="O11367" s="350"/>
      <c r="P11367" s="348"/>
      <c r="Q11367" s="349"/>
      <c r="R11367" s="350"/>
      <c r="S11367" s="348"/>
      <c r="T11367" s="349"/>
      <c r="U11367" s="350"/>
      <c r="V11367" s="351"/>
      <c r="W11367" s="345"/>
      <c r="X11367" s="345"/>
    </row>
    <row r="11368" spans="1:24" ht="9" customHeight="1">
      <c r="A11368" s="345"/>
      <c r="B11368" s="672" t="s">
        <v>32853</v>
      </c>
      <c r="C11368" s="673"/>
      <c r="D11368" s="673"/>
      <c r="E11368" s="633"/>
      <c r="F11368" s="668" t="s">
        <v>32854</v>
      </c>
      <c r="G11368" s="666"/>
      <c r="H11368" s="667"/>
      <c r="I11368" s="665" t="s">
        <v>19871</v>
      </c>
      <c r="J11368" s="666"/>
      <c r="K11368" s="667"/>
      <c r="L11368" s="665" t="s">
        <v>19872</v>
      </c>
      <c r="M11368" s="667"/>
      <c r="N11368" s="669" t="s">
        <v>21936</v>
      </c>
      <c r="O11368" s="633"/>
      <c r="P11368" s="665" t="s">
        <v>20171</v>
      </c>
      <c r="Q11368" s="666"/>
      <c r="R11368" s="667"/>
      <c r="S11368" s="668" t="s">
        <v>19881</v>
      </c>
      <c r="T11368" s="666"/>
      <c r="U11368" s="667"/>
      <c r="V11368" s="347" t="s">
        <v>21938</v>
      </c>
      <c r="W11368" s="345"/>
      <c r="X11368" s="345"/>
    </row>
    <row r="11369" spans="1:24" ht="6.75" customHeight="1">
      <c r="A11369" s="345"/>
      <c r="B11369" s="670"/>
      <c r="C11369" s="674"/>
      <c r="D11369" s="674"/>
      <c r="E11369" s="671"/>
      <c r="F11369" s="348"/>
      <c r="G11369" s="349"/>
      <c r="H11369" s="350"/>
      <c r="I11369" s="348"/>
      <c r="J11369" s="349"/>
      <c r="K11369" s="350"/>
      <c r="L11369" s="348"/>
      <c r="M11369" s="350"/>
      <c r="N11369" s="670"/>
      <c r="O11369" s="671"/>
      <c r="P11369" s="348"/>
      <c r="Q11369" s="349"/>
      <c r="R11369" s="350"/>
      <c r="S11369" s="348"/>
      <c r="T11369" s="349"/>
      <c r="U11369" s="350"/>
      <c r="V11369" s="351"/>
      <c r="W11369" s="345"/>
      <c r="X11369" s="345"/>
    </row>
    <row r="11370" spans="1:24" ht="9" customHeight="1">
      <c r="A11370" s="345"/>
      <c r="B11370" s="672" t="s">
        <v>32855</v>
      </c>
      <c r="C11370" s="673"/>
      <c r="D11370" s="673"/>
      <c r="E11370" s="633"/>
      <c r="F11370" s="668" t="s">
        <v>32856</v>
      </c>
      <c r="G11370" s="666"/>
      <c r="H11370" s="667"/>
      <c r="I11370" s="665" t="s">
        <v>19871</v>
      </c>
      <c r="J11370" s="666"/>
      <c r="K11370" s="667"/>
      <c r="L11370" s="665" t="s">
        <v>19872</v>
      </c>
      <c r="M11370" s="667"/>
      <c r="N11370" s="668" t="s">
        <v>20651</v>
      </c>
      <c r="O11370" s="667"/>
      <c r="P11370" s="665" t="s">
        <v>20514</v>
      </c>
      <c r="Q11370" s="666"/>
      <c r="R11370" s="667"/>
      <c r="S11370" s="668" t="s">
        <v>19893</v>
      </c>
      <c r="T11370" s="666"/>
      <c r="U11370" s="667"/>
      <c r="V11370" s="347" t="s">
        <v>21041</v>
      </c>
      <c r="W11370" s="345"/>
      <c r="X11370" s="345"/>
    </row>
    <row r="11371" spans="1:24" ht="6.75" customHeight="1">
      <c r="A11371" s="345"/>
      <c r="B11371" s="670"/>
      <c r="C11371" s="674"/>
      <c r="D11371" s="674"/>
      <c r="E11371" s="671"/>
      <c r="F11371" s="348"/>
      <c r="G11371" s="349"/>
      <c r="H11371" s="350"/>
      <c r="I11371" s="348"/>
      <c r="J11371" s="349"/>
      <c r="K11371" s="350"/>
      <c r="L11371" s="348"/>
      <c r="M11371" s="350"/>
      <c r="N11371" s="348"/>
      <c r="O11371" s="350"/>
      <c r="P11371" s="348"/>
      <c r="Q11371" s="349"/>
      <c r="R11371" s="350"/>
      <c r="S11371" s="348"/>
      <c r="T11371" s="349"/>
      <c r="U11371" s="350"/>
      <c r="V11371" s="351"/>
      <c r="W11371" s="345"/>
      <c r="X11371" s="345"/>
    </row>
    <row r="11372" spans="1:24" ht="9" customHeight="1">
      <c r="A11372" s="345"/>
      <c r="B11372" s="672" t="s">
        <v>32857</v>
      </c>
      <c r="C11372" s="673"/>
      <c r="D11372" s="673"/>
      <c r="E11372" s="633"/>
      <c r="F11372" s="668" t="s">
        <v>32858</v>
      </c>
      <c r="G11372" s="666"/>
      <c r="H11372" s="667"/>
      <c r="I11372" s="665" t="s">
        <v>19871</v>
      </c>
      <c r="J11372" s="666"/>
      <c r="K11372" s="667"/>
      <c r="L11372" s="665" t="s">
        <v>19872</v>
      </c>
      <c r="M11372" s="667"/>
      <c r="N11372" s="669" t="s">
        <v>20874</v>
      </c>
      <c r="O11372" s="633"/>
      <c r="P11372" s="665" t="s">
        <v>25668</v>
      </c>
      <c r="Q11372" s="666"/>
      <c r="R11372" s="667"/>
      <c r="S11372" s="668" t="s">
        <v>19941</v>
      </c>
      <c r="T11372" s="666"/>
      <c r="U11372" s="667"/>
      <c r="V11372" s="347" t="s">
        <v>20876</v>
      </c>
      <c r="W11372" s="345"/>
      <c r="X11372" s="345"/>
    </row>
    <row r="11373" spans="1:24" ht="6.75" customHeight="1">
      <c r="A11373" s="345"/>
      <c r="B11373" s="670"/>
      <c r="C11373" s="674"/>
      <c r="D11373" s="674"/>
      <c r="E11373" s="671"/>
      <c r="F11373" s="348"/>
      <c r="G11373" s="349"/>
      <c r="H11373" s="350"/>
      <c r="I11373" s="348"/>
      <c r="J11373" s="349"/>
      <c r="K11373" s="350"/>
      <c r="L11373" s="348"/>
      <c r="M11373" s="350"/>
      <c r="N11373" s="670"/>
      <c r="O11373" s="671"/>
      <c r="P11373" s="348"/>
      <c r="Q11373" s="349"/>
      <c r="R11373" s="350"/>
      <c r="S11373" s="348"/>
      <c r="T11373" s="349"/>
      <c r="U11373" s="350"/>
      <c r="V11373" s="351"/>
      <c r="W11373" s="345"/>
      <c r="X11373" s="345"/>
    </row>
    <row r="11374" spans="1:24" ht="9" customHeight="1">
      <c r="A11374" s="345"/>
      <c r="B11374" s="672" t="s">
        <v>32859</v>
      </c>
      <c r="C11374" s="673"/>
      <c r="D11374" s="673"/>
      <c r="E11374" s="633"/>
      <c r="F11374" s="668" t="s">
        <v>32860</v>
      </c>
      <c r="G11374" s="666"/>
      <c r="H11374" s="667"/>
      <c r="I11374" s="665" t="s">
        <v>19871</v>
      </c>
      <c r="J11374" s="666"/>
      <c r="K11374" s="667"/>
      <c r="L11374" s="665" t="s">
        <v>19872</v>
      </c>
      <c r="M11374" s="667"/>
      <c r="N11374" s="668" t="s">
        <v>23142</v>
      </c>
      <c r="O11374" s="667"/>
      <c r="P11374" s="665" t="s">
        <v>21937</v>
      </c>
      <c r="Q11374" s="666"/>
      <c r="R11374" s="667"/>
      <c r="S11374" s="668" t="s">
        <v>19893</v>
      </c>
      <c r="T11374" s="666"/>
      <c r="U11374" s="667"/>
      <c r="V11374" s="347" t="s">
        <v>21041</v>
      </c>
      <c r="W11374" s="345"/>
      <c r="X11374" s="345"/>
    </row>
    <row r="11375" spans="1:24" ht="6.75" customHeight="1">
      <c r="A11375" s="345"/>
      <c r="B11375" s="670"/>
      <c r="C11375" s="674"/>
      <c r="D11375" s="674"/>
      <c r="E11375" s="671"/>
      <c r="F11375" s="348"/>
      <c r="G11375" s="349"/>
      <c r="H11375" s="350"/>
      <c r="I11375" s="348"/>
      <c r="J11375" s="349"/>
      <c r="K11375" s="350"/>
      <c r="L11375" s="348"/>
      <c r="M11375" s="350"/>
      <c r="N11375" s="348"/>
      <c r="O11375" s="350"/>
      <c r="P11375" s="348"/>
      <c r="Q11375" s="349"/>
      <c r="R11375" s="350"/>
      <c r="S11375" s="348"/>
      <c r="T11375" s="349"/>
      <c r="U11375" s="350"/>
      <c r="V11375" s="351"/>
      <c r="W11375" s="345"/>
      <c r="X11375" s="345"/>
    </row>
    <row r="11376" spans="1:24" ht="9" customHeight="1">
      <c r="A11376" s="345"/>
      <c r="B11376" s="672" t="s">
        <v>32861</v>
      </c>
      <c r="C11376" s="673"/>
      <c r="D11376" s="673"/>
      <c r="E11376" s="633"/>
      <c r="F11376" s="668" t="s">
        <v>32862</v>
      </c>
      <c r="G11376" s="666"/>
      <c r="H11376" s="667"/>
      <c r="I11376" s="665" t="s">
        <v>19871</v>
      </c>
      <c r="J11376" s="666"/>
      <c r="K11376" s="667"/>
      <c r="L11376" s="665" t="s">
        <v>19872</v>
      </c>
      <c r="M11376" s="667"/>
      <c r="N11376" s="668" t="s">
        <v>20961</v>
      </c>
      <c r="O11376" s="667"/>
      <c r="P11376" s="665" t="s">
        <v>24341</v>
      </c>
      <c r="Q11376" s="666"/>
      <c r="R11376" s="667"/>
      <c r="S11376" s="668" t="s">
        <v>19875</v>
      </c>
      <c r="T11376" s="666"/>
      <c r="U11376" s="667"/>
      <c r="V11376" s="347" t="s">
        <v>32863</v>
      </c>
      <c r="W11376" s="345"/>
      <c r="X11376" s="345"/>
    </row>
    <row r="11377" spans="1:24" ht="6.75" customHeight="1">
      <c r="A11377" s="345"/>
      <c r="B11377" s="670"/>
      <c r="C11377" s="674"/>
      <c r="D11377" s="674"/>
      <c r="E11377" s="671"/>
      <c r="F11377" s="348"/>
      <c r="G11377" s="349"/>
      <c r="H11377" s="350"/>
      <c r="I11377" s="348"/>
      <c r="J11377" s="349"/>
      <c r="K11377" s="350"/>
      <c r="L11377" s="348"/>
      <c r="M11377" s="350"/>
      <c r="N11377" s="348"/>
      <c r="O11377" s="350"/>
      <c r="P11377" s="348"/>
      <c r="Q11377" s="349"/>
      <c r="R11377" s="350"/>
      <c r="S11377" s="348"/>
      <c r="T11377" s="349"/>
      <c r="U11377" s="350"/>
      <c r="V11377" s="351"/>
      <c r="W11377" s="345"/>
      <c r="X11377" s="345"/>
    </row>
    <row r="11378" spans="1:24" ht="9" customHeight="1">
      <c r="A11378" s="345"/>
      <c r="B11378" s="672" t="s">
        <v>32864</v>
      </c>
      <c r="C11378" s="673"/>
      <c r="D11378" s="673"/>
      <c r="E11378" s="633"/>
      <c r="F11378" s="668" t="s">
        <v>32865</v>
      </c>
      <c r="G11378" s="666"/>
      <c r="H11378" s="667"/>
      <c r="I11378" s="665" t="s">
        <v>19871</v>
      </c>
      <c r="J11378" s="666"/>
      <c r="K11378" s="667"/>
      <c r="L11378" s="665" t="s">
        <v>19872</v>
      </c>
      <c r="M11378" s="667"/>
      <c r="N11378" s="668" t="s">
        <v>21045</v>
      </c>
      <c r="O11378" s="667"/>
      <c r="P11378" s="665" t="s">
        <v>23314</v>
      </c>
      <c r="Q11378" s="666"/>
      <c r="R11378" s="667"/>
      <c r="S11378" s="668" t="s">
        <v>19941</v>
      </c>
      <c r="T11378" s="666"/>
      <c r="U11378" s="667"/>
      <c r="V11378" s="347" t="s">
        <v>32866</v>
      </c>
      <c r="W11378" s="345"/>
      <c r="X11378" s="345"/>
    </row>
    <row r="11379" spans="1:24" ht="6.75" customHeight="1">
      <c r="A11379" s="345"/>
      <c r="B11379" s="670"/>
      <c r="C11379" s="674"/>
      <c r="D11379" s="674"/>
      <c r="E11379" s="671"/>
      <c r="F11379" s="348"/>
      <c r="G11379" s="349"/>
      <c r="H11379" s="350"/>
      <c r="I11379" s="348"/>
      <c r="J11379" s="349"/>
      <c r="K11379" s="350"/>
      <c r="L11379" s="348"/>
      <c r="M11379" s="350"/>
      <c r="N11379" s="348"/>
      <c r="O11379" s="350"/>
      <c r="P11379" s="348"/>
      <c r="Q11379" s="349"/>
      <c r="R11379" s="350"/>
      <c r="S11379" s="348"/>
      <c r="T11379" s="349"/>
      <c r="U11379" s="350"/>
      <c r="V11379" s="351"/>
      <c r="W11379" s="345"/>
      <c r="X11379" s="345"/>
    </row>
    <row r="11380" spans="1:24" ht="9" customHeight="1">
      <c r="A11380" s="345"/>
      <c r="B11380" s="672" t="s">
        <v>32867</v>
      </c>
      <c r="C11380" s="673"/>
      <c r="D11380" s="673"/>
      <c r="E11380" s="633"/>
      <c r="F11380" s="668" t="s">
        <v>32868</v>
      </c>
      <c r="G11380" s="666"/>
      <c r="H11380" s="667"/>
      <c r="I11380" s="665" t="s">
        <v>19871</v>
      </c>
      <c r="J11380" s="666"/>
      <c r="K11380" s="667"/>
      <c r="L11380" s="665" t="s">
        <v>19872</v>
      </c>
      <c r="M11380" s="667"/>
      <c r="N11380" s="668" t="s">
        <v>24331</v>
      </c>
      <c r="O11380" s="667"/>
      <c r="P11380" s="665" t="s">
        <v>20171</v>
      </c>
      <c r="Q11380" s="666"/>
      <c r="R11380" s="667"/>
      <c r="S11380" s="668" t="s">
        <v>19893</v>
      </c>
      <c r="T11380" s="666"/>
      <c r="U11380" s="667"/>
      <c r="V11380" s="347" t="s">
        <v>32869</v>
      </c>
      <c r="W11380" s="345"/>
      <c r="X11380" s="345"/>
    </row>
    <row r="11381" spans="1:24" ht="6.75" customHeight="1">
      <c r="A11381" s="345"/>
      <c r="B11381" s="670"/>
      <c r="C11381" s="674"/>
      <c r="D11381" s="674"/>
      <c r="E11381" s="671"/>
      <c r="F11381" s="348"/>
      <c r="G11381" s="349"/>
      <c r="H11381" s="350"/>
      <c r="I11381" s="348"/>
      <c r="J11381" s="349"/>
      <c r="K11381" s="350"/>
      <c r="L11381" s="348"/>
      <c r="M11381" s="350"/>
      <c r="N11381" s="348"/>
      <c r="O11381" s="350"/>
      <c r="P11381" s="348"/>
      <c r="Q11381" s="349"/>
      <c r="R11381" s="350"/>
      <c r="S11381" s="348"/>
      <c r="T11381" s="349"/>
      <c r="U11381" s="350"/>
      <c r="V11381" s="351"/>
      <c r="W11381" s="345"/>
      <c r="X11381" s="345"/>
    </row>
    <row r="11382" spans="1:24" ht="9" customHeight="1">
      <c r="A11382" s="345"/>
      <c r="B11382" s="672" t="s">
        <v>32870</v>
      </c>
      <c r="C11382" s="673"/>
      <c r="D11382" s="673"/>
      <c r="E11382" s="633"/>
      <c r="F11382" s="668" t="s">
        <v>32871</v>
      </c>
      <c r="G11382" s="666"/>
      <c r="H11382" s="667"/>
      <c r="I11382" s="665" t="s">
        <v>19871</v>
      </c>
      <c r="J11382" s="666"/>
      <c r="K11382" s="667"/>
      <c r="L11382" s="665" t="s">
        <v>19872</v>
      </c>
      <c r="M11382" s="667"/>
      <c r="N11382" s="669" t="s">
        <v>20909</v>
      </c>
      <c r="O11382" s="633"/>
      <c r="P11382" s="665" t="s">
        <v>21368</v>
      </c>
      <c r="Q11382" s="666"/>
      <c r="R11382" s="667"/>
      <c r="S11382" s="668" t="s">
        <v>19875</v>
      </c>
      <c r="T11382" s="666"/>
      <c r="U11382" s="667"/>
      <c r="V11382" s="347" t="s">
        <v>32872</v>
      </c>
      <c r="W11382" s="345"/>
      <c r="X11382" s="345"/>
    </row>
    <row r="11383" spans="1:24" ht="6.75" customHeight="1">
      <c r="A11383" s="345"/>
      <c r="B11383" s="670"/>
      <c r="C11383" s="674"/>
      <c r="D11383" s="674"/>
      <c r="E11383" s="671"/>
      <c r="F11383" s="348"/>
      <c r="G11383" s="349"/>
      <c r="H11383" s="350"/>
      <c r="I11383" s="348"/>
      <c r="J11383" s="349"/>
      <c r="K11383" s="350"/>
      <c r="L11383" s="348"/>
      <c r="M11383" s="350"/>
      <c r="N11383" s="670"/>
      <c r="O11383" s="671"/>
      <c r="P11383" s="348"/>
      <c r="Q11383" s="349"/>
      <c r="R11383" s="350"/>
      <c r="S11383" s="348"/>
      <c r="T11383" s="349"/>
      <c r="U11383" s="350"/>
      <c r="V11383" s="351"/>
      <c r="W11383" s="345"/>
      <c r="X11383" s="345"/>
    </row>
    <row r="11384" spans="1:24" ht="9" customHeight="1">
      <c r="A11384" s="345"/>
      <c r="B11384" s="676" t="s">
        <v>22456</v>
      </c>
      <c r="C11384" s="570"/>
      <c r="D11384" s="570"/>
      <c r="E11384" s="571"/>
      <c r="F11384" s="675" t="s">
        <v>32873</v>
      </c>
      <c r="G11384" s="570"/>
      <c r="H11384" s="571"/>
      <c r="I11384" s="676" t="s">
        <v>19871</v>
      </c>
      <c r="J11384" s="570"/>
      <c r="K11384" s="571"/>
      <c r="L11384" s="676" t="s">
        <v>19885</v>
      </c>
      <c r="M11384" s="571"/>
      <c r="N11384" s="675" t="s">
        <v>20066</v>
      </c>
      <c r="O11384" s="571"/>
      <c r="P11384" s="676" t="s">
        <v>20860</v>
      </c>
      <c r="Q11384" s="570"/>
      <c r="R11384" s="571"/>
      <c r="S11384" s="675" t="s">
        <v>19875</v>
      </c>
      <c r="T11384" s="570"/>
      <c r="U11384" s="571"/>
      <c r="V11384" s="352" t="s">
        <v>32874</v>
      </c>
      <c r="W11384" s="345"/>
      <c r="X11384" s="345"/>
    </row>
    <row r="11385" spans="1:24" ht="9" customHeight="1">
      <c r="A11385" s="345"/>
      <c r="B11385" s="672" t="s">
        <v>32875</v>
      </c>
      <c r="C11385" s="673"/>
      <c r="D11385" s="673"/>
      <c r="E11385" s="633"/>
      <c r="F11385" s="668" t="s">
        <v>32876</v>
      </c>
      <c r="G11385" s="666"/>
      <c r="H11385" s="667"/>
      <c r="I11385" s="665" t="s">
        <v>19871</v>
      </c>
      <c r="J11385" s="666"/>
      <c r="K11385" s="667"/>
      <c r="L11385" s="665" t="s">
        <v>19872</v>
      </c>
      <c r="M11385" s="667"/>
      <c r="N11385" s="668" t="s">
        <v>22016</v>
      </c>
      <c r="O11385" s="667"/>
      <c r="P11385" s="665" t="s">
        <v>21980</v>
      </c>
      <c r="Q11385" s="666"/>
      <c r="R11385" s="667"/>
      <c r="S11385" s="668" t="s">
        <v>19881</v>
      </c>
      <c r="T11385" s="666"/>
      <c r="U11385" s="667"/>
      <c r="V11385" s="347" t="s">
        <v>19967</v>
      </c>
      <c r="W11385" s="345"/>
      <c r="X11385" s="345"/>
    </row>
    <row r="11386" spans="1:24" ht="6.75" customHeight="1">
      <c r="A11386" s="345"/>
      <c r="B11386" s="670"/>
      <c r="C11386" s="674"/>
      <c r="D11386" s="674"/>
      <c r="E11386" s="671"/>
      <c r="F11386" s="348"/>
      <c r="G11386" s="349"/>
      <c r="H11386" s="350"/>
      <c r="I11386" s="348"/>
      <c r="J11386" s="349"/>
      <c r="K11386" s="350"/>
      <c r="L11386" s="348"/>
      <c r="M11386" s="350"/>
      <c r="N11386" s="348"/>
      <c r="O11386" s="350"/>
      <c r="P11386" s="348"/>
      <c r="Q11386" s="349"/>
      <c r="R11386" s="350"/>
      <c r="S11386" s="348"/>
      <c r="T11386" s="349"/>
      <c r="U11386" s="350"/>
      <c r="V11386" s="351"/>
      <c r="W11386" s="345"/>
      <c r="X11386" s="345"/>
    </row>
    <row r="11387" spans="1:24" ht="9" customHeight="1">
      <c r="A11387" s="345"/>
      <c r="B11387" s="676" t="s">
        <v>20246</v>
      </c>
      <c r="C11387" s="570"/>
      <c r="D11387" s="570"/>
      <c r="E11387" s="571"/>
      <c r="F11387" s="675" t="s">
        <v>32877</v>
      </c>
      <c r="G11387" s="570"/>
      <c r="H11387" s="571"/>
      <c r="I11387" s="676" t="s">
        <v>19871</v>
      </c>
      <c r="J11387" s="570"/>
      <c r="K11387" s="571"/>
      <c r="L11387" s="676" t="s">
        <v>19890</v>
      </c>
      <c r="M11387" s="571"/>
      <c r="N11387" s="675" t="s">
        <v>19948</v>
      </c>
      <c r="O11387" s="571"/>
      <c r="P11387" s="676"/>
      <c r="Q11387" s="570"/>
      <c r="R11387" s="571"/>
      <c r="S11387" s="675" t="s">
        <v>19898</v>
      </c>
      <c r="T11387" s="570"/>
      <c r="U11387" s="571"/>
      <c r="V11387" s="352" t="s">
        <v>32878</v>
      </c>
      <c r="W11387" s="345"/>
      <c r="X11387" s="345"/>
    </row>
    <row r="11388" spans="1:24" ht="9" customHeight="1">
      <c r="A11388" s="345"/>
      <c r="B11388" s="672" t="s">
        <v>32879</v>
      </c>
      <c r="C11388" s="673"/>
      <c r="D11388" s="673"/>
      <c r="E11388" s="633"/>
      <c r="F11388" s="668" t="s">
        <v>32880</v>
      </c>
      <c r="G11388" s="666"/>
      <c r="H11388" s="667"/>
      <c r="I11388" s="665" t="s">
        <v>19871</v>
      </c>
      <c r="J11388" s="666"/>
      <c r="K11388" s="667"/>
      <c r="L11388" s="665" t="s">
        <v>19885</v>
      </c>
      <c r="M11388" s="667"/>
      <c r="N11388" s="669" t="s">
        <v>19953</v>
      </c>
      <c r="O11388" s="633"/>
      <c r="P11388" s="665" t="s">
        <v>28523</v>
      </c>
      <c r="Q11388" s="666"/>
      <c r="R11388" s="667"/>
      <c r="S11388" s="668" t="s">
        <v>20027</v>
      </c>
      <c r="T11388" s="666"/>
      <c r="U11388" s="667"/>
      <c r="V11388" s="347" t="s">
        <v>28513</v>
      </c>
      <c r="W11388" s="345"/>
      <c r="X11388" s="345"/>
    </row>
    <row r="11389" spans="1:24" ht="6.75" customHeight="1">
      <c r="A11389" s="345"/>
      <c r="B11389" s="670"/>
      <c r="C11389" s="674"/>
      <c r="D11389" s="674"/>
      <c r="E11389" s="671"/>
      <c r="F11389" s="348"/>
      <c r="G11389" s="349"/>
      <c r="H11389" s="350"/>
      <c r="I11389" s="348"/>
      <c r="J11389" s="349"/>
      <c r="K11389" s="350"/>
      <c r="L11389" s="348"/>
      <c r="M11389" s="350"/>
      <c r="N11389" s="670"/>
      <c r="O11389" s="671"/>
      <c r="P11389" s="348"/>
      <c r="Q11389" s="349"/>
      <c r="R11389" s="350"/>
      <c r="S11389" s="348"/>
      <c r="T11389" s="349"/>
      <c r="U11389" s="350"/>
      <c r="V11389" s="351"/>
      <c r="W11389" s="345"/>
      <c r="X11389" s="345"/>
    </row>
    <row r="11390" spans="1:24" ht="9" customHeight="1">
      <c r="A11390" s="345"/>
      <c r="B11390" s="676" t="s">
        <v>21080</v>
      </c>
      <c r="C11390" s="570"/>
      <c r="D11390" s="570"/>
      <c r="E11390" s="571"/>
      <c r="F11390" s="675" t="s">
        <v>32881</v>
      </c>
      <c r="G11390" s="570"/>
      <c r="H11390" s="571"/>
      <c r="I11390" s="676" t="s">
        <v>19871</v>
      </c>
      <c r="J11390" s="570"/>
      <c r="K11390" s="571"/>
      <c r="L11390" s="676" t="s">
        <v>19885</v>
      </c>
      <c r="M11390" s="571"/>
      <c r="N11390" s="675" t="s">
        <v>20579</v>
      </c>
      <c r="O11390" s="571"/>
      <c r="P11390" s="676" t="s">
        <v>21082</v>
      </c>
      <c r="Q11390" s="570"/>
      <c r="R11390" s="571"/>
      <c r="S11390" s="675" t="s">
        <v>20027</v>
      </c>
      <c r="T11390" s="570"/>
      <c r="U11390" s="571"/>
      <c r="V11390" s="352" t="s">
        <v>21083</v>
      </c>
      <c r="W11390" s="345"/>
      <c r="X11390" s="345"/>
    </row>
    <row r="11391" spans="1:24" ht="9" customHeight="1">
      <c r="A11391" s="345"/>
      <c r="B11391" s="672" t="s">
        <v>26677</v>
      </c>
      <c r="C11391" s="673"/>
      <c r="D11391" s="673"/>
      <c r="E11391" s="633"/>
      <c r="F11391" s="668" t="s">
        <v>32882</v>
      </c>
      <c r="G11391" s="666"/>
      <c r="H11391" s="667"/>
      <c r="I11391" s="665" t="s">
        <v>19871</v>
      </c>
      <c r="J11391" s="666"/>
      <c r="K11391" s="667"/>
      <c r="L11391" s="665" t="s">
        <v>19890</v>
      </c>
      <c r="M11391" s="667"/>
      <c r="N11391" s="669" t="s">
        <v>20304</v>
      </c>
      <c r="O11391" s="633"/>
      <c r="P11391" s="665"/>
      <c r="Q11391" s="666"/>
      <c r="R11391" s="667"/>
      <c r="S11391" s="668" t="s">
        <v>19875</v>
      </c>
      <c r="T11391" s="666"/>
      <c r="U11391" s="667"/>
      <c r="V11391" s="347" t="s">
        <v>23743</v>
      </c>
      <c r="W11391" s="345"/>
      <c r="X11391" s="345"/>
    </row>
    <row r="11392" spans="1:24" ht="6" customHeight="1">
      <c r="A11392" s="345"/>
      <c r="B11392" s="670"/>
      <c r="C11392" s="674"/>
      <c r="D11392" s="674"/>
      <c r="E11392" s="671"/>
      <c r="F11392" s="348"/>
      <c r="G11392" s="349"/>
      <c r="H11392" s="350"/>
      <c r="I11392" s="348"/>
      <c r="J11392" s="349"/>
      <c r="K11392" s="350"/>
      <c r="L11392" s="348"/>
      <c r="M11392" s="350"/>
      <c r="N11392" s="670"/>
      <c r="O11392" s="671"/>
      <c r="P11392" s="348"/>
      <c r="Q11392" s="349"/>
      <c r="R11392" s="350"/>
      <c r="S11392" s="348"/>
      <c r="T11392" s="349"/>
      <c r="U11392" s="350"/>
      <c r="V11392" s="351"/>
      <c r="W11392" s="345"/>
      <c r="X11392" s="345"/>
    </row>
    <row r="11393" spans="1:24" ht="9" customHeight="1">
      <c r="A11393" s="345"/>
      <c r="B11393" s="672" t="s">
        <v>20201</v>
      </c>
      <c r="C11393" s="673"/>
      <c r="D11393" s="673"/>
      <c r="E11393" s="633"/>
      <c r="F11393" s="668" t="s">
        <v>32883</v>
      </c>
      <c r="G11393" s="666"/>
      <c r="H11393" s="667"/>
      <c r="I11393" s="665" t="s">
        <v>19871</v>
      </c>
      <c r="J11393" s="666"/>
      <c r="K11393" s="667"/>
      <c r="L11393" s="665" t="s">
        <v>19872</v>
      </c>
      <c r="M11393" s="667"/>
      <c r="N11393" s="668" t="s">
        <v>21206</v>
      </c>
      <c r="O11393" s="667"/>
      <c r="P11393" s="665" t="s">
        <v>19940</v>
      </c>
      <c r="Q11393" s="666"/>
      <c r="R11393" s="667"/>
      <c r="S11393" s="668" t="s">
        <v>19875</v>
      </c>
      <c r="T11393" s="666"/>
      <c r="U11393" s="667"/>
      <c r="V11393" s="347" t="s">
        <v>23208</v>
      </c>
      <c r="W11393" s="345"/>
      <c r="X11393" s="345"/>
    </row>
    <row r="11394" spans="1:24" ht="6.75" customHeight="1">
      <c r="A11394" s="345"/>
      <c r="B11394" s="670"/>
      <c r="C11394" s="674"/>
      <c r="D11394" s="674"/>
      <c r="E11394" s="671"/>
      <c r="F11394" s="348"/>
      <c r="G11394" s="349"/>
      <c r="H11394" s="350"/>
      <c r="I11394" s="348"/>
      <c r="J11394" s="349"/>
      <c r="K11394" s="350"/>
      <c r="L11394" s="348"/>
      <c r="M11394" s="350"/>
      <c r="N11394" s="348"/>
      <c r="O11394" s="350"/>
      <c r="P11394" s="348"/>
      <c r="Q11394" s="349"/>
      <c r="R11394" s="350"/>
      <c r="S11394" s="348"/>
      <c r="T11394" s="349"/>
      <c r="U11394" s="350"/>
      <c r="V11394" s="351"/>
      <c r="W11394" s="345"/>
      <c r="X11394" s="345"/>
    </row>
    <row r="11395" spans="1:24" ht="9" customHeight="1">
      <c r="A11395" s="345"/>
      <c r="B11395" s="672" t="s">
        <v>32884</v>
      </c>
      <c r="C11395" s="673"/>
      <c r="D11395" s="673"/>
      <c r="E11395" s="633"/>
      <c r="F11395" s="668" t="s">
        <v>32885</v>
      </c>
      <c r="G11395" s="666"/>
      <c r="H11395" s="667"/>
      <c r="I11395" s="665" t="s">
        <v>19871</v>
      </c>
      <c r="J11395" s="666"/>
      <c r="K11395" s="667"/>
      <c r="L11395" s="665" t="s">
        <v>19890</v>
      </c>
      <c r="M11395" s="667"/>
      <c r="N11395" s="669" t="s">
        <v>20053</v>
      </c>
      <c r="O11395" s="633"/>
      <c r="P11395" s="665" t="s">
        <v>29342</v>
      </c>
      <c r="Q11395" s="666"/>
      <c r="R11395" s="667"/>
      <c r="S11395" s="668" t="s">
        <v>19893</v>
      </c>
      <c r="T11395" s="666"/>
      <c r="U11395" s="667"/>
      <c r="V11395" s="347" t="s">
        <v>32886</v>
      </c>
      <c r="W11395" s="345"/>
      <c r="X11395" s="345"/>
    </row>
    <row r="11396" spans="1:24" ht="6.75" customHeight="1">
      <c r="A11396" s="345"/>
      <c r="B11396" s="670"/>
      <c r="C11396" s="674"/>
      <c r="D11396" s="674"/>
      <c r="E11396" s="671"/>
      <c r="F11396" s="348"/>
      <c r="G11396" s="349"/>
      <c r="H11396" s="350"/>
      <c r="I11396" s="348"/>
      <c r="J11396" s="349"/>
      <c r="K11396" s="350"/>
      <c r="L11396" s="348"/>
      <c r="M11396" s="350"/>
      <c r="N11396" s="670"/>
      <c r="O11396" s="671"/>
      <c r="P11396" s="348"/>
      <c r="Q11396" s="349"/>
      <c r="R11396" s="350"/>
      <c r="S11396" s="348"/>
      <c r="T11396" s="349"/>
      <c r="U11396" s="350"/>
      <c r="V11396" s="351"/>
      <c r="W11396" s="345"/>
      <c r="X11396" s="345"/>
    </row>
    <row r="11397" spans="1:24" ht="9" customHeight="1">
      <c r="A11397" s="345"/>
      <c r="B11397" s="672" t="s">
        <v>24821</v>
      </c>
      <c r="C11397" s="673"/>
      <c r="D11397" s="673"/>
      <c r="E11397" s="633"/>
      <c r="F11397" s="668" t="s">
        <v>32887</v>
      </c>
      <c r="G11397" s="666"/>
      <c r="H11397" s="667"/>
      <c r="I11397" s="665" t="s">
        <v>19871</v>
      </c>
      <c r="J11397" s="666"/>
      <c r="K11397" s="667"/>
      <c r="L11397" s="665" t="s">
        <v>19885</v>
      </c>
      <c r="M11397" s="667"/>
      <c r="N11397" s="668" t="s">
        <v>20274</v>
      </c>
      <c r="O11397" s="667"/>
      <c r="P11397" s="665" t="s">
        <v>21995</v>
      </c>
      <c r="Q11397" s="666"/>
      <c r="R11397" s="667"/>
      <c r="S11397" s="668" t="s">
        <v>19875</v>
      </c>
      <c r="T11397" s="666"/>
      <c r="U11397" s="667"/>
      <c r="V11397" s="347" t="s">
        <v>24823</v>
      </c>
      <c r="W11397" s="345"/>
      <c r="X11397" s="345"/>
    </row>
    <row r="11398" spans="1:24" ht="15" customHeight="1">
      <c r="A11398" s="345"/>
      <c r="B11398" s="670"/>
      <c r="C11398" s="674"/>
      <c r="D11398" s="674"/>
      <c r="E11398" s="671"/>
      <c r="F11398" s="348"/>
      <c r="G11398" s="349"/>
      <c r="H11398" s="350"/>
      <c r="I11398" s="348"/>
      <c r="J11398" s="349"/>
      <c r="K11398" s="350"/>
      <c r="L11398" s="348"/>
      <c r="M11398" s="350"/>
      <c r="N11398" s="348"/>
      <c r="O11398" s="350"/>
      <c r="P11398" s="348"/>
      <c r="Q11398" s="349"/>
      <c r="R11398" s="350"/>
      <c r="S11398" s="348"/>
      <c r="T11398" s="349"/>
      <c r="U11398" s="350"/>
      <c r="V11398" s="351"/>
      <c r="W11398" s="345"/>
      <c r="X11398" s="345"/>
    </row>
    <row r="11399" spans="1:24" ht="9" customHeight="1">
      <c r="A11399" s="345"/>
      <c r="B11399" s="672" t="s">
        <v>32888</v>
      </c>
      <c r="C11399" s="673"/>
      <c r="D11399" s="673"/>
      <c r="E11399" s="633"/>
      <c r="F11399" s="668" t="s">
        <v>32889</v>
      </c>
      <c r="G11399" s="666"/>
      <c r="H11399" s="667"/>
      <c r="I11399" s="665" t="s">
        <v>19871</v>
      </c>
      <c r="J11399" s="666"/>
      <c r="K11399" s="667"/>
      <c r="L11399" s="665" t="s">
        <v>19885</v>
      </c>
      <c r="M11399" s="667"/>
      <c r="N11399" s="668" t="s">
        <v>22365</v>
      </c>
      <c r="O11399" s="667"/>
      <c r="P11399" s="665" t="s">
        <v>24328</v>
      </c>
      <c r="Q11399" s="666"/>
      <c r="R11399" s="667"/>
      <c r="S11399" s="668" t="s">
        <v>19875</v>
      </c>
      <c r="T11399" s="666"/>
      <c r="U11399" s="667"/>
      <c r="V11399" s="347" t="s">
        <v>21361</v>
      </c>
      <c r="W11399" s="345"/>
      <c r="X11399" s="345"/>
    </row>
    <row r="11400" spans="1:24" ht="6.75" customHeight="1">
      <c r="A11400" s="345"/>
      <c r="B11400" s="670"/>
      <c r="C11400" s="674"/>
      <c r="D11400" s="674"/>
      <c r="E11400" s="671"/>
      <c r="F11400" s="348"/>
      <c r="G11400" s="349"/>
      <c r="H11400" s="350"/>
      <c r="I11400" s="348"/>
      <c r="J11400" s="349"/>
      <c r="K11400" s="350"/>
      <c r="L11400" s="348"/>
      <c r="M11400" s="350"/>
      <c r="N11400" s="348"/>
      <c r="O11400" s="350"/>
      <c r="P11400" s="348"/>
      <c r="Q11400" s="349"/>
      <c r="R11400" s="350"/>
      <c r="S11400" s="348"/>
      <c r="T11400" s="349"/>
      <c r="U11400" s="350"/>
      <c r="V11400" s="351"/>
      <c r="W11400" s="345"/>
      <c r="X11400" s="345"/>
    </row>
    <row r="11401" spans="1:24" ht="9" customHeight="1">
      <c r="A11401" s="345"/>
      <c r="B11401" s="672" t="s">
        <v>25183</v>
      </c>
      <c r="C11401" s="673"/>
      <c r="D11401" s="673"/>
      <c r="E11401" s="633"/>
      <c r="F11401" s="668" t="s">
        <v>32890</v>
      </c>
      <c r="G11401" s="666"/>
      <c r="H11401" s="667"/>
      <c r="I11401" s="665" t="s">
        <v>19871</v>
      </c>
      <c r="J11401" s="666"/>
      <c r="K11401" s="667"/>
      <c r="L11401" s="665" t="s">
        <v>19890</v>
      </c>
      <c r="M11401" s="667"/>
      <c r="N11401" s="668" t="s">
        <v>21137</v>
      </c>
      <c r="O11401" s="667"/>
      <c r="P11401" s="665"/>
      <c r="Q11401" s="666"/>
      <c r="R11401" s="667"/>
      <c r="S11401" s="668" t="s">
        <v>19875</v>
      </c>
      <c r="T11401" s="666"/>
      <c r="U11401" s="667"/>
      <c r="V11401" s="347" t="s">
        <v>20574</v>
      </c>
      <c r="W11401" s="345"/>
      <c r="X11401" s="345"/>
    </row>
    <row r="11402" spans="1:24" ht="6.75" customHeight="1">
      <c r="A11402" s="345"/>
      <c r="B11402" s="670"/>
      <c r="C11402" s="674"/>
      <c r="D11402" s="674"/>
      <c r="E11402" s="671"/>
      <c r="F11402" s="348"/>
      <c r="G11402" s="349"/>
      <c r="H11402" s="350"/>
      <c r="I11402" s="348"/>
      <c r="J11402" s="349"/>
      <c r="K11402" s="350"/>
      <c r="L11402" s="348"/>
      <c r="M11402" s="350"/>
      <c r="N11402" s="348"/>
      <c r="O11402" s="350"/>
      <c r="P11402" s="348"/>
      <c r="Q11402" s="349"/>
      <c r="R11402" s="350"/>
      <c r="S11402" s="348"/>
      <c r="T11402" s="349"/>
      <c r="U11402" s="350"/>
      <c r="V11402" s="351"/>
      <c r="W11402" s="345"/>
      <c r="X11402" s="345"/>
    </row>
    <row r="11403" spans="1:24" ht="9" customHeight="1">
      <c r="A11403" s="345"/>
      <c r="B11403" s="672" t="s">
        <v>32891</v>
      </c>
      <c r="C11403" s="673"/>
      <c r="D11403" s="673"/>
      <c r="E11403" s="633"/>
      <c r="F11403" s="668" t="s">
        <v>32892</v>
      </c>
      <c r="G11403" s="666"/>
      <c r="H11403" s="667"/>
      <c r="I11403" s="665" t="s">
        <v>19871</v>
      </c>
      <c r="J11403" s="666"/>
      <c r="K11403" s="667"/>
      <c r="L11403" s="665" t="s">
        <v>19872</v>
      </c>
      <c r="M11403" s="667"/>
      <c r="N11403" s="668" t="s">
        <v>19939</v>
      </c>
      <c r="O11403" s="667"/>
      <c r="P11403" s="665" t="s">
        <v>27397</v>
      </c>
      <c r="Q11403" s="666"/>
      <c r="R11403" s="667"/>
      <c r="S11403" s="668" t="s">
        <v>19941</v>
      </c>
      <c r="T11403" s="666"/>
      <c r="U11403" s="667"/>
      <c r="V11403" s="347" t="s">
        <v>19933</v>
      </c>
      <c r="W11403" s="345"/>
      <c r="X11403" s="345"/>
    </row>
    <row r="11404" spans="1:24" ht="6.75" customHeight="1">
      <c r="A11404" s="345"/>
      <c r="B11404" s="670"/>
      <c r="C11404" s="674"/>
      <c r="D11404" s="674"/>
      <c r="E11404" s="671"/>
      <c r="F11404" s="348"/>
      <c r="G11404" s="349"/>
      <c r="H11404" s="350"/>
      <c r="I11404" s="348"/>
      <c r="J11404" s="349"/>
      <c r="K11404" s="350"/>
      <c r="L11404" s="348"/>
      <c r="M11404" s="350"/>
      <c r="N11404" s="348"/>
      <c r="O11404" s="350"/>
      <c r="P11404" s="348"/>
      <c r="Q11404" s="349"/>
      <c r="R11404" s="350"/>
      <c r="S11404" s="348"/>
      <c r="T11404" s="349"/>
      <c r="U11404" s="350"/>
      <c r="V11404" s="351"/>
      <c r="W11404" s="345"/>
      <c r="X11404" s="345"/>
    </row>
    <row r="11405" spans="1:24" ht="9" customHeight="1">
      <c r="A11405" s="345"/>
      <c r="B11405" s="672" t="s">
        <v>32893</v>
      </c>
      <c r="C11405" s="673"/>
      <c r="D11405" s="673"/>
      <c r="E11405" s="633"/>
      <c r="F11405" s="668" t="s">
        <v>32894</v>
      </c>
      <c r="G11405" s="666"/>
      <c r="H11405" s="667"/>
      <c r="I11405" s="665" t="s">
        <v>19871</v>
      </c>
      <c r="J11405" s="666"/>
      <c r="K11405" s="667"/>
      <c r="L11405" s="665" t="s">
        <v>19890</v>
      </c>
      <c r="M11405" s="667"/>
      <c r="N11405" s="669" t="s">
        <v>20053</v>
      </c>
      <c r="O11405" s="633"/>
      <c r="P11405" s="665" t="s">
        <v>20480</v>
      </c>
      <c r="Q11405" s="666"/>
      <c r="R11405" s="667"/>
      <c r="S11405" s="668" t="s">
        <v>19893</v>
      </c>
      <c r="T11405" s="666"/>
      <c r="U11405" s="667"/>
      <c r="V11405" s="347" t="s">
        <v>32895</v>
      </c>
      <c r="W11405" s="345"/>
      <c r="X11405" s="345"/>
    </row>
    <row r="11406" spans="1:24" ht="6.75" customHeight="1">
      <c r="A11406" s="345"/>
      <c r="B11406" s="670"/>
      <c r="C11406" s="674"/>
      <c r="D11406" s="674"/>
      <c r="E11406" s="671"/>
      <c r="F11406" s="348"/>
      <c r="G11406" s="349"/>
      <c r="H11406" s="350"/>
      <c r="I11406" s="348"/>
      <c r="J11406" s="349"/>
      <c r="K11406" s="350"/>
      <c r="L11406" s="348"/>
      <c r="M11406" s="350"/>
      <c r="N11406" s="670"/>
      <c r="O11406" s="671"/>
      <c r="P11406" s="348"/>
      <c r="Q11406" s="349"/>
      <c r="R11406" s="350"/>
      <c r="S11406" s="348"/>
      <c r="T11406" s="349"/>
      <c r="U11406" s="350"/>
      <c r="V11406" s="351"/>
      <c r="W11406" s="345"/>
      <c r="X11406" s="345"/>
    </row>
    <row r="11407" spans="1:24" ht="9" customHeight="1">
      <c r="A11407" s="345"/>
      <c r="B11407" s="672" t="s">
        <v>32896</v>
      </c>
      <c r="C11407" s="673"/>
      <c r="D11407" s="673"/>
      <c r="E11407" s="633"/>
      <c r="F11407" s="668" t="s">
        <v>32897</v>
      </c>
      <c r="G11407" s="666"/>
      <c r="H11407" s="667"/>
      <c r="I11407" s="665" t="s">
        <v>19871</v>
      </c>
      <c r="J11407" s="666"/>
      <c r="K11407" s="667"/>
      <c r="L11407" s="665" t="s">
        <v>19890</v>
      </c>
      <c r="M11407" s="667"/>
      <c r="N11407" s="669" t="s">
        <v>20053</v>
      </c>
      <c r="O11407" s="633"/>
      <c r="P11407" s="665" t="s">
        <v>23117</v>
      </c>
      <c r="Q11407" s="666"/>
      <c r="R11407" s="667"/>
      <c r="S11407" s="668" t="s">
        <v>19893</v>
      </c>
      <c r="T11407" s="666"/>
      <c r="U11407" s="667"/>
      <c r="V11407" s="347" t="s">
        <v>25154</v>
      </c>
      <c r="W11407" s="345"/>
      <c r="X11407" s="345"/>
    </row>
    <row r="11408" spans="1:24" ht="6.75" customHeight="1">
      <c r="A11408" s="345"/>
      <c r="B11408" s="670"/>
      <c r="C11408" s="674"/>
      <c r="D11408" s="674"/>
      <c r="E11408" s="671"/>
      <c r="F11408" s="348"/>
      <c r="G11408" s="349"/>
      <c r="H11408" s="350"/>
      <c r="I11408" s="348"/>
      <c r="J11408" s="349"/>
      <c r="K11408" s="350"/>
      <c r="L11408" s="348"/>
      <c r="M11408" s="350"/>
      <c r="N11408" s="670"/>
      <c r="O11408" s="671"/>
      <c r="P11408" s="348"/>
      <c r="Q11408" s="349"/>
      <c r="R11408" s="350"/>
      <c r="S11408" s="348"/>
      <c r="T11408" s="349"/>
      <c r="U11408" s="350"/>
      <c r="V11408" s="351"/>
      <c r="W11408" s="345"/>
      <c r="X11408" s="345"/>
    </row>
    <row r="11409" spans="1:24" ht="9" customHeight="1">
      <c r="A11409" s="345"/>
      <c r="B11409" s="672" t="s">
        <v>32898</v>
      </c>
      <c r="C11409" s="673"/>
      <c r="D11409" s="673"/>
      <c r="E11409" s="633"/>
      <c r="F11409" s="668" t="s">
        <v>32899</v>
      </c>
      <c r="G11409" s="666"/>
      <c r="H11409" s="667"/>
      <c r="I11409" s="665" t="s">
        <v>19871</v>
      </c>
      <c r="J11409" s="666"/>
      <c r="K11409" s="667"/>
      <c r="L11409" s="665" t="s">
        <v>19890</v>
      </c>
      <c r="M11409" s="667"/>
      <c r="N11409" s="669" t="s">
        <v>20053</v>
      </c>
      <c r="O11409" s="633"/>
      <c r="P11409" s="665" t="s">
        <v>21790</v>
      </c>
      <c r="Q11409" s="666"/>
      <c r="R11409" s="667"/>
      <c r="S11409" s="668" t="s">
        <v>19893</v>
      </c>
      <c r="T11409" s="666"/>
      <c r="U11409" s="667"/>
      <c r="V11409" s="347" t="s">
        <v>32900</v>
      </c>
      <c r="W11409" s="345"/>
      <c r="X11409" s="345"/>
    </row>
    <row r="11410" spans="1:24" ht="6.75" customHeight="1">
      <c r="A11410" s="345"/>
      <c r="B11410" s="670"/>
      <c r="C11410" s="674"/>
      <c r="D11410" s="674"/>
      <c r="E11410" s="671"/>
      <c r="F11410" s="348"/>
      <c r="G11410" s="349"/>
      <c r="H11410" s="350"/>
      <c r="I11410" s="348"/>
      <c r="J11410" s="349"/>
      <c r="K11410" s="350"/>
      <c r="L11410" s="348"/>
      <c r="M11410" s="350"/>
      <c r="N11410" s="670"/>
      <c r="O11410" s="671"/>
      <c r="P11410" s="348"/>
      <c r="Q11410" s="349"/>
      <c r="R11410" s="350"/>
      <c r="S11410" s="348"/>
      <c r="T11410" s="349"/>
      <c r="U11410" s="350"/>
      <c r="V11410" s="351"/>
      <c r="W11410" s="345"/>
      <c r="X11410" s="345"/>
    </row>
    <row r="11411" spans="1:24" ht="9" customHeight="1">
      <c r="A11411" s="345"/>
      <c r="B11411" s="665" t="s">
        <v>32901</v>
      </c>
      <c r="C11411" s="666"/>
      <c r="D11411" s="666"/>
      <c r="E11411" s="667"/>
      <c r="F11411" s="668" t="s">
        <v>32902</v>
      </c>
      <c r="G11411" s="666"/>
      <c r="H11411" s="667"/>
      <c r="I11411" s="665" t="s">
        <v>19871</v>
      </c>
      <c r="J11411" s="666"/>
      <c r="K11411" s="667"/>
      <c r="L11411" s="665" t="s">
        <v>19890</v>
      </c>
      <c r="M11411" s="667"/>
      <c r="N11411" s="669" t="s">
        <v>20053</v>
      </c>
      <c r="O11411" s="633"/>
      <c r="P11411" s="665" t="s">
        <v>26490</v>
      </c>
      <c r="Q11411" s="666"/>
      <c r="R11411" s="667"/>
      <c r="S11411" s="668" t="s">
        <v>19893</v>
      </c>
      <c r="T11411" s="666"/>
      <c r="U11411" s="667"/>
      <c r="V11411" s="347" t="s">
        <v>32903</v>
      </c>
      <c r="W11411" s="345"/>
      <c r="X11411" s="345"/>
    </row>
    <row r="11412" spans="1:24" ht="6.75" customHeight="1">
      <c r="A11412" s="345"/>
      <c r="B11412" s="348"/>
      <c r="C11412" s="349"/>
      <c r="D11412" s="349"/>
      <c r="E11412" s="350"/>
      <c r="F11412" s="348"/>
      <c r="G11412" s="349"/>
      <c r="H11412" s="350"/>
      <c r="I11412" s="348"/>
      <c r="J11412" s="349"/>
      <c r="K11412" s="350"/>
      <c r="L11412" s="348"/>
      <c r="M11412" s="350"/>
      <c r="N11412" s="670"/>
      <c r="O11412" s="671"/>
      <c r="P11412" s="348"/>
      <c r="Q11412" s="349"/>
      <c r="R11412" s="350"/>
      <c r="S11412" s="348"/>
      <c r="T11412" s="349"/>
      <c r="U11412" s="350"/>
      <c r="V11412" s="351"/>
      <c r="W11412" s="345"/>
      <c r="X11412" s="345"/>
    </row>
    <row r="11413" spans="1:24" ht="9" customHeight="1">
      <c r="A11413" s="345"/>
      <c r="B11413" s="672" t="s">
        <v>20239</v>
      </c>
      <c r="C11413" s="673"/>
      <c r="D11413" s="673"/>
      <c r="E11413" s="633"/>
      <c r="F11413" s="668" t="s">
        <v>32904</v>
      </c>
      <c r="G11413" s="666"/>
      <c r="H11413" s="667"/>
      <c r="I11413" s="665" t="s">
        <v>19871</v>
      </c>
      <c r="J11413" s="666"/>
      <c r="K11413" s="667"/>
      <c r="L11413" s="665" t="s">
        <v>19890</v>
      </c>
      <c r="M11413" s="667"/>
      <c r="N11413" s="669" t="s">
        <v>27179</v>
      </c>
      <c r="O11413" s="633"/>
      <c r="P11413" s="665"/>
      <c r="Q11413" s="666"/>
      <c r="R11413" s="667"/>
      <c r="S11413" s="668" t="s">
        <v>19893</v>
      </c>
      <c r="T11413" s="666"/>
      <c r="U11413" s="667"/>
      <c r="V11413" s="347" t="s">
        <v>21458</v>
      </c>
      <c r="W11413" s="345"/>
      <c r="X11413" s="345"/>
    </row>
    <row r="11414" spans="1:24" ht="6.75" customHeight="1">
      <c r="A11414" s="345"/>
      <c r="B11414" s="679"/>
      <c r="C11414" s="564"/>
      <c r="D11414" s="564"/>
      <c r="E11414" s="680"/>
      <c r="F11414" s="353"/>
      <c r="G11414" s="345"/>
      <c r="H11414" s="354"/>
      <c r="I11414" s="353"/>
      <c r="J11414" s="345"/>
      <c r="K11414" s="354"/>
      <c r="L11414" s="353"/>
      <c r="M11414" s="354"/>
      <c r="N11414" s="677"/>
      <c r="O11414" s="678"/>
      <c r="P11414" s="353"/>
      <c r="Q11414" s="345"/>
      <c r="R11414" s="354"/>
      <c r="S11414" s="353"/>
      <c r="T11414" s="345"/>
      <c r="U11414" s="354"/>
      <c r="V11414" s="355"/>
      <c r="W11414" s="345"/>
      <c r="X11414" s="345"/>
    </row>
    <row r="11415" spans="1:24" ht="7.5" customHeight="1">
      <c r="A11415" s="345"/>
      <c r="B11415" s="670"/>
      <c r="C11415" s="674"/>
      <c r="D11415" s="674"/>
      <c r="E11415" s="671"/>
      <c r="F11415" s="348"/>
      <c r="G11415" s="349"/>
      <c r="H11415" s="350"/>
      <c r="I11415" s="348"/>
      <c r="J11415" s="349"/>
      <c r="K11415" s="350"/>
      <c r="L11415" s="348"/>
      <c r="M11415" s="350"/>
      <c r="N11415" s="348"/>
      <c r="O11415" s="350"/>
      <c r="P11415" s="348"/>
      <c r="Q11415" s="349"/>
      <c r="R11415" s="350"/>
      <c r="S11415" s="348"/>
      <c r="T11415" s="349"/>
      <c r="U11415" s="350"/>
      <c r="V11415" s="351"/>
      <c r="W11415" s="345"/>
      <c r="X11415" s="345"/>
    </row>
    <row r="11416" spans="1:24" ht="9" customHeight="1">
      <c r="A11416" s="345"/>
      <c r="B11416" s="672" t="s">
        <v>26998</v>
      </c>
      <c r="C11416" s="673"/>
      <c r="D11416" s="673"/>
      <c r="E11416" s="633"/>
      <c r="F11416" s="668" t="s">
        <v>28876</v>
      </c>
      <c r="G11416" s="666"/>
      <c r="H11416" s="667"/>
      <c r="I11416" s="665" t="s">
        <v>19871</v>
      </c>
      <c r="J11416" s="666"/>
      <c r="K11416" s="667"/>
      <c r="L11416" s="665" t="s">
        <v>19872</v>
      </c>
      <c r="M11416" s="667"/>
      <c r="N11416" s="668" t="s">
        <v>20299</v>
      </c>
      <c r="O11416" s="667"/>
      <c r="P11416" s="665" t="s">
        <v>20442</v>
      </c>
      <c r="Q11416" s="666"/>
      <c r="R11416" s="667"/>
      <c r="S11416" s="668" t="s">
        <v>19941</v>
      </c>
      <c r="T11416" s="666"/>
      <c r="U11416" s="667"/>
      <c r="V11416" s="347" t="s">
        <v>27000</v>
      </c>
      <c r="W11416" s="345"/>
      <c r="X11416" s="345"/>
    </row>
    <row r="11417" spans="1:24" ht="6.75" customHeight="1">
      <c r="A11417" s="345"/>
      <c r="B11417" s="670"/>
      <c r="C11417" s="674"/>
      <c r="D11417" s="674"/>
      <c r="E11417" s="671"/>
      <c r="F11417" s="348"/>
      <c r="G11417" s="349"/>
      <c r="H11417" s="350"/>
      <c r="I11417" s="348"/>
      <c r="J11417" s="349"/>
      <c r="K11417" s="350"/>
      <c r="L11417" s="348"/>
      <c r="M11417" s="350"/>
      <c r="N11417" s="348"/>
      <c r="O11417" s="350"/>
      <c r="P11417" s="348"/>
      <c r="Q11417" s="349"/>
      <c r="R11417" s="350"/>
      <c r="S11417" s="348"/>
      <c r="T11417" s="349"/>
      <c r="U11417" s="350"/>
      <c r="V11417" s="351"/>
      <c r="W11417" s="345"/>
      <c r="X11417" s="345"/>
    </row>
    <row r="11418" spans="1:24" ht="9" customHeight="1">
      <c r="A11418" s="345"/>
      <c r="B11418" s="672" t="s">
        <v>32905</v>
      </c>
      <c r="C11418" s="673"/>
      <c r="D11418" s="673"/>
      <c r="E11418" s="633"/>
      <c r="F11418" s="668" t="s">
        <v>32906</v>
      </c>
      <c r="G11418" s="666"/>
      <c r="H11418" s="667"/>
      <c r="I11418" s="665" t="s">
        <v>19871</v>
      </c>
      <c r="J11418" s="666"/>
      <c r="K11418" s="667"/>
      <c r="L11418" s="665" t="s">
        <v>19890</v>
      </c>
      <c r="M11418" s="667"/>
      <c r="N11418" s="669" t="s">
        <v>24164</v>
      </c>
      <c r="O11418" s="633"/>
      <c r="P11418" s="665"/>
      <c r="Q11418" s="666"/>
      <c r="R11418" s="667"/>
      <c r="S11418" s="668" t="s">
        <v>19893</v>
      </c>
      <c r="T11418" s="666"/>
      <c r="U11418" s="667"/>
      <c r="V11418" s="347" t="s">
        <v>19942</v>
      </c>
      <c r="W11418" s="345"/>
      <c r="X11418" s="345"/>
    </row>
    <row r="11419" spans="1:24" ht="6.75" customHeight="1">
      <c r="A11419" s="345"/>
      <c r="B11419" s="670"/>
      <c r="C11419" s="674"/>
      <c r="D11419" s="674"/>
      <c r="E11419" s="671"/>
      <c r="F11419" s="348"/>
      <c r="G11419" s="349"/>
      <c r="H11419" s="350"/>
      <c r="I11419" s="348"/>
      <c r="J11419" s="349"/>
      <c r="K11419" s="350"/>
      <c r="L11419" s="348"/>
      <c r="M11419" s="350"/>
      <c r="N11419" s="670"/>
      <c r="O11419" s="671"/>
      <c r="P11419" s="348"/>
      <c r="Q11419" s="349"/>
      <c r="R11419" s="350"/>
      <c r="S11419" s="348"/>
      <c r="T11419" s="349"/>
      <c r="U11419" s="350"/>
      <c r="V11419" s="351"/>
      <c r="W11419" s="345"/>
      <c r="X11419" s="345"/>
    </row>
    <row r="11420" spans="1:24" ht="9" customHeight="1">
      <c r="A11420" s="345"/>
      <c r="B11420" s="672" t="s">
        <v>27099</v>
      </c>
      <c r="C11420" s="673"/>
      <c r="D11420" s="673"/>
      <c r="E11420" s="633"/>
      <c r="F11420" s="668" t="s">
        <v>32907</v>
      </c>
      <c r="G11420" s="666"/>
      <c r="H11420" s="667"/>
      <c r="I11420" s="665" t="s">
        <v>19871</v>
      </c>
      <c r="J11420" s="666"/>
      <c r="K11420" s="667"/>
      <c r="L11420" s="665" t="s">
        <v>19890</v>
      </c>
      <c r="M11420" s="667"/>
      <c r="N11420" s="668" t="s">
        <v>20145</v>
      </c>
      <c r="O11420" s="667"/>
      <c r="P11420" s="665"/>
      <c r="Q11420" s="666"/>
      <c r="R11420" s="667"/>
      <c r="S11420" s="668" t="s">
        <v>19893</v>
      </c>
      <c r="T11420" s="666"/>
      <c r="U11420" s="667"/>
      <c r="V11420" s="347" t="s">
        <v>20204</v>
      </c>
      <c r="W11420" s="345"/>
      <c r="X11420" s="345"/>
    </row>
    <row r="11421" spans="1:24" ht="6.75" customHeight="1">
      <c r="A11421" s="345"/>
      <c r="B11421" s="670"/>
      <c r="C11421" s="674"/>
      <c r="D11421" s="674"/>
      <c r="E11421" s="671"/>
      <c r="F11421" s="348"/>
      <c r="G11421" s="349"/>
      <c r="H11421" s="350"/>
      <c r="I11421" s="348"/>
      <c r="J11421" s="349"/>
      <c r="K11421" s="350"/>
      <c r="L11421" s="348"/>
      <c r="M11421" s="350"/>
      <c r="N11421" s="348"/>
      <c r="O11421" s="350"/>
      <c r="P11421" s="348"/>
      <c r="Q11421" s="349"/>
      <c r="R11421" s="350"/>
      <c r="S11421" s="348"/>
      <c r="T11421" s="349"/>
      <c r="U11421" s="350"/>
      <c r="V11421" s="351"/>
      <c r="W11421" s="345"/>
      <c r="X11421" s="345"/>
    </row>
    <row r="11422" spans="1:24" ht="9" customHeight="1">
      <c r="A11422" s="345"/>
      <c r="B11422" s="672" t="s">
        <v>20394</v>
      </c>
      <c r="C11422" s="673"/>
      <c r="D11422" s="673"/>
      <c r="E11422" s="633"/>
      <c r="F11422" s="668" t="s">
        <v>32908</v>
      </c>
      <c r="G11422" s="666"/>
      <c r="H11422" s="667"/>
      <c r="I11422" s="665" t="s">
        <v>19871</v>
      </c>
      <c r="J11422" s="666"/>
      <c r="K11422" s="667"/>
      <c r="L11422" s="665" t="s">
        <v>19890</v>
      </c>
      <c r="M11422" s="667"/>
      <c r="N11422" s="669" t="s">
        <v>20396</v>
      </c>
      <c r="O11422" s="633"/>
      <c r="P11422" s="665"/>
      <c r="Q11422" s="666"/>
      <c r="R11422" s="667"/>
      <c r="S11422" s="668" t="s">
        <v>19893</v>
      </c>
      <c r="T11422" s="666"/>
      <c r="U11422" s="667"/>
      <c r="V11422" s="347" t="s">
        <v>20397</v>
      </c>
      <c r="W11422" s="345"/>
      <c r="X11422" s="345"/>
    </row>
    <row r="11423" spans="1:24" ht="6.75" customHeight="1">
      <c r="A11423" s="345"/>
      <c r="B11423" s="679"/>
      <c r="C11423" s="564"/>
      <c r="D11423" s="564"/>
      <c r="E11423" s="680"/>
      <c r="F11423" s="353"/>
      <c r="G11423" s="345"/>
      <c r="H11423" s="354"/>
      <c r="I11423" s="353"/>
      <c r="J11423" s="345"/>
      <c r="K11423" s="354"/>
      <c r="L11423" s="353"/>
      <c r="M11423" s="354"/>
      <c r="N11423" s="677"/>
      <c r="O11423" s="678"/>
      <c r="P11423" s="353"/>
      <c r="Q11423" s="345"/>
      <c r="R11423" s="354"/>
      <c r="S11423" s="353"/>
      <c r="T11423" s="345"/>
      <c r="U11423" s="354"/>
      <c r="V11423" s="355"/>
      <c r="W11423" s="345"/>
      <c r="X11423" s="345"/>
    </row>
    <row r="11424" spans="1:24" ht="7.5" customHeight="1">
      <c r="A11424" s="345"/>
      <c r="B11424" s="670"/>
      <c r="C11424" s="674"/>
      <c r="D11424" s="674"/>
      <c r="E11424" s="671"/>
      <c r="F11424" s="348"/>
      <c r="G11424" s="349"/>
      <c r="H11424" s="350"/>
      <c r="I11424" s="348"/>
      <c r="J11424" s="349"/>
      <c r="K11424" s="350"/>
      <c r="L11424" s="348"/>
      <c r="M11424" s="350"/>
      <c r="N11424" s="348"/>
      <c r="O11424" s="350"/>
      <c r="P11424" s="348"/>
      <c r="Q11424" s="349"/>
      <c r="R11424" s="350"/>
      <c r="S11424" s="348"/>
      <c r="T11424" s="349"/>
      <c r="U11424" s="350"/>
      <c r="V11424" s="351"/>
      <c r="W11424" s="345"/>
      <c r="X11424" s="345"/>
    </row>
    <row r="11425" spans="1:24" ht="9" customHeight="1">
      <c r="A11425" s="345"/>
      <c r="B11425" s="672" t="s">
        <v>20239</v>
      </c>
      <c r="C11425" s="673"/>
      <c r="D11425" s="673"/>
      <c r="E11425" s="633"/>
      <c r="F11425" s="668" t="s">
        <v>32909</v>
      </c>
      <c r="G11425" s="666"/>
      <c r="H11425" s="667"/>
      <c r="I11425" s="665" t="s">
        <v>19871</v>
      </c>
      <c r="J11425" s="666"/>
      <c r="K11425" s="667"/>
      <c r="L11425" s="665" t="s">
        <v>19890</v>
      </c>
      <c r="M11425" s="667"/>
      <c r="N11425" s="669" t="s">
        <v>23984</v>
      </c>
      <c r="O11425" s="633"/>
      <c r="P11425" s="665"/>
      <c r="Q11425" s="666"/>
      <c r="R11425" s="667"/>
      <c r="S11425" s="668" t="s">
        <v>19898</v>
      </c>
      <c r="T11425" s="666"/>
      <c r="U11425" s="667"/>
      <c r="V11425" s="347" t="s">
        <v>19933</v>
      </c>
      <c r="W11425" s="345"/>
      <c r="X11425" s="345"/>
    </row>
    <row r="11426" spans="1:24" ht="6.75" customHeight="1">
      <c r="A11426" s="345"/>
      <c r="B11426" s="679"/>
      <c r="C11426" s="564"/>
      <c r="D11426" s="564"/>
      <c r="E11426" s="680"/>
      <c r="F11426" s="353"/>
      <c r="G11426" s="345"/>
      <c r="H11426" s="354"/>
      <c r="I11426" s="353"/>
      <c r="J11426" s="345"/>
      <c r="K11426" s="354"/>
      <c r="L11426" s="353"/>
      <c r="M11426" s="354"/>
      <c r="N11426" s="677"/>
      <c r="O11426" s="678"/>
      <c r="P11426" s="353"/>
      <c r="Q11426" s="345"/>
      <c r="R11426" s="354"/>
      <c r="S11426" s="353"/>
      <c r="T11426" s="345"/>
      <c r="U11426" s="354"/>
      <c r="V11426" s="355"/>
      <c r="W11426" s="345"/>
      <c r="X11426" s="345"/>
    </row>
    <row r="11427" spans="1:24" ht="7.5" customHeight="1">
      <c r="A11427" s="345"/>
      <c r="B11427" s="670"/>
      <c r="C11427" s="674"/>
      <c r="D11427" s="674"/>
      <c r="E11427" s="671"/>
      <c r="F11427" s="348"/>
      <c r="G11427" s="349"/>
      <c r="H11427" s="350"/>
      <c r="I11427" s="348"/>
      <c r="J11427" s="349"/>
      <c r="K11427" s="350"/>
      <c r="L11427" s="348"/>
      <c r="M11427" s="350"/>
      <c r="N11427" s="348"/>
      <c r="O11427" s="350"/>
      <c r="P11427" s="348"/>
      <c r="Q11427" s="349"/>
      <c r="R11427" s="350"/>
      <c r="S11427" s="348"/>
      <c r="T11427" s="349"/>
      <c r="U11427" s="350"/>
      <c r="V11427" s="351"/>
      <c r="W11427" s="345"/>
      <c r="X11427" s="345"/>
    </row>
    <row r="11428" spans="1:24" ht="9" customHeight="1">
      <c r="A11428" s="345"/>
      <c r="B11428" s="672" t="s">
        <v>20394</v>
      </c>
      <c r="C11428" s="673"/>
      <c r="D11428" s="673"/>
      <c r="E11428" s="633"/>
      <c r="F11428" s="668" t="s">
        <v>32910</v>
      </c>
      <c r="G11428" s="666"/>
      <c r="H11428" s="667"/>
      <c r="I11428" s="665" t="s">
        <v>19871</v>
      </c>
      <c r="J11428" s="666"/>
      <c r="K11428" s="667"/>
      <c r="L11428" s="665" t="s">
        <v>19890</v>
      </c>
      <c r="M11428" s="667"/>
      <c r="N11428" s="669" t="s">
        <v>27179</v>
      </c>
      <c r="O11428" s="633"/>
      <c r="P11428" s="665"/>
      <c r="Q11428" s="666"/>
      <c r="R11428" s="667"/>
      <c r="S11428" s="668" t="s">
        <v>19893</v>
      </c>
      <c r="T11428" s="666"/>
      <c r="U11428" s="667"/>
      <c r="V11428" s="347" t="s">
        <v>21458</v>
      </c>
      <c r="W11428" s="345"/>
      <c r="X11428" s="345"/>
    </row>
    <row r="11429" spans="1:24" ht="6.75" customHeight="1">
      <c r="A11429" s="345"/>
      <c r="B11429" s="679"/>
      <c r="C11429" s="564"/>
      <c r="D11429" s="564"/>
      <c r="E11429" s="680"/>
      <c r="F11429" s="353"/>
      <c r="G11429" s="345"/>
      <c r="H11429" s="354"/>
      <c r="I11429" s="353"/>
      <c r="J11429" s="345"/>
      <c r="K11429" s="354"/>
      <c r="L11429" s="353"/>
      <c r="M11429" s="354"/>
      <c r="N11429" s="677"/>
      <c r="O11429" s="678"/>
      <c r="P11429" s="353"/>
      <c r="Q11429" s="345"/>
      <c r="R11429" s="354"/>
      <c r="S11429" s="353"/>
      <c r="T11429" s="345"/>
      <c r="U11429" s="354"/>
      <c r="V11429" s="355"/>
      <c r="W11429" s="345"/>
      <c r="X11429" s="345"/>
    </row>
    <row r="11430" spans="1:24" ht="7.5" customHeight="1">
      <c r="A11430" s="345"/>
      <c r="B11430" s="670"/>
      <c r="C11430" s="674"/>
      <c r="D11430" s="674"/>
      <c r="E11430" s="671"/>
      <c r="F11430" s="348"/>
      <c r="G11430" s="349"/>
      <c r="H11430" s="350"/>
      <c r="I11430" s="348"/>
      <c r="J11430" s="349"/>
      <c r="K11430" s="350"/>
      <c r="L11430" s="348"/>
      <c r="M11430" s="350"/>
      <c r="N11430" s="348"/>
      <c r="O11430" s="350"/>
      <c r="P11430" s="348"/>
      <c r="Q11430" s="349"/>
      <c r="R11430" s="350"/>
      <c r="S11430" s="348"/>
      <c r="T11430" s="349"/>
      <c r="U11430" s="350"/>
      <c r="V11430" s="351"/>
      <c r="W11430" s="345"/>
      <c r="X11430" s="345"/>
    </row>
    <row r="11431" spans="1:24" ht="9" customHeight="1">
      <c r="A11431" s="345"/>
      <c r="B11431" s="672" t="s">
        <v>20394</v>
      </c>
      <c r="C11431" s="673"/>
      <c r="D11431" s="673"/>
      <c r="E11431" s="633"/>
      <c r="F11431" s="668" t="s">
        <v>32911</v>
      </c>
      <c r="G11431" s="666"/>
      <c r="H11431" s="667"/>
      <c r="I11431" s="665" t="s">
        <v>19871</v>
      </c>
      <c r="J11431" s="666"/>
      <c r="K11431" s="667"/>
      <c r="L11431" s="665" t="s">
        <v>19890</v>
      </c>
      <c r="M11431" s="667"/>
      <c r="N11431" s="669" t="s">
        <v>20053</v>
      </c>
      <c r="O11431" s="633"/>
      <c r="P11431" s="665"/>
      <c r="Q11431" s="666"/>
      <c r="R11431" s="667"/>
      <c r="S11431" s="668" t="s">
        <v>19893</v>
      </c>
      <c r="T11431" s="666"/>
      <c r="U11431" s="667"/>
      <c r="V11431" s="347" t="s">
        <v>20397</v>
      </c>
      <c r="W11431" s="345"/>
      <c r="X11431" s="345"/>
    </row>
    <row r="11432" spans="1:24" ht="6.75" customHeight="1">
      <c r="A11432" s="345"/>
      <c r="B11432" s="679"/>
      <c r="C11432" s="564"/>
      <c r="D11432" s="564"/>
      <c r="E11432" s="680"/>
      <c r="F11432" s="353"/>
      <c r="G11432" s="345"/>
      <c r="H11432" s="354"/>
      <c r="I11432" s="353"/>
      <c r="J11432" s="345"/>
      <c r="K11432" s="354"/>
      <c r="L11432" s="353"/>
      <c r="M11432" s="354"/>
      <c r="N11432" s="677"/>
      <c r="O11432" s="678"/>
      <c r="P11432" s="353"/>
      <c r="Q11432" s="345"/>
      <c r="R11432" s="354"/>
      <c r="S11432" s="353"/>
      <c r="T11432" s="345"/>
      <c r="U11432" s="354"/>
      <c r="V11432" s="355"/>
      <c r="W11432" s="345"/>
      <c r="X11432" s="345"/>
    </row>
    <row r="11433" spans="1:24" ht="7.5" customHeight="1">
      <c r="A11433" s="345"/>
      <c r="B11433" s="670"/>
      <c r="C11433" s="674"/>
      <c r="D11433" s="674"/>
      <c r="E11433" s="671"/>
      <c r="F11433" s="348"/>
      <c r="G11433" s="349"/>
      <c r="H11433" s="350"/>
      <c r="I11433" s="348"/>
      <c r="J11433" s="349"/>
      <c r="K11433" s="350"/>
      <c r="L11433" s="348"/>
      <c r="M11433" s="350"/>
      <c r="N11433" s="348"/>
      <c r="O11433" s="350"/>
      <c r="P11433" s="348"/>
      <c r="Q11433" s="349"/>
      <c r="R11433" s="350"/>
      <c r="S11433" s="348"/>
      <c r="T11433" s="349"/>
      <c r="U11433" s="350"/>
      <c r="V11433" s="351"/>
      <c r="W11433" s="345"/>
      <c r="X11433" s="345"/>
    </row>
    <row r="11434" spans="1:24" ht="9" customHeight="1">
      <c r="A11434" s="345"/>
      <c r="B11434" s="672" t="s">
        <v>20394</v>
      </c>
      <c r="C11434" s="673"/>
      <c r="D11434" s="673"/>
      <c r="E11434" s="633"/>
      <c r="F11434" s="668" t="s">
        <v>32912</v>
      </c>
      <c r="G11434" s="666"/>
      <c r="H11434" s="667"/>
      <c r="I11434" s="665" t="s">
        <v>19871</v>
      </c>
      <c r="J11434" s="666"/>
      <c r="K11434" s="667"/>
      <c r="L11434" s="665" t="s">
        <v>19890</v>
      </c>
      <c r="M11434" s="667"/>
      <c r="N11434" s="669" t="s">
        <v>20053</v>
      </c>
      <c r="O11434" s="633"/>
      <c r="P11434" s="665"/>
      <c r="Q11434" s="666"/>
      <c r="R11434" s="667"/>
      <c r="S11434" s="668" t="s">
        <v>19893</v>
      </c>
      <c r="T11434" s="666"/>
      <c r="U11434" s="667"/>
      <c r="V11434" s="347" t="s">
        <v>20397</v>
      </c>
      <c r="W11434" s="345"/>
      <c r="X11434" s="345"/>
    </row>
    <row r="11435" spans="1:24" ht="6.75" customHeight="1">
      <c r="A11435" s="345"/>
      <c r="B11435" s="679"/>
      <c r="C11435" s="564"/>
      <c r="D11435" s="564"/>
      <c r="E11435" s="680"/>
      <c r="F11435" s="353"/>
      <c r="G11435" s="345"/>
      <c r="H11435" s="354"/>
      <c r="I11435" s="353"/>
      <c r="J11435" s="345"/>
      <c r="K11435" s="354"/>
      <c r="L11435" s="353"/>
      <c r="M11435" s="354"/>
      <c r="N11435" s="677"/>
      <c r="O11435" s="678"/>
      <c r="P11435" s="353"/>
      <c r="Q11435" s="345"/>
      <c r="R11435" s="354"/>
      <c r="S11435" s="353"/>
      <c r="T11435" s="345"/>
      <c r="U11435" s="354"/>
      <c r="V11435" s="355"/>
      <c r="W11435" s="345"/>
      <c r="X11435" s="345"/>
    </row>
    <row r="11436" spans="1:24" ht="7.5" customHeight="1">
      <c r="A11436" s="345"/>
      <c r="B11436" s="670"/>
      <c r="C11436" s="674"/>
      <c r="D11436" s="674"/>
      <c r="E11436" s="671"/>
      <c r="F11436" s="348"/>
      <c r="G11436" s="349"/>
      <c r="H11436" s="350"/>
      <c r="I11436" s="348"/>
      <c r="J11436" s="349"/>
      <c r="K11436" s="350"/>
      <c r="L11436" s="348"/>
      <c r="M11436" s="350"/>
      <c r="N11436" s="348"/>
      <c r="O11436" s="350"/>
      <c r="P11436" s="348"/>
      <c r="Q11436" s="349"/>
      <c r="R11436" s="350"/>
      <c r="S11436" s="348"/>
      <c r="T11436" s="349"/>
      <c r="U11436" s="350"/>
      <c r="V11436" s="351"/>
      <c r="W11436" s="345"/>
      <c r="X11436" s="345"/>
    </row>
    <row r="11437" spans="1:24" ht="9" customHeight="1">
      <c r="A11437" s="345"/>
      <c r="B11437" s="672" t="s">
        <v>20235</v>
      </c>
      <c r="C11437" s="673"/>
      <c r="D11437" s="673"/>
      <c r="E11437" s="633"/>
      <c r="F11437" s="668" t="s">
        <v>32913</v>
      </c>
      <c r="G11437" s="666"/>
      <c r="H11437" s="667"/>
      <c r="I11437" s="665" t="s">
        <v>19871</v>
      </c>
      <c r="J11437" s="666"/>
      <c r="K11437" s="667"/>
      <c r="L11437" s="665" t="s">
        <v>19890</v>
      </c>
      <c r="M11437" s="667"/>
      <c r="N11437" s="669" t="s">
        <v>29706</v>
      </c>
      <c r="O11437" s="633"/>
      <c r="P11437" s="665"/>
      <c r="Q11437" s="666"/>
      <c r="R11437" s="667"/>
      <c r="S11437" s="668" t="s">
        <v>20027</v>
      </c>
      <c r="T11437" s="666"/>
      <c r="U11437" s="667"/>
      <c r="V11437" s="347" t="s">
        <v>23740</v>
      </c>
      <c r="W11437" s="345"/>
      <c r="X11437" s="345"/>
    </row>
    <row r="11438" spans="1:24" ht="6.75" customHeight="1">
      <c r="A11438" s="345"/>
      <c r="B11438" s="679"/>
      <c r="C11438" s="564"/>
      <c r="D11438" s="564"/>
      <c r="E11438" s="680"/>
      <c r="F11438" s="353"/>
      <c r="G11438" s="345"/>
      <c r="H11438" s="354"/>
      <c r="I11438" s="353"/>
      <c r="J11438" s="345"/>
      <c r="K11438" s="354"/>
      <c r="L11438" s="353"/>
      <c r="M11438" s="354"/>
      <c r="N11438" s="677"/>
      <c r="O11438" s="678"/>
      <c r="P11438" s="353"/>
      <c r="Q11438" s="345"/>
      <c r="R11438" s="354"/>
      <c r="S11438" s="353"/>
      <c r="T11438" s="345"/>
      <c r="U11438" s="354"/>
      <c r="V11438" s="355"/>
      <c r="W11438" s="345"/>
      <c r="X11438" s="345"/>
    </row>
    <row r="11439" spans="1:24" ht="7.5" customHeight="1">
      <c r="A11439" s="345"/>
      <c r="B11439" s="670"/>
      <c r="C11439" s="674"/>
      <c r="D11439" s="674"/>
      <c r="E11439" s="671"/>
      <c r="F11439" s="348"/>
      <c r="G11439" s="349"/>
      <c r="H11439" s="350"/>
      <c r="I11439" s="348"/>
      <c r="J11439" s="349"/>
      <c r="K11439" s="350"/>
      <c r="L11439" s="348"/>
      <c r="M11439" s="350"/>
      <c r="N11439" s="348"/>
      <c r="O11439" s="350"/>
      <c r="P11439" s="348"/>
      <c r="Q11439" s="349"/>
      <c r="R11439" s="350"/>
      <c r="S11439" s="348"/>
      <c r="T11439" s="349"/>
      <c r="U11439" s="350"/>
      <c r="V11439" s="351"/>
      <c r="W11439" s="345"/>
      <c r="X11439" s="345"/>
    </row>
    <row r="11440" spans="1:24" ht="9" customHeight="1">
      <c r="A11440" s="345"/>
      <c r="B11440" s="672" t="s">
        <v>32914</v>
      </c>
      <c r="C11440" s="673"/>
      <c r="D11440" s="673"/>
      <c r="E11440" s="633"/>
      <c r="F11440" s="668" t="s">
        <v>32915</v>
      </c>
      <c r="G11440" s="666"/>
      <c r="H11440" s="667"/>
      <c r="I11440" s="665" t="s">
        <v>19871</v>
      </c>
      <c r="J11440" s="666"/>
      <c r="K11440" s="667"/>
      <c r="L11440" s="665" t="s">
        <v>19872</v>
      </c>
      <c r="M11440" s="667"/>
      <c r="N11440" s="669" t="s">
        <v>19953</v>
      </c>
      <c r="O11440" s="633"/>
      <c r="P11440" s="665" t="s">
        <v>32916</v>
      </c>
      <c r="Q11440" s="666"/>
      <c r="R11440" s="667"/>
      <c r="S11440" s="668" t="s">
        <v>19955</v>
      </c>
      <c r="T11440" s="666"/>
      <c r="U11440" s="667"/>
      <c r="V11440" s="347" t="s">
        <v>32917</v>
      </c>
      <c r="W11440" s="345"/>
      <c r="X11440" s="345"/>
    </row>
    <row r="11441" spans="1:24" ht="6.75" customHeight="1">
      <c r="A11441" s="345"/>
      <c r="B11441" s="670"/>
      <c r="C11441" s="674"/>
      <c r="D11441" s="674"/>
      <c r="E11441" s="671"/>
      <c r="F11441" s="348"/>
      <c r="G11441" s="349"/>
      <c r="H11441" s="350"/>
      <c r="I11441" s="348"/>
      <c r="J11441" s="349"/>
      <c r="K11441" s="350"/>
      <c r="L11441" s="348"/>
      <c r="M11441" s="350"/>
      <c r="N11441" s="670"/>
      <c r="O11441" s="671"/>
      <c r="P11441" s="348"/>
      <c r="Q11441" s="349"/>
      <c r="R11441" s="350"/>
      <c r="S11441" s="348"/>
      <c r="T11441" s="349"/>
      <c r="U11441" s="350"/>
      <c r="V11441" s="351"/>
      <c r="W11441" s="345"/>
      <c r="X11441" s="345"/>
    </row>
    <row r="11442" spans="1:24" ht="9" customHeight="1">
      <c r="A11442" s="345"/>
      <c r="B11442" s="676" t="s">
        <v>20246</v>
      </c>
      <c r="C11442" s="570"/>
      <c r="D11442" s="570"/>
      <c r="E11442" s="571"/>
      <c r="F11442" s="675" t="s">
        <v>32918</v>
      </c>
      <c r="G11442" s="570"/>
      <c r="H11442" s="571"/>
      <c r="I11442" s="676" t="s">
        <v>19871</v>
      </c>
      <c r="J11442" s="570"/>
      <c r="K11442" s="571"/>
      <c r="L11442" s="676" t="s">
        <v>19890</v>
      </c>
      <c r="M11442" s="571"/>
      <c r="N11442" s="675" t="s">
        <v>19948</v>
      </c>
      <c r="O11442" s="571"/>
      <c r="P11442" s="676"/>
      <c r="Q11442" s="570"/>
      <c r="R11442" s="571"/>
      <c r="S11442" s="675" t="s">
        <v>19898</v>
      </c>
      <c r="T11442" s="570"/>
      <c r="U11442" s="571"/>
      <c r="V11442" s="352" t="s">
        <v>20458</v>
      </c>
      <c r="W11442" s="345"/>
      <c r="X11442" s="345"/>
    </row>
    <row r="11443" spans="1:24" ht="9" customHeight="1">
      <c r="A11443" s="345"/>
      <c r="B11443" s="672" t="s">
        <v>24013</v>
      </c>
      <c r="C11443" s="673"/>
      <c r="D11443" s="673"/>
      <c r="E11443" s="633"/>
      <c r="F11443" s="668" t="s">
        <v>32919</v>
      </c>
      <c r="G11443" s="666"/>
      <c r="H11443" s="667"/>
      <c r="I11443" s="665" t="s">
        <v>19871</v>
      </c>
      <c r="J11443" s="666"/>
      <c r="K11443" s="667"/>
      <c r="L11443" s="665" t="s">
        <v>19890</v>
      </c>
      <c r="M11443" s="667"/>
      <c r="N11443" s="669" t="s">
        <v>20281</v>
      </c>
      <c r="O11443" s="633"/>
      <c r="P11443" s="665"/>
      <c r="Q11443" s="666"/>
      <c r="R11443" s="667"/>
      <c r="S11443" s="668" t="s">
        <v>24015</v>
      </c>
      <c r="T11443" s="666"/>
      <c r="U11443" s="667"/>
      <c r="V11443" s="347" t="s">
        <v>32920</v>
      </c>
      <c r="W11443" s="345"/>
      <c r="X11443" s="345"/>
    </row>
    <row r="11444" spans="1:24" ht="6.75" customHeight="1">
      <c r="A11444" s="345"/>
      <c r="B11444" s="679"/>
      <c r="C11444" s="564"/>
      <c r="D11444" s="564"/>
      <c r="E11444" s="680"/>
      <c r="F11444" s="353"/>
      <c r="G11444" s="345"/>
      <c r="H11444" s="354"/>
      <c r="I11444" s="353"/>
      <c r="J11444" s="345"/>
      <c r="K11444" s="354"/>
      <c r="L11444" s="353"/>
      <c r="M11444" s="354"/>
      <c r="N11444" s="677"/>
      <c r="O11444" s="678"/>
      <c r="P11444" s="353"/>
      <c r="Q11444" s="345"/>
      <c r="R11444" s="354"/>
      <c r="S11444" s="353"/>
      <c r="T11444" s="345"/>
      <c r="U11444" s="354"/>
      <c r="V11444" s="355"/>
      <c r="W11444" s="345"/>
      <c r="X11444" s="345"/>
    </row>
    <row r="11445" spans="1:24" ht="7.5" customHeight="1">
      <c r="A11445" s="345"/>
      <c r="B11445" s="670"/>
      <c r="C11445" s="674"/>
      <c r="D11445" s="674"/>
      <c r="E11445" s="671"/>
      <c r="F11445" s="348"/>
      <c r="G11445" s="349"/>
      <c r="H11445" s="350"/>
      <c r="I11445" s="348"/>
      <c r="J11445" s="349"/>
      <c r="K11445" s="350"/>
      <c r="L11445" s="348"/>
      <c r="M11445" s="350"/>
      <c r="N11445" s="348"/>
      <c r="O11445" s="350"/>
      <c r="P11445" s="348"/>
      <c r="Q11445" s="349"/>
      <c r="R11445" s="350"/>
      <c r="S11445" s="348"/>
      <c r="T11445" s="349"/>
      <c r="U11445" s="350"/>
      <c r="V11445" s="351"/>
      <c r="W11445" s="345"/>
      <c r="X11445" s="345"/>
    </row>
    <row r="11446" spans="1:24" ht="9" customHeight="1">
      <c r="A11446" s="345"/>
      <c r="B11446" s="672" t="s">
        <v>32921</v>
      </c>
      <c r="C11446" s="673"/>
      <c r="D11446" s="673"/>
      <c r="E11446" s="633"/>
      <c r="F11446" s="668" t="s">
        <v>32922</v>
      </c>
      <c r="G11446" s="666"/>
      <c r="H11446" s="667"/>
      <c r="I11446" s="665" t="s">
        <v>19871</v>
      </c>
      <c r="J11446" s="666"/>
      <c r="K11446" s="667"/>
      <c r="L11446" s="665" t="s">
        <v>19872</v>
      </c>
      <c r="M11446" s="667"/>
      <c r="N11446" s="669" t="s">
        <v>21276</v>
      </c>
      <c r="O11446" s="633"/>
      <c r="P11446" s="665" t="s">
        <v>25437</v>
      </c>
      <c r="Q11446" s="666"/>
      <c r="R11446" s="667"/>
      <c r="S11446" s="668" t="s">
        <v>19955</v>
      </c>
      <c r="T11446" s="666"/>
      <c r="U11446" s="667"/>
      <c r="V11446" s="347" t="s">
        <v>26086</v>
      </c>
      <c r="W11446" s="345"/>
      <c r="X11446" s="345"/>
    </row>
    <row r="11447" spans="1:24" ht="6.75" customHeight="1">
      <c r="A11447" s="345"/>
      <c r="B11447" s="670"/>
      <c r="C11447" s="674"/>
      <c r="D11447" s="674"/>
      <c r="E11447" s="671"/>
      <c r="F11447" s="348"/>
      <c r="G11447" s="349"/>
      <c r="H11447" s="350"/>
      <c r="I11447" s="348"/>
      <c r="J11447" s="349"/>
      <c r="K11447" s="350"/>
      <c r="L11447" s="348"/>
      <c r="M11447" s="350"/>
      <c r="N11447" s="670"/>
      <c r="O11447" s="671"/>
      <c r="P11447" s="348"/>
      <c r="Q11447" s="349"/>
      <c r="R11447" s="350"/>
      <c r="S11447" s="348"/>
      <c r="T11447" s="349"/>
      <c r="U11447" s="350"/>
      <c r="V11447" s="351"/>
      <c r="W11447" s="345"/>
      <c r="X11447" s="345"/>
    </row>
    <row r="11448" spans="1:24" ht="9" customHeight="1">
      <c r="A11448" s="345"/>
      <c r="B11448" s="672" t="s">
        <v>26677</v>
      </c>
      <c r="C11448" s="673"/>
      <c r="D11448" s="673"/>
      <c r="E11448" s="633"/>
      <c r="F11448" s="668" t="s">
        <v>32923</v>
      </c>
      <c r="G11448" s="666"/>
      <c r="H11448" s="667"/>
      <c r="I11448" s="665" t="s">
        <v>19871</v>
      </c>
      <c r="J11448" s="666"/>
      <c r="K11448" s="667"/>
      <c r="L11448" s="665" t="s">
        <v>19890</v>
      </c>
      <c r="M11448" s="667"/>
      <c r="N11448" s="669" t="s">
        <v>20304</v>
      </c>
      <c r="O11448" s="633"/>
      <c r="P11448" s="665"/>
      <c r="Q11448" s="666"/>
      <c r="R11448" s="667"/>
      <c r="S11448" s="668" t="s">
        <v>19875</v>
      </c>
      <c r="T11448" s="666"/>
      <c r="U11448" s="667"/>
      <c r="V11448" s="347" t="s">
        <v>32924</v>
      </c>
      <c r="W11448" s="345"/>
      <c r="X11448" s="345"/>
    </row>
    <row r="11449" spans="1:24" ht="6.75" customHeight="1">
      <c r="A11449" s="345"/>
      <c r="B11449" s="670"/>
      <c r="C11449" s="674"/>
      <c r="D11449" s="674"/>
      <c r="E11449" s="671"/>
      <c r="F11449" s="348"/>
      <c r="G11449" s="349"/>
      <c r="H11449" s="350"/>
      <c r="I11449" s="348"/>
      <c r="J11449" s="349"/>
      <c r="K11449" s="350"/>
      <c r="L11449" s="348"/>
      <c r="M11449" s="350"/>
      <c r="N11449" s="670"/>
      <c r="O11449" s="671"/>
      <c r="P11449" s="348"/>
      <c r="Q11449" s="349"/>
      <c r="R11449" s="350"/>
      <c r="S11449" s="348"/>
      <c r="T11449" s="349"/>
      <c r="U11449" s="350"/>
      <c r="V11449" s="351"/>
      <c r="W11449" s="345"/>
      <c r="X11449" s="345"/>
    </row>
    <row r="11450" spans="1:24" ht="9" customHeight="1">
      <c r="A11450" s="345"/>
      <c r="B11450" s="672" t="s">
        <v>32925</v>
      </c>
      <c r="C11450" s="673"/>
      <c r="D11450" s="673"/>
      <c r="E11450" s="633"/>
      <c r="F11450" s="668" t="s">
        <v>32926</v>
      </c>
      <c r="G11450" s="666"/>
      <c r="H11450" s="667"/>
      <c r="I11450" s="665" t="s">
        <v>19871</v>
      </c>
      <c r="J11450" s="666"/>
      <c r="K11450" s="667"/>
      <c r="L11450" s="665" t="s">
        <v>19872</v>
      </c>
      <c r="M11450" s="667"/>
      <c r="N11450" s="668" t="s">
        <v>20274</v>
      </c>
      <c r="O11450" s="667"/>
      <c r="P11450" s="665" t="s">
        <v>32927</v>
      </c>
      <c r="Q11450" s="666"/>
      <c r="R11450" s="667"/>
      <c r="S11450" s="668" t="s">
        <v>19898</v>
      </c>
      <c r="T11450" s="666"/>
      <c r="U11450" s="667"/>
      <c r="V11450" s="347" t="s">
        <v>32928</v>
      </c>
      <c r="W11450" s="345"/>
      <c r="X11450" s="345"/>
    </row>
    <row r="11451" spans="1:24" ht="6.75" customHeight="1">
      <c r="A11451" s="345"/>
      <c r="B11451" s="670"/>
      <c r="C11451" s="674"/>
      <c r="D11451" s="674"/>
      <c r="E11451" s="671"/>
      <c r="F11451" s="348"/>
      <c r="G11451" s="349"/>
      <c r="H11451" s="350"/>
      <c r="I11451" s="348"/>
      <c r="J11451" s="349"/>
      <c r="K11451" s="350"/>
      <c r="L11451" s="348"/>
      <c r="M11451" s="350"/>
      <c r="N11451" s="348"/>
      <c r="O11451" s="350"/>
      <c r="P11451" s="348"/>
      <c r="Q11451" s="349"/>
      <c r="R11451" s="350"/>
      <c r="S11451" s="348"/>
      <c r="T11451" s="349"/>
      <c r="U11451" s="350"/>
      <c r="V11451" s="351"/>
      <c r="W11451" s="345"/>
      <c r="X11451" s="345"/>
    </row>
    <row r="11452" spans="1:24" ht="9" customHeight="1">
      <c r="A11452" s="345"/>
      <c r="B11452" s="676" t="s">
        <v>32929</v>
      </c>
      <c r="C11452" s="570"/>
      <c r="D11452" s="570"/>
      <c r="E11452" s="571"/>
      <c r="F11452" s="675" t="s">
        <v>32930</v>
      </c>
      <c r="G11452" s="570"/>
      <c r="H11452" s="571"/>
      <c r="I11452" s="676" t="s">
        <v>19871</v>
      </c>
      <c r="J11452" s="570"/>
      <c r="K11452" s="571"/>
      <c r="L11452" s="676" t="s">
        <v>19872</v>
      </c>
      <c r="M11452" s="571"/>
      <c r="N11452" s="675" t="s">
        <v>20327</v>
      </c>
      <c r="O11452" s="571"/>
      <c r="P11452" s="676" t="s">
        <v>26867</v>
      </c>
      <c r="Q11452" s="570"/>
      <c r="R11452" s="571"/>
      <c r="S11452" s="675" t="s">
        <v>19941</v>
      </c>
      <c r="T11452" s="570"/>
      <c r="U11452" s="571"/>
      <c r="V11452" s="352" t="s">
        <v>32931</v>
      </c>
      <c r="W11452" s="345"/>
      <c r="X11452" s="345"/>
    </row>
    <row r="11453" spans="1:24" ht="9" customHeight="1">
      <c r="A11453" s="345"/>
      <c r="B11453" s="676" t="s">
        <v>32932</v>
      </c>
      <c r="C11453" s="570"/>
      <c r="D11453" s="570"/>
      <c r="E11453" s="571"/>
      <c r="F11453" s="675" t="s">
        <v>32933</v>
      </c>
      <c r="G11453" s="570"/>
      <c r="H11453" s="571"/>
      <c r="I11453" s="676" t="s">
        <v>19871</v>
      </c>
      <c r="J11453" s="570"/>
      <c r="K11453" s="571"/>
      <c r="L11453" s="676" t="s">
        <v>19872</v>
      </c>
      <c r="M11453" s="571"/>
      <c r="N11453" s="675" t="s">
        <v>20057</v>
      </c>
      <c r="O11453" s="571"/>
      <c r="P11453" s="676" t="s">
        <v>22187</v>
      </c>
      <c r="Q11453" s="570"/>
      <c r="R11453" s="571"/>
      <c r="S11453" s="675" t="s">
        <v>19966</v>
      </c>
      <c r="T11453" s="570"/>
      <c r="U11453" s="571"/>
      <c r="V11453" s="352" t="s">
        <v>19876</v>
      </c>
      <c r="W11453" s="345"/>
      <c r="X11453" s="345"/>
    </row>
    <row r="11454" spans="1:24" ht="9" customHeight="1">
      <c r="A11454" s="345"/>
      <c r="B11454" s="676" t="s">
        <v>32934</v>
      </c>
      <c r="C11454" s="570"/>
      <c r="D11454" s="570"/>
      <c r="E11454" s="571"/>
      <c r="F11454" s="675" t="s">
        <v>32935</v>
      </c>
      <c r="G11454" s="570"/>
      <c r="H11454" s="571"/>
      <c r="I11454" s="676" t="s">
        <v>19871</v>
      </c>
      <c r="J11454" s="570"/>
      <c r="K11454" s="571"/>
      <c r="L11454" s="676" t="s">
        <v>19872</v>
      </c>
      <c r="M11454" s="571"/>
      <c r="N11454" s="675" t="s">
        <v>24274</v>
      </c>
      <c r="O11454" s="571"/>
      <c r="P11454" s="676" t="s">
        <v>24005</v>
      </c>
      <c r="Q11454" s="570"/>
      <c r="R11454" s="571"/>
      <c r="S11454" s="675" t="s">
        <v>20027</v>
      </c>
      <c r="T11454" s="570"/>
      <c r="U11454" s="571"/>
      <c r="V11454" s="352" t="s">
        <v>32936</v>
      </c>
      <c r="W11454" s="345"/>
      <c r="X11454" s="345"/>
    </row>
    <row r="11455" spans="1:24" ht="9" customHeight="1">
      <c r="A11455" s="345"/>
      <c r="B11455" s="672" t="s">
        <v>20022</v>
      </c>
      <c r="C11455" s="673"/>
      <c r="D11455" s="673"/>
      <c r="E11455" s="633"/>
      <c r="F11455" s="668" t="s">
        <v>32937</v>
      </c>
      <c r="G11455" s="666"/>
      <c r="H11455" s="667"/>
      <c r="I11455" s="665" t="s">
        <v>19871</v>
      </c>
      <c r="J11455" s="666"/>
      <c r="K11455" s="667"/>
      <c r="L11455" s="665" t="s">
        <v>19890</v>
      </c>
      <c r="M11455" s="667"/>
      <c r="N11455" s="669" t="s">
        <v>32938</v>
      </c>
      <c r="O11455" s="633"/>
      <c r="P11455" s="665"/>
      <c r="Q11455" s="666"/>
      <c r="R11455" s="667"/>
      <c r="S11455" s="668" t="s">
        <v>19893</v>
      </c>
      <c r="T11455" s="666"/>
      <c r="U11455" s="667"/>
      <c r="V11455" s="347" t="s">
        <v>32939</v>
      </c>
      <c r="W11455" s="345"/>
      <c r="X11455" s="345"/>
    </row>
    <row r="11456" spans="1:24" ht="6.75" customHeight="1">
      <c r="A11456" s="345"/>
      <c r="B11456" s="670"/>
      <c r="C11456" s="674"/>
      <c r="D11456" s="674"/>
      <c r="E11456" s="671"/>
      <c r="F11456" s="348"/>
      <c r="G11456" s="349"/>
      <c r="H11456" s="350"/>
      <c r="I11456" s="348"/>
      <c r="J11456" s="349"/>
      <c r="K11456" s="350"/>
      <c r="L11456" s="348"/>
      <c r="M11456" s="350"/>
      <c r="N11456" s="670"/>
      <c r="O11456" s="671"/>
      <c r="P11456" s="348"/>
      <c r="Q11456" s="349"/>
      <c r="R11456" s="350"/>
      <c r="S11456" s="348"/>
      <c r="T11456" s="349"/>
      <c r="U11456" s="350"/>
      <c r="V11456" s="351"/>
      <c r="W11456" s="345"/>
      <c r="X11456" s="345"/>
    </row>
    <row r="11457" spans="1:24" ht="9" customHeight="1">
      <c r="A11457" s="345"/>
      <c r="B11457" s="672" t="s">
        <v>21467</v>
      </c>
      <c r="C11457" s="673"/>
      <c r="D11457" s="673"/>
      <c r="E11457" s="633"/>
      <c r="F11457" s="668" t="s">
        <v>32940</v>
      </c>
      <c r="G11457" s="666"/>
      <c r="H11457" s="667"/>
      <c r="I11457" s="665" t="s">
        <v>19871</v>
      </c>
      <c r="J11457" s="666"/>
      <c r="K11457" s="667"/>
      <c r="L11457" s="665" t="s">
        <v>19872</v>
      </c>
      <c r="M11457" s="667"/>
      <c r="N11457" s="668" t="s">
        <v>20135</v>
      </c>
      <c r="O11457" s="667"/>
      <c r="P11457" s="665"/>
      <c r="Q11457" s="666"/>
      <c r="R11457" s="667"/>
      <c r="S11457" s="668" t="s">
        <v>19898</v>
      </c>
      <c r="T11457" s="666"/>
      <c r="U11457" s="667"/>
      <c r="V11457" s="347" t="s">
        <v>32941</v>
      </c>
      <c r="W11457" s="345"/>
      <c r="X11457" s="345"/>
    </row>
    <row r="11458" spans="1:24" ht="6.75" customHeight="1">
      <c r="A11458" s="345"/>
      <c r="B11458" s="670"/>
      <c r="C11458" s="674"/>
      <c r="D11458" s="674"/>
      <c r="E11458" s="671"/>
      <c r="F11458" s="348"/>
      <c r="G11458" s="349"/>
      <c r="H11458" s="350"/>
      <c r="I11458" s="348"/>
      <c r="J11458" s="349"/>
      <c r="K11458" s="350"/>
      <c r="L11458" s="348"/>
      <c r="M11458" s="350"/>
      <c r="N11458" s="348"/>
      <c r="O11458" s="350"/>
      <c r="P11458" s="348"/>
      <c r="Q11458" s="349"/>
      <c r="R11458" s="350"/>
      <c r="S11458" s="348"/>
      <c r="T11458" s="349"/>
      <c r="U11458" s="350"/>
      <c r="V11458" s="351"/>
      <c r="W11458" s="345"/>
      <c r="X11458" s="345"/>
    </row>
    <row r="11459" spans="1:24" ht="9" customHeight="1">
      <c r="A11459" s="345"/>
      <c r="B11459" s="676" t="s">
        <v>32942</v>
      </c>
      <c r="C11459" s="570"/>
      <c r="D11459" s="570"/>
      <c r="E11459" s="571"/>
      <c r="F11459" s="675" t="s">
        <v>32943</v>
      </c>
      <c r="G11459" s="570"/>
      <c r="H11459" s="571"/>
      <c r="I11459" s="676" t="s">
        <v>19871</v>
      </c>
      <c r="J11459" s="570"/>
      <c r="K11459" s="571"/>
      <c r="L11459" s="676" t="s">
        <v>19872</v>
      </c>
      <c r="M11459" s="571"/>
      <c r="N11459" s="675" t="s">
        <v>19939</v>
      </c>
      <c r="O11459" s="571"/>
      <c r="P11459" s="676" t="s">
        <v>23319</v>
      </c>
      <c r="Q11459" s="570"/>
      <c r="R11459" s="571"/>
      <c r="S11459" s="675" t="s">
        <v>19941</v>
      </c>
      <c r="T11459" s="570"/>
      <c r="U11459" s="571"/>
      <c r="V11459" s="352" t="s">
        <v>19933</v>
      </c>
      <c r="W11459" s="345"/>
      <c r="X11459" s="345"/>
    </row>
    <row r="11460" spans="1:24" ht="9" customHeight="1">
      <c r="A11460" s="345"/>
      <c r="B11460" s="672" t="s">
        <v>32944</v>
      </c>
      <c r="C11460" s="673"/>
      <c r="D11460" s="673"/>
      <c r="E11460" s="633"/>
      <c r="F11460" s="668" t="s">
        <v>32945</v>
      </c>
      <c r="G11460" s="666"/>
      <c r="H11460" s="667"/>
      <c r="I11460" s="665" t="s">
        <v>19871</v>
      </c>
      <c r="J11460" s="666"/>
      <c r="K11460" s="667"/>
      <c r="L11460" s="665" t="s">
        <v>19872</v>
      </c>
      <c r="M11460" s="667"/>
      <c r="N11460" s="668" t="s">
        <v>19891</v>
      </c>
      <c r="O11460" s="667"/>
      <c r="P11460" s="665" t="s">
        <v>32652</v>
      </c>
      <c r="Q11460" s="666"/>
      <c r="R11460" s="667"/>
      <c r="S11460" s="668" t="s">
        <v>19893</v>
      </c>
      <c r="T11460" s="666"/>
      <c r="U11460" s="667"/>
      <c r="V11460" s="347" t="s">
        <v>32946</v>
      </c>
      <c r="W11460" s="345"/>
      <c r="X11460" s="345"/>
    </row>
    <row r="11461" spans="1:24" ht="6.75" customHeight="1">
      <c r="A11461" s="345"/>
      <c r="B11461" s="670"/>
      <c r="C11461" s="674"/>
      <c r="D11461" s="674"/>
      <c r="E11461" s="671"/>
      <c r="F11461" s="348"/>
      <c r="G11461" s="349"/>
      <c r="H11461" s="350"/>
      <c r="I11461" s="348"/>
      <c r="J11461" s="349"/>
      <c r="K11461" s="350"/>
      <c r="L11461" s="348"/>
      <c r="M11461" s="350"/>
      <c r="N11461" s="348"/>
      <c r="O11461" s="350"/>
      <c r="P11461" s="348"/>
      <c r="Q11461" s="349"/>
      <c r="R11461" s="350"/>
      <c r="S11461" s="348"/>
      <c r="T11461" s="349"/>
      <c r="U11461" s="350"/>
      <c r="V11461" s="351"/>
      <c r="W11461" s="345"/>
      <c r="X11461" s="345"/>
    </row>
    <row r="11462" spans="1:24" ht="9" customHeight="1">
      <c r="A11462" s="345"/>
      <c r="B11462" s="676" t="s">
        <v>28869</v>
      </c>
      <c r="C11462" s="570"/>
      <c r="D11462" s="570"/>
      <c r="E11462" s="571"/>
      <c r="F11462" s="675" t="s">
        <v>32947</v>
      </c>
      <c r="G11462" s="570"/>
      <c r="H11462" s="571"/>
      <c r="I11462" s="676" t="s">
        <v>19871</v>
      </c>
      <c r="J11462" s="570"/>
      <c r="K11462" s="571"/>
      <c r="L11462" s="676" t="s">
        <v>19872</v>
      </c>
      <c r="M11462" s="571"/>
      <c r="N11462" s="675" t="s">
        <v>20343</v>
      </c>
      <c r="O11462" s="571"/>
      <c r="P11462" s="676" t="s">
        <v>21263</v>
      </c>
      <c r="Q11462" s="570"/>
      <c r="R11462" s="571"/>
      <c r="S11462" s="675" t="s">
        <v>19893</v>
      </c>
      <c r="T11462" s="570"/>
      <c r="U11462" s="571"/>
      <c r="V11462" s="352" t="s">
        <v>26228</v>
      </c>
      <c r="W11462" s="345"/>
      <c r="X11462" s="345"/>
    </row>
    <row r="11463" spans="1:24" ht="9" customHeight="1">
      <c r="A11463" s="345"/>
      <c r="B11463" s="672" t="s">
        <v>32948</v>
      </c>
      <c r="C11463" s="673"/>
      <c r="D11463" s="673"/>
      <c r="E11463" s="633"/>
      <c r="F11463" s="668" t="s">
        <v>32949</v>
      </c>
      <c r="G11463" s="666"/>
      <c r="H11463" s="667"/>
      <c r="I11463" s="665" t="s">
        <v>19871</v>
      </c>
      <c r="J11463" s="666"/>
      <c r="K11463" s="667"/>
      <c r="L11463" s="665" t="s">
        <v>19890</v>
      </c>
      <c r="M11463" s="667"/>
      <c r="N11463" s="669" t="s">
        <v>20909</v>
      </c>
      <c r="O11463" s="633"/>
      <c r="P11463" s="665"/>
      <c r="Q11463" s="666"/>
      <c r="R11463" s="667"/>
      <c r="S11463" s="668" t="s">
        <v>19875</v>
      </c>
      <c r="T11463" s="666"/>
      <c r="U11463" s="667"/>
      <c r="V11463" s="347" t="s">
        <v>24668</v>
      </c>
      <c r="W11463" s="345"/>
      <c r="X11463" s="345"/>
    </row>
    <row r="11464" spans="1:24" ht="6.75" customHeight="1">
      <c r="A11464" s="345"/>
      <c r="B11464" s="670"/>
      <c r="C11464" s="674"/>
      <c r="D11464" s="674"/>
      <c r="E11464" s="671"/>
      <c r="F11464" s="348"/>
      <c r="G11464" s="349"/>
      <c r="H11464" s="350"/>
      <c r="I11464" s="348"/>
      <c r="J11464" s="349"/>
      <c r="K11464" s="350"/>
      <c r="L11464" s="348"/>
      <c r="M11464" s="350"/>
      <c r="N11464" s="670"/>
      <c r="O11464" s="671"/>
      <c r="P11464" s="348"/>
      <c r="Q11464" s="349"/>
      <c r="R11464" s="350"/>
      <c r="S11464" s="348"/>
      <c r="T11464" s="349"/>
      <c r="U11464" s="350"/>
      <c r="V11464" s="351"/>
      <c r="W11464" s="345"/>
      <c r="X11464" s="345"/>
    </row>
    <row r="11465" spans="1:24" ht="9" customHeight="1">
      <c r="A11465" s="345"/>
      <c r="B11465" s="672" t="s">
        <v>32950</v>
      </c>
      <c r="C11465" s="673"/>
      <c r="D11465" s="673"/>
      <c r="E11465" s="633"/>
      <c r="F11465" s="668" t="s">
        <v>32951</v>
      </c>
      <c r="G11465" s="666"/>
      <c r="H11465" s="667"/>
      <c r="I11465" s="665" t="s">
        <v>19871</v>
      </c>
      <c r="J11465" s="666"/>
      <c r="K11465" s="667"/>
      <c r="L11465" s="665" t="s">
        <v>19872</v>
      </c>
      <c r="M11465" s="667"/>
      <c r="N11465" s="669" t="s">
        <v>19953</v>
      </c>
      <c r="O11465" s="633"/>
      <c r="P11465" s="665" t="s">
        <v>20841</v>
      </c>
      <c r="Q11465" s="666"/>
      <c r="R11465" s="667"/>
      <c r="S11465" s="668" t="s">
        <v>20027</v>
      </c>
      <c r="T11465" s="666"/>
      <c r="U11465" s="667"/>
      <c r="V11465" s="347" t="s">
        <v>20128</v>
      </c>
      <c r="W11465" s="345"/>
      <c r="X11465" s="345"/>
    </row>
    <row r="11466" spans="1:24" ht="6.75" customHeight="1">
      <c r="A11466" s="345"/>
      <c r="B11466" s="670"/>
      <c r="C11466" s="674"/>
      <c r="D11466" s="674"/>
      <c r="E11466" s="671"/>
      <c r="F11466" s="348"/>
      <c r="G11466" s="349"/>
      <c r="H11466" s="350"/>
      <c r="I11466" s="348"/>
      <c r="J11466" s="349"/>
      <c r="K11466" s="350"/>
      <c r="L11466" s="348"/>
      <c r="M11466" s="350"/>
      <c r="N11466" s="670"/>
      <c r="O11466" s="671"/>
      <c r="P11466" s="348"/>
      <c r="Q11466" s="349"/>
      <c r="R11466" s="350"/>
      <c r="S11466" s="348"/>
      <c r="T11466" s="349"/>
      <c r="U11466" s="350"/>
      <c r="V11466" s="351"/>
      <c r="W11466" s="345"/>
      <c r="X11466" s="345"/>
    </row>
    <row r="11467" spans="1:24" ht="9" customHeight="1">
      <c r="A11467" s="345"/>
      <c r="B11467" s="672" t="s">
        <v>23995</v>
      </c>
      <c r="C11467" s="673"/>
      <c r="D11467" s="673"/>
      <c r="E11467" s="633"/>
      <c r="F11467" s="668" t="s">
        <v>32952</v>
      </c>
      <c r="G11467" s="666"/>
      <c r="H11467" s="667"/>
      <c r="I11467" s="665" t="s">
        <v>19871</v>
      </c>
      <c r="J11467" s="666"/>
      <c r="K11467" s="667"/>
      <c r="L11467" s="665" t="s">
        <v>19872</v>
      </c>
      <c r="M11467" s="667"/>
      <c r="N11467" s="669" t="s">
        <v>20106</v>
      </c>
      <c r="O11467" s="633"/>
      <c r="P11467" s="665" t="s">
        <v>21585</v>
      </c>
      <c r="Q11467" s="666"/>
      <c r="R11467" s="667"/>
      <c r="S11467" s="668" t="s">
        <v>19881</v>
      </c>
      <c r="T11467" s="666"/>
      <c r="U11467" s="667"/>
      <c r="V11467" s="347" t="s">
        <v>32953</v>
      </c>
      <c r="W11467" s="345"/>
      <c r="X11467" s="345"/>
    </row>
    <row r="11468" spans="1:24" ht="6.75" customHeight="1">
      <c r="A11468" s="345"/>
      <c r="B11468" s="670"/>
      <c r="C11468" s="674"/>
      <c r="D11468" s="674"/>
      <c r="E11468" s="671"/>
      <c r="F11468" s="348"/>
      <c r="G11468" s="349"/>
      <c r="H11468" s="350"/>
      <c r="I11468" s="348"/>
      <c r="J11468" s="349"/>
      <c r="K11468" s="350"/>
      <c r="L11468" s="348"/>
      <c r="M11468" s="350"/>
      <c r="N11468" s="670"/>
      <c r="O11468" s="671"/>
      <c r="P11468" s="348"/>
      <c r="Q11468" s="349"/>
      <c r="R11468" s="350"/>
      <c r="S11468" s="348"/>
      <c r="T11468" s="349"/>
      <c r="U11468" s="350"/>
      <c r="V11468" s="351"/>
      <c r="W11468" s="345"/>
      <c r="X11468" s="345"/>
    </row>
    <row r="11469" spans="1:24" ht="9" customHeight="1">
      <c r="A11469" s="345"/>
      <c r="B11469" s="676" t="s">
        <v>32954</v>
      </c>
      <c r="C11469" s="570"/>
      <c r="D11469" s="570"/>
      <c r="E11469" s="571"/>
      <c r="F11469" s="675" t="s">
        <v>32955</v>
      </c>
      <c r="G11469" s="570"/>
      <c r="H11469" s="571"/>
      <c r="I11469" s="676" t="s">
        <v>19871</v>
      </c>
      <c r="J11469" s="570"/>
      <c r="K11469" s="571"/>
      <c r="L11469" s="676" t="s">
        <v>19872</v>
      </c>
      <c r="M11469" s="571"/>
      <c r="N11469" s="675" t="s">
        <v>21501</v>
      </c>
      <c r="O11469" s="571"/>
      <c r="P11469" s="676" t="s">
        <v>28697</v>
      </c>
      <c r="Q11469" s="570"/>
      <c r="R11469" s="571"/>
      <c r="S11469" s="675" t="s">
        <v>20004</v>
      </c>
      <c r="T11469" s="570"/>
      <c r="U11469" s="571"/>
      <c r="V11469" s="352" t="s">
        <v>32265</v>
      </c>
      <c r="W11469" s="345"/>
      <c r="X11469" s="345"/>
    </row>
    <row r="11470" spans="1:24" ht="9" customHeight="1">
      <c r="A11470" s="345"/>
      <c r="B11470" s="665" t="s">
        <v>32956</v>
      </c>
      <c r="C11470" s="666"/>
      <c r="D11470" s="666"/>
      <c r="E11470" s="667"/>
      <c r="F11470" s="668" t="s">
        <v>32957</v>
      </c>
      <c r="G11470" s="666"/>
      <c r="H11470" s="667"/>
      <c r="I11470" s="665" t="s">
        <v>19871</v>
      </c>
      <c r="J11470" s="666"/>
      <c r="K11470" s="667"/>
      <c r="L11470" s="665" t="s">
        <v>19872</v>
      </c>
      <c r="M11470" s="667"/>
      <c r="N11470" s="669" t="s">
        <v>20331</v>
      </c>
      <c r="O11470" s="633"/>
      <c r="P11470" s="665" t="s">
        <v>22877</v>
      </c>
      <c r="Q11470" s="666"/>
      <c r="R11470" s="667"/>
      <c r="S11470" s="668" t="s">
        <v>19893</v>
      </c>
      <c r="T11470" s="666"/>
      <c r="U11470" s="667"/>
      <c r="V11470" s="347" t="s">
        <v>19942</v>
      </c>
      <c r="W11470" s="345"/>
      <c r="X11470" s="345"/>
    </row>
    <row r="11471" spans="1:24" ht="6.75" customHeight="1">
      <c r="A11471" s="345"/>
      <c r="B11471" s="348"/>
      <c r="C11471" s="349"/>
      <c r="D11471" s="349"/>
      <c r="E11471" s="350"/>
      <c r="F11471" s="348"/>
      <c r="G11471" s="349"/>
      <c r="H11471" s="350"/>
      <c r="I11471" s="348"/>
      <c r="J11471" s="349"/>
      <c r="K11471" s="350"/>
      <c r="L11471" s="348"/>
      <c r="M11471" s="350"/>
      <c r="N11471" s="670"/>
      <c r="O11471" s="671"/>
      <c r="P11471" s="348"/>
      <c r="Q11471" s="349"/>
      <c r="R11471" s="350"/>
      <c r="S11471" s="348"/>
      <c r="T11471" s="349"/>
      <c r="U11471" s="350"/>
      <c r="V11471" s="351"/>
      <c r="W11471" s="345"/>
      <c r="X11471" s="345"/>
    </row>
    <row r="11472" spans="1:24" ht="9" customHeight="1">
      <c r="A11472" s="345"/>
      <c r="B11472" s="672" t="s">
        <v>27911</v>
      </c>
      <c r="C11472" s="673"/>
      <c r="D11472" s="673"/>
      <c r="E11472" s="633"/>
      <c r="F11472" s="668" t="s">
        <v>32958</v>
      </c>
      <c r="G11472" s="666"/>
      <c r="H11472" s="667"/>
      <c r="I11472" s="665" t="s">
        <v>19871</v>
      </c>
      <c r="J11472" s="666"/>
      <c r="K11472" s="667"/>
      <c r="L11472" s="665" t="s">
        <v>19872</v>
      </c>
      <c r="M11472" s="667"/>
      <c r="N11472" s="669" t="s">
        <v>20221</v>
      </c>
      <c r="O11472" s="633"/>
      <c r="P11472" s="665"/>
      <c r="Q11472" s="666"/>
      <c r="R11472" s="667"/>
      <c r="S11472" s="668" t="s">
        <v>19893</v>
      </c>
      <c r="T11472" s="666"/>
      <c r="U11472" s="667"/>
      <c r="V11472" s="347" t="s">
        <v>19933</v>
      </c>
      <c r="W11472" s="345"/>
      <c r="X11472" s="345"/>
    </row>
    <row r="11473" spans="1:24" ht="6.75" customHeight="1">
      <c r="A11473" s="345"/>
      <c r="B11473" s="670"/>
      <c r="C11473" s="674"/>
      <c r="D11473" s="674"/>
      <c r="E11473" s="671"/>
      <c r="F11473" s="348"/>
      <c r="G11473" s="349"/>
      <c r="H11473" s="350"/>
      <c r="I11473" s="348"/>
      <c r="J11473" s="349"/>
      <c r="K11473" s="350"/>
      <c r="L11473" s="348"/>
      <c r="M11473" s="350"/>
      <c r="N11473" s="670"/>
      <c r="O11473" s="671"/>
      <c r="P11473" s="348"/>
      <c r="Q11473" s="349"/>
      <c r="R11473" s="350"/>
      <c r="S11473" s="348"/>
      <c r="T11473" s="349"/>
      <c r="U11473" s="350"/>
      <c r="V11473" s="351"/>
      <c r="W11473" s="345"/>
      <c r="X11473" s="345"/>
    </row>
    <row r="11474" spans="1:24" ht="9" customHeight="1">
      <c r="A11474" s="345"/>
      <c r="B11474" s="672" t="s">
        <v>32959</v>
      </c>
      <c r="C11474" s="673"/>
      <c r="D11474" s="673"/>
      <c r="E11474" s="633"/>
      <c r="F11474" s="668" t="s">
        <v>32960</v>
      </c>
      <c r="G11474" s="666"/>
      <c r="H11474" s="667"/>
      <c r="I11474" s="665" t="s">
        <v>19871</v>
      </c>
      <c r="J11474" s="666"/>
      <c r="K11474" s="667"/>
      <c r="L11474" s="665" t="s">
        <v>19872</v>
      </c>
      <c r="M11474" s="667"/>
      <c r="N11474" s="668" t="s">
        <v>20855</v>
      </c>
      <c r="O11474" s="667"/>
      <c r="P11474" s="665" t="s">
        <v>32961</v>
      </c>
      <c r="Q11474" s="666"/>
      <c r="R11474" s="667"/>
      <c r="S11474" s="668" t="s">
        <v>19898</v>
      </c>
      <c r="T11474" s="666"/>
      <c r="U11474" s="667"/>
      <c r="V11474" s="347" t="s">
        <v>21713</v>
      </c>
      <c r="W11474" s="345"/>
      <c r="X11474" s="345"/>
    </row>
    <row r="11475" spans="1:24" ht="6.75" customHeight="1">
      <c r="A11475" s="345"/>
      <c r="B11475" s="670"/>
      <c r="C11475" s="674"/>
      <c r="D11475" s="674"/>
      <c r="E11475" s="671"/>
      <c r="F11475" s="348"/>
      <c r="G11475" s="349"/>
      <c r="H11475" s="350"/>
      <c r="I11475" s="348"/>
      <c r="J11475" s="349"/>
      <c r="K11475" s="350"/>
      <c r="L11475" s="348"/>
      <c r="M11475" s="350"/>
      <c r="N11475" s="348"/>
      <c r="O11475" s="350"/>
      <c r="P11475" s="348"/>
      <c r="Q11475" s="349"/>
      <c r="R11475" s="350"/>
      <c r="S11475" s="348"/>
      <c r="T11475" s="349"/>
      <c r="U11475" s="350"/>
      <c r="V11475" s="351"/>
      <c r="W11475" s="345"/>
      <c r="X11475" s="345"/>
    </row>
    <row r="11476" spans="1:24" ht="9" customHeight="1">
      <c r="A11476" s="345"/>
      <c r="B11476" s="676" t="s">
        <v>32962</v>
      </c>
      <c r="C11476" s="570"/>
      <c r="D11476" s="570"/>
      <c r="E11476" s="571"/>
      <c r="F11476" s="675" t="s">
        <v>32963</v>
      </c>
      <c r="G11476" s="570"/>
      <c r="H11476" s="571"/>
      <c r="I11476" s="676" t="s">
        <v>19871</v>
      </c>
      <c r="J11476" s="570"/>
      <c r="K11476" s="571"/>
      <c r="L11476" s="676" t="s">
        <v>19872</v>
      </c>
      <c r="M11476" s="571"/>
      <c r="N11476" s="675" t="s">
        <v>20131</v>
      </c>
      <c r="O11476" s="571"/>
      <c r="P11476" s="676" t="s">
        <v>20020</v>
      </c>
      <c r="Q11476" s="570"/>
      <c r="R11476" s="571"/>
      <c r="S11476" s="675" t="s">
        <v>19966</v>
      </c>
      <c r="T11476" s="570"/>
      <c r="U11476" s="571"/>
      <c r="V11476" s="352" t="s">
        <v>19967</v>
      </c>
      <c r="W11476" s="345"/>
      <c r="X11476" s="345"/>
    </row>
    <row r="11477" spans="1:24" ht="9" customHeight="1">
      <c r="A11477" s="345"/>
      <c r="B11477" s="672" t="s">
        <v>27577</v>
      </c>
      <c r="C11477" s="673"/>
      <c r="D11477" s="673"/>
      <c r="E11477" s="633"/>
      <c r="F11477" s="668" t="s">
        <v>32964</v>
      </c>
      <c r="G11477" s="666"/>
      <c r="H11477" s="667"/>
      <c r="I11477" s="665" t="s">
        <v>19871</v>
      </c>
      <c r="J11477" s="666"/>
      <c r="K11477" s="667"/>
      <c r="L11477" s="665" t="s">
        <v>19872</v>
      </c>
      <c r="M11477" s="667"/>
      <c r="N11477" s="669" t="s">
        <v>20304</v>
      </c>
      <c r="O11477" s="633"/>
      <c r="P11477" s="665" t="s">
        <v>20410</v>
      </c>
      <c r="Q11477" s="666"/>
      <c r="R11477" s="667"/>
      <c r="S11477" s="668" t="s">
        <v>19875</v>
      </c>
      <c r="T11477" s="666"/>
      <c r="U11477" s="667"/>
      <c r="V11477" s="347" t="s">
        <v>32965</v>
      </c>
      <c r="W11477" s="345"/>
      <c r="X11477" s="345"/>
    </row>
    <row r="11478" spans="1:24" ht="6.75" customHeight="1">
      <c r="A11478" s="345"/>
      <c r="B11478" s="670"/>
      <c r="C11478" s="674"/>
      <c r="D11478" s="674"/>
      <c r="E11478" s="671"/>
      <c r="F11478" s="348"/>
      <c r="G11478" s="349"/>
      <c r="H11478" s="350"/>
      <c r="I11478" s="348"/>
      <c r="J11478" s="349"/>
      <c r="K11478" s="350"/>
      <c r="L11478" s="348"/>
      <c r="M11478" s="350"/>
      <c r="N11478" s="670"/>
      <c r="O11478" s="671"/>
      <c r="P11478" s="348"/>
      <c r="Q11478" s="349"/>
      <c r="R11478" s="350"/>
      <c r="S11478" s="348"/>
      <c r="T11478" s="349"/>
      <c r="U11478" s="350"/>
      <c r="V11478" s="351"/>
      <c r="W11478" s="345"/>
      <c r="X11478" s="345"/>
    </row>
    <row r="11479" spans="1:24" ht="9" customHeight="1">
      <c r="A11479" s="345"/>
      <c r="B11479" s="665" t="s">
        <v>32966</v>
      </c>
      <c r="C11479" s="666"/>
      <c r="D11479" s="666"/>
      <c r="E11479" s="667"/>
      <c r="F11479" s="668" t="s">
        <v>32967</v>
      </c>
      <c r="G11479" s="666"/>
      <c r="H11479" s="667"/>
      <c r="I11479" s="665" t="s">
        <v>19871</v>
      </c>
      <c r="J11479" s="666"/>
      <c r="K11479" s="667"/>
      <c r="L11479" s="665" t="s">
        <v>19872</v>
      </c>
      <c r="M11479" s="667"/>
      <c r="N11479" s="669" t="s">
        <v>20175</v>
      </c>
      <c r="O11479" s="633"/>
      <c r="P11479" s="665" t="s">
        <v>24204</v>
      </c>
      <c r="Q11479" s="666"/>
      <c r="R11479" s="667"/>
      <c r="S11479" s="668" t="s">
        <v>19966</v>
      </c>
      <c r="T11479" s="666"/>
      <c r="U11479" s="667"/>
      <c r="V11479" s="347" t="s">
        <v>19967</v>
      </c>
      <c r="W11479" s="345"/>
      <c r="X11479" s="345"/>
    </row>
    <row r="11480" spans="1:24" ht="6.75" customHeight="1">
      <c r="A11480" s="345"/>
      <c r="B11480" s="348"/>
      <c r="C11480" s="349"/>
      <c r="D11480" s="349"/>
      <c r="E11480" s="350"/>
      <c r="F11480" s="348"/>
      <c r="G11480" s="349"/>
      <c r="H11480" s="350"/>
      <c r="I11480" s="348"/>
      <c r="J11480" s="349"/>
      <c r="K11480" s="350"/>
      <c r="L11480" s="348"/>
      <c r="M11480" s="350"/>
      <c r="N11480" s="670"/>
      <c r="O11480" s="671"/>
      <c r="P11480" s="348"/>
      <c r="Q11480" s="349"/>
      <c r="R11480" s="350"/>
      <c r="S11480" s="348"/>
      <c r="T11480" s="349"/>
      <c r="U11480" s="350"/>
      <c r="V11480" s="351"/>
      <c r="W11480" s="345"/>
      <c r="X11480" s="345"/>
    </row>
    <row r="11481" spans="1:24" ht="9" customHeight="1">
      <c r="A11481" s="345"/>
      <c r="B11481" s="672" t="s">
        <v>32968</v>
      </c>
      <c r="C11481" s="673"/>
      <c r="D11481" s="673"/>
      <c r="E11481" s="633"/>
      <c r="F11481" s="668" t="s">
        <v>32969</v>
      </c>
      <c r="G11481" s="666"/>
      <c r="H11481" s="667"/>
      <c r="I11481" s="665" t="s">
        <v>19871</v>
      </c>
      <c r="J11481" s="666"/>
      <c r="K11481" s="667"/>
      <c r="L11481" s="665" t="s">
        <v>19872</v>
      </c>
      <c r="M11481" s="667"/>
      <c r="N11481" s="669" t="s">
        <v>20053</v>
      </c>
      <c r="O11481" s="633"/>
      <c r="P11481" s="665" t="s">
        <v>22455</v>
      </c>
      <c r="Q11481" s="666"/>
      <c r="R11481" s="667"/>
      <c r="S11481" s="668" t="s">
        <v>19893</v>
      </c>
      <c r="T11481" s="666"/>
      <c r="U11481" s="667"/>
      <c r="V11481" s="347" t="s">
        <v>32970</v>
      </c>
      <c r="W11481" s="345"/>
      <c r="X11481" s="345"/>
    </row>
    <row r="11482" spans="1:24" ht="6.75" customHeight="1">
      <c r="A11482" s="345"/>
      <c r="B11482" s="670"/>
      <c r="C11482" s="674"/>
      <c r="D11482" s="674"/>
      <c r="E11482" s="671"/>
      <c r="F11482" s="348"/>
      <c r="G11482" s="349"/>
      <c r="H11482" s="350"/>
      <c r="I11482" s="348"/>
      <c r="J11482" s="349"/>
      <c r="K11482" s="350"/>
      <c r="L11482" s="348"/>
      <c r="M11482" s="350"/>
      <c r="N11482" s="670"/>
      <c r="O11482" s="671"/>
      <c r="P11482" s="348"/>
      <c r="Q11482" s="349"/>
      <c r="R11482" s="350"/>
      <c r="S11482" s="348"/>
      <c r="T11482" s="349"/>
      <c r="U11482" s="350"/>
      <c r="V11482" s="351"/>
      <c r="W11482" s="345"/>
      <c r="X11482" s="345"/>
    </row>
    <row r="11483" spans="1:24" ht="9" customHeight="1">
      <c r="A11483" s="345"/>
      <c r="B11483" s="672" t="s">
        <v>32971</v>
      </c>
      <c r="C11483" s="673"/>
      <c r="D11483" s="673"/>
      <c r="E11483" s="633"/>
      <c r="F11483" s="668" t="s">
        <v>32972</v>
      </c>
      <c r="G11483" s="666"/>
      <c r="H11483" s="667"/>
      <c r="I11483" s="665" t="s">
        <v>19871</v>
      </c>
      <c r="J11483" s="666"/>
      <c r="K11483" s="667"/>
      <c r="L11483" s="665" t="s">
        <v>19872</v>
      </c>
      <c r="M11483" s="667"/>
      <c r="N11483" s="668" t="s">
        <v>20131</v>
      </c>
      <c r="O11483" s="667"/>
      <c r="P11483" s="665" t="s">
        <v>20320</v>
      </c>
      <c r="Q11483" s="666"/>
      <c r="R11483" s="667"/>
      <c r="S11483" s="668" t="s">
        <v>19966</v>
      </c>
      <c r="T11483" s="666"/>
      <c r="U11483" s="667"/>
      <c r="V11483" s="347" t="s">
        <v>19967</v>
      </c>
      <c r="W11483" s="345"/>
      <c r="X11483" s="345"/>
    </row>
    <row r="11484" spans="1:24" ht="6.75" customHeight="1">
      <c r="A11484" s="345"/>
      <c r="B11484" s="670"/>
      <c r="C11484" s="674"/>
      <c r="D11484" s="674"/>
      <c r="E11484" s="671"/>
      <c r="F11484" s="348"/>
      <c r="G11484" s="349"/>
      <c r="H11484" s="350"/>
      <c r="I11484" s="348"/>
      <c r="J11484" s="349"/>
      <c r="K11484" s="350"/>
      <c r="L11484" s="348"/>
      <c r="M11484" s="350"/>
      <c r="N11484" s="348"/>
      <c r="O11484" s="350"/>
      <c r="P11484" s="348"/>
      <c r="Q11484" s="349"/>
      <c r="R11484" s="350"/>
      <c r="S11484" s="348"/>
      <c r="T11484" s="349"/>
      <c r="U11484" s="350"/>
      <c r="V11484" s="351"/>
      <c r="W11484" s="345"/>
      <c r="X11484" s="345"/>
    </row>
    <row r="11485" spans="1:24" ht="9" customHeight="1">
      <c r="A11485" s="345"/>
      <c r="B11485" s="672" t="s">
        <v>22354</v>
      </c>
      <c r="C11485" s="673"/>
      <c r="D11485" s="673"/>
      <c r="E11485" s="633"/>
      <c r="F11485" s="668" t="s">
        <v>32973</v>
      </c>
      <c r="G11485" s="666"/>
      <c r="H11485" s="667"/>
      <c r="I11485" s="665" t="s">
        <v>19871</v>
      </c>
      <c r="J11485" s="666"/>
      <c r="K11485" s="667"/>
      <c r="L11485" s="665" t="s">
        <v>19872</v>
      </c>
      <c r="M11485" s="667"/>
      <c r="N11485" s="668" t="s">
        <v>22356</v>
      </c>
      <c r="O11485" s="667"/>
      <c r="P11485" s="665" t="s">
        <v>21534</v>
      </c>
      <c r="Q11485" s="666"/>
      <c r="R11485" s="667"/>
      <c r="S11485" s="668" t="s">
        <v>19941</v>
      </c>
      <c r="T11485" s="666"/>
      <c r="U11485" s="667"/>
      <c r="V11485" s="347" t="s">
        <v>22357</v>
      </c>
      <c r="W11485" s="345"/>
      <c r="X11485" s="345"/>
    </row>
    <row r="11486" spans="1:24" ht="6.75" customHeight="1">
      <c r="A11486" s="345"/>
      <c r="B11486" s="670"/>
      <c r="C11486" s="674"/>
      <c r="D11486" s="674"/>
      <c r="E11486" s="671"/>
      <c r="F11486" s="348"/>
      <c r="G11486" s="349"/>
      <c r="H11486" s="350"/>
      <c r="I11486" s="348"/>
      <c r="J11486" s="349"/>
      <c r="K11486" s="350"/>
      <c r="L11486" s="348"/>
      <c r="M11486" s="350"/>
      <c r="N11486" s="348"/>
      <c r="O11486" s="350"/>
      <c r="P11486" s="348"/>
      <c r="Q11486" s="349"/>
      <c r="R11486" s="350"/>
      <c r="S11486" s="348"/>
      <c r="T11486" s="349"/>
      <c r="U11486" s="350"/>
      <c r="V11486" s="351"/>
      <c r="W11486" s="345"/>
      <c r="X11486" s="345"/>
    </row>
    <row r="11487" spans="1:24" ht="9" customHeight="1">
      <c r="A11487" s="345"/>
      <c r="B11487" s="672" t="s">
        <v>32974</v>
      </c>
      <c r="C11487" s="673"/>
      <c r="D11487" s="673"/>
      <c r="E11487" s="633"/>
      <c r="F11487" s="668" t="s">
        <v>32975</v>
      </c>
      <c r="G11487" s="666"/>
      <c r="H11487" s="667"/>
      <c r="I11487" s="665" t="s">
        <v>19871</v>
      </c>
      <c r="J11487" s="666"/>
      <c r="K11487" s="667"/>
      <c r="L11487" s="665" t="s">
        <v>19872</v>
      </c>
      <c r="M11487" s="667"/>
      <c r="N11487" s="669" t="s">
        <v>20175</v>
      </c>
      <c r="O11487" s="633"/>
      <c r="P11487" s="665" t="s">
        <v>32976</v>
      </c>
      <c r="Q11487" s="666"/>
      <c r="R11487" s="667"/>
      <c r="S11487" s="668" t="s">
        <v>19966</v>
      </c>
      <c r="T11487" s="666"/>
      <c r="U11487" s="667"/>
      <c r="V11487" s="347" t="s">
        <v>19967</v>
      </c>
      <c r="W11487" s="345"/>
      <c r="X11487" s="345"/>
    </row>
    <row r="11488" spans="1:24" ht="6.75" customHeight="1">
      <c r="A11488" s="345"/>
      <c r="B11488" s="670"/>
      <c r="C11488" s="674"/>
      <c r="D11488" s="674"/>
      <c r="E11488" s="671"/>
      <c r="F11488" s="348"/>
      <c r="G11488" s="349"/>
      <c r="H11488" s="350"/>
      <c r="I11488" s="348"/>
      <c r="J11488" s="349"/>
      <c r="K11488" s="350"/>
      <c r="L11488" s="348"/>
      <c r="M11488" s="350"/>
      <c r="N11488" s="670"/>
      <c r="O11488" s="671"/>
      <c r="P11488" s="348"/>
      <c r="Q11488" s="349"/>
      <c r="R11488" s="350"/>
      <c r="S11488" s="348"/>
      <c r="T11488" s="349"/>
      <c r="U11488" s="350"/>
      <c r="V11488" s="351"/>
      <c r="W11488" s="345"/>
      <c r="X11488" s="345"/>
    </row>
    <row r="11489" spans="1:24" ht="9" customHeight="1">
      <c r="A11489" s="345"/>
      <c r="B11489" s="672" t="s">
        <v>32977</v>
      </c>
      <c r="C11489" s="673"/>
      <c r="D11489" s="673"/>
      <c r="E11489" s="633"/>
      <c r="F11489" s="668" t="s">
        <v>32978</v>
      </c>
      <c r="G11489" s="666"/>
      <c r="H11489" s="667"/>
      <c r="I11489" s="665" t="s">
        <v>19871</v>
      </c>
      <c r="J11489" s="666"/>
      <c r="K11489" s="667"/>
      <c r="L11489" s="665" t="s">
        <v>19872</v>
      </c>
      <c r="M11489" s="667"/>
      <c r="N11489" s="669" t="s">
        <v>20946</v>
      </c>
      <c r="O11489" s="633"/>
      <c r="P11489" s="665" t="s">
        <v>21659</v>
      </c>
      <c r="Q11489" s="666"/>
      <c r="R11489" s="667"/>
      <c r="S11489" s="668" t="s">
        <v>19941</v>
      </c>
      <c r="T11489" s="666"/>
      <c r="U11489" s="667"/>
      <c r="V11489" s="347" t="s">
        <v>20804</v>
      </c>
      <c r="W11489" s="345"/>
      <c r="X11489" s="345"/>
    </row>
    <row r="11490" spans="1:24" ht="6.75" customHeight="1">
      <c r="A11490" s="345"/>
      <c r="B11490" s="670"/>
      <c r="C11490" s="674"/>
      <c r="D11490" s="674"/>
      <c r="E11490" s="671"/>
      <c r="F11490" s="348"/>
      <c r="G11490" s="349"/>
      <c r="H11490" s="350"/>
      <c r="I11490" s="348"/>
      <c r="J11490" s="349"/>
      <c r="K11490" s="350"/>
      <c r="L11490" s="348"/>
      <c r="M11490" s="350"/>
      <c r="N11490" s="670"/>
      <c r="O11490" s="671"/>
      <c r="P11490" s="348"/>
      <c r="Q11490" s="349"/>
      <c r="R11490" s="350"/>
      <c r="S11490" s="348"/>
      <c r="T11490" s="349"/>
      <c r="U11490" s="350"/>
      <c r="V11490" s="351"/>
      <c r="W11490" s="345"/>
      <c r="X11490" s="345"/>
    </row>
    <row r="11491" spans="1:24" ht="9" customHeight="1">
      <c r="A11491" s="345"/>
      <c r="B11491" s="672" t="s">
        <v>32979</v>
      </c>
      <c r="C11491" s="673"/>
      <c r="D11491" s="673"/>
      <c r="E11491" s="633"/>
      <c r="F11491" s="668" t="s">
        <v>32980</v>
      </c>
      <c r="G11491" s="666"/>
      <c r="H11491" s="667"/>
      <c r="I11491" s="665" t="s">
        <v>19871</v>
      </c>
      <c r="J11491" s="666"/>
      <c r="K11491" s="667"/>
      <c r="L11491" s="665" t="s">
        <v>19872</v>
      </c>
      <c r="M11491" s="667"/>
      <c r="N11491" s="668" t="s">
        <v>20651</v>
      </c>
      <c r="O11491" s="667"/>
      <c r="P11491" s="665" t="s">
        <v>28010</v>
      </c>
      <c r="Q11491" s="666"/>
      <c r="R11491" s="667"/>
      <c r="S11491" s="668" t="s">
        <v>19893</v>
      </c>
      <c r="T11491" s="666"/>
      <c r="U11491" s="667"/>
      <c r="V11491" s="347" t="s">
        <v>21041</v>
      </c>
      <c r="W11491" s="345"/>
      <c r="X11491" s="345"/>
    </row>
    <row r="11492" spans="1:24" ht="6.75" customHeight="1">
      <c r="A11492" s="345"/>
      <c r="B11492" s="670"/>
      <c r="C11492" s="674"/>
      <c r="D11492" s="674"/>
      <c r="E11492" s="671"/>
      <c r="F11492" s="348"/>
      <c r="G11492" s="349"/>
      <c r="H11492" s="350"/>
      <c r="I11492" s="348"/>
      <c r="J11492" s="349"/>
      <c r="K11492" s="350"/>
      <c r="L11492" s="348"/>
      <c r="M11492" s="350"/>
      <c r="N11492" s="348"/>
      <c r="O11492" s="350"/>
      <c r="P11492" s="348"/>
      <c r="Q11492" s="349"/>
      <c r="R11492" s="350"/>
      <c r="S11492" s="348"/>
      <c r="T11492" s="349"/>
      <c r="U11492" s="350"/>
      <c r="V11492" s="351"/>
      <c r="W11492" s="345"/>
      <c r="X11492" s="345"/>
    </row>
    <row r="11493" spans="1:24" ht="9" customHeight="1">
      <c r="A11493" s="345"/>
      <c r="B11493" s="676" t="s">
        <v>32981</v>
      </c>
      <c r="C11493" s="570"/>
      <c r="D11493" s="570"/>
      <c r="E11493" s="571"/>
      <c r="F11493" s="675" t="s">
        <v>32982</v>
      </c>
      <c r="G11493" s="570"/>
      <c r="H11493" s="571"/>
      <c r="I11493" s="676" t="s">
        <v>19871</v>
      </c>
      <c r="J11493" s="570"/>
      <c r="K11493" s="571"/>
      <c r="L11493" s="676" t="s">
        <v>19872</v>
      </c>
      <c r="M11493" s="571"/>
      <c r="N11493" s="675" t="s">
        <v>20929</v>
      </c>
      <c r="O11493" s="571"/>
      <c r="P11493" s="676" t="s">
        <v>26350</v>
      </c>
      <c r="Q11493" s="570"/>
      <c r="R11493" s="571"/>
      <c r="S11493" s="675" t="s">
        <v>19881</v>
      </c>
      <c r="T11493" s="570"/>
      <c r="U11493" s="571"/>
      <c r="V11493" s="352" t="s">
        <v>32983</v>
      </c>
      <c r="W11493" s="345"/>
      <c r="X11493" s="345"/>
    </row>
    <row r="11494" spans="1:24" ht="9" customHeight="1">
      <c r="A11494" s="345"/>
      <c r="B11494" s="676" t="s">
        <v>21689</v>
      </c>
      <c r="C11494" s="570"/>
      <c r="D11494" s="570"/>
      <c r="E11494" s="571"/>
      <c r="F11494" s="675" t="s">
        <v>32984</v>
      </c>
      <c r="G11494" s="570"/>
      <c r="H11494" s="571"/>
      <c r="I11494" s="676" t="s">
        <v>19871</v>
      </c>
      <c r="J11494" s="570"/>
      <c r="K11494" s="571"/>
      <c r="L11494" s="676" t="s">
        <v>19872</v>
      </c>
      <c r="M11494" s="571"/>
      <c r="N11494" s="675" t="s">
        <v>21374</v>
      </c>
      <c r="O11494" s="571"/>
      <c r="P11494" s="676" t="s">
        <v>23688</v>
      </c>
      <c r="Q11494" s="570"/>
      <c r="R11494" s="571"/>
      <c r="S11494" s="675" t="s">
        <v>19955</v>
      </c>
      <c r="T11494" s="570"/>
      <c r="U11494" s="571"/>
      <c r="V11494" s="352" t="s">
        <v>32985</v>
      </c>
      <c r="W11494" s="345"/>
      <c r="X11494" s="345"/>
    </row>
    <row r="11495" spans="1:24" ht="9" customHeight="1">
      <c r="A11495" s="345"/>
      <c r="B11495" s="665" t="s">
        <v>26159</v>
      </c>
      <c r="C11495" s="666"/>
      <c r="D11495" s="666"/>
      <c r="E11495" s="667"/>
      <c r="F11495" s="668" t="s">
        <v>32986</v>
      </c>
      <c r="G11495" s="666"/>
      <c r="H11495" s="667"/>
      <c r="I11495" s="665" t="s">
        <v>19871</v>
      </c>
      <c r="J11495" s="666"/>
      <c r="K11495" s="667"/>
      <c r="L11495" s="665" t="s">
        <v>19872</v>
      </c>
      <c r="M11495" s="667"/>
      <c r="N11495" s="669" t="s">
        <v>19953</v>
      </c>
      <c r="O11495" s="633"/>
      <c r="P11495" s="665" t="s">
        <v>26161</v>
      </c>
      <c r="Q11495" s="666"/>
      <c r="R11495" s="667"/>
      <c r="S11495" s="668" t="s">
        <v>19875</v>
      </c>
      <c r="T11495" s="666"/>
      <c r="U11495" s="667"/>
      <c r="V11495" s="347" t="s">
        <v>26162</v>
      </c>
      <c r="W11495" s="345"/>
      <c r="X11495" s="345"/>
    </row>
    <row r="11496" spans="1:24" ht="6.75" customHeight="1">
      <c r="A11496" s="345"/>
      <c r="B11496" s="348"/>
      <c r="C11496" s="349"/>
      <c r="D11496" s="349"/>
      <c r="E11496" s="350"/>
      <c r="F11496" s="348"/>
      <c r="G11496" s="349"/>
      <c r="H11496" s="350"/>
      <c r="I11496" s="348"/>
      <c r="J11496" s="349"/>
      <c r="K11496" s="350"/>
      <c r="L11496" s="348"/>
      <c r="M11496" s="350"/>
      <c r="N11496" s="670"/>
      <c r="O11496" s="671"/>
      <c r="P11496" s="348"/>
      <c r="Q11496" s="349"/>
      <c r="R11496" s="350"/>
      <c r="S11496" s="348"/>
      <c r="T11496" s="349"/>
      <c r="U11496" s="350"/>
      <c r="V11496" s="351"/>
      <c r="W11496" s="345"/>
      <c r="X11496" s="345"/>
    </row>
    <row r="11497" spans="1:24" ht="9" customHeight="1">
      <c r="A11497" s="345"/>
      <c r="B11497" s="672" t="s">
        <v>32987</v>
      </c>
      <c r="C11497" s="673"/>
      <c r="D11497" s="673"/>
      <c r="E11497" s="633"/>
      <c r="F11497" s="668" t="s">
        <v>32988</v>
      </c>
      <c r="G11497" s="666"/>
      <c r="H11497" s="667"/>
      <c r="I11497" s="665" t="s">
        <v>19871</v>
      </c>
      <c r="J11497" s="666"/>
      <c r="K11497" s="667"/>
      <c r="L11497" s="665" t="s">
        <v>19885</v>
      </c>
      <c r="M11497" s="667"/>
      <c r="N11497" s="669" t="s">
        <v>20106</v>
      </c>
      <c r="O11497" s="633"/>
      <c r="P11497" s="665" t="s">
        <v>32989</v>
      </c>
      <c r="Q11497" s="666"/>
      <c r="R11497" s="667"/>
      <c r="S11497" s="668" t="s">
        <v>20027</v>
      </c>
      <c r="T11497" s="666"/>
      <c r="U11497" s="667"/>
      <c r="V11497" s="347" t="s">
        <v>32990</v>
      </c>
      <c r="W11497" s="345"/>
      <c r="X11497" s="345"/>
    </row>
    <row r="11498" spans="1:24" ht="6.75" customHeight="1">
      <c r="A11498" s="345"/>
      <c r="B11498" s="670"/>
      <c r="C11498" s="674"/>
      <c r="D11498" s="674"/>
      <c r="E11498" s="671"/>
      <c r="F11498" s="348"/>
      <c r="G11498" s="349"/>
      <c r="H11498" s="350"/>
      <c r="I11498" s="348"/>
      <c r="J11498" s="349"/>
      <c r="K11498" s="350"/>
      <c r="L11498" s="348"/>
      <c r="M11498" s="350"/>
      <c r="N11498" s="670"/>
      <c r="O11498" s="671"/>
      <c r="P11498" s="348"/>
      <c r="Q11498" s="349"/>
      <c r="R11498" s="350"/>
      <c r="S11498" s="348"/>
      <c r="T11498" s="349"/>
      <c r="U11498" s="350"/>
      <c r="V11498" s="351"/>
      <c r="W11498" s="345"/>
      <c r="X11498" s="345"/>
    </row>
    <row r="11499" spans="1:24" ht="9" customHeight="1">
      <c r="A11499" s="345"/>
      <c r="B11499" s="665" t="s">
        <v>25570</v>
      </c>
      <c r="C11499" s="666"/>
      <c r="D11499" s="666"/>
      <c r="E11499" s="667"/>
      <c r="F11499" s="668" t="s">
        <v>32991</v>
      </c>
      <c r="G11499" s="666"/>
      <c r="H11499" s="667"/>
      <c r="I11499" s="665" t="s">
        <v>19871</v>
      </c>
      <c r="J11499" s="666"/>
      <c r="K11499" s="667"/>
      <c r="L11499" s="665" t="s">
        <v>19872</v>
      </c>
      <c r="M11499" s="667"/>
      <c r="N11499" s="669" t="s">
        <v>20087</v>
      </c>
      <c r="O11499" s="633"/>
      <c r="P11499" s="665" t="s">
        <v>19917</v>
      </c>
      <c r="Q11499" s="666"/>
      <c r="R11499" s="667"/>
      <c r="S11499" s="668" t="s">
        <v>19941</v>
      </c>
      <c r="T11499" s="666"/>
      <c r="U11499" s="667"/>
      <c r="V11499" s="347" t="s">
        <v>20767</v>
      </c>
      <c r="W11499" s="345"/>
      <c r="X11499" s="345"/>
    </row>
    <row r="11500" spans="1:24" ht="6.75" customHeight="1">
      <c r="A11500" s="345"/>
      <c r="B11500" s="348"/>
      <c r="C11500" s="349"/>
      <c r="D11500" s="349"/>
      <c r="E11500" s="350"/>
      <c r="F11500" s="348"/>
      <c r="G11500" s="349"/>
      <c r="H11500" s="350"/>
      <c r="I11500" s="348"/>
      <c r="J11500" s="349"/>
      <c r="K11500" s="350"/>
      <c r="L11500" s="348"/>
      <c r="M11500" s="350"/>
      <c r="N11500" s="670"/>
      <c r="O11500" s="671"/>
      <c r="P11500" s="348"/>
      <c r="Q11500" s="349"/>
      <c r="R11500" s="350"/>
      <c r="S11500" s="348"/>
      <c r="T11500" s="349"/>
      <c r="U11500" s="350"/>
      <c r="V11500" s="351"/>
      <c r="W11500" s="345"/>
      <c r="X11500" s="345"/>
    </row>
    <row r="11501" spans="1:24" ht="9" customHeight="1">
      <c r="A11501" s="345"/>
      <c r="B11501" s="672" t="s">
        <v>32992</v>
      </c>
      <c r="C11501" s="673"/>
      <c r="D11501" s="673"/>
      <c r="E11501" s="633"/>
      <c r="F11501" s="668" t="s">
        <v>32993</v>
      </c>
      <c r="G11501" s="666"/>
      <c r="H11501" s="667"/>
      <c r="I11501" s="665" t="s">
        <v>19871</v>
      </c>
      <c r="J11501" s="666"/>
      <c r="K11501" s="667"/>
      <c r="L11501" s="665" t="s">
        <v>19872</v>
      </c>
      <c r="M11501" s="667"/>
      <c r="N11501" s="668" t="s">
        <v>26031</v>
      </c>
      <c r="O11501" s="667"/>
      <c r="P11501" s="665" t="s">
        <v>25991</v>
      </c>
      <c r="Q11501" s="666"/>
      <c r="R11501" s="667"/>
      <c r="S11501" s="668" t="s">
        <v>19881</v>
      </c>
      <c r="T11501" s="666"/>
      <c r="U11501" s="667"/>
      <c r="V11501" s="347" t="s">
        <v>27587</v>
      </c>
      <c r="W11501" s="345"/>
      <c r="X11501" s="345"/>
    </row>
    <row r="11502" spans="1:24" ht="6.75" customHeight="1">
      <c r="A11502" s="345"/>
      <c r="B11502" s="670"/>
      <c r="C11502" s="674"/>
      <c r="D11502" s="674"/>
      <c r="E11502" s="671"/>
      <c r="F11502" s="348"/>
      <c r="G11502" s="349"/>
      <c r="H11502" s="350"/>
      <c r="I11502" s="348"/>
      <c r="J11502" s="349"/>
      <c r="K11502" s="350"/>
      <c r="L11502" s="348"/>
      <c r="M11502" s="350"/>
      <c r="N11502" s="348"/>
      <c r="O11502" s="350"/>
      <c r="P11502" s="348"/>
      <c r="Q11502" s="349"/>
      <c r="R11502" s="350"/>
      <c r="S11502" s="348"/>
      <c r="T11502" s="349"/>
      <c r="U11502" s="350"/>
      <c r="V11502" s="351"/>
      <c r="W11502" s="345"/>
      <c r="X11502" s="345"/>
    </row>
    <row r="11503" spans="1:24" ht="9" customHeight="1">
      <c r="A11503" s="345"/>
      <c r="B11503" s="672" t="s">
        <v>32994</v>
      </c>
      <c r="C11503" s="673"/>
      <c r="D11503" s="673"/>
      <c r="E11503" s="633"/>
      <c r="F11503" s="668" t="s">
        <v>32995</v>
      </c>
      <c r="G11503" s="666"/>
      <c r="H11503" s="667"/>
      <c r="I11503" s="665" t="s">
        <v>19871</v>
      </c>
      <c r="J11503" s="666"/>
      <c r="K11503" s="667"/>
      <c r="L11503" s="665" t="s">
        <v>19872</v>
      </c>
      <c r="M11503" s="667"/>
      <c r="N11503" s="669" t="s">
        <v>19964</v>
      </c>
      <c r="O11503" s="633"/>
      <c r="P11503" s="665" t="s">
        <v>20251</v>
      </c>
      <c r="Q11503" s="666"/>
      <c r="R11503" s="667"/>
      <c r="S11503" s="668" t="s">
        <v>19966</v>
      </c>
      <c r="T11503" s="666"/>
      <c r="U11503" s="667"/>
      <c r="V11503" s="347" t="s">
        <v>19967</v>
      </c>
      <c r="W11503" s="345"/>
      <c r="X11503" s="345"/>
    </row>
    <row r="11504" spans="1:24" ht="6.75" customHeight="1">
      <c r="A11504" s="345"/>
      <c r="B11504" s="670"/>
      <c r="C11504" s="674"/>
      <c r="D11504" s="674"/>
      <c r="E11504" s="671"/>
      <c r="F11504" s="348"/>
      <c r="G11504" s="349"/>
      <c r="H11504" s="350"/>
      <c r="I11504" s="348"/>
      <c r="J11504" s="349"/>
      <c r="K11504" s="350"/>
      <c r="L11504" s="348"/>
      <c r="M11504" s="350"/>
      <c r="N11504" s="670"/>
      <c r="O11504" s="671"/>
      <c r="P11504" s="348"/>
      <c r="Q11504" s="349"/>
      <c r="R11504" s="350"/>
      <c r="S11504" s="348"/>
      <c r="T11504" s="349"/>
      <c r="U11504" s="350"/>
      <c r="V11504" s="351"/>
      <c r="W11504" s="345"/>
      <c r="X11504" s="345"/>
    </row>
    <row r="11505" spans="1:24" ht="9" customHeight="1">
      <c r="A11505" s="345"/>
      <c r="B11505" s="672" t="s">
        <v>32996</v>
      </c>
      <c r="C11505" s="673"/>
      <c r="D11505" s="673"/>
      <c r="E11505" s="633"/>
      <c r="F11505" s="668" t="s">
        <v>32997</v>
      </c>
      <c r="G11505" s="666"/>
      <c r="H11505" s="667"/>
      <c r="I11505" s="665" t="s">
        <v>19871</v>
      </c>
      <c r="J11505" s="666"/>
      <c r="K11505" s="667"/>
      <c r="L11505" s="665" t="s">
        <v>19885</v>
      </c>
      <c r="M11505" s="667"/>
      <c r="N11505" s="668" t="s">
        <v>20404</v>
      </c>
      <c r="O11505" s="667"/>
      <c r="P11505" s="665" t="s">
        <v>32998</v>
      </c>
      <c r="Q11505" s="666"/>
      <c r="R11505" s="667"/>
      <c r="S11505" s="668" t="s">
        <v>19881</v>
      </c>
      <c r="T11505" s="666"/>
      <c r="U11505" s="667"/>
      <c r="V11505" s="347" t="s">
        <v>20128</v>
      </c>
      <c r="W11505" s="345"/>
      <c r="X11505" s="345"/>
    </row>
    <row r="11506" spans="1:24" ht="6.75" customHeight="1">
      <c r="A11506" s="345"/>
      <c r="B11506" s="670"/>
      <c r="C11506" s="674"/>
      <c r="D11506" s="674"/>
      <c r="E11506" s="671"/>
      <c r="F11506" s="348"/>
      <c r="G11506" s="349"/>
      <c r="H11506" s="350"/>
      <c r="I11506" s="348"/>
      <c r="J11506" s="349"/>
      <c r="K11506" s="350"/>
      <c r="L11506" s="348"/>
      <c r="M11506" s="350"/>
      <c r="N11506" s="348"/>
      <c r="O11506" s="350"/>
      <c r="P11506" s="348"/>
      <c r="Q11506" s="349"/>
      <c r="R11506" s="350"/>
      <c r="S11506" s="348"/>
      <c r="T11506" s="349"/>
      <c r="U11506" s="350"/>
      <c r="V11506" s="351"/>
      <c r="W11506" s="345"/>
      <c r="X11506" s="345"/>
    </row>
    <row r="11507" spans="1:24" ht="9" customHeight="1">
      <c r="A11507" s="345"/>
      <c r="B11507" s="672" t="s">
        <v>32999</v>
      </c>
      <c r="C11507" s="673"/>
      <c r="D11507" s="673"/>
      <c r="E11507" s="633"/>
      <c r="F11507" s="668" t="s">
        <v>33000</v>
      </c>
      <c r="G11507" s="666"/>
      <c r="H11507" s="667"/>
      <c r="I11507" s="665" t="s">
        <v>19871</v>
      </c>
      <c r="J11507" s="666"/>
      <c r="K11507" s="667"/>
      <c r="L11507" s="665" t="s">
        <v>19890</v>
      </c>
      <c r="M11507" s="667"/>
      <c r="N11507" s="668" t="s">
        <v>20002</v>
      </c>
      <c r="O11507" s="667"/>
      <c r="P11507" s="665"/>
      <c r="Q11507" s="666"/>
      <c r="R11507" s="667"/>
      <c r="S11507" s="668"/>
      <c r="T11507" s="666"/>
      <c r="U11507" s="667"/>
      <c r="V11507" s="347" t="s">
        <v>33001</v>
      </c>
      <c r="W11507" s="345"/>
      <c r="X11507" s="345"/>
    </row>
    <row r="11508" spans="1:24" ht="6.75" customHeight="1">
      <c r="A11508" s="345"/>
      <c r="B11508" s="670"/>
      <c r="C11508" s="674"/>
      <c r="D11508" s="674"/>
      <c r="E11508" s="671"/>
      <c r="F11508" s="348"/>
      <c r="G11508" s="349"/>
      <c r="H11508" s="350"/>
      <c r="I11508" s="348"/>
      <c r="J11508" s="349"/>
      <c r="K11508" s="350"/>
      <c r="L11508" s="348"/>
      <c r="M11508" s="350"/>
      <c r="N11508" s="348"/>
      <c r="O11508" s="350"/>
      <c r="P11508" s="348"/>
      <c r="Q11508" s="349"/>
      <c r="R11508" s="350"/>
      <c r="S11508" s="348"/>
      <c r="T11508" s="349"/>
      <c r="U11508" s="350"/>
      <c r="V11508" s="351"/>
      <c r="W11508" s="345"/>
      <c r="X11508" s="345"/>
    </row>
    <row r="11509" spans="1:24" ht="9" customHeight="1">
      <c r="A11509" s="345"/>
      <c r="B11509" s="665" t="s">
        <v>33002</v>
      </c>
      <c r="C11509" s="666"/>
      <c r="D11509" s="666"/>
      <c r="E11509" s="667"/>
      <c r="F11509" s="668" t="s">
        <v>33003</v>
      </c>
      <c r="G11509" s="666"/>
      <c r="H11509" s="667"/>
      <c r="I11509" s="665" t="s">
        <v>19871</v>
      </c>
      <c r="J11509" s="666"/>
      <c r="K11509" s="667"/>
      <c r="L11509" s="665" t="s">
        <v>19872</v>
      </c>
      <c r="M11509" s="667"/>
      <c r="N11509" s="669" t="s">
        <v>20053</v>
      </c>
      <c r="O11509" s="633"/>
      <c r="P11509" s="665" t="s">
        <v>20300</v>
      </c>
      <c r="Q11509" s="666"/>
      <c r="R11509" s="667"/>
      <c r="S11509" s="668" t="s">
        <v>19893</v>
      </c>
      <c r="T11509" s="666"/>
      <c r="U11509" s="667"/>
      <c r="V11509" s="347" t="s">
        <v>32685</v>
      </c>
      <c r="W11509" s="345"/>
      <c r="X11509" s="345"/>
    </row>
    <row r="11510" spans="1:24" ht="6.75" customHeight="1">
      <c r="A11510" s="345"/>
      <c r="B11510" s="348"/>
      <c r="C11510" s="349"/>
      <c r="D11510" s="349"/>
      <c r="E11510" s="350"/>
      <c r="F11510" s="348"/>
      <c r="G11510" s="349"/>
      <c r="H11510" s="350"/>
      <c r="I11510" s="348"/>
      <c r="J11510" s="349"/>
      <c r="K11510" s="350"/>
      <c r="L11510" s="348"/>
      <c r="M11510" s="350"/>
      <c r="N11510" s="670"/>
      <c r="O11510" s="671"/>
      <c r="P11510" s="348"/>
      <c r="Q11510" s="349"/>
      <c r="R11510" s="350"/>
      <c r="S11510" s="348"/>
      <c r="T11510" s="349"/>
      <c r="U11510" s="350"/>
      <c r="V11510" s="351"/>
      <c r="W11510" s="345"/>
      <c r="X11510" s="345"/>
    </row>
    <row r="11511" spans="1:24" ht="9" customHeight="1">
      <c r="A11511" s="345"/>
      <c r="B11511" s="665" t="s">
        <v>33004</v>
      </c>
      <c r="C11511" s="666"/>
      <c r="D11511" s="666"/>
      <c r="E11511" s="667"/>
      <c r="F11511" s="668" t="s">
        <v>33005</v>
      </c>
      <c r="G11511" s="666"/>
      <c r="H11511" s="667"/>
      <c r="I11511" s="665" t="s">
        <v>19871</v>
      </c>
      <c r="J11511" s="666"/>
      <c r="K11511" s="667"/>
      <c r="L11511" s="665" t="s">
        <v>19890</v>
      </c>
      <c r="M11511" s="667"/>
      <c r="N11511" s="669" t="s">
        <v>20259</v>
      </c>
      <c r="O11511" s="633"/>
      <c r="P11511" s="665"/>
      <c r="Q11511" s="666"/>
      <c r="R11511" s="667"/>
      <c r="S11511" s="668" t="s">
        <v>20027</v>
      </c>
      <c r="T11511" s="666"/>
      <c r="U11511" s="667"/>
      <c r="V11511" s="347" t="s">
        <v>33006</v>
      </c>
      <c r="W11511" s="345"/>
      <c r="X11511" s="345"/>
    </row>
    <row r="11512" spans="1:24" ht="6.75" customHeight="1">
      <c r="A11512" s="345"/>
      <c r="B11512" s="348"/>
      <c r="C11512" s="349"/>
      <c r="D11512" s="349"/>
      <c r="E11512" s="350"/>
      <c r="F11512" s="348"/>
      <c r="G11512" s="349"/>
      <c r="H11512" s="350"/>
      <c r="I11512" s="348"/>
      <c r="J11512" s="349"/>
      <c r="K11512" s="350"/>
      <c r="L11512" s="348"/>
      <c r="M11512" s="350"/>
      <c r="N11512" s="670"/>
      <c r="O11512" s="671"/>
      <c r="P11512" s="348"/>
      <c r="Q11512" s="349"/>
      <c r="R11512" s="350"/>
      <c r="S11512" s="348"/>
      <c r="T11512" s="349"/>
      <c r="U11512" s="350"/>
      <c r="V11512" s="351"/>
      <c r="W11512" s="345"/>
      <c r="X11512" s="345"/>
    </row>
    <row r="11513" spans="1:24" ht="9" customHeight="1">
      <c r="A11513" s="345"/>
      <c r="B11513" s="672" t="s">
        <v>33007</v>
      </c>
      <c r="C11513" s="673"/>
      <c r="D11513" s="673"/>
      <c r="E11513" s="633"/>
      <c r="F11513" s="668" t="s">
        <v>33008</v>
      </c>
      <c r="G11513" s="666"/>
      <c r="H11513" s="667"/>
      <c r="I11513" s="665" t="s">
        <v>19871</v>
      </c>
      <c r="J11513" s="666"/>
      <c r="K11513" s="667"/>
      <c r="L11513" s="665" t="s">
        <v>19872</v>
      </c>
      <c r="M11513" s="667"/>
      <c r="N11513" s="669" t="s">
        <v>20946</v>
      </c>
      <c r="O11513" s="633"/>
      <c r="P11513" s="665" t="s">
        <v>27593</v>
      </c>
      <c r="Q11513" s="666"/>
      <c r="R11513" s="667"/>
      <c r="S11513" s="668" t="s">
        <v>19941</v>
      </c>
      <c r="T11513" s="666"/>
      <c r="U11513" s="667"/>
      <c r="V11513" s="347" t="s">
        <v>19933</v>
      </c>
      <c r="W11513" s="345"/>
      <c r="X11513" s="345"/>
    </row>
    <row r="11514" spans="1:24" ht="6.75" customHeight="1">
      <c r="A11514" s="345"/>
      <c r="B11514" s="670"/>
      <c r="C11514" s="674"/>
      <c r="D11514" s="674"/>
      <c r="E11514" s="671"/>
      <c r="F11514" s="348"/>
      <c r="G11514" s="349"/>
      <c r="H11514" s="350"/>
      <c r="I11514" s="348"/>
      <c r="J11514" s="349"/>
      <c r="K11514" s="350"/>
      <c r="L11514" s="348"/>
      <c r="M11514" s="350"/>
      <c r="N11514" s="670"/>
      <c r="O11514" s="671"/>
      <c r="P11514" s="348"/>
      <c r="Q11514" s="349"/>
      <c r="R11514" s="350"/>
      <c r="S11514" s="348"/>
      <c r="T11514" s="349"/>
      <c r="U11514" s="350"/>
      <c r="V11514" s="351"/>
      <c r="W11514" s="345"/>
      <c r="X11514" s="345"/>
    </row>
    <row r="11515" spans="1:24" ht="9" customHeight="1">
      <c r="A11515" s="345"/>
      <c r="B11515" s="676" t="s">
        <v>8564</v>
      </c>
      <c r="C11515" s="570"/>
      <c r="D11515" s="570"/>
      <c r="E11515" s="571"/>
      <c r="F11515" s="675" t="s">
        <v>33009</v>
      </c>
      <c r="G11515" s="570"/>
      <c r="H11515" s="571"/>
      <c r="I11515" s="676" t="s">
        <v>19871</v>
      </c>
      <c r="J11515" s="570"/>
      <c r="K11515" s="571"/>
      <c r="L11515" s="676" t="s">
        <v>19872</v>
      </c>
      <c r="M11515" s="571"/>
      <c r="N11515" s="675" t="s">
        <v>19906</v>
      </c>
      <c r="O11515" s="571"/>
      <c r="P11515" s="676"/>
      <c r="Q11515" s="570"/>
      <c r="R11515" s="571"/>
      <c r="S11515" s="675" t="s">
        <v>19898</v>
      </c>
      <c r="T11515" s="570"/>
      <c r="U11515" s="571"/>
      <c r="V11515" s="352" t="s">
        <v>24086</v>
      </c>
      <c r="W11515" s="345"/>
      <c r="X11515" s="345"/>
    </row>
    <row r="11516" spans="1:24" ht="9" customHeight="1">
      <c r="A11516" s="345"/>
      <c r="B11516" s="676" t="s">
        <v>33010</v>
      </c>
      <c r="C11516" s="570"/>
      <c r="D11516" s="570"/>
      <c r="E11516" s="571"/>
      <c r="F11516" s="675" t="s">
        <v>33011</v>
      </c>
      <c r="G11516" s="570"/>
      <c r="H11516" s="571"/>
      <c r="I11516" s="676" t="s">
        <v>19871</v>
      </c>
      <c r="J11516" s="570"/>
      <c r="K11516" s="571"/>
      <c r="L11516" s="676" t="s">
        <v>19872</v>
      </c>
      <c r="M11516" s="571"/>
      <c r="N11516" s="675" t="s">
        <v>19901</v>
      </c>
      <c r="O11516" s="571"/>
      <c r="P11516" s="676" t="s">
        <v>20600</v>
      </c>
      <c r="Q11516" s="570"/>
      <c r="R11516" s="571"/>
      <c r="S11516" s="675" t="s">
        <v>19898</v>
      </c>
      <c r="T11516" s="570"/>
      <c r="U11516" s="571"/>
      <c r="V11516" s="352" t="s">
        <v>19933</v>
      </c>
      <c r="W11516" s="345"/>
      <c r="X11516" s="345"/>
    </row>
    <row r="11517" spans="1:24" ht="9" customHeight="1">
      <c r="A11517" s="345"/>
      <c r="B11517" s="676" t="s">
        <v>20246</v>
      </c>
      <c r="C11517" s="570"/>
      <c r="D11517" s="570"/>
      <c r="E11517" s="571"/>
      <c r="F11517" s="675" t="s">
        <v>33012</v>
      </c>
      <c r="G11517" s="570"/>
      <c r="H11517" s="571"/>
      <c r="I11517" s="676" t="s">
        <v>19871</v>
      </c>
      <c r="J11517" s="570"/>
      <c r="K11517" s="571"/>
      <c r="L11517" s="676" t="s">
        <v>19885</v>
      </c>
      <c r="M11517" s="571"/>
      <c r="N11517" s="675" t="s">
        <v>20014</v>
      </c>
      <c r="O11517" s="571"/>
      <c r="P11517" s="676" t="s">
        <v>26255</v>
      </c>
      <c r="Q11517" s="570"/>
      <c r="R11517" s="571"/>
      <c r="S11517" s="675" t="s">
        <v>19875</v>
      </c>
      <c r="T11517" s="570"/>
      <c r="U11517" s="571"/>
      <c r="V11517" s="352" t="s">
        <v>26256</v>
      </c>
      <c r="W11517" s="345"/>
      <c r="X11517" s="345"/>
    </row>
    <row r="11518" spans="1:24" ht="9" customHeight="1">
      <c r="A11518" s="345"/>
      <c r="B11518" s="672" t="s">
        <v>20606</v>
      </c>
      <c r="C11518" s="673"/>
      <c r="D11518" s="673"/>
      <c r="E11518" s="633"/>
      <c r="F11518" s="668" t="s">
        <v>33013</v>
      </c>
      <c r="G11518" s="666"/>
      <c r="H11518" s="667"/>
      <c r="I11518" s="665" t="s">
        <v>19871</v>
      </c>
      <c r="J11518" s="666"/>
      <c r="K11518" s="667"/>
      <c r="L11518" s="665" t="s">
        <v>19872</v>
      </c>
      <c r="M11518" s="667"/>
      <c r="N11518" s="668" t="s">
        <v>20066</v>
      </c>
      <c r="O11518" s="667"/>
      <c r="P11518" s="665" t="s">
        <v>20336</v>
      </c>
      <c r="Q11518" s="666"/>
      <c r="R11518" s="667"/>
      <c r="S11518" s="668" t="s">
        <v>19875</v>
      </c>
      <c r="T11518" s="666"/>
      <c r="U11518" s="667"/>
      <c r="V11518" s="347" t="s">
        <v>33014</v>
      </c>
      <c r="W11518" s="345"/>
      <c r="X11518" s="345"/>
    </row>
    <row r="11519" spans="1:24" ht="6.75" customHeight="1">
      <c r="A11519" s="345"/>
      <c r="B11519" s="670"/>
      <c r="C11519" s="674"/>
      <c r="D11519" s="674"/>
      <c r="E11519" s="671"/>
      <c r="F11519" s="348"/>
      <c r="G11519" s="349"/>
      <c r="H11519" s="350"/>
      <c r="I11519" s="348"/>
      <c r="J11519" s="349"/>
      <c r="K11519" s="350"/>
      <c r="L11519" s="348"/>
      <c r="M11519" s="350"/>
      <c r="N11519" s="348"/>
      <c r="O11519" s="350"/>
      <c r="P11519" s="348"/>
      <c r="Q11519" s="349"/>
      <c r="R11519" s="350"/>
      <c r="S11519" s="348"/>
      <c r="T11519" s="349"/>
      <c r="U11519" s="350"/>
      <c r="V11519" s="351"/>
      <c r="W11519" s="345"/>
      <c r="X11519" s="345"/>
    </row>
    <row r="11520" spans="1:24" ht="9" customHeight="1">
      <c r="A11520" s="345"/>
      <c r="B11520" s="672" t="s">
        <v>33015</v>
      </c>
      <c r="C11520" s="673"/>
      <c r="D11520" s="673"/>
      <c r="E11520" s="633"/>
      <c r="F11520" s="668" t="s">
        <v>33016</v>
      </c>
      <c r="G11520" s="666"/>
      <c r="H11520" s="667"/>
      <c r="I11520" s="665" t="s">
        <v>19871</v>
      </c>
      <c r="J11520" s="666"/>
      <c r="K11520" s="667"/>
      <c r="L11520" s="665" t="s">
        <v>19872</v>
      </c>
      <c r="M11520" s="667"/>
      <c r="N11520" s="668" t="s">
        <v>20612</v>
      </c>
      <c r="O11520" s="667"/>
      <c r="P11520" s="665" t="s">
        <v>24526</v>
      </c>
      <c r="Q11520" s="666"/>
      <c r="R11520" s="667"/>
      <c r="S11520" s="668" t="s">
        <v>19941</v>
      </c>
      <c r="T11520" s="666"/>
      <c r="U11520" s="667"/>
      <c r="V11520" s="347" t="s">
        <v>33017</v>
      </c>
      <c r="W11520" s="345"/>
      <c r="X11520" s="345"/>
    </row>
    <row r="11521" spans="1:24" ht="6.75" customHeight="1">
      <c r="A11521" s="345"/>
      <c r="B11521" s="670"/>
      <c r="C11521" s="674"/>
      <c r="D11521" s="674"/>
      <c r="E11521" s="671"/>
      <c r="F11521" s="348"/>
      <c r="G11521" s="349"/>
      <c r="H11521" s="350"/>
      <c r="I11521" s="348"/>
      <c r="J11521" s="349"/>
      <c r="K11521" s="350"/>
      <c r="L11521" s="348"/>
      <c r="M11521" s="350"/>
      <c r="N11521" s="348"/>
      <c r="O11521" s="350"/>
      <c r="P11521" s="348"/>
      <c r="Q11521" s="349"/>
      <c r="R11521" s="350"/>
      <c r="S11521" s="348"/>
      <c r="T11521" s="349"/>
      <c r="U11521" s="350"/>
      <c r="V11521" s="351"/>
      <c r="W11521" s="345"/>
      <c r="X11521" s="345"/>
    </row>
    <row r="11522" spans="1:24" ht="9" customHeight="1">
      <c r="A11522" s="345"/>
      <c r="B11522" s="672" t="s">
        <v>22171</v>
      </c>
      <c r="C11522" s="673"/>
      <c r="D11522" s="673"/>
      <c r="E11522" s="633"/>
      <c r="F11522" s="668" t="s">
        <v>33018</v>
      </c>
      <c r="G11522" s="666"/>
      <c r="H11522" s="667"/>
      <c r="I11522" s="665" t="s">
        <v>19871</v>
      </c>
      <c r="J11522" s="666"/>
      <c r="K11522" s="667"/>
      <c r="L11522" s="665" t="s">
        <v>19890</v>
      </c>
      <c r="M11522" s="667"/>
      <c r="N11522" s="668" t="s">
        <v>20066</v>
      </c>
      <c r="O11522" s="667"/>
      <c r="P11522" s="665"/>
      <c r="Q11522" s="666"/>
      <c r="R11522" s="667"/>
      <c r="S11522" s="668" t="s">
        <v>19875</v>
      </c>
      <c r="T11522" s="666"/>
      <c r="U11522" s="667"/>
      <c r="V11522" s="347" t="s">
        <v>20935</v>
      </c>
      <c r="W11522" s="345"/>
      <c r="X11522" s="345"/>
    </row>
    <row r="11523" spans="1:24" ht="6.75" customHeight="1">
      <c r="A11523" s="345"/>
      <c r="B11523" s="670"/>
      <c r="C11523" s="674"/>
      <c r="D11523" s="674"/>
      <c r="E11523" s="671"/>
      <c r="F11523" s="348"/>
      <c r="G11523" s="349"/>
      <c r="H11523" s="350"/>
      <c r="I11523" s="348"/>
      <c r="J11523" s="349"/>
      <c r="K11523" s="350"/>
      <c r="L11523" s="348"/>
      <c r="M11523" s="350"/>
      <c r="N11523" s="348"/>
      <c r="O11523" s="350"/>
      <c r="P11523" s="348"/>
      <c r="Q11523" s="349"/>
      <c r="R11523" s="350"/>
      <c r="S11523" s="348"/>
      <c r="T11523" s="349"/>
      <c r="U11523" s="350"/>
      <c r="V11523" s="351"/>
      <c r="W11523" s="345"/>
      <c r="X11523" s="345"/>
    </row>
    <row r="11524" spans="1:24" ht="9" customHeight="1">
      <c r="A11524" s="345"/>
      <c r="B11524" s="672" t="s">
        <v>20055</v>
      </c>
      <c r="C11524" s="673"/>
      <c r="D11524" s="673"/>
      <c r="E11524" s="633"/>
      <c r="F11524" s="668" t="s">
        <v>33019</v>
      </c>
      <c r="G11524" s="666"/>
      <c r="H11524" s="667"/>
      <c r="I11524" s="665" t="s">
        <v>19871</v>
      </c>
      <c r="J11524" s="666"/>
      <c r="K11524" s="667"/>
      <c r="L11524" s="665" t="s">
        <v>19890</v>
      </c>
      <c r="M11524" s="667"/>
      <c r="N11524" s="668" t="s">
        <v>20057</v>
      </c>
      <c r="O11524" s="667"/>
      <c r="P11524" s="665"/>
      <c r="Q11524" s="666"/>
      <c r="R11524" s="667"/>
      <c r="S11524" s="668" t="s">
        <v>19966</v>
      </c>
      <c r="T11524" s="666"/>
      <c r="U11524" s="667"/>
      <c r="V11524" s="347" t="s">
        <v>33020</v>
      </c>
      <c r="W11524" s="345"/>
      <c r="X11524" s="345"/>
    </row>
    <row r="11525" spans="1:24" ht="6.75" customHeight="1">
      <c r="A11525" s="345"/>
      <c r="B11525" s="670"/>
      <c r="C11525" s="674"/>
      <c r="D11525" s="674"/>
      <c r="E11525" s="671"/>
      <c r="F11525" s="348"/>
      <c r="G11525" s="349"/>
      <c r="H11525" s="350"/>
      <c r="I11525" s="348"/>
      <c r="J11525" s="349"/>
      <c r="K11525" s="350"/>
      <c r="L11525" s="348"/>
      <c r="M11525" s="350"/>
      <c r="N11525" s="348"/>
      <c r="O11525" s="350"/>
      <c r="P11525" s="348"/>
      <c r="Q11525" s="349"/>
      <c r="R11525" s="350"/>
      <c r="S11525" s="348"/>
      <c r="T11525" s="349"/>
      <c r="U11525" s="350"/>
      <c r="V11525" s="351"/>
      <c r="W11525" s="345"/>
      <c r="X11525" s="345"/>
    </row>
    <row r="11526" spans="1:24" ht="9" customHeight="1">
      <c r="A11526" s="345"/>
      <c r="B11526" s="672" t="s">
        <v>20055</v>
      </c>
      <c r="C11526" s="673"/>
      <c r="D11526" s="673"/>
      <c r="E11526" s="633"/>
      <c r="F11526" s="668" t="s">
        <v>33021</v>
      </c>
      <c r="G11526" s="666"/>
      <c r="H11526" s="667"/>
      <c r="I11526" s="665" t="s">
        <v>19871</v>
      </c>
      <c r="J11526" s="666"/>
      <c r="K11526" s="667"/>
      <c r="L11526" s="665" t="s">
        <v>19872</v>
      </c>
      <c r="M11526" s="667"/>
      <c r="N11526" s="668" t="s">
        <v>20057</v>
      </c>
      <c r="O11526" s="667"/>
      <c r="P11526" s="665" t="s">
        <v>20058</v>
      </c>
      <c r="Q11526" s="666"/>
      <c r="R11526" s="667"/>
      <c r="S11526" s="668" t="s">
        <v>19966</v>
      </c>
      <c r="T11526" s="666"/>
      <c r="U11526" s="667"/>
      <c r="V11526" s="347" t="s">
        <v>33022</v>
      </c>
      <c r="W11526" s="345"/>
      <c r="X11526" s="345"/>
    </row>
    <row r="11527" spans="1:24" ht="6.75" customHeight="1">
      <c r="A11527" s="345"/>
      <c r="B11527" s="670"/>
      <c r="C11527" s="674"/>
      <c r="D11527" s="674"/>
      <c r="E11527" s="671"/>
      <c r="F11527" s="348"/>
      <c r="G11527" s="349"/>
      <c r="H11527" s="350"/>
      <c r="I11527" s="348"/>
      <c r="J11527" s="349"/>
      <c r="K11527" s="350"/>
      <c r="L11527" s="348"/>
      <c r="M11527" s="350"/>
      <c r="N11527" s="348"/>
      <c r="O11527" s="350"/>
      <c r="P11527" s="348"/>
      <c r="Q11527" s="349"/>
      <c r="R11527" s="350"/>
      <c r="S11527" s="348"/>
      <c r="T11527" s="349"/>
      <c r="U11527" s="350"/>
      <c r="V11527" s="351"/>
      <c r="W11527" s="345"/>
      <c r="X11527" s="345"/>
    </row>
    <row r="11528" spans="1:24" ht="9" customHeight="1">
      <c r="A11528" s="345"/>
      <c r="B11528" s="672" t="s">
        <v>20394</v>
      </c>
      <c r="C11528" s="673"/>
      <c r="D11528" s="673"/>
      <c r="E11528" s="633"/>
      <c r="F11528" s="668" t="s">
        <v>33023</v>
      </c>
      <c r="G11528" s="666"/>
      <c r="H11528" s="667"/>
      <c r="I11528" s="665" t="s">
        <v>19871</v>
      </c>
      <c r="J11528" s="666"/>
      <c r="K11528" s="667"/>
      <c r="L11528" s="665" t="s">
        <v>19872</v>
      </c>
      <c r="M11528" s="667"/>
      <c r="N11528" s="669" t="s">
        <v>27179</v>
      </c>
      <c r="O11528" s="633"/>
      <c r="P11528" s="665" t="s">
        <v>33024</v>
      </c>
      <c r="Q11528" s="666"/>
      <c r="R11528" s="667"/>
      <c r="S11528" s="668" t="s">
        <v>19893</v>
      </c>
      <c r="T11528" s="666"/>
      <c r="U11528" s="667"/>
      <c r="V11528" s="347" t="s">
        <v>31646</v>
      </c>
      <c r="W11528" s="345"/>
      <c r="X11528" s="345"/>
    </row>
    <row r="11529" spans="1:24" ht="6.75" customHeight="1">
      <c r="A11529" s="345"/>
      <c r="B11529" s="679"/>
      <c r="C11529" s="564"/>
      <c r="D11529" s="564"/>
      <c r="E11529" s="680"/>
      <c r="F11529" s="353"/>
      <c r="G11529" s="345"/>
      <c r="H11529" s="354"/>
      <c r="I11529" s="353"/>
      <c r="J11529" s="345"/>
      <c r="K11529" s="354"/>
      <c r="L11529" s="353"/>
      <c r="M11529" s="354"/>
      <c r="N11529" s="677"/>
      <c r="O11529" s="678"/>
      <c r="P11529" s="353"/>
      <c r="Q11529" s="345"/>
      <c r="R11529" s="354"/>
      <c r="S11529" s="353"/>
      <c r="T11529" s="345"/>
      <c r="U11529" s="354"/>
      <c r="V11529" s="355"/>
      <c r="W11529" s="345"/>
      <c r="X11529" s="345"/>
    </row>
    <row r="11530" spans="1:24" ht="7.5" customHeight="1">
      <c r="A11530" s="345"/>
      <c r="B11530" s="670"/>
      <c r="C11530" s="674"/>
      <c r="D11530" s="674"/>
      <c r="E11530" s="671"/>
      <c r="F11530" s="348"/>
      <c r="G11530" s="349"/>
      <c r="H11530" s="350"/>
      <c r="I11530" s="348"/>
      <c r="J11530" s="349"/>
      <c r="K11530" s="350"/>
      <c r="L11530" s="348"/>
      <c r="M11530" s="350"/>
      <c r="N11530" s="348"/>
      <c r="O11530" s="350"/>
      <c r="P11530" s="348"/>
      <c r="Q11530" s="349"/>
      <c r="R11530" s="350"/>
      <c r="S11530" s="348"/>
      <c r="T11530" s="349"/>
      <c r="U11530" s="350"/>
      <c r="V11530" s="351"/>
      <c r="W11530" s="345"/>
      <c r="X11530" s="345"/>
    </row>
    <row r="11531" spans="1:24" ht="9" customHeight="1">
      <c r="A11531" s="345"/>
      <c r="B11531" s="672" t="s">
        <v>20055</v>
      </c>
      <c r="C11531" s="673"/>
      <c r="D11531" s="673"/>
      <c r="E11531" s="633"/>
      <c r="F11531" s="668" t="s">
        <v>33025</v>
      </c>
      <c r="G11531" s="666"/>
      <c r="H11531" s="667"/>
      <c r="I11531" s="665" t="s">
        <v>19871</v>
      </c>
      <c r="J11531" s="666"/>
      <c r="K11531" s="667"/>
      <c r="L11531" s="665" t="s">
        <v>19890</v>
      </c>
      <c r="M11531" s="667"/>
      <c r="N11531" s="668" t="s">
        <v>20057</v>
      </c>
      <c r="O11531" s="667"/>
      <c r="P11531" s="665" t="s">
        <v>20058</v>
      </c>
      <c r="Q11531" s="666"/>
      <c r="R11531" s="667"/>
      <c r="S11531" s="668" t="s">
        <v>19966</v>
      </c>
      <c r="T11531" s="666"/>
      <c r="U11531" s="667"/>
      <c r="V11531" s="347" t="s">
        <v>33026</v>
      </c>
      <c r="W11531" s="345"/>
      <c r="X11531" s="345"/>
    </row>
    <row r="11532" spans="1:24" ht="6.75" customHeight="1">
      <c r="A11532" s="345"/>
      <c r="B11532" s="670"/>
      <c r="C11532" s="674"/>
      <c r="D11532" s="674"/>
      <c r="E11532" s="671"/>
      <c r="F11532" s="348"/>
      <c r="G11532" s="349"/>
      <c r="H11532" s="350"/>
      <c r="I11532" s="348"/>
      <c r="J11532" s="349"/>
      <c r="K11532" s="350"/>
      <c r="L11532" s="348"/>
      <c r="M11532" s="350"/>
      <c r="N11532" s="348"/>
      <c r="O11532" s="350"/>
      <c r="P11532" s="348"/>
      <c r="Q11532" s="349"/>
      <c r="R11532" s="350"/>
      <c r="S11532" s="348"/>
      <c r="T11532" s="349"/>
      <c r="U11532" s="350"/>
      <c r="V11532" s="351"/>
      <c r="W11532" s="345"/>
      <c r="X11532" s="345"/>
    </row>
    <row r="11533" spans="1:24" ht="9" customHeight="1">
      <c r="A11533" s="345"/>
      <c r="B11533" s="672" t="s">
        <v>26677</v>
      </c>
      <c r="C11533" s="673"/>
      <c r="D11533" s="673"/>
      <c r="E11533" s="633"/>
      <c r="F11533" s="668" t="s">
        <v>33027</v>
      </c>
      <c r="G11533" s="666"/>
      <c r="H11533" s="667"/>
      <c r="I11533" s="665" t="s">
        <v>19871</v>
      </c>
      <c r="J11533" s="666"/>
      <c r="K11533" s="667"/>
      <c r="L11533" s="665" t="s">
        <v>19890</v>
      </c>
      <c r="M11533" s="667"/>
      <c r="N11533" s="669" t="s">
        <v>20304</v>
      </c>
      <c r="O11533" s="633"/>
      <c r="P11533" s="665"/>
      <c r="Q11533" s="666"/>
      <c r="R11533" s="667"/>
      <c r="S11533" s="668" t="s">
        <v>19875</v>
      </c>
      <c r="T11533" s="666"/>
      <c r="U11533" s="667"/>
      <c r="V11533" s="347" t="s">
        <v>23743</v>
      </c>
      <c r="W11533" s="345"/>
      <c r="X11533" s="345"/>
    </row>
    <row r="11534" spans="1:24" ht="6.75" customHeight="1">
      <c r="A11534" s="345"/>
      <c r="B11534" s="670"/>
      <c r="C11534" s="674"/>
      <c r="D11534" s="674"/>
      <c r="E11534" s="671"/>
      <c r="F11534" s="348"/>
      <c r="G11534" s="349"/>
      <c r="H11534" s="350"/>
      <c r="I11534" s="348"/>
      <c r="J11534" s="349"/>
      <c r="K11534" s="350"/>
      <c r="L11534" s="348"/>
      <c r="M11534" s="350"/>
      <c r="N11534" s="670"/>
      <c r="O11534" s="671"/>
      <c r="P11534" s="348"/>
      <c r="Q11534" s="349"/>
      <c r="R11534" s="350"/>
      <c r="S11534" s="348"/>
      <c r="T11534" s="349"/>
      <c r="U11534" s="350"/>
      <c r="V11534" s="351"/>
      <c r="W11534" s="345"/>
      <c r="X11534" s="345"/>
    </row>
    <row r="11535" spans="1:24" ht="9" customHeight="1">
      <c r="A11535" s="345"/>
      <c r="B11535" s="672" t="s">
        <v>33028</v>
      </c>
      <c r="C11535" s="673"/>
      <c r="D11535" s="673"/>
      <c r="E11535" s="633"/>
      <c r="F11535" s="668" t="s">
        <v>33029</v>
      </c>
      <c r="G11535" s="666"/>
      <c r="H11535" s="667"/>
      <c r="I11535" s="665" t="s">
        <v>19871</v>
      </c>
      <c r="J11535" s="666"/>
      <c r="K11535" s="667"/>
      <c r="L11535" s="665" t="s">
        <v>19872</v>
      </c>
      <c r="M11535" s="667"/>
      <c r="N11535" s="668" t="s">
        <v>20983</v>
      </c>
      <c r="O11535" s="667"/>
      <c r="P11535" s="665" t="s">
        <v>21696</v>
      </c>
      <c r="Q11535" s="666"/>
      <c r="R11535" s="667"/>
      <c r="S11535" s="668" t="s">
        <v>20027</v>
      </c>
      <c r="T11535" s="666"/>
      <c r="U11535" s="667"/>
      <c r="V11535" s="347" t="s">
        <v>19933</v>
      </c>
      <c r="W11535" s="345"/>
      <c r="X11535" s="345"/>
    </row>
    <row r="11536" spans="1:24" ht="6.75" customHeight="1">
      <c r="A11536" s="345"/>
      <c r="B11536" s="670"/>
      <c r="C11536" s="674"/>
      <c r="D11536" s="674"/>
      <c r="E11536" s="671"/>
      <c r="F11536" s="348"/>
      <c r="G11536" s="349"/>
      <c r="H11536" s="350"/>
      <c r="I11536" s="348"/>
      <c r="J11536" s="349"/>
      <c r="K11536" s="350"/>
      <c r="L11536" s="348"/>
      <c r="M11536" s="350"/>
      <c r="N11536" s="348"/>
      <c r="O11536" s="350"/>
      <c r="P11536" s="348"/>
      <c r="Q11536" s="349"/>
      <c r="R11536" s="350"/>
      <c r="S11536" s="348"/>
      <c r="T11536" s="349"/>
      <c r="U11536" s="350"/>
      <c r="V11536" s="351"/>
      <c r="W11536" s="345"/>
      <c r="X11536" s="345"/>
    </row>
    <row r="11537" spans="1:24" ht="9" customHeight="1">
      <c r="A11537" s="345"/>
      <c r="B11537" s="672" t="s">
        <v>20239</v>
      </c>
      <c r="C11537" s="673"/>
      <c r="D11537" s="673"/>
      <c r="E11537" s="633"/>
      <c r="F11537" s="668" t="s">
        <v>33030</v>
      </c>
      <c r="G11537" s="666"/>
      <c r="H11537" s="667"/>
      <c r="I11537" s="665" t="s">
        <v>19871</v>
      </c>
      <c r="J11537" s="666"/>
      <c r="K11537" s="667"/>
      <c r="L11537" s="665" t="s">
        <v>19890</v>
      </c>
      <c r="M11537" s="667"/>
      <c r="N11537" s="669" t="s">
        <v>23984</v>
      </c>
      <c r="O11537" s="633"/>
      <c r="P11537" s="665"/>
      <c r="Q11537" s="666"/>
      <c r="R11537" s="667"/>
      <c r="S11537" s="668" t="s">
        <v>19898</v>
      </c>
      <c r="T11537" s="666"/>
      <c r="U11537" s="667"/>
      <c r="V11537" s="347" t="s">
        <v>19933</v>
      </c>
      <c r="W11537" s="345"/>
      <c r="X11537" s="345"/>
    </row>
    <row r="11538" spans="1:24" ht="6.75" customHeight="1">
      <c r="A11538" s="345"/>
      <c r="B11538" s="679"/>
      <c r="C11538" s="564"/>
      <c r="D11538" s="564"/>
      <c r="E11538" s="680"/>
      <c r="F11538" s="353"/>
      <c r="G11538" s="345"/>
      <c r="H11538" s="354"/>
      <c r="I11538" s="353"/>
      <c r="J11538" s="345"/>
      <c r="K11538" s="354"/>
      <c r="L11538" s="353"/>
      <c r="M11538" s="354"/>
      <c r="N11538" s="677"/>
      <c r="O11538" s="678"/>
      <c r="P11538" s="353"/>
      <c r="Q11538" s="345"/>
      <c r="R11538" s="354"/>
      <c r="S11538" s="353"/>
      <c r="T11538" s="345"/>
      <c r="U11538" s="354"/>
      <c r="V11538" s="355"/>
      <c r="W11538" s="345"/>
      <c r="X11538" s="345"/>
    </row>
    <row r="11539" spans="1:24" ht="7.5" customHeight="1">
      <c r="A11539" s="345"/>
      <c r="B11539" s="670"/>
      <c r="C11539" s="674"/>
      <c r="D11539" s="674"/>
      <c r="E11539" s="671"/>
      <c r="F11539" s="348"/>
      <c r="G11539" s="349"/>
      <c r="H11539" s="350"/>
      <c r="I11539" s="348"/>
      <c r="J11539" s="349"/>
      <c r="K11539" s="350"/>
      <c r="L11539" s="348"/>
      <c r="M11539" s="350"/>
      <c r="N11539" s="348"/>
      <c r="O11539" s="350"/>
      <c r="P11539" s="348"/>
      <c r="Q11539" s="349"/>
      <c r="R11539" s="350"/>
      <c r="S11539" s="348"/>
      <c r="T11539" s="349"/>
      <c r="U11539" s="350"/>
      <c r="V11539" s="351"/>
      <c r="W11539" s="345"/>
      <c r="X11539" s="345"/>
    </row>
    <row r="11540" spans="1:24" ht="9" customHeight="1">
      <c r="A11540" s="345"/>
      <c r="B11540" s="672" t="s">
        <v>24013</v>
      </c>
      <c r="C11540" s="673"/>
      <c r="D11540" s="673"/>
      <c r="E11540" s="633"/>
      <c r="F11540" s="668" t="s">
        <v>33031</v>
      </c>
      <c r="G11540" s="666"/>
      <c r="H11540" s="667"/>
      <c r="I11540" s="665" t="s">
        <v>19871</v>
      </c>
      <c r="J11540" s="666"/>
      <c r="K11540" s="667"/>
      <c r="L11540" s="665" t="s">
        <v>19890</v>
      </c>
      <c r="M11540" s="667"/>
      <c r="N11540" s="669" t="s">
        <v>30457</v>
      </c>
      <c r="O11540" s="633"/>
      <c r="P11540" s="665"/>
      <c r="Q11540" s="666"/>
      <c r="R11540" s="667"/>
      <c r="S11540" s="668" t="s">
        <v>24015</v>
      </c>
      <c r="T11540" s="666"/>
      <c r="U11540" s="667"/>
      <c r="V11540" s="347" t="s">
        <v>19933</v>
      </c>
      <c r="W11540" s="345"/>
      <c r="X11540" s="345"/>
    </row>
    <row r="11541" spans="1:24" ht="6.75" customHeight="1">
      <c r="A11541" s="345"/>
      <c r="B11541" s="679"/>
      <c r="C11541" s="564"/>
      <c r="D11541" s="564"/>
      <c r="E11541" s="680"/>
      <c r="F11541" s="353"/>
      <c r="G11541" s="345"/>
      <c r="H11541" s="354"/>
      <c r="I11541" s="353"/>
      <c r="J11541" s="345"/>
      <c r="K11541" s="354"/>
      <c r="L11541" s="353"/>
      <c r="M11541" s="354"/>
      <c r="N11541" s="677"/>
      <c r="O11541" s="678"/>
      <c r="P11541" s="353"/>
      <c r="Q11541" s="345"/>
      <c r="R11541" s="354"/>
      <c r="S11541" s="353"/>
      <c r="T11541" s="345"/>
      <c r="U11541" s="354"/>
      <c r="V11541" s="355"/>
      <c r="W11541" s="345"/>
      <c r="X11541" s="345"/>
    </row>
    <row r="11542" spans="1:24" ht="7.5" customHeight="1">
      <c r="A11542" s="345"/>
      <c r="B11542" s="670"/>
      <c r="C11542" s="674"/>
      <c r="D11542" s="674"/>
      <c r="E11542" s="671"/>
      <c r="F11542" s="348"/>
      <c r="G11542" s="349"/>
      <c r="H11542" s="350"/>
      <c r="I11542" s="348"/>
      <c r="J11542" s="349"/>
      <c r="K11542" s="350"/>
      <c r="L11542" s="348"/>
      <c r="M11542" s="350"/>
      <c r="N11542" s="348"/>
      <c r="O11542" s="350"/>
      <c r="P11542" s="348"/>
      <c r="Q11542" s="349"/>
      <c r="R11542" s="350"/>
      <c r="S11542" s="348"/>
      <c r="T11542" s="349"/>
      <c r="U11542" s="350"/>
      <c r="V11542" s="351"/>
      <c r="W11542" s="345"/>
      <c r="X11542" s="345"/>
    </row>
    <row r="11543" spans="1:24" ht="9" customHeight="1">
      <c r="A11543" s="345"/>
      <c r="B11543" s="676" t="s">
        <v>33032</v>
      </c>
      <c r="C11543" s="570"/>
      <c r="D11543" s="570"/>
      <c r="E11543" s="571"/>
      <c r="F11543" s="675" t="s">
        <v>33033</v>
      </c>
      <c r="G11543" s="570"/>
      <c r="H11543" s="571"/>
      <c r="I11543" s="676" t="s">
        <v>19871</v>
      </c>
      <c r="J11543" s="570"/>
      <c r="K11543" s="571"/>
      <c r="L11543" s="676" t="s">
        <v>19872</v>
      </c>
      <c r="M11543" s="571"/>
      <c r="N11543" s="675" t="s">
        <v>20423</v>
      </c>
      <c r="O11543" s="571"/>
      <c r="P11543" s="676" t="s">
        <v>20995</v>
      </c>
      <c r="Q11543" s="570"/>
      <c r="R11543" s="571"/>
      <c r="S11543" s="675" t="s">
        <v>19928</v>
      </c>
      <c r="T11543" s="570"/>
      <c r="U11543" s="571"/>
      <c r="V11543" s="352" t="s">
        <v>33034</v>
      </c>
      <c r="W11543" s="345"/>
      <c r="X11543" s="345"/>
    </row>
    <row r="11544" spans="1:24" ht="9" customHeight="1">
      <c r="A11544" s="345"/>
      <c r="B11544" s="672" t="s">
        <v>32888</v>
      </c>
      <c r="C11544" s="673"/>
      <c r="D11544" s="673"/>
      <c r="E11544" s="633"/>
      <c r="F11544" s="668" t="s">
        <v>33035</v>
      </c>
      <c r="G11544" s="666"/>
      <c r="H11544" s="667"/>
      <c r="I11544" s="665" t="s">
        <v>19871</v>
      </c>
      <c r="J11544" s="666"/>
      <c r="K11544" s="667"/>
      <c r="L11544" s="665" t="s">
        <v>19872</v>
      </c>
      <c r="M11544" s="667"/>
      <c r="N11544" s="668" t="s">
        <v>22365</v>
      </c>
      <c r="O11544" s="667"/>
      <c r="P11544" s="665" t="s">
        <v>24328</v>
      </c>
      <c r="Q11544" s="666"/>
      <c r="R11544" s="667"/>
      <c r="S11544" s="668" t="s">
        <v>19875</v>
      </c>
      <c r="T11544" s="666"/>
      <c r="U11544" s="667"/>
      <c r="V11544" s="347" t="s">
        <v>21361</v>
      </c>
      <c r="W11544" s="345"/>
      <c r="X11544" s="345"/>
    </row>
    <row r="11545" spans="1:24" ht="6.75" customHeight="1">
      <c r="A11545" s="345"/>
      <c r="B11545" s="670"/>
      <c r="C11545" s="674"/>
      <c r="D11545" s="674"/>
      <c r="E11545" s="671"/>
      <c r="F11545" s="348"/>
      <c r="G11545" s="349"/>
      <c r="H11545" s="350"/>
      <c r="I11545" s="348"/>
      <c r="J11545" s="349"/>
      <c r="K11545" s="350"/>
      <c r="L11545" s="348"/>
      <c r="M11545" s="350"/>
      <c r="N11545" s="348"/>
      <c r="O11545" s="350"/>
      <c r="P11545" s="348"/>
      <c r="Q11545" s="349"/>
      <c r="R11545" s="350"/>
      <c r="S11545" s="348"/>
      <c r="T11545" s="349"/>
      <c r="U11545" s="350"/>
      <c r="V11545" s="351"/>
      <c r="W11545" s="345"/>
      <c r="X11545" s="345"/>
    </row>
    <row r="11546" spans="1:24" ht="9" customHeight="1">
      <c r="A11546" s="345"/>
      <c r="B11546" s="672" t="s">
        <v>33036</v>
      </c>
      <c r="C11546" s="673"/>
      <c r="D11546" s="673"/>
      <c r="E11546" s="633"/>
      <c r="F11546" s="668" t="s">
        <v>33037</v>
      </c>
      <c r="G11546" s="666"/>
      <c r="H11546" s="667"/>
      <c r="I11546" s="665" t="s">
        <v>19871</v>
      </c>
      <c r="J11546" s="666"/>
      <c r="K11546" s="667"/>
      <c r="L11546" s="665" t="s">
        <v>19890</v>
      </c>
      <c r="M11546" s="667"/>
      <c r="N11546" s="668" t="s">
        <v>20404</v>
      </c>
      <c r="O11546" s="667"/>
      <c r="P11546" s="665" t="s">
        <v>31960</v>
      </c>
      <c r="Q11546" s="666"/>
      <c r="R11546" s="667"/>
      <c r="S11546" s="668" t="s">
        <v>19881</v>
      </c>
      <c r="T11546" s="666"/>
      <c r="U11546" s="667"/>
      <c r="V11546" s="347" t="s">
        <v>20128</v>
      </c>
      <c r="W11546" s="345"/>
      <c r="X11546" s="345"/>
    </row>
    <row r="11547" spans="1:24" ht="6.75" customHeight="1">
      <c r="A11547" s="345"/>
      <c r="B11547" s="670"/>
      <c r="C11547" s="674"/>
      <c r="D11547" s="674"/>
      <c r="E11547" s="671"/>
      <c r="F11547" s="348"/>
      <c r="G11547" s="349"/>
      <c r="H11547" s="350"/>
      <c r="I11547" s="348"/>
      <c r="J11547" s="349"/>
      <c r="K11547" s="350"/>
      <c r="L11547" s="348"/>
      <c r="M11547" s="350"/>
      <c r="N11547" s="348"/>
      <c r="O11547" s="350"/>
      <c r="P11547" s="348"/>
      <c r="Q11547" s="349"/>
      <c r="R11547" s="350"/>
      <c r="S11547" s="348"/>
      <c r="T11547" s="349"/>
      <c r="U11547" s="350"/>
      <c r="V11547" s="351"/>
      <c r="W11547" s="345"/>
      <c r="X11547" s="345"/>
    </row>
    <row r="11548" spans="1:24" ht="9" customHeight="1">
      <c r="A11548" s="345"/>
      <c r="B11548" s="672" t="s">
        <v>33038</v>
      </c>
      <c r="C11548" s="673"/>
      <c r="D11548" s="673"/>
      <c r="E11548" s="633"/>
      <c r="F11548" s="668" t="s">
        <v>33039</v>
      </c>
      <c r="G11548" s="666"/>
      <c r="H11548" s="667"/>
      <c r="I11548" s="665" t="s">
        <v>19871</v>
      </c>
      <c r="J11548" s="666"/>
      <c r="K11548" s="667"/>
      <c r="L11548" s="665" t="s">
        <v>19872</v>
      </c>
      <c r="M11548" s="667"/>
      <c r="N11548" s="668" t="s">
        <v>20135</v>
      </c>
      <c r="O11548" s="667"/>
      <c r="P11548" s="665" t="s">
        <v>22928</v>
      </c>
      <c r="Q11548" s="666"/>
      <c r="R11548" s="667"/>
      <c r="S11548" s="668" t="s">
        <v>19898</v>
      </c>
      <c r="T11548" s="666"/>
      <c r="U11548" s="667"/>
      <c r="V11548" s="347" t="s">
        <v>20139</v>
      </c>
      <c r="W11548" s="345"/>
      <c r="X11548" s="345"/>
    </row>
    <row r="11549" spans="1:24" ht="6.75" customHeight="1">
      <c r="A11549" s="345"/>
      <c r="B11549" s="670"/>
      <c r="C11549" s="674"/>
      <c r="D11549" s="674"/>
      <c r="E11549" s="671"/>
      <c r="F11549" s="348"/>
      <c r="G11549" s="349"/>
      <c r="H11549" s="350"/>
      <c r="I11549" s="348"/>
      <c r="J11549" s="349"/>
      <c r="K11549" s="350"/>
      <c r="L11549" s="348"/>
      <c r="M11549" s="350"/>
      <c r="N11549" s="348"/>
      <c r="O11549" s="350"/>
      <c r="P11549" s="348"/>
      <c r="Q11549" s="349"/>
      <c r="R11549" s="350"/>
      <c r="S11549" s="348"/>
      <c r="T11549" s="349"/>
      <c r="U11549" s="350"/>
      <c r="V11549" s="351"/>
      <c r="W11549" s="345"/>
      <c r="X11549" s="345"/>
    </row>
    <row r="11550" spans="1:24" ht="9" customHeight="1">
      <c r="A11550" s="345"/>
      <c r="B11550" s="676" t="s">
        <v>25692</v>
      </c>
      <c r="C11550" s="570"/>
      <c r="D11550" s="570"/>
      <c r="E11550" s="571"/>
      <c r="F11550" s="675" t="s">
        <v>33040</v>
      </c>
      <c r="G11550" s="570"/>
      <c r="H11550" s="571"/>
      <c r="I11550" s="676" t="s">
        <v>19871</v>
      </c>
      <c r="J11550" s="570"/>
      <c r="K11550" s="571"/>
      <c r="L11550" s="676" t="s">
        <v>19872</v>
      </c>
      <c r="M11550" s="571"/>
      <c r="N11550" s="675" t="s">
        <v>20135</v>
      </c>
      <c r="O11550" s="571"/>
      <c r="P11550" s="676" t="s">
        <v>31118</v>
      </c>
      <c r="Q11550" s="570"/>
      <c r="R11550" s="571"/>
      <c r="S11550" s="675" t="s">
        <v>19898</v>
      </c>
      <c r="T11550" s="570"/>
      <c r="U11550" s="571"/>
      <c r="V11550" s="352" t="s">
        <v>20796</v>
      </c>
      <c r="W11550" s="345"/>
      <c r="X11550" s="345"/>
    </row>
    <row r="11551" spans="1:24" ht="9" customHeight="1">
      <c r="A11551" s="345"/>
      <c r="B11551" s="672" t="s">
        <v>33041</v>
      </c>
      <c r="C11551" s="673"/>
      <c r="D11551" s="673"/>
      <c r="E11551" s="633"/>
      <c r="F11551" s="668" t="s">
        <v>33042</v>
      </c>
      <c r="G11551" s="666"/>
      <c r="H11551" s="667"/>
      <c r="I11551" s="665" t="s">
        <v>19871</v>
      </c>
      <c r="J11551" s="666"/>
      <c r="K11551" s="667"/>
      <c r="L11551" s="665" t="s">
        <v>19872</v>
      </c>
      <c r="M11551" s="667"/>
      <c r="N11551" s="668" t="s">
        <v>20835</v>
      </c>
      <c r="O11551" s="667"/>
      <c r="P11551" s="665" t="s">
        <v>21891</v>
      </c>
      <c r="Q11551" s="666"/>
      <c r="R11551" s="667"/>
      <c r="S11551" s="668" t="s">
        <v>19893</v>
      </c>
      <c r="T11551" s="666"/>
      <c r="U11551" s="667"/>
      <c r="V11551" s="347" t="s">
        <v>20837</v>
      </c>
      <c r="W11551" s="345"/>
      <c r="X11551" s="345"/>
    </row>
    <row r="11552" spans="1:24" ht="6.75" customHeight="1">
      <c r="A11552" s="345"/>
      <c r="B11552" s="670"/>
      <c r="C11552" s="674"/>
      <c r="D11552" s="674"/>
      <c r="E11552" s="671"/>
      <c r="F11552" s="348"/>
      <c r="G11552" s="349"/>
      <c r="H11552" s="350"/>
      <c r="I11552" s="348"/>
      <c r="J11552" s="349"/>
      <c r="K11552" s="350"/>
      <c r="L11552" s="348"/>
      <c r="M11552" s="350"/>
      <c r="N11552" s="348"/>
      <c r="O11552" s="350"/>
      <c r="P11552" s="348"/>
      <c r="Q11552" s="349"/>
      <c r="R11552" s="350"/>
      <c r="S11552" s="348"/>
      <c r="T11552" s="349"/>
      <c r="U11552" s="350"/>
      <c r="V11552" s="351"/>
      <c r="W11552" s="345"/>
      <c r="X11552" s="345"/>
    </row>
    <row r="11553" spans="1:24" ht="9" customHeight="1">
      <c r="A11553" s="345"/>
      <c r="B11553" s="665" t="s">
        <v>33043</v>
      </c>
      <c r="C11553" s="666"/>
      <c r="D11553" s="666"/>
      <c r="E11553" s="667"/>
      <c r="F11553" s="668" t="s">
        <v>33044</v>
      </c>
      <c r="G11553" s="666"/>
      <c r="H11553" s="667"/>
      <c r="I11553" s="665" t="s">
        <v>19871</v>
      </c>
      <c r="J11553" s="666"/>
      <c r="K11553" s="667"/>
      <c r="L11553" s="665" t="s">
        <v>19872</v>
      </c>
      <c r="M11553" s="667"/>
      <c r="N11553" s="669" t="s">
        <v>20259</v>
      </c>
      <c r="O11553" s="633"/>
      <c r="P11553" s="665" t="s">
        <v>32380</v>
      </c>
      <c r="Q11553" s="666"/>
      <c r="R11553" s="667"/>
      <c r="S11553" s="668" t="s">
        <v>20027</v>
      </c>
      <c r="T11553" s="666"/>
      <c r="U11553" s="667"/>
      <c r="V11553" s="347" t="s">
        <v>33045</v>
      </c>
      <c r="W11553" s="345"/>
      <c r="X11553" s="345"/>
    </row>
    <row r="11554" spans="1:24" ht="6.75" customHeight="1">
      <c r="A11554" s="345"/>
      <c r="B11554" s="348"/>
      <c r="C11554" s="349"/>
      <c r="D11554" s="349"/>
      <c r="E11554" s="350"/>
      <c r="F11554" s="348"/>
      <c r="G11554" s="349"/>
      <c r="H11554" s="350"/>
      <c r="I11554" s="348"/>
      <c r="J11554" s="349"/>
      <c r="K11554" s="350"/>
      <c r="L11554" s="348"/>
      <c r="M11554" s="350"/>
      <c r="N11554" s="670"/>
      <c r="O11554" s="671"/>
      <c r="P11554" s="348"/>
      <c r="Q11554" s="349"/>
      <c r="R11554" s="350"/>
      <c r="S11554" s="348"/>
      <c r="T11554" s="349"/>
      <c r="U11554" s="350"/>
      <c r="V11554" s="351"/>
      <c r="W11554" s="345"/>
      <c r="X11554" s="345"/>
    </row>
    <row r="11555" spans="1:24" ht="9" customHeight="1">
      <c r="A11555" s="345"/>
      <c r="B11555" s="672" t="s">
        <v>33046</v>
      </c>
      <c r="C11555" s="673"/>
      <c r="D11555" s="673"/>
      <c r="E11555" s="633"/>
      <c r="F11555" s="668" t="s">
        <v>33047</v>
      </c>
      <c r="G11555" s="666"/>
      <c r="H11555" s="667"/>
      <c r="I11555" s="665" t="s">
        <v>19871</v>
      </c>
      <c r="J11555" s="666"/>
      <c r="K11555" s="667"/>
      <c r="L11555" s="665" t="s">
        <v>19872</v>
      </c>
      <c r="M11555" s="667"/>
      <c r="N11555" s="669" t="s">
        <v>20175</v>
      </c>
      <c r="O11555" s="633"/>
      <c r="P11555" s="665" t="s">
        <v>22924</v>
      </c>
      <c r="Q11555" s="666"/>
      <c r="R11555" s="667"/>
      <c r="S11555" s="668" t="s">
        <v>19966</v>
      </c>
      <c r="T11555" s="666"/>
      <c r="U11555" s="667"/>
      <c r="V11555" s="347" t="s">
        <v>19967</v>
      </c>
      <c r="W11555" s="345"/>
      <c r="X11555" s="345"/>
    </row>
    <row r="11556" spans="1:24" ht="6.75" customHeight="1">
      <c r="A11556" s="345"/>
      <c r="B11556" s="670"/>
      <c r="C11556" s="674"/>
      <c r="D11556" s="674"/>
      <c r="E11556" s="671"/>
      <c r="F11556" s="348"/>
      <c r="G11556" s="349"/>
      <c r="H11556" s="350"/>
      <c r="I11556" s="348"/>
      <c r="J11556" s="349"/>
      <c r="K11556" s="350"/>
      <c r="L11556" s="348"/>
      <c r="M11556" s="350"/>
      <c r="N11556" s="670"/>
      <c r="O11556" s="671"/>
      <c r="P11556" s="348"/>
      <c r="Q11556" s="349"/>
      <c r="R11556" s="350"/>
      <c r="S11556" s="348"/>
      <c r="T11556" s="349"/>
      <c r="U11556" s="350"/>
      <c r="V11556" s="351"/>
      <c r="W11556" s="345"/>
      <c r="X11556" s="345"/>
    </row>
    <row r="11557" spans="1:24" ht="9" customHeight="1">
      <c r="A11557" s="345"/>
      <c r="B11557" s="672" t="s">
        <v>33048</v>
      </c>
      <c r="C11557" s="673"/>
      <c r="D11557" s="673"/>
      <c r="E11557" s="633"/>
      <c r="F11557" s="668" t="s">
        <v>33049</v>
      </c>
      <c r="G11557" s="666"/>
      <c r="H11557" s="667"/>
      <c r="I11557" s="665" t="s">
        <v>19871</v>
      </c>
      <c r="J11557" s="666"/>
      <c r="K11557" s="667"/>
      <c r="L11557" s="665" t="s">
        <v>19890</v>
      </c>
      <c r="M11557" s="667"/>
      <c r="N11557" s="668" t="s">
        <v>22971</v>
      </c>
      <c r="O11557" s="667"/>
      <c r="P11557" s="665"/>
      <c r="Q11557" s="666"/>
      <c r="R11557" s="667"/>
      <c r="S11557" s="668" t="s">
        <v>19898</v>
      </c>
      <c r="T11557" s="666"/>
      <c r="U11557" s="667"/>
      <c r="V11557" s="347" t="s">
        <v>21296</v>
      </c>
      <c r="W11557" s="345"/>
      <c r="X11557" s="345"/>
    </row>
    <row r="11558" spans="1:24" ht="6.75" customHeight="1">
      <c r="A11558" s="345"/>
      <c r="B11558" s="670"/>
      <c r="C11558" s="674"/>
      <c r="D11558" s="674"/>
      <c r="E11558" s="671"/>
      <c r="F11558" s="348"/>
      <c r="G11558" s="349"/>
      <c r="H11558" s="350"/>
      <c r="I11558" s="348"/>
      <c r="J11558" s="349"/>
      <c r="K11558" s="350"/>
      <c r="L11558" s="348"/>
      <c r="M11558" s="350"/>
      <c r="N11558" s="348"/>
      <c r="O11558" s="350"/>
      <c r="P11558" s="348"/>
      <c r="Q11558" s="349"/>
      <c r="R11558" s="350"/>
      <c r="S11558" s="348"/>
      <c r="T11558" s="349"/>
      <c r="U11558" s="350"/>
      <c r="V11558" s="351"/>
      <c r="W11558" s="345"/>
      <c r="X11558" s="345"/>
    </row>
    <row r="11559" spans="1:24" ht="9" customHeight="1">
      <c r="A11559" s="345"/>
      <c r="B11559" s="672" t="s">
        <v>22156</v>
      </c>
      <c r="C11559" s="673"/>
      <c r="D11559" s="673"/>
      <c r="E11559" s="633"/>
      <c r="F11559" s="668" t="s">
        <v>33050</v>
      </c>
      <c r="G11559" s="666"/>
      <c r="H11559" s="667"/>
      <c r="I11559" s="665" t="s">
        <v>19871</v>
      </c>
      <c r="J11559" s="666"/>
      <c r="K11559" s="667"/>
      <c r="L11559" s="665" t="s">
        <v>19872</v>
      </c>
      <c r="M11559" s="667"/>
      <c r="N11559" s="669" t="s">
        <v>20153</v>
      </c>
      <c r="O11559" s="633"/>
      <c r="P11559" s="665" t="s">
        <v>22528</v>
      </c>
      <c r="Q11559" s="666"/>
      <c r="R11559" s="667"/>
      <c r="S11559" s="668" t="s">
        <v>19875</v>
      </c>
      <c r="T11559" s="666"/>
      <c r="U11559" s="667"/>
      <c r="V11559" s="347" t="s">
        <v>33051</v>
      </c>
      <c r="W11559" s="345"/>
      <c r="X11559" s="345"/>
    </row>
    <row r="11560" spans="1:24" ht="6.75" customHeight="1">
      <c r="A11560" s="345"/>
      <c r="B11560" s="679"/>
      <c r="C11560" s="564"/>
      <c r="D11560" s="564"/>
      <c r="E11560" s="680"/>
      <c r="F11560" s="353"/>
      <c r="G11560" s="345"/>
      <c r="H11560" s="354"/>
      <c r="I11560" s="353"/>
      <c r="J11560" s="345"/>
      <c r="K11560" s="354"/>
      <c r="L11560" s="353"/>
      <c r="M11560" s="354"/>
      <c r="N11560" s="677"/>
      <c r="O11560" s="678"/>
      <c r="P11560" s="353"/>
      <c r="Q11560" s="345"/>
      <c r="R11560" s="354"/>
      <c r="S11560" s="353"/>
      <c r="T11560" s="345"/>
      <c r="U11560" s="354"/>
      <c r="V11560" s="355"/>
      <c r="W11560" s="345"/>
      <c r="X11560" s="345"/>
    </row>
    <row r="11561" spans="1:24" ht="7.5" customHeight="1">
      <c r="A11561" s="345"/>
      <c r="B11561" s="670"/>
      <c r="C11561" s="674"/>
      <c r="D11561" s="674"/>
      <c r="E11561" s="671"/>
      <c r="F11561" s="348"/>
      <c r="G11561" s="349"/>
      <c r="H11561" s="350"/>
      <c r="I11561" s="348"/>
      <c r="J11561" s="349"/>
      <c r="K11561" s="350"/>
      <c r="L11561" s="348"/>
      <c r="M11561" s="350"/>
      <c r="N11561" s="348"/>
      <c r="O11561" s="350"/>
      <c r="P11561" s="348"/>
      <c r="Q11561" s="349"/>
      <c r="R11561" s="350"/>
      <c r="S11561" s="348"/>
      <c r="T11561" s="349"/>
      <c r="U11561" s="350"/>
      <c r="V11561" s="351"/>
      <c r="W11561" s="345"/>
      <c r="X11561" s="345"/>
    </row>
    <row r="11562" spans="1:24" ht="9" customHeight="1">
      <c r="A11562" s="345"/>
      <c r="B11562" s="672" t="s">
        <v>24295</v>
      </c>
      <c r="C11562" s="673"/>
      <c r="D11562" s="673"/>
      <c r="E11562" s="633"/>
      <c r="F11562" s="668" t="s">
        <v>33052</v>
      </c>
      <c r="G11562" s="666"/>
      <c r="H11562" s="667"/>
      <c r="I11562" s="665" t="s">
        <v>19871</v>
      </c>
      <c r="J11562" s="666"/>
      <c r="K11562" s="667"/>
      <c r="L11562" s="665" t="s">
        <v>19885</v>
      </c>
      <c r="M11562" s="667"/>
      <c r="N11562" s="669" t="s">
        <v>20175</v>
      </c>
      <c r="O11562" s="633"/>
      <c r="P11562" s="665" t="s">
        <v>24297</v>
      </c>
      <c r="Q11562" s="666"/>
      <c r="R11562" s="667"/>
      <c r="S11562" s="668" t="s">
        <v>19966</v>
      </c>
      <c r="T11562" s="666"/>
      <c r="U11562" s="667"/>
      <c r="V11562" s="347" t="s">
        <v>19967</v>
      </c>
      <c r="W11562" s="345"/>
      <c r="X11562" s="345"/>
    </row>
    <row r="11563" spans="1:24" ht="6.75" customHeight="1">
      <c r="A11563" s="345"/>
      <c r="B11563" s="670"/>
      <c r="C11563" s="674"/>
      <c r="D11563" s="674"/>
      <c r="E11563" s="671"/>
      <c r="F11563" s="348"/>
      <c r="G11563" s="349"/>
      <c r="H11563" s="350"/>
      <c r="I11563" s="348"/>
      <c r="J11563" s="349"/>
      <c r="K11563" s="350"/>
      <c r="L11563" s="348"/>
      <c r="M11563" s="350"/>
      <c r="N11563" s="670"/>
      <c r="O11563" s="671"/>
      <c r="P11563" s="348"/>
      <c r="Q11563" s="349"/>
      <c r="R11563" s="350"/>
      <c r="S11563" s="348"/>
      <c r="T11563" s="349"/>
      <c r="U11563" s="350"/>
      <c r="V11563" s="351"/>
      <c r="W11563" s="345"/>
      <c r="X11563" s="345"/>
    </row>
    <row r="11564" spans="1:24" ht="9" customHeight="1">
      <c r="A11564" s="345"/>
      <c r="B11564" s="665" t="s">
        <v>33053</v>
      </c>
      <c r="C11564" s="666"/>
      <c r="D11564" s="666"/>
      <c r="E11564" s="667"/>
      <c r="F11564" s="668" t="s">
        <v>33054</v>
      </c>
      <c r="G11564" s="666"/>
      <c r="H11564" s="667"/>
      <c r="I11564" s="665" t="s">
        <v>19871</v>
      </c>
      <c r="J11564" s="666"/>
      <c r="K11564" s="667"/>
      <c r="L11564" s="665" t="s">
        <v>19872</v>
      </c>
      <c r="M11564" s="667"/>
      <c r="N11564" s="669" t="s">
        <v>19921</v>
      </c>
      <c r="O11564" s="633"/>
      <c r="P11564" s="665" t="s">
        <v>25309</v>
      </c>
      <c r="Q11564" s="666"/>
      <c r="R11564" s="667"/>
      <c r="S11564" s="668" t="s">
        <v>19881</v>
      </c>
      <c r="T11564" s="666"/>
      <c r="U11564" s="667"/>
      <c r="V11564" s="347" t="s">
        <v>19923</v>
      </c>
      <c r="W11564" s="345"/>
      <c r="X11564" s="345"/>
    </row>
    <row r="11565" spans="1:24" ht="6.75" customHeight="1">
      <c r="A11565" s="345"/>
      <c r="B11565" s="348"/>
      <c r="C11565" s="349"/>
      <c r="D11565" s="349"/>
      <c r="E11565" s="350"/>
      <c r="F11565" s="348"/>
      <c r="G11565" s="349"/>
      <c r="H11565" s="350"/>
      <c r="I11565" s="348"/>
      <c r="J11565" s="349"/>
      <c r="K11565" s="350"/>
      <c r="L11565" s="348"/>
      <c r="M11565" s="350"/>
      <c r="N11565" s="670"/>
      <c r="O11565" s="671"/>
      <c r="P11565" s="348"/>
      <c r="Q11565" s="349"/>
      <c r="R11565" s="350"/>
      <c r="S11565" s="348"/>
      <c r="T11565" s="349"/>
      <c r="U11565" s="350"/>
      <c r="V11565" s="351"/>
      <c r="W11565" s="345"/>
      <c r="X11565" s="345"/>
    </row>
    <row r="11566" spans="1:24" ht="9" customHeight="1">
      <c r="A11566" s="345"/>
      <c r="B11566" s="672" t="s">
        <v>33055</v>
      </c>
      <c r="C11566" s="673"/>
      <c r="D11566" s="673"/>
      <c r="E11566" s="633"/>
      <c r="F11566" s="668" t="s">
        <v>33056</v>
      </c>
      <c r="G11566" s="666"/>
      <c r="H11566" s="667"/>
      <c r="I11566" s="665" t="s">
        <v>19871</v>
      </c>
      <c r="J11566" s="666"/>
      <c r="K11566" s="667"/>
      <c r="L11566" s="665" t="s">
        <v>19890</v>
      </c>
      <c r="M11566" s="667"/>
      <c r="N11566" s="668" t="s">
        <v>22886</v>
      </c>
      <c r="O11566" s="667"/>
      <c r="P11566" s="665"/>
      <c r="Q11566" s="666"/>
      <c r="R11566" s="667"/>
      <c r="S11566" s="668" t="s">
        <v>19893</v>
      </c>
      <c r="T11566" s="666"/>
      <c r="U11566" s="667"/>
      <c r="V11566" s="347" t="s">
        <v>19933</v>
      </c>
      <c r="W11566" s="345"/>
      <c r="X11566" s="345"/>
    </row>
    <row r="11567" spans="1:24" ht="6.75" customHeight="1">
      <c r="A11567" s="345"/>
      <c r="B11567" s="670"/>
      <c r="C11567" s="674"/>
      <c r="D11567" s="674"/>
      <c r="E11567" s="671"/>
      <c r="F11567" s="348"/>
      <c r="G11567" s="349"/>
      <c r="H11567" s="350"/>
      <c r="I11567" s="348"/>
      <c r="J11567" s="349"/>
      <c r="K11567" s="350"/>
      <c r="L11567" s="348"/>
      <c r="M11567" s="350"/>
      <c r="N11567" s="348"/>
      <c r="O11567" s="350"/>
      <c r="P11567" s="348"/>
      <c r="Q11567" s="349"/>
      <c r="R11567" s="350"/>
      <c r="S11567" s="348"/>
      <c r="T11567" s="349"/>
      <c r="U11567" s="350"/>
      <c r="V11567" s="351"/>
      <c r="W11567" s="345"/>
      <c r="X11567" s="345"/>
    </row>
    <row r="11568" spans="1:24" ht="9" customHeight="1">
      <c r="A11568" s="345"/>
      <c r="B11568" s="676" t="s">
        <v>21396</v>
      </c>
      <c r="C11568" s="570"/>
      <c r="D11568" s="570"/>
      <c r="E11568" s="571"/>
      <c r="F11568" s="675" t="s">
        <v>33057</v>
      </c>
      <c r="G11568" s="570"/>
      <c r="H11568" s="571"/>
      <c r="I11568" s="676" t="s">
        <v>19871</v>
      </c>
      <c r="J11568" s="570"/>
      <c r="K11568" s="571"/>
      <c r="L11568" s="676" t="s">
        <v>20013</v>
      </c>
      <c r="M11568" s="571"/>
      <c r="N11568" s="675" t="s">
        <v>20327</v>
      </c>
      <c r="O11568" s="571"/>
      <c r="P11568" s="676" t="s">
        <v>20191</v>
      </c>
      <c r="Q11568" s="570"/>
      <c r="R11568" s="571"/>
      <c r="S11568" s="675" t="s">
        <v>19941</v>
      </c>
      <c r="T11568" s="570"/>
      <c r="U11568" s="571"/>
      <c r="V11568" s="352" t="s">
        <v>33058</v>
      </c>
      <c r="W11568" s="345"/>
      <c r="X11568" s="345"/>
    </row>
    <row r="11569" spans="1:24" ht="9" customHeight="1">
      <c r="A11569" s="345"/>
      <c r="B11569" s="672" t="s">
        <v>20715</v>
      </c>
      <c r="C11569" s="673"/>
      <c r="D11569" s="673"/>
      <c r="E11569" s="633"/>
      <c r="F11569" s="668" t="s">
        <v>33059</v>
      </c>
      <c r="G11569" s="666"/>
      <c r="H11569" s="667"/>
      <c r="I11569" s="665" t="s">
        <v>19871</v>
      </c>
      <c r="J11569" s="666"/>
      <c r="K11569" s="667"/>
      <c r="L11569" s="665" t="s">
        <v>19872</v>
      </c>
      <c r="M11569" s="667"/>
      <c r="N11569" s="669" t="s">
        <v>19926</v>
      </c>
      <c r="O11569" s="633"/>
      <c r="P11569" s="665" t="s">
        <v>23797</v>
      </c>
      <c r="Q11569" s="666"/>
      <c r="R11569" s="667"/>
      <c r="S11569" s="668" t="s">
        <v>19928</v>
      </c>
      <c r="T11569" s="666"/>
      <c r="U11569" s="667"/>
      <c r="V11569" s="347" t="s">
        <v>26722</v>
      </c>
      <c r="W11569" s="345"/>
      <c r="X11569" s="345"/>
    </row>
    <row r="11570" spans="1:24" ht="6.75" customHeight="1">
      <c r="A11570" s="345"/>
      <c r="B11570" s="670"/>
      <c r="C11570" s="674"/>
      <c r="D11570" s="674"/>
      <c r="E11570" s="671"/>
      <c r="F11570" s="348"/>
      <c r="G11570" s="349"/>
      <c r="H11570" s="350"/>
      <c r="I11570" s="348"/>
      <c r="J11570" s="349"/>
      <c r="K11570" s="350"/>
      <c r="L11570" s="348"/>
      <c r="M11570" s="350"/>
      <c r="N11570" s="670"/>
      <c r="O11570" s="671"/>
      <c r="P11570" s="348"/>
      <c r="Q11570" s="349"/>
      <c r="R11570" s="350"/>
      <c r="S11570" s="348"/>
      <c r="T11570" s="349"/>
      <c r="U11570" s="350"/>
      <c r="V11570" s="351"/>
      <c r="W11570" s="345"/>
      <c r="X11570" s="345"/>
    </row>
    <row r="11571" spans="1:24" ht="9" customHeight="1">
      <c r="A11571" s="345"/>
      <c r="B11571" s="672" t="s">
        <v>26634</v>
      </c>
      <c r="C11571" s="673"/>
      <c r="D11571" s="673"/>
      <c r="E11571" s="633"/>
      <c r="F11571" s="668" t="s">
        <v>33060</v>
      </c>
      <c r="G11571" s="666"/>
      <c r="H11571" s="667"/>
      <c r="I11571" s="665" t="s">
        <v>19871</v>
      </c>
      <c r="J11571" s="666"/>
      <c r="K11571" s="667"/>
      <c r="L11571" s="665" t="s">
        <v>19890</v>
      </c>
      <c r="M11571" s="667"/>
      <c r="N11571" s="668" t="s">
        <v>21881</v>
      </c>
      <c r="O11571" s="667"/>
      <c r="P11571" s="665"/>
      <c r="Q11571" s="666"/>
      <c r="R11571" s="667"/>
      <c r="S11571" s="668" t="s">
        <v>19893</v>
      </c>
      <c r="T11571" s="666"/>
      <c r="U11571" s="667"/>
      <c r="V11571" s="347" t="s">
        <v>19933</v>
      </c>
      <c r="W11571" s="345"/>
      <c r="X11571" s="345"/>
    </row>
    <row r="11572" spans="1:24" ht="6.75" customHeight="1">
      <c r="A11572" s="345"/>
      <c r="B11572" s="670"/>
      <c r="C11572" s="674"/>
      <c r="D11572" s="674"/>
      <c r="E11572" s="671"/>
      <c r="F11572" s="348"/>
      <c r="G11572" s="349"/>
      <c r="H11572" s="350"/>
      <c r="I11572" s="348"/>
      <c r="J11572" s="349"/>
      <c r="K11572" s="350"/>
      <c r="L11572" s="348"/>
      <c r="M11572" s="350"/>
      <c r="N11572" s="348"/>
      <c r="O11572" s="350"/>
      <c r="P11572" s="348"/>
      <c r="Q11572" s="349"/>
      <c r="R11572" s="350"/>
      <c r="S11572" s="348"/>
      <c r="T11572" s="349"/>
      <c r="U11572" s="350"/>
      <c r="V11572" s="351"/>
      <c r="W11572" s="345"/>
      <c r="X11572" s="345"/>
    </row>
    <row r="11573" spans="1:24" ht="9" customHeight="1">
      <c r="A11573" s="345"/>
      <c r="B11573" s="665" t="s">
        <v>27225</v>
      </c>
      <c r="C11573" s="666"/>
      <c r="D11573" s="666"/>
      <c r="E11573" s="667"/>
      <c r="F11573" s="668" t="s">
        <v>33061</v>
      </c>
      <c r="G11573" s="666"/>
      <c r="H11573" s="667"/>
      <c r="I11573" s="665" t="s">
        <v>19871</v>
      </c>
      <c r="J11573" s="666"/>
      <c r="K11573" s="667"/>
      <c r="L11573" s="665" t="s">
        <v>19872</v>
      </c>
      <c r="M11573" s="667"/>
      <c r="N11573" s="669" t="s">
        <v>19964</v>
      </c>
      <c r="O11573" s="633"/>
      <c r="P11573" s="665" t="s">
        <v>20605</v>
      </c>
      <c r="Q11573" s="666"/>
      <c r="R11573" s="667"/>
      <c r="S11573" s="668" t="s">
        <v>19966</v>
      </c>
      <c r="T11573" s="666"/>
      <c r="U11573" s="667"/>
      <c r="V11573" s="347" t="s">
        <v>19967</v>
      </c>
      <c r="W11573" s="345"/>
      <c r="X11573" s="345"/>
    </row>
    <row r="11574" spans="1:24" ht="6.75" customHeight="1">
      <c r="A11574" s="345"/>
      <c r="B11574" s="348"/>
      <c r="C11574" s="349"/>
      <c r="D11574" s="349"/>
      <c r="E11574" s="350"/>
      <c r="F11574" s="348"/>
      <c r="G11574" s="349"/>
      <c r="H11574" s="350"/>
      <c r="I11574" s="348"/>
      <c r="J11574" s="349"/>
      <c r="K11574" s="350"/>
      <c r="L11574" s="348"/>
      <c r="M11574" s="350"/>
      <c r="N11574" s="670"/>
      <c r="O11574" s="671"/>
      <c r="P11574" s="348"/>
      <c r="Q11574" s="349"/>
      <c r="R11574" s="350"/>
      <c r="S11574" s="348"/>
      <c r="T11574" s="349"/>
      <c r="U11574" s="350"/>
      <c r="V11574" s="351"/>
      <c r="W11574" s="345"/>
      <c r="X11574" s="345"/>
    </row>
    <row r="11575" spans="1:24" ht="9" customHeight="1">
      <c r="A11575" s="345"/>
      <c r="B11575" s="672" t="s">
        <v>23869</v>
      </c>
      <c r="C11575" s="673"/>
      <c r="D11575" s="673"/>
      <c r="E11575" s="633"/>
      <c r="F11575" s="668" t="s">
        <v>33062</v>
      </c>
      <c r="G11575" s="666"/>
      <c r="H11575" s="667"/>
      <c r="I11575" s="665" t="s">
        <v>19871</v>
      </c>
      <c r="J11575" s="666"/>
      <c r="K11575" s="667"/>
      <c r="L11575" s="665" t="s">
        <v>19872</v>
      </c>
      <c r="M11575" s="667"/>
      <c r="N11575" s="668" t="s">
        <v>20299</v>
      </c>
      <c r="O11575" s="667"/>
      <c r="P11575" s="665" t="s">
        <v>20894</v>
      </c>
      <c r="Q11575" s="666"/>
      <c r="R11575" s="667"/>
      <c r="S11575" s="668" t="s">
        <v>19941</v>
      </c>
      <c r="T11575" s="666"/>
      <c r="U11575" s="667"/>
      <c r="V11575" s="347" t="s">
        <v>26904</v>
      </c>
      <c r="W11575" s="345"/>
      <c r="X11575" s="345"/>
    </row>
    <row r="11576" spans="1:24" ht="6.75" customHeight="1">
      <c r="A11576" s="345"/>
      <c r="B11576" s="670"/>
      <c r="C11576" s="674"/>
      <c r="D11576" s="674"/>
      <c r="E11576" s="671"/>
      <c r="F11576" s="348"/>
      <c r="G11576" s="349"/>
      <c r="H11576" s="350"/>
      <c r="I11576" s="348"/>
      <c r="J11576" s="349"/>
      <c r="K11576" s="350"/>
      <c r="L11576" s="348"/>
      <c r="M11576" s="350"/>
      <c r="N11576" s="348"/>
      <c r="O11576" s="350"/>
      <c r="P11576" s="348"/>
      <c r="Q11576" s="349"/>
      <c r="R11576" s="350"/>
      <c r="S11576" s="348"/>
      <c r="T11576" s="349"/>
      <c r="U11576" s="350"/>
      <c r="V11576" s="351"/>
      <c r="W11576" s="345"/>
      <c r="X11576" s="345"/>
    </row>
    <row r="11577" spans="1:24" ht="9" customHeight="1">
      <c r="A11577" s="345"/>
      <c r="B11577" s="672" t="s">
        <v>33063</v>
      </c>
      <c r="C11577" s="673"/>
      <c r="D11577" s="673"/>
      <c r="E11577" s="633"/>
      <c r="F11577" s="668" t="s">
        <v>33064</v>
      </c>
      <c r="G11577" s="666"/>
      <c r="H11577" s="667"/>
      <c r="I11577" s="665" t="s">
        <v>19871</v>
      </c>
      <c r="J11577" s="666"/>
      <c r="K11577" s="667"/>
      <c r="L11577" s="665" t="s">
        <v>19872</v>
      </c>
      <c r="M11577" s="667"/>
      <c r="N11577" s="669" t="s">
        <v>21329</v>
      </c>
      <c r="O11577" s="633"/>
      <c r="P11577" s="665" t="s">
        <v>22109</v>
      </c>
      <c r="Q11577" s="666"/>
      <c r="R11577" s="667"/>
      <c r="S11577" s="668" t="s">
        <v>19881</v>
      </c>
      <c r="T11577" s="666"/>
      <c r="U11577" s="667"/>
      <c r="V11577" s="347" t="s">
        <v>33065</v>
      </c>
      <c r="W11577" s="345"/>
      <c r="X11577" s="345"/>
    </row>
    <row r="11578" spans="1:24" ht="6.75" customHeight="1">
      <c r="A11578" s="345"/>
      <c r="B11578" s="670"/>
      <c r="C11578" s="674"/>
      <c r="D11578" s="674"/>
      <c r="E11578" s="671"/>
      <c r="F11578" s="348"/>
      <c r="G11578" s="349"/>
      <c r="H11578" s="350"/>
      <c r="I11578" s="348"/>
      <c r="J11578" s="349"/>
      <c r="K11578" s="350"/>
      <c r="L11578" s="348"/>
      <c r="M11578" s="350"/>
      <c r="N11578" s="670"/>
      <c r="O11578" s="671"/>
      <c r="P11578" s="348"/>
      <c r="Q11578" s="349"/>
      <c r="R11578" s="350"/>
      <c r="S11578" s="348"/>
      <c r="T11578" s="349"/>
      <c r="U11578" s="350"/>
      <c r="V11578" s="351"/>
      <c r="W11578" s="345"/>
      <c r="X11578" s="345"/>
    </row>
    <row r="11579" spans="1:24" ht="9" customHeight="1">
      <c r="A11579" s="345"/>
      <c r="B11579" s="672" t="s">
        <v>28540</v>
      </c>
      <c r="C11579" s="673"/>
      <c r="D11579" s="673"/>
      <c r="E11579" s="633"/>
      <c r="F11579" s="668" t="s">
        <v>33066</v>
      </c>
      <c r="G11579" s="666"/>
      <c r="H11579" s="667"/>
      <c r="I11579" s="665" t="s">
        <v>19871</v>
      </c>
      <c r="J11579" s="666"/>
      <c r="K11579" s="667"/>
      <c r="L11579" s="665" t="s">
        <v>19872</v>
      </c>
      <c r="M11579" s="667"/>
      <c r="N11579" s="668" t="s">
        <v>20579</v>
      </c>
      <c r="O11579" s="667"/>
      <c r="P11579" s="665" t="s">
        <v>25002</v>
      </c>
      <c r="Q11579" s="666"/>
      <c r="R11579" s="667"/>
      <c r="S11579" s="668" t="s">
        <v>20027</v>
      </c>
      <c r="T11579" s="666"/>
      <c r="U11579" s="667"/>
      <c r="V11579" s="347" t="s">
        <v>20581</v>
      </c>
      <c r="W11579" s="345"/>
      <c r="X11579" s="345"/>
    </row>
    <row r="11580" spans="1:24" ht="6.75" customHeight="1">
      <c r="A11580" s="345"/>
      <c r="B11580" s="670"/>
      <c r="C11580" s="674"/>
      <c r="D11580" s="674"/>
      <c r="E11580" s="671"/>
      <c r="F11580" s="348"/>
      <c r="G11580" s="349"/>
      <c r="H11580" s="350"/>
      <c r="I11580" s="348"/>
      <c r="J11580" s="349"/>
      <c r="K11580" s="350"/>
      <c r="L11580" s="348"/>
      <c r="M11580" s="350"/>
      <c r="N11580" s="348"/>
      <c r="O11580" s="350"/>
      <c r="P11580" s="348"/>
      <c r="Q11580" s="349"/>
      <c r="R11580" s="350"/>
      <c r="S11580" s="348"/>
      <c r="T11580" s="349"/>
      <c r="U11580" s="350"/>
      <c r="V11580" s="351"/>
      <c r="W11580" s="345"/>
      <c r="X11580" s="345"/>
    </row>
    <row r="11581" spans="1:24" ht="9" customHeight="1">
      <c r="A11581" s="345"/>
      <c r="B11581" s="672" t="s">
        <v>19895</v>
      </c>
      <c r="C11581" s="673"/>
      <c r="D11581" s="673"/>
      <c r="E11581" s="633"/>
      <c r="F11581" s="668" t="s">
        <v>33067</v>
      </c>
      <c r="G11581" s="666"/>
      <c r="H11581" s="667"/>
      <c r="I11581" s="665" t="s">
        <v>19871</v>
      </c>
      <c r="J11581" s="666"/>
      <c r="K11581" s="667"/>
      <c r="L11581" s="665" t="s">
        <v>19872</v>
      </c>
      <c r="M11581" s="667"/>
      <c r="N11581" s="668" t="s">
        <v>19897</v>
      </c>
      <c r="O11581" s="667"/>
      <c r="P11581" s="665"/>
      <c r="Q11581" s="666"/>
      <c r="R11581" s="667"/>
      <c r="S11581" s="668" t="s">
        <v>19898</v>
      </c>
      <c r="T11581" s="666"/>
      <c r="U11581" s="667"/>
      <c r="V11581" s="347" t="s">
        <v>19894</v>
      </c>
      <c r="W11581" s="345"/>
      <c r="X11581" s="345"/>
    </row>
    <row r="11582" spans="1:24" ht="6.75" customHeight="1">
      <c r="A11582" s="345"/>
      <c r="B11582" s="670"/>
      <c r="C11582" s="674"/>
      <c r="D11582" s="674"/>
      <c r="E11582" s="671"/>
      <c r="F11582" s="348"/>
      <c r="G11582" s="349"/>
      <c r="H11582" s="350"/>
      <c r="I11582" s="348"/>
      <c r="J11582" s="349"/>
      <c r="K11582" s="350"/>
      <c r="L11582" s="348"/>
      <c r="M11582" s="350"/>
      <c r="N11582" s="348"/>
      <c r="O11582" s="350"/>
      <c r="P11582" s="348"/>
      <c r="Q11582" s="349"/>
      <c r="R11582" s="350"/>
      <c r="S11582" s="348"/>
      <c r="T11582" s="349"/>
      <c r="U11582" s="350"/>
      <c r="V11582" s="351"/>
      <c r="W11582" s="345"/>
      <c r="X11582" s="345"/>
    </row>
    <row r="11583" spans="1:24" ht="9" customHeight="1">
      <c r="A11583" s="345"/>
      <c r="B11583" s="672" t="s">
        <v>19895</v>
      </c>
      <c r="C11583" s="673"/>
      <c r="D11583" s="673"/>
      <c r="E11583" s="633"/>
      <c r="F11583" s="668" t="s">
        <v>33068</v>
      </c>
      <c r="G11583" s="666"/>
      <c r="H11583" s="667"/>
      <c r="I11583" s="665" t="s">
        <v>19871</v>
      </c>
      <c r="J11583" s="666"/>
      <c r="K11583" s="667"/>
      <c r="L11583" s="665" t="s">
        <v>19890</v>
      </c>
      <c r="M11583" s="667"/>
      <c r="N11583" s="668" t="s">
        <v>19897</v>
      </c>
      <c r="O11583" s="667"/>
      <c r="P11583" s="665"/>
      <c r="Q11583" s="666"/>
      <c r="R11583" s="667"/>
      <c r="S11583" s="668" t="s">
        <v>19898</v>
      </c>
      <c r="T11583" s="666"/>
      <c r="U11583" s="667"/>
      <c r="V11583" s="347" t="s">
        <v>19894</v>
      </c>
      <c r="W11583" s="345"/>
      <c r="X11583" s="345"/>
    </row>
    <row r="11584" spans="1:24" ht="6.75" customHeight="1">
      <c r="A11584" s="345"/>
      <c r="B11584" s="670"/>
      <c r="C11584" s="674"/>
      <c r="D11584" s="674"/>
      <c r="E11584" s="671"/>
      <c r="F11584" s="348"/>
      <c r="G11584" s="349"/>
      <c r="H11584" s="350"/>
      <c r="I11584" s="348"/>
      <c r="J11584" s="349"/>
      <c r="K11584" s="350"/>
      <c r="L11584" s="348"/>
      <c r="M11584" s="350"/>
      <c r="N11584" s="348"/>
      <c r="O11584" s="350"/>
      <c r="P11584" s="348"/>
      <c r="Q11584" s="349"/>
      <c r="R11584" s="350"/>
      <c r="S11584" s="348"/>
      <c r="T11584" s="349"/>
      <c r="U11584" s="350"/>
      <c r="V11584" s="351"/>
      <c r="W11584" s="345"/>
      <c r="X11584" s="345"/>
    </row>
    <row r="11585" spans="1:24" ht="9" customHeight="1">
      <c r="A11585" s="345"/>
      <c r="B11585" s="672" t="s">
        <v>33069</v>
      </c>
      <c r="C11585" s="673"/>
      <c r="D11585" s="673"/>
      <c r="E11585" s="633"/>
      <c r="F11585" s="668" t="s">
        <v>33070</v>
      </c>
      <c r="G11585" s="666"/>
      <c r="H11585" s="667"/>
      <c r="I11585" s="665" t="s">
        <v>19871</v>
      </c>
      <c r="J11585" s="666"/>
      <c r="K11585" s="667"/>
      <c r="L11585" s="665" t="s">
        <v>19872</v>
      </c>
      <c r="M11585" s="667"/>
      <c r="N11585" s="669" t="s">
        <v>20153</v>
      </c>
      <c r="O11585" s="633"/>
      <c r="P11585" s="665" t="s">
        <v>33071</v>
      </c>
      <c r="Q11585" s="666"/>
      <c r="R11585" s="667"/>
      <c r="S11585" s="668" t="s">
        <v>19928</v>
      </c>
      <c r="T11585" s="666"/>
      <c r="U11585" s="667"/>
      <c r="V11585" s="347" t="s">
        <v>33072</v>
      </c>
      <c r="W11585" s="345"/>
      <c r="X11585" s="345"/>
    </row>
    <row r="11586" spans="1:24" ht="6.75" customHeight="1">
      <c r="A11586" s="345"/>
      <c r="B11586" s="670"/>
      <c r="C11586" s="674"/>
      <c r="D11586" s="674"/>
      <c r="E11586" s="671"/>
      <c r="F11586" s="348"/>
      <c r="G11586" s="349"/>
      <c r="H11586" s="350"/>
      <c r="I11586" s="348"/>
      <c r="J11586" s="349"/>
      <c r="K11586" s="350"/>
      <c r="L11586" s="348"/>
      <c r="M11586" s="350"/>
      <c r="N11586" s="670"/>
      <c r="O11586" s="671"/>
      <c r="P11586" s="348"/>
      <c r="Q11586" s="349"/>
      <c r="R11586" s="350"/>
      <c r="S11586" s="348"/>
      <c r="T11586" s="349"/>
      <c r="U11586" s="350"/>
      <c r="V11586" s="351"/>
      <c r="W11586" s="345"/>
      <c r="X11586" s="345"/>
    </row>
    <row r="11587" spans="1:24" ht="9" customHeight="1">
      <c r="A11587" s="345"/>
      <c r="B11587" s="672" t="s">
        <v>19895</v>
      </c>
      <c r="C11587" s="673"/>
      <c r="D11587" s="673"/>
      <c r="E11587" s="633"/>
      <c r="F11587" s="668" t="s">
        <v>33073</v>
      </c>
      <c r="G11587" s="666"/>
      <c r="H11587" s="667"/>
      <c r="I11587" s="665" t="s">
        <v>19871</v>
      </c>
      <c r="J11587" s="666"/>
      <c r="K11587" s="667"/>
      <c r="L11587" s="665" t="s">
        <v>19890</v>
      </c>
      <c r="M11587" s="667"/>
      <c r="N11587" s="668" t="s">
        <v>19897</v>
      </c>
      <c r="O11587" s="667"/>
      <c r="P11587" s="665"/>
      <c r="Q11587" s="666"/>
      <c r="R11587" s="667"/>
      <c r="S11587" s="668" t="s">
        <v>19898</v>
      </c>
      <c r="T11587" s="666"/>
      <c r="U11587" s="667"/>
      <c r="V11587" s="347" t="s">
        <v>19894</v>
      </c>
      <c r="W11587" s="345"/>
      <c r="X11587" s="345"/>
    </row>
    <row r="11588" spans="1:24" ht="6.75" customHeight="1">
      <c r="A11588" s="345"/>
      <c r="B11588" s="670"/>
      <c r="C11588" s="674"/>
      <c r="D11588" s="674"/>
      <c r="E11588" s="671"/>
      <c r="F11588" s="348"/>
      <c r="G11588" s="349"/>
      <c r="H11588" s="350"/>
      <c r="I11588" s="348"/>
      <c r="J11588" s="349"/>
      <c r="K11588" s="350"/>
      <c r="L11588" s="348"/>
      <c r="M11588" s="350"/>
      <c r="N11588" s="348"/>
      <c r="O11588" s="350"/>
      <c r="P11588" s="348"/>
      <c r="Q11588" s="349"/>
      <c r="R11588" s="350"/>
      <c r="S11588" s="348"/>
      <c r="T11588" s="349"/>
      <c r="U11588" s="350"/>
      <c r="V11588" s="351"/>
      <c r="W11588" s="345"/>
      <c r="X11588" s="345"/>
    </row>
    <row r="11589" spans="1:24" ht="9" customHeight="1">
      <c r="A11589" s="345"/>
      <c r="B11589" s="665" t="s">
        <v>33074</v>
      </c>
      <c r="C11589" s="666"/>
      <c r="D11589" s="666"/>
      <c r="E11589" s="667"/>
      <c r="F11589" s="668" t="s">
        <v>33075</v>
      </c>
      <c r="G11589" s="666"/>
      <c r="H11589" s="667"/>
      <c r="I11589" s="665" t="s">
        <v>19871</v>
      </c>
      <c r="J11589" s="666"/>
      <c r="K11589" s="667"/>
      <c r="L11589" s="665" t="s">
        <v>19872</v>
      </c>
      <c r="M11589" s="667"/>
      <c r="N11589" s="669" t="s">
        <v>20175</v>
      </c>
      <c r="O11589" s="633"/>
      <c r="P11589" s="665" t="s">
        <v>21567</v>
      </c>
      <c r="Q11589" s="666"/>
      <c r="R11589" s="667"/>
      <c r="S11589" s="668" t="s">
        <v>19966</v>
      </c>
      <c r="T11589" s="666"/>
      <c r="U11589" s="667"/>
      <c r="V11589" s="347" t="s">
        <v>19967</v>
      </c>
      <c r="W11589" s="345"/>
      <c r="X11589" s="345"/>
    </row>
    <row r="11590" spans="1:24" ht="6.75" customHeight="1">
      <c r="A11590" s="345"/>
      <c r="B11590" s="348"/>
      <c r="C11590" s="349"/>
      <c r="D11590" s="349"/>
      <c r="E11590" s="350"/>
      <c r="F11590" s="348"/>
      <c r="G11590" s="349"/>
      <c r="H11590" s="350"/>
      <c r="I11590" s="348"/>
      <c r="J11590" s="349"/>
      <c r="K11590" s="350"/>
      <c r="L11590" s="348"/>
      <c r="M11590" s="350"/>
      <c r="N11590" s="670"/>
      <c r="O11590" s="671"/>
      <c r="P11590" s="348"/>
      <c r="Q11590" s="349"/>
      <c r="R11590" s="350"/>
      <c r="S11590" s="348"/>
      <c r="T11590" s="349"/>
      <c r="U11590" s="350"/>
      <c r="V11590" s="351"/>
      <c r="W11590" s="345"/>
      <c r="X11590" s="345"/>
    </row>
    <row r="11591" spans="1:24" ht="9" customHeight="1">
      <c r="A11591" s="345"/>
      <c r="B11591" s="676" t="s">
        <v>20246</v>
      </c>
      <c r="C11591" s="570"/>
      <c r="D11591" s="570"/>
      <c r="E11591" s="571"/>
      <c r="F11591" s="675" t="s">
        <v>33076</v>
      </c>
      <c r="G11591" s="570"/>
      <c r="H11591" s="571"/>
      <c r="I11591" s="676" t="s">
        <v>19871</v>
      </c>
      <c r="J11591" s="570"/>
      <c r="K11591" s="571"/>
      <c r="L11591" s="676" t="s">
        <v>19885</v>
      </c>
      <c r="M11591" s="571"/>
      <c r="N11591" s="675" t="s">
        <v>20014</v>
      </c>
      <c r="O11591" s="571"/>
      <c r="P11591" s="676" t="s">
        <v>26255</v>
      </c>
      <c r="Q11591" s="570"/>
      <c r="R11591" s="571"/>
      <c r="S11591" s="675" t="s">
        <v>19875</v>
      </c>
      <c r="T11591" s="570"/>
      <c r="U11591" s="571"/>
      <c r="V11591" s="352" t="s">
        <v>26256</v>
      </c>
      <c r="W11591" s="345"/>
      <c r="X11591" s="345"/>
    </row>
    <row r="11592" spans="1:24" ht="9" customHeight="1">
      <c r="A11592" s="345"/>
      <c r="B11592" s="672" t="s">
        <v>20055</v>
      </c>
      <c r="C11592" s="673"/>
      <c r="D11592" s="673"/>
      <c r="E11592" s="633"/>
      <c r="F11592" s="668" t="s">
        <v>33077</v>
      </c>
      <c r="G11592" s="666"/>
      <c r="H11592" s="667"/>
      <c r="I11592" s="665" t="s">
        <v>19871</v>
      </c>
      <c r="J11592" s="666"/>
      <c r="K11592" s="667"/>
      <c r="L11592" s="665" t="s">
        <v>19890</v>
      </c>
      <c r="M11592" s="667"/>
      <c r="N11592" s="668" t="s">
        <v>20057</v>
      </c>
      <c r="O11592" s="667"/>
      <c r="P11592" s="665"/>
      <c r="Q11592" s="666"/>
      <c r="R11592" s="667"/>
      <c r="S11592" s="668" t="s">
        <v>19966</v>
      </c>
      <c r="T11592" s="666"/>
      <c r="U11592" s="667"/>
      <c r="V11592" s="347" t="s">
        <v>22284</v>
      </c>
      <c r="W11592" s="345"/>
      <c r="X11592" s="345"/>
    </row>
    <row r="11593" spans="1:24" ht="6.75" customHeight="1">
      <c r="A11593" s="345"/>
      <c r="B11593" s="670"/>
      <c r="C11593" s="674"/>
      <c r="D11593" s="674"/>
      <c r="E11593" s="671"/>
      <c r="F11593" s="348"/>
      <c r="G11593" s="349"/>
      <c r="H11593" s="350"/>
      <c r="I11593" s="348"/>
      <c r="J11593" s="349"/>
      <c r="K11593" s="350"/>
      <c r="L11593" s="348"/>
      <c r="M11593" s="350"/>
      <c r="N11593" s="348"/>
      <c r="O11593" s="350"/>
      <c r="P11593" s="348"/>
      <c r="Q11593" s="349"/>
      <c r="R11593" s="350"/>
      <c r="S11593" s="348"/>
      <c r="T11593" s="349"/>
      <c r="U11593" s="350"/>
      <c r="V11593" s="351"/>
      <c r="W11593" s="345"/>
      <c r="X11593" s="345"/>
    </row>
    <row r="11594" spans="1:24" ht="9" customHeight="1">
      <c r="A11594" s="345"/>
      <c r="B11594" s="672" t="s">
        <v>33078</v>
      </c>
      <c r="C11594" s="673"/>
      <c r="D11594" s="673"/>
      <c r="E11594" s="633"/>
      <c r="F11594" s="668" t="s">
        <v>33079</v>
      </c>
      <c r="G11594" s="666"/>
      <c r="H11594" s="667"/>
      <c r="I11594" s="665" t="s">
        <v>19871</v>
      </c>
      <c r="J11594" s="666"/>
      <c r="K11594" s="667"/>
      <c r="L11594" s="665" t="s">
        <v>19872</v>
      </c>
      <c r="M11594" s="667"/>
      <c r="N11594" s="668" t="s">
        <v>19939</v>
      </c>
      <c r="O11594" s="667"/>
      <c r="P11594" s="665" t="s">
        <v>33080</v>
      </c>
      <c r="Q11594" s="666"/>
      <c r="R11594" s="667"/>
      <c r="S11594" s="668" t="s">
        <v>19941</v>
      </c>
      <c r="T11594" s="666"/>
      <c r="U11594" s="667"/>
      <c r="V11594" s="347" t="s">
        <v>19933</v>
      </c>
      <c r="W11594" s="345"/>
      <c r="X11594" s="345"/>
    </row>
    <row r="11595" spans="1:24" ht="6.75" customHeight="1">
      <c r="A11595" s="345"/>
      <c r="B11595" s="670"/>
      <c r="C11595" s="674"/>
      <c r="D11595" s="674"/>
      <c r="E11595" s="671"/>
      <c r="F11595" s="348"/>
      <c r="G11595" s="349"/>
      <c r="H11595" s="350"/>
      <c r="I11595" s="348"/>
      <c r="J11595" s="349"/>
      <c r="K11595" s="350"/>
      <c r="L11595" s="348"/>
      <c r="M11595" s="350"/>
      <c r="N11595" s="348"/>
      <c r="O11595" s="350"/>
      <c r="P11595" s="348"/>
      <c r="Q11595" s="349"/>
      <c r="R11595" s="350"/>
      <c r="S11595" s="348"/>
      <c r="T11595" s="349"/>
      <c r="U11595" s="350"/>
      <c r="V11595" s="351"/>
      <c r="W11595" s="345"/>
      <c r="X11595" s="345"/>
    </row>
    <row r="11596" spans="1:24" ht="9" customHeight="1">
      <c r="A11596" s="345"/>
      <c r="B11596" s="672" t="s">
        <v>33081</v>
      </c>
      <c r="C11596" s="673"/>
      <c r="D11596" s="673"/>
      <c r="E11596" s="633"/>
      <c r="F11596" s="668" t="s">
        <v>33082</v>
      </c>
      <c r="G11596" s="666"/>
      <c r="H11596" s="667"/>
      <c r="I11596" s="665" t="s">
        <v>19871</v>
      </c>
      <c r="J11596" s="666"/>
      <c r="K11596" s="667"/>
      <c r="L11596" s="665" t="s">
        <v>19890</v>
      </c>
      <c r="M11596" s="667"/>
      <c r="N11596" s="668" t="s">
        <v>21658</v>
      </c>
      <c r="O11596" s="667"/>
      <c r="P11596" s="665"/>
      <c r="Q11596" s="666"/>
      <c r="R11596" s="667"/>
      <c r="S11596" s="668" t="s">
        <v>19893</v>
      </c>
      <c r="T11596" s="666"/>
      <c r="U11596" s="667"/>
      <c r="V11596" s="347" t="s">
        <v>19933</v>
      </c>
      <c r="W11596" s="345"/>
      <c r="X11596" s="345"/>
    </row>
    <row r="11597" spans="1:24" ht="6.75" customHeight="1">
      <c r="A11597" s="345"/>
      <c r="B11597" s="670"/>
      <c r="C11597" s="674"/>
      <c r="D11597" s="674"/>
      <c r="E11597" s="671"/>
      <c r="F11597" s="348"/>
      <c r="G11597" s="349"/>
      <c r="H11597" s="350"/>
      <c r="I11597" s="348"/>
      <c r="J11597" s="349"/>
      <c r="K11597" s="350"/>
      <c r="L11597" s="348"/>
      <c r="M11597" s="350"/>
      <c r="N11597" s="348"/>
      <c r="O11597" s="350"/>
      <c r="P11597" s="348"/>
      <c r="Q11597" s="349"/>
      <c r="R11597" s="350"/>
      <c r="S11597" s="348"/>
      <c r="T11597" s="349"/>
      <c r="U11597" s="350"/>
      <c r="V11597" s="351"/>
      <c r="W11597" s="345"/>
      <c r="X11597" s="345"/>
    </row>
    <row r="11598" spans="1:24" ht="9" customHeight="1">
      <c r="A11598" s="345"/>
      <c r="B11598" s="672" t="s">
        <v>33081</v>
      </c>
      <c r="C11598" s="673"/>
      <c r="D11598" s="673"/>
      <c r="E11598" s="633"/>
      <c r="F11598" s="668" t="s">
        <v>33083</v>
      </c>
      <c r="G11598" s="666"/>
      <c r="H11598" s="667"/>
      <c r="I11598" s="665" t="s">
        <v>19871</v>
      </c>
      <c r="J11598" s="666"/>
      <c r="K11598" s="667"/>
      <c r="L11598" s="665" t="s">
        <v>19890</v>
      </c>
      <c r="M11598" s="667"/>
      <c r="N11598" s="668" t="s">
        <v>21881</v>
      </c>
      <c r="O11598" s="667"/>
      <c r="P11598" s="665"/>
      <c r="Q11598" s="666"/>
      <c r="R11598" s="667"/>
      <c r="S11598" s="668" t="s">
        <v>19893</v>
      </c>
      <c r="T11598" s="666"/>
      <c r="U11598" s="667"/>
      <c r="V11598" s="347" t="s">
        <v>19933</v>
      </c>
      <c r="W11598" s="345"/>
      <c r="X11598" s="345"/>
    </row>
    <row r="11599" spans="1:24" ht="6.75" customHeight="1">
      <c r="A11599" s="345"/>
      <c r="B11599" s="670"/>
      <c r="C11599" s="674"/>
      <c r="D11599" s="674"/>
      <c r="E11599" s="671"/>
      <c r="F11599" s="348"/>
      <c r="G11599" s="349"/>
      <c r="H11599" s="350"/>
      <c r="I11599" s="348"/>
      <c r="J11599" s="349"/>
      <c r="K11599" s="350"/>
      <c r="L11599" s="348"/>
      <c r="M11599" s="350"/>
      <c r="N11599" s="348"/>
      <c r="O11599" s="350"/>
      <c r="P11599" s="348"/>
      <c r="Q11599" s="349"/>
      <c r="R11599" s="350"/>
      <c r="S11599" s="348"/>
      <c r="T11599" s="349"/>
      <c r="U11599" s="350"/>
      <c r="V11599" s="351"/>
      <c r="W11599" s="345"/>
      <c r="X11599" s="345"/>
    </row>
    <row r="11600" spans="1:24" ht="9" customHeight="1">
      <c r="A11600" s="345"/>
      <c r="B11600" s="672" t="s">
        <v>31007</v>
      </c>
      <c r="C11600" s="673"/>
      <c r="D11600" s="673"/>
      <c r="E11600" s="633"/>
      <c r="F11600" s="668" t="s">
        <v>33084</v>
      </c>
      <c r="G11600" s="666"/>
      <c r="H11600" s="667"/>
      <c r="I11600" s="665" t="s">
        <v>19871</v>
      </c>
      <c r="J11600" s="666"/>
      <c r="K11600" s="667"/>
      <c r="L11600" s="665" t="s">
        <v>19872</v>
      </c>
      <c r="M11600" s="667"/>
      <c r="N11600" s="669" t="s">
        <v>20110</v>
      </c>
      <c r="O11600" s="633"/>
      <c r="P11600" s="665"/>
      <c r="Q11600" s="666"/>
      <c r="R11600" s="667"/>
      <c r="S11600" s="668" t="s">
        <v>19898</v>
      </c>
      <c r="T11600" s="666"/>
      <c r="U11600" s="667"/>
      <c r="V11600" s="347" t="s">
        <v>33085</v>
      </c>
      <c r="W11600" s="345"/>
      <c r="X11600" s="345"/>
    </row>
    <row r="11601" spans="1:24" ht="6.75" customHeight="1">
      <c r="A11601" s="345"/>
      <c r="B11601" s="670"/>
      <c r="C11601" s="674"/>
      <c r="D11601" s="674"/>
      <c r="E11601" s="671"/>
      <c r="F11601" s="348"/>
      <c r="G11601" s="349"/>
      <c r="H11601" s="350"/>
      <c r="I11601" s="348"/>
      <c r="J11601" s="349"/>
      <c r="K11601" s="350"/>
      <c r="L11601" s="348"/>
      <c r="M11601" s="350"/>
      <c r="N11601" s="670"/>
      <c r="O11601" s="671"/>
      <c r="P11601" s="348"/>
      <c r="Q11601" s="349"/>
      <c r="R11601" s="350"/>
      <c r="S11601" s="348"/>
      <c r="T11601" s="349"/>
      <c r="U11601" s="350"/>
      <c r="V11601" s="351"/>
      <c r="W11601" s="345"/>
      <c r="X11601" s="345"/>
    </row>
    <row r="11602" spans="1:24" ht="9" customHeight="1">
      <c r="A11602" s="345"/>
      <c r="B11602" s="676" t="s">
        <v>26691</v>
      </c>
      <c r="C11602" s="570"/>
      <c r="D11602" s="570"/>
      <c r="E11602" s="571"/>
      <c r="F11602" s="675" t="s">
        <v>33086</v>
      </c>
      <c r="G11602" s="570"/>
      <c r="H11602" s="571"/>
      <c r="I11602" s="676" t="s">
        <v>19871</v>
      </c>
      <c r="J11602" s="570"/>
      <c r="K11602" s="571"/>
      <c r="L11602" s="676" t="s">
        <v>19872</v>
      </c>
      <c r="M11602" s="571"/>
      <c r="N11602" s="675" t="s">
        <v>20663</v>
      </c>
      <c r="O11602" s="571"/>
      <c r="P11602" s="676" t="s">
        <v>26693</v>
      </c>
      <c r="Q11602" s="570"/>
      <c r="R11602" s="571"/>
      <c r="S11602" s="675" t="s">
        <v>19881</v>
      </c>
      <c r="T11602" s="570"/>
      <c r="U11602" s="571"/>
      <c r="V11602" s="352" t="s">
        <v>19929</v>
      </c>
      <c r="W11602" s="345"/>
      <c r="X11602" s="345"/>
    </row>
    <row r="11603" spans="1:24" ht="9" customHeight="1">
      <c r="A11603" s="345"/>
      <c r="B11603" s="672" t="s">
        <v>33087</v>
      </c>
      <c r="C11603" s="673"/>
      <c r="D11603" s="673"/>
      <c r="E11603" s="633"/>
      <c r="F11603" s="668" t="s">
        <v>33088</v>
      </c>
      <c r="G11603" s="666"/>
      <c r="H11603" s="667"/>
      <c r="I11603" s="665" t="s">
        <v>19871</v>
      </c>
      <c r="J11603" s="666"/>
      <c r="K11603" s="667"/>
      <c r="L11603" s="665" t="s">
        <v>19872</v>
      </c>
      <c r="M11603" s="667"/>
      <c r="N11603" s="669" t="s">
        <v>23455</v>
      </c>
      <c r="O11603" s="633"/>
      <c r="P11603" s="665" t="s">
        <v>21454</v>
      </c>
      <c r="Q11603" s="666"/>
      <c r="R11603" s="667"/>
      <c r="S11603" s="668" t="s">
        <v>19941</v>
      </c>
      <c r="T11603" s="666"/>
      <c r="U11603" s="667"/>
      <c r="V11603" s="347" t="s">
        <v>23550</v>
      </c>
      <c r="W11603" s="345"/>
      <c r="X11603" s="345"/>
    </row>
    <row r="11604" spans="1:24" ht="6.75" customHeight="1">
      <c r="A11604" s="345"/>
      <c r="B11604" s="670"/>
      <c r="C11604" s="674"/>
      <c r="D11604" s="674"/>
      <c r="E11604" s="671"/>
      <c r="F11604" s="348"/>
      <c r="G11604" s="349"/>
      <c r="H11604" s="350"/>
      <c r="I11604" s="348"/>
      <c r="J11604" s="349"/>
      <c r="K11604" s="350"/>
      <c r="L11604" s="348"/>
      <c r="M11604" s="350"/>
      <c r="N11604" s="670"/>
      <c r="O11604" s="671"/>
      <c r="P11604" s="348"/>
      <c r="Q11604" s="349"/>
      <c r="R11604" s="350"/>
      <c r="S11604" s="348"/>
      <c r="T11604" s="349"/>
      <c r="U11604" s="350"/>
      <c r="V11604" s="351"/>
      <c r="W11604" s="345"/>
      <c r="X11604" s="345"/>
    </row>
    <row r="11605" spans="1:24" ht="9" customHeight="1">
      <c r="A11605" s="345"/>
      <c r="B11605" s="672" t="s">
        <v>33089</v>
      </c>
      <c r="C11605" s="673"/>
      <c r="D11605" s="673"/>
      <c r="E11605" s="633"/>
      <c r="F11605" s="668" t="s">
        <v>33090</v>
      </c>
      <c r="G11605" s="666"/>
      <c r="H11605" s="667"/>
      <c r="I11605" s="665" t="s">
        <v>19871</v>
      </c>
      <c r="J11605" s="666"/>
      <c r="K11605" s="667"/>
      <c r="L11605" s="665" t="s">
        <v>19872</v>
      </c>
      <c r="M11605" s="667"/>
      <c r="N11605" s="669" t="s">
        <v>20053</v>
      </c>
      <c r="O11605" s="633"/>
      <c r="P11605" s="665" t="s">
        <v>23835</v>
      </c>
      <c r="Q11605" s="666"/>
      <c r="R11605" s="667"/>
      <c r="S11605" s="668" t="s">
        <v>19893</v>
      </c>
      <c r="T11605" s="666"/>
      <c r="U11605" s="667"/>
      <c r="V11605" s="347" t="s">
        <v>33091</v>
      </c>
      <c r="W11605" s="345"/>
      <c r="X11605" s="345"/>
    </row>
    <row r="11606" spans="1:24" ht="6.75" customHeight="1">
      <c r="A11606" s="345"/>
      <c r="B11606" s="670"/>
      <c r="C11606" s="674"/>
      <c r="D11606" s="674"/>
      <c r="E11606" s="671"/>
      <c r="F11606" s="348"/>
      <c r="G11606" s="349"/>
      <c r="H11606" s="350"/>
      <c r="I11606" s="348"/>
      <c r="J11606" s="349"/>
      <c r="K11606" s="350"/>
      <c r="L11606" s="348"/>
      <c r="M11606" s="350"/>
      <c r="N11606" s="670"/>
      <c r="O11606" s="671"/>
      <c r="P11606" s="348"/>
      <c r="Q11606" s="349"/>
      <c r="R11606" s="350"/>
      <c r="S11606" s="348"/>
      <c r="T11606" s="349"/>
      <c r="U11606" s="350"/>
      <c r="V11606" s="351"/>
      <c r="W11606" s="345"/>
      <c r="X11606" s="345"/>
    </row>
    <row r="11607" spans="1:24" ht="9" customHeight="1">
      <c r="A11607" s="345"/>
      <c r="B11607" s="676" t="s">
        <v>20246</v>
      </c>
      <c r="C11607" s="570"/>
      <c r="D11607" s="570"/>
      <c r="E11607" s="571"/>
      <c r="F11607" s="675" t="s">
        <v>33092</v>
      </c>
      <c r="G11607" s="570"/>
      <c r="H11607" s="571"/>
      <c r="I11607" s="676" t="s">
        <v>19871</v>
      </c>
      <c r="J11607" s="570"/>
      <c r="K11607" s="571"/>
      <c r="L11607" s="676" t="s">
        <v>19872</v>
      </c>
      <c r="M11607" s="571"/>
      <c r="N11607" s="675" t="s">
        <v>20014</v>
      </c>
      <c r="O11607" s="571"/>
      <c r="P11607" s="676" t="s">
        <v>26255</v>
      </c>
      <c r="Q11607" s="570"/>
      <c r="R11607" s="571"/>
      <c r="S11607" s="675" t="s">
        <v>19875</v>
      </c>
      <c r="T11607" s="570"/>
      <c r="U11607" s="571"/>
      <c r="V11607" s="352" t="s">
        <v>26256</v>
      </c>
      <c r="W11607" s="345"/>
      <c r="X11607" s="345"/>
    </row>
    <row r="11608" spans="1:24" ht="9" customHeight="1">
      <c r="A11608" s="345"/>
      <c r="B11608" s="672" t="s">
        <v>20055</v>
      </c>
      <c r="C11608" s="673"/>
      <c r="D11608" s="673"/>
      <c r="E11608" s="633"/>
      <c r="F11608" s="668" t="s">
        <v>33093</v>
      </c>
      <c r="G11608" s="666"/>
      <c r="H11608" s="667"/>
      <c r="I11608" s="665" t="s">
        <v>19871</v>
      </c>
      <c r="J11608" s="666"/>
      <c r="K11608" s="667"/>
      <c r="L11608" s="665" t="s">
        <v>19890</v>
      </c>
      <c r="M11608" s="667"/>
      <c r="N11608" s="668" t="s">
        <v>20057</v>
      </c>
      <c r="O11608" s="667"/>
      <c r="P11608" s="665"/>
      <c r="Q11608" s="666"/>
      <c r="R11608" s="667"/>
      <c r="S11608" s="668" t="s">
        <v>19966</v>
      </c>
      <c r="T11608" s="666"/>
      <c r="U11608" s="667"/>
      <c r="V11608" s="347" t="s">
        <v>23682</v>
      </c>
      <c r="W11608" s="345"/>
      <c r="X11608" s="345"/>
    </row>
    <row r="11609" spans="1:24" ht="6.75" customHeight="1">
      <c r="A11609" s="345"/>
      <c r="B11609" s="670"/>
      <c r="C11609" s="674"/>
      <c r="D11609" s="674"/>
      <c r="E11609" s="671"/>
      <c r="F11609" s="348"/>
      <c r="G11609" s="349"/>
      <c r="H11609" s="350"/>
      <c r="I11609" s="348"/>
      <c r="J11609" s="349"/>
      <c r="K11609" s="350"/>
      <c r="L11609" s="348"/>
      <c r="M11609" s="350"/>
      <c r="N11609" s="348"/>
      <c r="O11609" s="350"/>
      <c r="P11609" s="348"/>
      <c r="Q11609" s="349"/>
      <c r="R11609" s="350"/>
      <c r="S11609" s="348"/>
      <c r="T11609" s="349"/>
      <c r="U11609" s="350"/>
      <c r="V11609" s="351"/>
      <c r="W11609" s="345"/>
      <c r="X11609" s="345"/>
    </row>
    <row r="11610" spans="1:24" ht="9" customHeight="1">
      <c r="A11610" s="345"/>
      <c r="B11610" s="672" t="s">
        <v>20055</v>
      </c>
      <c r="C11610" s="673"/>
      <c r="D11610" s="673"/>
      <c r="E11610" s="633"/>
      <c r="F11610" s="668" t="s">
        <v>33094</v>
      </c>
      <c r="G11610" s="666"/>
      <c r="H11610" s="667"/>
      <c r="I11610" s="665" t="s">
        <v>19871</v>
      </c>
      <c r="J11610" s="666"/>
      <c r="K11610" s="667"/>
      <c r="L11610" s="665" t="s">
        <v>19890</v>
      </c>
      <c r="M11610" s="667"/>
      <c r="N11610" s="668" t="s">
        <v>20057</v>
      </c>
      <c r="O11610" s="667"/>
      <c r="P11610" s="665"/>
      <c r="Q11610" s="666"/>
      <c r="R11610" s="667"/>
      <c r="S11610" s="668" t="s">
        <v>19966</v>
      </c>
      <c r="T11610" s="666"/>
      <c r="U11610" s="667"/>
      <c r="V11610" s="347" t="s">
        <v>33095</v>
      </c>
      <c r="W11610" s="345"/>
      <c r="X11610" s="345"/>
    </row>
    <row r="11611" spans="1:24" ht="6.75" customHeight="1">
      <c r="A11611" s="345"/>
      <c r="B11611" s="670"/>
      <c r="C11611" s="674"/>
      <c r="D11611" s="674"/>
      <c r="E11611" s="671"/>
      <c r="F11611" s="348"/>
      <c r="G11611" s="349"/>
      <c r="H11611" s="350"/>
      <c r="I11611" s="348"/>
      <c r="J11611" s="349"/>
      <c r="K11611" s="350"/>
      <c r="L11611" s="348"/>
      <c r="M11611" s="350"/>
      <c r="N11611" s="348"/>
      <c r="O11611" s="350"/>
      <c r="P11611" s="348"/>
      <c r="Q11611" s="349"/>
      <c r="R11611" s="350"/>
      <c r="S11611" s="348"/>
      <c r="T11611" s="349"/>
      <c r="U11611" s="350"/>
      <c r="V11611" s="351"/>
      <c r="W11611" s="345"/>
      <c r="X11611" s="345"/>
    </row>
    <row r="11612" spans="1:24" ht="9" customHeight="1">
      <c r="A11612" s="345"/>
      <c r="B11612" s="672" t="s">
        <v>33096</v>
      </c>
      <c r="C11612" s="673"/>
      <c r="D11612" s="673"/>
      <c r="E11612" s="633"/>
      <c r="F11612" s="668" t="s">
        <v>33097</v>
      </c>
      <c r="G11612" s="666"/>
      <c r="H11612" s="667"/>
      <c r="I11612" s="665" t="s">
        <v>19871</v>
      </c>
      <c r="J11612" s="666"/>
      <c r="K11612" s="667"/>
      <c r="L11612" s="665" t="s">
        <v>19872</v>
      </c>
      <c r="M11612" s="667"/>
      <c r="N11612" s="669" t="s">
        <v>21152</v>
      </c>
      <c r="O11612" s="633"/>
      <c r="P11612" s="665" t="s">
        <v>20067</v>
      </c>
      <c r="Q11612" s="666"/>
      <c r="R11612" s="667"/>
      <c r="S11612" s="668" t="s">
        <v>19966</v>
      </c>
      <c r="T11612" s="666"/>
      <c r="U11612" s="667"/>
      <c r="V11612" s="347" t="s">
        <v>19942</v>
      </c>
      <c r="W11612" s="345"/>
      <c r="X11612" s="345"/>
    </row>
    <row r="11613" spans="1:24" ht="6.75" customHeight="1">
      <c r="A11613" s="345"/>
      <c r="B11613" s="670"/>
      <c r="C11613" s="674"/>
      <c r="D11613" s="674"/>
      <c r="E11613" s="671"/>
      <c r="F11613" s="348"/>
      <c r="G11613" s="349"/>
      <c r="H11613" s="350"/>
      <c r="I11613" s="348"/>
      <c r="J11613" s="349"/>
      <c r="K11613" s="350"/>
      <c r="L11613" s="348"/>
      <c r="M11613" s="350"/>
      <c r="N11613" s="670"/>
      <c r="O11613" s="671"/>
      <c r="P11613" s="348"/>
      <c r="Q11613" s="349"/>
      <c r="R11613" s="350"/>
      <c r="S11613" s="348"/>
      <c r="T11613" s="349"/>
      <c r="U11613" s="350"/>
      <c r="V11613" s="351"/>
      <c r="W11613" s="345"/>
      <c r="X11613" s="345"/>
    </row>
    <row r="11614" spans="1:24" ht="9" customHeight="1">
      <c r="A11614" s="345"/>
      <c r="B11614" s="672" t="s">
        <v>20055</v>
      </c>
      <c r="C11614" s="673"/>
      <c r="D11614" s="673"/>
      <c r="E11614" s="633"/>
      <c r="F11614" s="668" t="s">
        <v>33098</v>
      </c>
      <c r="G11614" s="666"/>
      <c r="H11614" s="667"/>
      <c r="I11614" s="665" t="s">
        <v>19871</v>
      </c>
      <c r="J11614" s="666"/>
      <c r="K11614" s="667"/>
      <c r="L11614" s="665" t="s">
        <v>19872</v>
      </c>
      <c r="M11614" s="667"/>
      <c r="N11614" s="668" t="s">
        <v>20057</v>
      </c>
      <c r="O11614" s="667"/>
      <c r="P11614" s="665" t="s">
        <v>20058</v>
      </c>
      <c r="Q11614" s="666"/>
      <c r="R11614" s="667"/>
      <c r="S11614" s="668" t="s">
        <v>19966</v>
      </c>
      <c r="T11614" s="666"/>
      <c r="U11614" s="667"/>
      <c r="V11614" s="347" t="s">
        <v>33099</v>
      </c>
      <c r="W11614" s="345"/>
      <c r="X11614" s="345"/>
    </row>
    <row r="11615" spans="1:24" ht="6.75" customHeight="1">
      <c r="A11615" s="345"/>
      <c r="B11615" s="670"/>
      <c r="C11615" s="674"/>
      <c r="D11615" s="674"/>
      <c r="E11615" s="671"/>
      <c r="F11615" s="348"/>
      <c r="G11615" s="349"/>
      <c r="H11615" s="350"/>
      <c r="I11615" s="348"/>
      <c r="J11615" s="349"/>
      <c r="K11615" s="350"/>
      <c r="L11615" s="348"/>
      <c r="M11615" s="350"/>
      <c r="N11615" s="348"/>
      <c r="O11615" s="350"/>
      <c r="P11615" s="348"/>
      <c r="Q11615" s="349"/>
      <c r="R11615" s="350"/>
      <c r="S11615" s="348"/>
      <c r="T11615" s="349"/>
      <c r="U11615" s="350"/>
      <c r="V11615" s="351"/>
      <c r="W11615" s="345"/>
      <c r="X11615" s="345"/>
    </row>
    <row r="11616" spans="1:24" ht="9" customHeight="1">
      <c r="A11616" s="345"/>
      <c r="B11616" s="672" t="s">
        <v>20394</v>
      </c>
      <c r="C11616" s="673"/>
      <c r="D11616" s="673"/>
      <c r="E11616" s="633"/>
      <c r="F11616" s="668" t="s">
        <v>33100</v>
      </c>
      <c r="G11616" s="666"/>
      <c r="H11616" s="667"/>
      <c r="I11616" s="665" t="s">
        <v>19871</v>
      </c>
      <c r="J11616" s="666"/>
      <c r="K11616" s="667"/>
      <c r="L11616" s="665" t="s">
        <v>19872</v>
      </c>
      <c r="M11616" s="667"/>
      <c r="N11616" s="669" t="s">
        <v>27179</v>
      </c>
      <c r="O11616" s="633"/>
      <c r="P11616" s="665" t="s">
        <v>33101</v>
      </c>
      <c r="Q11616" s="666"/>
      <c r="R11616" s="667"/>
      <c r="S11616" s="668" t="s">
        <v>19893</v>
      </c>
      <c r="T11616" s="666"/>
      <c r="U11616" s="667"/>
      <c r="V11616" s="347" t="s">
        <v>31646</v>
      </c>
      <c r="W11616" s="345"/>
      <c r="X11616" s="345"/>
    </row>
    <row r="11617" spans="1:24" ht="6.75" customHeight="1">
      <c r="A11617" s="345"/>
      <c r="B11617" s="679"/>
      <c r="C11617" s="564"/>
      <c r="D11617" s="564"/>
      <c r="E11617" s="680"/>
      <c r="F11617" s="353"/>
      <c r="G11617" s="345"/>
      <c r="H11617" s="354"/>
      <c r="I11617" s="353"/>
      <c r="J11617" s="345"/>
      <c r="K11617" s="354"/>
      <c r="L11617" s="353"/>
      <c r="M11617" s="354"/>
      <c r="N11617" s="677"/>
      <c r="O11617" s="678"/>
      <c r="P11617" s="353"/>
      <c r="Q11617" s="345"/>
      <c r="R11617" s="354"/>
      <c r="S11617" s="353"/>
      <c r="T11617" s="345"/>
      <c r="U11617" s="354"/>
      <c r="V11617" s="355"/>
      <c r="W11617" s="345"/>
      <c r="X11617" s="345"/>
    </row>
    <row r="11618" spans="1:24" ht="7.5" customHeight="1">
      <c r="A11618" s="345"/>
      <c r="B11618" s="670"/>
      <c r="C11618" s="674"/>
      <c r="D11618" s="674"/>
      <c r="E11618" s="671"/>
      <c r="F11618" s="348"/>
      <c r="G11618" s="349"/>
      <c r="H11618" s="350"/>
      <c r="I11618" s="348"/>
      <c r="J11618" s="349"/>
      <c r="K11618" s="350"/>
      <c r="L11618" s="348"/>
      <c r="M11618" s="350"/>
      <c r="N11618" s="348"/>
      <c r="O11618" s="350"/>
      <c r="P11618" s="348"/>
      <c r="Q11618" s="349"/>
      <c r="R11618" s="350"/>
      <c r="S11618" s="348"/>
      <c r="T11618" s="349"/>
      <c r="U11618" s="350"/>
      <c r="V11618" s="351"/>
      <c r="W11618" s="345"/>
      <c r="X11618" s="345"/>
    </row>
    <row r="11619" spans="1:24" ht="9" customHeight="1">
      <c r="A11619" s="345"/>
      <c r="B11619" s="672" t="s">
        <v>26677</v>
      </c>
      <c r="C11619" s="673"/>
      <c r="D11619" s="673"/>
      <c r="E11619" s="633"/>
      <c r="F11619" s="668" t="s">
        <v>33102</v>
      </c>
      <c r="G11619" s="666"/>
      <c r="H11619" s="667"/>
      <c r="I11619" s="665" t="s">
        <v>19871</v>
      </c>
      <c r="J11619" s="666"/>
      <c r="K11619" s="667"/>
      <c r="L11619" s="665" t="s">
        <v>19890</v>
      </c>
      <c r="M11619" s="667"/>
      <c r="N11619" s="669" t="s">
        <v>20304</v>
      </c>
      <c r="O11619" s="633"/>
      <c r="P11619" s="665"/>
      <c r="Q11619" s="666"/>
      <c r="R11619" s="667"/>
      <c r="S11619" s="668" t="s">
        <v>19875</v>
      </c>
      <c r="T11619" s="666"/>
      <c r="U11619" s="667"/>
      <c r="V11619" s="347" t="s">
        <v>23743</v>
      </c>
      <c r="W11619" s="345"/>
      <c r="X11619" s="345"/>
    </row>
    <row r="11620" spans="1:24" ht="6.75" customHeight="1">
      <c r="A11620" s="345"/>
      <c r="B11620" s="670"/>
      <c r="C11620" s="674"/>
      <c r="D11620" s="674"/>
      <c r="E11620" s="671"/>
      <c r="F11620" s="348"/>
      <c r="G11620" s="349"/>
      <c r="H11620" s="350"/>
      <c r="I11620" s="348"/>
      <c r="J11620" s="349"/>
      <c r="K11620" s="350"/>
      <c r="L11620" s="348"/>
      <c r="M11620" s="350"/>
      <c r="N11620" s="670"/>
      <c r="O11620" s="671"/>
      <c r="P11620" s="348"/>
      <c r="Q11620" s="349"/>
      <c r="R11620" s="350"/>
      <c r="S11620" s="348"/>
      <c r="T11620" s="349"/>
      <c r="U11620" s="350"/>
      <c r="V11620" s="351"/>
      <c r="W11620" s="345"/>
      <c r="X11620" s="345"/>
    </row>
    <row r="11621" spans="1:24" ht="9" customHeight="1">
      <c r="A11621" s="345"/>
      <c r="B11621" s="672" t="s">
        <v>33103</v>
      </c>
      <c r="C11621" s="673"/>
      <c r="D11621" s="673"/>
      <c r="E11621" s="633"/>
      <c r="F11621" s="668" t="s">
        <v>33104</v>
      </c>
      <c r="G11621" s="666"/>
      <c r="H11621" s="667"/>
      <c r="I11621" s="665" t="s">
        <v>19871</v>
      </c>
      <c r="J11621" s="666"/>
      <c r="K11621" s="667"/>
      <c r="L11621" s="665" t="s">
        <v>19872</v>
      </c>
      <c r="M11621" s="667"/>
      <c r="N11621" s="668" t="s">
        <v>20983</v>
      </c>
      <c r="O11621" s="667"/>
      <c r="P11621" s="665" t="s">
        <v>23242</v>
      </c>
      <c r="Q11621" s="666"/>
      <c r="R11621" s="667"/>
      <c r="S11621" s="668" t="s">
        <v>20027</v>
      </c>
      <c r="T11621" s="666"/>
      <c r="U11621" s="667"/>
      <c r="V11621" s="347" t="s">
        <v>19933</v>
      </c>
      <c r="W11621" s="345"/>
      <c r="X11621" s="345"/>
    </row>
    <row r="11622" spans="1:24" ht="6.75" customHeight="1">
      <c r="A11622" s="345"/>
      <c r="B11622" s="670"/>
      <c r="C11622" s="674"/>
      <c r="D11622" s="674"/>
      <c r="E11622" s="671"/>
      <c r="F11622" s="348"/>
      <c r="G11622" s="349"/>
      <c r="H11622" s="350"/>
      <c r="I11622" s="348"/>
      <c r="J11622" s="349"/>
      <c r="K11622" s="350"/>
      <c r="L11622" s="348"/>
      <c r="M11622" s="350"/>
      <c r="N11622" s="348"/>
      <c r="O11622" s="350"/>
      <c r="P11622" s="348"/>
      <c r="Q11622" s="349"/>
      <c r="R11622" s="350"/>
      <c r="S11622" s="348"/>
      <c r="T11622" s="349"/>
      <c r="U11622" s="350"/>
      <c r="V11622" s="351"/>
      <c r="W11622" s="345"/>
      <c r="X11622" s="345"/>
    </row>
    <row r="11623" spans="1:24" ht="9" customHeight="1">
      <c r="A11623" s="345"/>
      <c r="B11623" s="665" t="s">
        <v>27546</v>
      </c>
      <c r="C11623" s="666"/>
      <c r="D11623" s="666"/>
      <c r="E11623" s="667"/>
      <c r="F11623" s="668" t="s">
        <v>33105</v>
      </c>
      <c r="G11623" s="666"/>
      <c r="H11623" s="667"/>
      <c r="I11623" s="665" t="s">
        <v>19871</v>
      </c>
      <c r="J11623" s="666"/>
      <c r="K11623" s="667"/>
      <c r="L11623" s="665" t="s">
        <v>19890</v>
      </c>
      <c r="M11623" s="667"/>
      <c r="N11623" s="669" t="s">
        <v>20946</v>
      </c>
      <c r="O11623" s="633"/>
      <c r="P11623" s="665" t="s">
        <v>23975</v>
      </c>
      <c r="Q11623" s="666"/>
      <c r="R11623" s="667"/>
      <c r="S11623" s="668" t="s">
        <v>19941</v>
      </c>
      <c r="T11623" s="666"/>
      <c r="U11623" s="667"/>
      <c r="V11623" s="347" t="s">
        <v>19903</v>
      </c>
      <c r="W11623" s="345"/>
      <c r="X11623" s="345"/>
    </row>
    <row r="11624" spans="1:24" ht="6.75" customHeight="1">
      <c r="A11624" s="345"/>
      <c r="B11624" s="348"/>
      <c r="C11624" s="349"/>
      <c r="D11624" s="349"/>
      <c r="E11624" s="350"/>
      <c r="F11624" s="348"/>
      <c r="G11624" s="349"/>
      <c r="H11624" s="350"/>
      <c r="I11624" s="348"/>
      <c r="J11624" s="349"/>
      <c r="K11624" s="350"/>
      <c r="L11624" s="348"/>
      <c r="M11624" s="350"/>
      <c r="N11624" s="670"/>
      <c r="O11624" s="671"/>
      <c r="P11624" s="348"/>
      <c r="Q11624" s="349"/>
      <c r="R11624" s="350"/>
      <c r="S11624" s="348"/>
      <c r="T11624" s="349"/>
      <c r="U11624" s="350"/>
      <c r="V11624" s="351"/>
      <c r="W11624" s="345"/>
      <c r="X11624" s="345"/>
    </row>
    <row r="11625" spans="1:24" ht="9" customHeight="1">
      <c r="A11625" s="345"/>
      <c r="B11625" s="672" t="s">
        <v>20235</v>
      </c>
      <c r="C11625" s="673"/>
      <c r="D11625" s="673"/>
      <c r="E11625" s="633"/>
      <c r="F11625" s="668" t="s">
        <v>33106</v>
      </c>
      <c r="G11625" s="666"/>
      <c r="H11625" s="667"/>
      <c r="I11625" s="665" t="s">
        <v>19871</v>
      </c>
      <c r="J11625" s="666"/>
      <c r="K11625" s="667"/>
      <c r="L11625" s="665" t="s">
        <v>19890</v>
      </c>
      <c r="M11625" s="667"/>
      <c r="N11625" s="668" t="s">
        <v>30892</v>
      </c>
      <c r="O11625" s="667"/>
      <c r="P11625" s="665"/>
      <c r="Q11625" s="666"/>
      <c r="R11625" s="667"/>
      <c r="S11625" s="668" t="s">
        <v>20027</v>
      </c>
      <c r="T11625" s="666"/>
      <c r="U11625" s="667"/>
      <c r="V11625" s="347" t="s">
        <v>23740</v>
      </c>
      <c r="W11625" s="345"/>
      <c r="X11625" s="345"/>
    </row>
    <row r="11626" spans="1:24" ht="15" customHeight="1">
      <c r="A11626" s="345"/>
      <c r="B11626" s="670"/>
      <c r="C11626" s="674"/>
      <c r="D11626" s="674"/>
      <c r="E11626" s="671"/>
      <c r="F11626" s="348"/>
      <c r="G11626" s="349"/>
      <c r="H11626" s="350"/>
      <c r="I11626" s="348"/>
      <c r="J11626" s="349"/>
      <c r="K11626" s="350"/>
      <c r="L11626" s="348"/>
      <c r="M11626" s="350"/>
      <c r="N11626" s="348"/>
      <c r="O11626" s="350"/>
      <c r="P11626" s="348"/>
      <c r="Q11626" s="349"/>
      <c r="R11626" s="350"/>
      <c r="S11626" s="348"/>
      <c r="T11626" s="349"/>
      <c r="U11626" s="350"/>
      <c r="V11626" s="351"/>
      <c r="W11626" s="345"/>
      <c r="X11626" s="345"/>
    </row>
    <row r="11627" spans="1:24" ht="9" customHeight="1">
      <c r="A11627" s="345"/>
      <c r="B11627" s="676" t="s">
        <v>33107</v>
      </c>
      <c r="C11627" s="570"/>
      <c r="D11627" s="570"/>
      <c r="E11627" s="571"/>
      <c r="F11627" s="675" t="s">
        <v>33108</v>
      </c>
      <c r="G11627" s="570"/>
      <c r="H11627" s="571"/>
      <c r="I11627" s="676" t="s">
        <v>19871</v>
      </c>
      <c r="J11627" s="570"/>
      <c r="K11627" s="571"/>
      <c r="L11627" s="676" t="s">
        <v>19872</v>
      </c>
      <c r="M11627" s="571"/>
      <c r="N11627" s="675" t="s">
        <v>21881</v>
      </c>
      <c r="O11627" s="571"/>
      <c r="P11627" s="676" t="s">
        <v>21750</v>
      </c>
      <c r="Q11627" s="570"/>
      <c r="R11627" s="571"/>
      <c r="S11627" s="675" t="s">
        <v>19893</v>
      </c>
      <c r="T11627" s="570"/>
      <c r="U11627" s="571"/>
      <c r="V11627" s="352" t="s">
        <v>19933</v>
      </c>
      <c r="W11627" s="345"/>
      <c r="X11627" s="345"/>
    </row>
    <row r="11628" spans="1:24" ht="9" customHeight="1">
      <c r="A11628" s="345"/>
      <c r="B11628" s="672" t="s">
        <v>33109</v>
      </c>
      <c r="C11628" s="673"/>
      <c r="D11628" s="673"/>
      <c r="E11628" s="633"/>
      <c r="F11628" s="668" t="s">
        <v>33110</v>
      </c>
      <c r="G11628" s="666"/>
      <c r="H11628" s="667"/>
      <c r="I11628" s="665" t="s">
        <v>19871</v>
      </c>
      <c r="J11628" s="666"/>
      <c r="K11628" s="667"/>
      <c r="L11628" s="665" t="s">
        <v>19872</v>
      </c>
      <c r="M11628" s="667"/>
      <c r="N11628" s="668" t="s">
        <v>23328</v>
      </c>
      <c r="O11628" s="667"/>
      <c r="P11628" s="665" t="s">
        <v>20600</v>
      </c>
      <c r="Q11628" s="666"/>
      <c r="R11628" s="667"/>
      <c r="S11628" s="668" t="s">
        <v>19966</v>
      </c>
      <c r="T11628" s="666"/>
      <c r="U11628" s="667"/>
      <c r="V11628" s="347" t="s">
        <v>19967</v>
      </c>
      <c r="W11628" s="345"/>
      <c r="X11628" s="345"/>
    </row>
    <row r="11629" spans="1:24" ht="6.75" customHeight="1">
      <c r="A11629" s="345"/>
      <c r="B11629" s="670"/>
      <c r="C11629" s="674"/>
      <c r="D11629" s="674"/>
      <c r="E11629" s="671"/>
      <c r="F11629" s="348"/>
      <c r="G11629" s="349"/>
      <c r="H11629" s="350"/>
      <c r="I11629" s="348"/>
      <c r="J11629" s="349"/>
      <c r="K11629" s="350"/>
      <c r="L11629" s="348"/>
      <c r="M11629" s="350"/>
      <c r="N11629" s="348"/>
      <c r="O11629" s="350"/>
      <c r="P11629" s="348"/>
      <c r="Q11629" s="349"/>
      <c r="R11629" s="350"/>
      <c r="S11629" s="348"/>
      <c r="T11629" s="349"/>
      <c r="U11629" s="350"/>
      <c r="V11629" s="351"/>
      <c r="W11629" s="345"/>
      <c r="X11629" s="345"/>
    </row>
    <row r="11630" spans="1:24" ht="9" customHeight="1">
      <c r="A11630" s="345"/>
      <c r="B11630" s="676" t="s">
        <v>33111</v>
      </c>
      <c r="C11630" s="570"/>
      <c r="D11630" s="570"/>
      <c r="E11630" s="571"/>
      <c r="F11630" s="675" t="s">
        <v>33112</v>
      </c>
      <c r="G11630" s="570"/>
      <c r="H11630" s="571"/>
      <c r="I11630" s="676" t="s">
        <v>19871</v>
      </c>
      <c r="J11630" s="570"/>
      <c r="K11630" s="571"/>
      <c r="L11630" s="676" t="s">
        <v>19872</v>
      </c>
      <c r="M11630" s="571"/>
      <c r="N11630" s="675" t="s">
        <v>20031</v>
      </c>
      <c r="O11630" s="571"/>
      <c r="P11630" s="676" t="s">
        <v>22903</v>
      </c>
      <c r="Q11630" s="570"/>
      <c r="R11630" s="571"/>
      <c r="S11630" s="675" t="s">
        <v>19893</v>
      </c>
      <c r="T11630" s="570"/>
      <c r="U11630" s="571"/>
      <c r="V11630" s="352" t="s">
        <v>19967</v>
      </c>
      <c r="W11630" s="345"/>
      <c r="X11630" s="345"/>
    </row>
    <row r="11631" spans="1:24" ht="9" customHeight="1">
      <c r="A11631" s="345"/>
      <c r="B11631" s="672" t="s">
        <v>33113</v>
      </c>
      <c r="C11631" s="673"/>
      <c r="D11631" s="673"/>
      <c r="E11631" s="633"/>
      <c r="F11631" s="668" t="s">
        <v>33114</v>
      </c>
      <c r="G11631" s="666"/>
      <c r="H11631" s="667"/>
      <c r="I11631" s="665" t="s">
        <v>19871</v>
      </c>
      <c r="J11631" s="666"/>
      <c r="K11631" s="667"/>
      <c r="L11631" s="665" t="s">
        <v>19872</v>
      </c>
      <c r="M11631" s="667"/>
      <c r="N11631" s="668" t="s">
        <v>20835</v>
      </c>
      <c r="O11631" s="667"/>
      <c r="P11631" s="665" t="s">
        <v>27593</v>
      </c>
      <c r="Q11631" s="666"/>
      <c r="R11631" s="667"/>
      <c r="S11631" s="668" t="s">
        <v>19893</v>
      </c>
      <c r="T11631" s="666"/>
      <c r="U11631" s="667"/>
      <c r="V11631" s="347" t="s">
        <v>20837</v>
      </c>
      <c r="W11631" s="345"/>
      <c r="X11631" s="345"/>
    </row>
    <row r="11632" spans="1:24" ht="6.75" customHeight="1">
      <c r="A11632" s="345"/>
      <c r="B11632" s="670"/>
      <c r="C11632" s="674"/>
      <c r="D11632" s="674"/>
      <c r="E11632" s="671"/>
      <c r="F11632" s="348"/>
      <c r="G11632" s="349"/>
      <c r="H11632" s="350"/>
      <c r="I11632" s="348"/>
      <c r="J11632" s="349"/>
      <c r="K11632" s="350"/>
      <c r="L11632" s="348"/>
      <c r="M11632" s="350"/>
      <c r="N11632" s="348"/>
      <c r="O11632" s="350"/>
      <c r="P11632" s="348"/>
      <c r="Q11632" s="349"/>
      <c r="R11632" s="350"/>
      <c r="S11632" s="348"/>
      <c r="T11632" s="349"/>
      <c r="U11632" s="350"/>
      <c r="V11632" s="351"/>
      <c r="W11632" s="345"/>
      <c r="X11632" s="345"/>
    </row>
    <row r="11633" spans="1:24" ht="9" customHeight="1">
      <c r="A11633" s="345"/>
      <c r="B11633" s="672" t="s">
        <v>33115</v>
      </c>
      <c r="C11633" s="673"/>
      <c r="D11633" s="673"/>
      <c r="E11633" s="633"/>
      <c r="F11633" s="668" t="s">
        <v>33116</v>
      </c>
      <c r="G11633" s="666"/>
      <c r="H11633" s="667"/>
      <c r="I11633" s="665" t="s">
        <v>19871</v>
      </c>
      <c r="J11633" s="666"/>
      <c r="K11633" s="667"/>
      <c r="L11633" s="665" t="s">
        <v>19872</v>
      </c>
      <c r="M11633" s="667"/>
      <c r="N11633" s="668" t="s">
        <v>20384</v>
      </c>
      <c r="O11633" s="667"/>
      <c r="P11633" s="665" t="s">
        <v>22793</v>
      </c>
      <c r="Q11633" s="666"/>
      <c r="R11633" s="667"/>
      <c r="S11633" s="668" t="s">
        <v>19875</v>
      </c>
      <c r="T11633" s="666"/>
      <c r="U11633" s="667"/>
      <c r="V11633" s="347" t="s">
        <v>26059</v>
      </c>
      <c r="W11633" s="345"/>
      <c r="X11633" s="345"/>
    </row>
    <row r="11634" spans="1:24" ht="6.75" customHeight="1">
      <c r="A11634" s="345"/>
      <c r="B11634" s="670"/>
      <c r="C11634" s="674"/>
      <c r="D11634" s="674"/>
      <c r="E11634" s="671"/>
      <c r="F11634" s="348"/>
      <c r="G11634" s="349"/>
      <c r="H11634" s="350"/>
      <c r="I11634" s="348"/>
      <c r="J11634" s="349"/>
      <c r="K11634" s="350"/>
      <c r="L11634" s="348"/>
      <c r="M11634" s="350"/>
      <c r="N11634" s="348"/>
      <c r="O11634" s="350"/>
      <c r="P11634" s="348"/>
      <c r="Q11634" s="349"/>
      <c r="R11634" s="350"/>
      <c r="S11634" s="348"/>
      <c r="T11634" s="349"/>
      <c r="U11634" s="350"/>
      <c r="V11634" s="351"/>
      <c r="W11634" s="345"/>
      <c r="X11634" s="345"/>
    </row>
    <row r="11635" spans="1:24" ht="9" customHeight="1">
      <c r="A11635" s="345"/>
      <c r="B11635" s="672" t="s">
        <v>33117</v>
      </c>
      <c r="C11635" s="673"/>
      <c r="D11635" s="673"/>
      <c r="E11635" s="633"/>
      <c r="F11635" s="668" t="s">
        <v>33118</v>
      </c>
      <c r="G11635" s="666"/>
      <c r="H11635" s="667"/>
      <c r="I11635" s="665" t="s">
        <v>19871</v>
      </c>
      <c r="J11635" s="666"/>
      <c r="K11635" s="667"/>
      <c r="L11635" s="665" t="s">
        <v>19872</v>
      </c>
      <c r="M11635" s="667"/>
      <c r="N11635" s="668" t="s">
        <v>20245</v>
      </c>
      <c r="O11635" s="667"/>
      <c r="P11635" s="665" t="s">
        <v>28922</v>
      </c>
      <c r="Q11635" s="666"/>
      <c r="R11635" s="667"/>
      <c r="S11635" s="668" t="s">
        <v>19893</v>
      </c>
      <c r="T11635" s="666"/>
      <c r="U11635" s="667"/>
      <c r="V11635" s="347" t="s">
        <v>19967</v>
      </c>
      <c r="W11635" s="345"/>
      <c r="X11635" s="345"/>
    </row>
    <row r="11636" spans="1:24" ht="6.75" customHeight="1">
      <c r="A11636" s="345"/>
      <c r="B11636" s="670"/>
      <c r="C11636" s="674"/>
      <c r="D11636" s="674"/>
      <c r="E11636" s="671"/>
      <c r="F11636" s="348"/>
      <c r="G11636" s="349"/>
      <c r="H11636" s="350"/>
      <c r="I11636" s="348"/>
      <c r="J11636" s="349"/>
      <c r="K11636" s="350"/>
      <c r="L11636" s="348"/>
      <c r="M11636" s="350"/>
      <c r="N11636" s="348"/>
      <c r="O11636" s="350"/>
      <c r="P11636" s="348"/>
      <c r="Q11636" s="349"/>
      <c r="R11636" s="350"/>
      <c r="S11636" s="348"/>
      <c r="T11636" s="349"/>
      <c r="U11636" s="350"/>
      <c r="V11636" s="351"/>
      <c r="W11636" s="345"/>
      <c r="X11636" s="345"/>
    </row>
    <row r="11637" spans="1:24" ht="9" customHeight="1">
      <c r="A11637" s="345"/>
      <c r="B11637" s="672" t="s">
        <v>33119</v>
      </c>
      <c r="C11637" s="673"/>
      <c r="D11637" s="673"/>
      <c r="E11637" s="633"/>
      <c r="F11637" s="668" t="s">
        <v>33120</v>
      </c>
      <c r="G11637" s="666"/>
      <c r="H11637" s="667"/>
      <c r="I11637" s="665" t="s">
        <v>19871</v>
      </c>
      <c r="J11637" s="666"/>
      <c r="K11637" s="667"/>
      <c r="L11637" s="665" t="s">
        <v>19872</v>
      </c>
      <c r="M11637" s="667"/>
      <c r="N11637" s="669" t="s">
        <v>20102</v>
      </c>
      <c r="O11637" s="633"/>
      <c r="P11637" s="665" t="s">
        <v>22245</v>
      </c>
      <c r="Q11637" s="666"/>
      <c r="R11637" s="667"/>
      <c r="S11637" s="668" t="s">
        <v>19881</v>
      </c>
      <c r="T11637" s="666"/>
      <c r="U11637" s="667"/>
      <c r="V11637" s="347" t="s">
        <v>33121</v>
      </c>
      <c r="W11637" s="345"/>
      <c r="X11637" s="345"/>
    </row>
    <row r="11638" spans="1:24" ht="6.75" customHeight="1">
      <c r="A11638" s="345"/>
      <c r="B11638" s="670"/>
      <c r="C11638" s="674"/>
      <c r="D11638" s="674"/>
      <c r="E11638" s="671"/>
      <c r="F11638" s="348"/>
      <c r="G11638" s="349"/>
      <c r="H11638" s="350"/>
      <c r="I11638" s="348"/>
      <c r="J11638" s="349"/>
      <c r="K11638" s="350"/>
      <c r="L11638" s="348"/>
      <c r="M11638" s="350"/>
      <c r="N11638" s="670"/>
      <c r="O11638" s="671"/>
      <c r="P11638" s="348"/>
      <c r="Q11638" s="349"/>
      <c r="R11638" s="350"/>
      <c r="S11638" s="348"/>
      <c r="T11638" s="349"/>
      <c r="U11638" s="350"/>
      <c r="V11638" s="351"/>
      <c r="W11638" s="345"/>
      <c r="X11638" s="345"/>
    </row>
    <row r="11639" spans="1:24" ht="9" customHeight="1">
      <c r="A11639" s="345"/>
      <c r="B11639" s="672" t="s">
        <v>20669</v>
      </c>
      <c r="C11639" s="673"/>
      <c r="D11639" s="673"/>
      <c r="E11639" s="633"/>
      <c r="F11639" s="668" t="s">
        <v>33122</v>
      </c>
      <c r="G11639" s="666"/>
      <c r="H11639" s="667"/>
      <c r="I11639" s="665" t="s">
        <v>19871</v>
      </c>
      <c r="J11639" s="666"/>
      <c r="K11639" s="667"/>
      <c r="L11639" s="665" t="s">
        <v>19872</v>
      </c>
      <c r="M11639" s="667"/>
      <c r="N11639" s="668" t="s">
        <v>20671</v>
      </c>
      <c r="O11639" s="667"/>
      <c r="P11639" s="665" t="s">
        <v>20222</v>
      </c>
      <c r="Q11639" s="666"/>
      <c r="R11639" s="667"/>
      <c r="S11639" s="668" t="s">
        <v>19893</v>
      </c>
      <c r="T11639" s="666"/>
      <c r="U11639" s="667"/>
      <c r="V11639" s="347" t="s">
        <v>20804</v>
      </c>
      <c r="W11639" s="345"/>
      <c r="X11639" s="345"/>
    </row>
    <row r="11640" spans="1:24" ht="6.75" customHeight="1">
      <c r="A11640" s="345"/>
      <c r="B11640" s="670"/>
      <c r="C11640" s="674"/>
      <c r="D11640" s="674"/>
      <c r="E11640" s="671"/>
      <c r="F11640" s="348"/>
      <c r="G11640" s="349"/>
      <c r="H11640" s="350"/>
      <c r="I11640" s="348"/>
      <c r="J11640" s="349"/>
      <c r="K11640" s="350"/>
      <c r="L11640" s="348"/>
      <c r="M11640" s="350"/>
      <c r="N11640" s="348"/>
      <c r="O11640" s="350"/>
      <c r="P11640" s="348"/>
      <c r="Q11640" s="349"/>
      <c r="R11640" s="350"/>
      <c r="S11640" s="348"/>
      <c r="T11640" s="349"/>
      <c r="U11640" s="350"/>
      <c r="V11640" s="351"/>
      <c r="W11640" s="345"/>
      <c r="X11640" s="345"/>
    </row>
    <row r="11641" spans="1:24" ht="9" customHeight="1">
      <c r="A11641" s="345"/>
      <c r="B11641" s="672" t="s">
        <v>24013</v>
      </c>
      <c r="C11641" s="673"/>
      <c r="D11641" s="673"/>
      <c r="E11641" s="633"/>
      <c r="F11641" s="668" t="s">
        <v>33123</v>
      </c>
      <c r="G11641" s="666"/>
      <c r="H11641" s="667"/>
      <c r="I11641" s="665" t="s">
        <v>19871</v>
      </c>
      <c r="J11641" s="666"/>
      <c r="K11641" s="667"/>
      <c r="L11641" s="665" t="s">
        <v>19890</v>
      </c>
      <c r="M11641" s="667"/>
      <c r="N11641" s="668" t="s">
        <v>20663</v>
      </c>
      <c r="O11641" s="667"/>
      <c r="P11641" s="665"/>
      <c r="Q11641" s="666"/>
      <c r="R11641" s="667"/>
      <c r="S11641" s="668" t="s">
        <v>24015</v>
      </c>
      <c r="T11641" s="666"/>
      <c r="U11641" s="667"/>
      <c r="V11641" s="347" t="s">
        <v>33124</v>
      </c>
      <c r="W11641" s="345"/>
      <c r="X11641" s="345"/>
    </row>
    <row r="11642" spans="1:24" ht="15" customHeight="1">
      <c r="A11642" s="345"/>
      <c r="B11642" s="670"/>
      <c r="C11642" s="674"/>
      <c r="D11642" s="674"/>
      <c r="E11642" s="671"/>
      <c r="F11642" s="348"/>
      <c r="G11642" s="349"/>
      <c r="H11642" s="350"/>
      <c r="I11642" s="348"/>
      <c r="J11642" s="349"/>
      <c r="K11642" s="350"/>
      <c r="L11642" s="348"/>
      <c r="M11642" s="350"/>
      <c r="N11642" s="348"/>
      <c r="O11642" s="350"/>
      <c r="P11642" s="348"/>
      <c r="Q11642" s="349"/>
      <c r="R11642" s="350"/>
      <c r="S11642" s="348"/>
      <c r="T11642" s="349"/>
      <c r="U11642" s="350"/>
      <c r="V11642" s="351"/>
      <c r="W11642" s="345"/>
      <c r="X11642" s="345"/>
    </row>
    <row r="11643" spans="1:24" ht="9" customHeight="1">
      <c r="A11643" s="345"/>
      <c r="B11643" s="665" t="s">
        <v>23753</v>
      </c>
      <c r="C11643" s="666"/>
      <c r="D11643" s="666"/>
      <c r="E11643" s="667"/>
      <c r="F11643" s="668" t="s">
        <v>33125</v>
      </c>
      <c r="G11643" s="666"/>
      <c r="H11643" s="667"/>
      <c r="I11643" s="665" t="s">
        <v>19871</v>
      </c>
      <c r="J11643" s="666"/>
      <c r="K11643" s="667"/>
      <c r="L11643" s="665" t="s">
        <v>19890</v>
      </c>
      <c r="M11643" s="667"/>
      <c r="N11643" s="669" t="s">
        <v>21968</v>
      </c>
      <c r="O11643" s="633"/>
      <c r="P11643" s="665" t="s">
        <v>19914</v>
      </c>
      <c r="Q11643" s="666"/>
      <c r="R11643" s="667"/>
      <c r="S11643" s="668" t="s">
        <v>19928</v>
      </c>
      <c r="T11643" s="666"/>
      <c r="U11643" s="667"/>
      <c r="V11643" s="347" t="s">
        <v>33126</v>
      </c>
      <c r="W11643" s="345"/>
      <c r="X11643" s="345"/>
    </row>
    <row r="11644" spans="1:24" ht="6.75" customHeight="1">
      <c r="A11644" s="345"/>
      <c r="B11644" s="348"/>
      <c r="C11644" s="349"/>
      <c r="D11644" s="349"/>
      <c r="E11644" s="350"/>
      <c r="F11644" s="348"/>
      <c r="G11644" s="349"/>
      <c r="H11644" s="350"/>
      <c r="I11644" s="348"/>
      <c r="J11644" s="349"/>
      <c r="K11644" s="350"/>
      <c r="L11644" s="348"/>
      <c r="M11644" s="350"/>
      <c r="N11644" s="670"/>
      <c r="O11644" s="671"/>
      <c r="P11644" s="348"/>
      <c r="Q11644" s="349"/>
      <c r="R11644" s="350"/>
      <c r="S11644" s="348"/>
      <c r="T11644" s="349"/>
      <c r="U11644" s="350"/>
      <c r="V11644" s="351"/>
      <c r="W11644" s="345"/>
      <c r="X11644" s="345"/>
    </row>
    <row r="11645" spans="1:24" ht="9" customHeight="1">
      <c r="A11645" s="345"/>
      <c r="B11645" s="672" t="s">
        <v>23395</v>
      </c>
      <c r="C11645" s="673"/>
      <c r="D11645" s="673"/>
      <c r="E11645" s="633"/>
      <c r="F11645" s="668" t="s">
        <v>33127</v>
      </c>
      <c r="G11645" s="666"/>
      <c r="H11645" s="667"/>
      <c r="I11645" s="665" t="s">
        <v>19871</v>
      </c>
      <c r="J11645" s="666"/>
      <c r="K11645" s="667"/>
      <c r="L11645" s="665" t="s">
        <v>19890</v>
      </c>
      <c r="M11645" s="667"/>
      <c r="N11645" s="668" t="s">
        <v>20031</v>
      </c>
      <c r="O11645" s="667"/>
      <c r="P11645" s="665"/>
      <c r="Q11645" s="666"/>
      <c r="R11645" s="667"/>
      <c r="S11645" s="668" t="s">
        <v>19893</v>
      </c>
      <c r="T11645" s="666"/>
      <c r="U11645" s="667"/>
      <c r="V11645" s="347" t="s">
        <v>20865</v>
      </c>
      <c r="W11645" s="345"/>
      <c r="X11645" s="345"/>
    </row>
    <row r="11646" spans="1:24" ht="6.75" customHeight="1">
      <c r="A11646" s="345"/>
      <c r="B11646" s="670"/>
      <c r="C11646" s="674"/>
      <c r="D11646" s="674"/>
      <c r="E11646" s="671"/>
      <c r="F11646" s="348"/>
      <c r="G11646" s="349"/>
      <c r="H11646" s="350"/>
      <c r="I11646" s="348"/>
      <c r="J11646" s="349"/>
      <c r="K11646" s="350"/>
      <c r="L11646" s="348"/>
      <c r="M11646" s="350"/>
      <c r="N11646" s="348"/>
      <c r="O11646" s="350"/>
      <c r="P11646" s="348"/>
      <c r="Q11646" s="349"/>
      <c r="R11646" s="350"/>
      <c r="S11646" s="348"/>
      <c r="T11646" s="349"/>
      <c r="U11646" s="350"/>
      <c r="V11646" s="351"/>
      <c r="W11646" s="345"/>
      <c r="X11646" s="345"/>
    </row>
    <row r="11647" spans="1:24" ht="9" customHeight="1">
      <c r="A11647" s="345"/>
      <c r="B11647" s="672" t="s">
        <v>19895</v>
      </c>
      <c r="C11647" s="673"/>
      <c r="D11647" s="673"/>
      <c r="E11647" s="633"/>
      <c r="F11647" s="668" t="s">
        <v>33128</v>
      </c>
      <c r="G11647" s="666"/>
      <c r="H11647" s="667"/>
      <c r="I11647" s="665" t="s">
        <v>19871</v>
      </c>
      <c r="J11647" s="666"/>
      <c r="K11647" s="667"/>
      <c r="L11647" s="665" t="s">
        <v>19890</v>
      </c>
      <c r="M11647" s="667"/>
      <c r="N11647" s="668" t="s">
        <v>19897</v>
      </c>
      <c r="O11647" s="667"/>
      <c r="P11647" s="665"/>
      <c r="Q11647" s="666"/>
      <c r="R11647" s="667"/>
      <c r="S11647" s="668" t="s">
        <v>19898</v>
      </c>
      <c r="T11647" s="666"/>
      <c r="U11647" s="667"/>
      <c r="V11647" s="347" t="s">
        <v>19894</v>
      </c>
      <c r="W11647" s="345"/>
      <c r="X11647" s="345"/>
    </row>
    <row r="11648" spans="1:24" ht="6.75" customHeight="1">
      <c r="A11648" s="345"/>
      <c r="B11648" s="670"/>
      <c r="C11648" s="674"/>
      <c r="D11648" s="674"/>
      <c r="E11648" s="671"/>
      <c r="F11648" s="348"/>
      <c r="G11648" s="349"/>
      <c r="H11648" s="350"/>
      <c r="I11648" s="348"/>
      <c r="J11648" s="349"/>
      <c r="K11648" s="350"/>
      <c r="L11648" s="348"/>
      <c r="M11648" s="350"/>
      <c r="N11648" s="348"/>
      <c r="O11648" s="350"/>
      <c r="P11648" s="348"/>
      <c r="Q11648" s="349"/>
      <c r="R11648" s="350"/>
      <c r="S11648" s="348"/>
      <c r="T11648" s="349"/>
      <c r="U11648" s="350"/>
      <c r="V11648" s="351"/>
      <c r="W11648" s="345"/>
      <c r="X11648" s="345"/>
    </row>
    <row r="11649" spans="1:24" ht="9" customHeight="1">
      <c r="A11649" s="345"/>
      <c r="B11649" s="676" t="s">
        <v>26274</v>
      </c>
      <c r="C11649" s="570"/>
      <c r="D11649" s="570"/>
      <c r="E11649" s="571"/>
      <c r="F11649" s="675" t="s">
        <v>33129</v>
      </c>
      <c r="G11649" s="570"/>
      <c r="H11649" s="571"/>
      <c r="I11649" s="676" t="s">
        <v>19871</v>
      </c>
      <c r="J11649" s="570"/>
      <c r="K11649" s="571"/>
      <c r="L11649" s="676" t="s">
        <v>19872</v>
      </c>
      <c r="M11649" s="571"/>
      <c r="N11649" s="675" t="s">
        <v>19897</v>
      </c>
      <c r="O11649" s="571"/>
      <c r="P11649" s="676" t="s">
        <v>21676</v>
      </c>
      <c r="Q11649" s="570"/>
      <c r="R11649" s="571"/>
      <c r="S11649" s="675" t="s">
        <v>19898</v>
      </c>
      <c r="T11649" s="570"/>
      <c r="U11649" s="571"/>
      <c r="V11649" s="352" t="s">
        <v>26276</v>
      </c>
      <c r="W11649" s="345"/>
      <c r="X11649" s="345"/>
    </row>
    <row r="11650" spans="1:24" ht="9" customHeight="1">
      <c r="A11650" s="345"/>
      <c r="B11650" s="672" t="s">
        <v>27879</v>
      </c>
      <c r="C11650" s="673"/>
      <c r="D11650" s="673"/>
      <c r="E11650" s="633"/>
      <c r="F11650" s="668" t="s">
        <v>33130</v>
      </c>
      <c r="G11650" s="666"/>
      <c r="H11650" s="667"/>
      <c r="I11650" s="665" t="s">
        <v>19871</v>
      </c>
      <c r="J11650" s="666"/>
      <c r="K11650" s="667"/>
      <c r="L11650" s="665" t="s">
        <v>19872</v>
      </c>
      <c r="M11650" s="667"/>
      <c r="N11650" s="668" t="s">
        <v>22590</v>
      </c>
      <c r="O11650" s="667"/>
      <c r="P11650" s="665" t="s">
        <v>33131</v>
      </c>
      <c r="Q11650" s="666"/>
      <c r="R11650" s="667"/>
      <c r="S11650" s="668" t="s">
        <v>20027</v>
      </c>
      <c r="T11650" s="666"/>
      <c r="U11650" s="667"/>
      <c r="V11650" s="347" t="s">
        <v>33132</v>
      </c>
      <c r="W11650" s="345"/>
      <c r="X11650" s="345"/>
    </row>
    <row r="11651" spans="1:24" ht="6.75" customHeight="1">
      <c r="A11651" s="345"/>
      <c r="B11651" s="670"/>
      <c r="C11651" s="674"/>
      <c r="D11651" s="674"/>
      <c r="E11651" s="671"/>
      <c r="F11651" s="348"/>
      <c r="G11651" s="349"/>
      <c r="H11651" s="350"/>
      <c r="I11651" s="348"/>
      <c r="J11651" s="349"/>
      <c r="K11651" s="350"/>
      <c r="L11651" s="348"/>
      <c r="M11651" s="350"/>
      <c r="N11651" s="348"/>
      <c r="O11651" s="350"/>
      <c r="P11651" s="348"/>
      <c r="Q11651" s="349"/>
      <c r="R11651" s="350"/>
      <c r="S11651" s="348"/>
      <c r="T11651" s="349"/>
      <c r="U11651" s="350"/>
      <c r="V11651" s="351"/>
      <c r="W11651" s="345"/>
      <c r="X11651" s="345"/>
    </row>
    <row r="11652" spans="1:24" ht="9" customHeight="1">
      <c r="A11652" s="345"/>
      <c r="B11652" s="672" t="s">
        <v>32591</v>
      </c>
      <c r="C11652" s="673"/>
      <c r="D11652" s="673"/>
      <c r="E11652" s="633"/>
      <c r="F11652" s="668" t="s">
        <v>33133</v>
      </c>
      <c r="G11652" s="666"/>
      <c r="H11652" s="667"/>
      <c r="I11652" s="665" t="s">
        <v>19871</v>
      </c>
      <c r="J11652" s="666"/>
      <c r="K11652" s="667"/>
      <c r="L11652" s="665" t="s">
        <v>19872</v>
      </c>
      <c r="M11652" s="667"/>
      <c r="N11652" s="668" t="s">
        <v>21658</v>
      </c>
      <c r="O11652" s="667"/>
      <c r="P11652" s="665" t="s">
        <v>22586</v>
      </c>
      <c r="Q11652" s="666"/>
      <c r="R11652" s="667"/>
      <c r="S11652" s="668" t="s">
        <v>19893</v>
      </c>
      <c r="T11652" s="666"/>
      <c r="U11652" s="667"/>
      <c r="V11652" s="347" t="s">
        <v>19918</v>
      </c>
      <c r="W11652" s="345"/>
      <c r="X11652" s="345"/>
    </row>
    <row r="11653" spans="1:24" ht="6.75" customHeight="1">
      <c r="A11653" s="345"/>
      <c r="B11653" s="670"/>
      <c r="C11653" s="674"/>
      <c r="D11653" s="674"/>
      <c r="E11653" s="671"/>
      <c r="F11653" s="348"/>
      <c r="G11653" s="349"/>
      <c r="H11653" s="350"/>
      <c r="I11653" s="348"/>
      <c r="J11653" s="349"/>
      <c r="K11653" s="350"/>
      <c r="L11653" s="348"/>
      <c r="M11653" s="350"/>
      <c r="N11653" s="348"/>
      <c r="O11653" s="350"/>
      <c r="P11653" s="348"/>
      <c r="Q11653" s="349"/>
      <c r="R11653" s="350"/>
      <c r="S11653" s="348"/>
      <c r="T11653" s="349"/>
      <c r="U11653" s="350"/>
      <c r="V11653" s="351"/>
      <c r="W11653" s="345"/>
      <c r="X11653" s="345"/>
    </row>
    <row r="11654" spans="1:24" ht="9" customHeight="1">
      <c r="A11654" s="345"/>
      <c r="B11654" s="672" t="s">
        <v>30668</v>
      </c>
      <c r="C11654" s="673"/>
      <c r="D11654" s="673"/>
      <c r="E11654" s="633"/>
      <c r="F11654" s="668" t="s">
        <v>33134</v>
      </c>
      <c r="G11654" s="666"/>
      <c r="H11654" s="667"/>
      <c r="I11654" s="665" t="s">
        <v>19871</v>
      </c>
      <c r="J11654" s="666"/>
      <c r="K11654" s="667"/>
      <c r="L11654" s="665" t="s">
        <v>19872</v>
      </c>
      <c r="M11654" s="667"/>
      <c r="N11654" s="668" t="s">
        <v>24662</v>
      </c>
      <c r="O11654" s="667"/>
      <c r="P11654" s="665" t="s">
        <v>20965</v>
      </c>
      <c r="Q11654" s="666"/>
      <c r="R11654" s="667"/>
      <c r="S11654" s="668" t="s">
        <v>19955</v>
      </c>
      <c r="T11654" s="666"/>
      <c r="U11654" s="667"/>
      <c r="V11654" s="347" t="s">
        <v>33135</v>
      </c>
      <c r="W11654" s="345"/>
      <c r="X11654" s="345"/>
    </row>
    <row r="11655" spans="1:24" ht="6.75" customHeight="1">
      <c r="A11655" s="345"/>
      <c r="B11655" s="670"/>
      <c r="C11655" s="674"/>
      <c r="D11655" s="674"/>
      <c r="E11655" s="671"/>
      <c r="F11655" s="348"/>
      <c r="G11655" s="349"/>
      <c r="H11655" s="350"/>
      <c r="I11655" s="348"/>
      <c r="J11655" s="349"/>
      <c r="K11655" s="350"/>
      <c r="L11655" s="348"/>
      <c r="M11655" s="350"/>
      <c r="N11655" s="348"/>
      <c r="O11655" s="350"/>
      <c r="P11655" s="348"/>
      <c r="Q11655" s="349"/>
      <c r="R11655" s="350"/>
      <c r="S11655" s="348"/>
      <c r="T11655" s="349"/>
      <c r="U11655" s="350"/>
      <c r="V11655" s="351"/>
      <c r="W11655" s="345"/>
      <c r="X11655" s="345"/>
    </row>
    <row r="11656" spans="1:24" ht="9" customHeight="1">
      <c r="A11656" s="345"/>
      <c r="B11656" s="676" t="s">
        <v>33136</v>
      </c>
      <c r="C11656" s="570"/>
      <c r="D11656" s="570"/>
      <c r="E11656" s="571"/>
      <c r="F11656" s="675" t="s">
        <v>33137</v>
      </c>
      <c r="G11656" s="570"/>
      <c r="H11656" s="571"/>
      <c r="I11656" s="676" t="s">
        <v>19871</v>
      </c>
      <c r="J11656" s="570"/>
      <c r="K11656" s="571"/>
      <c r="L11656" s="676" t="s">
        <v>19872</v>
      </c>
      <c r="M11656" s="571"/>
      <c r="N11656" s="675" t="s">
        <v>20135</v>
      </c>
      <c r="O11656" s="571"/>
      <c r="P11656" s="676"/>
      <c r="Q11656" s="570"/>
      <c r="R11656" s="571"/>
      <c r="S11656" s="675" t="s">
        <v>19898</v>
      </c>
      <c r="T11656" s="570"/>
      <c r="U11656" s="571"/>
      <c r="V11656" s="352" t="s">
        <v>19903</v>
      </c>
      <c r="W11656" s="345"/>
      <c r="X11656" s="345"/>
    </row>
    <row r="11657" spans="1:24" ht="9" customHeight="1">
      <c r="A11657" s="345"/>
      <c r="B11657" s="672" t="s">
        <v>20394</v>
      </c>
      <c r="C11657" s="673"/>
      <c r="D11657" s="673"/>
      <c r="E11657" s="633"/>
      <c r="F11657" s="668" t="s">
        <v>33138</v>
      </c>
      <c r="G11657" s="666"/>
      <c r="H11657" s="667"/>
      <c r="I11657" s="665" t="s">
        <v>19871</v>
      </c>
      <c r="J11657" s="666"/>
      <c r="K11657" s="667"/>
      <c r="L11657" s="665" t="s">
        <v>19872</v>
      </c>
      <c r="M11657" s="667"/>
      <c r="N11657" s="669" t="s">
        <v>27179</v>
      </c>
      <c r="O11657" s="633"/>
      <c r="P11657" s="665" t="s">
        <v>33139</v>
      </c>
      <c r="Q11657" s="666"/>
      <c r="R11657" s="667"/>
      <c r="S11657" s="668" t="s">
        <v>19893</v>
      </c>
      <c r="T11657" s="666"/>
      <c r="U11657" s="667"/>
      <c r="V11657" s="347" t="s">
        <v>31646</v>
      </c>
      <c r="W11657" s="345"/>
      <c r="X11657" s="345"/>
    </row>
    <row r="11658" spans="1:24" ht="6.75" customHeight="1">
      <c r="A11658" s="345"/>
      <c r="B11658" s="679"/>
      <c r="C11658" s="564"/>
      <c r="D11658" s="564"/>
      <c r="E11658" s="680"/>
      <c r="F11658" s="353"/>
      <c r="G11658" s="345"/>
      <c r="H11658" s="354"/>
      <c r="I11658" s="353"/>
      <c r="J11658" s="345"/>
      <c r="K11658" s="354"/>
      <c r="L11658" s="353"/>
      <c r="M11658" s="354"/>
      <c r="N11658" s="677"/>
      <c r="O11658" s="678"/>
      <c r="P11658" s="353"/>
      <c r="Q11658" s="345"/>
      <c r="R11658" s="354"/>
      <c r="S11658" s="353"/>
      <c r="T11658" s="345"/>
      <c r="U11658" s="354"/>
      <c r="V11658" s="355"/>
      <c r="W11658" s="345"/>
      <c r="X11658" s="345"/>
    </row>
    <row r="11659" spans="1:24" ht="7.5" customHeight="1">
      <c r="A11659" s="345"/>
      <c r="B11659" s="670"/>
      <c r="C11659" s="674"/>
      <c r="D11659" s="674"/>
      <c r="E11659" s="671"/>
      <c r="F11659" s="348"/>
      <c r="G11659" s="349"/>
      <c r="H11659" s="350"/>
      <c r="I11659" s="348"/>
      <c r="J11659" s="349"/>
      <c r="K11659" s="350"/>
      <c r="L11659" s="348"/>
      <c r="M11659" s="350"/>
      <c r="N11659" s="348"/>
      <c r="O11659" s="350"/>
      <c r="P11659" s="348"/>
      <c r="Q11659" s="349"/>
      <c r="R11659" s="350"/>
      <c r="S11659" s="348"/>
      <c r="T11659" s="349"/>
      <c r="U11659" s="350"/>
      <c r="V11659" s="351"/>
      <c r="W11659" s="345"/>
      <c r="X11659" s="345"/>
    </row>
    <row r="11660" spans="1:24" ht="9" customHeight="1">
      <c r="A11660" s="345"/>
      <c r="B11660" s="676" t="s">
        <v>28409</v>
      </c>
      <c r="C11660" s="570"/>
      <c r="D11660" s="570"/>
      <c r="E11660" s="571"/>
      <c r="F11660" s="675" t="s">
        <v>33140</v>
      </c>
      <c r="G11660" s="570"/>
      <c r="H11660" s="571"/>
      <c r="I11660" s="676" t="s">
        <v>19871</v>
      </c>
      <c r="J11660" s="570"/>
      <c r="K11660" s="571"/>
      <c r="L11660" s="676" t="s">
        <v>19872</v>
      </c>
      <c r="M11660" s="571"/>
      <c r="N11660" s="675" t="s">
        <v>20268</v>
      </c>
      <c r="O11660" s="571"/>
      <c r="P11660" s="676" t="s">
        <v>25659</v>
      </c>
      <c r="Q11660" s="570"/>
      <c r="R11660" s="571"/>
      <c r="S11660" s="675" t="s">
        <v>19898</v>
      </c>
      <c r="T11660" s="570"/>
      <c r="U11660" s="571"/>
      <c r="V11660" s="352" t="s">
        <v>19903</v>
      </c>
      <c r="W11660" s="345"/>
      <c r="X11660" s="345"/>
    </row>
    <row r="11661" spans="1:24" ht="9" customHeight="1">
      <c r="A11661" s="345"/>
      <c r="B11661" s="676" t="s">
        <v>33141</v>
      </c>
      <c r="C11661" s="570"/>
      <c r="D11661" s="570"/>
      <c r="E11661" s="571"/>
      <c r="F11661" s="675" t="s">
        <v>33142</v>
      </c>
      <c r="G11661" s="570"/>
      <c r="H11661" s="571"/>
      <c r="I11661" s="676" t="s">
        <v>19871</v>
      </c>
      <c r="J11661" s="570"/>
      <c r="K11661" s="571"/>
      <c r="L11661" s="676" t="s">
        <v>19872</v>
      </c>
      <c r="M11661" s="571"/>
      <c r="N11661" s="675" t="s">
        <v>20135</v>
      </c>
      <c r="O11661" s="571"/>
      <c r="P11661" s="676" t="s">
        <v>20381</v>
      </c>
      <c r="Q11661" s="570"/>
      <c r="R11661" s="571"/>
      <c r="S11661" s="675" t="s">
        <v>19898</v>
      </c>
      <c r="T11661" s="570"/>
      <c r="U11661" s="571"/>
      <c r="V11661" s="352" t="s">
        <v>19903</v>
      </c>
      <c r="W11661" s="345"/>
      <c r="X11661" s="345"/>
    </row>
    <row r="11662" spans="1:24" ht="9" customHeight="1">
      <c r="A11662" s="345"/>
      <c r="B11662" s="672" t="s">
        <v>33143</v>
      </c>
      <c r="C11662" s="673"/>
      <c r="D11662" s="673"/>
      <c r="E11662" s="633"/>
      <c r="F11662" s="668" t="s">
        <v>22242</v>
      </c>
      <c r="G11662" s="666"/>
      <c r="H11662" s="667"/>
      <c r="I11662" s="665" t="s">
        <v>19871</v>
      </c>
      <c r="J11662" s="666"/>
      <c r="K11662" s="667"/>
      <c r="L11662" s="665" t="s">
        <v>19890</v>
      </c>
      <c r="M11662" s="667"/>
      <c r="N11662" s="668" t="s">
        <v>20002</v>
      </c>
      <c r="O11662" s="667"/>
      <c r="P11662" s="665"/>
      <c r="Q11662" s="666"/>
      <c r="R11662" s="667"/>
      <c r="S11662" s="668" t="s">
        <v>19941</v>
      </c>
      <c r="T11662" s="666"/>
      <c r="U11662" s="667"/>
      <c r="V11662" s="347" t="s">
        <v>33144</v>
      </c>
      <c r="W11662" s="345"/>
      <c r="X11662" s="345"/>
    </row>
    <row r="11663" spans="1:24" ht="6.75" customHeight="1">
      <c r="A11663" s="345"/>
      <c r="B11663" s="670"/>
      <c r="C11663" s="674"/>
      <c r="D11663" s="674"/>
      <c r="E11663" s="671"/>
      <c r="F11663" s="348"/>
      <c r="G11663" s="349"/>
      <c r="H11663" s="350"/>
      <c r="I11663" s="348"/>
      <c r="J11663" s="349"/>
      <c r="K11663" s="350"/>
      <c r="L11663" s="348"/>
      <c r="M11663" s="350"/>
      <c r="N11663" s="348"/>
      <c r="O11663" s="350"/>
      <c r="P11663" s="348"/>
      <c r="Q11663" s="349"/>
      <c r="R11663" s="350"/>
      <c r="S11663" s="348"/>
      <c r="T11663" s="349"/>
      <c r="U11663" s="350"/>
      <c r="V11663" s="351"/>
      <c r="W11663" s="345"/>
      <c r="X11663" s="345"/>
    </row>
    <row r="11664" spans="1:24" ht="9" customHeight="1">
      <c r="A11664" s="345"/>
      <c r="B11664" s="676" t="s">
        <v>22285</v>
      </c>
      <c r="C11664" s="570"/>
      <c r="D11664" s="570"/>
      <c r="E11664" s="571"/>
      <c r="F11664" s="675" t="s">
        <v>33145</v>
      </c>
      <c r="G11664" s="570"/>
      <c r="H11664" s="571"/>
      <c r="I11664" s="676" t="s">
        <v>19871</v>
      </c>
      <c r="J11664" s="570"/>
      <c r="K11664" s="571"/>
      <c r="L11664" s="676" t="s">
        <v>19872</v>
      </c>
      <c r="M11664" s="571"/>
      <c r="N11664" s="675" t="s">
        <v>20135</v>
      </c>
      <c r="O11664" s="571"/>
      <c r="P11664" s="676" t="s">
        <v>22625</v>
      </c>
      <c r="Q11664" s="570"/>
      <c r="R11664" s="571"/>
      <c r="S11664" s="675" t="s">
        <v>19898</v>
      </c>
      <c r="T11664" s="570"/>
      <c r="U11664" s="571"/>
      <c r="V11664" s="352" t="s">
        <v>19903</v>
      </c>
      <c r="W11664" s="345"/>
      <c r="X11664" s="345"/>
    </row>
    <row r="11665" spans="1:24" ht="9" customHeight="1">
      <c r="A11665" s="345"/>
      <c r="B11665" s="672" t="s">
        <v>28030</v>
      </c>
      <c r="C11665" s="673"/>
      <c r="D11665" s="673"/>
      <c r="E11665" s="633"/>
      <c r="F11665" s="668" t="s">
        <v>31396</v>
      </c>
      <c r="G11665" s="666"/>
      <c r="H11665" s="667"/>
      <c r="I11665" s="665" t="s">
        <v>19871</v>
      </c>
      <c r="J11665" s="666"/>
      <c r="K11665" s="667"/>
      <c r="L11665" s="665" t="s">
        <v>19872</v>
      </c>
      <c r="M11665" s="667"/>
      <c r="N11665" s="668" t="s">
        <v>20612</v>
      </c>
      <c r="O11665" s="667"/>
      <c r="P11665" s="665" t="s">
        <v>20083</v>
      </c>
      <c r="Q11665" s="666"/>
      <c r="R11665" s="667"/>
      <c r="S11665" s="668" t="s">
        <v>19941</v>
      </c>
      <c r="T11665" s="666"/>
      <c r="U11665" s="667"/>
      <c r="V11665" s="347" t="s">
        <v>28032</v>
      </c>
      <c r="W11665" s="345"/>
      <c r="X11665" s="345"/>
    </row>
    <row r="11666" spans="1:24" ht="6.75" customHeight="1">
      <c r="A11666" s="345"/>
      <c r="B11666" s="670"/>
      <c r="C11666" s="674"/>
      <c r="D11666" s="674"/>
      <c r="E11666" s="671"/>
      <c r="F11666" s="348"/>
      <c r="G11666" s="349"/>
      <c r="H11666" s="350"/>
      <c r="I11666" s="348"/>
      <c r="J11666" s="349"/>
      <c r="K11666" s="350"/>
      <c r="L11666" s="348"/>
      <c r="M11666" s="350"/>
      <c r="N11666" s="348"/>
      <c r="O11666" s="350"/>
      <c r="P11666" s="348"/>
      <c r="Q11666" s="349"/>
      <c r="R11666" s="350"/>
      <c r="S11666" s="348"/>
      <c r="T11666" s="349"/>
      <c r="U11666" s="350"/>
      <c r="V11666" s="351"/>
      <c r="W11666" s="345"/>
      <c r="X11666" s="345"/>
    </row>
    <row r="11667" spans="1:24" ht="9" customHeight="1">
      <c r="A11667" s="345"/>
      <c r="B11667" s="676" t="s">
        <v>22285</v>
      </c>
      <c r="C11667" s="570"/>
      <c r="D11667" s="570"/>
      <c r="E11667" s="571"/>
      <c r="F11667" s="675" t="s">
        <v>33146</v>
      </c>
      <c r="G11667" s="570"/>
      <c r="H11667" s="571"/>
      <c r="I11667" s="676" t="s">
        <v>19871</v>
      </c>
      <c r="J11667" s="570"/>
      <c r="K11667" s="571"/>
      <c r="L11667" s="676" t="s">
        <v>19872</v>
      </c>
      <c r="M11667" s="571"/>
      <c r="N11667" s="675" t="s">
        <v>20135</v>
      </c>
      <c r="O11667" s="571"/>
      <c r="P11667" s="676" t="s">
        <v>24526</v>
      </c>
      <c r="Q11667" s="570"/>
      <c r="R11667" s="571"/>
      <c r="S11667" s="675" t="s">
        <v>19898</v>
      </c>
      <c r="T11667" s="570"/>
      <c r="U11667" s="571"/>
      <c r="V11667" s="352" t="s">
        <v>19903</v>
      </c>
      <c r="W11667" s="345"/>
      <c r="X11667" s="345"/>
    </row>
    <row r="11668" spans="1:24" ht="9" customHeight="1">
      <c r="A11668" s="345"/>
      <c r="B11668" s="676" t="s">
        <v>22285</v>
      </c>
      <c r="C11668" s="570"/>
      <c r="D11668" s="570"/>
      <c r="E11668" s="571"/>
      <c r="F11668" s="675" t="s">
        <v>33147</v>
      </c>
      <c r="G11668" s="570"/>
      <c r="H11668" s="571"/>
      <c r="I11668" s="676" t="s">
        <v>19871</v>
      </c>
      <c r="J11668" s="570"/>
      <c r="K11668" s="571"/>
      <c r="L11668" s="676" t="s">
        <v>19872</v>
      </c>
      <c r="M11668" s="571"/>
      <c r="N11668" s="675" t="s">
        <v>20135</v>
      </c>
      <c r="O11668" s="571"/>
      <c r="P11668" s="676" t="s">
        <v>21242</v>
      </c>
      <c r="Q11668" s="570"/>
      <c r="R11668" s="571"/>
      <c r="S11668" s="675" t="s">
        <v>19898</v>
      </c>
      <c r="T11668" s="570"/>
      <c r="U11668" s="571"/>
      <c r="V11668" s="352" t="s">
        <v>19903</v>
      </c>
      <c r="W11668" s="345"/>
      <c r="X11668" s="345"/>
    </row>
    <row r="11669" spans="1:24" ht="9" customHeight="1">
      <c r="A11669" s="345"/>
      <c r="B11669" s="672" t="s">
        <v>26677</v>
      </c>
      <c r="C11669" s="673"/>
      <c r="D11669" s="673"/>
      <c r="E11669" s="633"/>
      <c r="F11669" s="668" t="s">
        <v>33148</v>
      </c>
      <c r="G11669" s="666"/>
      <c r="H11669" s="667"/>
      <c r="I11669" s="665" t="s">
        <v>19871</v>
      </c>
      <c r="J11669" s="666"/>
      <c r="K11669" s="667"/>
      <c r="L11669" s="665" t="s">
        <v>19890</v>
      </c>
      <c r="M11669" s="667"/>
      <c r="N11669" s="669" t="s">
        <v>20304</v>
      </c>
      <c r="O11669" s="633"/>
      <c r="P11669" s="665"/>
      <c r="Q11669" s="666"/>
      <c r="R11669" s="667"/>
      <c r="S11669" s="668" t="s">
        <v>19875</v>
      </c>
      <c r="T11669" s="666"/>
      <c r="U11669" s="667"/>
      <c r="V11669" s="347" t="s">
        <v>33149</v>
      </c>
      <c r="W11669" s="345"/>
      <c r="X11669" s="345"/>
    </row>
    <row r="11670" spans="1:24" ht="6.75" customHeight="1">
      <c r="A11670" s="345"/>
      <c r="B11670" s="670"/>
      <c r="C11670" s="674"/>
      <c r="D11670" s="674"/>
      <c r="E11670" s="671"/>
      <c r="F11670" s="348"/>
      <c r="G11670" s="349"/>
      <c r="H11670" s="350"/>
      <c r="I11670" s="348"/>
      <c r="J11670" s="349"/>
      <c r="K11670" s="350"/>
      <c r="L11670" s="348"/>
      <c r="M11670" s="350"/>
      <c r="N11670" s="670"/>
      <c r="O11670" s="671"/>
      <c r="P11670" s="348"/>
      <c r="Q11670" s="349"/>
      <c r="R11670" s="350"/>
      <c r="S11670" s="348"/>
      <c r="T11670" s="349"/>
      <c r="U11670" s="350"/>
      <c r="V11670" s="351"/>
      <c r="W11670" s="345"/>
      <c r="X11670" s="345"/>
    </row>
    <row r="11671" spans="1:24" ht="9" customHeight="1">
      <c r="A11671" s="345"/>
      <c r="B11671" s="672" t="s">
        <v>33150</v>
      </c>
      <c r="C11671" s="673"/>
      <c r="D11671" s="673"/>
      <c r="E11671" s="633"/>
      <c r="F11671" s="668" t="s">
        <v>33151</v>
      </c>
      <c r="G11671" s="666"/>
      <c r="H11671" s="667"/>
      <c r="I11671" s="665" t="s">
        <v>19871</v>
      </c>
      <c r="J11671" s="666"/>
      <c r="K11671" s="667"/>
      <c r="L11671" s="665" t="s">
        <v>19872</v>
      </c>
      <c r="M11671" s="667"/>
      <c r="N11671" s="668" t="s">
        <v>19939</v>
      </c>
      <c r="O11671" s="667"/>
      <c r="P11671" s="665" t="s">
        <v>33152</v>
      </c>
      <c r="Q11671" s="666"/>
      <c r="R11671" s="667"/>
      <c r="S11671" s="668" t="s">
        <v>19941</v>
      </c>
      <c r="T11671" s="666"/>
      <c r="U11671" s="667"/>
      <c r="V11671" s="347" t="s">
        <v>20656</v>
      </c>
      <c r="W11671" s="345"/>
      <c r="X11671" s="345"/>
    </row>
    <row r="11672" spans="1:24" ht="6.75" customHeight="1">
      <c r="A11672" s="345"/>
      <c r="B11672" s="670"/>
      <c r="C11672" s="674"/>
      <c r="D11672" s="674"/>
      <c r="E11672" s="671"/>
      <c r="F11672" s="348"/>
      <c r="G11672" s="349"/>
      <c r="H11672" s="350"/>
      <c r="I11672" s="348"/>
      <c r="J11672" s="349"/>
      <c r="K11672" s="350"/>
      <c r="L11672" s="348"/>
      <c r="M11672" s="350"/>
      <c r="N11672" s="348"/>
      <c r="O11672" s="350"/>
      <c r="P11672" s="348"/>
      <c r="Q11672" s="349"/>
      <c r="R11672" s="350"/>
      <c r="S11672" s="348"/>
      <c r="T11672" s="349"/>
      <c r="U11672" s="350"/>
      <c r="V11672" s="351"/>
      <c r="W11672" s="345"/>
      <c r="X11672" s="345"/>
    </row>
    <row r="11673" spans="1:24" ht="9" customHeight="1">
      <c r="A11673" s="345"/>
      <c r="B11673" s="672" t="s">
        <v>33153</v>
      </c>
      <c r="C11673" s="673"/>
      <c r="D11673" s="673"/>
      <c r="E11673" s="633"/>
      <c r="F11673" s="668" t="s">
        <v>33154</v>
      </c>
      <c r="G11673" s="666"/>
      <c r="H11673" s="667"/>
      <c r="I11673" s="665" t="s">
        <v>19871</v>
      </c>
      <c r="J11673" s="666"/>
      <c r="K11673" s="667"/>
      <c r="L11673" s="665" t="s">
        <v>19890</v>
      </c>
      <c r="M11673" s="667"/>
      <c r="N11673" s="668" t="s">
        <v>20299</v>
      </c>
      <c r="O11673" s="667"/>
      <c r="P11673" s="665"/>
      <c r="Q11673" s="666"/>
      <c r="R11673" s="667"/>
      <c r="S11673" s="668" t="s">
        <v>19941</v>
      </c>
      <c r="T11673" s="666"/>
      <c r="U11673" s="667"/>
      <c r="V11673" s="347" t="s">
        <v>20785</v>
      </c>
      <c r="W11673" s="345"/>
      <c r="X11673" s="345"/>
    </row>
    <row r="11674" spans="1:24" ht="6.75" customHeight="1">
      <c r="A11674" s="345"/>
      <c r="B11674" s="670"/>
      <c r="C11674" s="674"/>
      <c r="D11674" s="674"/>
      <c r="E11674" s="671"/>
      <c r="F11674" s="348"/>
      <c r="G11674" s="349"/>
      <c r="H11674" s="350"/>
      <c r="I11674" s="348"/>
      <c r="J11674" s="349"/>
      <c r="K11674" s="350"/>
      <c r="L11674" s="348"/>
      <c r="M11674" s="350"/>
      <c r="N11674" s="348"/>
      <c r="O11674" s="350"/>
      <c r="P11674" s="348"/>
      <c r="Q11674" s="349"/>
      <c r="R11674" s="350"/>
      <c r="S11674" s="348"/>
      <c r="T11674" s="349"/>
      <c r="U11674" s="350"/>
      <c r="V11674" s="351"/>
      <c r="W11674" s="345"/>
      <c r="X11674" s="345"/>
    </row>
    <row r="11675" spans="1:24" ht="9" customHeight="1">
      <c r="A11675" s="345"/>
      <c r="B11675" s="672" t="s">
        <v>22418</v>
      </c>
      <c r="C11675" s="673"/>
      <c r="D11675" s="673"/>
      <c r="E11675" s="633"/>
      <c r="F11675" s="668" t="s">
        <v>33155</v>
      </c>
      <c r="G11675" s="666"/>
      <c r="H11675" s="667"/>
      <c r="I11675" s="665" t="s">
        <v>19871</v>
      </c>
      <c r="J11675" s="666"/>
      <c r="K11675" s="667"/>
      <c r="L11675" s="665" t="s">
        <v>19872</v>
      </c>
      <c r="M11675" s="667"/>
      <c r="N11675" s="668" t="s">
        <v>20783</v>
      </c>
      <c r="O11675" s="667"/>
      <c r="P11675" s="665" t="s">
        <v>22492</v>
      </c>
      <c r="Q11675" s="666"/>
      <c r="R11675" s="667"/>
      <c r="S11675" s="668" t="s">
        <v>19941</v>
      </c>
      <c r="T11675" s="666"/>
      <c r="U11675" s="667"/>
      <c r="V11675" s="347" t="s">
        <v>20785</v>
      </c>
      <c r="W11675" s="345"/>
      <c r="X11675" s="345"/>
    </row>
    <row r="11676" spans="1:24" ht="6.75" customHeight="1">
      <c r="A11676" s="345"/>
      <c r="B11676" s="670"/>
      <c r="C11676" s="674"/>
      <c r="D11676" s="674"/>
      <c r="E11676" s="671"/>
      <c r="F11676" s="348"/>
      <c r="G11676" s="349"/>
      <c r="H11676" s="350"/>
      <c r="I11676" s="348"/>
      <c r="J11676" s="349"/>
      <c r="K11676" s="350"/>
      <c r="L11676" s="348"/>
      <c r="M11676" s="350"/>
      <c r="N11676" s="348"/>
      <c r="O11676" s="350"/>
      <c r="P11676" s="348"/>
      <c r="Q11676" s="349"/>
      <c r="R11676" s="350"/>
      <c r="S11676" s="348"/>
      <c r="T11676" s="349"/>
      <c r="U11676" s="350"/>
      <c r="V11676" s="351"/>
      <c r="W11676" s="345"/>
      <c r="X11676" s="345"/>
    </row>
    <row r="11677" spans="1:24" ht="9" customHeight="1">
      <c r="A11677" s="345"/>
      <c r="B11677" s="676" t="s">
        <v>30778</v>
      </c>
      <c r="C11677" s="570"/>
      <c r="D11677" s="570"/>
      <c r="E11677" s="571"/>
      <c r="F11677" s="675" t="s">
        <v>33156</v>
      </c>
      <c r="G11677" s="570"/>
      <c r="H11677" s="571"/>
      <c r="I11677" s="676" t="s">
        <v>19871</v>
      </c>
      <c r="J11677" s="570"/>
      <c r="K11677" s="571"/>
      <c r="L11677" s="676" t="s">
        <v>19872</v>
      </c>
      <c r="M11677" s="571"/>
      <c r="N11677" s="675" t="s">
        <v>20185</v>
      </c>
      <c r="O11677" s="571"/>
      <c r="P11677" s="676" t="s">
        <v>22352</v>
      </c>
      <c r="Q11677" s="570"/>
      <c r="R11677" s="571"/>
      <c r="S11677" s="675" t="s">
        <v>19941</v>
      </c>
      <c r="T11677" s="570"/>
      <c r="U11677" s="571"/>
      <c r="V11677" s="352" t="s">
        <v>19942</v>
      </c>
      <c r="W11677" s="345"/>
      <c r="X11677" s="345"/>
    </row>
    <row r="11678" spans="1:24" ht="9" customHeight="1">
      <c r="A11678" s="345"/>
      <c r="B11678" s="672" t="s">
        <v>33157</v>
      </c>
      <c r="C11678" s="673"/>
      <c r="D11678" s="673"/>
      <c r="E11678" s="633"/>
      <c r="F11678" s="668" t="s">
        <v>33158</v>
      </c>
      <c r="G11678" s="666"/>
      <c r="H11678" s="667"/>
      <c r="I11678" s="665" t="s">
        <v>19871</v>
      </c>
      <c r="J11678" s="666"/>
      <c r="K11678" s="667"/>
      <c r="L11678" s="665" t="s">
        <v>19872</v>
      </c>
      <c r="M11678" s="667"/>
      <c r="N11678" s="668" t="s">
        <v>20783</v>
      </c>
      <c r="O11678" s="667"/>
      <c r="P11678" s="665" t="s">
        <v>27167</v>
      </c>
      <c r="Q11678" s="666"/>
      <c r="R11678" s="667"/>
      <c r="S11678" s="668" t="s">
        <v>19941</v>
      </c>
      <c r="T11678" s="666"/>
      <c r="U11678" s="667"/>
      <c r="V11678" s="347" t="s">
        <v>19876</v>
      </c>
      <c r="W11678" s="345"/>
      <c r="X11678" s="345"/>
    </row>
    <row r="11679" spans="1:24" ht="6.75" customHeight="1">
      <c r="A11679" s="345"/>
      <c r="B11679" s="670"/>
      <c r="C11679" s="674"/>
      <c r="D11679" s="674"/>
      <c r="E11679" s="671"/>
      <c r="F11679" s="348"/>
      <c r="G11679" s="349"/>
      <c r="H11679" s="350"/>
      <c r="I11679" s="348"/>
      <c r="J11679" s="349"/>
      <c r="K11679" s="350"/>
      <c r="L11679" s="348"/>
      <c r="M11679" s="350"/>
      <c r="N11679" s="348"/>
      <c r="O11679" s="350"/>
      <c r="P11679" s="348"/>
      <c r="Q11679" s="349"/>
      <c r="R11679" s="350"/>
      <c r="S11679" s="348"/>
      <c r="T11679" s="349"/>
      <c r="U11679" s="350"/>
      <c r="V11679" s="351"/>
      <c r="W11679" s="345"/>
      <c r="X11679" s="345"/>
    </row>
    <row r="11680" spans="1:24" ht="9" customHeight="1">
      <c r="A11680" s="345"/>
      <c r="B11680" s="672" t="s">
        <v>33159</v>
      </c>
      <c r="C11680" s="673"/>
      <c r="D11680" s="673"/>
      <c r="E11680" s="633"/>
      <c r="F11680" s="668" t="s">
        <v>33160</v>
      </c>
      <c r="G11680" s="666"/>
      <c r="H11680" s="667"/>
      <c r="I11680" s="665" t="s">
        <v>19871</v>
      </c>
      <c r="J11680" s="666"/>
      <c r="K11680" s="667"/>
      <c r="L11680" s="665" t="s">
        <v>19872</v>
      </c>
      <c r="M11680" s="667"/>
      <c r="N11680" s="669" t="s">
        <v>20221</v>
      </c>
      <c r="O11680" s="633"/>
      <c r="P11680" s="665" t="s">
        <v>33161</v>
      </c>
      <c r="Q11680" s="666"/>
      <c r="R11680" s="667"/>
      <c r="S11680" s="668" t="s">
        <v>19893</v>
      </c>
      <c r="T11680" s="666"/>
      <c r="U11680" s="667"/>
      <c r="V11680" s="347" t="s">
        <v>20574</v>
      </c>
      <c r="W11680" s="345"/>
      <c r="X11680" s="345"/>
    </row>
    <row r="11681" spans="1:24" ht="6.75" customHeight="1">
      <c r="A11681" s="345"/>
      <c r="B11681" s="670"/>
      <c r="C11681" s="674"/>
      <c r="D11681" s="674"/>
      <c r="E11681" s="671"/>
      <c r="F11681" s="348"/>
      <c r="G11681" s="349"/>
      <c r="H11681" s="350"/>
      <c r="I11681" s="348"/>
      <c r="J11681" s="349"/>
      <c r="K11681" s="350"/>
      <c r="L11681" s="348"/>
      <c r="M11681" s="350"/>
      <c r="N11681" s="670"/>
      <c r="O11681" s="671"/>
      <c r="P11681" s="348"/>
      <c r="Q11681" s="349"/>
      <c r="R11681" s="350"/>
      <c r="S11681" s="348"/>
      <c r="T11681" s="349"/>
      <c r="U11681" s="350"/>
      <c r="V11681" s="351"/>
      <c r="W11681" s="345"/>
      <c r="X11681" s="345"/>
    </row>
    <row r="11682" spans="1:24" ht="9" customHeight="1">
      <c r="A11682" s="345"/>
      <c r="B11682" s="665" t="s">
        <v>31571</v>
      </c>
      <c r="C11682" s="666"/>
      <c r="D11682" s="666"/>
      <c r="E11682" s="667"/>
      <c r="F11682" s="668" t="s">
        <v>33162</v>
      </c>
      <c r="G11682" s="666"/>
      <c r="H11682" s="667"/>
      <c r="I11682" s="665" t="s">
        <v>19871</v>
      </c>
      <c r="J11682" s="666"/>
      <c r="K11682" s="667"/>
      <c r="L11682" s="665" t="s">
        <v>19872</v>
      </c>
      <c r="M11682" s="667"/>
      <c r="N11682" s="669" t="s">
        <v>21276</v>
      </c>
      <c r="O11682" s="633"/>
      <c r="P11682" s="665" t="s">
        <v>20146</v>
      </c>
      <c r="Q11682" s="666"/>
      <c r="R11682" s="667"/>
      <c r="S11682" s="668" t="s">
        <v>19955</v>
      </c>
      <c r="T11682" s="666"/>
      <c r="U11682" s="667"/>
      <c r="V11682" s="347" t="s">
        <v>20811</v>
      </c>
      <c r="W11682" s="345"/>
      <c r="X11682" s="345"/>
    </row>
    <row r="11683" spans="1:24" ht="6.75" customHeight="1">
      <c r="A11683" s="345"/>
      <c r="B11683" s="348"/>
      <c r="C11683" s="349"/>
      <c r="D11683" s="349"/>
      <c r="E11683" s="350"/>
      <c r="F11683" s="348"/>
      <c r="G11683" s="349"/>
      <c r="H11683" s="350"/>
      <c r="I11683" s="348"/>
      <c r="J11683" s="349"/>
      <c r="K11683" s="350"/>
      <c r="L11683" s="348"/>
      <c r="M11683" s="350"/>
      <c r="N11683" s="670"/>
      <c r="O11683" s="671"/>
      <c r="P11683" s="348"/>
      <c r="Q11683" s="349"/>
      <c r="R11683" s="350"/>
      <c r="S11683" s="348"/>
      <c r="T11683" s="349"/>
      <c r="U11683" s="350"/>
      <c r="V11683" s="351"/>
      <c r="W11683" s="345"/>
      <c r="X11683" s="345"/>
    </row>
    <row r="11684" spans="1:24" ht="9" customHeight="1">
      <c r="A11684" s="345"/>
      <c r="B11684" s="676" t="s">
        <v>33163</v>
      </c>
      <c r="C11684" s="570"/>
      <c r="D11684" s="570"/>
      <c r="E11684" s="571"/>
      <c r="F11684" s="675" t="s">
        <v>33164</v>
      </c>
      <c r="G11684" s="570"/>
      <c r="H11684" s="571"/>
      <c r="I11684" s="676" t="s">
        <v>19871</v>
      </c>
      <c r="J11684" s="570"/>
      <c r="K11684" s="571"/>
      <c r="L11684" s="676" t="s">
        <v>19872</v>
      </c>
      <c r="M11684" s="571"/>
      <c r="N11684" s="675" t="s">
        <v>20929</v>
      </c>
      <c r="O11684" s="571"/>
      <c r="P11684" s="676" t="s">
        <v>24777</v>
      </c>
      <c r="Q11684" s="570"/>
      <c r="R11684" s="571"/>
      <c r="S11684" s="675" t="s">
        <v>19955</v>
      </c>
      <c r="T11684" s="570"/>
      <c r="U11684" s="571"/>
      <c r="V11684" s="352" t="s">
        <v>33165</v>
      </c>
      <c r="W11684" s="345"/>
      <c r="X11684" s="345"/>
    </row>
    <row r="11685" spans="1:24" ht="9" customHeight="1">
      <c r="A11685" s="345"/>
      <c r="B11685" s="672" t="s">
        <v>33166</v>
      </c>
      <c r="C11685" s="673"/>
      <c r="D11685" s="673"/>
      <c r="E11685" s="633"/>
      <c r="F11685" s="668" t="s">
        <v>33167</v>
      </c>
      <c r="G11685" s="666"/>
      <c r="H11685" s="667"/>
      <c r="I11685" s="665" t="s">
        <v>19871</v>
      </c>
      <c r="J11685" s="666"/>
      <c r="K11685" s="667"/>
      <c r="L11685" s="665" t="s">
        <v>19872</v>
      </c>
      <c r="M11685" s="667"/>
      <c r="N11685" s="669" t="s">
        <v>20053</v>
      </c>
      <c r="O11685" s="633"/>
      <c r="P11685" s="665" t="s">
        <v>31137</v>
      </c>
      <c r="Q11685" s="666"/>
      <c r="R11685" s="667"/>
      <c r="S11685" s="668" t="s">
        <v>19893</v>
      </c>
      <c r="T11685" s="666"/>
      <c r="U11685" s="667"/>
      <c r="V11685" s="347" t="s">
        <v>33168</v>
      </c>
      <c r="W11685" s="345"/>
      <c r="X11685" s="345"/>
    </row>
    <row r="11686" spans="1:24" ht="6.75" customHeight="1">
      <c r="A11686" s="345"/>
      <c r="B11686" s="670"/>
      <c r="C11686" s="674"/>
      <c r="D11686" s="674"/>
      <c r="E11686" s="671"/>
      <c r="F11686" s="348"/>
      <c r="G11686" s="349"/>
      <c r="H11686" s="350"/>
      <c r="I11686" s="348"/>
      <c r="J11686" s="349"/>
      <c r="K11686" s="350"/>
      <c r="L11686" s="348"/>
      <c r="M11686" s="350"/>
      <c r="N11686" s="670"/>
      <c r="O11686" s="671"/>
      <c r="P11686" s="348"/>
      <c r="Q11686" s="349"/>
      <c r="R11686" s="350"/>
      <c r="S11686" s="348"/>
      <c r="T11686" s="349"/>
      <c r="U11686" s="350"/>
      <c r="V11686" s="351"/>
      <c r="W11686" s="345"/>
      <c r="X11686" s="345"/>
    </row>
    <row r="11687" spans="1:24" ht="9" customHeight="1">
      <c r="A11687" s="345"/>
      <c r="B11687" s="672" t="s">
        <v>33169</v>
      </c>
      <c r="C11687" s="673"/>
      <c r="D11687" s="673"/>
      <c r="E11687" s="633"/>
      <c r="F11687" s="668" t="s">
        <v>33170</v>
      </c>
      <c r="G11687" s="666"/>
      <c r="H11687" s="667"/>
      <c r="I11687" s="665" t="s">
        <v>19871</v>
      </c>
      <c r="J11687" s="666"/>
      <c r="K11687" s="667"/>
      <c r="L11687" s="665" t="s">
        <v>19890</v>
      </c>
      <c r="M11687" s="667"/>
      <c r="N11687" s="668" t="s">
        <v>22365</v>
      </c>
      <c r="O11687" s="667"/>
      <c r="P11687" s="665"/>
      <c r="Q11687" s="666"/>
      <c r="R11687" s="667"/>
      <c r="S11687" s="668" t="s">
        <v>19875</v>
      </c>
      <c r="T11687" s="666"/>
      <c r="U11687" s="667"/>
      <c r="V11687" s="347" t="s">
        <v>33171</v>
      </c>
      <c r="W11687" s="345"/>
      <c r="X11687" s="345"/>
    </row>
    <row r="11688" spans="1:24" ht="6.75" customHeight="1">
      <c r="A11688" s="345"/>
      <c r="B11688" s="670"/>
      <c r="C11688" s="674"/>
      <c r="D11688" s="674"/>
      <c r="E11688" s="671"/>
      <c r="F11688" s="348"/>
      <c r="G11688" s="349"/>
      <c r="H11688" s="350"/>
      <c r="I11688" s="348"/>
      <c r="J11688" s="349"/>
      <c r="K11688" s="350"/>
      <c r="L11688" s="348"/>
      <c r="M11688" s="350"/>
      <c r="N11688" s="348"/>
      <c r="O11688" s="350"/>
      <c r="P11688" s="348"/>
      <c r="Q11688" s="349"/>
      <c r="R11688" s="350"/>
      <c r="S11688" s="348"/>
      <c r="T11688" s="349"/>
      <c r="U11688" s="350"/>
      <c r="V11688" s="351"/>
      <c r="W11688" s="345"/>
      <c r="X11688" s="345"/>
    </row>
    <row r="11689" spans="1:24" ht="9" customHeight="1">
      <c r="A11689" s="345"/>
      <c r="B11689" s="672" t="s">
        <v>33172</v>
      </c>
      <c r="C11689" s="673"/>
      <c r="D11689" s="673"/>
      <c r="E11689" s="633"/>
      <c r="F11689" s="668" t="s">
        <v>33173</v>
      </c>
      <c r="G11689" s="666"/>
      <c r="H11689" s="667"/>
      <c r="I11689" s="665" t="s">
        <v>19871</v>
      </c>
      <c r="J11689" s="666"/>
      <c r="K11689" s="667"/>
      <c r="L11689" s="665" t="s">
        <v>19872</v>
      </c>
      <c r="M11689" s="667"/>
      <c r="N11689" s="668" t="s">
        <v>21220</v>
      </c>
      <c r="O11689" s="667"/>
      <c r="P11689" s="665" t="s">
        <v>24777</v>
      </c>
      <c r="Q11689" s="666"/>
      <c r="R11689" s="667"/>
      <c r="S11689" s="668" t="s">
        <v>19893</v>
      </c>
      <c r="T11689" s="666"/>
      <c r="U11689" s="667"/>
      <c r="V11689" s="347" t="s">
        <v>28690</v>
      </c>
      <c r="W11689" s="345"/>
      <c r="X11689" s="345"/>
    </row>
    <row r="11690" spans="1:24" ht="6.75" customHeight="1">
      <c r="A11690" s="345"/>
      <c r="B11690" s="670"/>
      <c r="C11690" s="674"/>
      <c r="D11690" s="674"/>
      <c r="E11690" s="671"/>
      <c r="F11690" s="348"/>
      <c r="G11690" s="349"/>
      <c r="H11690" s="350"/>
      <c r="I11690" s="348"/>
      <c r="J11690" s="349"/>
      <c r="K11690" s="350"/>
      <c r="L11690" s="348"/>
      <c r="M11690" s="350"/>
      <c r="N11690" s="348"/>
      <c r="O11690" s="350"/>
      <c r="P11690" s="348"/>
      <c r="Q11690" s="349"/>
      <c r="R11690" s="350"/>
      <c r="S11690" s="348"/>
      <c r="T11690" s="349"/>
      <c r="U11690" s="350"/>
      <c r="V11690" s="351"/>
      <c r="W11690" s="345"/>
      <c r="X11690" s="345"/>
    </row>
    <row r="11691" spans="1:24" ht="9" customHeight="1">
      <c r="A11691" s="345"/>
      <c r="B11691" s="672" t="s">
        <v>33174</v>
      </c>
      <c r="C11691" s="673"/>
      <c r="D11691" s="673"/>
      <c r="E11691" s="633"/>
      <c r="F11691" s="668" t="s">
        <v>33175</v>
      </c>
      <c r="G11691" s="666"/>
      <c r="H11691" s="667"/>
      <c r="I11691" s="665" t="s">
        <v>19871</v>
      </c>
      <c r="J11691" s="666"/>
      <c r="K11691" s="667"/>
      <c r="L11691" s="665" t="s">
        <v>19872</v>
      </c>
      <c r="M11691" s="667"/>
      <c r="N11691" s="668" t="s">
        <v>20135</v>
      </c>
      <c r="O11691" s="667"/>
      <c r="P11691" s="665" t="s">
        <v>21891</v>
      </c>
      <c r="Q11691" s="666"/>
      <c r="R11691" s="667"/>
      <c r="S11691" s="668" t="s">
        <v>19898</v>
      </c>
      <c r="T11691" s="666"/>
      <c r="U11691" s="667"/>
      <c r="V11691" s="347" t="s">
        <v>26683</v>
      </c>
      <c r="W11691" s="345"/>
      <c r="X11691" s="345"/>
    </row>
    <row r="11692" spans="1:24" ht="6.75" customHeight="1">
      <c r="A11692" s="345"/>
      <c r="B11692" s="670"/>
      <c r="C11692" s="674"/>
      <c r="D11692" s="674"/>
      <c r="E11692" s="671"/>
      <c r="F11692" s="348"/>
      <c r="G11692" s="349"/>
      <c r="H11692" s="350"/>
      <c r="I11692" s="348"/>
      <c r="J11692" s="349"/>
      <c r="K11692" s="350"/>
      <c r="L11692" s="348"/>
      <c r="M11692" s="350"/>
      <c r="N11692" s="348"/>
      <c r="O11692" s="350"/>
      <c r="P11692" s="348"/>
      <c r="Q11692" s="349"/>
      <c r="R11692" s="350"/>
      <c r="S11692" s="348"/>
      <c r="T11692" s="349"/>
      <c r="U11692" s="350"/>
      <c r="V11692" s="351"/>
      <c r="W11692" s="345"/>
      <c r="X11692" s="345"/>
    </row>
    <row r="11693" spans="1:24" ht="9" customHeight="1">
      <c r="A11693" s="345"/>
      <c r="B11693" s="672" t="s">
        <v>33176</v>
      </c>
      <c r="C11693" s="673"/>
      <c r="D11693" s="673"/>
      <c r="E11693" s="633"/>
      <c r="F11693" s="668" t="s">
        <v>33177</v>
      </c>
      <c r="G11693" s="666"/>
      <c r="H11693" s="667"/>
      <c r="I11693" s="665" t="s">
        <v>19871</v>
      </c>
      <c r="J11693" s="666"/>
      <c r="K11693" s="667"/>
      <c r="L11693" s="665" t="s">
        <v>19872</v>
      </c>
      <c r="M11693" s="667"/>
      <c r="N11693" s="668" t="s">
        <v>20135</v>
      </c>
      <c r="O11693" s="667"/>
      <c r="P11693" s="665" t="s">
        <v>21709</v>
      </c>
      <c r="Q11693" s="666"/>
      <c r="R11693" s="667"/>
      <c r="S11693" s="668" t="s">
        <v>19898</v>
      </c>
      <c r="T11693" s="666"/>
      <c r="U11693" s="667"/>
      <c r="V11693" s="347" t="s">
        <v>20711</v>
      </c>
      <c r="W11693" s="345"/>
      <c r="X11693" s="345"/>
    </row>
    <row r="11694" spans="1:24" ht="6.75" customHeight="1">
      <c r="A11694" s="345"/>
      <c r="B11694" s="670"/>
      <c r="C11694" s="674"/>
      <c r="D11694" s="674"/>
      <c r="E11694" s="671"/>
      <c r="F11694" s="348"/>
      <c r="G11694" s="349"/>
      <c r="H11694" s="350"/>
      <c r="I11694" s="348"/>
      <c r="J11694" s="349"/>
      <c r="K11694" s="350"/>
      <c r="L11694" s="348"/>
      <c r="M11694" s="350"/>
      <c r="N11694" s="348"/>
      <c r="O11694" s="350"/>
      <c r="P11694" s="348"/>
      <c r="Q11694" s="349"/>
      <c r="R11694" s="350"/>
      <c r="S11694" s="348"/>
      <c r="T11694" s="349"/>
      <c r="U11694" s="350"/>
      <c r="V11694" s="351"/>
      <c r="W11694" s="345"/>
      <c r="X11694" s="345"/>
    </row>
    <row r="11695" spans="1:24" ht="9" customHeight="1">
      <c r="A11695" s="345"/>
      <c r="B11695" s="672" t="s">
        <v>22900</v>
      </c>
      <c r="C11695" s="673"/>
      <c r="D11695" s="673"/>
      <c r="E11695" s="633"/>
      <c r="F11695" s="668" t="s">
        <v>33178</v>
      </c>
      <c r="G11695" s="666"/>
      <c r="H11695" s="667"/>
      <c r="I11695" s="665" t="s">
        <v>19871</v>
      </c>
      <c r="J11695" s="666"/>
      <c r="K11695" s="667"/>
      <c r="L11695" s="665" t="s">
        <v>19890</v>
      </c>
      <c r="M11695" s="667"/>
      <c r="N11695" s="668" t="s">
        <v>20807</v>
      </c>
      <c r="O11695" s="667"/>
      <c r="P11695" s="665"/>
      <c r="Q11695" s="666"/>
      <c r="R11695" s="667"/>
      <c r="S11695" s="668" t="s">
        <v>19875</v>
      </c>
      <c r="T11695" s="666"/>
      <c r="U11695" s="667"/>
      <c r="V11695" s="347" t="s">
        <v>22868</v>
      </c>
      <c r="W11695" s="345"/>
      <c r="X11695" s="345"/>
    </row>
    <row r="11696" spans="1:24" ht="6.75" customHeight="1">
      <c r="A11696" s="345"/>
      <c r="B11696" s="670"/>
      <c r="C11696" s="674"/>
      <c r="D11696" s="674"/>
      <c r="E11696" s="671"/>
      <c r="F11696" s="348"/>
      <c r="G11696" s="349"/>
      <c r="H11696" s="350"/>
      <c r="I11696" s="348"/>
      <c r="J11696" s="349"/>
      <c r="K11696" s="350"/>
      <c r="L11696" s="348"/>
      <c r="M11696" s="350"/>
      <c r="N11696" s="348"/>
      <c r="O11696" s="350"/>
      <c r="P11696" s="348"/>
      <c r="Q11696" s="349"/>
      <c r="R11696" s="350"/>
      <c r="S11696" s="348"/>
      <c r="T11696" s="349"/>
      <c r="U11696" s="350"/>
      <c r="V11696" s="351"/>
      <c r="W11696" s="345"/>
      <c r="X11696" s="345"/>
    </row>
    <row r="11697" spans="1:24" ht="9" customHeight="1">
      <c r="A11697" s="345"/>
      <c r="B11697" s="672" t="s">
        <v>25536</v>
      </c>
      <c r="C11697" s="673"/>
      <c r="D11697" s="673"/>
      <c r="E11697" s="633"/>
      <c r="F11697" s="668" t="s">
        <v>33179</v>
      </c>
      <c r="G11697" s="666"/>
      <c r="H11697" s="667"/>
      <c r="I11697" s="665" t="s">
        <v>19871</v>
      </c>
      <c r="J11697" s="666"/>
      <c r="K11697" s="667"/>
      <c r="L11697" s="665" t="s">
        <v>19890</v>
      </c>
      <c r="M11697" s="667"/>
      <c r="N11697" s="668" t="s">
        <v>20274</v>
      </c>
      <c r="O11697" s="667"/>
      <c r="P11697" s="665"/>
      <c r="Q11697" s="666"/>
      <c r="R11697" s="667"/>
      <c r="S11697" s="668" t="s">
        <v>19875</v>
      </c>
      <c r="T11697" s="666"/>
      <c r="U11697" s="667"/>
      <c r="V11697" s="347" t="s">
        <v>21516</v>
      </c>
      <c r="W11697" s="345"/>
      <c r="X11697" s="345"/>
    </row>
    <row r="11698" spans="1:24" ht="6.75" customHeight="1">
      <c r="A11698" s="345"/>
      <c r="B11698" s="670"/>
      <c r="C11698" s="674"/>
      <c r="D11698" s="674"/>
      <c r="E11698" s="671"/>
      <c r="F11698" s="348"/>
      <c r="G11698" s="349"/>
      <c r="H11698" s="350"/>
      <c r="I11698" s="348"/>
      <c r="J11698" s="349"/>
      <c r="K11698" s="350"/>
      <c r="L11698" s="348"/>
      <c r="M11698" s="350"/>
      <c r="N11698" s="348"/>
      <c r="O11698" s="350"/>
      <c r="P11698" s="348"/>
      <c r="Q11698" s="349"/>
      <c r="R11698" s="350"/>
      <c r="S11698" s="348"/>
      <c r="T11698" s="349"/>
      <c r="U11698" s="350"/>
      <c r="V11698" s="351"/>
      <c r="W11698" s="345"/>
      <c r="X11698" s="345"/>
    </row>
    <row r="11699" spans="1:24" ht="9" customHeight="1">
      <c r="A11699" s="345"/>
      <c r="B11699" s="672" t="s">
        <v>33180</v>
      </c>
      <c r="C11699" s="673"/>
      <c r="D11699" s="673"/>
      <c r="E11699" s="633"/>
      <c r="F11699" s="668" t="s">
        <v>33181</v>
      </c>
      <c r="G11699" s="666"/>
      <c r="H11699" s="667"/>
      <c r="I11699" s="665" t="s">
        <v>19871</v>
      </c>
      <c r="J11699" s="666"/>
      <c r="K11699" s="667"/>
      <c r="L11699" s="665" t="s">
        <v>20013</v>
      </c>
      <c r="M11699" s="667"/>
      <c r="N11699" s="669" t="s">
        <v>19953</v>
      </c>
      <c r="O11699" s="633"/>
      <c r="P11699" s="665" t="s">
        <v>33182</v>
      </c>
      <c r="Q11699" s="666"/>
      <c r="R11699" s="667"/>
      <c r="S11699" s="668" t="s">
        <v>19955</v>
      </c>
      <c r="T11699" s="666"/>
      <c r="U11699" s="667"/>
      <c r="V11699" s="347" t="s">
        <v>33183</v>
      </c>
      <c r="W11699" s="345"/>
      <c r="X11699" s="345"/>
    </row>
    <row r="11700" spans="1:24" ht="6.75" customHeight="1">
      <c r="A11700" s="345"/>
      <c r="B11700" s="670"/>
      <c r="C11700" s="674"/>
      <c r="D11700" s="674"/>
      <c r="E11700" s="671"/>
      <c r="F11700" s="348"/>
      <c r="G11700" s="349"/>
      <c r="H11700" s="350"/>
      <c r="I11700" s="348"/>
      <c r="J11700" s="349"/>
      <c r="K11700" s="350"/>
      <c r="L11700" s="348"/>
      <c r="M11700" s="350"/>
      <c r="N11700" s="670"/>
      <c r="O11700" s="671"/>
      <c r="P11700" s="348"/>
      <c r="Q11700" s="349"/>
      <c r="R11700" s="350"/>
      <c r="S11700" s="348"/>
      <c r="T11700" s="349"/>
      <c r="U11700" s="350"/>
      <c r="V11700" s="351"/>
      <c r="W11700" s="345"/>
      <c r="X11700" s="345"/>
    </row>
    <row r="11701" spans="1:24" ht="9" customHeight="1">
      <c r="A11701" s="345"/>
      <c r="B11701" s="672" t="s">
        <v>33184</v>
      </c>
      <c r="C11701" s="673"/>
      <c r="D11701" s="673"/>
      <c r="E11701" s="633"/>
      <c r="F11701" s="668" t="s">
        <v>33185</v>
      </c>
      <c r="G11701" s="666"/>
      <c r="H11701" s="667"/>
      <c r="I11701" s="665" t="s">
        <v>19871</v>
      </c>
      <c r="J11701" s="666"/>
      <c r="K11701" s="667"/>
      <c r="L11701" s="665" t="s">
        <v>19872</v>
      </c>
      <c r="M11701" s="667"/>
      <c r="N11701" s="668" t="s">
        <v>19897</v>
      </c>
      <c r="O11701" s="667"/>
      <c r="P11701" s="665" t="s">
        <v>21627</v>
      </c>
      <c r="Q11701" s="666"/>
      <c r="R11701" s="667"/>
      <c r="S11701" s="668" t="s">
        <v>19898</v>
      </c>
      <c r="T11701" s="666"/>
      <c r="U11701" s="667"/>
      <c r="V11701" s="347" t="s">
        <v>19894</v>
      </c>
      <c r="W11701" s="345"/>
      <c r="X11701" s="345"/>
    </row>
    <row r="11702" spans="1:24" ht="6.75" customHeight="1">
      <c r="A11702" s="345"/>
      <c r="B11702" s="670"/>
      <c r="C11702" s="674"/>
      <c r="D11702" s="674"/>
      <c r="E11702" s="671"/>
      <c r="F11702" s="348"/>
      <c r="G11702" s="349"/>
      <c r="H11702" s="350"/>
      <c r="I11702" s="348"/>
      <c r="J11702" s="349"/>
      <c r="K11702" s="350"/>
      <c r="L11702" s="348"/>
      <c r="M11702" s="350"/>
      <c r="N11702" s="348"/>
      <c r="O11702" s="350"/>
      <c r="P11702" s="348"/>
      <c r="Q11702" s="349"/>
      <c r="R11702" s="350"/>
      <c r="S11702" s="348"/>
      <c r="T11702" s="349"/>
      <c r="U11702" s="350"/>
      <c r="V11702" s="351"/>
      <c r="W11702" s="345"/>
      <c r="X11702" s="345"/>
    </row>
    <row r="11703" spans="1:24" ht="9" customHeight="1">
      <c r="A11703" s="345"/>
      <c r="B11703" s="676" t="s">
        <v>21747</v>
      </c>
      <c r="C11703" s="570"/>
      <c r="D11703" s="570"/>
      <c r="E11703" s="571"/>
      <c r="F11703" s="675" t="s">
        <v>33186</v>
      </c>
      <c r="G11703" s="570"/>
      <c r="H11703" s="571"/>
      <c r="I11703" s="676" t="s">
        <v>19871</v>
      </c>
      <c r="J11703" s="570"/>
      <c r="K11703" s="571"/>
      <c r="L11703" s="676" t="s">
        <v>19890</v>
      </c>
      <c r="M11703" s="571"/>
      <c r="N11703" s="675" t="s">
        <v>33187</v>
      </c>
      <c r="O11703" s="571"/>
      <c r="P11703" s="676"/>
      <c r="Q11703" s="570"/>
      <c r="R11703" s="571"/>
      <c r="S11703" s="675" t="s">
        <v>19898</v>
      </c>
      <c r="T11703" s="570"/>
      <c r="U11703" s="571"/>
      <c r="V11703" s="352" t="s">
        <v>21865</v>
      </c>
      <c r="W11703" s="345"/>
      <c r="X11703" s="345"/>
    </row>
    <row r="11704" spans="1:24" ht="9" customHeight="1">
      <c r="A11704" s="345"/>
      <c r="B11704" s="672" t="s">
        <v>33188</v>
      </c>
      <c r="C11704" s="673"/>
      <c r="D11704" s="673"/>
      <c r="E11704" s="633"/>
      <c r="F11704" s="668" t="s">
        <v>33189</v>
      </c>
      <c r="G11704" s="666"/>
      <c r="H11704" s="667"/>
      <c r="I11704" s="665" t="s">
        <v>19871</v>
      </c>
      <c r="J11704" s="666"/>
      <c r="K11704" s="667"/>
      <c r="L11704" s="665" t="s">
        <v>19872</v>
      </c>
      <c r="M11704" s="667"/>
      <c r="N11704" s="669" t="s">
        <v>23455</v>
      </c>
      <c r="O11704" s="633"/>
      <c r="P11704" s="665" t="s">
        <v>20167</v>
      </c>
      <c r="Q11704" s="666"/>
      <c r="R11704" s="667"/>
      <c r="S11704" s="668" t="s">
        <v>19941</v>
      </c>
      <c r="T11704" s="666"/>
      <c r="U11704" s="667"/>
      <c r="V11704" s="347" t="s">
        <v>33190</v>
      </c>
      <c r="W11704" s="345"/>
      <c r="X11704" s="345"/>
    </row>
    <row r="11705" spans="1:24" ht="6.75" customHeight="1">
      <c r="A11705" s="345"/>
      <c r="B11705" s="670"/>
      <c r="C11705" s="674"/>
      <c r="D11705" s="674"/>
      <c r="E11705" s="671"/>
      <c r="F11705" s="348"/>
      <c r="G11705" s="349"/>
      <c r="H11705" s="350"/>
      <c r="I11705" s="348"/>
      <c r="J11705" s="349"/>
      <c r="K11705" s="350"/>
      <c r="L11705" s="348"/>
      <c r="M11705" s="350"/>
      <c r="N11705" s="670"/>
      <c r="O11705" s="671"/>
      <c r="P11705" s="348"/>
      <c r="Q11705" s="349"/>
      <c r="R11705" s="350"/>
      <c r="S11705" s="348"/>
      <c r="T11705" s="349"/>
      <c r="U11705" s="350"/>
      <c r="V11705" s="351"/>
      <c r="W11705" s="345"/>
      <c r="X11705" s="345"/>
    </row>
    <row r="11706" spans="1:24" ht="9" customHeight="1">
      <c r="A11706" s="345"/>
      <c r="B11706" s="676" t="s">
        <v>9393</v>
      </c>
      <c r="C11706" s="570"/>
      <c r="D11706" s="570"/>
      <c r="E11706" s="571"/>
      <c r="F11706" s="675" t="s">
        <v>33191</v>
      </c>
      <c r="G11706" s="570"/>
      <c r="H11706" s="571"/>
      <c r="I11706" s="676" t="s">
        <v>19871</v>
      </c>
      <c r="J11706" s="570"/>
      <c r="K11706" s="571"/>
      <c r="L11706" s="676" t="s">
        <v>19872</v>
      </c>
      <c r="M11706" s="571"/>
      <c r="N11706" s="675" t="s">
        <v>20617</v>
      </c>
      <c r="O11706" s="571"/>
      <c r="P11706" s="676" t="s">
        <v>21280</v>
      </c>
      <c r="Q11706" s="570"/>
      <c r="R11706" s="571"/>
      <c r="S11706" s="675" t="s">
        <v>19893</v>
      </c>
      <c r="T11706" s="570"/>
      <c r="U11706" s="571"/>
      <c r="V11706" s="352" t="s">
        <v>20619</v>
      </c>
      <c r="W11706" s="345"/>
      <c r="X11706" s="345"/>
    </row>
    <row r="11707" spans="1:24" ht="9" customHeight="1">
      <c r="A11707" s="345"/>
      <c r="B11707" s="676" t="s">
        <v>33192</v>
      </c>
      <c r="C11707" s="570"/>
      <c r="D11707" s="570"/>
      <c r="E11707" s="571"/>
      <c r="F11707" s="675" t="s">
        <v>33193</v>
      </c>
      <c r="G11707" s="570"/>
      <c r="H11707" s="571"/>
      <c r="I11707" s="676" t="s">
        <v>19871</v>
      </c>
      <c r="J11707" s="570"/>
      <c r="K11707" s="571"/>
      <c r="L11707" s="676" t="s">
        <v>19872</v>
      </c>
      <c r="M11707" s="571"/>
      <c r="N11707" s="675" t="s">
        <v>20612</v>
      </c>
      <c r="O11707" s="571"/>
      <c r="P11707" s="676" t="s">
        <v>31044</v>
      </c>
      <c r="Q11707" s="570"/>
      <c r="R11707" s="571"/>
      <c r="S11707" s="675" t="s">
        <v>19941</v>
      </c>
      <c r="T11707" s="570"/>
      <c r="U11707" s="571"/>
      <c r="V11707" s="352" t="s">
        <v>27064</v>
      </c>
      <c r="W11707" s="345"/>
      <c r="X11707" s="345"/>
    </row>
    <row r="11708" spans="1:24" ht="9" customHeight="1">
      <c r="A11708" s="345"/>
      <c r="B11708" s="672" t="s">
        <v>33194</v>
      </c>
      <c r="C11708" s="673"/>
      <c r="D11708" s="673"/>
      <c r="E11708" s="633"/>
      <c r="F11708" s="668" t="s">
        <v>33195</v>
      </c>
      <c r="G11708" s="666"/>
      <c r="H11708" s="667"/>
      <c r="I11708" s="665" t="s">
        <v>19871</v>
      </c>
      <c r="J11708" s="666"/>
      <c r="K11708" s="667"/>
      <c r="L11708" s="665" t="s">
        <v>19872</v>
      </c>
      <c r="M11708" s="667"/>
      <c r="N11708" s="669" t="s">
        <v>20106</v>
      </c>
      <c r="O11708" s="633"/>
      <c r="P11708" s="665" t="s">
        <v>33196</v>
      </c>
      <c r="Q11708" s="666"/>
      <c r="R11708" s="667"/>
      <c r="S11708" s="668" t="s">
        <v>19881</v>
      </c>
      <c r="T11708" s="666"/>
      <c r="U11708" s="667"/>
      <c r="V11708" s="347" t="s">
        <v>20204</v>
      </c>
      <c r="W11708" s="345"/>
      <c r="X11708" s="345"/>
    </row>
    <row r="11709" spans="1:24" ht="6.75" customHeight="1">
      <c r="A11709" s="345"/>
      <c r="B11709" s="670"/>
      <c r="C11709" s="674"/>
      <c r="D11709" s="674"/>
      <c r="E11709" s="671"/>
      <c r="F11709" s="348"/>
      <c r="G11709" s="349"/>
      <c r="H11709" s="350"/>
      <c r="I11709" s="348"/>
      <c r="J11709" s="349"/>
      <c r="K11709" s="350"/>
      <c r="L11709" s="348"/>
      <c r="M11709" s="350"/>
      <c r="N11709" s="670"/>
      <c r="O11709" s="671"/>
      <c r="P11709" s="348"/>
      <c r="Q11709" s="349"/>
      <c r="R11709" s="350"/>
      <c r="S11709" s="348"/>
      <c r="T11709" s="349"/>
      <c r="U11709" s="350"/>
      <c r="V11709" s="351"/>
      <c r="W11709" s="345"/>
      <c r="X11709" s="345"/>
    </row>
    <row r="11710" spans="1:24" ht="9" customHeight="1">
      <c r="A11710" s="345"/>
      <c r="B11710" s="672" t="s">
        <v>26953</v>
      </c>
      <c r="C11710" s="673"/>
      <c r="D11710" s="673"/>
      <c r="E11710" s="633"/>
      <c r="F11710" s="668" t="s">
        <v>33197</v>
      </c>
      <c r="G11710" s="666"/>
      <c r="H11710" s="667"/>
      <c r="I11710" s="665" t="s">
        <v>19871</v>
      </c>
      <c r="J11710" s="666"/>
      <c r="K11710" s="667"/>
      <c r="L11710" s="665" t="s">
        <v>19890</v>
      </c>
      <c r="M11710" s="667"/>
      <c r="N11710" s="668" t="s">
        <v>20983</v>
      </c>
      <c r="O11710" s="667"/>
      <c r="P11710" s="665"/>
      <c r="Q11710" s="666"/>
      <c r="R11710" s="667"/>
      <c r="S11710" s="668" t="s">
        <v>33198</v>
      </c>
      <c r="T11710" s="666"/>
      <c r="U11710" s="667"/>
      <c r="V11710" s="347" t="s">
        <v>19933</v>
      </c>
      <c r="W11710" s="345"/>
      <c r="X11710" s="345"/>
    </row>
    <row r="11711" spans="1:24" ht="6.75" customHeight="1">
      <c r="A11711" s="345"/>
      <c r="B11711" s="670"/>
      <c r="C11711" s="674"/>
      <c r="D11711" s="674"/>
      <c r="E11711" s="671"/>
      <c r="F11711" s="348"/>
      <c r="G11711" s="349"/>
      <c r="H11711" s="350"/>
      <c r="I11711" s="348"/>
      <c r="J11711" s="349"/>
      <c r="K11711" s="350"/>
      <c r="L11711" s="348"/>
      <c r="M11711" s="350"/>
      <c r="N11711" s="348"/>
      <c r="O11711" s="350"/>
      <c r="P11711" s="348"/>
      <c r="Q11711" s="349"/>
      <c r="R11711" s="350"/>
      <c r="S11711" s="348"/>
      <c r="T11711" s="349"/>
      <c r="U11711" s="350"/>
      <c r="V11711" s="351"/>
      <c r="W11711" s="345"/>
      <c r="X11711" s="345"/>
    </row>
    <row r="11712" spans="1:24" ht="9" customHeight="1">
      <c r="A11712" s="345"/>
      <c r="B11712" s="672" t="s">
        <v>24013</v>
      </c>
      <c r="C11712" s="673"/>
      <c r="D11712" s="673"/>
      <c r="E11712" s="633"/>
      <c r="F11712" s="668" t="s">
        <v>33199</v>
      </c>
      <c r="G11712" s="666"/>
      <c r="H11712" s="667"/>
      <c r="I11712" s="665" t="s">
        <v>19871</v>
      </c>
      <c r="J11712" s="666"/>
      <c r="K11712" s="667"/>
      <c r="L11712" s="665" t="s">
        <v>19890</v>
      </c>
      <c r="M11712" s="667"/>
      <c r="N11712" s="668" t="s">
        <v>20663</v>
      </c>
      <c r="O11712" s="667"/>
      <c r="P11712" s="665"/>
      <c r="Q11712" s="666"/>
      <c r="R11712" s="667"/>
      <c r="S11712" s="668" t="s">
        <v>24015</v>
      </c>
      <c r="T11712" s="666"/>
      <c r="U11712" s="667"/>
      <c r="V11712" s="347" t="s">
        <v>33200</v>
      </c>
      <c r="W11712" s="345"/>
      <c r="X11712" s="345"/>
    </row>
    <row r="11713" spans="1:24" ht="15" customHeight="1">
      <c r="A11713" s="345"/>
      <c r="B11713" s="670"/>
      <c r="C11713" s="674"/>
      <c r="D11713" s="674"/>
      <c r="E11713" s="671"/>
      <c r="F11713" s="348"/>
      <c r="G11713" s="349"/>
      <c r="H11713" s="350"/>
      <c r="I11713" s="348"/>
      <c r="J11713" s="349"/>
      <c r="K11713" s="350"/>
      <c r="L11713" s="348"/>
      <c r="M11713" s="350"/>
      <c r="N11713" s="348"/>
      <c r="O11713" s="350"/>
      <c r="P11713" s="348"/>
      <c r="Q11713" s="349"/>
      <c r="R11713" s="350"/>
      <c r="S11713" s="348"/>
      <c r="T11713" s="349"/>
      <c r="U11713" s="350"/>
      <c r="V11713" s="351"/>
      <c r="W11713" s="345"/>
      <c r="X11713" s="345"/>
    </row>
    <row r="11714" spans="1:24" ht="9" customHeight="1">
      <c r="A11714" s="345"/>
      <c r="B11714" s="672" t="s">
        <v>24013</v>
      </c>
      <c r="C11714" s="673"/>
      <c r="D11714" s="673"/>
      <c r="E11714" s="633"/>
      <c r="F11714" s="668" t="s">
        <v>33201</v>
      </c>
      <c r="G11714" s="666"/>
      <c r="H11714" s="667"/>
      <c r="I11714" s="665" t="s">
        <v>19871</v>
      </c>
      <c r="J11714" s="666"/>
      <c r="K11714" s="667"/>
      <c r="L11714" s="665" t="s">
        <v>19890</v>
      </c>
      <c r="M11714" s="667"/>
      <c r="N11714" s="669" t="s">
        <v>20281</v>
      </c>
      <c r="O11714" s="633"/>
      <c r="P11714" s="665"/>
      <c r="Q11714" s="666"/>
      <c r="R11714" s="667"/>
      <c r="S11714" s="668" t="s">
        <v>24015</v>
      </c>
      <c r="T11714" s="666"/>
      <c r="U11714" s="667"/>
      <c r="V11714" s="347" t="s">
        <v>32559</v>
      </c>
      <c r="W11714" s="345"/>
      <c r="X11714" s="345"/>
    </row>
    <row r="11715" spans="1:24" ht="6.75" customHeight="1">
      <c r="A11715" s="345"/>
      <c r="B11715" s="679"/>
      <c r="C11715" s="564"/>
      <c r="D11715" s="564"/>
      <c r="E11715" s="680"/>
      <c r="F11715" s="353"/>
      <c r="G11715" s="345"/>
      <c r="H11715" s="354"/>
      <c r="I11715" s="353"/>
      <c r="J11715" s="345"/>
      <c r="K11715" s="354"/>
      <c r="L11715" s="353"/>
      <c r="M11715" s="354"/>
      <c r="N11715" s="677"/>
      <c r="O11715" s="678"/>
      <c r="P11715" s="353"/>
      <c r="Q11715" s="345"/>
      <c r="R11715" s="354"/>
      <c r="S11715" s="353"/>
      <c r="T11715" s="345"/>
      <c r="U11715" s="354"/>
      <c r="V11715" s="355"/>
      <c r="W11715" s="345"/>
      <c r="X11715" s="345"/>
    </row>
    <row r="11716" spans="1:24" ht="7.5" customHeight="1">
      <c r="A11716" s="345"/>
      <c r="B11716" s="670"/>
      <c r="C11716" s="674"/>
      <c r="D11716" s="674"/>
      <c r="E11716" s="671"/>
      <c r="F11716" s="348"/>
      <c r="G11716" s="349"/>
      <c r="H11716" s="350"/>
      <c r="I11716" s="348"/>
      <c r="J11716" s="349"/>
      <c r="K11716" s="350"/>
      <c r="L11716" s="348"/>
      <c r="M11716" s="350"/>
      <c r="N11716" s="348"/>
      <c r="O11716" s="350"/>
      <c r="P11716" s="348"/>
      <c r="Q11716" s="349"/>
      <c r="R11716" s="350"/>
      <c r="S11716" s="348"/>
      <c r="T11716" s="349"/>
      <c r="U11716" s="350"/>
      <c r="V11716" s="351"/>
      <c r="W11716" s="345"/>
      <c r="X11716" s="345"/>
    </row>
    <row r="11717" spans="1:24" ht="9" customHeight="1">
      <c r="A11717" s="345"/>
      <c r="B11717" s="672" t="s">
        <v>33202</v>
      </c>
      <c r="C11717" s="673"/>
      <c r="D11717" s="673"/>
      <c r="E11717" s="633"/>
      <c r="F11717" s="668" t="s">
        <v>33203</v>
      </c>
      <c r="G11717" s="666"/>
      <c r="H11717" s="667"/>
      <c r="I11717" s="665" t="s">
        <v>19871</v>
      </c>
      <c r="J11717" s="666"/>
      <c r="K11717" s="667"/>
      <c r="L11717" s="665" t="s">
        <v>19872</v>
      </c>
      <c r="M11717" s="667"/>
      <c r="N11717" s="668" t="s">
        <v>20135</v>
      </c>
      <c r="O11717" s="667"/>
      <c r="P11717" s="665" t="s">
        <v>21831</v>
      </c>
      <c r="Q11717" s="666"/>
      <c r="R11717" s="667"/>
      <c r="S11717" s="668" t="s">
        <v>19898</v>
      </c>
      <c r="T11717" s="666"/>
      <c r="U11717" s="667"/>
      <c r="V11717" s="347" t="s">
        <v>20711</v>
      </c>
      <c r="W11717" s="345"/>
      <c r="X11717" s="345"/>
    </row>
    <row r="11718" spans="1:24" ht="6.75" customHeight="1">
      <c r="A11718" s="345"/>
      <c r="B11718" s="670"/>
      <c r="C11718" s="674"/>
      <c r="D11718" s="674"/>
      <c r="E11718" s="671"/>
      <c r="F11718" s="348"/>
      <c r="G11718" s="349"/>
      <c r="H11718" s="350"/>
      <c r="I11718" s="348"/>
      <c r="J11718" s="349"/>
      <c r="K11718" s="350"/>
      <c r="L11718" s="348"/>
      <c r="M11718" s="350"/>
      <c r="N11718" s="348"/>
      <c r="O11718" s="350"/>
      <c r="P11718" s="348"/>
      <c r="Q11718" s="349"/>
      <c r="R11718" s="350"/>
      <c r="S11718" s="348"/>
      <c r="T11718" s="349"/>
      <c r="U11718" s="350"/>
      <c r="V11718" s="351"/>
      <c r="W11718" s="345"/>
      <c r="X11718" s="345"/>
    </row>
    <row r="11719" spans="1:24" ht="9" customHeight="1">
      <c r="A11719" s="345"/>
      <c r="B11719" s="672" t="s">
        <v>33204</v>
      </c>
      <c r="C11719" s="673"/>
      <c r="D11719" s="673"/>
      <c r="E11719" s="633"/>
      <c r="F11719" s="668" t="s">
        <v>33205</v>
      </c>
      <c r="G11719" s="666"/>
      <c r="H11719" s="667"/>
      <c r="I11719" s="665" t="s">
        <v>19871</v>
      </c>
      <c r="J11719" s="666"/>
      <c r="K11719" s="667"/>
      <c r="L11719" s="665" t="s">
        <v>19872</v>
      </c>
      <c r="M11719" s="667"/>
      <c r="N11719" s="668" t="s">
        <v>20404</v>
      </c>
      <c r="O11719" s="667"/>
      <c r="P11719" s="665" t="s">
        <v>21062</v>
      </c>
      <c r="Q11719" s="666"/>
      <c r="R11719" s="667"/>
      <c r="S11719" s="668" t="s">
        <v>19881</v>
      </c>
      <c r="T11719" s="666"/>
      <c r="U11719" s="667"/>
      <c r="V11719" s="347" t="s">
        <v>20128</v>
      </c>
      <c r="W11719" s="345"/>
      <c r="X11719" s="345"/>
    </row>
    <row r="11720" spans="1:24" ht="6.75" customHeight="1">
      <c r="A11720" s="345"/>
      <c r="B11720" s="670"/>
      <c r="C11720" s="674"/>
      <c r="D11720" s="674"/>
      <c r="E11720" s="671"/>
      <c r="F11720" s="348"/>
      <c r="G11720" s="349"/>
      <c r="H11720" s="350"/>
      <c r="I11720" s="348"/>
      <c r="J11720" s="349"/>
      <c r="K11720" s="350"/>
      <c r="L11720" s="348"/>
      <c r="M11720" s="350"/>
      <c r="N11720" s="348"/>
      <c r="O11720" s="350"/>
      <c r="P11720" s="348"/>
      <c r="Q11720" s="349"/>
      <c r="R11720" s="350"/>
      <c r="S11720" s="348"/>
      <c r="T11720" s="349"/>
      <c r="U11720" s="350"/>
      <c r="V11720" s="351"/>
      <c r="W11720" s="345"/>
      <c r="X11720" s="345"/>
    </row>
    <row r="11721" spans="1:24" ht="9" customHeight="1">
      <c r="A11721" s="345"/>
      <c r="B11721" s="672" t="s">
        <v>22900</v>
      </c>
      <c r="C11721" s="673"/>
      <c r="D11721" s="673"/>
      <c r="E11721" s="633"/>
      <c r="F11721" s="668" t="s">
        <v>33206</v>
      </c>
      <c r="G11721" s="666"/>
      <c r="H11721" s="667"/>
      <c r="I11721" s="665" t="s">
        <v>19871</v>
      </c>
      <c r="J11721" s="666"/>
      <c r="K11721" s="667"/>
      <c r="L11721" s="665" t="s">
        <v>19890</v>
      </c>
      <c r="M11721" s="667"/>
      <c r="N11721" s="668" t="s">
        <v>20961</v>
      </c>
      <c r="O11721" s="667"/>
      <c r="P11721" s="665"/>
      <c r="Q11721" s="666"/>
      <c r="R11721" s="667"/>
      <c r="S11721" s="668" t="s">
        <v>19875</v>
      </c>
      <c r="T11721" s="666"/>
      <c r="U11721" s="667"/>
      <c r="V11721" s="347" t="s">
        <v>19929</v>
      </c>
      <c r="W11721" s="345"/>
      <c r="X11721" s="345"/>
    </row>
    <row r="11722" spans="1:24" ht="6.75" customHeight="1">
      <c r="A11722" s="345"/>
      <c r="B11722" s="670"/>
      <c r="C11722" s="674"/>
      <c r="D11722" s="674"/>
      <c r="E11722" s="671"/>
      <c r="F11722" s="348"/>
      <c r="G11722" s="349"/>
      <c r="H11722" s="350"/>
      <c r="I11722" s="348"/>
      <c r="J11722" s="349"/>
      <c r="K11722" s="350"/>
      <c r="L11722" s="348"/>
      <c r="M11722" s="350"/>
      <c r="N11722" s="348"/>
      <c r="O11722" s="350"/>
      <c r="P11722" s="348"/>
      <c r="Q11722" s="349"/>
      <c r="R11722" s="350"/>
      <c r="S11722" s="348"/>
      <c r="T11722" s="349"/>
      <c r="U11722" s="350"/>
      <c r="V11722" s="351"/>
      <c r="W11722" s="345"/>
      <c r="X11722" s="345"/>
    </row>
    <row r="11723" spans="1:24" ht="9" customHeight="1">
      <c r="A11723" s="345"/>
      <c r="B11723" s="672" t="s">
        <v>33207</v>
      </c>
      <c r="C11723" s="673"/>
      <c r="D11723" s="673"/>
      <c r="E11723" s="633"/>
      <c r="F11723" s="668" t="s">
        <v>33208</v>
      </c>
      <c r="G11723" s="666"/>
      <c r="H11723" s="667"/>
      <c r="I11723" s="665" t="s">
        <v>19871</v>
      </c>
      <c r="J11723" s="666"/>
      <c r="K11723" s="667"/>
      <c r="L11723" s="665" t="s">
        <v>19872</v>
      </c>
      <c r="M11723" s="667"/>
      <c r="N11723" s="668" t="s">
        <v>20093</v>
      </c>
      <c r="O11723" s="667"/>
      <c r="P11723" s="665" t="s">
        <v>24142</v>
      </c>
      <c r="Q11723" s="666"/>
      <c r="R11723" s="667"/>
      <c r="S11723" s="668" t="s">
        <v>19893</v>
      </c>
      <c r="T11723" s="666"/>
      <c r="U11723" s="667"/>
      <c r="V11723" s="347" t="s">
        <v>20865</v>
      </c>
      <c r="W11723" s="345"/>
      <c r="X11723" s="345"/>
    </row>
    <row r="11724" spans="1:24" ht="6.75" customHeight="1">
      <c r="A11724" s="345"/>
      <c r="B11724" s="670"/>
      <c r="C11724" s="674"/>
      <c r="D11724" s="674"/>
      <c r="E11724" s="671"/>
      <c r="F11724" s="348"/>
      <c r="G11724" s="349"/>
      <c r="H11724" s="350"/>
      <c r="I11724" s="348"/>
      <c r="J11724" s="349"/>
      <c r="K11724" s="350"/>
      <c r="L11724" s="348"/>
      <c r="M11724" s="350"/>
      <c r="N11724" s="348"/>
      <c r="O11724" s="350"/>
      <c r="P11724" s="348"/>
      <c r="Q11724" s="349"/>
      <c r="R11724" s="350"/>
      <c r="S11724" s="348"/>
      <c r="T11724" s="349"/>
      <c r="U11724" s="350"/>
      <c r="V11724" s="351"/>
      <c r="W11724" s="345"/>
      <c r="X11724" s="345"/>
    </row>
    <row r="11725" spans="1:24" ht="9" customHeight="1">
      <c r="A11725" s="345"/>
      <c r="B11725" s="672" t="s">
        <v>33209</v>
      </c>
      <c r="C11725" s="673"/>
      <c r="D11725" s="673"/>
      <c r="E11725" s="633"/>
      <c r="F11725" s="668" t="s">
        <v>33210</v>
      </c>
      <c r="G11725" s="666"/>
      <c r="H11725" s="667"/>
      <c r="I11725" s="665" t="s">
        <v>19871</v>
      </c>
      <c r="J11725" s="666"/>
      <c r="K11725" s="667"/>
      <c r="L11725" s="665" t="s">
        <v>19872</v>
      </c>
      <c r="M11725" s="667"/>
      <c r="N11725" s="668" t="s">
        <v>20447</v>
      </c>
      <c r="O11725" s="667"/>
      <c r="P11725" s="665" t="s">
        <v>21709</v>
      </c>
      <c r="Q11725" s="666"/>
      <c r="R11725" s="667"/>
      <c r="S11725" s="668" t="s">
        <v>19875</v>
      </c>
      <c r="T11725" s="666"/>
      <c r="U11725" s="667"/>
      <c r="V11725" s="347" t="s">
        <v>19876</v>
      </c>
      <c r="W11725" s="345"/>
      <c r="X11725" s="345"/>
    </row>
    <row r="11726" spans="1:24" ht="6.75" customHeight="1">
      <c r="A11726" s="345"/>
      <c r="B11726" s="670"/>
      <c r="C11726" s="674"/>
      <c r="D11726" s="674"/>
      <c r="E11726" s="671"/>
      <c r="F11726" s="348"/>
      <c r="G11726" s="349"/>
      <c r="H11726" s="350"/>
      <c r="I11726" s="348"/>
      <c r="J11726" s="349"/>
      <c r="K11726" s="350"/>
      <c r="L11726" s="348"/>
      <c r="M11726" s="350"/>
      <c r="N11726" s="348"/>
      <c r="O11726" s="350"/>
      <c r="P11726" s="348"/>
      <c r="Q11726" s="349"/>
      <c r="R11726" s="350"/>
      <c r="S11726" s="348"/>
      <c r="T11726" s="349"/>
      <c r="U11726" s="350"/>
      <c r="V11726" s="351"/>
      <c r="W11726" s="345"/>
      <c r="X11726" s="345"/>
    </row>
    <row r="11727" spans="1:24" ht="9" customHeight="1">
      <c r="A11727" s="345"/>
      <c r="B11727" s="676" t="s">
        <v>25508</v>
      </c>
      <c r="C11727" s="570"/>
      <c r="D11727" s="570"/>
      <c r="E11727" s="571"/>
      <c r="F11727" s="675" t="s">
        <v>33211</v>
      </c>
      <c r="G11727" s="570"/>
      <c r="H11727" s="571"/>
      <c r="I11727" s="676" t="s">
        <v>19871</v>
      </c>
      <c r="J11727" s="570"/>
      <c r="K11727" s="571"/>
      <c r="L11727" s="676" t="s">
        <v>19872</v>
      </c>
      <c r="M11727" s="571"/>
      <c r="N11727" s="675" t="s">
        <v>20274</v>
      </c>
      <c r="O11727" s="571"/>
      <c r="P11727" s="676" t="s">
        <v>20894</v>
      </c>
      <c r="Q11727" s="570"/>
      <c r="R11727" s="571"/>
      <c r="S11727" s="675" t="s">
        <v>19875</v>
      </c>
      <c r="T11727" s="570"/>
      <c r="U11727" s="571"/>
      <c r="V11727" s="352" t="s">
        <v>33212</v>
      </c>
      <c r="W11727" s="345"/>
      <c r="X11727" s="345"/>
    </row>
    <row r="11728" spans="1:24" ht="9" customHeight="1">
      <c r="A11728" s="345"/>
      <c r="B11728" s="672" t="s">
        <v>20715</v>
      </c>
      <c r="C11728" s="673"/>
      <c r="D11728" s="673"/>
      <c r="E11728" s="633"/>
      <c r="F11728" s="668" t="s">
        <v>33213</v>
      </c>
      <c r="G11728" s="666"/>
      <c r="H11728" s="667"/>
      <c r="I11728" s="665" t="s">
        <v>19871</v>
      </c>
      <c r="J11728" s="666"/>
      <c r="K11728" s="667"/>
      <c r="L11728" s="665" t="s">
        <v>19872</v>
      </c>
      <c r="M11728" s="667"/>
      <c r="N11728" s="668" t="s">
        <v>20274</v>
      </c>
      <c r="O11728" s="667"/>
      <c r="P11728" s="665" t="s">
        <v>33214</v>
      </c>
      <c r="Q11728" s="666"/>
      <c r="R11728" s="667"/>
      <c r="S11728" s="668" t="s">
        <v>19875</v>
      </c>
      <c r="T11728" s="666"/>
      <c r="U11728" s="667"/>
      <c r="V11728" s="347" t="s">
        <v>33215</v>
      </c>
      <c r="W11728" s="345"/>
      <c r="X11728" s="345"/>
    </row>
    <row r="11729" spans="1:24" ht="6.75" customHeight="1">
      <c r="A11729" s="345"/>
      <c r="B11729" s="670"/>
      <c r="C11729" s="674"/>
      <c r="D11729" s="674"/>
      <c r="E11729" s="671"/>
      <c r="F11729" s="348"/>
      <c r="G11729" s="349"/>
      <c r="H11729" s="350"/>
      <c r="I11729" s="348"/>
      <c r="J11729" s="349"/>
      <c r="K11729" s="350"/>
      <c r="L11729" s="348"/>
      <c r="M11729" s="350"/>
      <c r="N11729" s="348"/>
      <c r="O11729" s="350"/>
      <c r="P11729" s="348"/>
      <c r="Q11729" s="349"/>
      <c r="R11729" s="350"/>
      <c r="S11729" s="348"/>
      <c r="T11729" s="349"/>
      <c r="U11729" s="350"/>
      <c r="V11729" s="351"/>
      <c r="W11729" s="345"/>
      <c r="X11729" s="345"/>
    </row>
    <row r="11730" spans="1:24" ht="9" customHeight="1">
      <c r="A11730" s="345"/>
      <c r="B11730" s="672" t="s">
        <v>20022</v>
      </c>
      <c r="C11730" s="673"/>
      <c r="D11730" s="673"/>
      <c r="E11730" s="633"/>
      <c r="F11730" s="668" t="s">
        <v>33216</v>
      </c>
      <c r="G11730" s="666"/>
      <c r="H11730" s="667"/>
      <c r="I11730" s="665" t="s">
        <v>19871</v>
      </c>
      <c r="J11730" s="666"/>
      <c r="K11730" s="667"/>
      <c r="L11730" s="665" t="s">
        <v>19890</v>
      </c>
      <c r="M11730" s="667"/>
      <c r="N11730" s="669" t="s">
        <v>21267</v>
      </c>
      <c r="O11730" s="633"/>
      <c r="P11730" s="665"/>
      <c r="Q11730" s="666"/>
      <c r="R11730" s="667"/>
      <c r="S11730" s="668" t="s">
        <v>19966</v>
      </c>
      <c r="T11730" s="666"/>
      <c r="U11730" s="667"/>
      <c r="V11730" s="347" t="s">
        <v>33217</v>
      </c>
      <c r="W11730" s="345"/>
      <c r="X11730" s="345"/>
    </row>
    <row r="11731" spans="1:24" ht="6.75" customHeight="1">
      <c r="A11731" s="345"/>
      <c r="B11731" s="670"/>
      <c r="C11731" s="674"/>
      <c r="D11731" s="674"/>
      <c r="E11731" s="671"/>
      <c r="F11731" s="348"/>
      <c r="G11731" s="349"/>
      <c r="H11731" s="350"/>
      <c r="I11731" s="348"/>
      <c r="J11731" s="349"/>
      <c r="K11731" s="350"/>
      <c r="L11731" s="348"/>
      <c r="M11731" s="350"/>
      <c r="N11731" s="670"/>
      <c r="O11731" s="671"/>
      <c r="P11731" s="348"/>
      <c r="Q11731" s="349"/>
      <c r="R11731" s="350"/>
      <c r="S11731" s="348"/>
      <c r="T11731" s="349"/>
      <c r="U11731" s="350"/>
      <c r="V11731" s="351"/>
      <c r="W11731" s="345"/>
      <c r="X11731" s="345"/>
    </row>
    <row r="11732" spans="1:24" ht="9" customHeight="1">
      <c r="A11732" s="345"/>
      <c r="B11732" s="676" t="s">
        <v>33218</v>
      </c>
      <c r="C11732" s="570"/>
      <c r="D11732" s="570"/>
      <c r="E11732" s="571"/>
      <c r="F11732" s="675" t="s">
        <v>33219</v>
      </c>
      <c r="G11732" s="570"/>
      <c r="H11732" s="571"/>
      <c r="I11732" s="676" t="s">
        <v>19871</v>
      </c>
      <c r="J11732" s="570"/>
      <c r="K11732" s="571"/>
      <c r="L11732" s="676" t="s">
        <v>19872</v>
      </c>
      <c r="M11732" s="571"/>
      <c r="N11732" s="675" t="s">
        <v>21220</v>
      </c>
      <c r="O11732" s="571"/>
      <c r="P11732" s="676" t="s">
        <v>20097</v>
      </c>
      <c r="Q11732" s="570"/>
      <c r="R11732" s="571"/>
      <c r="S11732" s="675" t="s">
        <v>19893</v>
      </c>
      <c r="T11732" s="570"/>
      <c r="U11732" s="571"/>
      <c r="V11732" s="352" t="s">
        <v>28690</v>
      </c>
      <c r="W11732" s="345"/>
      <c r="X11732" s="345"/>
    </row>
    <row r="11733" spans="1:24" ht="9" customHeight="1">
      <c r="A11733" s="345"/>
      <c r="B11733" s="665" t="s">
        <v>8846</v>
      </c>
      <c r="C11733" s="666"/>
      <c r="D11733" s="666"/>
      <c r="E11733" s="667"/>
      <c r="F11733" s="668" t="s">
        <v>33220</v>
      </c>
      <c r="G11733" s="666"/>
      <c r="H11733" s="667"/>
      <c r="I11733" s="665" t="s">
        <v>19871</v>
      </c>
      <c r="J11733" s="666"/>
      <c r="K11733" s="667"/>
      <c r="L11733" s="665" t="s">
        <v>19872</v>
      </c>
      <c r="M11733" s="667"/>
      <c r="N11733" s="669" t="s">
        <v>20053</v>
      </c>
      <c r="O11733" s="633"/>
      <c r="P11733" s="665" t="s">
        <v>20590</v>
      </c>
      <c r="Q11733" s="666"/>
      <c r="R11733" s="667"/>
      <c r="S11733" s="668" t="s">
        <v>19893</v>
      </c>
      <c r="T11733" s="666"/>
      <c r="U11733" s="667"/>
      <c r="V11733" s="347" t="s">
        <v>33221</v>
      </c>
      <c r="W11733" s="345"/>
      <c r="X11733" s="345"/>
    </row>
    <row r="11734" spans="1:24" ht="6.75" customHeight="1">
      <c r="A11734" s="345"/>
      <c r="B11734" s="348"/>
      <c r="C11734" s="349"/>
      <c r="D11734" s="349"/>
      <c r="E11734" s="350"/>
      <c r="F11734" s="348"/>
      <c r="G11734" s="349"/>
      <c r="H11734" s="350"/>
      <c r="I11734" s="348"/>
      <c r="J11734" s="349"/>
      <c r="K11734" s="350"/>
      <c r="L11734" s="348"/>
      <c r="M11734" s="350"/>
      <c r="N11734" s="670"/>
      <c r="O11734" s="671"/>
      <c r="P11734" s="348"/>
      <c r="Q11734" s="349"/>
      <c r="R11734" s="350"/>
      <c r="S11734" s="348"/>
      <c r="T11734" s="349"/>
      <c r="U11734" s="350"/>
      <c r="V11734" s="351"/>
      <c r="W11734" s="345"/>
      <c r="X11734" s="345"/>
    </row>
    <row r="11735" spans="1:24" ht="9" customHeight="1">
      <c r="A11735" s="345"/>
      <c r="B11735" s="672" t="s">
        <v>26779</v>
      </c>
      <c r="C11735" s="673"/>
      <c r="D11735" s="673"/>
      <c r="E11735" s="633"/>
      <c r="F11735" s="668" t="s">
        <v>33222</v>
      </c>
      <c r="G11735" s="666"/>
      <c r="H11735" s="667"/>
      <c r="I11735" s="665" t="s">
        <v>19871</v>
      </c>
      <c r="J11735" s="666"/>
      <c r="K11735" s="667"/>
      <c r="L11735" s="665" t="s">
        <v>19872</v>
      </c>
      <c r="M11735" s="667"/>
      <c r="N11735" s="668" t="s">
        <v>21220</v>
      </c>
      <c r="O11735" s="667"/>
      <c r="P11735" s="665" t="s">
        <v>20132</v>
      </c>
      <c r="Q11735" s="666"/>
      <c r="R11735" s="667"/>
      <c r="S11735" s="668" t="s">
        <v>19893</v>
      </c>
      <c r="T11735" s="666"/>
      <c r="U11735" s="667"/>
      <c r="V11735" s="347" t="s">
        <v>33223</v>
      </c>
      <c r="W11735" s="345"/>
      <c r="X11735" s="345"/>
    </row>
    <row r="11736" spans="1:24" ht="6.75" customHeight="1">
      <c r="A11736" s="345"/>
      <c r="B11736" s="670"/>
      <c r="C11736" s="674"/>
      <c r="D11736" s="674"/>
      <c r="E11736" s="671"/>
      <c r="F11736" s="348"/>
      <c r="G11736" s="349"/>
      <c r="H11736" s="350"/>
      <c r="I11736" s="348"/>
      <c r="J11736" s="349"/>
      <c r="K11736" s="350"/>
      <c r="L11736" s="348"/>
      <c r="M11736" s="350"/>
      <c r="N11736" s="348"/>
      <c r="O11736" s="350"/>
      <c r="P11736" s="348"/>
      <c r="Q11736" s="349"/>
      <c r="R11736" s="350"/>
      <c r="S11736" s="348"/>
      <c r="T11736" s="349"/>
      <c r="U11736" s="350"/>
      <c r="V11736" s="351"/>
      <c r="W11736" s="345"/>
      <c r="X11736" s="345"/>
    </row>
    <row r="11737" spans="1:24" ht="9" customHeight="1">
      <c r="A11737" s="345"/>
      <c r="B11737" s="672" t="s">
        <v>33224</v>
      </c>
      <c r="C11737" s="673"/>
      <c r="D11737" s="673"/>
      <c r="E11737" s="633"/>
      <c r="F11737" s="668" t="s">
        <v>33225</v>
      </c>
      <c r="G11737" s="666"/>
      <c r="H11737" s="667"/>
      <c r="I11737" s="665" t="s">
        <v>19871</v>
      </c>
      <c r="J11737" s="666"/>
      <c r="K11737" s="667"/>
      <c r="L11737" s="665" t="s">
        <v>19872</v>
      </c>
      <c r="M11737" s="667"/>
      <c r="N11737" s="668" t="s">
        <v>21220</v>
      </c>
      <c r="O11737" s="667"/>
      <c r="P11737" s="665" t="s">
        <v>22034</v>
      </c>
      <c r="Q11737" s="666"/>
      <c r="R11737" s="667"/>
      <c r="S11737" s="668" t="s">
        <v>19893</v>
      </c>
      <c r="T11737" s="666"/>
      <c r="U11737" s="667"/>
      <c r="V11737" s="347" t="s">
        <v>26121</v>
      </c>
      <c r="W11737" s="345"/>
      <c r="X11737" s="345"/>
    </row>
    <row r="11738" spans="1:24" ht="6.75" customHeight="1">
      <c r="A11738" s="345"/>
      <c r="B11738" s="670"/>
      <c r="C11738" s="674"/>
      <c r="D11738" s="674"/>
      <c r="E11738" s="671"/>
      <c r="F11738" s="348"/>
      <c r="G11738" s="349"/>
      <c r="H11738" s="350"/>
      <c r="I11738" s="348"/>
      <c r="J11738" s="349"/>
      <c r="K11738" s="350"/>
      <c r="L11738" s="348"/>
      <c r="M11738" s="350"/>
      <c r="N11738" s="348"/>
      <c r="O11738" s="350"/>
      <c r="P11738" s="348"/>
      <c r="Q11738" s="349"/>
      <c r="R11738" s="350"/>
      <c r="S11738" s="348"/>
      <c r="T11738" s="349"/>
      <c r="U11738" s="350"/>
      <c r="V11738" s="351"/>
      <c r="W11738" s="345"/>
      <c r="X11738" s="345"/>
    </row>
    <row r="11739" spans="1:24" ht="9" customHeight="1">
      <c r="A11739" s="345"/>
      <c r="B11739" s="672" t="s">
        <v>21218</v>
      </c>
      <c r="C11739" s="673"/>
      <c r="D11739" s="673"/>
      <c r="E11739" s="633"/>
      <c r="F11739" s="668" t="s">
        <v>33226</v>
      </c>
      <c r="G11739" s="666"/>
      <c r="H11739" s="667"/>
      <c r="I11739" s="665" t="s">
        <v>19871</v>
      </c>
      <c r="J11739" s="666"/>
      <c r="K11739" s="667"/>
      <c r="L11739" s="665" t="s">
        <v>19885</v>
      </c>
      <c r="M11739" s="667"/>
      <c r="N11739" s="668" t="s">
        <v>21220</v>
      </c>
      <c r="O11739" s="667"/>
      <c r="P11739" s="665" t="s">
        <v>21221</v>
      </c>
      <c r="Q11739" s="666"/>
      <c r="R11739" s="667"/>
      <c r="S11739" s="668" t="s">
        <v>19893</v>
      </c>
      <c r="T11739" s="666"/>
      <c r="U11739" s="667"/>
      <c r="V11739" s="347" t="s">
        <v>21222</v>
      </c>
      <c r="W11739" s="345"/>
      <c r="X11739" s="345"/>
    </row>
    <row r="11740" spans="1:24" ht="6.75" customHeight="1">
      <c r="A11740" s="345"/>
      <c r="B11740" s="670"/>
      <c r="C11740" s="674"/>
      <c r="D11740" s="674"/>
      <c r="E11740" s="671"/>
      <c r="F11740" s="348"/>
      <c r="G11740" s="349"/>
      <c r="H11740" s="350"/>
      <c r="I11740" s="348"/>
      <c r="J11740" s="349"/>
      <c r="K11740" s="350"/>
      <c r="L11740" s="348"/>
      <c r="M11740" s="350"/>
      <c r="N11740" s="348"/>
      <c r="O11740" s="350"/>
      <c r="P11740" s="348"/>
      <c r="Q11740" s="349"/>
      <c r="R11740" s="350"/>
      <c r="S11740" s="348"/>
      <c r="T11740" s="349"/>
      <c r="U11740" s="350"/>
      <c r="V11740" s="351"/>
      <c r="W11740" s="345"/>
      <c r="X11740" s="345"/>
    </row>
    <row r="11741" spans="1:24" ht="9" customHeight="1">
      <c r="A11741" s="345"/>
      <c r="B11741" s="676" t="s">
        <v>24946</v>
      </c>
      <c r="C11741" s="570"/>
      <c r="D11741" s="570"/>
      <c r="E11741" s="571"/>
      <c r="F11741" s="675" t="s">
        <v>33227</v>
      </c>
      <c r="G11741" s="570"/>
      <c r="H11741" s="571"/>
      <c r="I11741" s="676" t="s">
        <v>19871</v>
      </c>
      <c r="J11741" s="570"/>
      <c r="K11741" s="571"/>
      <c r="L11741" s="676" t="s">
        <v>19872</v>
      </c>
      <c r="M11741" s="571"/>
      <c r="N11741" s="675" t="s">
        <v>23705</v>
      </c>
      <c r="O11741" s="571"/>
      <c r="P11741" s="676" t="s">
        <v>20965</v>
      </c>
      <c r="Q11741" s="570"/>
      <c r="R11741" s="571"/>
      <c r="S11741" s="675" t="s">
        <v>19893</v>
      </c>
      <c r="T11741" s="570"/>
      <c r="U11741" s="571"/>
      <c r="V11741" s="352" t="s">
        <v>20804</v>
      </c>
      <c r="W11741" s="345"/>
      <c r="X11741" s="345"/>
    </row>
    <row r="11742" spans="1:24" ht="9" customHeight="1">
      <c r="A11742" s="345"/>
      <c r="B11742" s="672" t="s">
        <v>33228</v>
      </c>
      <c r="C11742" s="673"/>
      <c r="D11742" s="673"/>
      <c r="E11742" s="633"/>
      <c r="F11742" s="668" t="s">
        <v>33229</v>
      </c>
      <c r="G11742" s="666"/>
      <c r="H11742" s="667"/>
      <c r="I11742" s="665" t="s">
        <v>19871</v>
      </c>
      <c r="J11742" s="666"/>
      <c r="K11742" s="667"/>
      <c r="L11742" s="665" t="s">
        <v>19872</v>
      </c>
      <c r="M11742" s="667"/>
      <c r="N11742" s="669" t="s">
        <v>21968</v>
      </c>
      <c r="O11742" s="633"/>
      <c r="P11742" s="665" t="s">
        <v>20336</v>
      </c>
      <c r="Q11742" s="666"/>
      <c r="R11742" s="667"/>
      <c r="S11742" s="668" t="s">
        <v>19928</v>
      </c>
      <c r="T11742" s="666"/>
      <c r="U11742" s="667"/>
      <c r="V11742" s="347" t="s">
        <v>33230</v>
      </c>
      <c r="W11742" s="345"/>
      <c r="X11742" s="345"/>
    </row>
    <row r="11743" spans="1:24" ht="6.75" customHeight="1">
      <c r="A11743" s="345"/>
      <c r="B11743" s="670"/>
      <c r="C11743" s="674"/>
      <c r="D11743" s="674"/>
      <c r="E11743" s="671"/>
      <c r="F11743" s="348"/>
      <c r="G11743" s="349"/>
      <c r="H11743" s="350"/>
      <c r="I11743" s="348"/>
      <c r="J11743" s="349"/>
      <c r="K11743" s="350"/>
      <c r="L11743" s="348"/>
      <c r="M11743" s="350"/>
      <c r="N11743" s="670"/>
      <c r="O11743" s="671"/>
      <c r="P11743" s="348"/>
      <c r="Q11743" s="349"/>
      <c r="R11743" s="350"/>
      <c r="S11743" s="348"/>
      <c r="T11743" s="349"/>
      <c r="U11743" s="350"/>
      <c r="V11743" s="351"/>
      <c r="W11743" s="345"/>
      <c r="X11743" s="345"/>
    </row>
    <row r="11744" spans="1:24" ht="9" customHeight="1">
      <c r="A11744" s="345"/>
      <c r="B11744" s="676" t="s">
        <v>33231</v>
      </c>
      <c r="C11744" s="570"/>
      <c r="D11744" s="570"/>
      <c r="E11744" s="571"/>
      <c r="F11744" s="675" t="s">
        <v>33232</v>
      </c>
      <c r="G11744" s="570"/>
      <c r="H11744" s="571"/>
      <c r="I11744" s="676" t="s">
        <v>19871</v>
      </c>
      <c r="J11744" s="570"/>
      <c r="K11744" s="571"/>
      <c r="L11744" s="676" t="s">
        <v>19872</v>
      </c>
      <c r="M11744" s="571"/>
      <c r="N11744" s="675" t="s">
        <v>21545</v>
      </c>
      <c r="O11744" s="571"/>
      <c r="P11744" s="676" t="s">
        <v>20199</v>
      </c>
      <c r="Q11744" s="570"/>
      <c r="R11744" s="571"/>
      <c r="S11744" s="675" t="s">
        <v>19893</v>
      </c>
      <c r="T11744" s="570"/>
      <c r="U11744" s="571"/>
      <c r="V11744" s="352" t="s">
        <v>19933</v>
      </c>
      <c r="W11744" s="345"/>
      <c r="X11744" s="345"/>
    </row>
    <row r="11745" spans="1:24" ht="9" customHeight="1">
      <c r="A11745" s="345"/>
      <c r="B11745" s="672" t="s">
        <v>33233</v>
      </c>
      <c r="C11745" s="673"/>
      <c r="D11745" s="673"/>
      <c r="E11745" s="633"/>
      <c r="F11745" s="668" t="s">
        <v>33234</v>
      </c>
      <c r="G11745" s="666"/>
      <c r="H11745" s="667"/>
      <c r="I11745" s="665" t="s">
        <v>19871</v>
      </c>
      <c r="J11745" s="666"/>
      <c r="K11745" s="667"/>
      <c r="L11745" s="665" t="s">
        <v>19872</v>
      </c>
      <c r="M11745" s="667"/>
      <c r="N11745" s="668" t="s">
        <v>20327</v>
      </c>
      <c r="O11745" s="667"/>
      <c r="P11745" s="665" t="s">
        <v>21442</v>
      </c>
      <c r="Q11745" s="666"/>
      <c r="R11745" s="667"/>
      <c r="S11745" s="668" t="s">
        <v>19941</v>
      </c>
      <c r="T11745" s="666"/>
      <c r="U11745" s="667"/>
      <c r="V11745" s="347" t="s">
        <v>20804</v>
      </c>
      <c r="W11745" s="345"/>
      <c r="X11745" s="345"/>
    </row>
    <row r="11746" spans="1:24" ht="15" customHeight="1">
      <c r="A11746" s="345"/>
      <c r="B11746" s="670"/>
      <c r="C11746" s="674"/>
      <c r="D11746" s="674"/>
      <c r="E11746" s="671"/>
      <c r="F11746" s="348"/>
      <c r="G11746" s="349"/>
      <c r="H11746" s="350"/>
      <c r="I11746" s="348"/>
      <c r="J11746" s="349"/>
      <c r="K11746" s="350"/>
      <c r="L11746" s="348"/>
      <c r="M11746" s="350"/>
      <c r="N11746" s="348"/>
      <c r="O11746" s="350"/>
      <c r="P11746" s="348"/>
      <c r="Q11746" s="349"/>
      <c r="R11746" s="350"/>
      <c r="S11746" s="348"/>
      <c r="T11746" s="349"/>
      <c r="U11746" s="350"/>
      <c r="V11746" s="351"/>
      <c r="W11746" s="345"/>
      <c r="X11746" s="345"/>
    </row>
    <row r="11747" spans="1:24" ht="9" customHeight="1">
      <c r="A11747" s="345"/>
      <c r="B11747" s="676" t="s">
        <v>28374</v>
      </c>
      <c r="C11747" s="570"/>
      <c r="D11747" s="570"/>
      <c r="E11747" s="571"/>
      <c r="F11747" s="675" t="s">
        <v>33235</v>
      </c>
      <c r="G11747" s="570"/>
      <c r="H11747" s="571"/>
      <c r="I11747" s="676" t="s">
        <v>19871</v>
      </c>
      <c r="J11747" s="570"/>
      <c r="K11747" s="571"/>
      <c r="L11747" s="676" t="s">
        <v>19872</v>
      </c>
      <c r="M11747" s="571"/>
      <c r="N11747" s="675" t="s">
        <v>20327</v>
      </c>
      <c r="O11747" s="571"/>
      <c r="P11747" s="676" t="s">
        <v>20625</v>
      </c>
      <c r="Q11747" s="570"/>
      <c r="R11747" s="571"/>
      <c r="S11747" s="675" t="s">
        <v>19941</v>
      </c>
      <c r="T11747" s="570"/>
      <c r="U11747" s="571"/>
      <c r="V11747" s="352" t="s">
        <v>20565</v>
      </c>
      <c r="W11747" s="345"/>
      <c r="X11747" s="345"/>
    </row>
    <row r="11748" spans="1:24" ht="9" customHeight="1">
      <c r="A11748" s="345"/>
      <c r="B11748" s="665" t="s">
        <v>27184</v>
      </c>
      <c r="C11748" s="666"/>
      <c r="D11748" s="666"/>
      <c r="E11748" s="667"/>
      <c r="F11748" s="668" t="s">
        <v>33236</v>
      </c>
      <c r="G11748" s="666"/>
      <c r="H11748" s="667"/>
      <c r="I11748" s="665" t="s">
        <v>19871</v>
      </c>
      <c r="J11748" s="666"/>
      <c r="K11748" s="667"/>
      <c r="L11748" s="665" t="s">
        <v>19872</v>
      </c>
      <c r="M11748" s="667"/>
      <c r="N11748" s="669" t="s">
        <v>19953</v>
      </c>
      <c r="O11748" s="633"/>
      <c r="P11748" s="665" t="s">
        <v>31034</v>
      </c>
      <c r="Q11748" s="666"/>
      <c r="R11748" s="667"/>
      <c r="S11748" s="668" t="s">
        <v>19955</v>
      </c>
      <c r="T11748" s="666"/>
      <c r="U11748" s="667"/>
      <c r="V11748" s="347" t="s">
        <v>31687</v>
      </c>
      <c r="W11748" s="345"/>
      <c r="X11748" s="345"/>
    </row>
    <row r="11749" spans="1:24" ht="6.75" customHeight="1">
      <c r="A11749" s="345"/>
      <c r="B11749" s="348"/>
      <c r="C11749" s="349"/>
      <c r="D11749" s="349"/>
      <c r="E11749" s="350"/>
      <c r="F11749" s="348"/>
      <c r="G11749" s="349"/>
      <c r="H11749" s="350"/>
      <c r="I11749" s="348"/>
      <c r="J11749" s="349"/>
      <c r="K11749" s="350"/>
      <c r="L11749" s="348"/>
      <c r="M11749" s="350"/>
      <c r="N11749" s="670"/>
      <c r="O11749" s="671"/>
      <c r="P11749" s="348"/>
      <c r="Q11749" s="349"/>
      <c r="R11749" s="350"/>
      <c r="S11749" s="348"/>
      <c r="T11749" s="349"/>
      <c r="U11749" s="350"/>
      <c r="V11749" s="351"/>
      <c r="W11749" s="345"/>
      <c r="X11749" s="345"/>
    </row>
    <row r="11750" spans="1:24" ht="9" customHeight="1">
      <c r="A11750" s="345"/>
      <c r="B11750" s="672" t="s">
        <v>33237</v>
      </c>
      <c r="C11750" s="673"/>
      <c r="D11750" s="673"/>
      <c r="E11750" s="633"/>
      <c r="F11750" s="668" t="s">
        <v>33238</v>
      </c>
      <c r="G11750" s="666"/>
      <c r="H11750" s="667"/>
      <c r="I11750" s="665" t="s">
        <v>19871</v>
      </c>
      <c r="J11750" s="666"/>
      <c r="K11750" s="667"/>
      <c r="L11750" s="665" t="s">
        <v>19872</v>
      </c>
      <c r="M11750" s="667"/>
      <c r="N11750" s="668" t="s">
        <v>23328</v>
      </c>
      <c r="O11750" s="667"/>
      <c r="P11750" s="665" t="s">
        <v>21937</v>
      </c>
      <c r="Q11750" s="666"/>
      <c r="R11750" s="667"/>
      <c r="S11750" s="668" t="s">
        <v>19966</v>
      </c>
      <c r="T11750" s="666"/>
      <c r="U11750" s="667"/>
      <c r="V11750" s="347" t="s">
        <v>19967</v>
      </c>
      <c r="W11750" s="345"/>
      <c r="X11750" s="345"/>
    </row>
    <row r="11751" spans="1:24" ht="6.75" customHeight="1">
      <c r="A11751" s="345"/>
      <c r="B11751" s="670"/>
      <c r="C11751" s="674"/>
      <c r="D11751" s="674"/>
      <c r="E11751" s="671"/>
      <c r="F11751" s="348"/>
      <c r="G11751" s="349"/>
      <c r="H11751" s="350"/>
      <c r="I11751" s="348"/>
      <c r="J11751" s="349"/>
      <c r="K11751" s="350"/>
      <c r="L11751" s="348"/>
      <c r="M11751" s="350"/>
      <c r="N11751" s="348"/>
      <c r="O11751" s="350"/>
      <c r="P11751" s="348"/>
      <c r="Q11751" s="349"/>
      <c r="R11751" s="350"/>
      <c r="S11751" s="348"/>
      <c r="T11751" s="349"/>
      <c r="U11751" s="350"/>
      <c r="V11751" s="351"/>
      <c r="W11751" s="345"/>
      <c r="X11751" s="345"/>
    </row>
    <row r="11752" spans="1:24" ht="9" customHeight="1">
      <c r="A11752" s="345"/>
      <c r="B11752" s="672" t="s">
        <v>27068</v>
      </c>
      <c r="C11752" s="673"/>
      <c r="D11752" s="673"/>
      <c r="E11752" s="633"/>
      <c r="F11752" s="668" t="s">
        <v>33239</v>
      </c>
      <c r="G11752" s="666"/>
      <c r="H11752" s="667"/>
      <c r="I11752" s="665" t="s">
        <v>19871</v>
      </c>
      <c r="J11752" s="666"/>
      <c r="K11752" s="667"/>
      <c r="L11752" s="665" t="s">
        <v>19872</v>
      </c>
      <c r="M11752" s="667"/>
      <c r="N11752" s="668" t="s">
        <v>20327</v>
      </c>
      <c r="O11752" s="667"/>
      <c r="P11752" s="665" t="s">
        <v>21831</v>
      </c>
      <c r="Q11752" s="666"/>
      <c r="R11752" s="667"/>
      <c r="S11752" s="668" t="s">
        <v>19941</v>
      </c>
      <c r="T11752" s="666"/>
      <c r="U11752" s="667"/>
      <c r="V11752" s="347" t="s">
        <v>20306</v>
      </c>
      <c r="W11752" s="345"/>
      <c r="X11752" s="345"/>
    </row>
    <row r="11753" spans="1:24" ht="6.75" customHeight="1">
      <c r="A11753" s="345"/>
      <c r="B11753" s="670"/>
      <c r="C11753" s="674"/>
      <c r="D11753" s="674"/>
      <c r="E11753" s="671"/>
      <c r="F11753" s="348"/>
      <c r="G11753" s="349"/>
      <c r="H11753" s="350"/>
      <c r="I11753" s="348"/>
      <c r="J11753" s="349"/>
      <c r="K11753" s="350"/>
      <c r="L11753" s="348"/>
      <c r="M11753" s="350"/>
      <c r="N11753" s="348"/>
      <c r="O11753" s="350"/>
      <c r="P11753" s="348"/>
      <c r="Q11753" s="349"/>
      <c r="R11753" s="350"/>
      <c r="S11753" s="348"/>
      <c r="T11753" s="349"/>
      <c r="U11753" s="350"/>
      <c r="V11753" s="351"/>
      <c r="W11753" s="345"/>
      <c r="X11753" s="345"/>
    </row>
    <row r="11754" spans="1:24" ht="9" customHeight="1">
      <c r="A11754" s="345"/>
      <c r="B11754" s="676" t="s">
        <v>33240</v>
      </c>
      <c r="C11754" s="570"/>
      <c r="D11754" s="570"/>
      <c r="E11754" s="571"/>
      <c r="F11754" s="675" t="s">
        <v>33241</v>
      </c>
      <c r="G11754" s="570"/>
      <c r="H11754" s="571"/>
      <c r="I11754" s="676" t="s">
        <v>19871</v>
      </c>
      <c r="J11754" s="570"/>
      <c r="K11754" s="571"/>
      <c r="L11754" s="676" t="s">
        <v>19872</v>
      </c>
      <c r="M11754" s="571"/>
      <c r="N11754" s="675" t="s">
        <v>21501</v>
      </c>
      <c r="O11754" s="571"/>
      <c r="P11754" s="676" t="s">
        <v>33242</v>
      </c>
      <c r="Q11754" s="570"/>
      <c r="R11754" s="571"/>
      <c r="S11754" s="675" t="s">
        <v>20004</v>
      </c>
      <c r="T11754" s="570"/>
      <c r="U11754" s="571"/>
      <c r="V11754" s="352" t="s">
        <v>27645</v>
      </c>
      <c r="W11754" s="345"/>
      <c r="X11754" s="345"/>
    </row>
    <row r="11755" spans="1:24" ht="9" customHeight="1">
      <c r="A11755" s="345"/>
      <c r="B11755" s="672" t="s">
        <v>33069</v>
      </c>
      <c r="C11755" s="673"/>
      <c r="D11755" s="673"/>
      <c r="E11755" s="633"/>
      <c r="F11755" s="668" t="s">
        <v>33243</v>
      </c>
      <c r="G11755" s="666"/>
      <c r="H11755" s="667"/>
      <c r="I11755" s="665" t="s">
        <v>19871</v>
      </c>
      <c r="J11755" s="666"/>
      <c r="K11755" s="667"/>
      <c r="L11755" s="665" t="s">
        <v>19885</v>
      </c>
      <c r="M11755" s="667"/>
      <c r="N11755" s="669" t="s">
        <v>20153</v>
      </c>
      <c r="O11755" s="633"/>
      <c r="P11755" s="665" t="s">
        <v>33071</v>
      </c>
      <c r="Q11755" s="666"/>
      <c r="R11755" s="667"/>
      <c r="S11755" s="668" t="s">
        <v>19928</v>
      </c>
      <c r="T11755" s="666"/>
      <c r="U11755" s="667"/>
      <c r="V11755" s="347" t="s">
        <v>33072</v>
      </c>
      <c r="W11755" s="345"/>
      <c r="X11755" s="345"/>
    </row>
    <row r="11756" spans="1:24" ht="6.75" customHeight="1">
      <c r="A11756" s="345"/>
      <c r="B11756" s="670"/>
      <c r="C11756" s="674"/>
      <c r="D11756" s="674"/>
      <c r="E11756" s="671"/>
      <c r="F11756" s="348"/>
      <c r="G11756" s="349"/>
      <c r="H11756" s="350"/>
      <c r="I11756" s="348"/>
      <c r="J11756" s="349"/>
      <c r="K11756" s="350"/>
      <c r="L11756" s="348"/>
      <c r="M11756" s="350"/>
      <c r="N11756" s="670"/>
      <c r="O11756" s="671"/>
      <c r="P11756" s="348"/>
      <c r="Q11756" s="349"/>
      <c r="R11756" s="350"/>
      <c r="S11756" s="348"/>
      <c r="T11756" s="349"/>
      <c r="U11756" s="350"/>
      <c r="V11756" s="351"/>
      <c r="W11756" s="345"/>
      <c r="X11756" s="345"/>
    </row>
    <row r="11757" spans="1:24" ht="9" customHeight="1">
      <c r="A11757" s="345"/>
      <c r="B11757" s="672" t="s">
        <v>33244</v>
      </c>
      <c r="C11757" s="673"/>
      <c r="D11757" s="673"/>
      <c r="E11757" s="633"/>
      <c r="F11757" s="668" t="s">
        <v>33245</v>
      </c>
      <c r="G11757" s="666"/>
      <c r="H11757" s="667"/>
      <c r="I11757" s="665" t="s">
        <v>19871</v>
      </c>
      <c r="J11757" s="666"/>
      <c r="K11757" s="667"/>
      <c r="L11757" s="665" t="s">
        <v>19872</v>
      </c>
      <c r="M11757" s="667"/>
      <c r="N11757" s="668" t="s">
        <v>20198</v>
      </c>
      <c r="O11757" s="667"/>
      <c r="P11757" s="665" t="s">
        <v>23087</v>
      </c>
      <c r="Q11757" s="666"/>
      <c r="R11757" s="667"/>
      <c r="S11757" s="668" t="s">
        <v>19875</v>
      </c>
      <c r="T11757" s="666"/>
      <c r="U11757" s="667"/>
      <c r="V11757" s="347" t="s">
        <v>20321</v>
      </c>
      <c r="W11757" s="345"/>
      <c r="X11757" s="345"/>
    </row>
    <row r="11758" spans="1:24" ht="6.75" customHeight="1">
      <c r="A11758" s="345"/>
      <c r="B11758" s="670"/>
      <c r="C11758" s="674"/>
      <c r="D11758" s="674"/>
      <c r="E11758" s="671"/>
      <c r="F11758" s="348"/>
      <c r="G11758" s="349"/>
      <c r="H11758" s="350"/>
      <c r="I11758" s="348"/>
      <c r="J11758" s="349"/>
      <c r="K11758" s="350"/>
      <c r="L11758" s="348"/>
      <c r="M11758" s="350"/>
      <c r="N11758" s="348"/>
      <c r="O11758" s="350"/>
      <c r="P11758" s="348"/>
      <c r="Q11758" s="349"/>
      <c r="R11758" s="350"/>
      <c r="S11758" s="348"/>
      <c r="T11758" s="349"/>
      <c r="U11758" s="350"/>
      <c r="V11758" s="351"/>
      <c r="W11758" s="345"/>
      <c r="X11758" s="345"/>
    </row>
    <row r="11759" spans="1:24" ht="9" customHeight="1">
      <c r="A11759" s="345"/>
      <c r="B11759" s="672" t="s">
        <v>20201</v>
      </c>
      <c r="C11759" s="673"/>
      <c r="D11759" s="673"/>
      <c r="E11759" s="633"/>
      <c r="F11759" s="668" t="s">
        <v>33246</v>
      </c>
      <c r="G11759" s="666"/>
      <c r="H11759" s="667"/>
      <c r="I11759" s="665" t="s">
        <v>19871</v>
      </c>
      <c r="J11759" s="666"/>
      <c r="K11759" s="667"/>
      <c r="L11759" s="665" t="s">
        <v>20013</v>
      </c>
      <c r="M11759" s="667"/>
      <c r="N11759" s="668" t="s">
        <v>21174</v>
      </c>
      <c r="O11759" s="667"/>
      <c r="P11759" s="665" t="s">
        <v>20569</v>
      </c>
      <c r="Q11759" s="666"/>
      <c r="R11759" s="667"/>
      <c r="S11759" s="668" t="s">
        <v>19893</v>
      </c>
      <c r="T11759" s="666"/>
      <c r="U11759" s="667"/>
      <c r="V11759" s="347" t="s">
        <v>20804</v>
      </c>
      <c r="W11759" s="345"/>
      <c r="X11759" s="345"/>
    </row>
    <row r="11760" spans="1:24" ht="6.75" customHeight="1">
      <c r="A11760" s="345"/>
      <c r="B11760" s="670"/>
      <c r="C11760" s="674"/>
      <c r="D11760" s="674"/>
      <c r="E11760" s="671"/>
      <c r="F11760" s="348"/>
      <c r="G11760" s="349"/>
      <c r="H11760" s="350"/>
      <c r="I11760" s="348"/>
      <c r="J11760" s="349"/>
      <c r="K11760" s="350"/>
      <c r="L11760" s="348"/>
      <c r="M11760" s="350"/>
      <c r="N11760" s="348"/>
      <c r="O11760" s="350"/>
      <c r="P11760" s="348"/>
      <c r="Q11760" s="349"/>
      <c r="R11760" s="350"/>
      <c r="S11760" s="348"/>
      <c r="T11760" s="349"/>
      <c r="U11760" s="350"/>
      <c r="V11760" s="351"/>
      <c r="W11760" s="345"/>
      <c r="X11760" s="345"/>
    </row>
    <row r="11761" spans="1:24" ht="9" customHeight="1">
      <c r="A11761" s="345"/>
      <c r="B11761" s="676" t="s">
        <v>24494</v>
      </c>
      <c r="C11761" s="570"/>
      <c r="D11761" s="570"/>
      <c r="E11761" s="571"/>
      <c r="F11761" s="675" t="s">
        <v>33247</v>
      </c>
      <c r="G11761" s="570"/>
      <c r="H11761" s="571"/>
      <c r="I11761" s="676" t="s">
        <v>19871</v>
      </c>
      <c r="J11761" s="570"/>
      <c r="K11761" s="571"/>
      <c r="L11761" s="676" t="s">
        <v>19890</v>
      </c>
      <c r="M11761" s="571"/>
      <c r="N11761" s="675" t="s">
        <v>20612</v>
      </c>
      <c r="O11761" s="571"/>
      <c r="P11761" s="676"/>
      <c r="Q11761" s="570"/>
      <c r="R11761" s="571"/>
      <c r="S11761" s="675" t="s">
        <v>19941</v>
      </c>
      <c r="T11761" s="570"/>
      <c r="U11761" s="571"/>
      <c r="V11761" s="352" t="s">
        <v>20811</v>
      </c>
      <c r="W11761" s="345"/>
      <c r="X11761" s="345"/>
    </row>
    <row r="11762" spans="1:24" ht="9" customHeight="1">
      <c r="A11762" s="345"/>
      <c r="B11762" s="672" t="s">
        <v>33248</v>
      </c>
      <c r="C11762" s="673"/>
      <c r="D11762" s="673"/>
      <c r="E11762" s="633"/>
      <c r="F11762" s="668" t="s">
        <v>33249</v>
      </c>
      <c r="G11762" s="666"/>
      <c r="H11762" s="667"/>
      <c r="I11762" s="665" t="s">
        <v>19871</v>
      </c>
      <c r="J11762" s="666"/>
      <c r="K11762" s="667"/>
      <c r="L11762" s="665" t="s">
        <v>19872</v>
      </c>
      <c r="M11762" s="667"/>
      <c r="N11762" s="668" t="s">
        <v>21461</v>
      </c>
      <c r="O11762" s="667"/>
      <c r="P11762" s="665" t="s">
        <v>20625</v>
      </c>
      <c r="Q11762" s="666"/>
      <c r="R11762" s="667"/>
      <c r="S11762" s="668" t="s">
        <v>19893</v>
      </c>
      <c r="T11762" s="666"/>
      <c r="U11762" s="667"/>
      <c r="V11762" s="347" t="s">
        <v>20804</v>
      </c>
      <c r="W11762" s="345"/>
      <c r="X11762" s="345"/>
    </row>
    <row r="11763" spans="1:24" ht="6.75" customHeight="1">
      <c r="A11763" s="345"/>
      <c r="B11763" s="670"/>
      <c r="C11763" s="674"/>
      <c r="D11763" s="674"/>
      <c r="E11763" s="671"/>
      <c r="F11763" s="348"/>
      <c r="G11763" s="349"/>
      <c r="H11763" s="350"/>
      <c r="I11763" s="348"/>
      <c r="J11763" s="349"/>
      <c r="K11763" s="350"/>
      <c r="L11763" s="348"/>
      <c r="M11763" s="350"/>
      <c r="N11763" s="348"/>
      <c r="O11763" s="350"/>
      <c r="P11763" s="348"/>
      <c r="Q11763" s="349"/>
      <c r="R11763" s="350"/>
      <c r="S11763" s="348"/>
      <c r="T11763" s="349"/>
      <c r="U11763" s="350"/>
      <c r="V11763" s="351"/>
      <c r="W11763" s="345"/>
      <c r="X11763" s="345"/>
    </row>
    <row r="11764" spans="1:24" ht="9" customHeight="1">
      <c r="A11764" s="345"/>
      <c r="B11764" s="676" t="s">
        <v>33250</v>
      </c>
      <c r="C11764" s="570"/>
      <c r="D11764" s="570"/>
      <c r="E11764" s="571"/>
      <c r="F11764" s="675" t="s">
        <v>33251</v>
      </c>
      <c r="G11764" s="570"/>
      <c r="H11764" s="571"/>
      <c r="I11764" s="676" t="s">
        <v>19871</v>
      </c>
      <c r="J11764" s="570"/>
      <c r="K11764" s="571"/>
      <c r="L11764" s="676" t="s">
        <v>19872</v>
      </c>
      <c r="M11764" s="571"/>
      <c r="N11764" s="675" t="s">
        <v>21220</v>
      </c>
      <c r="O11764" s="571"/>
      <c r="P11764" s="676" t="s">
        <v>20125</v>
      </c>
      <c r="Q11764" s="570"/>
      <c r="R11764" s="571"/>
      <c r="S11764" s="675" t="s">
        <v>19893</v>
      </c>
      <c r="T11764" s="570"/>
      <c r="U11764" s="571"/>
      <c r="V11764" s="352" t="s">
        <v>24639</v>
      </c>
      <c r="W11764" s="345"/>
      <c r="X11764" s="345"/>
    </row>
    <row r="11765" spans="1:24" ht="9" customHeight="1">
      <c r="A11765" s="345"/>
      <c r="B11765" s="672" t="s">
        <v>33252</v>
      </c>
      <c r="C11765" s="673"/>
      <c r="D11765" s="673"/>
      <c r="E11765" s="633"/>
      <c r="F11765" s="668" t="s">
        <v>33253</v>
      </c>
      <c r="G11765" s="666"/>
      <c r="H11765" s="667"/>
      <c r="I11765" s="665" t="s">
        <v>19871</v>
      </c>
      <c r="J11765" s="666"/>
      <c r="K11765" s="667"/>
      <c r="L11765" s="665" t="s">
        <v>19872</v>
      </c>
      <c r="M11765" s="667"/>
      <c r="N11765" s="669" t="s">
        <v>19953</v>
      </c>
      <c r="O11765" s="633"/>
      <c r="P11765" s="665" t="s">
        <v>26506</v>
      </c>
      <c r="Q11765" s="666"/>
      <c r="R11765" s="667"/>
      <c r="S11765" s="668" t="s">
        <v>19955</v>
      </c>
      <c r="T11765" s="666"/>
      <c r="U11765" s="667"/>
      <c r="V11765" s="347" t="s">
        <v>22684</v>
      </c>
      <c r="W11765" s="345"/>
      <c r="X11765" s="345"/>
    </row>
    <row r="11766" spans="1:24" ht="6.75" customHeight="1">
      <c r="A11766" s="345"/>
      <c r="B11766" s="679"/>
      <c r="C11766" s="564"/>
      <c r="D11766" s="564"/>
      <c r="E11766" s="680"/>
      <c r="F11766" s="353"/>
      <c r="G11766" s="345"/>
      <c r="H11766" s="354"/>
      <c r="I11766" s="353"/>
      <c r="J11766" s="345"/>
      <c r="K11766" s="354"/>
      <c r="L11766" s="353"/>
      <c r="M11766" s="354"/>
      <c r="N11766" s="677"/>
      <c r="O11766" s="678"/>
      <c r="P11766" s="353"/>
      <c r="Q11766" s="345"/>
      <c r="R11766" s="354"/>
      <c r="S11766" s="353"/>
      <c r="T11766" s="345"/>
      <c r="U11766" s="354"/>
      <c r="V11766" s="355"/>
      <c r="W11766" s="345"/>
      <c r="X11766" s="345"/>
    </row>
    <row r="11767" spans="1:24" ht="7.5" customHeight="1">
      <c r="A11767" s="345"/>
      <c r="B11767" s="670"/>
      <c r="C11767" s="674"/>
      <c r="D11767" s="674"/>
      <c r="E11767" s="671"/>
      <c r="F11767" s="348"/>
      <c r="G11767" s="349"/>
      <c r="H11767" s="350"/>
      <c r="I11767" s="348"/>
      <c r="J11767" s="349"/>
      <c r="K11767" s="350"/>
      <c r="L11767" s="348"/>
      <c r="M11767" s="350"/>
      <c r="N11767" s="348"/>
      <c r="O11767" s="350"/>
      <c r="P11767" s="348"/>
      <c r="Q11767" s="349"/>
      <c r="R11767" s="350"/>
      <c r="S11767" s="348"/>
      <c r="T11767" s="349"/>
      <c r="U11767" s="350"/>
      <c r="V11767" s="351"/>
      <c r="W11767" s="345"/>
      <c r="X11767" s="345"/>
    </row>
    <row r="11768" spans="1:24" ht="9" customHeight="1">
      <c r="A11768" s="345"/>
      <c r="B11768" s="672" t="s">
        <v>20022</v>
      </c>
      <c r="C11768" s="673"/>
      <c r="D11768" s="673"/>
      <c r="E11768" s="633"/>
      <c r="F11768" s="668" t="s">
        <v>33254</v>
      </c>
      <c r="G11768" s="666"/>
      <c r="H11768" s="667"/>
      <c r="I11768" s="665" t="s">
        <v>19871</v>
      </c>
      <c r="J11768" s="666"/>
      <c r="K11768" s="667"/>
      <c r="L11768" s="665" t="s">
        <v>19890</v>
      </c>
      <c r="M11768" s="667"/>
      <c r="N11768" s="668" t="s">
        <v>20268</v>
      </c>
      <c r="O11768" s="667"/>
      <c r="P11768" s="665"/>
      <c r="Q11768" s="666"/>
      <c r="R11768" s="667"/>
      <c r="S11768" s="668" t="s">
        <v>19898</v>
      </c>
      <c r="T11768" s="666"/>
      <c r="U11768" s="667"/>
      <c r="V11768" s="347" t="s">
        <v>33255</v>
      </c>
      <c r="W11768" s="345"/>
      <c r="X11768" s="345"/>
    </row>
    <row r="11769" spans="1:24" ht="6.75" customHeight="1">
      <c r="A11769" s="345"/>
      <c r="B11769" s="670"/>
      <c r="C11769" s="674"/>
      <c r="D11769" s="674"/>
      <c r="E11769" s="671"/>
      <c r="F11769" s="348"/>
      <c r="G11769" s="349"/>
      <c r="H11769" s="350"/>
      <c r="I11769" s="348"/>
      <c r="J11769" s="349"/>
      <c r="K11769" s="350"/>
      <c r="L11769" s="348"/>
      <c r="M11769" s="350"/>
      <c r="N11769" s="348"/>
      <c r="O11769" s="350"/>
      <c r="P11769" s="348"/>
      <c r="Q11769" s="349"/>
      <c r="R11769" s="350"/>
      <c r="S11769" s="348"/>
      <c r="T11769" s="349"/>
      <c r="U11769" s="350"/>
      <c r="V11769" s="351"/>
      <c r="W11769" s="345"/>
      <c r="X11769" s="345"/>
    </row>
    <row r="11770" spans="1:24" ht="9" customHeight="1">
      <c r="A11770" s="345"/>
      <c r="B11770" s="672" t="s">
        <v>24158</v>
      </c>
      <c r="C11770" s="673"/>
      <c r="D11770" s="673"/>
      <c r="E11770" s="633"/>
      <c r="F11770" s="668" t="s">
        <v>33256</v>
      </c>
      <c r="G11770" s="666"/>
      <c r="H11770" s="667"/>
      <c r="I11770" s="665" t="s">
        <v>19871</v>
      </c>
      <c r="J11770" s="666"/>
      <c r="K11770" s="667"/>
      <c r="L11770" s="665" t="s">
        <v>19872</v>
      </c>
      <c r="M11770" s="667"/>
      <c r="N11770" s="668" t="s">
        <v>22294</v>
      </c>
      <c r="O11770" s="667"/>
      <c r="P11770" s="665" t="s">
        <v>20043</v>
      </c>
      <c r="Q11770" s="666"/>
      <c r="R11770" s="667"/>
      <c r="S11770" s="668" t="s">
        <v>19928</v>
      </c>
      <c r="T11770" s="666"/>
      <c r="U11770" s="667"/>
      <c r="V11770" s="347" t="s">
        <v>22295</v>
      </c>
      <c r="W11770" s="345"/>
      <c r="X11770" s="345"/>
    </row>
    <row r="11771" spans="1:24" ht="15" customHeight="1">
      <c r="A11771" s="345"/>
      <c r="B11771" s="670"/>
      <c r="C11771" s="674"/>
      <c r="D11771" s="674"/>
      <c r="E11771" s="671"/>
      <c r="F11771" s="348"/>
      <c r="G11771" s="349"/>
      <c r="H11771" s="350"/>
      <c r="I11771" s="348"/>
      <c r="J11771" s="349"/>
      <c r="K11771" s="350"/>
      <c r="L11771" s="348"/>
      <c r="M11771" s="350"/>
      <c r="N11771" s="348"/>
      <c r="O11771" s="350"/>
      <c r="P11771" s="348"/>
      <c r="Q11771" s="349"/>
      <c r="R11771" s="350"/>
      <c r="S11771" s="348"/>
      <c r="T11771" s="349"/>
      <c r="U11771" s="350"/>
      <c r="V11771" s="351"/>
      <c r="W11771" s="345"/>
      <c r="X11771" s="345"/>
    </row>
    <row r="11772" spans="1:24" ht="9" customHeight="1">
      <c r="A11772" s="345"/>
      <c r="B11772" s="672" t="s">
        <v>24710</v>
      </c>
      <c r="C11772" s="673"/>
      <c r="D11772" s="673"/>
      <c r="E11772" s="633"/>
      <c r="F11772" s="668" t="s">
        <v>33257</v>
      </c>
      <c r="G11772" s="666"/>
      <c r="H11772" s="667"/>
      <c r="I11772" s="665" t="s">
        <v>19871</v>
      </c>
      <c r="J11772" s="666"/>
      <c r="K11772" s="667"/>
      <c r="L11772" s="665" t="s">
        <v>19872</v>
      </c>
      <c r="M11772" s="667"/>
      <c r="N11772" s="668" t="s">
        <v>20014</v>
      </c>
      <c r="O11772" s="667"/>
      <c r="P11772" s="665" t="s">
        <v>21581</v>
      </c>
      <c r="Q11772" s="666"/>
      <c r="R11772" s="667"/>
      <c r="S11772" s="668" t="s">
        <v>19875</v>
      </c>
      <c r="T11772" s="666"/>
      <c r="U11772" s="667"/>
      <c r="V11772" s="347" t="s">
        <v>23078</v>
      </c>
      <c r="W11772" s="345"/>
      <c r="X11772" s="345"/>
    </row>
    <row r="11773" spans="1:24" ht="6.75" customHeight="1">
      <c r="A11773" s="345"/>
      <c r="B11773" s="670"/>
      <c r="C11773" s="674"/>
      <c r="D11773" s="674"/>
      <c r="E11773" s="671"/>
      <c r="F11773" s="348"/>
      <c r="G11773" s="349"/>
      <c r="H11773" s="350"/>
      <c r="I11773" s="348"/>
      <c r="J11773" s="349"/>
      <c r="K11773" s="350"/>
      <c r="L11773" s="348"/>
      <c r="M11773" s="350"/>
      <c r="N11773" s="348"/>
      <c r="O11773" s="350"/>
      <c r="P11773" s="348"/>
      <c r="Q11773" s="349"/>
      <c r="R11773" s="350"/>
      <c r="S11773" s="348"/>
      <c r="T11773" s="349"/>
      <c r="U11773" s="350"/>
      <c r="V11773" s="351"/>
      <c r="W11773" s="345"/>
      <c r="X11773" s="345"/>
    </row>
    <row r="11774" spans="1:24" ht="9" customHeight="1">
      <c r="A11774" s="345"/>
      <c r="B11774" s="672" t="s">
        <v>24007</v>
      </c>
      <c r="C11774" s="673"/>
      <c r="D11774" s="673"/>
      <c r="E11774" s="633"/>
      <c r="F11774" s="668" t="s">
        <v>33258</v>
      </c>
      <c r="G11774" s="666"/>
      <c r="H11774" s="667"/>
      <c r="I11774" s="665" t="s">
        <v>19871</v>
      </c>
      <c r="J11774" s="666"/>
      <c r="K11774" s="667"/>
      <c r="L11774" s="665" t="s">
        <v>19872</v>
      </c>
      <c r="M11774" s="667"/>
      <c r="N11774" s="668" t="s">
        <v>20245</v>
      </c>
      <c r="O11774" s="667"/>
      <c r="P11774" s="665" t="s">
        <v>24009</v>
      </c>
      <c r="Q11774" s="666"/>
      <c r="R11774" s="667"/>
      <c r="S11774" s="668" t="s">
        <v>19893</v>
      </c>
      <c r="T11774" s="666"/>
      <c r="U11774" s="667"/>
      <c r="V11774" s="347" t="s">
        <v>20574</v>
      </c>
      <c r="W11774" s="345"/>
      <c r="X11774" s="345"/>
    </row>
    <row r="11775" spans="1:24" ht="6.75" customHeight="1">
      <c r="A11775" s="345"/>
      <c r="B11775" s="670"/>
      <c r="C11775" s="674"/>
      <c r="D11775" s="674"/>
      <c r="E11775" s="671"/>
      <c r="F11775" s="348"/>
      <c r="G11775" s="349"/>
      <c r="H11775" s="350"/>
      <c r="I11775" s="348"/>
      <c r="J11775" s="349"/>
      <c r="K11775" s="350"/>
      <c r="L11775" s="348"/>
      <c r="M11775" s="350"/>
      <c r="N11775" s="348"/>
      <c r="O11775" s="350"/>
      <c r="P11775" s="348"/>
      <c r="Q11775" s="349"/>
      <c r="R11775" s="350"/>
      <c r="S11775" s="348"/>
      <c r="T11775" s="349"/>
      <c r="U11775" s="350"/>
      <c r="V11775" s="351"/>
      <c r="W11775" s="345"/>
      <c r="X11775" s="345"/>
    </row>
    <row r="11776" spans="1:24" ht="9" customHeight="1">
      <c r="A11776" s="345"/>
      <c r="B11776" s="672" t="s">
        <v>24158</v>
      </c>
      <c r="C11776" s="673"/>
      <c r="D11776" s="673"/>
      <c r="E11776" s="633"/>
      <c r="F11776" s="668" t="s">
        <v>33259</v>
      </c>
      <c r="G11776" s="666"/>
      <c r="H11776" s="667"/>
      <c r="I11776" s="665" t="s">
        <v>19871</v>
      </c>
      <c r="J11776" s="666"/>
      <c r="K11776" s="667"/>
      <c r="L11776" s="665" t="s">
        <v>19872</v>
      </c>
      <c r="M11776" s="667"/>
      <c r="N11776" s="668" t="s">
        <v>22294</v>
      </c>
      <c r="O11776" s="667"/>
      <c r="P11776" s="665" t="s">
        <v>20043</v>
      </c>
      <c r="Q11776" s="666"/>
      <c r="R11776" s="667"/>
      <c r="S11776" s="668" t="s">
        <v>19928</v>
      </c>
      <c r="T11776" s="666"/>
      <c r="U11776" s="667"/>
      <c r="V11776" s="347" t="s">
        <v>22295</v>
      </c>
      <c r="W11776" s="345"/>
      <c r="X11776" s="345"/>
    </row>
    <row r="11777" spans="1:24" ht="15" customHeight="1">
      <c r="A11777" s="345"/>
      <c r="B11777" s="670"/>
      <c r="C11777" s="674"/>
      <c r="D11777" s="674"/>
      <c r="E11777" s="671"/>
      <c r="F11777" s="348"/>
      <c r="G11777" s="349"/>
      <c r="H11777" s="350"/>
      <c r="I11777" s="348"/>
      <c r="J11777" s="349"/>
      <c r="K11777" s="350"/>
      <c r="L11777" s="348"/>
      <c r="M11777" s="350"/>
      <c r="N11777" s="348"/>
      <c r="O11777" s="350"/>
      <c r="P11777" s="348"/>
      <c r="Q11777" s="349"/>
      <c r="R11777" s="350"/>
      <c r="S11777" s="348"/>
      <c r="T11777" s="349"/>
      <c r="U11777" s="350"/>
      <c r="V11777" s="351"/>
      <c r="W11777" s="345"/>
      <c r="X11777" s="345"/>
    </row>
    <row r="11778" spans="1:24" ht="9" customHeight="1">
      <c r="A11778" s="345"/>
      <c r="B11778" s="672" t="s">
        <v>24158</v>
      </c>
      <c r="C11778" s="673"/>
      <c r="D11778" s="673"/>
      <c r="E11778" s="633"/>
      <c r="F11778" s="668" t="s">
        <v>33260</v>
      </c>
      <c r="G11778" s="666"/>
      <c r="H11778" s="667"/>
      <c r="I11778" s="665" t="s">
        <v>19871</v>
      </c>
      <c r="J11778" s="666"/>
      <c r="K11778" s="667"/>
      <c r="L11778" s="665" t="s">
        <v>19872</v>
      </c>
      <c r="M11778" s="667"/>
      <c r="N11778" s="668" t="s">
        <v>22294</v>
      </c>
      <c r="O11778" s="667"/>
      <c r="P11778" s="665" t="s">
        <v>20043</v>
      </c>
      <c r="Q11778" s="666"/>
      <c r="R11778" s="667"/>
      <c r="S11778" s="668" t="s">
        <v>19928</v>
      </c>
      <c r="T11778" s="666"/>
      <c r="U11778" s="667"/>
      <c r="V11778" s="347" t="s">
        <v>22295</v>
      </c>
      <c r="W11778" s="345"/>
      <c r="X11778" s="345"/>
    </row>
    <row r="11779" spans="1:24" ht="15" customHeight="1">
      <c r="A11779" s="345"/>
      <c r="B11779" s="670"/>
      <c r="C11779" s="674"/>
      <c r="D11779" s="674"/>
      <c r="E11779" s="671"/>
      <c r="F11779" s="348"/>
      <c r="G11779" s="349"/>
      <c r="H11779" s="350"/>
      <c r="I11779" s="348"/>
      <c r="J11779" s="349"/>
      <c r="K11779" s="350"/>
      <c r="L11779" s="348"/>
      <c r="M11779" s="350"/>
      <c r="N11779" s="348"/>
      <c r="O11779" s="350"/>
      <c r="P11779" s="348"/>
      <c r="Q11779" s="349"/>
      <c r="R11779" s="350"/>
      <c r="S11779" s="348"/>
      <c r="T11779" s="349"/>
      <c r="U11779" s="350"/>
      <c r="V11779" s="351"/>
      <c r="W11779" s="345"/>
      <c r="X11779" s="345"/>
    </row>
    <row r="11780" spans="1:24" ht="9" customHeight="1">
      <c r="A11780" s="345"/>
      <c r="B11780" s="672" t="s">
        <v>24158</v>
      </c>
      <c r="C11780" s="673"/>
      <c r="D11780" s="673"/>
      <c r="E11780" s="633"/>
      <c r="F11780" s="668" t="s">
        <v>33261</v>
      </c>
      <c r="G11780" s="666"/>
      <c r="H11780" s="667"/>
      <c r="I11780" s="665" t="s">
        <v>19871</v>
      </c>
      <c r="J11780" s="666"/>
      <c r="K11780" s="667"/>
      <c r="L11780" s="665" t="s">
        <v>19872</v>
      </c>
      <c r="M11780" s="667"/>
      <c r="N11780" s="668" t="s">
        <v>22294</v>
      </c>
      <c r="O11780" s="667"/>
      <c r="P11780" s="665" t="s">
        <v>20043</v>
      </c>
      <c r="Q11780" s="666"/>
      <c r="R11780" s="667"/>
      <c r="S11780" s="668" t="s">
        <v>19928</v>
      </c>
      <c r="T11780" s="666"/>
      <c r="U11780" s="667"/>
      <c r="V11780" s="347" t="s">
        <v>22295</v>
      </c>
      <c r="W11780" s="345"/>
      <c r="X11780" s="345"/>
    </row>
    <row r="11781" spans="1:24" ht="15" customHeight="1">
      <c r="A11781" s="345"/>
      <c r="B11781" s="670"/>
      <c r="C11781" s="674"/>
      <c r="D11781" s="674"/>
      <c r="E11781" s="671"/>
      <c r="F11781" s="348"/>
      <c r="G11781" s="349"/>
      <c r="H11781" s="350"/>
      <c r="I11781" s="348"/>
      <c r="J11781" s="349"/>
      <c r="K11781" s="350"/>
      <c r="L11781" s="348"/>
      <c r="M11781" s="350"/>
      <c r="N11781" s="348"/>
      <c r="O11781" s="350"/>
      <c r="P11781" s="348"/>
      <c r="Q11781" s="349"/>
      <c r="R11781" s="350"/>
      <c r="S11781" s="348"/>
      <c r="T11781" s="349"/>
      <c r="U11781" s="350"/>
      <c r="V11781" s="351"/>
      <c r="W11781" s="345"/>
      <c r="X11781" s="345"/>
    </row>
    <row r="11782" spans="1:24" ht="9" customHeight="1">
      <c r="A11782" s="345"/>
      <c r="B11782" s="672" t="s">
        <v>33262</v>
      </c>
      <c r="C11782" s="673"/>
      <c r="D11782" s="673"/>
      <c r="E11782" s="633"/>
      <c r="F11782" s="668" t="s">
        <v>33263</v>
      </c>
      <c r="G11782" s="666"/>
      <c r="H11782" s="667"/>
      <c r="I11782" s="665" t="s">
        <v>19871</v>
      </c>
      <c r="J11782" s="666"/>
      <c r="K11782" s="667"/>
      <c r="L11782" s="665" t="s">
        <v>19872</v>
      </c>
      <c r="M11782" s="667"/>
      <c r="N11782" s="668" t="s">
        <v>29346</v>
      </c>
      <c r="O11782" s="667"/>
      <c r="P11782" s="665" t="s">
        <v>22896</v>
      </c>
      <c r="Q11782" s="666"/>
      <c r="R11782" s="667"/>
      <c r="S11782" s="668" t="s">
        <v>19893</v>
      </c>
      <c r="T11782" s="666"/>
      <c r="U11782" s="667"/>
      <c r="V11782" s="347" t="s">
        <v>20804</v>
      </c>
      <c r="W11782" s="345"/>
      <c r="X11782" s="345"/>
    </row>
    <row r="11783" spans="1:24" ht="6.75" customHeight="1">
      <c r="A11783" s="345"/>
      <c r="B11783" s="670"/>
      <c r="C11783" s="674"/>
      <c r="D11783" s="674"/>
      <c r="E11783" s="671"/>
      <c r="F11783" s="348"/>
      <c r="G11783" s="349"/>
      <c r="H11783" s="350"/>
      <c r="I11783" s="348"/>
      <c r="J11783" s="349"/>
      <c r="K11783" s="350"/>
      <c r="L11783" s="348"/>
      <c r="M11783" s="350"/>
      <c r="N11783" s="348"/>
      <c r="O11783" s="350"/>
      <c r="P11783" s="348"/>
      <c r="Q11783" s="349"/>
      <c r="R11783" s="350"/>
      <c r="S11783" s="348"/>
      <c r="T11783" s="349"/>
      <c r="U11783" s="350"/>
      <c r="V11783" s="351"/>
      <c r="W11783" s="345"/>
      <c r="X11783" s="345"/>
    </row>
    <row r="11784" spans="1:24" ht="9" customHeight="1">
      <c r="A11784" s="345"/>
      <c r="B11784" s="672" t="s">
        <v>33264</v>
      </c>
      <c r="C11784" s="673"/>
      <c r="D11784" s="673"/>
      <c r="E11784" s="633"/>
      <c r="F11784" s="668" t="s">
        <v>33265</v>
      </c>
      <c r="G11784" s="666"/>
      <c r="H11784" s="667"/>
      <c r="I11784" s="665" t="s">
        <v>19871</v>
      </c>
      <c r="J11784" s="666"/>
      <c r="K11784" s="667"/>
      <c r="L11784" s="665" t="s">
        <v>19872</v>
      </c>
      <c r="M11784" s="667"/>
      <c r="N11784" s="668" t="s">
        <v>29346</v>
      </c>
      <c r="O11784" s="667"/>
      <c r="P11784" s="665"/>
      <c r="Q11784" s="666"/>
      <c r="R11784" s="667"/>
      <c r="S11784" s="668" t="s">
        <v>19893</v>
      </c>
      <c r="T11784" s="666"/>
      <c r="U11784" s="667"/>
      <c r="V11784" s="347" t="s">
        <v>20804</v>
      </c>
      <c r="W11784" s="345"/>
      <c r="X11784" s="345"/>
    </row>
    <row r="11785" spans="1:24" ht="6.75" customHeight="1">
      <c r="A11785" s="345"/>
      <c r="B11785" s="670"/>
      <c r="C11785" s="674"/>
      <c r="D11785" s="674"/>
      <c r="E11785" s="671"/>
      <c r="F11785" s="348"/>
      <c r="G11785" s="349"/>
      <c r="H11785" s="350"/>
      <c r="I11785" s="348"/>
      <c r="J11785" s="349"/>
      <c r="K11785" s="350"/>
      <c r="L11785" s="348"/>
      <c r="M11785" s="350"/>
      <c r="N11785" s="348"/>
      <c r="O11785" s="350"/>
      <c r="P11785" s="348"/>
      <c r="Q11785" s="349"/>
      <c r="R11785" s="350"/>
      <c r="S11785" s="348"/>
      <c r="T11785" s="349"/>
      <c r="U11785" s="350"/>
      <c r="V11785" s="351"/>
      <c r="W11785" s="345"/>
      <c r="X11785" s="345"/>
    </row>
    <row r="11786" spans="1:24" ht="9" customHeight="1">
      <c r="A11786" s="345"/>
      <c r="B11786" s="676" t="s">
        <v>33266</v>
      </c>
      <c r="C11786" s="570"/>
      <c r="D11786" s="570"/>
      <c r="E11786" s="571"/>
      <c r="F11786" s="675" t="s">
        <v>33267</v>
      </c>
      <c r="G11786" s="570"/>
      <c r="H11786" s="571"/>
      <c r="I11786" s="676" t="s">
        <v>19871</v>
      </c>
      <c r="J11786" s="570"/>
      <c r="K11786" s="571"/>
      <c r="L11786" s="676" t="s">
        <v>19885</v>
      </c>
      <c r="M11786" s="571"/>
      <c r="N11786" s="675" t="s">
        <v>20245</v>
      </c>
      <c r="O11786" s="571"/>
      <c r="P11786" s="676" t="s">
        <v>25792</v>
      </c>
      <c r="Q11786" s="570"/>
      <c r="R11786" s="571"/>
      <c r="S11786" s="675" t="s">
        <v>19893</v>
      </c>
      <c r="T11786" s="570"/>
      <c r="U11786" s="571"/>
      <c r="V11786" s="352" t="s">
        <v>21321</v>
      </c>
      <c r="W11786" s="345"/>
      <c r="X11786" s="345"/>
    </row>
    <row r="11787" spans="1:24" ht="9" customHeight="1">
      <c r="A11787" s="345"/>
      <c r="B11787" s="672" t="s">
        <v>21172</v>
      </c>
      <c r="C11787" s="673"/>
      <c r="D11787" s="673"/>
      <c r="E11787" s="633"/>
      <c r="F11787" s="668" t="s">
        <v>33268</v>
      </c>
      <c r="G11787" s="666"/>
      <c r="H11787" s="667"/>
      <c r="I11787" s="665" t="s">
        <v>19871</v>
      </c>
      <c r="J11787" s="666"/>
      <c r="K11787" s="667"/>
      <c r="L11787" s="665" t="s">
        <v>20677</v>
      </c>
      <c r="M11787" s="667"/>
      <c r="N11787" s="668" t="s">
        <v>21174</v>
      </c>
      <c r="O11787" s="667"/>
      <c r="P11787" s="665" t="s">
        <v>21465</v>
      </c>
      <c r="Q11787" s="666"/>
      <c r="R11787" s="667"/>
      <c r="S11787" s="668" t="s">
        <v>19893</v>
      </c>
      <c r="T11787" s="666"/>
      <c r="U11787" s="667"/>
      <c r="V11787" s="347" t="s">
        <v>20804</v>
      </c>
      <c r="W11787" s="345"/>
      <c r="X11787" s="345"/>
    </row>
    <row r="11788" spans="1:24" ht="6.75" customHeight="1">
      <c r="A11788" s="345"/>
      <c r="B11788" s="670"/>
      <c r="C11788" s="674"/>
      <c r="D11788" s="674"/>
      <c r="E11788" s="671"/>
      <c r="F11788" s="348"/>
      <c r="G11788" s="349"/>
      <c r="H11788" s="350"/>
      <c r="I11788" s="348"/>
      <c r="J11788" s="349"/>
      <c r="K11788" s="350"/>
      <c r="L11788" s="348"/>
      <c r="M11788" s="350"/>
      <c r="N11788" s="348"/>
      <c r="O11788" s="350"/>
      <c r="P11788" s="348"/>
      <c r="Q11788" s="349"/>
      <c r="R11788" s="350"/>
      <c r="S11788" s="348"/>
      <c r="T11788" s="349"/>
      <c r="U11788" s="350"/>
      <c r="V11788" s="351"/>
      <c r="W11788" s="345"/>
      <c r="X11788" s="345"/>
    </row>
    <row r="11789" spans="1:24" ht="9" customHeight="1">
      <c r="A11789" s="345"/>
      <c r="B11789" s="676" t="s">
        <v>33269</v>
      </c>
      <c r="C11789" s="570"/>
      <c r="D11789" s="570"/>
      <c r="E11789" s="571"/>
      <c r="F11789" s="675" t="s">
        <v>33270</v>
      </c>
      <c r="G11789" s="570"/>
      <c r="H11789" s="571"/>
      <c r="I11789" s="676" t="s">
        <v>19871</v>
      </c>
      <c r="J11789" s="570"/>
      <c r="K11789" s="571"/>
      <c r="L11789" s="676" t="s">
        <v>19872</v>
      </c>
      <c r="M11789" s="571"/>
      <c r="N11789" s="675" t="s">
        <v>21220</v>
      </c>
      <c r="O11789" s="571"/>
      <c r="P11789" s="676" t="s">
        <v>24942</v>
      </c>
      <c r="Q11789" s="570"/>
      <c r="R11789" s="571"/>
      <c r="S11789" s="675" t="s">
        <v>19893</v>
      </c>
      <c r="T11789" s="570"/>
      <c r="U11789" s="571"/>
      <c r="V11789" s="352" t="s">
        <v>24639</v>
      </c>
      <c r="W11789" s="345"/>
      <c r="X11789" s="345"/>
    </row>
    <row r="11790" spans="1:24" ht="9" customHeight="1">
      <c r="A11790" s="345"/>
      <c r="B11790" s="672" t="s">
        <v>20235</v>
      </c>
      <c r="C11790" s="673"/>
      <c r="D11790" s="673"/>
      <c r="E11790" s="633"/>
      <c r="F11790" s="668" t="s">
        <v>33271</v>
      </c>
      <c r="G11790" s="666"/>
      <c r="H11790" s="667"/>
      <c r="I11790" s="665" t="s">
        <v>19871</v>
      </c>
      <c r="J11790" s="666"/>
      <c r="K11790" s="667"/>
      <c r="L11790" s="665" t="s">
        <v>19890</v>
      </c>
      <c r="M11790" s="667"/>
      <c r="N11790" s="669" t="s">
        <v>20102</v>
      </c>
      <c r="O11790" s="633"/>
      <c r="P11790" s="665"/>
      <c r="Q11790" s="666"/>
      <c r="R11790" s="667"/>
      <c r="S11790" s="668" t="s">
        <v>19881</v>
      </c>
      <c r="T11790" s="666"/>
      <c r="U11790" s="667"/>
      <c r="V11790" s="347" t="s">
        <v>33272</v>
      </c>
      <c r="W11790" s="345"/>
      <c r="X11790" s="345"/>
    </row>
    <row r="11791" spans="1:24" ht="6.75" customHeight="1">
      <c r="A11791" s="345"/>
      <c r="B11791" s="679"/>
      <c r="C11791" s="564"/>
      <c r="D11791" s="564"/>
      <c r="E11791" s="680"/>
      <c r="F11791" s="353"/>
      <c r="G11791" s="345"/>
      <c r="H11791" s="354"/>
      <c r="I11791" s="353"/>
      <c r="J11791" s="345"/>
      <c r="K11791" s="354"/>
      <c r="L11791" s="353"/>
      <c r="M11791" s="354"/>
      <c r="N11791" s="677"/>
      <c r="O11791" s="678"/>
      <c r="P11791" s="353"/>
      <c r="Q11791" s="345"/>
      <c r="R11791" s="354"/>
      <c r="S11791" s="353"/>
      <c r="T11791" s="345"/>
      <c r="U11791" s="354"/>
      <c r="V11791" s="355"/>
      <c r="W11791" s="345"/>
      <c r="X11791" s="345"/>
    </row>
    <row r="11792" spans="1:24" ht="7.5" customHeight="1">
      <c r="A11792" s="345"/>
      <c r="B11792" s="670"/>
      <c r="C11792" s="674"/>
      <c r="D11792" s="674"/>
      <c r="E11792" s="671"/>
      <c r="F11792" s="348"/>
      <c r="G11792" s="349"/>
      <c r="H11792" s="350"/>
      <c r="I11792" s="348"/>
      <c r="J11792" s="349"/>
      <c r="K11792" s="350"/>
      <c r="L11792" s="348"/>
      <c r="M11792" s="350"/>
      <c r="N11792" s="348"/>
      <c r="O11792" s="350"/>
      <c r="P11792" s="348"/>
      <c r="Q11792" s="349"/>
      <c r="R11792" s="350"/>
      <c r="S11792" s="348"/>
      <c r="T11792" s="349"/>
      <c r="U11792" s="350"/>
      <c r="V11792" s="351"/>
      <c r="W11792" s="345"/>
      <c r="X11792" s="345"/>
    </row>
    <row r="11793" spans="1:24" ht="9" customHeight="1">
      <c r="A11793" s="345"/>
      <c r="B11793" s="672" t="s">
        <v>33273</v>
      </c>
      <c r="C11793" s="673"/>
      <c r="D11793" s="673"/>
      <c r="E11793" s="633"/>
      <c r="F11793" s="668" t="s">
        <v>33274</v>
      </c>
      <c r="G11793" s="666"/>
      <c r="H11793" s="667"/>
      <c r="I11793" s="665" t="s">
        <v>19871</v>
      </c>
      <c r="J11793" s="666"/>
      <c r="K11793" s="667"/>
      <c r="L11793" s="665" t="s">
        <v>19872</v>
      </c>
      <c r="M11793" s="667"/>
      <c r="N11793" s="668" t="s">
        <v>21025</v>
      </c>
      <c r="O11793" s="667"/>
      <c r="P11793" s="665" t="s">
        <v>22658</v>
      </c>
      <c r="Q11793" s="666"/>
      <c r="R11793" s="667"/>
      <c r="S11793" s="668" t="s">
        <v>19941</v>
      </c>
      <c r="T11793" s="666"/>
      <c r="U11793" s="667"/>
      <c r="V11793" s="347" t="s">
        <v>32809</v>
      </c>
      <c r="W11793" s="345"/>
      <c r="X11793" s="345"/>
    </row>
    <row r="11794" spans="1:24" ht="6.75" customHeight="1">
      <c r="A11794" s="345"/>
      <c r="B11794" s="670"/>
      <c r="C11794" s="674"/>
      <c r="D11794" s="674"/>
      <c r="E11794" s="671"/>
      <c r="F11794" s="348"/>
      <c r="G11794" s="349"/>
      <c r="H11794" s="350"/>
      <c r="I11794" s="348"/>
      <c r="J11794" s="349"/>
      <c r="K11794" s="350"/>
      <c r="L11794" s="348"/>
      <c r="M11794" s="350"/>
      <c r="N11794" s="348"/>
      <c r="O11794" s="350"/>
      <c r="P11794" s="348"/>
      <c r="Q11794" s="349"/>
      <c r="R11794" s="350"/>
      <c r="S11794" s="348"/>
      <c r="T11794" s="349"/>
      <c r="U11794" s="350"/>
      <c r="V11794" s="351"/>
      <c r="W11794" s="345"/>
      <c r="X11794" s="345"/>
    </row>
    <row r="11795" spans="1:24" ht="9" customHeight="1">
      <c r="A11795" s="345"/>
      <c r="B11795" s="665" t="s">
        <v>33275</v>
      </c>
      <c r="C11795" s="666"/>
      <c r="D11795" s="666"/>
      <c r="E11795" s="667"/>
      <c r="F11795" s="668" t="s">
        <v>33276</v>
      </c>
      <c r="G11795" s="666"/>
      <c r="H11795" s="667"/>
      <c r="I11795" s="665" t="s">
        <v>19871</v>
      </c>
      <c r="J11795" s="666"/>
      <c r="K11795" s="667"/>
      <c r="L11795" s="665" t="s">
        <v>19872</v>
      </c>
      <c r="M11795" s="667"/>
      <c r="N11795" s="669" t="s">
        <v>20053</v>
      </c>
      <c r="O11795" s="633"/>
      <c r="P11795" s="665" t="s">
        <v>32312</v>
      </c>
      <c r="Q11795" s="666"/>
      <c r="R11795" s="667"/>
      <c r="S11795" s="668" t="s">
        <v>19893</v>
      </c>
      <c r="T11795" s="666"/>
      <c r="U11795" s="667"/>
      <c r="V11795" s="347" t="s">
        <v>33277</v>
      </c>
      <c r="W11795" s="345"/>
      <c r="X11795" s="345"/>
    </row>
    <row r="11796" spans="1:24" ht="6.75" customHeight="1">
      <c r="A11796" s="345"/>
      <c r="B11796" s="348"/>
      <c r="C11796" s="349"/>
      <c r="D11796" s="349"/>
      <c r="E11796" s="350"/>
      <c r="F11796" s="348"/>
      <c r="G11796" s="349"/>
      <c r="H11796" s="350"/>
      <c r="I11796" s="348"/>
      <c r="J11796" s="349"/>
      <c r="K11796" s="350"/>
      <c r="L11796" s="348"/>
      <c r="M11796" s="350"/>
      <c r="N11796" s="670"/>
      <c r="O11796" s="671"/>
      <c r="P11796" s="348"/>
      <c r="Q11796" s="349"/>
      <c r="R11796" s="350"/>
      <c r="S11796" s="348"/>
      <c r="T11796" s="349"/>
      <c r="U11796" s="350"/>
      <c r="V11796" s="351"/>
      <c r="W11796" s="345"/>
      <c r="X11796" s="345"/>
    </row>
    <row r="11797" spans="1:24" ht="9" customHeight="1">
      <c r="A11797" s="345"/>
      <c r="B11797" s="672" t="s">
        <v>30880</v>
      </c>
      <c r="C11797" s="673"/>
      <c r="D11797" s="673"/>
      <c r="E11797" s="633"/>
      <c r="F11797" s="668" t="s">
        <v>33278</v>
      </c>
      <c r="G11797" s="666"/>
      <c r="H11797" s="667"/>
      <c r="I11797" s="665" t="s">
        <v>19871</v>
      </c>
      <c r="J11797" s="666"/>
      <c r="K11797" s="667"/>
      <c r="L11797" s="665" t="s">
        <v>19872</v>
      </c>
      <c r="M11797" s="667"/>
      <c r="N11797" s="669" t="s">
        <v>20351</v>
      </c>
      <c r="O11797" s="633"/>
      <c r="P11797" s="665" t="s">
        <v>20955</v>
      </c>
      <c r="Q11797" s="666"/>
      <c r="R11797" s="667"/>
      <c r="S11797" s="668" t="s">
        <v>19881</v>
      </c>
      <c r="T11797" s="666"/>
      <c r="U11797" s="667"/>
      <c r="V11797" s="347" t="s">
        <v>19903</v>
      </c>
      <c r="W11797" s="345"/>
      <c r="X11797" s="345"/>
    </row>
    <row r="11798" spans="1:24" ht="6.75" customHeight="1">
      <c r="A11798" s="345"/>
      <c r="B11798" s="670"/>
      <c r="C11798" s="674"/>
      <c r="D11798" s="674"/>
      <c r="E11798" s="671"/>
      <c r="F11798" s="348"/>
      <c r="G11798" s="349"/>
      <c r="H11798" s="350"/>
      <c r="I11798" s="348"/>
      <c r="J11798" s="349"/>
      <c r="K11798" s="350"/>
      <c r="L11798" s="348"/>
      <c r="M11798" s="350"/>
      <c r="N11798" s="670"/>
      <c r="O11798" s="671"/>
      <c r="P11798" s="348"/>
      <c r="Q11798" s="349"/>
      <c r="R11798" s="350"/>
      <c r="S11798" s="348"/>
      <c r="T11798" s="349"/>
      <c r="U11798" s="350"/>
      <c r="V11798" s="351"/>
      <c r="W11798" s="345"/>
      <c r="X11798" s="345"/>
    </row>
    <row r="11799" spans="1:24" ht="9" customHeight="1">
      <c r="A11799" s="345"/>
      <c r="B11799" s="676" t="s">
        <v>24292</v>
      </c>
      <c r="C11799" s="570"/>
      <c r="D11799" s="570"/>
      <c r="E11799" s="571"/>
      <c r="F11799" s="675" t="s">
        <v>33279</v>
      </c>
      <c r="G11799" s="570"/>
      <c r="H11799" s="571"/>
      <c r="I11799" s="676" t="s">
        <v>19871</v>
      </c>
      <c r="J11799" s="570"/>
      <c r="K11799" s="571"/>
      <c r="L11799" s="676" t="s">
        <v>19890</v>
      </c>
      <c r="M11799" s="571"/>
      <c r="N11799" s="675" t="s">
        <v>20414</v>
      </c>
      <c r="O11799" s="571"/>
      <c r="P11799" s="676"/>
      <c r="Q11799" s="570"/>
      <c r="R11799" s="571"/>
      <c r="S11799" s="675" t="s">
        <v>19898</v>
      </c>
      <c r="T11799" s="570"/>
      <c r="U11799" s="571"/>
      <c r="V11799" s="352" t="s">
        <v>33280</v>
      </c>
      <c r="W11799" s="345"/>
      <c r="X11799" s="345"/>
    </row>
    <row r="11800" spans="1:24" ht="9" customHeight="1">
      <c r="A11800" s="345"/>
      <c r="B11800" s="672" t="s">
        <v>32283</v>
      </c>
      <c r="C11800" s="673"/>
      <c r="D11800" s="673"/>
      <c r="E11800" s="633"/>
      <c r="F11800" s="668" t="s">
        <v>33281</v>
      </c>
      <c r="G11800" s="666"/>
      <c r="H11800" s="667"/>
      <c r="I11800" s="665" t="s">
        <v>19871</v>
      </c>
      <c r="J11800" s="666"/>
      <c r="K11800" s="667"/>
      <c r="L11800" s="665" t="s">
        <v>19890</v>
      </c>
      <c r="M11800" s="667"/>
      <c r="N11800" s="669" t="s">
        <v>20221</v>
      </c>
      <c r="O11800" s="633"/>
      <c r="P11800" s="665"/>
      <c r="Q11800" s="666"/>
      <c r="R11800" s="667"/>
      <c r="S11800" s="668" t="s">
        <v>19893</v>
      </c>
      <c r="T11800" s="666"/>
      <c r="U11800" s="667"/>
      <c r="V11800" s="347" t="s">
        <v>33282</v>
      </c>
      <c r="W11800" s="345"/>
      <c r="X11800" s="345"/>
    </row>
    <row r="11801" spans="1:24" ht="6.75" customHeight="1">
      <c r="A11801" s="345"/>
      <c r="B11801" s="670"/>
      <c r="C11801" s="674"/>
      <c r="D11801" s="674"/>
      <c r="E11801" s="671"/>
      <c r="F11801" s="348"/>
      <c r="G11801" s="349"/>
      <c r="H11801" s="350"/>
      <c r="I11801" s="348"/>
      <c r="J11801" s="349"/>
      <c r="K11801" s="350"/>
      <c r="L11801" s="348"/>
      <c r="M11801" s="350"/>
      <c r="N11801" s="670"/>
      <c r="O11801" s="671"/>
      <c r="P11801" s="348"/>
      <c r="Q11801" s="349"/>
      <c r="R11801" s="350"/>
      <c r="S11801" s="348"/>
      <c r="T11801" s="349"/>
      <c r="U11801" s="350"/>
      <c r="V11801" s="351"/>
      <c r="W11801" s="345"/>
      <c r="X11801" s="345"/>
    </row>
    <row r="11802" spans="1:24" ht="9" customHeight="1">
      <c r="A11802" s="345"/>
      <c r="B11802" s="672" t="s">
        <v>33283</v>
      </c>
      <c r="C11802" s="673"/>
      <c r="D11802" s="673"/>
      <c r="E11802" s="633"/>
      <c r="F11802" s="668" t="s">
        <v>33284</v>
      </c>
      <c r="G11802" s="666"/>
      <c r="H11802" s="667"/>
      <c r="I11802" s="665" t="s">
        <v>19871</v>
      </c>
      <c r="J11802" s="666"/>
      <c r="K11802" s="667"/>
      <c r="L11802" s="665" t="s">
        <v>19872</v>
      </c>
      <c r="M11802" s="667"/>
      <c r="N11802" s="668" t="s">
        <v>20983</v>
      </c>
      <c r="O11802" s="667"/>
      <c r="P11802" s="665" t="s">
        <v>22476</v>
      </c>
      <c r="Q11802" s="666"/>
      <c r="R11802" s="667"/>
      <c r="S11802" s="668" t="s">
        <v>20027</v>
      </c>
      <c r="T11802" s="666"/>
      <c r="U11802" s="667"/>
      <c r="V11802" s="347" t="s">
        <v>19933</v>
      </c>
      <c r="W11802" s="345"/>
      <c r="X11802" s="345"/>
    </row>
    <row r="11803" spans="1:24" ht="6.75" customHeight="1">
      <c r="A11803" s="345"/>
      <c r="B11803" s="670"/>
      <c r="C11803" s="674"/>
      <c r="D11803" s="674"/>
      <c r="E11803" s="671"/>
      <c r="F11803" s="348"/>
      <c r="G11803" s="349"/>
      <c r="H11803" s="350"/>
      <c r="I11803" s="348"/>
      <c r="J11803" s="349"/>
      <c r="K11803" s="350"/>
      <c r="L11803" s="348"/>
      <c r="M11803" s="350"/>
      <c r="N11803" s="348"/>
      <c r="O11803" s="350"/>
      <c r="P11803" s="348"/>
      <c r="Q11803" s="349"/>
      <c r="R11803" s="350"/>
      <c r="S11803" s="348"/>
      <c r="T11803" s="349"/>
      <c r="U11803" s="350"/>
      <c r="V11803" s="351"/>
      <c r="W11803" s="345"/>
      <c r="X11803" s="345"/>
    </row>
    <row r="11804" spans="1:24" ht="9" customHeight="1">
      <c r="A11804" s="345"/>
      <c r="B11804" s="672" t="s">
        <v>20235</v>
      </c>
      <c r="C11804" s="673"/>
      <c r="D11804" s="673"/>
      <c r="E11804" s="633"/>
      <c r="F11804" s="668" t="s">
        <v>33285</v>
      </c>
      <c r="G11804" s="666"/>
      <c r="H11804" s="667"/>
      <c r="I11804" s="665" t="s">
        <v>19871</v>
      </c>
      <c r="J11804" s="666"/>
      <c r="K11804" s="667"/>
      <c r="L11804" s="665" t="s">
        <v>19890</v>
      </c>
      <c r="M11804" s="667"/>
      <c r="N11804" s="668" t="s">
        <v>23739</v>
      </c>
      <c r="O11804" s="667"/>
      <c r="P11804" s="665"/>
      <c r="Q11804" s="666"/>
      <c r="R11804" s="667"/>
      <c r="S11804" s="668" t="s">
        <v>20027</v>
      </c>
      <c r="T11804" s="666"/>
      <c r="U11804" s="667"/>
      <c r="V11804" s="347" t="s">
        <v>23740</v>
      </c>
      <c r="W11804" s="345"/>
      <c r="X11804" s="345"/>
    </row>
    <row r="11805" spans="1:24" ht="15" customHeight="1">
      <c r="A11805" s="345"/>
      <c r="B11805" s="670"/>
      <c r="C11805" s="674"/>
      <c r="D11805" s="674"/>
      <c r="E11805" s="671"/>
      <c r="F11805" s="348"/>
      <c r="G11805" s="349"/>
      <c r="H11805" s="350"/>
      <c r="I11805" s="348"/>
      <c r="J11805" s="349"/>
      <c r="K11805" s="350"/>
      <c r="L11805" s="348"/>
      <c r="M11805" s="350"/>
      <c r="N11805" s="348"/>
      <c r="O11805" s="350"/>
      <c r="P11805" s="348"/>
      <c r="Q11805" s="349"/>
      <c r="R11805" s="350"/>
      <c r="S11805" s="348"/>
      <c r="T11805" s="349"/>
      <c r="U11805" s="350"/>
      <c r="V11805" s="351"/>
      <c r="W11805" s="345"/>
      <c r="X11805" s="345"/>
    </row>
    <row r="11806" spans="1:24" ht="9" customHeight="1">
      <c r="A11806" s="345"/>
      <c r="B11806" s="672" t="s">
        <v>20235</v>
      </c>
      <c r="C11806" s="673"/>
      <c r="D11806" s="673"/>
      <c r="E11806" s="633"/>
      <c r="F11806" s="668" t="s">
        <v>33286</v>
      </c>
      <c r="G11806" s="666"/>
      <c r="H11806" s="667"/>
      <c r="I11806" s="665" t="s">
        <v>19871</v>
      </c>
      <c r="J11806" s="666"/>
      <c r="K11806" s="667"/>
      <c r="L11806" s="665" t="s">
        <v>19890</v>
      </c>
      <c r="M11806" s="667"/>
      <c r="N11806" s="668" t="s">
        <v>30892</v>
      </c>
      <c r="O11806" s="667"/>
      <c r="P11806" s="665"/>
      <c r="Q11806" s="666"/>
      <c r="R11806" s="667"/>
      <c r="S11806" s="668" t="s">
        <v>20027</v>
      </c>
      <c r="T11806" s="666"/>
      <c r="U11806" s="667"/>
      <c r="V11806" s="347" t="s">
        <v>23740</v>
      </c>
      <c r="W11806" s="345"/>
      <c r="X11806" s="345"/>
    </row>
    <row r="11807" spans="1:24" ht="15" customHeight="1">
      <c r="A11807" s="345"/>
      <c r="B11807" s="670"/>
      <c r="C11807" s="674"/>
      <c r="D11807" s="674"/>
      <c r="E11807" s="671"/>
      <c r="F11807" s="348"/>
      <c r="G11807" s="349"/>
      <c r="H11807" s="350"/>
      <c r="I11807" s="348"/>
      <c r="J11807" s="349"/>
      <c r="K11807" s="350"/>
      <c r="L11807" s="348"/>
      <c r="M11807" s="350"/>
      <c r="N11807" s="348"/>
      <c r="O11807" s="350"/>
      <c r="P11807" s="348"/>
      <c r="Q11807" s="349"/>
      <c r="R11807" s="350"/>
      <c r="S11807" s="348"/>
      <c r="T11807" s="349"/>
      <c r="U11807" s="350"/>
      <c r="V11807" s="351"/>
      <c r="W11807" s="345"/>
      <c r="X11807" s="345"/>
    </row>
    <row r="11808" spans="1:24" ht="9" customHeight="1">
      <c r="A11808" s="345"/>
      <c r="B11808" s="672" t="s">
        <v>21172</v>
      </c>
      <c r="C11808" s="673"/>
      <c r="D11808" s="673"/>
      <c r="E11808" s="633"/>
      <c r="F11808" s="668" t="s">
        <v>33287</v>
      </c>
      <c r="G11808" s="666"/>
      <c r="H11808" s="667"/>
      <c r="I11808" s="665" t="s">
        <v>19871</v>
      </c>
      <c r="J11808" s="666"/>
      <c r="K11808" s="667"/>
      <c r="L11808" s="665" t="s">
        <v>19872</v>
      </c>
      <c r="M11808" s="667"/>
      <c r="N11808" s="668" t="s">
        <v>21174</v>
      </c>
      <c r="O11808" s="667"/>
      <c r="P11808" s="665" t="s">
        <v>20771</v>
      </c>
      <c r="Q11808" s="666"/>
      <c r="R11808" s="667"/>
      <c r="S11808" s="668" t="s">
        <v>19893</v>
      </c>
      <c r="T11808" s="666"/>
      <c r="U11808" s="667"/>
      <c r="V11808" s="347" t="s">
        <v>20804</v>
      </c>
      <c r="W11808" s="345"/>
      <c r="X11808" s="345"/>
    </row>
    <row r="11809" spans="1:24" ht="6.75" customHeight="1">
      <c r="A11809" s="345"/>
      <c r="B11809" s="670"/>
      <c r="C11809" s="674"/>
      <c r="D11809" s="674"/>
      <c r="E11809" s="671"/>
      <c r="F11809" s="348"/>
      <c r="G11809" s="349"/>
      <c r="H11809" s="350"/>
      <c r="I11809" s="348"/>
      <c r="J11809" s="349"/>
      <c r="K11809" s="350"/>
      <c r="L11809" s="348"/>
      <c r="M11809" s="350"/>
      <c r="N11809" s="348"/>
      <c r="O11809" s="350"/>
      <c r="P11809" s="348"/>
      <c r="Q11809" s="349"/>
      <c r="R11809" s="350"/>
      <c r="S11809" s="348"/>
      <c r="T11809" s="349"/>
      <c r="U11809" s="350"/>
      <c r="V11809" s="351"/>
      <c r="W11809" s="345"/>
      <c r="X11809" s="345"/>
    </row>
    <row r="11810" spans="1:24" ht="9" customHeight="1">
      <c r="A11810" s="345"/>
      <c r="B11810" s="672" t="s">
        <v>33288</v>
      </c>
      <c r="C11810" s="673"/>
      <c r="D11810" s="673"/>
      <c r="E11810" s="633"/>
      <c r="F11810" s="668" t="s">
        <v>33289</v>
      </c>
      <c r="G11810" s="666"/>
      <c r="H11810" s="667"/>
      <c r="I11810" s="665" t="s">
        <v>19871</v>
      </c>
      <c r="J11810" s="666"/>
      <c r="K11810" s="667"/>
      <c r="L11810" s="665" t="s">
        <v>19872</v>
      </c>
      <c r="M11810" s="667"/>
      <c r="N11810" s="668" t="s">
        <v>21461</v>
      </c>
      <c r="O11810" s="667"/>
      <c r="P11810" s="665" t="s">
        <v>20733</v>
      </c>
      <c r="Q11810" s="666"/>
      <c r="R11810" s="667"/>
      <c r="S11810" s="668" t="s">
        <v>19893</v>
      </c>
      <c r="T11810" s="666"/>
      <c r="U11810" s="667"/>
      <c r="V11810" s="347" t="s">
        <v>33290</v>
      </c>
      <c r="W11810" s="345"/>
      <c r="X11810" s="345"/>
    </row>
    <row r="11811" spans="1:24" ht="6.75" customHeight="1">
      <c r="A11811" s="345"/>
      <c r="B11811" s="670"/>
      <c r="C11811" s="674"/>
      <c r="D11811" s="674"/>
      <c r="E11811" s="671"/>
      <c r="F11811" s="348"/>
      <c r="G11811" s="349"/>
      <c r="H11811" s="350"/>
      <c r="I11811" s="348"/>
      <c r="J11811" s="349"/>
      <c r="K11811" s="350"/>
      <c r="L11811" s="348"/>
      <c r="M11811" s="350"/>
      <c r="N11811" s="348"/>
      <c r="O11811" s="350"/>
      <c r="P11811" s="348"/>
      <c r="Q11811" s="349"/>
      <c r="R11811" s="350"/>
      <c r="S11811" s="348"/>
      <c r="T11811" s="349"/>
      <c r="U11811" s="350"/>
      <c r="V11811" s="351"/>
      <c r="W11811" s="345"/>
      <c r="X11811" s="345"/>
    </row>
    <row r="11812" spans="1:24" ht="9" customHeight="1">
      <c r="A11812" s="345"/>
      <c r="B11812" s="672" t="s">
        <v>33291</v>
      </c>
      <c r="C11812" s="673"/>
      <c r="D11812" s="673"/>
      <c r="E11812" s="633"/>
      <c r="F11812" s="668" t="s">
        <v>33292</v>
      </c>
      <c r="G11812" s="666"/>
      <c r="H11812" s="667"/>
      <c r="I11812" s="665" t="s">
        <v>19871</v>
      </c>
      <c r="J11812" s="666"/>
      <c r="K11812" s="667"/>
      <c r="L11812" s="665" t="s">
        <v>19872</v>
      </c>
      <c r="M11812" s="667"/>
      <c r="N11812" s="668" t="s">
        <v>21174</v>
      </c>
      <c r="O11812" s="667"/>
      <c r="P11812" s="665" t="s">
        <v>21973</v>
      </c>
      <c r="Q11812" s="666"/>
      <c r="R11812" s="667"/>
      <c r="S11812" s="668" t="s">
        <v>19893</v>
      </c>
      <c r="T11812" s="666"/>
      <c r="U11812" s="667"/>
      <c r="V11812" s="347" t="s">
        <v>33293</v>
      </c>
      <c r="W11812" s="345"/>
      <c r="X11812" s="345"/>
    </row>
    <row r="11813" spans="1:24" ht="6.75" customHeight="1">
      <c r="A11813" s="345"/>
      <c r="B11813" s="670"/>
      <c r="C11813" s="674"/>
      <c r="D11813" s="674"/>
      <c r="E11813" s="671"/>
      <c r="F11813" s="348"/>
      <c r="G11813" s="349"/>
      <c r="H11813" s="350"/>
      <c r="I11813" s="348"/>
      <c r="J11813" s="349"/>
      <c r="K11813" s="350"/>
      <c r="L11813" s="348"/>
      <c r="M11813" s="350"/>
      <c r="N11813" s="348"/>
      <c r="O11813" s="350"/>
      <c r="P11813" s="348"/>
      <c r="Q11813" s="349"/>
      <c r="R11813" s="350"/>
      <c r="S11813" s="348"/>
      <c r="T11813" s="349"/>
      <c r="U11813" s="350"/>
      <c r="V11813" s="351"/>
      <c r="W11813" s="345"/>
      <c r="X11813" s="345"/>
    </row>
    <row r="11814" spans="1:24" ht="9" customHeight="1">
      <c r="A11814" s="345"/>
      <c r="B11814" s="676" t="s">
        <v>33294</v>
      </c>
      <c r="C11814" s="570"/>
      <c r="D11814" s="570"/>
      <c r="E11814" s="571"/>
      <c r="F11814" s="675" t="s">
        <v>33295</v>
      </c>
      <c r="G11814" s="570"/>
      <c r="H11814" s="571"/>
      <c r="I11814" s="676" t="s">
        <v>19871</v>
      </c>
      <c r="J11814" s="570"/>
      <c r="K11814" s="571"/>
      <c r="L11814" s="676" t="s">
        <v>19872</v>
      </c>
      <c r="M11814" s="571"/>
      <c r="N11814" s="675" t="s">
        <v>21461</v>
      </c>
      <c r="O11814" s="571"/>
      <c r="P11814" s="676" t="s">
        <v>22896</v>
      </c>
      <c r="Q11814" s="570"/>
      <c r="R11814" s="571"/>
      <c r="S11814" s="675" t="s">
        <v>19893</v>
      </c>
      <c r="T11814" s="570"/>
      <c r="U11814" s="571"/>
      <c r="V11814" s="352" t="s">
        <v>20804</v>
      </c>
      <c r="W11814" s="345"/>
      <c r="X11814" s="345"/>
    </row>
    <row r="11815" spans="1:24" ht="9" customHeight="1">
      <c r="A11815" s="345"/>
      <c r="B11815" s="676" t="s">
        <v>25534</v>
      </c>
      <c r="C11815" s="570"/>
      <c r="D11815" s="570"/>
      <c r="E11815" s="571"/>
      <c r="F11815" s="675" t="s">
        <v>33296</v>
      </c>
      <c r="G11815" s="570"/>
      <c r="H11815" s="571"/>
      <c r="I11815" s="676" t="s">
        <v>19871</v>
      </c>
      <c r="J11815" s="570"/>
      <c r="K11815" s="571"/>
      <c r="L11815" s="676" t="s">
        <v>19872</v>
      </c>
      <c r="M11815" s="571"/>
      <c r="N11815" s="675" t="s">
        <v>21461</v>
      </c>
      <c r="O11815" s="571"/>
      <c r="P11815" s="676" t="s">
        <v>25367</v>
      </c>
      <c r="Q11815" s="570"/>
      <c r="R11815" s="571"/>
      <c r="S11815" s="675" t="s">
        <v>19893</v>
      </c>
      <c r="T11815" s="570"/>
      <c r="U11815" s="571"/>
      <c r="V11815" s="352" t="s">
        <v>20804</v>
      </c>
      <c r="W11815" s="345"/>
      <c r="X11815" s="345"/>
    </row>
    <row r="11816" spans="1:24" ht="9" customHeight="1">
      <c r="A11816" s="345"/>
      <c r="B11816" s="672" t="s">
        <v>22102</v>
      </c>
      <c r="C11816" s="673"/>
      <c r="D11816" s="673"/>
      <c r="E11816" s="633"/>
      <c r="F11816" s="668" t="s">
        <v>33297</v>
      </c>
      <c r="G11816" s="666"/>
      <c r="H11816" s="667"/>
      <c r="I11816" s="665" t="s">
        <v>19871</v>
      </c>
      <c r="J11816" s="666"/>
      <c r="K11816" s="667"/>
      <c r="L11816" s="665" t="s">
        <v>19872</v>
      </c>
      <c r="M11816" s="667"/>
      <c r="N11816" s="668" t="s">
        <v>21461</v>
      </c>
      <c r="O11816" s="667"/>
      <c r="P11816" s="665" t="s">
        <v>25405</v>
      </c>
      <c r="Q11816" s="666"/>
      <c r="R11816" s="667"/>
      <c r="S11816" s="668" t="s">
        <v>19893</v>
      </c>
      <c r="T11816" s="666"/>
      <c r="U11816" s="667"/>
      <c r="V11816" s="347" t="s">
        <v>20804</v>
      </c>
      <c r="W11816" s="345"/>
      <c r="X11816" s="345"/>
    </row>
    <row r="11817" spans="1:24" ht="6.75" customHeight="1">
      <c r="A11817" s="345"/>
      <c r="B11817" s="670"/>
      <c r="C11817" s="674"/>
      <c r="D11817" s="674"/>
      <c r="E11817" s="671"/>
      <c r="F11817" s="348"/>
      <c r="G11817" s="349"/>
      <c r="H11817" s="350"/>
      <c r="I11817" s="348"/>
      <c r="J11817" s="349"/>
      <c r="K11817" s="350"/>
      <c r="L11817" s="348"/>
      <c r="M11817" s="350"/>
      <c r="N11817" s="348"/>
      <c r="O11817" s="350"/>
      <c r="P11817" s="348"/>
      <c r="Q11817" s="349"/>
      <c r="R11817" s="350"/>
      <c r="S11817" s="348"/>
      <c r="T11817" s="349"/>
      <c r="U11817" s="350"/>
      <c r="V11817" s="351"/>
      <c r="W11817" s="345"/>
      <c r="X11817" s="345"/>
    </row>
    <row r="11818" spans="1:24" ht="9" customHeight="1">
      <c r="A11818" s="345"/>
      <c r="B11818" s="676" t="s">
        <v>33298</v>
      </c>
      <c r="C11818" s="570"/>
      <c r="D11818" s="570"/>
      <c r="E11818" s="571"/>
      <c r="F11818" s="675" t="s">
        <v>33299</v>
      </c>
      <c r="G11818" s="570"/>
      <c r="H11818" s="571"/>
      <c r="I11818" s="676" t="s">
        <v>19871</v>
      </c>
      <c r="J11818" s="570"/>
      <c r="K11818" s="571"/>
      <c r="L11818" s="676" t="s">
        <v>19885</v>
      </c>
      <c r="M11818" s="571"/>
      <c r="N11818" s="675" t="s">
        <v>20245</v>
      </c>
      <c r="O11818" s="571"/>
      <c r="P11818" s="676" t="s">
        <v>21048</v>
      </c>
      <c r="Q11818" s="570"/>
      <c r="R11818" s="571"/>
      <c r="S11818" s="675" t="s">
        <v>19893</v>
      </c>
      <c r="T11818" s="570"/>
      <c r="U11818" s="571"/>
      <c r="V11818" s="352" t="s">
        <v>20804</v>
      </c>
      <c r="W11818" s="345"/>
      <c r="X11818" s="345"/>
    </row>
    <row r="11819" spans="1:24" ht="9" customHeight="1">
      <c r="A11819" s="345"/>
      <c r="B11819" s="676" t="s">
        <v>33300</v>
      </c>
      <c r="C11819" s="570"/>
      <c r="D11819" s="570"/>
      <c r="E11819" s="571"/>
      <c r="F11819" s="675" t="s">
        <v>33301</v>
      </c>
      <c r="G11819" s="570"/>
      <c r="H11819" s="571"/>
      <c r="I11819" s="676" t="s">
        <v>19871</v>
      </c>
      <c r="J11819" s="570"/>
      <c r="K11819" s="571"/>
      <c r="L11819" s="676" t="s">
        <v>19872</v>
      </c>
      <c r="M11819" s="571"/>
      <c r="N11819" s="675" t="s">
        <v>20983</v>
      </c>
      <c r="O11819" s="571"/>
      <c r="P11819" s="676" t="s">
        <v>22317</v>
      </c>
      <c r="Q11819" s="570"/>
      <c r="R11819" s="571"/>
      <c r="S11819" s="675" t="s">
        <v>20027</v>
      </c>
      <c r="T11819" s="570"/>
      <c r="U11819" s="571"/>
      <c r="V11819" s="352" t="s">
        <v>19933</v>
      </c>
      <c r="W11819" s="345"/>
      <c r="X11819" s="345"/>
    </row>
    <row r="11820" spans="1:24" ht="9" customHeight="1">
      <c r="A11820" s="345"/>
      <c r="B11820" s="672" t="s">
        <v>20201</v>
      </c>
      <c r="C11820" s="673"/>
      <c r="D11820" s="673"/>
      <c r="E11820" s="633"/>
      <c r="F11820" s="668" t="s">
        <v>33302</v>
      </c>
      <c r="G11820" s="666"/>
      <c r="H11820" s="667"/>
      <c r="I11820" s="665" t="s">
        <v>19871</v>
      </c>
      <c r="J11820" s="666"/>
      <c r="K11820" s="667"/>
      <c r="L11820" s="665" t="s">
        <v>19890</v>
      </c>
      <c r="M11820" s="667"/>
      <c r="N11820" s="668" t="s">
        <v>20245</v>
      </c>
      <c r="O11820" s="667"/>
      <c r="P11820" s="665"/>
      <c r="Q11820" s="666"/>
      <c r="R11820" s="667"/>
      <c r="S11820" s="668" t="s">
        <v>19893</v>
      </c>
      <c r="T11820" s="666"/>
      <c r="U11820" s="667"/>
      <c r="V11820" s="347" t="s">
        <v>20804</v>
      </c>
      <c r="W11820" s="345"/>
      <c r="X11820" s="345"/>
    </row>
    <row r="11821" spans="1:24" ht="6.75" customHeight="1">
      <c r="A11821" s="345"/>
      <c r="B11821" s="670"/>
      <c r="C11821" s="674"/>
      <c r="D11821" s="674"/>
      <c r="E11821" s="671"/>
      <c r="F11821" s="348"/>
      <c r="G11821" s="349"/>
      <c r="H11821" s="350"/>
      <c r="I11821" s="348"/>
      <c r="J11821" s="349"/>
      <c r="K11821" s="350"/>
      <c r="L11821" s="348"/>
      <c r="M11821" s="350"/>
      <c r="N11821" s="348"/>
      <c r="O11821" s="350"/>
      <c r="P11821" s="348"/>
      <c r="Q11821" s="349"/>
      <c r="R11821" s="350"/>
      <c r="S11821" s="348"/>
      <c r="T11821" s="349"/>
      <c r="U11821" s="350"/>
      <c r="V11821" s="351"/>
      <c r="W11821" s="345"/>
      <c r="X11821" s="345"/>
    </row>
    <row r="11822" spans="1:24" ht="9" customHeight="1">
      <c r="A11822" s="345"/>
      <c r="B11822" s="672" t="s">
        <v>20201</v>
      </c>
      <c r="C11822" s="673"/>
      <c r="D11822" s="673"/>
      <c r="E11822" s="633"/>
      <c r="F11822" s="668" t="s">
        <v>33303</v>
      </c>
      <c r="G11822" s="666"/>
      <c r="H11822" s="667"/>
      <c r="I11822" s="665" t="s">
        <v>19871</v>
      </c>
      <c r="J11822" s="666"/>
      <c r="K11822" s="667"/>
      <c r="L11822" s="665" t="s">
        <v>19890</v>
      </c>
      <c r="M11822" s="667"/>
      <c r="N11822" s="668" t="s">
        <v>20245</v>
      </c>
      <c r="O11822" s="667"/>
      <c r="P11822" s="665"/>
      <c r="Q11822" s="666"/>
      <c r="R11822" s="667"/>
      <c r="S11822" s="668" t="s">
        <v>19893</v>
      </c>
      <c r="T11822" s="666"/>
      <c r="U11822" s="667"/>
      <c r="V11822" s="347" t="s">
        <v>21321</v>
      </c>
      <c r="W11822" s="345"/>
      <c r="X11822" s="345"/>
    </row>
    <row r="11823" spans="1:24" ht="6.75" customHeight="1">
      <c r="A11823" s="345"/>
      <c r="B11823" s="670"/>
      <c r="C11823" s="674"/>
      <c r="D11823" s="674"/>
      <c r="E11823" s="671"/>
      <c r="F11823" s="348"/>
      <c r="G11823" s="349"/>
      <c r="H11823" s="350"/>
      <c r="I11823" s="348"/>
      <c r="J11823" s="349"/>
      <c r="K11823" s="350"/>
      <c r="L11823" s="348"/>
      <c r="M11823" s="350"/>
      <c r="N11823" s="348"/>
      <c r="O11823" s="350"/>
      <c r="P11823" s="348"/>
      <c r="Q11823" s="349"/>
      <c r="R11823" s="350"/>
      <c r="S11823" s="348"/>
      <c r="T11823" s="349"/>
      <c r="U11823" s="350"/>
      <c r="V11823" s="351"/>
      <c r="W11823" s="345"/>
      <c r="X11823" s="345"/>
    </row>
    <row r="11824" spans="1:24" ht="9" customHeight="1">
      <c r="A11824" s="345"/>
      <c r="B11824" s="672" t="s">
        <v>33304</v>
      </c>
      <c r="C11824" s="673"/>
      <c r="D11824" s="673"/>
      <c r="E11824" s="633"/>
      <c r="F11824" s="668" t="s">
        <v>33305</v>
      </c>
      <c r="G11824" s="666"/>
      <c r="H11824" s="667"/>
      <c r="I11824" s="665" t="s">
        <v>19871</v>
      </c>
      <c r="J11824" s="666"/>
      <c r="K11824" s="667"/>
      <c r="L11824" s="665" t="s">
        <v>19872</v>
      </c>
      <c r="M11824" s="667"/>
      <c r="N11824" s="668" t="s">
        <v>20612</v>
      </c>
      <c r="O11824" s="667"/>
      <c r="P11824" s="665" t="s">
        <v>25668</v>
      </c>
      <c r="Q11824" s="666"/>
      <c r="R11824" s="667"/>
      <c r="S11824" s="668" t="s">
        <v>19941</v>
      </c>
      <c r="T11824" s="666"/>
      <c r="U11824" s="667"/>
      <c r="V11824" s="347" t="s">
        <v>19942</v>
      </c>
      <c r="W11824" s="345"/>
      <c r="X11824" s="345"/>
    </row>
    <row r="11825" spans="1:24" ht="6.75" customHeight="1">
      <c r="A11825" s="345"/>
      <c r="B11825" s="670"/>
      <c r="C11825" s="674"/>
      <c r="D11825" s="674"/>
      <c r="E11825" s="671"/>
      <c r="F11825" s="348"/>
      <c r="G11825" s="349"/>
      <c r="H11825" s="350"/>
      <c r="I11825" s="348"/>
      <c r="J11825" s="349"/>
      <c r="K11825" s="350"/>
      <c r="L11825" s="348"/>
      <c r="M11825" s="350"/>
      <c r="N11825" s="348"/>
      <c r="O11825" s="350"/>
      <c r="P11825" s="348"/>
      <c r="Q11825" s="349"/>
      <c r="R11825" s="350"/>
      <c r="S11825" s="348"/>
      <c r="T11825" s="349"/>
      <c r="U11825" s="350"/>
      <c r="V11825" s="351"/>
      <c r="W11825" s="345"/>
      <c r="X11825" s="345"/>
    </row>
    <row r="11826" spans="1:24" ht="9" customHeight="1">
      <c r="A11826" s="345"/>
      <c r="B11826" s="676" t="s">
        <v>33306</v>
      </c>
      <c r="C11826" s="570"/>
      <c r="D11826" s="570"/>
      <c r="E11826" s="571"/>
      <c r="F11826" s="675" t="s">
        <v>33307</v>
      </c>
      <c r="G11826" s="570"/>
      <c r="H11826" s="571"/>
      <c r="I11826" s="676" t="s">
        <v>19871</v>
      </c>
      <c r="J11826" s="570"/>
      <c r="K11826" s="571"/>
      <c r="L11826" s="676" t="s">
        <v>19872</v>
      </c>
      <c r="M11826" s="571"/>
      <c r="N11826" s="675" t="s">
        <v>21461</v>
      </c>
      <c r="O11826" s="571"/>
      <c r="P11826" s="676" t="s">
        <v>20500</v>
      </c>
      <c r="Q11826" s="570"/>
      <c r="R11826" s="571"/>
      <c r="S11826" s="675" t="s">
        <v>19893</v>
      </c>
      <c r="T11826" s="570"/>
      <c r="U11826" s="571"/>
      <c r="V11826" s="352" t="s">
        <v>20804</v>
      </c>
      <c r="W11826" s="345"/>
      <c r="X11826" s="345"/>
    </row>
    <row r="11827" spans="1:24" ht="9" customHeight="1">
      <c r="A11827" s="345"/>
      <c r="B11827" s="665" t="s">
        <v>33308</v>
      </c>
      <c r="C11827" s="666"/>
      <c r="D11827" s="666"/>
      <c r="E11827" s="667"/>
      <c r="F11827" s="668" t="s">
        <v>33309</v>
      </c>
      <c r="G11827" s="666"/>
      <c r="H11827" s="667"/>
      <c r="I11827" s="665" t="s">
        <v>19871</v>
      </c>
      <c r="J11827" s="666"/>
      <c r="K11827" s="667"/>
      <c r="L11827" s="665" t="s">
        <v>19890</v>
      </c>
      <c r="M11827" s="667"/>
      <c r="N11827" s="669" t="s">
        <v>20102</v>
      </c>
      <c r="O11827" s="633"/>
      <c r="P11827" s="665"/>
      <c r="Q11827" s="666"/>
      <c r="R11827" s="667"/>
      <c r="S11827" s="668" t="s">
        <v>19881</v>
      </c>
      <c r="T11827" s="666"/>
      <c r="U11827" s="667"/>
      <c r="V11827" s="347" t="s">
        <v>33310</v>
      </c>
      <c r="W11827" s="345"/>
      <c r="X11827" s="345"/>
    </row>
    <row r="11828" spans="1:24" ht="6.75" customHeight="1">
      <c r="A11828" s="345"/>
      <c r="B11828" s="348"/>
      <c r="C11828" s="349"/>
      <c r="D11828" s="349"/>
      <c r="E11828" s="350"/>
      <c r="F11828" s="348"/>
      <c r="G11828" s="349"/>
      <c r="H11828" s="350"/>
      <c r="I11828" s="348"/>
      <c r="J11828" s="349"/>
      <c r="K11828" s="350"/>
      <c r="L11828" s="348"/>
      <c r="M11828" s="350"/>
      <c r="N11828" s="670"/>
      <c r="O11828" s="671"/>
      <c r="P11828" s="348"/>
      <c r="Q11828" s="349"/>
      <c r="R11828" s="350"/>
      <c r="S11828" s="348"/>
      <c r="T11828" s="349"/>
      <c r="U11828" s="350"/>
      <c r="V11828" s="351"/>
      <c r="W11828" s="345"/>
      <c r="X11828" s="345"/>
    </row>
    <row r="11829" spans="1:24" ht="9" customHeight="1">
      <c r="A11829" s="345"/>
      <c r="B11829" s="676" t="s">
        <v>20620</v>
      </c>
      <c r="C11829" s="570"/>
      <c r="D11829" s="570"/>
      <c r="E11829" s="571"/>
      <c r="F11829" s="675" t="s">
        <v>33311</v>
      </c>
      <c r="G11829" s="570"/>
      <c r="H11829" s="571"/>
      <c r="I11829" s="676" t="s">
        <v>19871</v>
      </c>
      <c r="J11829" s="570"/>
      <c r="K11829" s="571"/>
      <c r="L11829" s="676" t="s">
        <v>19872</v>
      </c>
      <c r="M11829" s="571"/>
      <c r="N11829" s="675" t="s">
        <v>20612</v>
      </c>
      <c r="O11829" s="571"/>
      <c r="P11829" s="676" t="s">
        <v>26642</v>
      </c>
      <c r="Q11829" s="570"/>
      <c r="R11829" s="571"/>
      <c r="S11829" s="675" t="s">
        <v>19941</v>
      </c>
      <c r="T11829" s="570"/>
      <c r="U11829" s="571"/>
      <c r="V11829" s="352" t="s">
        <v>19942</v>
      </c>
      <c r="W11829" s="345"/>
      <c r="X11829" s="345"/>
    </row>
    <row r="11830" spans="1:24" ht="9" customHeight="1">
      <c r="A11830" s="345"/>
      <c r="B11830" s="672" t="s">
        <v>33312</v>
      </c>
      <c r="C11830" s="673"/>
      <c r="D11830" s="673"/>
      <c r="E11830" s="633"/>
      <c r="F11830" s="668" t="s">
        <v>33313</v>
      </c>
      <c r="G11830" s="666"/>
      <c r="H11830" s="667"/>
      <c r="I11830" s="665" t="s">
        <v>19871</v>
      </c>
      <c r="J11830" s="666"/>
      <c r="K11830" s="667"/>
      <c r="L11830" s="665" t="s">
        <v>19872</v>
      </c>
      <c r="M11830" s="667"/>
      <c r="N11830" s="669" t="s">
        <v>20106</v>
      </c>
      <c r="O11830" s="633"/>
      <c r="P11830" s="665" t="s">
        <v>23036</v>
      </c>
      <c r="Q11830" s="666"/>
      <c r="R11830" s="667"/>
      <c r="S11830" s="668" t="s">
        <v>19881</v>
      </c>
      <c r="T11830" s="666"/>
      <c r="U11830" s="667"/>
      <c r="V11830" s="347" t="s">
        <v>24712</v>
      </c>
      <c r="W11830" s="345"/>
      <c r="X11830" s="345"/>
    </row>
    <row r="11831" spans="1:24" ht="6.75" customHeight="1">
      <c r="A11831" s="345"/>
      <c r="B11831" s="670"/>
      <c r="C11831" s="674"/>
      <c r="D11831" s="674"/>
      <c r="E11831" s="671"/>
      <c r="F11831" s="348"/>
      <c r="G11831" s="349"/>
      <c r="H11831" s="350"/>
      <c r="I11831" s="348"/>
      <c r="J11831" s="349"/>
      <c r="K11831" s="350"/>
      <c r="L11831" s="348"/>
      <c r="M11831" s="350"/>
      <c r="N11831" s="670"/>
      <c r="O11831" s="671"/>
      <c r="P11831" s="348"/>
      <c r="Q11831" s="349"/>
      <c r="R11831" s="350"/>
      <c r="S11831" s="348"/>
      <c r="T11831" s="349"/>
      <c r="U11831" s="350"/>
      <c r="V11831" s="351"/>
      <c r="W11831" s="345"/>
      <c r="X11831" s="345"/>
    </row>
    <row r="11832" spans="1:24" ht="9" customHeight="1">
      <c r="A11832" s="345"/>
      <c r="B11832" s="672" t="s">
        <v>33314</v>
      </c>
      <c r="C11832" s="673"/>
      <c r="D11832" s="673"/>
      <c r="E11832" s="633"/>
      <c r="F11832" s="668" t="s">
        <v>33315</v>
      </c>
      <c r="G11832" s="666"/>
      <c r="H11832" s="667"/>
      <c r="I11832" s="665" t="s">
        <v>19871</v>
      </c>
      <c r="J11832" s="666"/>
      <c r="K11832" s="667"/>
      <c r="L11832" s="665" t="s">
        <v>19872</v>
      </c>
      <c r="M11832" s="667"/>
      <c r="N11832" s="669" t="s">
        <v>19974</v>
      </c>
      <c r="O11832" s="633"/>
      <c r="P11832" s="665" t="s">
        <v>22492</v>
      </c>
      <c r="Q11832" s="666"/>
      <c r="R11832" s="667"/>
      <c r="S11832" s="668" t="s">
        <v>19941</v>
      </c>
      <c r="T11832" s="666"/>
      <c r="U11832" s="667"/>
      <c r="V11832" s="347" t="s">
        <v>20876</v>
      </c>
      <c r="W11832" s="345"/>
      <c r="X11832" s="345"/>
    </row>
    <row r="11833" spans="1:24" ht="6.75" customHeight="1">
      <c r="A11833" s="345"/>
      <c r="B11833" s="670"/>
      <c r="C11833" s="674"/>
      <c r="D11833" s="674"/>
      <c r="E11833" s="671"/>
      <c r="F11833" s="348"/>
      <c r="G11833" s="349"/>
      <c r="H11833" s="350"/>
      <c r="I11833" s="348"/>
      <c r="J11833" s="349"/>
      <c r="K11833" s="350"/>
      <c r="L11833" s="348"/>
      <c r="M11833" s="350"/>
      <c r="N11833" s="670"/>
      <c r="O11833" s="671"/>
      <c r="P11833" s="348"/>
      <c r="Q11833" s="349"/>
      <c r="R11833" s="350"/>
      <c r="S11833" s="348"/>
      <c r="T11833" s="349"/>
      <c r="U11833" s="350"/>
      <c r="V11833" s="351"/>
      <c r="W11833" s="345"/>
      <c r="X11833" s="345"/>
    </row>
    <row r="11834" spans="1:24" ht="9" customHeight="1">
      <c r="A11834" s="345"/>
      <c r="B11834" s="672" t="s">
        <v>33316</v>
      </c>
      <c r="C11834" s="673"/>
      <c r="D11834" s="673"/>
      <c r="E11834" s="633"/>
      <c r="F11834" s="668" t="s">
        <v>33317</v>
      </c>
      <c r="G11834" s="666"/>
      <c r="H11834" s="667"/>
      <c r="I11834" s="665" t="s">
        <v>19871</v>
      </c>
      <c r="J11834" s="666"/>
      <c r="K11834" s="667"/>
      <c r="L11834" s="665" t="s">
        <v>19872</v>
      </c>
      <c r="M11834" s="667"/>
      <c r="N11834" s="668" t="s">
        <v>20093</v>
      </c>
      <c r="O11834" s="667"/>
      <c r="P11834" s="665" t="s">
        <v>21268</v>
      </c>
      <c r="Q11834" s="666"/>
      <c r="R11834" s="667"/>
      <c r="S11834" s="668" t="s">
        <v>19893</v>
      </c>
      <c r="T11834" s="666"/>
      <c r="U11834" s="667"/>
      <c r="V11834" s="347" t="s">
        <v>19933</v>
      </c>
      <c r="W11834" s="345"/>
      <c r="X11834" s="345"/>
    </row>
    <row r="11835" spans="1:24" ht="6.75" customHeight="1">
      <c r="A11835" s="345"/>
      <c r="B11835" s="670"/>
      <c r="C11835" s="674"/>
      <c r="D11835" s="674"/>
      <c r="E11835" s="671"/>
      <c r="F11835" s="348"/>
      <c r="G11835" s="349"/>
      <c r="H11835" s="350"/>
      <c r="I11835" s="348"/>
      <c r="J11835" s="349"/>
      <c r="K11835" s="350"/>
      <c r="L11835" s="348"/>
      <c r="M11835" s="350"/>
      <c r="N11835" s="348"/>
      <c r="O11835" s="350"/>
      <c r="P11835" s="348"/>
      <c r="Q11835" s="349"/>
      <c r="R11835" s="350"/>
      <c r="S11835" s="348"/>
      <c r="T11835" s="349"/>
      <c r="U11835" s="350"/>
      <c r="V11835" s="351"/>
      <c r="W11835" s="345"/>
      <c r="X11835" s="345"/>
    </row>
    <row r="11836" spans="1:24" ht="9" customHeight="1">
      <c r="A11836" s="345"/>
      <c r="B11836" s="676" t="s">
        <v>28374</v>
      </c>
      <c r="C11836" s="570"/>
      <c r="D11836" s="570"/>
      <c r="E11836" s="571"/>
      <c r="F11836" s="675" t="s">
        <v>33318</v>
      </c>
      <c r="G11836" s="570"/>
      <c r="H11836" s="571"/>
      <c r="I11836" s="676" t="s">
        <v>19871</v>
      </c>
      <c r="J11836" s="570"/>
      <c r="K11836" s="571"/>
      <c r="L11836" s="676" t="s">
        <v>19872</v>
      </c>
      <c r="M11836" s="571"/>
      <c r="N11836" s="675" t="s">
        <v>20327</v>
      </c>
      <c r="O11836" s="571"/>
      <c r="P11836" s="676" t="s">
        <v>20625</v>
      </c>
      <c r="Q11836" s="570"/>
      <c r="R11836" s="571"/>
      <c r="S11836" s="675" t="s">
        <v>19941</v>
      </c>
      <c r="T11836" s="570"/>
      <c r="U11836" s="571"/>
      <c r="V11836" s="352" t="s">
        <v>20565</v>
      </c>
      <c r="W11836" s="345"/>
      <c r="X11836" s="345"/>
    </row>
    <row r="11837" spans="1:24" ht="9" customHeight="1">
      <c r="A11837" s="345"/>
      <c r="B11837" s="672" t="s">
        <v>33319</v>
      </c>
      <c r="C11837" s="673"/>
      <c r="D11837" s="673"/>
      <c r="E11837" s="633"/>
      <c r="F11837" s="668" t="s">
        <v>33320</v>
      </c>
      <c r="G11837" s="666"/>
      <c r="H11837" s="667"/>
      <c r="I11837" s="665" t="s">
        <v>19871</v>
      </c>
      <c r="J11837" s="666"/>
      <c r="K11837" s="667"/>
      <c r="L11837" s="665" t="s">
        <v>19872</v>
      </c>
      <c r="M11837" s="667"/>
      <c r="N11837" s="668" t="s">
        <v>21192</v>
      </c>
      <c r="O11837" s="667"/>
      <c r="P11837" s="665" t="s">
        <v>21368</v>
      </c>
      <c r="Q11837" s="666"/>
      <c r="R11837" s="667"/>
      <c r="S11837" s="668" t="s">
        <v>20004</v>
      </c>
      <c r="T11837" s="666"/>
      <c r="U11837" s="667"/>
      <c r="V11837" s="347" t="s">
        <v>33321</v>
      </c>
      <c r="W11837" s="345"/>
      <c r="X11837" s="345"/>
    </row>
    <row r="11838" spans="1:24" ht="6.75" customHeight="1">
      <c r="A11838" s="345"/>
      <c r="B11838" s="670"/>
      <c r="C11838" s="674"/>
      <c r="D11838" s="674"/>
      <c r="E11838" s="671"/>
      <c r="F11838" s="348"/>
      <c r="G11838" s="349"/>
      <c r="H11838" s="350"/>
      <c r="I11838" s="348"/>
      <c r="J11838" s="349"/>
      <c r="K11838" s="350"/>
      <c r="L11838" s="348"/>
      <c r="M11838" s="350"/>
      <c r="N11838" s="348"/>
      <c r="O11838" s="350"/>
      <c r="P11838" s="348"/>
      <c r="Q11838" s="349"/>
      <c r="R11838" s="350"/>
      <c r="S11838" s="348"/>
      <c r="T11838" s="349"/>
      <c r="U11838" s="350"/>
      <c r="V11838" s="351"/>
      <c r="W11838" s="345"/>
      <c r="X11838" s="345"/>
    </row>
    <row r="11839" spans="1:24" ht="9" customHeight="1">
      <c r="A11839" s="345"/>
      <c r="B11839" s="676" t="s">
        <v>29554</v>
      </c>
      <c r="C11839" s="570"/>
      <c r="D11839" s="570"/>
      <c r="E11839" s="571"/>
      <c r="F11839" s="675" t="s">
        <v>33322</v>
      </c>
      <c r="G11839" s="570"/>
      <c r="H11839" s="571"/>
      <c r="I11839" s="676" t="s">
        <v>19871</v>
      </c>
      <c r="J11839" s="570"/>
      <c r="K11839" s="571"/>
      <c r="L11839" s="676" t="s">
        <v>19890</v>
      </c>
      <c r="M11839" s="571"/>
      <c r="N11839" s="675" t="s">
        <v>20933</v>
      </c>
      <c r="O11839" s="571"/>
      <c r="P11839" s="676"/>
      <c r="Q11839" s="570"/>
      <c r="R11839" s="571"/>
      <c r="S11839" s="675" t="s">
        <v>19875</v>
      </c>
      <c r="T11839" s="570"/>
      <c r="U11839" s="571"/>
      <c r="V11839" s="352" t="s">
        <v>33323</v>
      </c>
      <c r="W11839" s="345"/>
      <c r="X11839" s="345"/>
    </row>
    <row r="11840" spans="1:24" ht="9" customHeight="1">
      <c r="A11840" s="345"/>
      <c r="B11840" s="672" t="s">
        <v>25614</v>
      </c>
      <c r="C11840" s="673"/>
      <c r="D11840" s="673"/>
      <c r="E11840" s="633"/>
      <c r="F11840" s="668" t="s">
        <v>33324</v>
      </c>
      <c r="G11840" s="666"/>
      <c r="H11840" s="667"/>
      <c r="I11840" s="665" t="s">
        <v>19871</v>
      </c>
      <c r="J11840" s="666"/>
      <c r="K11840" s="667"/>
      <c r="L11840" s="665" t="s">
        <v>19872</v>
      </c>
      <c r="M11840" s="667"/>
      <c r="N11840" s="668" t="s">
        <v>19891</v>
      </c>
      <c r="O11840" s="667"/>
      <c r="P11840" s="665" t="s">
        <v>25616</v>
      </c>
      <c r="Q11840" s="666"/>
      <c r="R11840" s="667"/>
      <c r="S11840" s="668" t="s">
        <v>19893</v>
      </c>
      <c r="T11840" s="666"/>
      <c r="U11840" s="667"/>
      <c r="V11840" s="347" t="s">
        <v>22805</v>
      </c>
      <c r="W11840" s="345"/>
      <c r="X11840" s="345"/>
    </row>
    <row r="11841" spans="1:24" ht="6.75" customHeight="1">
      <c r="A11841" s="345"/>
      <c r="B11841" s="670"/>
      <c r="C11841" s="674"/>
      <c r="D11841" s="674"/>
      <c r="E11841" s="671"/>
      <c r="F11841" s="348"/>
      <c r="G11841" s="349"/>
      <c r="H11841" s="350"/>
      <c r="I11841" s="348"/>
      <c r="J11841" s="349"/>
      <c r="K11841" s="350"/>
      <c r="L11841" s="348"/>
      <c r="M11841" s="350"/>
      <c r="N11841" s="348"/>
      <c r="O11841" s="350"/>
      <c r="P11841" s="348"/>
      <c r="Q11841" s="349"/>
      <c r="R11841" s="350"/>
      <c r="S11841" s="348"/>
      <c r="T11841" s="349"/>
      <c r="U11841" s="350"/>
      <c r="V11841" s="351"/>
      <c r="W11841" s="345"/>
      <c r="X11841" s="345"/>
    </row>
    <row r="11842" spans="1:24" ht="9" customHeight="1">
      <c r="A11842" s="345"/>
      <c r="B11842" s="672" t="s">
        <v>33325</v>
      </c>
      <c r="C11842" s="673"/>
      <c r="D11842" s="673"/>
      <c r="E11842" s="633"/>
      <c r="F11842" s="668" t="s">
        <v>33326</v>
      </c>
      <c r="G11842" s="666"/>
      <c r="H11842" s="667"/>
      <c r="I11842" s="665" t="s">
        <v>19871</v>
      </c>
      <c r="J11842" s="666"/>
      <c r="K11842" s="667"/>
      <c r="L11842" s="665" t="s">
        <v>19890</v>
      </c>
      <c r="M11842" s="667"/>
      <c r="N11842" s="668" t="s">
        <v>24274</v>
      </c>
      <c r="O11842" s="667"/>
      <c r="P11842" s="665"/>
      <c r="Q11842" s="666"/>
      <c r="R11842" s="667"/>
      <c r="S11842" s="668" t="s">
        <v>20027</v>
      </c>
      <c r="T11842" s="666"/>
      <c r="U11842" s="667"/>
      <c r="V11842" s="347" t="s">
        <v>19933</v>
      </c>
      <c r="W11842" s="345"/>
      <c r="X11842" s="345"/>
    </row>
    <row r="11843" spans="1:24" ht="6.75" customHeight="1">
      <c r="A11843" s="345"/>
      <c r="B11843" s="670"/>
      <c r="C11843" s="674"/>
      <c r="D11843" s="674"/>
      <c r="E11843" s="671"/>
      <c r="F11843" s="348"/>
      <c r="G11843" s="349"/>
      <c r="H11843" s="350"/>
      <c r="I11843" s="348"/>
      <c r="J11843" s="349"/>
      <c r="K11843" s="350"/>
      <c r="L11843" s="348"/>
      <c r="M11843" s="350"/>
      <c r="N11843" s="348"/>
      <c r="O11843" s="350"/>
      <c r="P11843" s="348"/>
      <c r="Q11843" s="349"/>
      <c r="R11843" s="350"/>
      <c r="S11843" s="348"/>
      <c r="T11843" s="349"/>
      <c r="U11843" s="350"/>
      <c r="V11843" s="351"/>
      <c r="W11843" s="345"/>
      <c r="X11843" s="345"/>
    </row>
    <row r="11844" spans="1:24" ht="9" customHeight="1">
      <c r="A11844" s="345"/>
      <c r="B11844" s="672" t="s">
        <v>33327</v>
      </c>
      <c r="C11844" s="673"/>
      <c r="D11844" s="673"/>
      <c r="E11844" s="633"/>
      <c r="F11844" s="668" t="s">
        <v>33328</v>
      </c>
      <c r="G11844" s="666"/>
      <c r="H11844" s="667"/>
      <c r="I11844" s="665" t="s">
        <v>19871</v>
      </c>
      <c r="J11844" s="666"/>
      <c r="K11844" s="667"/>
      <c r="L11844" s="665" t="s">
        <v>19872</v>
      </c>
      <c r="M11844" s="667"/>
      <c r="N11844" s="668" t="s">
        <v>20850</v>
      </c>
      <c r="O11844" s="667"/>
      <c r="P11844" s="665" t="s">
        <v>26072</v>
      </c>
      <c r="Q11844" s="666"/>
      <c r="R11844" s="667"/>
      <c r="S11844" s="668" t="s">
        <v>19875</v>
      </c>
      <c r="T11844" s="666"/>
      <c r="U11844" s="667"/>
      <c r="V11844" s="347" t="s">
        <v>20656</v>
      </c>
      <c r="W11844" s="345"/>
      <c r="X11844" s="345"/>
    </row>
    <row r="11845" spans="1:24" ht="6.75" customHeight="1">
      <c r="A11845" s="345"/>
      <c r="B11845" s="670"/>
      <c r="C11845" s="674"/>
      <c r="D11845" s="674"/>
      <c r="E11845" s="671"/>
      <c r="F11845" s="348"/>
      <c r="G11845" s="349"/>
      <c r="H11845" s="350"/>
      <c r="I11845" s="348"/>
      <c r="J11845" s="349"/>
      <c r="K11845" s="350"/>
      <c r="L11845" s="348"/>
      <c r="M11845" s="350"/>
      <c r="N11845" s="348"/>
      <c r="O11845" s="350"/>
      <c r="P11845" s="348"/>
      <c r="Q11845" s="349"/>
      <c r="R11845" s="350"/>
      <c r="S11845" s="348"/>
      <c r="T11845" s="349"/>
      <c r="U11845" s="350"/>
      <c r="V11845" s="351"/>
      <c r="W11845" s="345"/>
      <c r="X11845" s="345"/>
    </row>
    <row r="11846" spans="1:24" ht="9" customHeight="1">
      <c r="A11846" s="345"/>
      <c r="B11846" s="672" t="s">
        <v>23887</v>
      </c>
      <c r="C11846" s="673"/>
      <c r="D11846" s="673"/>
      <c r="E11846" s="633"/>
      <c r="F11846" s="668" t="s">
        <v>33329</v>
      </c>
      <c r="G11846" s="666"/>
      <c r="H11846" s="667"/>
      <c r="I11846" s="665" t="s">
        <v>19871</v>
      </c>
      <c r="J11846" s="666"/>
      <c r="K11846" s="667"/>
      <c r="L11846" s="665" t="s">
        <v>19872</v>
      </c>
      <c r="M11846" s="667"/>
      <c r="N11846" s="669" t="s">
        <v>23035</v>
      </c>
      <c r="O11846" s="633"/>
      <c r="P11846" s="665" t="s">
        <v>20195</v>
      </c>
      <c r="Q11846" s="666"/>
      <c r="R11846" s="667"/>
      <c r="S11846" s="668" t="s">
        <v>19898</v>
      </c>
      <c r="T11846" s="666"/>
      <c r="U11846" s="667"/>
      <c r="V11846" s="347" t="s">
        <v>21516</v>
      </c>
      <c r="W11846" s="345"/>
      <c r="X11846" s="345"/>
    </row>
    <row r="11847" spans="1:24" ht="6.75" customHeight="1">
      <c r="A11847" s="345"/>
      <c r="B11847" s="670"/>
      <c r="C11847" s="674"/>
      <c r="D11847" s="674"/>
      <c r="E11847" s="671"/>
      <c r="F11847" s="348"/>
      <c r="G11847" s="349"/>
      <c r="H11847" s="350"/>
      <c r="I11847" s="348"/>
      <c r="J11847" s="349"/>
      <c r="K11847" s="350"/>
      <c r="L11847" s="348"/>
      <c r="M11847" s="350"/>
      <c r="N11847" s="670"/>
      <c r="O11847" s="671"/>
      <c r="P11847" s="348"/>
      <c r="Q11847" s="349"/>
      <c r="R11847" s="350"/>
      <c r="S11847" s="348"/>
      <c r="T11847" s="349"/>
      <c r="U11847" s="350"/>
      <c r="V11847" s="351"/>
      <c r="W11847" s="345"/>
      <c r="X11847" s="345"/>
    </row>
    <row r="11848" spans="1:24" ht="9" customHeight="1">
      <c r="A11848" s="345"/>
      <c r="B11848" s="672" t="s">
        <v>26586</v>
      </c>
      <c r="C11848" s="673"/>
      <c r="D11848" s="673"/>
      <c r="E11848" s="633"/>
      <c r="F11848" s="668" t="s">
        <v>33330</v>
      </c>
      <c r="G11848" s="666"/>
      <c r="H11848" s="667"/>
      <c r="I11848" s="665" t="s">
        <v>19871</v>
      </c>
      <c r="J11848" s="666"/>
      <c r="K11848" s="667"/>
      <c r="L11848" s="665" t="s">
        <v>19872</v>
      </c>
      <c r="M11848" s="667"/>
      <c r="N11848" s="668" t="s">
        <v>21192</v>
      </c>
      <c r="O11848" s="667"/>
      <c r="P11848" s="665" t="s">
        <v>26588</v>
      </c>
      <c r="Q11848" s="666"/>
      <c r="R11848" s="667"/>
      <c r="S11848" s="668" t="s">
        <v>20004</v>
      </c>
      <c r="T11848" s="666"/>
      <c r="U11848" s="667"/>
      <c r="V11848" s="347" t="s">
        <v>26589</v>
      </c>
      <c r="W11848" s="345"/>
      <c r="X11848" s="345"/>
    </row>
    <row r="11849" spans="1:24" ht="6.75" customHeight="1">
      <c r="A11849" s="345"/>
      <c r="B11849" s="670"/>
      <c r="C11849" s="674"/>
      <c r="D11849" s="674"/>
      <c r="E11849" s="671"/>
      <c r="F11849" s="348"/>
      <c r="G11849" s="349"/>
      <c r="H11849" s="350"/>
      <c r="I11849" s="348"/>
      <c r="J11849" s="349"/>
      <c r="K11849" s="350"/>
      <c r="L11849" s="348"/>
      <c r="M11849" s="350"/>
      <c r="N11849" s="348"/>
      <c r="O11849" s="350"/>
      <c r="P11849" s="348"/>
      <c r="Q11849" s="349"/>
      <c r="R11849" s="350"/>
      <c r="S11849" s="348"/>
      <c r="T11849" s="349"/>
      <c r="U11849" s="350"/>
      <c r="V11849" s="351"/>
      <c r="W11849" s="345"/>
      <c r="X11849" s="345"/>
    </row>
    <row r="11850" spans="1:24" ht="9" customHeight="1">
      <c r="A11850" s="345"/>
      <c r="B11850" s="672" t="s">
        <v>33331</v>
      </c>
      <c r="C11850" s="673"/>
      <c r="D11850" s="673"/>
      <c r="E11850" s="633"/>
      <c r="F11850" s="668" t="s">
        <v>33332</v>
      </c>
      <c r="G11850" s="666"/>
      <c r="H11850" s="667"/>
      <c r="I11850" s="665" t="s">
        <v>19871</v>
      </c>
      <c r="J11850" s="666"/>
      <c r="K11850" s="667"/>
      <c r="L11850" s="665" t="s">
        <v>19872</v>
      </c>
      <c r="M11850" s="667"/>
      <c r="N11850" s="668" t="s">
        <v>19906</v>
      </c>
      <c r="O11850" s="667"/>
      <c r="P11850" s="665" t="s">
        <v>22476</v>
      </c>
      <c r="Q11850" s="666"/>
      <c r="R11850" s="667"/>
      <c r="S11850" s="668" t="s">
        <v>19898</v>
      </c>
      <c r="T11850" s="666"/>
      <c r="U11850" s="667"/>
      <c r="V11850" s="347" t="s">
        <v>33333</v>
      </c>
      <c r="W11850" s="345"/>
      <c r="X11850" s="345"/>
    </row>
    <row r="11851" spans="1:24" ht="6.75" customHeight="1">
      <c r="A11851" s="345"/>
      <c r="B11851" s="670"/>
      <c r="C11851" s="674"/>
      <c r="D11851" s="674"/>
      <c r="E11851" s="671"/>
      <c r="F11851" s="348"/>
      <c r="G11851" s="349"/>
      <c r="H11851" s="350"/>
      <c r="I11851" s="348"/>
      <c r="J11851" s="349"/>
      <c r="K11851" s="350"/>
      <c r="L11851" s="348"/>
      <c r="M11851" s="350"/>
      <c r="N11851" s="348"/>
      <c r="O11851" s="350"/>
      <c r="P11851" s="348"/>
      <c r="Q11851" s="349"/>
      <c r="R11851" s="350"/>
      <c r="S11851" s="348"/>
      <c r="T11851" s="349"/>
      <c r="U11851" s="350"/>
      <c r="V11851" s="351"/>
      <c r="W11851" s="345"/>
      <c r="X11851" s="345"/>
    </row>
    <row r="11852" spans="1:24" ht="9" customHeight="1">
      <c r="A11852" s="345"/>
      <c r="B11852" s="672" t="s">
        <v>24162</v>
      </c>
      <c r="C11852" s="673"/>
      <c r="D11852" s="673"/>
      <c r="E11852" s="633"/>
      <c r="F11852" s="668" t="s">
        <v>33334</v>
      </c>
      <c r="G11852" s="666"/>
      <c r="H11852" s="667"/>
      <c r="I11852" s="665" t="s">
        <v>19871</v>
      </c>
      <c r="J11852" s="666"/>
      <c r="K11852" s="667"/>
      <c r="L11852" s="665" t="s">
        <v>19872</v>
      </c>
      <c r="M11852" s="667"/>
      <c r="N11852" s="669" t="s">
        <v>22013</v>
      </c>
      <c r="O11852" s="633"/>
      <c r="P11852" s="665" t="s">
        <v>22155</v>
      </c>
      <c r="Q11852" s="666"/>
      <c r="R11852" s="667"/>
      <c r="S11852" s="668" t="s">
        <v>19893</v>
      </c>
      <c r="T11852" s="666"/>
      <c r="U11852" s="667"/>
      <c r="V11852" s="347" t="s">
        <v>19903</v>
      </c>
      <c r="W11852" s="345"/>
      <c r="X11852" s="345"/>
    </row>
    <row r="11853" spans="1:24" ht="6.75" customHeight="1">
      <c r="A11853" s="345"/>
      <c r="B11853" s="679"/>
      <c r="C11853" s="564"/>
      <c r="D11853" s="564"/>
      <c r="E11853" s="680"/>
      <c r="F11853" s="353"/>
      <c r="G11853" s="345"/>
      <c r="H11853" s="354"/>
      <c r="I11853" s="353"/>
      <c r="J11853" s="345"/>
      <c r="K11853" s="354"/>
      <c r="L11853" s="353"/>
      <c r="M11853" s="354"/>
      <c r="N11853" s="677"/>
      <c r="O11853" s="678"/>
      <c r="P11853" s="353"/>
      <c r="Q11853" s="345"/>
      <c r="R11853" s="354"/>
      <c r="S11853" s="353"/>
      <c r="T11853" s="345"/>
      <c r="U11853" s="354"/>
      <c r="V11853" s="355"/>
      <c r="W11853" s="345"/>
      <c r="X11853" s="345"/>
    </row>
    <row r="11854" spans="1:24" ht="7.5" customHeight="1">
      <c r="A11854" s="345"/>
      <c r="B11854" s="670"/>
      <c r="C11854" s="674"/>
      <c r="D11854" s="674"/>
      <c r="E11854" s="671"/>
      <c r="F11854" s="348"/>
      <c r="G11854" s="349"/>
      <c r="H11854" s="350"/>
      <c r="I11854" s="348"/>
      <c r="J11854" s="349"/>
      <c r="K11854" s="350"/>
      <c r="L11854" s="348"/>
      <c r="M11854" s="350"/>
      <c r="N11854" s="348"/>
      <c r="O11854" s="350"/>
      <c r="P11854" s="348"/>
      <c r="Q11854" s="349"/>
      <c r="R11854" s="350"/>
      <c r="S11854" s="348"/>
      <c r="T11854" s="349"/>
      <c r="U11854" s="350"/>
      <c r="V11854" s="351"/>
      <c r="W11854" s="345"/>
      <c r="X11854" s="345"/>
    </row>
    <row r="11855" spans="1:24" ht="9" customHeight="1">
      <c r="A11855" s="345"/>
      <c r="B11855" s="676" t="s">
        <v>33335</v>
      </c>
      <c r="C11855" s="570"/>
      <c r="D11855" s="570"/>
      <c r="E11855" s="571"/>
      <c r="F11855" s="675" t="s">
        <v>33336</v>
      </c>
      <c r="G11855" s="570"/>
      <c r="H11855" s="571"/>
      <c r="I11855" s="676" t="s">
        <v>19871</v>
      </c>
      <c r="J11855" s="570"/>
      <c r="K11855" s="571"/>
      <c r="L11855" s="676" t="s">
        <v>19872</v>
      </c>
      <c r="M11855" s="571"/>
      <c r="N11855" s="675" t="s">
        <v>19897</v>
      </c>
      <c r="O11855" s="571"/>
      <c r="P11855" s="676" t="s">
        <v>21662</v>
      </c>
      <c r="Q11855" s="570"/>
      <c r="R11855" s="571"/>
      <c r="S11855" s="675" t="s">
        <v>19898</v>
      </c>
      <c r="T11855" s="570"/>
      <c r="U11855" s="571"/>
      <c r="V11855" s="352" t="s">
        <v>19894</v>
      </c>
      <c r="W11855" s="345"/>
      <c r="X11855" s="345"/>
    </row>
    <row r="11856" spans="1:24" ht="9" customHeight="1">
      <c r="A11856" s="345"/>
      <c r="B11856" s="676" t="s">
        <v>33337</v>
      </c>
      <c r="C11856" s="570"/>
      <c r="D11856" s="570"/>
      <c r="E11856" s="571"/>
      <c r="F11856" s="675" t="s">
        <v>33338</v>
      </c>
      <c r="G11856" s="570"/>
      <c r="H11856" s="571"/>
      <c r="I11856" s="676" t="s">
        <v>19871</v>
      </c>
      <c r="J11856" s="570"/>
      <c r="K11856" s="571"/>
      <c r="L11856" s="676" t="s">
        <v>19890</v>
      </c>
      <c r="M11856" s="571"/>
      <c r="N11856" s="675" t="s">
        <v>20850</v>
      </c>
      <c r="O11856" s="571"/>
      <c r="P11856" s="676"/>
      <c r="Q11856" s="570"/>
      <c r="R11856" s="571"/>
      <c r="S11856" s="675" t="s">
        <v>19875</v>
      </c>
      <c r="T11856" s="570"/>
      <c r="U11856" s="571"/>
      <c r="V11856" s="352" t="s">
        <v>20656</v>
      </c>
      <c r="W11856" s="345"/>
      <c r="X11856" s="345"/>
    </row>
    <row r="11857" spans="1:24" ht="9" customHeight="1">
      <c r="A11857" s="345"/>
      <c r="B11857" s="672" t="s">
        <v>33339</v>
      </c>
      <c r="C11857" s="673"/>
      <c r="D11857" s="673"/>
      <c r="E11857" s="633"/>
      <c r="F11857" s="668" t="s">
        <v>33340</v>
      </c>
      <c r="G11857" s="666"/>
      <c r="H11857" s="667"/>
      <c r="I11857" s="665" t="s">
        <v>19871</v>
      </c>
      <c r="J11857" s="666"/>
      <c r="K11857" s="667"/>
      <c r="L11857" s="665" t="s">
        <v>19872</v>
      </c>
      <c r="M11857" s="667"/>
      <c r="N11857" s="668" t="s">
        <v>21192</v>
      </c>
      <c r="O11857" s="667"/>
      <c r="P11857" s="665" t="s">
        <v>20453</v>
      </c>
      <c r="Q11857" s="666"/>
      <c r="R11857" s="667"/>
      <c r="S11857" s="668" t="s">
        <v>20004</v>
      </c>
      <c r="T11857" s="666"/>
      <c r="U11857" s="667"/>
      <c r="V11857" s="347" t="s">
        <v>29461</v>
      </c>
      <c r="W11857" s="345"/>
      <c r="X11857" s="345"/>
    </row>
    <row r="11858" spans="1:24" ht="6.75" customHeight="1">
      <c r="A11858" s="345"/>
      <c r="B11858" s="670"/>
      <c r="C11858" s="674"/>
      <c r="D11858" s="674"/>
      <c r="E11858" s="671"/>
      <c r="F11858" s="348"/>
      <c r="G11858" s="349"/>
      <c r="H11858" s="350"/>
      <c r="I11858" s="348"/>
      <c r="J11858" s="349"/>
      <c r="K11858" s="350"/>
      <c r="L11858" s="348"/>
      <c r="M11858" s="350"/>
      <c r="N11858" s="348"/>
      <c r="O11858" s="350"/>
      <c r="P11858" s="348"/>
      <c r="Q11858" s="349"/>
      <c r="R11858" s="350"/>
      <c r="S11858" s="348"/>
      <c r="T11858" s="349"/>
      <c r="U11858" s="350"/>
      <c r="V11858" s="351"/>
      <c r="W11858" s="345"/>
      <c r="X11858" s="345"/>
    </row>
    <row r="11859" spans="1:24" ht="9" customHeight="1">
      <c r="A11859" s="345"/>
      <c r="B11859" s="672" t="s">
        <v>33341</v>
      </c>
      <c r="C11859" s="673"/>
      <c r="D11859" s="673"/>
      <c r="E11859" s="633"/>
      <c r="F11859" s="668" t="s">
        <v>33342</v>
      </c>
      <c r="G11859" s="666"/>
      <c r="H11859" s="667"/>
      <c r="I11859" s="665" t="s">
        <v>19871</v>
      </c>
      <c r="J11859" s="666"/>
      <c r="K11859" s="667"/>
      <c r="L11859" s="665" t="s">
        <v>19890</v>
      </c>
      <c r="M11859" s="667"/>
      <c r="N11859" s="669" t="s">
        <v>19974</v>
      </c>
      <c r="O11859" s="633"/>
      <c r="P11859" s="665" t="s">
        <v>20672</v>
      </c>
      <c r="Q11859" s="666"/>
      <c r="R11859" s="667"/>
      <c r="S11859" s="668" t="s">
        <v>19941</v>
      </c>
      <c r="T11859" s="666"/>
      <c r="U11859" s="667"/>
      <c r="V11859" s="347" t="s">
        <v>19933</v>
      </c>
      <c r="W11859" s="345"/>
      <c r="X11859" s="345"/>
    </row>
    <row r="11860" spans="1:24" ht="6.75" customHeight="1">
      <c r="A11860" s="345"/>
      <c r="B11860" s="670"/>
      <c r="C11860" s="674"/>
      <c r="D11860" s="674"/>
      <c r="E11860" s="671"/>
      <c r="F11860" s="348"/>
      <c r="G11860" s="349"/>
      <c r="H11860" s="350"/>
      <c r="I11860" s="348"/>
      <c r="J11860" s="349"/>
      <c r="K11860" s="350"/>
      <c r="L11860" s="348"/>
      <c r="M11860" s="350"/>
      <c r="N11860" s="670"/>
      <c r="O11860" s="671"/>
      <c r="P11860" s="348"/>
      <c r="Q11860" s="349"/>
      <c r="R11860" s="350"/>
      <c r="S11860" s="348"/>
      <c r="T11860" s="349"/>
      <c r="U11860" s="350"/>
      <c r="V11860" s="351"/>
      <c r="W11860" s="345"/>
      <c r="X11860" s="345"/>
    </row>
    <row r="11861" spans="1:24" ht="9" customHeight="1">
      <c r="A11861" s="345"/>
      <c r="B11861" s="672" t="s">
        <v>31307</v>
      </c>
      <c r="C11861" s="673"/>
      <c r="D11861" s="673"/>
      <c r="E11861" s="633"/>
      <c r="F11861" s="668" t="s">
        <v>33343</v>
      </c>
      <c r="G11861" s="666"/>
      <c r="H11861" s="667"/>
      <c r="I11861" s="665" t="s">
        <v>19871</v>
      </c>
      <c r="J11861" s="666"/>
      <c r="K11861" s="667"/>
      <c r="L11861" s="665" t="s">
        <v>19872</v>
      </c>
      <c r="M11861" s="667"/>
      <c r="N11861" s="668" t="s">
        <v>19897</v>
      </c>
      <c r="O11861" s="667"/>
      <c r="P11861" s="665" t="s">
        <v>22919</v>
      </c>
      <c r="Q11861" s="666"/>
      <c r="R11861" s="667"/>
      <c r="S11861" s="668" t="s">
        <v>19898</v>
      </c>
      <c r="T11861" s="666"/>
      <c r="U11861" s="667"/>
      <c r="V11861" s="347" t="s">
        <v>19894</v>
      </c>
      <c r="W11861" s="345"/>
      <c r="X11861" s="345"/>
    </row>
    <row r="11862" spans="1:24" ht="6.75" customHeight="1">
      <c r="A11862" s="345"/>
      <c r="B11862" s="670"/>
      <c r="C11862" s="674"/>
      <c r="D11862" s="674"/>
      <c r="E11862" s="671"/>
      <c r="F11862" s="348"/>
      <c r="G11862" s="349"/>
      <c r="H11862" s="350"/>
      <c r="I11862" s="348"/>
      <c r="J11862" s="349"/>
      <c r="K11862" s="350"/>
      <c r="L11862" s="348"/>
      <c r="M11862" s="350"/>
      <c r="N11862" s="348"/>
      <c r="O11862" s="350"/>
      <c r="P11862" s="348"/>
      <c r="Q11862" s="349"/>
      <c r="R11862" s="350"/>
      <c r="S11862" s="348"/>
      <c r="T11862" s="349"/>
      <c r="U11862" s="350"/>
      <c r="V11862" s="351"/>
      <c r="W11862" s="345"/>
      <c r="X11862" s="345"/>
    </row>
    <row r="11863" spans="1:24" ht="9" customHeight="1">
      <c r="A11863" s="345"/>
      <c r="B11863" s="665" t="s">
        <v>33344</v>
      </c>
      <c r="C11863" s="666"/>
      <c r="D11863" s="666"/>
      <c r="E11863" s="667"/>
      <c r="F11863" s="668" t="s">
        <v>33345</v>
      </c>
      <c r="G11863" s="666"/>
      <c r="H11863" s="667"/>
      <c r="I11863" s="665" t="s">
        <v>19871</v>
      </c>
      <c r="J11863" s="666"/>
      <c r="K11863" s="667"/>
      <c r="L11863" s="665" t="s">
        <v>19872</v>
      </c>
      <c r="M11863" s="667"/>
      <c r="N11863" s="669" t="s">
        <v>20946</v>
      </c>
      <c r="O11863" s="633"/>
      <c r="P11863" s="665" t="s">
        <v>21288</v>
      </c>
      <c r="Q11863" s="666"/>
      <c r="R11863" s="667"/>
      <c r="S11863" s="668" t="s">
        <v>19941</v>
      </c>
      <c r="T11863" s="666"/>
      <c r="U11863" s="667"/>
      <c r="V11863" s="347" t="s">
        <v>19933</v>
      </c>
      <c r="W11863" s="345"/>
      <c r="X11863" s="345"/>
    </row>
    <row r="11864" spans="1:24" ht="6.75" customHeight="1">
      <c r="A11864" s="345"/>
      <c r="B11864" s="348"/>
      <c r="C11864" s="349"/>
      <c r="D11864" s="349"/>
      <c r="E11864" s="350"/>
      <c r="F11864" s="348"/>
      <c r="G11864" s="349"/>
      <c r="H11864" s="350"/>
      <c r="I11864" s="348"/>
      <c r="J11864" s="349"/>
      <c r="K11864" s="350"/>
      <c r="L11864" s="348"/>
      <c r="M11864" s="350"/>
      <c r="N11864" s="670"/>
      <c r="O11864" s="671"/>
      <c r="P11864" s="348"/>
      <c r="Q11864" s="349"/>
      <c r="R11864" s="350"/>
      <c r="S11864" s="348"/>
      <c r="T11864" s="349"/>
      <c r="U11864" s="350"/>
      <c r="V11864" s="351"/>
      <c r="W11864" s="345"/>
      <c r="X11864" s="345"/>
    </row>
    <row r="11865" spans="1:24" ht="9" customHeight="1">
      <c r="A11865" s="345"/>
      <c r="B11865" s="672" t="s">
        <v>22691</v>
      </c>
      <c r="C11865" s="673"/>
      <c r="D11865" s="673"/>
      <c r="E11865" s="633"/>
      <c r="F11865" s="668" t="s">
        <v>33346</v>
      </c>
      <c r="G11865" s="666"/>
      <c r="H11865" s="667"/>
      <c r="I11865" s="665" t="s">
        <v>19871</v>
      </c>
      <c r="J11865" s="666"/>
      <c r="K11865" s="667"/>
      <c r="L11865" s="665" t="s">
        <v>20013</v>
      </c>
      <c r="M11865" s="667"/>
      <c r="N11865" s="668" t="s">
        <v>22693</v>
      </c>
      <c r="O11865" s="667"/>
      <c r="P11865" s="665" t="s">
        <v>21244</v>
      </c>
      <c r="Q11865" s="666"/>
      <c r="R11865" s="667"/>
      <c r="S11865" s="668" t="s">
        <v>19875</v>
      </c>
      <c r="T11865" s="666"/>
      <c r="U11865" s="667"/>
      <c r="V11865" s="347" t="s">
        <v>22694</v>
      </c>
      <c r="W11865" s="345"/>
      <c r="X11865" s="345"/>
    </row>
    <row r="11866" spans="1:24" ht="6.75" customHeight="1">
      <c r="A11866" s="345"/>
      <c r="B11866" s="670"/>
      <c r="C11866" s="674"/>
      <c r="D11866" s="674"/>
      <c r="E11866" s="671"/>
      <c r="F11866" s="348"/>
      <c r="G11866" s="349"/>
      <c r="H11866" s="350"/>
      <c r="I11866" s="348"/>
      <c r="J11866" s="349"/>
      <c r="K11866" s="350"/>
      <c r="L11866" s="348"/>
      <c r="M11866" s="350"/>
      <c r="N11866" s="348"/>
      <c r="O11866" s="350"/>
      <c r="P11866" s="348"/>
      <c r="Q11866" s="349"/>
      <c r="R11866" s="350"/>
      <c r="S11866" s="348"/>
      <c r="T11866" s="349"/>
      <c r="U11866" s="350"/>
      <c r="V11866" s="351"/>
      <c r="W11866" s="345"/>
      <c r="X11866" s="345"/>
    </row>
    <row r="11867" spans="1:24" ht="9" customHeight="1">
      <c r="A11867" s="345"/>
      <c r="B11867" s="676" t="s">
        <v>33347</v>
      </c>
      <c r="C11867" s="570"/>
      <c r="D11867" s="570"/>
      <c r="E11867" s="571"/>
      <c r="F11867" s="675" t="s">
        <v>33348</v>
      </c>
      <c r="G11867" s="570"/>
      <c r="H11867" s="571"/>
      <c r="I11867" s="676" t="s">
        <v>19871</v>
      </c>
      <c r="J11867" s="570"/>
      <c r="K11867" s="571"/>
      <c r="L11867" s="676" t="s">
        <v>19872</v>
      </c>
      <c r="M11867" s="571"/>
      <c r="N11867" s="675" t="s">
        <v>19948</v>
      </c>
      <c r="O11867" s="571"/>
      <c r="P11867" s="676" t="s">
        <v>24204</v>
      </c>
      <c r="Q11867" s="570"/>
      <c r="R11867" s="571"/>
      <c r="S11867" s="675" t="s">
        <v>19898</v>
      </c>
      <c r="T11867" s="570"/>
      <c r="U11867" s="571"/>
      <c r="V11867" s="352" t="s">
        <v>27679</v>
      </c>
      <c r="W11867" s="345"/>
      <c r="X11867" s="345"/>
    </row>
    <row r="11868" spans="1:24" ht="9" customHeight="1">
      <c r="A11868" s="345"/>
      <c r="B11868" s="665" t="s">
        <v>21796</v>
      </c>
      <c r="C11868" s="666"/>
      <c r="D11868" s="666"/>
      <c r="E11868" s="667"/>
      <c r="F11868" s="668" t="s">
        <v>33349</v>
      </c>
      <c r="G11868" s="666"/>
      <c r="H11868" s="667"/>
      <c r="I11868" s="665" t="s">
        <v>19871</v>
      </c>
      <c r="J11868" s="666"/>
      <c r="K11868" s="667"/>
      <c r="L11868" s="665" t="s">
        <v>19872</v>
      </c>
      <c r="M11868" s="667"/>
      <c r="N11868" s="669" t="s">
        <v>20791</v>
      </c>
      <c r="O11868" s="633"/>
      <c r="P11868" s="665" t="s">
        <v>20340</v>
      </c>
      <c r="Q11868" s="666"/>
      <c r="R11868" s="667"/>
      <c r="S11868" s="668" t="s">
        <v>19875</v>
      </c>
      <c r="T11868" s="666"/>
      <c r="U11868" s="667"/>
      <c r="V11868" s="347" t="s">
        <v>21798</v>
      </c>
      <c r="W11868" s="345"/>
      <c r="X11868" s="345"/>
    </row>
    <row r="11869" spans="1:24" ht="6.75" customHeight="1">
      <c r="A11869" s="345"/>
      <c r="B11869" s="348"/>
      <c r="C11869" s="349"/>
      <c r="D11869" s="349"/>
      <c r="E11869" s="350"/>
      <c r="F11869" s="348"/>
      <c r="G11869" s="349"/>
      <c r="H11869" s="350"/>
      <c r="I11869" s="348"/>
      <c r="J11869" s="349"/>
      <c r="K11869" s="350"/>
      <c r="L11869" s="348"/>
      <c r="M11869" s="350"/>
      <c r="N11869" s="670"/>
      <c r="O11869" s="671"/>
      <c r="P11869" s="348"/>
      <c r="Q11869" s="349"/>
      <c r="R11869" s="350"/>
      <c r="S11869" s="348"/>
      <c r="T11869" s="349"/>
      <c r="U11869" s="350"/>
      <c r="V11869" s="351"/>
      <c r="W11869" s="345"/>
      <c r="X11869" s="345"/>
    </row>
    <row r="11870" spans="1:24" ht="9" customHeight="1">
      <c r="A11870" s="345"/>
      <c r="B11870" s="672" t="s">
        <v>21908</v>
      </c>
      <c r="C11870" s="673"/>
      <c r="D11870" s="673"/>
      <c r="E11870" s="633"/>
      <c r="F11870" s="668" t="s">
        <v>33350</v>
      </c>
      <c r="G11870" s="666"/>
      <c r="H11870" s="667"/>
      <c r="I11870" s="665" t="s">
        <v>19871</v>
      </c>
      <c r="J11870" s="666"/>
      <c r="K11870" s="667"/>
      <c r="L11870" s="665" t="s">
        <v>19872</v>
      </c>
      <c r="M11870" s="667"/>
      <c r="N11870" s="668" t="s">
        <v>20014</v>
      </c>
      <c r="O11870" s="667"/>
      <c r="P11870" s="665" t="s">
        <v>22767</v>
      </c>
      <c r="Q11870" s="666"/>
      <c r="R11870" s="667"/>
      <c r="S11870" s="668" t="s">
        <v>19875</v>
      </c>
      <c r="T11870" s="666"/>
      <c r="U11870" s="667"/>
      <c r="V11870" s="347" t="s">
        <v>21910</v>
      </c>
      <c r="W11870" s="345"/>
      <c r="X11870" s="345"/>
    </row>
    <row r="11871" spans="1:24" ht="6.75" customHeight="1">
      <c r="A11871" s="345"/>
      <c r="B11871" s="670"/>
      <c r="C11871" s="674"/>
      <c r="D11871" s="674"/>
      <c r="E11871" s="671"/>
      <c r="F11871" s="348"/>
      <c r="G11871" s="349"/>
      <c r="H11871" s="350"/>
      <c r="I11871" s="348"/>
      <c r="J11871" s="349"/>
      <c r="K11871" s="350"/>
      <c r="L11871" s="348"/>
      <c r="M11871" s="350"/>
      <c r="N11871" s="348"/>
      <c r="O11871" s="350"/>
      <c r="P11871" s="348"/>
      <c r="Q11871" s="349"/>
      <c r="R11871" s="350"/>
      <c r="S11871" s="348"/>
      <c r="T11871" s="349"/>
      <c r="U11871" s="350"/>
      <c r="V11871" s="351"/>
      <c r="W11871" s="345"/>
      <c r="X11871" s="345"/>
    </row>
    <row r="11872" spans="1:24" ht="9" customHeight="1">
      <c r="A11872" s="345"/>
      <c r="B11872" s="676" t="s">
        <v>33351</v>
      </c>
      <c r="C11872" s="570"/>
      <c r="D11872" s="570"/>
      <c r="E11872" s="571"/>
      <c r="F11872" s="675" t="s">
        <v>33352</v>
      </c>
      <c r="G11872" s="570"/>
      <c r="H11872" s="571"/>
      <c r="I11872" s="676" t="s">
        <v>19871</v>
      </c>
      <c r="J11872" s="570"/>
      <c r="K11872" s="571"/>
      <c r="L11872" s="676" t="s">
        <v>19872</v>
      </c>
      <c r="M11872" s="571"/>
      <c r="N11872" s="675" t="s">
        <v>20929</v>
      </c>
      <c r="O11872" s="571"/>
      <c r="P11872" s="676" t="s">
        <v>20286</v>
      </c>
      <c r="Q11872" s="570"/>
      <c r="R11872" s="571"/>
      <c r="S11872" s="675" t="s">
        <v>19955</v>
      </c>
      <c r="T11872" s="570"/>
      <c r="U11872" s="571"/>
      <c r="V11872" s="352" t="s">
        <v>33353</v>
      </c>
      <c r="W11872" s="345"/>
      <c r="X11872" s="345"/>
    </row>
    <row r="11873" spans="1:24" ht="9" customHeight="1">
      <c r="A11873" s="345"/>
      <c r="B11873" s="672" t="s">
        <v>20239</v>
      </c>
      <c r="C11873" s="673"/>
      <c r="D11873" s="673"/>
      <c r="E11873" s="633"/>
      <c r="F11873" s="668" t="s">
        <v>33354</v>
      </c>
      <c r="G11873" s="666"/>
      <c r="H11873" s="667"/>
      <c r="I11873" s="665" t="s">
        <v>19871</v>
      </c>
      <c r="J11873" s="666"/>
      <c r="K11873" s="667"/>
      <c r="L11873" s="665" t="s">
        <v>19890</v>
      </c>
      <c r="M11873" s="667"/>
      <c r="N11873" s="669" t="s">
        <v>23984</v>
      </c>
      <c r="O11873" s="633"/>
      <c r="P11873" s="665"/>
      <c r="Q11873" s="666"/>
      <c r="R11873" s="667"/>
      <c r="S11873" s="668" t="s">
        <v>19898</v>
      </c>
      <c r="T11873" s="666"/>
      <c r="U11873" s="667"/>
      <c r="V11873" s="347" t="s">
        <v>19933</v>
      </c>
      <c r="W11873" s="345"/>
      <c r="X11873" s="345"/>
    </row>
    <row r="11874" spans="1:24" ht="6.75" customHeight="1">
      <c r="A11874" s="345"/>
      <c r="B11874" s="679"/>
      <c r="C11874" s="564"/>
      <c r="D11874" s="564"/>
      <c r="E11874" s="680"/>
      <c r="F11874" s="353"/>
      <c r="G11874" s="345"/>
      <c r="H11874" s="354"/>
      <c r="I11874" s="353"/>
      <c r="J11874" s="345"/>
      <c r="K11874" s="354"/>
      <c r="L11874" s="353"/>
      <c r="M11874" s="354"/>
      <c r="N11874" s="677"/>
      <c r="O11874" s="678"/>
      <c r="P11874" s="353"/>
      <c r="Q11874" s="345"/>
      <c r="R11874" s="354"/>
      <c r="S11874" s="353"/>
      <c r="T11874" s="345"/>
      <c r="U11874" s="354"/>
      <c r="V11874" s="355"/>
      <c r="W11874" s="345"/>
      <c r="X11874" s="345"/>
    </row>
    <row r="11875" spans="1:24" ht="7.5" customHeight="1">
      <c r="A11875" s="345"/>
      <c r="B11875" s="670"/>
      <c r="C11875" s="674"/>
      <c r="D11875" s="674"/>
      <c r="E11875" s="671"/>
      <c r="F11875" s="348"/>
      <c r="G11875" s="349"/>
      <c r="H11875" s="350"/>
      <c r="I11875" s="348"/>
      <c r="J11875" s="349"/>
      <c r="K11875" s="350"/>
      <c r="L11875" s="348"/>
      <c r="M11875" s="350"/>
      <c r="N11875" s="348"/>
      <c r="O11875" s="350"/>
      <c r="P11875" s="348"/>
      <c r="Q11875" s="349"/>
      <c r="R11875" s="350"/>
      <c r="S11875" s="348"/>
      <c r="T11875" s="349"/>
      <c r="U11875" s="350"/>
      <c r="V11875" s="351"/>
      <c r="W11875" s="345"/>
      <c r="X11875" s="345"/>
    </row>
    <row r="11876" spans="1:24" ht="9" customHeight="1">
      <c r="A11876" s="345"/>
      <c r="B11876" s="665" t="s">
        <v>21747</v>
      </c>
      <c r="C11876" s="666"/>
      <c r="D11876" s="666"/>
      <c r="E11876" s="667"/>
      <c r="F11876" s="668" t="s">
        <v>33355</v>
      </c>
      <c r="G11876" s="666"/>
      <c r="H11876" s="667"/>
      <c r="I11876" s="665" t="s">
        <v>19871</v>
      </c>
      <c r="J11876" s="666"/>
      <c r="K11876" s="667"/>
      <c r="L11876" s="665" t="s">
        <v>19890</v>
      </c>
      <c r="M11876" s="667"/>
      <c r="N11876" s="669" t="s">
        <v>20859</v>
      </c>
      <c r="O11876" s="633"/>
      <c r="P11876" s="665" t="s">
        <v>20058</v>
      </c>
      <c r="Q11876" s="666"/>
      <c r="R11876" s="667"/>
      <c r="S11876" s="668" t="s">
        <v>19898</v>
      </c>
      <c r="T11876" s="666"/>
      <c r="U11876" s="667"/>
      <c r="V11876" s="347" t="s">
        <v>21865</v>
      </c>
      <c r="W11876" s="345"/>
      <c r="X11876" s="345"/>
    </row>
    <row r="11877" spans="1:24" ht="6.75" customHeight="1">
      <c r="A11877" s="345"/>
      <c r="B11877" s="348"/>
      <c r="C11877" s="349"/>
      <c r="D11877" s="349"/>
      <c r="E11877" s="350"/>
      <c r="F11877" s="348"/>
      <c r="G11877" s="349"/>
      <c r="H11877" s="350"/>
      <c r="I11877" s="348"/>
      <c r="J11877" s="349"/>
      <c r="K11877" s="350"/>
      <c r="L11877" s="348"/>
      <c r="M11877" s="350"/>
      <c r="N11877" s="670"/>
      <c r="O11877" s="671"/>
      <c r="P11877" s="348"/>
      <c r="Q11877" s="349"/>
      <c r="R11877" s="350"/>
      <c r="S11877" s="348"/>
      <c r="T11877" s="349"/>
      <c r="U11877" s="350"/>
      <c r="V11877" s="351"/>
      <c r="W11877" s="345"/>
      <c r="X11877" s="345"/>
    </row>
    <row r="11878" spans="1:24" ht="9" customHeight="1">
      <c r="A11878" s="345"/>
      <c r="B11878" s="672" t="s">
        <v>33356</v>
      </c>
      <c r="C11878" s="673"/>
      <c r="D11878" s="673"/>
      <c r="E11878" s="633"/>
      <c r="F11878" s="668" t="s">
        <v>33357</v>
      </c>
      <c r="G11878" s="666"/>
      <c r="H11878" s="667"/>
      <c r="I11878" s="665" t="s">
        <v>19871</v>
      </c>
      <c r="J11878" s="666"/>
      <c r="K11878" s="667"/>
      <c r="L11878" s="665" t="s">
        <v>19872</v>
      </c>
      <c r="M11878" s="667"/>
      <c r="N11878" s="669" t="s">
        <v>23455</v>
      </c>
      <c r="O11878" s="633"/>
      <c r="P11878" s="665" t="s">
        <v>21249</v>
      </c>
      <c r="Q11878" s="666"/>
      <c r="R11878" s="667"/>
      <c r="S11878" s="668" t="s">
        <v>19941</v>
      </c>
      <c r="T11878" s="666"/>
      <c r="U11878" s="667"/>
      <c r="V11878" s="347" t="s">
        <v>33358</v>
      </c>
      <c r="W11878" s="345"/>
      <c r="X11878" s="345"/>
    </row>
    <row r="11879" spans="1:24" ht="6.75" customHeight="1">
      <c r="A11879" s="345"/>
      <c r="B11879" s="670"/>
      <c r="C11879" s="674"/>
      <c r="D11879" s="674"/>
      <c r="E11879" s="671"/>
      <c r="F11879" s="348"/>
      <c r="G11879" s="349"/>
      <c r="H11879" s="350"/>
      <c r="I11879" s="348"/>
      <c r="J11879" s="349"/>
      <c r="K11879" s="350"/>
      <c r="L11879" s="348"/>
      <c r="M11879" s="350"/>
      <c r="N11879" s="670"/>
      <c r="O11879" s="671"/>
      <c r="P11879" s="348"/>
      <c r="Q11879" s="349"/>
      <c r="R11879" s="350"/>
      <c r="S11879" s="348"/>
      <c r="T11879" s="349"/>
      <c r="U11879" s="350"/>
      <c r="V11879" s="351"/>
      <c r="W11879" s="345"/>
      <c r="X11879" s="345"/>
    </row>
    <row r="11880" spans="1:24" ht="9" customHeight="1">
      <c r="A11880" s="345"/>
      <c r="B11880" s="672" t="s">
        <v>24916</v>
      </c>
      <c r="C11880" s="673"/>
      <c r="D11880" s="673"/>
      <c r="E11880" s="633"/>
      <c r="F11880" s="668" t="s">
        <v>33359</v>
      </c>
      <c r="G11880" s="666"/>
      <c r="H11880" s="667"/>
      <c r="I11880" s="665" t="s">
        <v>19871</v>
      </c>
      <c r="J11880" s="666"/>
      <c r="K11880" s="667"/>
      <c r="L11880" s="665" t="s">
        <v>19872</v>
      </c>
      <c r="M11880" s="667"/>
      <c r="N11880" s="668" t="s">
        <v>26031</v>
      </c>
      <c r="O11880" s="667"/>
      <c r="P11880" s="665" t="s">
        <v>22857</v>
      </c>
      <c r="Q11880" s="666"/>
      <c r="R11880" s="667"/>
      <c r="S11880" s="668" t="s">
        <v>19881</v>
      </c>
      <c r="T11880" s="666"/>
      <c r="U11880" s="667"/>
      <c r="V11880" s="347" t="s">
        <v>28380</v>
      </c>
      <c r="W11880" s="345"/>
      <c r="X11880" s="345"/>
    </row>
    <row r="11881" spans="1:24" ht="6.75" customHeight="1">
      <c r="A11881" s="345"/>
      <c r="B11881" s="670"/>
      <c r="C11881" s="674"/>
      <c r="D11881" s="674"/>
      <c r="E11881" s="671"/>
      <c r="F11881" s="348"/>
      <c r="G11881" s="349"/>
      <c r="H11881" s="350"/>
      <c r="I11881" s="348"/>
      <c r="J11881" s="349"/>
      <c r="K11881" s="350"/>
      <c r="L11881" s="348"/>
      <c r="M11881" s="350"/>
      <c r="N11881" s="348"/>
      <c r="O11881" s="350"/>
      <c r="P11881" s="348"/>
      <c r="Q11881" s="349"/>
      <c r="R11881" s="350"/>
      <c r="S11881" s="348"/>
      <c r="T11881" s="349"/>
      <c r="U11881" s="350"/>
      <c r="V11881" s="351"/>
      <c r="W11881" s="345"/>
      <c r="X11881" s="345"/>
    </row>
    <row r="11882" spans="1:24" ht="9" customHeight="1">
      <c r="A11882" s="345"/>
      <c r="B11882" s="676" t="s">
        <v>24292</v>
      </c>
      <c r="C11882" s="570"/>
      <c r="D11882" s="570"/>
      <c r="E11882" s="571"/>
      <c r="F11882" s="675" t="s">
        <v>33360</v>
      </c>
      <c r="G11882" s="570"/>
      <c r="H11882" s="571"/>
      <c r="I11882" s="676" t="s">
        <v>19871</v>
      </c>
      <c r="J11882" s="570"/>
      <c r="K11882" s="571"/>
      <c r="L11882" s="676" t="s">
        <v>19872</v>
      </c>
      <c r="M11882" s="571"/>
      <c r="N11882" s="675" t="s">
        <v>19948</v>
      </c>
      <c r="O11882" s="571"/>
      <c r="P11882" s="676" t="s">
        <v>20995</v>
      </c>
      <c r="Q11882" s="570"/>
      <c r="R11882" s="571"/>
      <c r="S11882" s="675" t="s">
        <v>19898</v>
      </c>
      <c r="T11882" s="570"/>
      <c r="U11882" s="571"/>
      <c r="V11882" s="352" t="s">
        <v>24411</v>
      </c>
      <c r="W11882" s="345"/>
      <c r="X11882" s="345"/>
    </row>
    <row r="11883" spans="1:24" ht="9" customHeight="1">
      <c r="A11883" s="345"/>
      <c r="B11883" s="672" t="s">
        <v>20412</v>
      </c>
      <c r="C11883" s="673"/>
      <c r="D11883" s="673"/>
      <c r="E11883" s="633"/>
      <c r="F11883" s="668" t="s">
        <v>33361</v>
      </c>
      <c r="G11883" s="666"/>
      <c r="H11883" s="667"/>
      <c r="I11883" s="665" t="s">
        <v>19871</v>
      </c>
      <c r="J11883" s="666"/>
      <c r="K11883" s="667"/>
      <c r="L11883" s="665" t="s">
        <v>19890</v>
      </c>
      <c r="M11883" s="667"/>
      <c r="N11883" s="669" t="s">
        <v>20473</v>
      </c>
      <c r="O11883" s="633"/>
      <c r="P11883" s="665"/>
      <c r="Q11883" s="666"/>
      <c r="R11883" s="667"/>
      <c r="S11883" s="668" t="s">
        <v>19898</v>
      </c>
      <c r="T11883" s="666"/>
      <c r="U11883" s="667"/>
      <c r="V11883" s="347" t="s">
        <v>19933</v>
      </c>
      <c r="W11883" s="345"/>
      <c r="X11883" s="345"/>
    </row>
    <row r="11884" spans="1:24" ht="6.75" customHeight="1">
      <c r="A11884" s="345"/>
      <c r="B11884" s="670"/>
      <c r="C11884" s="674"/>
      <c r="D11884" s="674"/>
      <c r="E11884" s="671"/>
      <c r="F11884" s="348"/>
      <c r="G11884" s="349"/>
      <c r="H11884" s="350"/>
      <c r="I11884" s="348"/>
      <c r="J11884" s="349"/>
      <c r="K11884" s="350"/>
      <c r="L11884" s="348"/>
      <c r="M11884" s="350"/>
      <c r="N11884" s="670"/>
      <c r="O11884" s="671"/>
      <c r="P11884" s="348"/>
      <c r="Q11884" s="349"/>
      <c r="R11884" s="350"/>
      <c r="S11884" s="348"/>
      <c r="T11884" s="349"/>
      <c r="U11884" s="350"/>
      <c r="V11884" s="351"/>
      <c r="W11884" s="345"/>
      <c r="X11884" s="345"/>
    </row>
    <row r="11885" spans="1:24" ht="9" customHeight="1">
      <c r="A11885" s="345"/>
      <c r="B11885" s="672" t="s">
        <v>24013</v>
      </c>
      <c r="C11885" s="673"/>
      <c r="D11885" s="673"/>
      <c r="E11885" s="633"/>
      <c r="F11885" s="668" t="s">
        <v>33362</v>
      </c>
      <c r="G11885" s="666"/>
      <c r="H11885" s="667"/>
      <c r="I11885" s="665" t="s">
        <v>19871</v>
      </c>
      <c r="J11885" s="666"/>
      <c r="K11885" s="667"/>
      <c r="L11885" s="665" t="s">
        <v>19890</v>
      </c>
      <c r="M11885" s="667"/>
      <c r="N11885" s="669" t="s">
        <v>20281</v>
      </c>
      <c r="O11885" s="633"/>
      <c r="P11885" s="665"/>
      <c r="Q11885" s="666"/>
      <c r="R11885" s="667"/>
      <c r="S11885" s="668" t="s">
        <v>24015</v>
      </c>
      <c r="T11885" s="666"/>
      <c r="U11885" s="667"/>
      <c r="V11885" s="347" t="s">
        <v>32559</v>
      </c>
      <c r="W11885" s="345"/>
      <c r="X11885" s="345"/>
    </row>
    <row r="11886" spans="1:24" ht="6.75" customHeight="1">
      <c r="A11886" s="345"/>
      <c r="B11886" s="679"/>
      <c r="C11886" s="564"/>
      <c r="D11886" s="564"/>
      <c r="E11886" s="680"/>
      <c r="F11886" s="353"/>
      <c r="G11886" s="345"/>
      <c r="H11886" s="354"/>
      <c r="I11886" s="353"/>
      <c r="J11886" s="345"/>
      <c r="K11886" s="354"/>
      <c r="L11886" s="353"/>
      <c r="M11886" s="354"/>
      <c r="N11886" s="677"/>
      <c r="O11886" s="678"/>
      <c r="P11886" s="353"/>
      <c r="Q11886" s="345"/>
      <c r="R11886" s="354"/>
      <c r="S11886" s="353"/>
      <c r="T11886" s="345"/>
      <c r="U11886" s="354"/>
      <c r="V11886" s="355"/>
      <c r="W11886" s="345"/>
      <c r="X11886" s="345"/>
    </row>
    <row r="11887" spans="1:24" ht="7.5" customHeight="1">
      <c r="A11887" s="345"/>
      <c r="B11887" s="670"/>
      <c r="C11887" s="674"/>
      <c r="D11887" s="674"/>
      <c r="E11887" s="671"/>
      <c r="F11887" s="348"/>
      <c r="G11887" s="349"/>
      <c r="H11887" s="350"/>
      <c r="I11887" s="348"/>
      <c r="J11887" s="349"/>
      <c r="K11887" s="350"/>
      <c r="L11887" s="348"/>
      <c r="M11887" s="350"/>
      <c r="N11887" s="348"/>
      <c r="O11887" s="350"/>
      <c r="P11887" s="348"/>
      <c r="Q11887" s="349"/>
      <c r="R11887" s="350"/>
      <c r="S11887" s="348"/>
      <c r="T11887" s="349"/>
      <c r="U11887" s="350"/>
      <c r="V11887" s="351"/>
      <c r="W11887" s="345"/>
      <c r="X11887" s="345"/>
    </row>
    <row r="11888" spans="1:24" ht="9" customHeight="1">
      <c r="A11888" s="345"/>
      <c r="B11888" s="676" t="s">
        <v>20478</v>
      </c>
      <c r="C11888" s="570"/>
      <c r="D11888" s="570"/>
      <c r="E11888" s="571"/>
      <c r="F11888" s="675" t="s">
        <v>33363</v>
      </c>
      <c r="G11888" s="570"/>
      <c r="H11888" s="571"/>
      <c r="I11888" s="676" t="s">
        <v>19871</v>
      </c>
      <c r="J11888" s="570"/>
      <c r="K11888" s="571"/>
      <c r="L11888" s="676" t="s">
        <v>20013</v>
      </c>
      <c r="M11888" s="571"/>
      <c r="N11888" s="675" t="s">
        <v>20014</v>
      </c>
      <c r="O11888" s="571"/>
      <c r="P11888" s="676" t="s">
        <v>20480</v>
      </c>
      <c r="Q11888" s="570"/>
      <c r="R11888" s="571"/>
      <c r="S11888" s="675" t="s">
        <v>19928</v>
      </c>
      <c r="T11888" s="570"/>
      <c r="U11888" s="571"/>
      <c r="V11888" s="352" t="s">
        <v>20481</v>
      </c>
      <c r="W11888" s="345"/>
      <c r="X11888" s="345"/>
    </row>
    <row r="11889" spans="1:24" ht="9" customHeight="1">
      <c r="A11889" s="345"/>
      <c r="B11889" s="672" t="s">
        <v>33364</v>
      </c>
      <c r="C11889" s="673"/>
      <c r="D11889" s="673"/>
      <c r="E11889" s="633"/>
      <c r="F11889" s="668" t="s">
        <v>33365</v>
      </c>
      <c r="G11889" s="666"/>
      <c r="H11889" s="667"/>
      <c r="I11889" s="665" t="s">
        <v>19871</v>
      </c>
      <c r="J11889" s="666"/>
      <c r="K11889" s="667"/>
      <c r="L11889" s="665" t="s">
        <v>19890</v>
      </c>
      <c r="M11889" s="667"/>
      <c r="N11889" s="668" t="s">
        <v>20162</v>
      </c>
      <c r="O11889" s="667"/>
      <c r="P11889" s="665"/>
      <c r="Q11889" s="666"/>
      <c r="R11889" s="667"/>
      <c r="S11889" s="668" t="s">
        <v>19881</v>
      </c>
      <c r="T11889" s="666"/>
      <c r="U11889" s="667"/>
      <c r="V11889" s="347" t="s">
        <v>33366</v>
      </c>
      <c r="W11889" s="345"/>
      <c r="X11889" s="345"/>
    </row>
    <row r="11890" spans="1:24" ht="6.75" customHeight="1">
      <c r="A11890" s="345"/>
      <c r="B11890" s="670"/>
      <c r="C11890" s="674"/>
      <c r="D11890" s="674"/>
      <c r="E11890" s="671"/>
      <c r="F11890" s="348"/>
      <c r="G11890" s="349"/>
      <c r="H11890" s="350"/>
      <c r="I11890" s="348"/>
      <c r="J11890" s="349"/>
      <c r="K11890" s="350"/>
      <c r="L11890" s="348"/>
      <c r="M11890" s="350"/>
      <c r="N11890" s="348"/>
      <c r="O11890" s="350"/>
      <c r="P11890" s="348"/>
      <c r="Q11890" s="349"/>
      <c r="R11890" s="350"/>
      <c r="S11890" s="348"/>
      <c r="T11890" s="349"/>
      <c r="U11890" s="350"/>
      <c r="V11890" s="351"/>
      <c r="W11890" s="345"/>
      <c r="X11890" s="345"/>
    </row>
    <row r="11891" spans="1:24" ht="9" customHeight="1">
      <c r="A11891" s="345"/>
      <c r="B11891" s="672" t="s">
        <v>22110</v>
      </c>
      <c r="C11891" s="673"/>
      <c r="D11891" s="673"/>
      <c r="E11891" s="633"/>
      <c r="F11891" s="668" t="s">
        <v>33367</v>
      </c>
      <c r="G11891" s="666"/>
      <c r="H11891" s="667"/>
      <c r="I11891" s="665" t="s">
        <v>19871</v>
      </c>
      <c r="J11891" s="666"/>
      <c r="K11891" s="667"/>
      <c r="L11891" s="665" t="s">
        <v>19872</v>
      </c>
      <c r="M11891" s="667"/>
      <c r="N11891" s="668" t="s">
        <v>22112</v>
      </c>
      <c r="O11891" s="667"/>
      <c r="P11891" s="665" t="s">
        <v>19932</v>
      </c>
      <c r="Q11891" s="666"/>
      <c r="R11891" s="667"/>
      <c r="S11891" s="668" t="s">
        <v>19893</v>
      </c>
      <c r="T11891" s="666"/>
      <c r="U11891" s="667"/>
      <c r="V11891" s="347" t="s">
        <v>20804</v>
      </c>
      <c r="W11891" s="345"/>
      <c r="X11891" s="345"/>
    </row>
    <row r="11892" spans="1:24" ht="6.75" customHeight="1">
      <c r="A11892" s="345"/>
      <c r="B11892" s="670"/>
      <c r="C11892" s="674"/>
      <c r="D11892" s="674"/>
      <c r="E11892" s="671"/>
      <c r="F11892" s="348"/>
      <c r="G11892" s="349"/>
      <c r="H11892" s="350"/>
      <c r="I11892" s="348"/>
      <c r="J11892" s="349"/>
      <c r="K11892" s="350"/>
      <c r="L11892" s="348"/>
      <c r="M11892" s="350"/>
      <c r="N11892" s="348"/>
      <c r="O11892" s="350"/>
      <c r="P11892" s="348"/>
      <c r="Q11892" s="349"/>
      <c r="R11892" s="350"/>
      <c r="S11892" s="348"/>
      <c r="T11892" s="349"/>
      <c r="U11892" s="350"/>
      <c r="V11892" s="351"/>
      <c r="W11892" s="345"/>
      <c r="X11892" s="345"/>
    </row>
    <row r="11893" spans="1:24" ht="9" customHeight="1">
      <c r="A11893" s="345"/>
      <c r="B11893" s="676" t="s">
        <v>33266</v>
      </c>
      <c r="C11893" s="570"/>
      <c r="D11893" s="570"/>
      <c r="E11893" s="571"/>
      <c r="F11893" s="675" t="s">
        <v>33368</v>
      </c>
      <c r="G11893" s="570"/>
      <c r="H11893" s="571"/>
      <c r="I11893" s="676" t="s">
        <v>19871</v>
      </c>
      <c r="J11893" s="570"/>
      <c r="K11893" s="571"/>
      <c r="L11893" s="676" t="s">
        <v>20013</v>
      </c>
      <c r="M11893" s="571"/>
      <c r="N11893" s="675" t="s">
        <v>20245</v>
      </c>
      <c r="O11893" s="571"/>
      <c r="P11893" s="676" t="s">
        <v>25794</v>
      </c>
      <c r="Q11893" s="570"/>
      <c r="R11893" s="571"/>
      <c r="S11893" s="675" t="s">
        <v>19893</v>
      </c>
      <c r="T11893" s="570"/>
      <c r="U11893" s="571"/>
      <c r="V11893" s="352" t="s">
        <v>20804</v>
      </c>
      <c r="W11893" s="345"/>
      <c r="X11893" s="345"/>
    </row>
    <row r="11894" spans="1:24" ht="9" customHeight="1">
      <c r="A11894" s="345"/>
      <c r="B11894" s="672" t="s">
        <v>33369</v>
      </c>
      <c r="C11894" s="673"/>
      <c r="D11894" s="673"/>
      <c r="E11894" s="633"/>
      <c r="F11894" s="668" t="s">
        <v>33370</v>
      </c>
      <c r="G11894" s="666"/>
      <c r="H11894" s="667"/>
      <c r="I11894" s="665" t="s">
        <v>19871</v>
      </c>
      <c r="J11894" s="666"/>
      <c r="K11894" s="667"/>
      <c r="L11894" s="665" t="s">
        <v>19885</v>
      </c>
      <c r="M11894" s="667"/>
      <c r="N11894" s="668" t="s">
        <v>20245</v>
      </c>
      <c r="O11894" s="667"/>
      <c r="P11894" s="665" t="s">
        <v>26791</v>
      </c>
      <c r="Q11894" s="666"/>
      <c r="R11894" s="667"/>
      <c r="S11894" s="668" t="s">
        <v>19893</v>
      </c>
      <c r="T11894" s="666"/>
      <c r="U11894" s="667"/>
      <c r="V11894" s="347" t="s">
        <v>21321</v>
      </c>
      <c r="W11894" s="345"/>
      <c r="X11894" s="345"/>
    </row>
    <row r="11895" spans="1:24" ht="6.75" customHeight="1">
      <c r="A11895" s="345"/>
      <c r="B11895" s="670"/>
      <c r="C11895" s="674"/>
      <c r="D11895" s="674"/>
      <c r="E11895" s="671"/>
      <c r="F11895" s="348"/>
      <c r="G11895" s="349"/>
      <c r="H11895" s="350"/>
      <c r="I11895" s="348"/>
      <c r="J11895" s="349"/>
      <c r="K11895" s="350"/>
      <c r="L11895" s="348"/>
      <c r="M11895" s="350"/>
      <c r="N11895" s="348"/>
      <c r="O11895" s="350"/>
      <c r="P11895" s="348"/>
      <c r="Q11895" s="349"/>
      <c r="R11895" s="350"/>
      <c r="S11895" s="348"/>
      <c r="T11895" s="349"/>
      <c r="U11895" s="350"/>
      <c r="V11895" s="351"/>
      <c r="W11895" s="345"/>
      <c r="X11895" s="345"/>
    </row>
    <row r="11896" spans="1:24" ht="9" customHeight="1">
      <c r="A11896" s="345"/>
      <c r="B11896" s="672" t="s">
        <v>33371</v>
      </c>
      <c r="C11896" s="673"/>
      <c r="D11896" s="673"/>
      <c r="E11896" s="633"/>
      <c r="F11896" s="668" t="s">
        <v>33372</v>
      </c>
      <c r="G11896" s="666"/>
      <c r="H11896" s="667"/>
      <c r="I11896" s="665" t="s">
        <v>19871</v>
      </c>
      <c r="J11896" s="666"/>
      <c r="K11896" s="667"/>
      <c r="L11896" s="665" t="s">
        <v>19872</v>
      </c>
      <c r="M11896" s="667"/>
      <c r="N11896" s="668" t="s">
        <v>19891</v>
      </c>
      <c r="O11896" s="667"/>
      <c r="P11896" s="665" t="s">
        <v>20856</v>
      </c>
      <c r="Q11896" s="666"/>
      <c r="R11896" s="667"/>
      <c r="S11896" s="668" t="s">
        <v>19893</v>
      </c>
      <c r="T11896" s="666"/>
      <c r="U11896" s="667"/>
      <c r="V11896" s="347" t="s">
        <v>22805</v>
      </c>
      <c r="W11896" s="345"/>
      <c r="X11896" s="345"/>
    </row>
    <row r="11897" spans="1:24" ht="6.75" customHeight="1">
      <c r="A11897" s="345"/>
      <c r="B11897" s="670"/>
      <c r="C11897" s="674"/>
      <c r="D11897" s="674"/>
      <c r="E11897" s="671"/>
      <c r="F11897" s="348"/>
      <c r="G11897" s="349"/>
      <c r="H11897" s="350"/>
      <c r="I11897" s="348"/>
      <c r="J11897" s="349"/>
      <c r="K11897" s="350"/>
      <c r="L11897" s="348"/>
      <c r="M11897" s="350"/>
      <c r="N11897" s="348"/>
      <c r="O11897" s="350"/>
      <c r="P11897" s="348"/>
      <c r="Q11897" s="349"/>
      <c r="R11897" s="350"/>
      <c r="S11897" s="348"/>
      <c r="T11897" s="349"/>
      <c r="U11897" s="350"/>
      <c r="V11897" s="351"/>
      <c r="W11897" s="345"/>
      <c r="X11897" s="345"/>
    </row>
    <row r="11898" spans="1:24" ht="9" customHeight="1">
      <c r="A11898" s="345"/>
      <c r="B11898" s="676" t="s">
        <v>25534</v>
      </c>
      <c r="C11898" s="570"/>
      <c r="D11898" s="570"/>
      <c r="E11898" s="571"/>
      <c r="F11898" s="675" t="s">
        <v>33373</v>
      </c>
      <c r="G11898" s="570"/>
      <c r="H11898" s="571"/>
      <c r="I11898" s="676" t="s">
        <v>19871</v>
      </c>
      <c r="J11898" s="570"/>
      <c r="K11898" s="571"/>
      <c r="L11898" s="676" t="s">
        <v>19872</v>
      </c>
      <c r="M11898" s="571"/>
      <c r="N11898" s="675" t="s">
        <v>21461</v>
      </c>
      <c r="O11898" s="571"/>
      <c r="P11898" s="676" t="s">
        <v>20934</v>
      </c>
      <c r="Q11898" s="570"/>
      <c r="R11898" s="571"/>
      <c r="S11898" s="675" t="s">
        <v>19893</v>
      </c>
      <c r="T11898" s="570"/>
      <c r="U11898" s="571"/>
      <c r="V11898" s="352" t="s">
        <v>33374</v>
      </c>
      <c r="W11898" s="345"/>
      <c r="X11898" s="345"/>
    </row>
    <row r="11899" spans="1:24" ht="9" customHeight="1">
      <c r="A11899" s="345"/>
      <c r="B11899" s="672" t="s">
        <v>21250</v>
      </c>
      <c r="C11899" s="673"/>
      <c r="D11899" s="673"/>
      <c r="E11899" s="633"/>
      <c r="F11899" s="668" t="s">
        <v>33375</v>
      </c>
      <c r="G11899" s="666"/>
      <c r="H11899" s="667"/>
      <c r="I11899" s="665" t="s">
        <v>19871</v>
      </c>
      <c r="J11899" s="666"/>
      <c r="K11899" s="667"/>
      <c r="L11899" s="665" t="s">
        <v>19872</v>
      </c>
      <c r="M11899" s="667"/>
      <c r="N11899" s="669" t="s">
        <v>19953</v>
      </c>
      <c r="O11899" s="633"/>
      <c r="P11899" s="665" t="s">
        <v>26053</v>
      </c>
      <c r="Q11899" s="666"/>
      <c r="R11899" s="667"/>
      <c r="S11899" s="668" t="s">
        <v>19875</v>
      </c>
      <c r="T11899" s="666"/>
      <c r="U11899" s="667"/>
      <c r="V11899" s="347" t="s">
        <v>21253</v>
      </c>
      <c r="W11899" s="345"/>
      <c r="X11899" s="345"/>
    </row>
    <row r="11900" spans="1:24" ht="6.75" customHeight="1">
      <c r="A11900" s="345"/>
      <c r="B11900" s="679"/>
      <c r="C11900" s="564"/>
      <c r="D11900" s="564"/>
      <c r="E11900" s="680"/>
      <c r="F11900" s="353"/>
      <c r="G11900" s="345"/>
      <c r="H11900" s="354"/>
      <c r="I11900" s="353"/>
      <c r="J11900" s="345"/>
      <c r="K11900" s="354"/>
      <c r="L11900" s="353"/>
      <c r="M11900" s="354"/>
      <c r="N11900" s="677"/>
      <c r="O11900" s="678"/>
      <c r="P11900" s="353"/>
      <c r="Q11900" s="345"/>
      <c r="R11900" s="354"/>
      <c r="S11900" s="353"/>
      <c r="T11900" s="345"/>
      <c r="U11900" s="354"/>
      <c r="V11900" s="355"/>
      <c r="W11900" s="345"/>
      <c r="X11900" s="345"/>
    </row>
    <row r="11901" spans="1:24" ht="7.5" customHeight="1">
      <c r="A11901" s="345"/>
      <c r="B11901" s="670"/>
      <c r="C11901" s="674"/>
      <c r="D11901" s="674"/>
      <c r="E11901" s="671"/>
      <c r="F11901" s="348"/>
      <c r="G11901" s="349"/>
      <c r="H11901" s="350"/>
      <c r="I11901" s="348"/>
      <c r="J11901" s="349"/>
      <c r="K11901" s="350"/>
      <c r="L11901" s="348"/>
      <c r="M11901" s="350"/>
      <c r="N11901" s="348"/>
      <c r="O11901" s="350"/>
      <c r="P11901" s="348"/>
      <c r="Q11901" s="349"/>
      <c r="R11901" s="350"/>
      <c r="S11901" s="348"/>
      <c r="T11901" s="349"/>
      <c r="U11901" s="350"/>
      <c r="V11901" s="351"/>
      <c r="W11901" s="345"/>
      <c r="X11901" s="345"/>
    </row>
    <row r="11902" spans="1:24" ht="9" customHeight="1">
      <c r="A11902" s="345"/>
      <c r="B11902" s="676" t="s">
        <v>33376</v>
      </c>
      <c r="C11902" s="570"/>
      <c r="D11902" s="570"/>
      <c r="E11902" s="571"/>
      <c r="F11902" s="675" t="s">
        <v>33377</v>
      </c>
      <c r="G11902" s="570"/>
      <c r="H11902" s="571"/>
      <c r="I11902" s="676" t="s">
        <v>19871</v>
      </c>
      <c r="J11902" s="570"/>
      <c r="K11902" s="571"/>
      <c r="L11902" s="676" t="s">
        <v>19872</v>
      </c>
      <c r="M11902" s="571"/>
      <c r="N11902" s="675" t="s">
        <v>21192</v>
      </c>
      <c r="O11902" s="571"/>
      <c r="P11902" s="676" t="s">
        <v>21627</v>
      </c>
      <c r="Q11902" s="570"/>
      <c r="R11902" s="571"/>
      <c r="S11902" s="675" t="s">
        <v>20004</v>
      </c>
      <c r="T11902" s="570"/>
      <c r="U11902" s="571"/>
      <c r="V11902" s="352" t="s">
        <v>25653</v>
      </c>
      <c r="W11902" s="345"/>
      <c r="X11902" s="345"/>
    </row>
    <row r="11903" spans="1:24" ht="9" customHeight="1">
      <c r="A11903" s="345"/>
      <c r="B11903" s="676" t="s">
        <v>33378</v>
      </c>
      <c r="C11903" s="570"/>
      <c r="D11903" s="570"/>
      <c r="E11903" s="571"/>
      <c r="F11903" s="675" t="s">
        <v>33379</v>
      </c>
      <c r="G11903" s="570"/>
      <c r="H11903" s="571"/>
      <c r="I11903" s="676" t="s">
        <v>19871</v>
      </c>
      <c r="J11903" s="570"/>
      <c r="K11903" s="571"/>
      <c r="L11903" s="676" t="s">
        <v>19872</v>
      </c>
      <c r="M11903" s="571"/>
      <c r="N11903" s="675" t="s">
        <v>20245</v>
      </c>
      <c r="O11903" s="571"/>
      <c r="P11903" s="676" t="s">
        <v>29114</v>
      </c>
      <c r="Q11903" s="570"/>
      <c r="R11903" s="571"/>
      <c r="S11903" s="675" t="s">
        <v>19893</v>
      </c>
      <c r="T11903" s="570"/>
      <c r="U11903" s="571"/>
      <c r="V11903" s="352" t="s">
        <v>20376</v>
      </c>
      <c r="W11903" s="345"/>
      <c r="X11903" s="345"/>
    </row>
    <row r="11904" spans="1:24" ht="9" customHeight="1">
      <c r="A11904" s="345"/>
      <c r="B11904" s="672" t="s">
        <v>33380</v>
      </c>
      <c r="C11904" s="673"/>
      <c r="D11904" s="673"/>
      <c r="E11904" s="633"/>
      <c r="F11904" s="668" t="s">
        <v>33381</v>
      </c>
      <c r="G11904" s="666"/>
      <c r="H11904" s="667"/>
      <c r="I11904" s="665" t="s">
        <v>19871</v>
      </c>
      <c r="J11904" s="666"/>
      <c r="K11904" s="667"/>
      <c r="L11904" s="665" t="s">
        <v>19872</v>
      </c>
      <c r="M11904" s="667"/>
      <c r="N11904" s="668" t="s">
        <v>20384</v>
      </c>
      <c r="O11904" s="667"/>
      <c r="P11904" s="665" t="s">
        <v>20569</v>
      </c>
      <c r="Q11904" s="666"/>
      <c r="R11904" s="667"/>
      <c r="S11904" s="668" t="s">
        <v>19928</v>
      </c>
      <c r="T11904" s="666"/>
      <c r="U11904" s="667"/>
      <c r="V11904" s="347" t="s">
        <v>20385</v>
      </c>
      <c r="W11904" s="345"/>
      <c r="X11904" s="345"/>
    </row>
    <row r="11905" spans="1:24" ht="6.75" customHeight="1">
      <c r="A11905" s="345"/>
      <c r="B11905" s="670"/>
      <c r="C11905" s="674"/>
      <c r="D11905" s="674"/>
      <c r="E11905" s="671"/>
      <c r="F11905" s="348"/>
      <c r="G11905" s="349"/>
      <c r="H11905" s="350"/>
      <c r="I11905" s="348"/>
      <c r="J11905" s="349"/>
      <c r="K11905" s="350"/>
      <c r="L11905" s="348"/>
      <c r="M11905" s="350"/>
      <c r="N11905" s="348"/>
      <c r="O11905" s="350"/>
      <c r="P11905" s="348"/>
      <c r="Q11905" s="349"/>
      <c r="R11905" s="350"/>
      <c r="S11905" s="348"/>
      <c r="T11905" s="349"/>
      <c r="U11905" s="350"/>
      <c r="V11905" s="351"/>
      <c r="W11905" s="345"/>
      <c r="X11905" s="345"/>
    </row>
    <row r="11906" spans="1:24" ht="9" customHeight="1">
      <c r="A11906" s="345"/>
      <c r="B11906" s="676" t="s">
        <v>33382</v>
      </c>
      <c r="C11906" s="570"/>
      <c r="D11906" s="570"/>
      <c r="E11906" s="571"/>
      <c r="F11906" s="675" t="s">
        <v>33383</v>
      </c>
      <c r="G11906" s="570"/>
      <c r="H11906" s="571"/>
      <c r="I11906" s="676" t="s">
        <v>19871</v>
      </c>
      <c r="J11906" s="570"/>
      <c r="K11906" s="571"/>
      <c r="L11906" s="676" t="s">
        <v>19872</v>
      </c>
      <c r="M11906" s="571"/>
      <c r="N11906" s="675" t="s">
        <v>21192</v>
      </c>
      <c r="O11906" s="571"/>
      <c r="P11906" s="676" t="s">
        <v>20286</v>
      </c>
      <c r="Q11906" s="570"/>
      <c r="R11906" s="571"/>
      <c r="S11906" s="675" t="s">
        <v>20004</v>
      </c>
      <c r="T11906" s="570"/>
      <c r="U11906" s="571"/>
      <c r="V11906" s="352" t="s">
        <v>25653</v>
      </c>
      <c r="W11906" s="345"/>
      <c r="X11906" s="345"/>
    </row>
    <row r="11907" spans="1:24" ht="9" customHeight="1">
      <c r="A11907" s="345"/>
      <c r="B11907" s="672" t="s">
        <v>33384</v>
      </c>
      <c r="C11907" s="673"/>
      <c r="D11907" s="673"/>
      <c r="E11907" s="633"/>
      <c r="F11907" s="668" t="s">
        <v>33385</v>
      </c>
      <c r="G11907" s="666"/>
      <c r="H11907" s="667"/>
      <c r="I11907" s="665" t="s">
        <v>19871</v>
      </c>
      <c r="J11907" s="666"/>
      <c r="K11907" s="667"/>
      <c r="L11907" s="665" t="s">
        <v>19872</v>
      </c>
      <c r="M11907" s="667"/>
      <c r="N11907" s="669" t="s">
        <v>20175</v>
      </c>
      <c r="O11907" s="633"/>
      <c r="P11907" s="665" t="s">
        <v>21512</v>
      </c>
      <c r="Q11907" s="666"/>
      <c r="R11907" s="667"/>
      <c r="S11907" s="668" t="s">
        <v>19966</v>
      </c>
      <c r="T11907" s="666"/>
      <c r="U11907" s="667"/>
      <c r="V11907" s="347" t="s">
        <v>19967</v>
      </c>
      <c r="W11907" s="345"/>
      <c r="X11907" s="345"/>
    </row>
    <row r="11908" spans="1:24" ht="6.75" customHeight="1">
      <c r="A11908" s="345"/>
      <c r="B11908" s="670"/>
      <c r="C11908" s="674"/>
      <c r="D11908" s="674"/>
      <c r="E11908" s="671"/>
      <c r="F11908" s="348"/>
      <c r="G11908" s="349"/>
      <c r="H11908" s="350"/>
      <c r="I11908" s="348"/>
      <c r="J11908" s="349"/>
      <c r="K11908" s="350"/>
      <c r="L11908" s="348"/>
      <c r="M11908" s="350"/>
      <c r="N11908" s="670"/>
      <c r="O11908" s="671"/>
      <c r="P11908" s="348"/>
      <c r="Q11908" s="349"/>
      <c r="R11908" s="350"/>
      <c r="S11908" s="348"/>
      <c r="T11908" s="349"/>
      <c r="U11908" s="350"/>
      <c r="V11908" s="351"/>
      <c r="W11908" s="345"/>
      <c r="X11908" s="345"/>
    </row>
    <row r="11909" spans="1:24" ht="9" customHeight="1">
      <c r="A11909" s="345"/>
      <c r="B11909" s="672" t="s">
        <v>24162</v>
      </c>
      <c r="C11909" s="673"/>
      <c r="D11909" s="673"/>
      <c r="E11909" s="633"/>
      <c r="F11909" s="668" t="s">
        <v>33386</v>
      </c>
      <c r="G11909" s="666"/>
      <c r="H11909" s="667"/>
      <c r="I11909" s="665" t="s">
        <v>19871</v>
      </c>
      <c r="J11909" s="666"/>
      <c r="K11909" s="667"/>
      <c r="L11909" s="665" t="s">
        <v>19872</v>
      </c>
      <c r="M11909" s="667"/>
      <c r="N11909" s="669" t="s">
        <v>24244</v>
      </c>
      <c r="O11909" s="633"/>
      <c r="P11909" s="665" t="s">
        <v>23638</v>
      </c>
      <c r="Q11909" s="666"/>
      <c r="R11909" s="667"/>
      <c r="S11909" s="668" t="s">
        <v>19893</v>
      </c>
      <c r="T11909" s="666"/>
      <c r="U11909" s="667"/>
      <c r="V11909" s="347" t="s">
        <v>31740</v>
      </c>
      <c r="W11909" s="345"/>
      <c r="X11909" s="345"/>
    </row>
    <row r="11910" spans="1:24" ht="6.75" customHeight="1">
      <c r="A11910" s="345"/>
      <c r="B11910" s="679"/>
      <c r="C11910" s="564"/>
      <c r="D11910" s="564"/>
      <c r="E11910" s="680"/>
      <c r="F11910" s="353"/>
      <c r="G11910" s="345"/>
      <c r="H11910" s="354"/>
      <c r="I11910" s="353"/>
      <c r="J11910" s="345"/>
      <c r="K11910" s="354"/>
      <c r="L11910" s="353"/>
      <c r="M11910" s="354"/>
      <c r="N11910" s="677"/>
      <c r="O11910" s="678"/>
      <c r="P11910" s="353"/>
      <c r="Q11910" s="345"/>
      <c r="R11910" s="354"/>
      <c r="S11910" s="353"/>
      <c r="T11910" s="345"/>
      <c r="U11910" s="354"/>
      <c r="V11910" s="355"/>
      <c r="W11910" s="345"/>
      <c r="X11910" s="345"/>
    </row>
    <row r="11911" spans="1:24" ht="7.5" customHeight="1">
      <c r="A11911" s="345"/>
      <c r="B11911" s="670"/>
      <c r="C11911" s="674"/>
      <c r="D11911" s="674"/>
      <c r="E11911" s="671"/>
      <c r="F11911" s="348"/>
      <c r="G11911" s="349"/>
      <c r="H11911" s="350"/>
      <c r="I11911" s="348"/>
      <c r="J11911" s="349"/>
      <c r="K11911" s="350"/>
      <c r="L11911" s="348"/>
      <c r="M11911" s="350"/>
      <c r="N11911" s="348"/>
      <c r="O11911" s="350"/>
      <c r="P11911" s="348"/>
      <c r="Q11911" s="349"/>
      <c r="R11911" s="350"/>
      <c r="S11911" s="348"/>
      <c r="T11911" s="349"/>
      <c r="U11911" s="350"/>
      <c r="V11911" s="351"/>
      <c r="W11911" s="345"/>
      <c r="X11911" s="345"/>
    </row>
    <row r="11912" spans="1:24" ht="9" customHeight="1">
      <c r="A11912" s="345"/>
      <c r="B11912" s="676" t="s">
        <v>33387</v>
      </c>
      <c r="C11912" s="570"/>
      <c r="D11912" s="570"/>
      <c r="E11912" s="571"/>
      <c r="F11912" s="675" t="s">
        <v>33388</v>
      </c>
      <c r="G11912" s="570"/>
      <c r="H11912" s="571"/>
      <c r="I11912" s="676" t="s">
        <v>19871</v>
      </c>
      <c r="J11912" s="570"/>
      <c r="K11912" s="571"/>
      <c r="L11912" s="676" t="s">
        <v>19872</v>
      </c>
      <c r="M11912" s="571"/>
      <c r="N11912" s="675" t="s">
        <v>20384</v>
      </c>
      <c r="O11912" s="571"/>
      <c r="P11912" s="676" t="s">
        <v>20821</v>
      </c>
      <c r="Q11912" s="570"/>
      <c r="R11912" s="571"/>
      <c r="S11912" s="675" t="s">
        <v>19928</v>
      </c>
      <c r="T11912" s="570"/>
      <c r="U11912" s="571"/>
      <c r="V11912" s="352" t="s">
        <v>20741</v>
      </c>
      <c r="W11912" s="345"/>
      <c r="X11912" s="345"/>
    </row>
    <row r="11913" spans="1:24" ht="9" customHeight="1">
      <c r="A11913" s="345"/>
      <c r="B11913" s="672" t="s">
        <v>33389</v>
      </c>
      <c r="C11913" s="673"/>
      <c r="D11913" s="673"/>
      <c r="E11913" s="633"/>
      <c r="F11913" s="668" t="s">
        <v>33390</v>
      </c>
      <c r="G11913" s="666"/>
      <c r="H11913" s="667"/>
      <c r="I11913" s="665" t="s">
        <v>19871</v>
      </c>
      <c r="J11913" s="666"/>
      <c r="K11913" s="667"/>
      <c r="L11913" s="665" t="s">
        <v>19872</v>
      </c>
      <c r="M11913" s="667"/>
      <c r="N11913" s="668" t="s">
        <v>20864</v>
      </c>
      <c r="O11913" s="667"/>
      <c r="P11913" s="665" t="s">
        <v>20340</v>
      </c>
      <c r="Q11913" s="666"/>
      <c r="R11913" s="667"/>
      <c r="S11913" s="668" t="s">
        <v>19893</v>
      </c>
      <c r="T11913" s="666"/>
      <c r="U11913" s="667"/>
      <c r="V11913" s="347" t="s">
        <v>20865</v>
      </c>
      <c r="W11913" s="345"/>
      <c r="X11913" s="345"/>
    </row>
    <row r="11914" spans="1:24" ht="6.75" customHeight="1">
      <c r="A11914" s="345"/>
      <c r="B11914" s="670"/>
      <c r="C11914" s="674"/>
      <c r="D11914" s="674"/>
      <c r="E11914" s="671"/>
      <c r="F11914" s="348"/>
      <c r="G11914" s="349"/>
      <c r="H11914" s="350"/>
      <c r="I11914" s="348"/>
      <c r="J11914" s="349"/>
      <c r="K11914" s="350"/>
      <c r="L11914" s="348"/>
      <c r="M11914" s="350"/>
      <c r="N11914" s="348"/>
      <c r="O11914" s="350"/>
      <c r="P11914" s="348"/>
      <c r="Q11914" s="349"/>
      <c r="R11914" s="350"/>
      <c r="S11914" s="348"/>
      <c r="T11914" s="349"/>
      <c r="U11914" s="350"/>
      <c r="V11914" s="351"/>
      <c r="W11914" s="345"/>
      <c r="X11914" s="345"/>
    </row>
    <row r="11915" spans="1:24" ht="9" customHeight="1">
      <c r="A11915" s="345"/>
      <c r="B11915" s="672" t="s">
        <v>33391</v>
      </c>
      <c r="C11915" s="673"/>
      <c r="D11915" s="673"/>
      <c r="E11915" s="633"/>
      <c r="F11915" s="668" t="s">
        <v>33392</v>
      </c>
      <c r="G11915" s="666"/>
      <c r="H11915" s="667"/>
      <c r="I11915" s="665" t="s">
        <v>19871</v>
      </c>
      <c r="J11915" s="666"/>
      <c r="K11915" s="667"/>
      <c r="L11915" s="665" t="s">
        <v>19872</v>
      </c>
      <c r="M11915" s="667"/>
      <c r="N11915" s="668" t="s">
        <v>20031</v>
      </c>
      <c r="O11915" s="667"/>
      <c r="P11915" s="665"/>
      <c r="Q11915" s="666"/>
      <c r="R11915" s="667"/>
      <c r="S11915" s="668" t="s">
        <v>19893</v>
      </c>
      <c r="T11915" s="666"/>
      <c r="U11915" s="667"/>
      <c r="V11915" s="347" t="s">
        <v>19933</v>
      </c>
      <c r="W11915" s="345"/>
      <c r="X11915" s="345"/>
    </row>
    <row r="11916" spans="1:24" ht="6.75" customHeight="1">
      <c r="A11916" s="345"/>
      <c r="B11916" s="670"/>
      <c r="C11916" s="674"/>
      <c r="D11916" s="674"/>
      <c r="E11916" s="671"/>
      <c r="F11916" s="348"/>
      <c r="G11916" s="349"/>
      <c r="H11916" s="350"/>
      <c r="I11916" s="348"/>
      <c r="J11916" s="349"/>
      <c r="K11916" s="350"/>
      <c r="L11916" s="348"/>
      <c r="M11916" s="350"/>
      <c r="N11916" s="348"/>
      <c r="O11916" s="350"/>
      <c r="P11916" s="348"/>
      <c r="Q11916" s="349"/>
      <c r="R11916" s="350"/>
      <c r="S11916" s="348"/>
      <c r="T11916" s="349"/>
      <c r="U11916" s="350"/>
      <c r="V11916" s="351"/>
      <c r="W11916" s="345"/>
      <c r="X11916" s="345"/>
    </row>
    <row r="11917" spans="1:24" ht="9" customHeight="1">
      <c r="A11917" s="345"/>
      <c r="B11917" s="676" t="s">
        <v>33393</v>
      </c>
      <c r="C11917" s="570"/>
      <c r="D11917" s="570"/>
      <c r="E11917" s="571"/>
      <c r="F11917" s="675" t="s">
        <v>33394</v>
      </c>
      <c r="G11917" s="570"/>
      <c r="H11917" s="571"/>
      <c r="I11917" s="676" t="s">
        <v>19871</v>
      </c>
      <c r="J11917" s="570"/>
      <c r="K11917" s="571"/>
      <c r="L11917" s="676" t="s">
        <v>19872</v>
      </c>
      <c r="M11917" s="571"/>
      <c r="N11917" s="675" t="s">
        <v>21672</v>
      </c>
      <c r="O11917" s="571"/>
      <c r="P11917" s="676" t="s">
        <v>20860</v>
      </c>
      <c r="Q11917" s="570"/>
      <c r="R11917" s="571"/>
      <c r="S11917" s="675" t="s">
        <v>19898</v>
      </c>
      <c r="T11917" s="570"/>
      <c r="U11917" s="571"/>
      <c r="V11917" s="352" t="s">
        <v>33395</v>
      </c>
      <c r="W11917" s="345"/>
      <c r="X11917" s="345"/>
    </row>
    <row r="11918" spans="1:24" ht="9" customHeight="1">
      <c r="A11918" s="345"/>
      <c r="B11918" s="672" t="s">
        <v>33207</v>
      </c>
      <c r="C11918" s="673"/>
      <c r="D11918" s="673"/>
      <c r="E11918" s="633"/>
      <c r="F11918" s="668" t="s">
        <v>33396</v>
      </c>
      <c r="G11918" s="666"/>
      <c r="H11918" s="667"/>
      <c r="I11918" s="665" t="s">
        <v>19871</v>
      </c>
      <c r="J11918" s="666"/>
      <c r="K11918" s="667"/>
      <c r="L11918" s="665" t="s">
        <v>19872</v>
      </c>
      <c r="M11918" s="667"/>
      <c r="N11918" s="668" t="s">
        <v>20093</v>
      </c>
      <c r="O11918" s="667"/>
      <c r="P11918" s="665" t="s">
        <v>24142</v>
      </c>
      <c r="Q11918" s="666"/>
      <c r="R11918" s="667"/>
      <c r="S11918" s="668" t="s">
        <v>19893</v>
      </c>
      <c r="T11918" s="666"/>
      <c r="U11918" s="667"/>
      <c r="V11918" s="347" t="s">
        <v>20865</v>
      </c>
      <c r="W11918" s="345"/>
      <c r="X11918" s="345"/>
    </row>
    <row r="11919" spans="1:24" ht="6.75" customHeight="1">
      <c r="A11919" s="345"/>
      <c r="B11919" s="670"/>
      <c r="C11919" s="674"/>
      <c r="D11919" s="674"/>
      <c r="E11919" s="671"/>
      <c r="F11919" s="348"/>
      <c r="G11919" s="349"/>
      <c r="H11919" s="350"/>
      <c r="I11919" s="348"/>
      <c r="J11919" s="349"/>
      <c r="K11919" s="350"/>
      <c r="L11919" s="348"/>
      <c r="M11919" s="350"/>
      <c r="N11919" s="348"/>
      <c r="O11919" s="350"/>
      <c r="P11919" s="348"/>
      <c r="Q11919" s="349"/>
      <c r="R11919" s="350"/>
      <c r="S11919" s="348"/>
      <c r="T11919" s="349"/>
      <c r="U11919" s="350"/>
      <c r="V11919" s="351"/>
      <c r="W11919" s="345"/>
      <c r="X11919" s="345"/>
    </row>
    <row r="11920" spans="1:24" ht="9" customHeight="1">
      <c r="A11920" s="345"/>
      <c r="B11920" s="672" t="s">
        <v>33397</v>
      </c>
      <c r="C11920" s="673"/>
      <c r="D11920" s="673"/>
      <c r="E11920" s="633"/>
      <c r="F11920" s="668" t="s">
        <v>33398</v>
      </c>
      <c r="G11920" s="666"/>
      <c r="H11920" s="667"/>
      <c r="I11920" s="665" t="s">
        <v>19871</v>
      </c>
      <c r="J11920" s="666"/>
      <c r="K11920" s="667"/>
      <c r="L11920" s="665" t="s">
        <v>19872</v>
      </c>
      <c r="M11920" s="667"/>
      <c r="N11920" s="668" t="s">
        <v>23644</v>
      </c>
      <c r="O11920" s="667"/>
      <c r="P11920" s="665" t="s">
        <v>22903</v>
      </c>
      <c r="Q11920" s="666"/>
      <c r="R11920" s="667"/>
      <c r="S11920" s="668" t="s">
        <v>19893</v>
      </c>
      <c r="T11920" s="666"/>
      <c r="U11920" s="667"/>
      <c r="V11920" s="347" t="s">
        <v>23201</v>
      </c>
      <c r="W11920" s="345"/>
      <c r="X11920" s="345"/>
    </row>
    <row r="11921" spans="1:24" ht="6.75" customHeight="1">
      <c r="A11921" s="345"/>
      <c r="B11921" s="670"/>
      <c r="C11921" s="674"/>
      <c r="D11921" s="674"/>
      <c r="E11921" s="671"/>
      <c r="F11921" s="348"/>
      <c r="G11921" s="349"/>
      <c r="H11921" s="350"/>
      <c r="I11921" s="348"/>
      <c r="J11921" s="349"/>
      <c r="K11921" s="350"/>
      <c r="L11921" s="348"/>
      <c r="M11921" s="350"/>
      <c r="N11921" s="348"/>
      <c r="O11921" s="350"/>
      <c r="P11921" s="348"/>
      <c r="Q11921" s="349"/>
      <c r="R11921" s="350"/>
      <c r="S11921" s="348"/>
      <c r="T11921" s="349"/>
      <c r="U11921" s="350"/>
      <c r="V11921" s="351"/>
      <c r="W11921" s="345"/>
      <c r="X11921" s="345"/>
    </row>
    <row r="11922" spans="1:24" ht="9" customHeight="1">
      <c r="A11922" s="345"/>
      <c r="B11922" s="665" t="s">
        <v>33399</v>
      </c>
      <c r="C11922" s="666"/>
      <c r="D11922" s="666"/>
      <c r="E11922" s="667"/>
      <c r="F11922" s="668" t="s">
        <v>33400</v>
      </c>
      <c r="G11922" s="666"/>
      <c r="H11922" s="667"/>
      <c r="I11922" s="665" t="s">
        <v>19871</v>
      </c>
      <c r="J11922" s="666"/>
      <c r="K11922" s="667"/>
      <c r="L11922" s="665" t="s">
        <v>19890</v>
      </c>
      <c r="M11922" s="667"/>
      <c r="N11922" s="669" t="s">
        <v>20221</v>
      </c>
      <c r="O11922" s="633"/>
      <c r="P11922" s="665"/>
      <c r="Q11922" s="666"/>
      <c r="R11922" s="667"/>
      <c r="S11922" s="668" t="s">
        <v>19893</v>
      </c>
      <c r="T11922" s="666"/>
      <c r="U11922" s="667"/>
      <c r="V11922" s="347" t="s">
        <v>33401</v>
      </c>
      <c r="W11922" s="345"/>
      <c r="X11922" s="345"/>
    </row>
    <row r="11923" spans="1:24" ht="6.75" customHeight="1">
      <c r="A11923" s="345"/>
      <c r="B11923" s="348"/>
      <c r="C11923" s="349"/>
      <c r="D11923" s="349"/>
      <c r="E11923" s="350"/>
      <c r="F11923" s="348"/>
      <c r="G11923" s="349"/>
      <c r="H11923" s="350"/>
      <c r="I11923" s="348"/>
      <c r="J11923" s="349"/>
      <c r="K11923" s="350"/>
      <c r="L11923" s="348"/>
      <c r="M11923" s="350"/>
      <c r="N11923" s="670"/>
      <c r="O11923" s="671"/>
      <c r="P11923" s="348"/>
      <c r="Q11923" s="349"/>
      <c r="R11923" s="350"/>
      <c r="S11923" s="348"/>
      <c r="T11923" s="349"/>
      <c r="U11923" s="350"/>
      <c r="V11923" s="351"/>
      <c r="W11923" s="345"/>
      <c r="X11923" s="345"/>
    </row>
    <row r="11924" spans="1:24" ht="9" customHeight="1">
      <c r="A11924" s="345"/>
      <c r="B11924" s="676" t="s">
        <v>33402</v>
      </c>
      <c r="C11924" s="570"/>
      <c r="D11924" s="570"/>
      <c r="E11924" s="571"/>
      <c r="F11924" s="675" t="s">
        <v>33403</v>
      </c>
      <c r="G11924" s="570"/>
      <c r="H11924" s="571"/>
      <c r="I11924" s="676" t="s">
        <v>19871</v>
      </c>
      <c r="J11924" s="570"/>
      <c r="K11924" s="571"/>
      <c r="L11924" s="676" t="s">
        <v>19872</v>
      </c>
      <c r="M11924" s="571"/>
      <c r="N11924" s="675" t="s">
        <v>19906</v>
      </c>
      <c r="O11924" s="571"/>
      <c r="P11924" s="676" t="s">
        <v>27667</v>
      </c>
      <c r="Q11924" s="570"/>
      <c r="R11924" s="571"/>
      <c r="S11924" s="675" t="s">
        <v>19898</v>
      </c>
      <c r="T11924" s="570"/>
      <c r="U11924" s="571"/>
      <c r="V11924" s="352" t="s">
        <v>33404</v>
      </c>
      <c r="W11924" s="345"/>
      <c r="X11924" s="345"/>
    </row>
    <row r="11925" spans="1:24" ht="9" customHeight="1">
      <c r="A11925" s="345"/>
      <c r="B11925" s="672" t="s">
        <v>33405</v>
      </c>
      <c r="C11925" s="673"/>
      <c r="D11925" s="673"/>
      <c r="E11925" s="633"/>
      <c r="F11925" s="668" t="s">
        <v>33406</v>
      </c>
      <c r="G11925" s="666"/>
      <c r="H11925" s="667"/>
      <c r="I11925" s="665" t="s">
        <v>19871</v>
      </c>
      <c r="J11925" s="666"/>
      <c r="K11925" s="667"/>
      <c r="L11925" s="665" t="s">
        <v>19872</v>
      </c>
      <c r="M11925" s="667"/>
      <c r="N11925" s="669" t="s">
        <v>20351</v>
      </c>
      <c r="O11925" s="633"/>
      <c r="P11925" s="665" t="s">
        <v>20167</v>
      </c>
      <c r="Q11925" s="666"/>
      <c r="R11925" s="667"/>
      <c r="S11925" s="668" t="s">
        <v>19881</v>
      </c>
      <c r="T11925" s="666"/>
      <c r="U11925" s="667"/>
      <c r="V11925" s="347" t="s">
        <v>19933</v>
      </c>
      <c r="W11925" s="345"/>
      <c r="X11925" s="345"/>
    </row>
    <row r="11926" spans="1:24" ht="6.75" customHeight="1">
      <c r="A11926" s="345"/>
      <c r="B11926" s="670"/>
      <c r="C11926" s="674"/>
      <c r="D11926" s="674"/>
      <c r="E11926" s="671"/>
      <c r="F11926" s="348"/>
      <c r="G11926" s="349"/>
      <c r="H11926" s="350"/>
      <c r="I11926" s="348"/>
      <c r="J11926" s="349"/>
      <c r="K11926" s="350"/>
      <c r="L11926" s="348"/>
      <c r="M11926" s="350"/>
      <c r="N11926" s="670"/>
      <c r="O11926" s="671"/>
      <c r="P11926" s="348"/>
      <c r="Q11926" s="349"/>
      <c r="R11926" s="350"/>
      <c r="S11926" s="348"/>
      <c r="T11926" s="349"/>
      <c r="U11926" s="350"/>
      <c r="V11926" s="351"/>
      <c r="W11926" s="345"/>
      <c r="X11926" s="345"/>
    </row>
    <row r="11927" spans="1:24" ht="9" customHeight="1">
      <c r="A11927" s="345"/>
      <c r="B11927" s="672" t="s">
        <v>33407</v>
      </c>
      <c r="C11927" s="673"/>
      <c r="D11927" s="673"/>
      <c r="E11927" s="633"/>
      <c r="F11927" s="668" t="s">
        <v>33408</v>
      </c>
      <c r="G11927" s="666"/>
      <c r="H11927" s="667"/>
      <c r="I11927" s="665" t="s">
        <v>19871</v>
      </c>
      <c r="J11927" s="666"/>
      <c r="K11927" s="667"/>
      <c r="L11927" s="665" t="s">
        <v>19872</v>
      </c>
      <c r="M11927" s="667"/>
      <c r="N11927" s="669" t="s">
        <v>21276</v>
      </c>
      <c r="O11927" s="633"/>
      <c r="P11927" s="665" t="s">
        <v>19874</v>
      </c>
      <c r="Q11927" s="666"/>
      <c r="R11927" s="667"/>
      <c r="S11927" s="668" t="s">
        <v>19955</v>
      </c>
      <c r="T11927" s="666"/>
      <c r="U11927" s="667"/>
      <c r="V11927" s="347" t="s">
        <v>28141</v>
      </c>
      <c r="W11927" s="345"/>
      <c r="X11927" s="345"/>
    </row>
    <row r="11928" spans="1:24" ht="6.75" customHeight="1">
      <c r="A11928" s="345"/>
      <c r="B11928" s="670"/>
      <c r="C11928" s="674"/>
      <c r="D11928" s="674"/>
      <c r="E11928" s="671"/>
      <c r="F11928" s="348"/>
      <c r="G11928" s="349"/>
      <c r="H11928" s="350"/>
      <c r="I11928" s="348"/>
      <c r="J11928" s="349"/>
      <c r="K11928" s="350"/>
      <c r="L11928" s="348"/>
      <c r="M11928" s="350"/>
      <c r="N11928" s="670"/>
      <c r="O11928" s="671"/>
      <c r="P11928" s="348"/>
      <c r="Q11928" s="349"/>
      <c r="R11928" s="350"/>
      <c r="S11928" s="348"/>
      <c r="T11928" s="349"/>
      <c r="U11928" s="350"/>
      <c r="V11928" s="351"/>
      <c r="W11928" s="345"/>
      <c r="X11928" s="345"/>
    </row>
    <row r="11929" spans="1:24" ht="9" customHeight="1">
      <c r="A11929" s="345"/>
      <c r="B11929" s="672" t="s">
        <v>32591</v>
      </c>
      <c r="C11929" s="673"/>
      <c r="D11929" s="673"/>
      <c r="E11929" s="633"/>
      <c r="F11929" s="668" t="s">
        <v>33409</v>
      </c>
      <c r="G11929" s="666"/>
      <c r="H11929" s="667"/>
      <c r="I11929" s="665" t="s">
        <v>19871</v>
      </c>
      <c r="J11929" s="666"/>
      <c r="K11929" s="667"/>
      <c r="L11929" s="665" t="s">
        <v>19885</v>
      </c>
      <c r="M11929" s="667"/>
      <c r="N11929" s="668" t="s">
        <v>20335</v>
      </c>
      <c r="O11929" s="667"/>
      <c r="P11929" s="665" t="s">
        <v>22586</v>
      </c>
      <c r="Q11929" s="666"/>
      <c r="R11929" s="667"/>
      <c r="S11929" s="668" t="s">
        <v>19893</v>
      </c>
      <c r="T11929" s="666"/>
      <c r="U11929" s="667"/>
      <c r="V11929" s="347" t="s">
        <v>19918</v>
      </c>
      <c r="W11929" s="345"/>
      <c r="X11929" s="345"/>
    </row>
    <row r="11930" spans="1:24" ht="6.75" customHeight="1">
      <c r="A11930" s="345"/>
      <c r="B11930" s="670"/>
      <c r="C11930" s="674"/>
      <c r="D11930" s="674"/>
      <c r="E11930" s="671"/>
      <c r="F11930" s="348"/>
      <c r="G11930" s="349"/>
      <c r="H11930" s="350"/>
      <c r="I11930" s="348"/>
      <c r="J11930" s="349"/>
      <c r="K11930" s="350"/>
      <c r="L11930" s="348"/>
      <c r="M11930" s="350"/>
      <c r="N11930" s="348"/>
      <c r="O11930" s="350"/>
      <c r="P11930" s="348"/>
      <c r="Q11930" s="349"/>
      <c r="R11930" s="350"/>
      <c r="S11930" s="348"/>
      <c r="T11930" s="349"/>
      <c r="U11930" s="350"/>
      <c r="V11930" s="351"/>
      <c r="W11930" s="345"/>
      <c r="X11930" s="345"/>
    </row>
    <row r="11931" spans="1:24" ht="9" customHeight="1">
      <c r="A11931" s="345"/>
      <c r="B11931" s="672" t="s">
        <v>33410</v>
      </c>
      <c r="C11931" s="673"/>
      <c r="D11931" s="673"/>
      <c r="E11931" s="633"/>
      <c r="F11931" s="668" t="s">
        <v>33411</v>
      </c>
      <c r="G11931" s="666"/>
      <c r="H11931" s="667"/>
      <c r="I11931" s="665" t="s">
        <v>19871</v>
      </c>
      <c r="J11931" s="666"/>
      <c r="K11931" s="667"/>
      <c r="L11931" s="665" t="s">
        <v>19872</v>
      </c>
      <c r="M11931" s="667"/>
      <c r="N11931" s="669" t="s">
        <v>20106</v>
      </c>
      <c r="O11931" s="633"/>
      <c r="P11931" s="665" t="s">
        <v>33412</v>
      </c>
      <c r="Q11931" s="666"/>
      <c r="R11931" s="667"/>
      <c r="S11931" s="668" t="s">
        <v>19881</v>
      </c>
      <c r="T11931" s="666"/>
      <c r="U11931" s="667"/>
      <c r="V11931" s="347" t="s">
        <v>33413</v>
      </c>
      <c r="W11931" s="345"/>
      <c r="X11931" s="345"/>
    </row>
    <row r="11932" spans="1:24" ht="6.75" customHeight="1">
      <c r="A11932" s="345"/>
      <c r="B11932" s="670"/>
      <c r="C11932" s="674"/>
      <c r="D11932" s="674"/>
      <c r="E11932" s="671"/>
      <c r="F11932" s="348"/>
      <c r="G11932" s="349"/>
      <c r="H11932" s="350"/>
      <c r="I11932" s="348"/>
      <c r="J11932" s="349"/>
      <c r="K11932" s="350"/>
      <c r="L11932" s="348"/>
      <c r="M11932" s="350"/>
      <c r="N11932" s="670"/>
      <c r="O11932" s="671"/>
      <c r="P11932" s="348"/>
      <c r="Q11932" s="349"/>
      <c r="R11932" s="350"/>
      <c r="S11932" s="348"/>
      <c r="T11932" s="349"/>
      <c r="U11932" s="350"/>
      <c r="V11932" s="351"/>
      <c r="W11932" s="345"/>
      <c r="X11932" s="345"/>
    </row>
    <row r="11933" spans="1:24" ht="9" customHeight="1">
      <c r="A11933" s="345"/>
      <c r="B11933" s="672" t="s">
        <v>22436</v>
      </c>
      <c r="C11933" s="673"/>
      <c r="D11933" s="673"/>
      <c r="E11933" s="633"/>
      <c r="F11933" s="668" t="s">
        <v>33414</v>
      </c>
      <c r="G11933" s="666"/>
      <c r="H11933" s="667"/>
      <c r="I11933" s="665" t="s">
        <v>19871</v>
      </c>
      <c r="J11933" s="666"/>
      <c r="K11933" s="667"/>
      <c r="L11933" s="665" t="s">
        <v>19885</v>
      </c>
      <c r="M11933" s="667"/>
      <c r="N11933" s="668" t="s">
        <v>20274</v>
      </c>
      <c r="O11933" s="667"/>
      <c r="P11933" s="665" t="s">
        <v>20973</v>
      </c>
      <c r="Q11933" s="666"/>
      <c r="R11933" s="667"/>
      <c r="S11933" s="668" t="s">
        <v>19875</v>
      </c>
      <c r="T11933" s="666"/>
      <c r="U11933" s="667"/>
      <c r="V11933" s="347" t="s">
        <v>22438</v>
      </c>
      <c r="W11933" s="345"/>
      <c r="X11933" s="345"/>
    </row>
    <row r="11934" spans="1:24" ht="6.75" customHeight="1">
      <c r="A11934" s="345"/>
      <c r="B11934" s="670"/>
      <c r="C11934" s="674"/>
      <c r="D11934" s="674"/>
      <c r="E11934" s="671"/>
      <c r="F11934" s="348"/>
      <c r="G11934" s="349"/>
      <c r="H11934" s="350"/>
      <c r="I11934" s="348"/>
      <c r="J11934" s="349"/>
      <c r="K11934" s="350"/>
      <c r="L11934" s="348"/>
      <c r="M11934" s="350"/>
      <c r="N11934" s="348"/>
      <c r="O11934" s="350"/>
      <c r="P11934" s="348"/>
      <c r="Q11934" s="349"/>
      <c r="R11934" s="350"/>
      <c r="S11934" s="348"/>
      <c r="T11934" s="349"/>
      <c r="U11934" s="350"/>
      <c r="V11934" s="351"/>
      <c r="W11934" s="345"/>
      <c r="X11934" s="345"/>
    </row>
    <row r="11935" spans="1:24" ht="9" customHeight="1">
      <c r="A11935" s="345"/>
      <c r="B11935" s="672" t="s">
        <v>27553</v>
      </c>
      <c r="C11935" s="673"/>
      <c r="D11935" s="673"/>
      <c r="E11935" s="633"/>
      <c r="F11935" s="668" t="s">
        <v>33415</v>
      </c>
      <c r="G11935" s="666"/>
      <c r="H11935" s="667"/>
      <c r="I11935" s="665" t="s">
        <v>19871</v>
      </c>
      <c r="J11935" s="666"/>
      <c r="K11935" s="667"/>
      <c r="L11935" s="665" t="s">
        <v>20013</v>
      </c>
      <c r="M11935" s="667"/>
      <c r="N11935" s="668" t="s">
        <v>20430</v>
      </c>
      <c r="O11935" s="667"/>
      <c r="P11935" s="665" t="s">
        <v>20537</v>
      </c>
      <c r="Q11935" s="666"/>
      <c r="R11935" s="667"/>
      <c r="S11935" s="668" t="s">
        <v>20027</v>
      </c>
      <c r="T11935" s="666"/>
      <c r="U11935" s="667"/>
      <c r="V11935" s="347" t="s">
        <v>27557</v>
      </c>
      <c r="W11935" s="345"/>
      <c r="X11935" s="345"/>
    </row>
    <row r="11936" spans="1:24" ht="6.75" customHeight="1">
      <c r="A11936" s="345"/>
      <c r="B11936" s="670"/>
      <c r="C11936" s="674"/>
      <c r="D11936" s="674"/>
      <c r="E11936" s="671"/>
      <c r="F11936" s="348"/>
      <c r="G11936" s="349"/>
      <c r="H11936" s="350"/>
      <c r="I11936" s="348"/>
      <c r="J11936" s="349"/>
      <c r="K11936" s="350"/>
      <c r="L11936" s="348"/>
      <c r="M11936" s="350"/>
      <c r="N11936" s="348"/>
      <c r="O11936" s="350"/>
      <c r="P11936" s="348"/>
      <c r="Q11936" s="349"/>
      <c r="R11936" s="350"/>
      <c r="S11936" s="348"/>
      <c r="T11936" s="349"/>
      <c r="U11936" s="350"/>
      <c r="V11936" s="351"/>
      <c r="W11936" s="345"/>
      <c r="X11936" s="345"/>
    </row>
    <row r="11937" spans="1:24" ht="9" customHeight="1">
      <c r="A11937" s="345"/>
      <c r="B11937" s="672" t="s">
        <v>20022</v>
      </c>
      <c r="C11937" s="673"/>
      <c r="D11937" s="673"/>
      <c r="E11937" s="633"/>
      <c r="F11937" s="668" t="s">
        <v>33416</v>
      </c>
      <c r="G11937" s="666"/>
      <c r="H11937" s="667"/>
      <c r="I11937" s="665" t="s">
        <v>19871</v>
      </c>
      <c r="J11937" s="666"/>
      <c r="K11937" s="667"/>
      <c r="L11937" s="665" t="s">
        <v>20677</v>
      </c>
      <c r="M11937" s="667"/>
      <c r="N11937" s="669" t="s">
        <v>19953</v>
      </c>
      <c r="O11937" s="633"/>
      <c r="P11937" s="665" t="s">
        <v>22056</v>
      </c>
      <c r="Q11937" s="666"/>
      <c r="R11937" s="667"/>
      <c r="S11937" s="668" t="s">
        <v>19928</v>
      </c>
      <c r="T11937" s="666"/>
      <c r="U11937" s="667"/>
      <c r="V11937" s="347" t="s">
        <v>33417</v>
      </c>
      <c r="W11937" s="345"/>
      <c r="X11937" s="345"/>
    </row>
    <row r="11938" spans="1:24" ht="6.75" customHeight="1">
      <c r="A11938" s="345"/>
      <c r="B11938" s="670"/>
      <c r="C11938" s="674"/>
      <c r="D11938" s="674"/>
      <c r="E11938" s="671"/>
      <c r="F11938" s="348"/>
      <c r="G11938" s="349"/>
      <c r="H11938" s="350"/>
      <c r="I11938" s="348"/>
      <c r="J11938" s="349"/>
      <c r="K11938" s="350"/>
      <c r="L11938" s="348"/>
      <c r="M11938" s="350"/>
      <c r="N11938" s="670"/>
      <c r="O11938" s="671"/>
      <c r="P11938" s="348"/>
      <c r="Q11938" s="349"/>
      <c r="R11938" s="350"/>
      <c r="S11938" s="348"/>
      <c r="T11938" s="349"/>
      <c r="U11938" s="350"/>
      <c r="V11938" s="351"/>
      <c r="W11938" s="345"/>
      <c r="X11938" s="345"/>
    </row>
    <row r="11939" spans="1:24" ht="9" customHeight="1">
      <c r="A11939" s="345"/>
      <c r="B11939" s="672" t="s">
        <v>33418</v>
      </c>
      <c r="C11939" s="673"/>
      <c r="D11939" s="673"/>
      <c r="E11939" s="633"/>
      <c r="F11939" s="668" t="s">
        <v>33419</v>
      </c>
      <c r="G11939" s="666"/>
      <c r="H11939" s="667"/>
      <c r="I11939" s="665" t="s">
        <v>19871</v>
      </c>
      <c r="J11939" s="666"/>
      <c r="K11939" s="667"/>
      <c r="L11939" s="665" t="s">
        <v>19872</v>
      </c>
      <c r="M11939" s="667"/>
      <c r="N11939" s="668" t="s">
        <v>23644</v>
      </c>
      <c r="O11939" s="667"/>
      <c r="P11939" s="665" t="s">
        <v>28288</v>
      </c>
      <c r="Q11939" s="666"/>
      <c r="R11939" s="667"/>
      <c r="S11939" s="668" t="s">
        <v>19893</v>
      </c>
      <c r="T11939" s="666"/>
      <c r="U11939" s="667"/>
      <c r="V11939" s="347" t="s">
        <v>20436</v>
      </c>
      <c r="W11939" s="345"/>
      <c r="X11939" s="345"/>
    </row>
    <row r="11940" spans="1:24" ht="6.75" customHeight="1">
      <c r="A11940" s="345"/>
      <c r="B11940" s="670"/>
      <c r="C11940" s="674"/>
      <c r="D11940" s="674"/>
      <c r="E11940" s="671"/>
      <c r="F11940" s="348"/>
      <c r="G11940" s="349"/>
      <c r="H11940" s="350"/>
      <c r="I11940" s="348"/>
      <c r="J11940" s="349"/>
      <c r="K11940" s="350"/>
      <c r="L11940" s="348"/>
      <c r="M11940" s="350"/>
      <c r="N11940" s="348"/>
      <c r="O11940" s="350"/>
      <c r="P11940" s="348"/>
      <c r="Q11940" s="349"/>
      <c r="R11940" s="350"/>
      <c r="S11940" s="348"/>
      <c r="T11940" s="349"/>
      <c r="U11940" s="350"/>
      <c r="V11940" s="351"/>
      <c r="W11940" s="345"/>
      <c r="X11940" s="345"/>
    </row>
    <row r="11941" spans="1:24" ht="9" customHeight="1">
      <c r="A11941" s="345"/>
      <c r="B11941" s="672" t="s">
        <v>33420</v>
      </c>
      <c r="C11941" s="673"/>
      <c r="D11941" s="673"/>
      <c r="E11941" s="633"/>
      <c r="F11941" s="668" t="s">
        <v>33421</v>
      </c>
      <c r="G11941" s="666"/>
      <c r="H11941" s="667"/>
      <c r="I11941" s="665" t="s">
        <v>19871</v>
      </c>
      <c r="J11941" s="666"/>
      <c r="K11941" s="667"/>
      <c r="L11941" s="665" t="s">
        <v>20782</v>
      </c>
      <c r="M11941" s="667"/>
      <c r="N11941" s="668" t="s">
        <v>20290</v>
      </c>
      <c r="O11941" s="667"/>
      <c r="P11941" s="665" t="s">
        <v>27545</v>
      </c>
      <c r="Q11941" s="666"/>
      <c r="R11941" s="667"/>
      <c r="S11941" s="668" t="s">
        <v>19955</v>
      </c>
      <c r="T11941" s="666"/>
      <c r="U11941" s="667"/>
      <c r="V11941" s="347" t="s">
        <v>19942</v>
      </c>
      <c r="W11941" s="345"/>
      <c r="X11941" s="345"/>
    </row>
    <row r="11942" spans="1:24" ht="6.75" customHeight="1">
      <c r="A11942" s="345"/>
      <c r="B11942" s="670"/>
      <c r="C11942" s="674"/>
      <c r="D11942" s="674"/>
      <c r="E11942" s="671"/>
      <c r="F11942" s="348"/>
      <c r="G11942" s="349"/>
      <c r="H11942" s="350"/>
      <c r="I11942" s="348"/>
      <c r="J11942" s="349"/>
      <c r="K11942" s="350"/>
      <c r="L11942" s="348"/>
      <c r="M11942" s="350"/>
      <c r="N11942" s="348"/>
      <c r="O11942" s="350"/>
      <c r="P11942" s="348"/>
      <c r="Q11942" s="349"/>
      <c r="R11942" s="350"/>
      <c r="S11942" s="348"/>
      <c r="T11942" s="349"/>
      <c r="U11942" s="350"/>
      <c r="V11942" s="351"/>
      <c r="W11942" s="345"/>
      <c r="X11942" s="345"/>
    </row>
    <row r="11943" spans="1:24" ht="9" customHeight="1">
      <c r="A11943" s="345"/>
      <c r="B11943" s="672" t="s">
        <v>33422</v>
      </c>
      <c r="C11943" s="673"/>
      <c r="D11943" s="673"/>
      <c r="E11943" s="633"/>
      <c r="F11943" s="668" t="s">
        <v>33423</v>
      </c>
      <c r="G11943" s="666"/>
      <c r="H11943" s="667"/>
      <c r="I11943" s="665" t="s">
        <v>19871</v>
      </c>
      <c r="J11943" s="666"/>
      <c r="K11943" s="667"/>
      <c r="L11943" s="665" t="s">
        <v>19872</v>
      </c>
      <c r="M11943" s="667"/>
      <c r="N11943" s="668" t="s">
        <v>20929</v>
      </c>
      <c r="O11943" s="667"/>
      <c r="P11943" s="665" t="s">
        <v>23135</v>
      </c>
      <c r="Q11943" s="666"/>
      <c r="R11943" s="667"/>
      <c r="S11943" s="668" t="s">
        <v>19955</v>
      </c>
      <c r="T11943" s="666"/>
      <c r="U11943" s="667"/>
      <c r="V11943" s="347" t="s">
        <v>33424</v>
      </c>
      <c r="W11943" s="345"/>
      <c r="X11943" s="345"/>
    </row>
    <row r="11944" spans="1:24" ht="6.75" customHeight="1">
      <c r="A11944" s="345"/>
      <c r="B11944" s="670"/>
      <c r="C11944" s="674"/>
      <c r="D11944" s="674"/>
      <c r="E11944" s="671"/>
      <c r="F11944" s="348"/>
      <c r="G11944" s="349"/>
      <c r="H11944" s="350"/>
      <c r="I11944" s="348"/>
      <c r="J11944" s="349"/>
      <c r="K11944" s="350"/>
      <c r="L11944" s="348"/>
      <c r="M11944" s="350"/>
      <c r="N11944" s="348"/>
      <c r="O11944" s="350"/>
      <c r="P11944" s="348"/>
      <c r="Q11944" s="349"/>
      <c r="R11944" s="350"/>
      <c r="S11944" s="348"/>
      <c r="T11944" s="349"/>
      <c r="U11944" s="350"/>
      <c r="V11944" s="351"/>
      <c r="W11944" s="345"/>
      <c r="X11944" s="345"/>
    </row>
    <row r="11945" spans="1:24" ht="9" customHeight="1">
      <c r="A11945" s="345"/>
      <c r="B11945" s="665" t="s">
        <v>33425</v>
      </c>
      <c r="C11945" s="666"/>
      <c r="D11945" s="666"/>
      <c r="E11945" s="667"/>
      <c r="F11945" s="668" t="s">
        <v>33426</v>
      </c>
      <c r="G11945" s="666"/>
      <c r="H11945" s="667"/>
      <c r="I11945" s="665" t="s">
        <v>19871</v>
      </c>
      <c r="J11945" s="666"/>
      <c r="K11945" s="667"/>
      <c r="L11945" s="665" t="s">
        <v>19872</v>
      </c>
      <c r="M11945" s="667"/>
      <c r="N11945" s="669" t="s">
        <v>20255</v>
      </c>
      <c r="O11945" s="633"/>
      <c r="P11945" s="665" t="s">
        <v>20875</v>
      </c>
      <c r="Q11945" s="666"/>
      <c r="R11945" s="667"/>
      <c r="S11945" s="668" t="s">
        <v>19941</v>
      </c>
      <c r="T11945" s="666"/>
      <c r="U11945" s="667"/>
      <c r="V11945" s="347" t="s">
        <v>19933</v>
      </c>
      <c r="W11945" s="345"/>
      <c r="X11945" s="345"/>
    </row>
    <row r="11946" spans="1:24" ht="6.75" customHeight="1">
      <c r="A11946" s="345"/>
      <c r="B11946" s="348"/>
      <c r="C11946" s="349"/>
      <c r="D11946" s="349"/>
      <c r="E11946" s="350"/>
      <c r="F11946" s="348"/>
      <c r="G11946" s="349"/>
      <c r="H11946" s="350"/>
      <c r="I11946" s="348"/>
      <c r="J11946" s="349"/>
      <c r="K11946" s="350"/>
      <c r="L11946" s="348"/>
      <c r="M11946" s="350"/>
      <c r="N11946" s="670"/>
      <c r="O11946" s="671"/>
      <c r="P11946" s="348"/>
      <c r="Q11946" s="349"/>
      <c r="R11946" s="350"/>
      <c r="S11946" s="348"/>
      <c r="T11946" s="349"/>
      <c r="U11946" s="350"/>
      <c r="V11946" s="351"/>
      <c r="W11946" s="345"/>
      <c r="X11946" s="345"/>
    </row>
    <row r="11947" spans="1:24" ht="9" customHeight="1">
      <c r="A11947" s="345"/>
      <c r="B11947" s="676" t="s">
        <v>33427</v>
      </c>
      <c r="C11947" s="570"/>
      <c r="D11947" s="570"/>
      <c r="E11947" s="571"/>
      <c r="F11947" s="675" t="s">
        <v>33428</v>
      </c>
      <c r="G11947" s="570"/>
      <c r="H11947" s="571"/>
      <c r="I11947" s="676" t="s">
        <v>19871</v>
      </c>
      <c r="J11947" s="570"/>
      <c r="K11947" s="571"/>
      <c r="L11947" s="676" t="s">
        <v>19872</v>
      </c>
      <c r="M11947" s="571"/>
      <c r="N11947" s="675" t="s">
        <v>20929</v>
      </c>
      <c r="O11947" s="571"/>
      <c r="P11947" s="676" t="s">
        <v>33429</v>
      </c>
      <c r="Q11947" s="570"/>
      <c r="R11947" s="571"/>
      <c r="S11947" s="675" t="s">
        <v>19955</v>
      </c>
      <c r="T11947" s="570"/>
      <c r="U11947" s="571"/>
      <c r="V11947" s="352" t="s">
        <v>33430</v>
      </c>
      <c r="W11947" s="345"/>
      <c r="X11947" s="345"/>
    </row>
    <row r="11948" spans="1:24" ht="9" customHeight="1">
      <c r="A11948" s="345"/>
      <c r="B11948" s="665" t="s">
        <v>22263</v>
      </c>
      <c r="C11948" s="666"/>
      <c r="D11948" s="666"/>
      <c r="E11948" s="667"/>
      <c r="F11948" s="668" t="s">
        <v>33431</v>
      </c>
      <c r="G11948" s="666"/>
      <c r="H11948" s="667"/>
      <c r="I11948" s="665" t="s">
        <v>19871</v>
      </c>
      <c r="J11948" s="666"/>
      <c r="K11948" s="667"/>
      <c r="L11948" s="665" t="s">
        <v>19872</v>
      </c>
      <c r="M11948" s="667"/>
      <c r="N11948" s="669" t="s">
        <v>19953</v>
      </c>
      <c r="O11948" s="633"/>
      <c r="P11948" s="665" t="s">
        <v>23762</v>
      </c>
      <c r="Q11948" s="666"/>
      <c r="R11948" s="667"/>
      <c r="S11948" s="668" t="s">
        <v>19955</v>
      </c>
      <c r="T11948" s="666"/>
      <c r="U11948" s="667"/>
      <c r="V11948" s="347" t="s">
        <v>20436</v>
      </c>
      <c r="W11948" s="345"/>
      <c r="X11948" s="345"/>
    </row>
    <row r="11949" spans="1:24" ht="6.75" customHeight="1">
      <c r="A11949" s="345"/>
      <c r="B11949" s="348"/>
      <c r="C11949" s="349"/>
      <c r="D11949" s="349"/>
      <c r="E11949" s="350"/>
      <c r="F11949" s="348"/>
      <c r="G11949" s="349"/>
      <c r="H11949" s="350"/>
      <c r="I11949" s="348"/>
      <c r="J11949" s="349"/>
      <c r="K11949" s="350"/>
      <c r="L11949" s="348"/>
      <c r="M11949" s="350"/>
      <c r="N11949" s="670"/>
      <c r="O11949" s="671"/>
      <c r="P11949" s="348"/>
      <c r="Q11949" s="349"/>
      <c r="R11949" s="350"/>
      <c r="S11949" s="348"/>
      <c r="T11949" s="349"/>
      <c r="U11949" s="350"/>
      <c r="V11949" s="351"/>
      <c r="W11949" s="345"/>
      <c r="X11949" s="345"/>
    </row>
    <row r="11950" spans="1:24" ht="9" customHeight="1">
      <c r="A11950" s="345"/>
      <c r="B11950" s="672" t="s">
        <v>33432</v>
      </c>
      <c r="C11950" s="673"/>
      <c r="D11950" s="673"/>
      <c r="E11950" s="633"/>
      <c r="F11950" s="668" t="s">
        <v>33433</v>
      </c>
      <c r="G11950" s="666"/>
      <c r="H11950" s="667"/>
      <c r="I11950" s="665" t="s">
        <v>19871</v>
      </c>
      <c r="J11950" s="666"/>
      <c r="K11950" s="667"/>
      <c r="L11950" s="665" t="s">
        <v>19872</v>
      </c>
      <c r="M11950" s="667"/>
      <c r="N11950" s="669" t="s">
        <v>19953</v>
      </c>
      <c r="O11950" s="633"/>
      <c r="P11950" s="665" t="s">
        <v>33434</v>
      </c>
      <c r="Q11950" s="666"/>
      <c r="R11950" s="667"/>
      <c r="S11950" s="668" t="s">
        <v>19955</v>
      </c>
      <c r="T11950" s="666"/>
      <c r="U11950" s="667"/>
      <c r="V11950" s="347" t="s">
        <v>33435</v>
      </c>
      <c r="W11950" s="345"/>
      <c r="X11950" s="345"/>
    </row>
    <row r="11951" spans="1:24" ht="6.75" customHeight="1">
      <c r="A11951" s="345"/>
      <c r="B11951" s="670"/>
      <c r="C11951" s="674"/>
      <c r="D11951" s="674"/>
      <c r="E11951" s="671"/>
      <c r="F11951" s="348"/>
      <c r="G11951" s="349"/>
      <c r="H11951" s="350"/>
      <c r="I11951" s="348"/>
      <c r="J11951" s="349"/>
      <c r="K11951" s="350"/>
      <c r="L11951" s="348"/>
      <c r="M11951" s="350"/>
      <c r="N11951" s="670"/>
      <c r="O11951" s="671"/>
      <c r="P11951" s="348"/>
      <c r="Q11951" s="349"/>
      <c r="R11951" s="350"/>
      <c r="S11951" s="348"/>
      <c r="T11951" s="349"/>
      <c r="U11951" s="350"/>
      <c r="V11951" s="351"/>
      <c r="W11951" s="345"/>
      <c r="X11951" s="345"/>
    </row>
    <row r="11952" spans="1:24" ht="9" customHeight="1">
      <c r="A11952" s="345"/>
      <c r="B11952" s="665" t="s">
        <v>33436</v>
      </c>
      <c r="C11952" s="666"/>
      <c r="D11952" s="666"/>
      <c r="E11952" s="667"/>
      <c r="F11952" s="668" t="s">
        <v>33437</v>
      </c>
      <c r="G11952" s="666"/>
      <c r="H11952" s="667"/>
      <c r="I11952" s="665" t="s">
        <v>19871</v>
      </c>
      <c r="J11952" s="666"/>
      <c r="K11952" s="667"/>
      <c r="L11952" s="665" t="s">
        <v>19872</v>
      </c>
      <c r="M11952" s="667"/>
      <c r="N11952" s="669" t="s">
        <v>19953</v>
      </c>
      <c r="O11952" s="633"/>
      <c r="P11952" s="665" t="s">
        <v>29374</v>
      </c>
      <c r="Q11952" s="666"/>
      <c r="R11952" s="667"/>
      <c r="S11952" s="668" t="s">
        <v>19955</v>
      </c>
      <c r="T11952" s="666"/>
      <c r="U11952" s="667"/>
      <c r="V11952" s="347" t="s">
        <v>20436</v>
      </c>
      <c r="W11952" s="345"/>
      <c r="X11952" s="345"/>
    </row>
    <row r="11953" spans="1:24" ht="6.75" customHeight="1">
      <c r="A11953" s="345"/>
      <c r="B11953" s="348"/>
      <c r="C11953" s="349"/>
      <c r="D11953" s="349"/>
      <c r="E11953" s="350"/>
      <c r="F11953" s="348"/>
      <c r="G11953" s="349"/>
      <c r="H11953" s="350"/>
      <c r="I11953" s="348"/>
      <c r="J11953" s="349"/>
      <c r="K11953" s="350"/>
      <c r="L11953" s="348"/>
      <c r="M11953" s="350"/>
      <c r="N11953" s="670"/>
      <c r="O11953" s="671"/>
      <c r="P11953" s="348"/>
      <c r="Q11953" s="349"/>
      <c r="R11953" s="350"/>
      <c r="S11953" s="348"/>
      <c r="T11953" s="349"/>
      <c r="U11953" s="350"/>
      <c r="V11953" s="351"/>
      <c r="W11953" s="345"/>
      <c r="X11953" s="345"/>
    </row>
    <row r="11954" spans="1:24" ht="9" customHeight="1">
      <c r="A11954" s="345"/>
      <c r="B11954" s="676" t="s">
        <v>33438</v>
      </c>
      <c r="C11954" s="570"/>
      <c r="D11954" s="570"/>
      <c r="E11954" s="571"/>
      <c r="F11954" s="675" t="s">
        <v>33439</v>
      </c>
      <c r="G11954" s="570"/>
      <c r="H11954" s="571"/>
      <c r="I11954" s="676" t="s">
        <v>19871</v>
      </c>
      <c r="J11954" s="570"/>
      <c r="K11954" s="571"/>
      <c r="L11954" s="676" t="s">
        <v>19872</v>
      </c>
      <c r="M11954" s="571"/>
      <c r="N11954" s="675" t="s">
        <v>22112</v>
      </c>
      <c r="O11954" s="571"/>
      <c r="P11954" s="676" t="s">
        <v>20191</v>
      </c>
      <c r="Q11954" s="570"/>
      <c r="R11954" s="571"/>
      <c r="S11954" s="675" t="s">
        <v>19893</v>
      </c>
      <c r="T11954" s="570"/>
      <c r="U11954" s="571"/>
      <c r="V11954" s="352" t="s">
        <v>33440</v>
      </c>
      <c r="W11954" s="345"/>
      <c r="X11954" s="345"/>
    </row>
    <row r="11955" spans="1:24" ht="9" customHeight="1">
      <c r="A11955" s="345"/>
      <c r="B11955" s="665" t="s">
        <v>22884</v>
      </c>
      <c r="C11955" s="666"/>
      <c r="D11955" s="666"/>
      <c r="E11955" s="667"/>
      <c r="F11955" s="668" t="s">
        <v>33441</v>
      </c>
      <c r="G11955" s="666"/>
      <c r="H11955" s="667"/>
      <c r="I11955" s="665" t="s">
        <v>19871</v>
      </c>
      <c r="J11955" s="666"/>
      <c r="K11955" s="667"/>
      <c r="L11955" s="665" t="s">
        <v>19885</v>
      </c>
      <c r="M11955" s="667"/>
      <c r="N11955" s="669" t="s">
        <v>20221</v>
      </c>
      <c r="O11955" s="633"/>
      <c r="P11955" s="665" t="s">
        <v>33442</v>
      </c>
      <c r="Q11955" s="666"/>
      <c r="R11955" s="667"/>
      <c r="S11955" s="668" t="s">
        <v>19893</v>
      </c>
      <c r="T11955" s="666"/>
      <c r="U11955" s="667"/>
      <c r="V11955" s="347" t="s">
        <v>33443</v>
      </c>
      <c r="W11955" s="345"/>
      <c r="X11955" s="345"/>
    </row>
    <row r="11956" spans="1:24" ht="6.75" customHeight="1">
      <c r="A11956" s="345"/>
      <c r="B11956" s="348"/>
      <c r="C11956" s="349"/>
      <c r="D11956" s="349"/>
      <c r="E11956" s="350"/>
      <c r="F11956" s="348"/>
      <c r="G11956" s="349"/>
      <c r="H11956" s="350"/>
      <c r="I11956" s="348"/>
      <c r="J11956" s="349"/>
      <c r="K11956" s="350"/>
      <c r="L11956" s="348"/>
      <c r="M11956" s="350"/>
      <c r="N11956" s="670"/>
      <c r="O11956" s="671"/>
      <c r="P11956" s="348"/>
      <c r="Q11956" s="349"/>
      <c r="R11956" s="350"/>
      <c r="S11956" s="348"/>
      <c r="T11956" s="349"/>
      <c r="U11956" s="350"/>
      <c r="V11956" s="351"/>
      <c r="W11956" s="345"/>
      <c r="X11956" s="345"/>
    </row>
    <row r="11957" spans="1:24" ht="9" customHeight="1">
      <c r="A11957" s="345"/>
      <c r="B11957" s="672" t="s">
        <v>24080</v>
      </c>
      <c r="C11957" s="673"/>
      <c r="D11957" s="673"/>
      <c r="E11957" s="633"/>
      <c r="F11957" s="668" t="s">
        <v>33444</v>
      </c>
      <c r="G11957" s="666"/>
      <c r="H11957" s="667"/>
      <c r="I11957" s="665" t="s">
        <v>19871</v>
      </c>
      <c r="J11957" s="666"/>
      <c r="K11957" s="667"/>
      <c r="L11957" s="665" t="s">
        <v>19890</v>
      </c>
      <c r="M11957" s="667"/>
      <c r="N11957" s="668" t="s">
        <v>20541</v>
      </c>
      <c r="O11957" s="667"/>
      <c r="P11957" s="665"/>
      <c r="Q11957" s="666"/>
      <c r="R11957" s="667"/>
      <c r="S11957" s="668" t="s">
        <v>19966</v>
      </c>
      <c r="T11957" s="666"/>
      <c r="U11957" s="667"/>
      <c r="V11957" s="347" t="s">
        <v>19942</v>
      </c>
      <c r="W11957" s="345"/>
      <c r="X11957" s="345"/>
    </row>
    <row r="11958" spans="1:24" ht="6.75" customHeight="1">
      <c r="A11958" s="345"/>
      <c r="B11958" s="670"/>
      <c r="C11958" s="674"/>
      <c r="D11958" s="674"/>
      <c r="E11958" s="671"/>
      <c r="F11958" s="348"/>
      <c r="G11958" s="349"/>
      <c r="H11958" s="350"/>
      <c r="I11958" s="348"/>
      <c r="J11958" s="349"/>
      <c r="K11958" s="350"/>
      <c r="L11958" s="348"/>
      <c r="M11958" s="350"/>
      <c r="N11958" s="348"/>
      <c r="O11958" s="350"/>
      <c r="P11958" s="348"/>
      <c r="Q11958" s="349"/>
      <c r="R11958" s="350"/>
      <c r="S11958" s="348"/>
      <c r="T11958" s="349"/>
      <c r="U11958" s="350"/>
      <c r="V11958" s="351"/>
      <c r="W11958" s="345"/>
      <c r="X11958" s="345"/>
    </row>
    <row r="11959" spans="1:24" ht="9" customHeight="1">
      <c r="A11959" s="345"/>
      <c r="B11959" s="665" t="s">
        <v>27396</v>
      </c>
      <c r="C11959" s="666"/>
      <c r="D11959" s="666"/>
      <c r="E11959" s="667"/>
      <c r="F11959" s="668" t="s">
        <v>20792</v>
      </c>
      <c r="G11959" s="666"/>
      <c r="H11959" s="667"/>
      <c r="I11959" s="665" t="s">
        <v>19871</v>
      </c>
      <c r="J11959" s="666"/>
      <c r="K11959" s="667"/>
      <c r="L11959" s="665" t="s">
        <v>19890</v>
      </c>
      <c r="M11959" s="667"/>
      <c r="N11959" s="669" t="s">
        <v>21110</v>
      </c>
      <c r="O11959" s="633"/>
      <c r="P11959" s="665"/>
      <c r="Q11959" s="666"/>
      <c r="R11959" s="667"/>
      <c r="S11959" s="668" t="s">
        <v>19941</v>
      </c>
      <c r="T11959" s="666"/>
      <c r="U11959" s="667"/>
      <c r="V11959" s="347" t="s">
        <v>33445</v>
      </c>
      <c r="W11959" s="345"/>
      <c r="X11959" s="345"/>
    </row>
    <row r="11960" spans="1:24" ht="6.75" customHeight="1">
      <c r="A11960" s="345"/>
      <c r="B11960" s="348"/>
      <c r="C11960" s="349"/>
      <c r="D11960" s="349"/>
      <c r="E11960" s="350"/>
      <c r="F11960" s="348"/>
      <c r="G11960" s="349"/>
      <c r="H11960" s="350"/>
      <c r="I11960" s="348"/>
      <c r="J11960" s="349"/>
      <c r="K11960" s="350"/>
      <c r="L11960" s="348"/>
      <c r="M11960" s="350"/>
      <c r="N11960" s="670"/>
      <c r="O11960" s="671"/>
      <c r="P11960" s="348"/>
      <c r="Q11960" s="349"/>
      <c r="R11960" s="350"/>
      <c r="S11960" s="348"/>
      <c r="T11960" s="349"/>
      <c r="U11960" s="350"/>
      <c r="V11960" s="351"/>
      <c r="W11960" s="345"/>
      <c r="X11960" s="345"/>
    </row>
    <row r="11961" spans="1:24" ht="9" customHeight="1">
      <c r="A11961" s="345"/>
      <c r="B11961" s="672" t="s">
        <v>20239</v>
      </c>
      <c r="C11961" s="673"/>
      <c r="D11961" s="673"/>
      <c r="E11961" s="633"/>
      <c r="F11961" s="668" t="s">
        <v>33446</v>
      </c>
      <c r="G11961" s="666"/>
      <c r="H11961" s="667"/>
      <c r="I11961" s="665" t="s">
        <v>19871</v>
      </c>
      <c r="J11961" s="666"/>
      <c r="K11961" s="667"/>
      <c r="L11961" s="665" t="s">
        <v>19890</v>
      </c>
      <c r="M11961" s="667"/>
      <c r="N11961" s="669" t="s">
        <v>21170</v>
      </c>
      <c r="O11961" s="633"/>
      <c r="P11961" s="665"/>
      <c r="Q11961" s="666"/>
      <c r="R11961" s="667"/>
      <c r="S11961" s="668" t="s">
        <v>19898</v>
      </c>
      <c r="T11961" s="666"/>
      <c r="U11961" s="667"/>
      <c r="V11961" s="347" t="s">
        <v>19933</v>
      </c>
      <c r="W11961" s="345"/>
      <c r="X11961" s="345"/>
    </row>
    <row r="11962" spans="1:24" ht="6.75" customHeight="1">
      <c r="A11962" s="345"/>
      <c r="B11962" s="679"/>
      <c r="C11962" s="564"/>
      <c r="D11962" s="564"/>
      <c r="E11962" s="680"/>
      <c r="F11962" s="353"/>
      <c r="G11962" s="345"/>
      <c r="H11962" s="354"/>
      <c r="I11962" s="353"/>
      <c r="J11962" s="345"/>
      <c r="K11962" s="354"/>
      <c r="L11962" s="353"/>
      <c r="M11962" s="354"/>
      <c r="N11962" s="677"/>
      <c r="O11962" s="678"/>
      <c r="P11962" s="353"/>
      <c r="Q11962" s="345"/>
      <c r="R11962" s="354"/>
      <c r="S11962" s="353"/>
      <c r="T11962" s="345"/>
      <c r="U11962" s="354"/>
      <c r="V11962" s="355"/>
      <c r="W11962" s="345"/>
      <c r="X11962" s="345"/>
    </row>
    <row r="11963" spans="1:24" ht="7.5" customHeight="1">
      <c r="A11963" s="345"/>
      <c r="B11963" s="670"/>
      <c r="C11963" s="674"/>
      <c r="D11963" s="674"/>
      <c r="E11963" s="671"/>
      <c r="F11963" s="348"/>
      <c r="G11963" s="349"/>
      <c r="H11963" s="350"/>
      <c r="I11963" s="348"/>
      <c r="J11963" s="349"/>
      <c r="K11963" s="350"/>
      <c r="L11963" s="348"/>
      <c r="M11963" s="350"/>
      <c r="N11963" s="348"/>
      <c r="O11963" s="350"/>
      <c r="P11963" s="348"/>
      <c r="Q11963" s="349"/>
      <c r="R11963" s="350"/>
      <c r="S11963" s="348"/>
      <c r="T11963" s="349"/>
      <c r="U11963" s="350"/>
      <c r="V11963" s="351"/>
      <c r="W11963" s="345"/>
      <c r="X11963" s="345"/>
    </row>
    <row r="11964" spans="1:24" ht="9" customHeight="1">
      <c r="A11964" s="345"/>
      <c r="B11964" s="672" t="s">
        <v>33447</v>
      </c>
      <c r="C11964" s="673"/>
      <c r="D11964" s="673"/>
      <c r="E11964" s="633"/>
      <c r="F11964" s="668" t="s">
        <v>33448</v>
      </c>
      <c r="G11964" s="666"/>
      <c r="H11964" s="667"/>
      <c r="I11964" s="665" t="s">
        <v>19871</v>
      </c>
      <c r="J11964" s="666"/>
      <c r="K11964" s="667"/>
      <c r="L11964" s="665" t="s">
        <v>19890</v>
      </c>
      <c r="M11964" s="667"/>
      <c r="N11964" s="668" t="s">
        <v>26031</v>
      </c>
      <c r="O11964" s="667"/>
      <c r="P11964" s="665" t="s">
        <v>24777</v>
      </c>
      <c r="Q11964" s="666"/>
      <c r="R11964" s="667"/>
      <c r="S11964" s="668" t="s">
        <v>19881</v>
      </c>
      <c r="T11964" s="666"/>
      <c r="U11964" s="667"/>
      <c r="V11964" s="347" t="s">
        <v>30193</v>
      </c>
      <c r="W11964" s="345"/>
      <c r="X11964" s="345"/>
    </row>
    <row r="11965" spans="1:24" ht="6.75" customHeight="1">
      <c r="A11965" s="345"/>
      <c r="B11965" s="670"/>
      <c r="C11965" s="674"/>
      <c r="D11965" s="674"/>
      <c r="E11965" s="671"/>
      <c r="F11965" s="348"/>
      <c r="G11965" s="349"/>
      <c r="H11965" s="350"/>
      <c r="I11965" s="348"/>
      <c r="J11965" s="349"/>
      <c r="K11965" s="350"/>
      <c r="L11965" s="348"/>
      <c r="M11965" s="350"/>
      <c r="N11965" s="348"/>
      <c r="O11965" s="350"/>
      <c r="P11965" s="348"/>
      <c r="Q11965" s="349"/>
      <c r="R11965" s="350"/>
      <c r="S11965" s="348"/>
      <c r="T11965" s="349"/>
      <c r="U11965" s="350"/>
      <c r="V11965" s="351"/>
      <c r="W11965" s="345"/>
      <c r="X11965" s="345"/>
    </row>
    <row r="11966" spans="1:24" ht="9" customHeight="1">
      <c r="A11966" s="345"/>
      <c r="B11966" s="665" t="s">
        <v>33449</v>
      </c>
      <c r="C11966" s="666"/>
      <c r="D11966" s="666"/>
      <c r="E11966" s="667"/>
      <c r="F11966" s="668" t="s">
        <v>33450</v>
      </c>
      <c r="G11966" s="666"/>
      <c r="H11966" s="667"/>
      <c r="I11966" s="665" t="s">
        <v>19871</v>
      </c>
      <c r="J11966" s="666"/>
      <c r="K11966" s="667"/>
      <c r="L11966" s="665" t="s">
        <v>19872</v>
      </c>
      <c r="M11966" s="667"/>
      <c r="N11966" s="669" t="s">
        <v>23455</v>
      </c>
      <c r="O11966" s="633"/>
      <c r="P11966" s="665" t="s">
        <v>22625</v>
      </c>
      <c r="Q11966" s="666"/>
      <c r="R11966" s="667"/>
      <c r="S11966" s="668" t="s">
        <v>19941</v>
      </c>
      <c r="T11966" s="666"/>
      <c r="U11966" s="667"/>
      <c r="V11966" s="347" t="s">
        <v>33451</v>
      </c>
      <c r="W11966" s="345"/>
      <c r="X11966" s="345"/>
    </row>
    <row r="11967" spans="1:24" ht="6.75" customHeight="1">
      <c r="A11967" s="345"/>
      <c r="B11967" s="348"/>
      <c r="C11967" s="349"/>
      <c r="D11967" s="349"/>
      <c r="E11967" s="350"/>
      <c r="F11967" s="348"/>
      <c r="G11967" s="349"/>
      <c r="H11967" s="350"/>
      <c r="I11967" s="348"/>
      <c r="J11967" s="349"/>
      <c r="K11967" s="350"/>
      <c r="L11967" s="348"/>
      <c r="M11967" s="350"/>
      <c r="N11967" s="670"/>
      <c r="O11967" s="671"/>
      <c r="P11967" s="348"/>
      <c r="Q11967" s="349"/>
      <c r="R11967" s="350"/>
      <c r="S11967" s="348"/>
      <c r="T11967" s="349"/>
      <c r="U11967" s="350"/>
      <c r="V11967" s="351"/>
      <c r="W11967" s="345"/>
      <c r="X11967" s="345"/>
    </row>
    <row r="11968" spans="1:24" ht="9" customHeight="1">
      <c r="A11968" s="345"/>
      <c r="B11968" s="672" t="s">
        <v>29540</v>
      </c>
      <c r="C11968" s="673"/>
      <c r="D11968" s="673"/>
      <c r="E11968" s="633"/>
      <c r="F11968" s="668" t="s">
        <v>33452</v>
      </c>
      <c r="G11968" s="666"/>
      <c r="H11968" s="667"/>
      <c r="I11968" s="665" t="s">
        <v>19871</v>
      </c>
      <c r="J11968" s="666"/>
      <c r="K11968" s="667"/>
      <c r="L11968" s="665" t="s">
        <v>19872</v>
      </c>
      <c r="M11968" s="667"/>
      <c r="N11968" s="668" t="s">
        <v>25118</v>
      </c>
      <c r="O11968" s="667"/>
      <c r="P11968" s="665" t="s">
        <v>27925</v>
      </c>
      <c r="Q11968" s="666"/>
      <c r="R11968" s="667"/>
      <c r="S11968" s="668" t="s">
        <v>19898</v>
      </c>
      <c r="T11968" s="666"/>
      <c r="U11968" s="667"/>
      <c r="V11968" s="347" t="s">
        <v>19933</v>
      </c>
      <c r="W11968" s="345"/>
      <c r="X11968" s="345"/>
    </row>
    <row r="11969" spans="1:24" ht="6.75" customHeight="1">
      <c r="A11969" s="345"/>
      <c r="B11969" s="670"/>
      <c r="C11969" s="674"/>
      <c r="D11969" s="674"/>
      <c r="E11969" s="671"/>
      <c r="F11969" s="348"/>
      <c r="G11969" s="349"/>
      <c r="H11969" s="350"/>
      <c r="I11969" s="348"/>
      <c r="J11969" s="349"/>
      <c r="K11969" s="350"/>
      <c r="L11969" s="348"/>
      <c r="M11969" s="350"/>
      <c r="N11969" s="348"/>
      <c r="O11969" s="350"/>
      <c r="P11969" s="348"/>
      <c r="Q11969" s="349"/>
      <c r="R11969" s="350"/>
      <c r="S11969" s="348"/>
      <c r="T11969" s="349"/>
      <c r="U11969" s="350"/>
      <c r="V11969" s="351"/>
      <c r="W11969" s="345"/>
      <c r="X11969" s="345"/>
    </row>
    <row r="11970" spans="1:24" ht="9" customHeight="1">
      <c r="A11970" s="345"/>
      <c r="B11970" s="672" t="s">
        <v>33453</v>
      </c>
      <c r="C11970" s="673"/>
      <c r="D11970" s="673"/>
      <c r="E11970" s="633"/>
      <c r="F11970" s="668" t="s">
        <v>33454</v>
      </c>
      <c r="G11970" s="666"/>
      <c r="H11970" s="667"/>
      <c r="I11970" s="665" t="s">
        <v>19871</v>
      </c>
      <c r="J11970" s="666"/>
      <c r="K11970" s="667"/>
      <c r="L11970" s="665" t="s">
        <v>20013</v>
      </c>
      <c r="M11970" s="667"/>
      <c r="N11970" s="668" t="s">
        <v>20710</v>
      </c>
      <c r="O11970" s="667"/>
      <c r="P11970" s="665" t="s">
        <v>22187</v>
      </c>
      <c r="Q11970" s="666"/>
      <c r="R11970" s="667"/>
      <c r="S11970" s="668" t="s">
        <v>19898</v>
      </c>
      <c r="T11970" s="666"/>
      <c r="U11970" s="667"/>
      <c r="V11970" s="347" t="s">
        <v>33455</v>
      </c>
      <c r="W11970" s="345"/>
      <c r="X11970" s="345"/>
    </row>
    <row r="11971" spans="1:24" ht="6.75" customHeight="1">
      <c r="A11971" s="345"/>
      <c r="B11971" s="670"/>
      <c r="C11971" s="674"/>
      <c r="D11971" s="674"/>
      <c r="E11971" s="671"/>
      <c r="F11971" s="348"/>
      <c r="G11971" s="349"/>
      <c r="H11971" s="350"/>
      <c r="I11971" s="348"/>
      <c r="J11971" s="349"/>
      <c r="K11971" s="350"/>
      <c r="L11971" s="348"/>
      <c r="M11971" s="350"/>
      <c r="N11971" s="348"/>
      <c r="O11971" s="350"/>
      <c r="P11971" s="348"/>
      <c r="Q11971" s="349"/>
      <c r="R11971" s="350"/>
      <c r="S11971" s="348"/>
      <c r="T11971" s="349"/>
      <c r="U11971" s="350"/>
      <c r="V11971" s="351"/>
      <c r="W11971" s="345"/>
      <c r="X11971" s="345"/>
    </row>
    <row r="11972" spans="1:24" ht="9" customHeight="1">
      <c r="A11972" s="345"/>
      <c r="B11972" s="665" t="s">
        <v>33456</v>
      </c>
      <c r="C11972" s="666"/>
      <c r="D11972" s="666"/>
      <c r="E11972" s="667"/>
      <c r="F11972" s="668" t="s">
        <v>33457</v>
      </c>
      <c r="G11972" s="666"/>
      <c r="H11972" s="667"/>
      <c r="I11972" s="665" t="s">
        <v>19871</v>
      </c>
      <c r="J11972" s="666"/>
      <c r="K11972" s="667"/>
      <c r="L11972" s="665" t="s">
        <v>19872</v>
      </c>
      <c r="M11972" s="667"/>
      <c r="N11972" s="669" t="s">
        <v>20946</v>
      </c>
      <c r="O11972" s="633"/>
      <c r="P11972" s="665" t="s">
        <v>22625</v>
      </c>
      <c r="Q11972" s="666"/>
      <c r="R11972" s="667"/>
      <c r="S11972" s="668" t="s">
        <v>19941</v>
      </c>
      <c r="T11972" s="666"/>
      <c r="U11972" s="667"/>
      <c r="V11972" s="347" t="s">
        <v>19933</v>
      </c>
      <c r="W11972" s="345"/>
      <c r="X11972" s="345"/>
    </row>
    <row r="11973" spans="1:24" ht="6.75" customHeight="1">
      <c r="A11973" s="345"/>
      <c r="B11973" s="348"/>
      <c r="C11973" s="349"/>
      <c r="D11973" s="349"/>
      <c r="E11973" s="350"/>
      <c r="F11973" s="348"/>
      <c r="G11973" s="349"/>
      <c r="H11973" s="350"/>
      <c r="I11973" s="348"/>
      <c r="J11973" s="349"/>
      <c r="K11973" s="350"/>
      <c r="L11973" s="348"/>
      <c r="M11973" s="350"/>
      <c r="N11973" s="670"/>
      <c r="O11973" s="671"/>
      <c r="P11973" s="348"/>
      <c r="Q11973" s="349"/>
      <c r="R11973" s="350"/>
      <c r="S11973" s="348"/>
      <c r="T11973" s="349"/>
      <c r="U11973" s="350"/>
      <c r="V11973" s="351"/>
      <c r="W11973" s="345"/>
      <c r="X11973" s="345"/>
    </row>
    <row r="11974" spans="1:24" ht="9" customHeight="1">
      <c r="A11974" s="345"/>
      <c r="B11974" s="676" t="s">
        <v>33458</v>
      </c>
      <c r="C11974" s="570"/>
      <c r="D11974" s="570"/>
      <c r="E11974" s="571"/>
      <c r="F11974" s="675" t="s">
        <v>33459</v>
      </c>
      <c r="G11974" s="570"/>
      <c r="H11974" s="571"/>
      <c r="I11974" s="676" t="s">
        <v>19871</v>
      </c>
      <c r="J11974" s="570"/>
      <c r="K11974" s="571"/>
      <c r="L11974" s="676" t="s">
        <v>19872</v>
      </c>
      <c r="M11974" s="571"/>
      <c r="N11974" s="675" t="s">
        <v>19939</v>
      </c>
      <c r="O11974" s="571"/>
      <c r="P11974" s="676" t="s">
        <v>21123</v>
      </c>
      <c r="Q11974" s="570"/>
      <c r="R11974" s="571"/>
      <c r="S11974" s="675" t="s">
        <v>19941</v>
      </c>
      <c r="T11974" s="570"/>
      <c r="U11974" s="571"/>
      <c r="V11974" s="352" t="s">
        <v>19933</v>
      </c>
      <c r="W11974" s="345"/>
      <c r="X11974" s="345"/>
    </row>
    <row r="11975" spans="1:24" ht="9" customHeight="1">
      <c r="A11975" s="345"/>
      <c r="B11975" s="672" t="s">
        <v>33460</v>
      </c>
      <c r="C11975" s="673"/>
      <c r="D11975" s="673"/>
      <c r="E11975" s="633"/>
      <c r="F11975" s="668" t="s">
        <v>33461</v>
      </c>
      <c r="G11975" s="666"/>
      <c r="H11975" s="667"/>
      <c r="I11975" s="665" t="s">
        <v>19871</v>
      </c>
      <c r="J11975" s="666"/>
      <c r="K11975" s="667"/>
      <c r="L11975" s="665" t="s">
        <v>19872</v>
      </c>
      <c r="M11975" s="667"/>
      <c r="N11975" s="669" t="s">
        <v>21401</v>
      </c>
      <c r="O11975" s="633"/>
      <c r="P11975" s="665" t="s">
        <v>21402</v>
      </c>
      <c r="Q11975" s="666"/>
      <c r="R11975" s="667"/>
      <c r="S11975" s="668" t="s">
        <v>20027</v>
      </c>
      <c r="T11975" s="666"/>
      <c r="U11975" s="667"/>
      <c r="V11975" s="347" t="s">
        <v>20337</v>
      </c>
      <c r="W11975" s="345"/>
      <c r="X11975" s="345"/>
    </row>
    <row r="11976" spans="1:24" ht="6.75" customHeight="1">
      <c r="A11976" s="345"/>
      <c r="B11976" s="670"/>
      <c r="C11976" s="674"/>
      <c r="D11976" s="674"/>
      <c r="E11976" s="671"/>
      <c r="F11976" s="348"/>
      <c r="G11976" s="349"/>
      <c r="H11976" s="350"/>
      <c r="I11976" s="348"/>
      <c r="J11976" s="349"/>
      <c r="K11976" s="350"/>
      <c r="L11976" s="348"/>
      <c r="M11976" s="350"/>
      <c r="N11976" s="670"/>
      <c r="O11976" s="671"/>
      <c r="P11976" s="348"/>
      <c r="Q11976" s="349"/>
      <c r="R11976" s="350"/>
      <c r="S11976" s="348"/>
      <c r="T11976" s="349"/>
      <c r="U11976" s="350"/>
      <c r="V11976" s="351"/>
      <c r="W11976" s="345"/>
      <c r="X11976" s="345"/>
    </row>
    <row r="11977" spans="1:24" ht="9" customHeight="1">
      <c r="A11977" s="345"/>
      <c r="B11977" s="676" t="s">
        <v>5974</v>
      </c>
      <c r="C11977" s="570"/>
      <c r="D11977" s="570"/>
      <c r="E11977" s="571"/>
      <c r="F11977" s="675" t="s">
        <v>33462</v>
      </c>
      <c r="G11977" s="570"/>
      <c r="H11977" s="571"/>
      <c r="I11977" s="676" t="s">
        <v>19871</v>
      </c>
      <c r="J11977" s="570"/>
      <c r="K11977" s="571"/>
      <c r="L11977" s="676" t="s">
        <v>19872</v>
      </c>
      <c r="M11977" s="571"/>
      <c r="N11977" s="675" t="s">
        <v>21461</v>
      </c>
      <c r="O11977" s="571"/>
      <c r="P11977" s="676" t="s">
        <v>20199</v>
      </c>
      <c r="Q11977" s="570"/>
      <c r="R11977" s="571"/>
      <c r="S11977" s="675" t="s">
        <v>19893</v>
      </c>
      <c r="T11977" s="570"/>
      <c r="U11977" s="571"/>
      <c r="V11977" s="352" t="s">
        <v>20804</v>
      </c>
      <c r="W11977" s="345"/>
      <c r="X11977" s="345"/>
    </row>
    <row r="11978" spans="1:24" ht="9" customHeight="1">
      <c r="A11978" s="345"/>
      <c r="B11978" s="672" t="s">
        <v>24013</v>
      </c>
      <c r="C11978" s="673"/>
      <c r="D11978" s="673"/>
      <c r="E11978" s="633"/>
      <c r="F11978" s="668" t="s">
        <v>33463</v>
      </c>
      <c r="G11978" s="666"/>
      <c r="H11978" s="667"/>
      <c r="I11978" s="665" t="s">
        <v>19871</v>
      </c>
      <c r="J11978" s="666"/>
      <c r="K11978" s="667"/>
      <c r="L11978" s="665" t="s">
        <v>19890</v>
      </c>
      <c r="M11978" s="667"/>
      <c r="N11978" s="669" t="s">
        <v>20281</v>
      </c>
      <c r="O11978" s="633"/>
      <c r="P11978" s="665"/>
      <c r="Q11978" s="666"/>
      <c r="R11978" s="667"/>
      <c r="S11978" s="668" t="s">
        <v>24015</v>
      </c>
      <c r="T11978" s="666"/>
      <c r="U11978" s="667"/>
      <c r="V11978" s="347" t="s">
        <v>32559</v>
      </c>
      <c r="W11978" s="345"/>
      <c r="X11978" s="345"/>
    </row>
    <row r="11979" spans="1:24" ht="6.75" customHeight="1">
      <c r="A11979" s="345"/>
      <c r="B11979" s="679"/>
      <c r="C11979" s="564"/>
      <c r="D11979" s="564"/>
      <c r="E11979" s="680"/>
      <c r="F11979" s="353"/>
      <c r="G11979" s="345"/>
      <c r="H11979" s="354"/>
      <c r="I11979" s="353"/>
      <c r="J11979" s="345"/>
      <c r="K11979" s="354"/>
      <c r="L11979" s="353"/>
      <c r="M11979" s="354"/>
      <c r="N11979" s="677"/>
      <c r="O11979" s="678"/>
      <c r="P11979" s="353"/>
      <c r="Q11979" s="345"/>
      <c r="R11979" s="354"/>
      <c r="S11979" s="353"/>
      <c r="T11979" s="345"/>
      <c r="U11979" s="354"/>
      <c r="V11979" s="355"/>
      <c r="W11979" s="345"/>
      <c r="X11979" s="345"/>
    </row>
    <row r="11980" spans="1:24" ht="7.5" customHeight="1">
      <c r="A11980" s="345"/>
      <c r="B11980" s="670"/>
      <c r="C11980" s="674"/>
      <c r="D11980" s="674"/>
      <c r="E11980" s="671"/>
      <c r="F11980" s="348"/>
      <c r="G11980" s="349"/>
      <c r="H11980" s="350"/>
      <c r="I11980" s="348"/>
      <c r="J11980" s="349"/>
      <c r="K11980" s="350"/>
      <c r="L11980" s="348"/>
      <c r="M11980" s="350"/>
      <c r="N11980" s="348"/>
      <c r="O11980" s="350"/>
      <c r="P11980" s="348"/>
      <c r="Q11980" s="349"/>
      <c r="R11980" s="350"/>
      <c r="S11980" s="348"/>
      <c r="T11980" s="349"/>
      <c r="U11980" s="350"/>
      <c r="V11980" s="351"/>
      <c r="W11980" s="345"/>
      <c r="X11980" s="345"/>
    </row>
    <row r="11981" spans="1:24" ht="9" customHeight="1">
      <c r="A11981" s="345"/>
      <c r="B11981" s="672" t="s">
        <v>33464</v>
      </c>
      <c r="C11981" s="673"/>
      <c r="D11981" s="673"/>
      <c r="E11981" s="633"/>
      <c r="F11981" s="668" t="s">
        <v>33465</v>
      </c>
      <c r="G11981" s="666"/>
      <c r="H11981" s="667"/>
      <c r="I11981" s="665" t="s">
        <v>19871</v>
      </c>
      <c r="J11981" s="666"/>
      <c r="K11981" s="667"/>
      <c r="L11981" s="665" t="s">
        <v>19872</v>
      </c>
      <c r="M11981" s="667"/>
      <c r="N11981" s="668" t="s">
        <v>29346</v>
      </c>
      <c r="O11981" s="667"/>
      <c r="P11981" s="665" t="s">
        <v>22618</v>
      </c>
      <c r="Q11981" s="666"/>
      <c r="R11981" s="667"/>
      <c r="S11981" s="668" t="s">
        <v>19893</v>
      </c>
      <c r="T11981" s="666"/>
      <c r="U11981" s="667"/>
      <c r="V11981" s="347" t="s">
        <v>33466</v>
      </c>
      <c r="W11981" s="345"/>
      <c r="X11981" s="345"/>
    </row>
    <row r="11982" spans="1:24" ht="6.75" customHeight="1">
      <c r="A11982" s="345"/>
      <c r="B11982" s="670"/>
      <c r="C11982" s="674"/>
      <c r="D11982" s="674"/>
      <c r="E11982" s="671"/>
      <c r="F11982" s="348"/>
      <c r="G11982" s="349"/>
      <c r="H11982" s="350"/>
      <c r="I11982" s="348"/>
      <c r="J11982" s="349"/>
      <c r="K11982" s="350"/>
      <c r="L11982" s="348"/>
      <c r="M11982" s="350"/>
      <c r="N11982" s="348"/>
      <c r="O11982" s="350"/>
      <c r="P11982" s="348"/>
      <c r="Q11982" s="349"/>
      <c r="R11982" s="350"/>
      <c r="S11982" s="348"/>
      <c r="T11982" s="349"/>
      <c r="U11982" s="350"/>
      <c r="V11982" s="351"/>
      <c r="W11982" s="345"/>
      <c r="X11982" s="345"/>
    </row>
    <row r="11983" spans="1:24" ht="9" customHeight="1">
      <c r="A11983" s="345"/>
      <c r="B11983" s="672" t="s">
        <v>22183</v>
      </c>
      <c r="C11983" s="673"/>
      <c r="D11983" s="673"/>
      <c r="E11983" s="633"/>
      <c r="F11983" s="668" t="s">
        <v>33467</v>
      </c>
      <c r="G11983" s="666"/>
      <c r="H11983" s="667"/>
      <c r="I11983" s="665" t="s">
        <v>19871</v>
      </c>
      <c r="J11983" s="666"/>
      <c r="K11983" s="667"/>
      <c r="L11983" s="665" t="s">
        <v>19872</v>
      </c>
      <c r="M11983" s="667"/>
      <c r="N11983" s="668" t="s">
        <v>29346</v>
      </c>
      <c r="O11983" s="667"/>
      <c r="P11983" s="665" t="s">
        <v>20260</v>
      </c>
      <c r="Q11983" s="666"/>
      <c r="R11983" s="667"/>
      <c r="S11983" s="668" t="s">
        <v>19893</v>
      </c>
      <c r="T11983" s="666"/>
      <c r="U11983" s="667"/>
      <c r="V11983" s="347" t="s">
        <v>20804</v>
      </c>
      <c r="W11983" s="345"/>
      <c r="X11983" s="345"/>
    </row>
    <row r="11984" spans="1:24" ht="6.75" customHeight="1">
      <c r="A11984" s="345"/>
      <c r="B11984" s="670"/>
      <c r="C11984" s="674"/>
      <c r="D11984" s="674"/>
      <c r="E11984" s="671"/>
      <c r="F11984" s="348"/>
      <c r="G11984" s="349"/>
      <c r="H11984" s="350"/>
      <c r="I11984" s="348"/>
      <c r="J11984" s="349"/>
      <c r="K11984" s="350"/>
      <c r="L11984" s="348"/>
      <c r="M11984" s="350"/>
      <c r="N11984" s="348"/>
      <c r="O11984" s="350"/>
      <c r="P11984" s="348"/>
      <c r="Q11984" s="349"/>
      <c r="R11984" s="350"/>
      <c r="S11984" s="348"/>
      <c r="T11984" s="349"/>
      <c r="U11984" s="350"/>
      <c r="V11984" s="351"/>
      <c r="W11984" s="345"/>
      <c r="X11984" s="345"/>
    </row>
    <row r="11985" spans="1:24" ht="9" customHeight="1">
      <c r="A11985" s="345"/>
      <c r="B11985" s="676" t="s">
        <v>33468</v>
      </c>
      <c r="C11985" s="570"/>
      <c r="D11985" s="570"/>
      <c r="E11985" s="571"/>
      <c r="F11985" s="675" t="s">
        <v>33469</v>
      </c>
      <c r="G11985" s="570"/>
      <c r="H11985" s="571"/>
      <c r="I11985" s="676" t="s">
        <v>19871</v>
      </c>
      <c r="J11985" s="570"/>
      <c r="K11985" s="571"/>
      <c r="L11985" s="676" t="s">
        <v>19872</v>
      </c>
      <c r="M11985" s="571"/>
      <c r="N11985" s="675" t="s">
        <v>29346</v>
      </c>
      <c r="O11985" s="571"/>
      <c r="P11985" s="676" t="s">
        <v>20915</v>
      </c>
      <c r="Q11985" s="570"/>
      <c r="R11985" s="571"/>
      <c r="S11985" s="675" t="s">
        <v>19893</v>
      </c>
      <c r="T11985" s="570"/>
      <c r="U11985" s="571"/>
      <c r="V11985" s="352" t="s">
        <v>20804</v>
      </c>
      <c r="W11985" s="345"/>
      <c r="X11985" s="345"/>
    </row>
    <row r="11986" spans="1:24" ht="9" customHeight="1">
      <c r="A11986" s="345"/>
      <c r="B11986" s="676" t="s">
        <v>33470</v>
      </c>
      <c r="C11986" s="570"/>
      <c r="D11986" s="570"/>
      <c r="E11986" s="571"/>
      <c r="F11986" s="675" t="s">
        <v>33471</v>
      </c>
      <c r="G11986" s="570"/>
      <c r="H11986" s="571"/>
      <c r="I11986" s="676" t="s">
        <v>19871</v>
      </c>
      <c r="J11986" s="570"/>
      <c r="K11986" s="571"/>
      <c r="L11986" s="676" t="s">
        <v>19872</v>
      </c>
      <c r="M11986" s="571"/>
      <c r="N11986" s="675" t="s">
        <v>29346</v>
      </c>
      <c r="O11986" s="571"/>
      <c r="P11986" s="676" t="s">
        <v>20431</v>
      </c>
      <c r="Q11986" s="570"/>
      <c r="R11986" s="571"/>
      <c r="S11986" s="675" t="s">
        <v>19893</v>
      </c>
      <c r="T11986" s="570"/>
      <c r="U11986" s="571"/>
      <c r="V11986" s="352" t="s">
        <v>20804</v>
      </c>
      <c r="W11986" s="345"/>
      <c r="X11986" s="345"/>
    </row>
    <row r="11987" spans="1:24" ht="9" customHeight="1">
      <c r="A11987" s="345"/>
      <c r="B11987" s="676" t="s">
        <v>33472</v>
      </c>
      <c r="C11987" s="570"/>
      <c r="D11987" s="570"/>
      <c r="E11987" s="571"/>
      <c r="F11987" s="675" t="s">
        <v>33473</v>
      </c>
      <c r="G11987" s="570"/>
      <c r="H11987" s="571"/>
      <c r="I11987" s="676" t="s">
        <v>19871</v>
      </c>
      <c r="J11987" s="570"/>
      <c r="K11987" s="571"/>
      <c r="L11987" s="676" t="s">
        <v>19872</v>
      </c>
      <c r="M11987" s="571"/>
      <c r="N11987" s="675" t="s">
        <v>23705</v>
      </c>
      <c r="O11987" s="571"/>
      <c r="P11987" s="676" t="s">
        <v>20453</v>
      </c>
      <c r="Q11987" s="570"/>
      <c r="R11987" s="571"/>
      <c r="S11987" s="675" t="s">
        <v>19893</v>
      </c>
      <c r="T11987" s="570"/>
      <c r="U11987" s="571"/>
      <c r="V11987" s="352" t="s">
        <v>20804</v>
      </c>
      <c r="W11987" s="345"/>
      <c r="X11987" s="345"/>
    </row>
    <row r="11988" spans="1:24" ht="9" customHeight="1">
      <c r="A11988" s="345"/>
      <c r="B11988" s="672" t="s">
        <v>33474</v>
      </c>
      <c r="C11988" s="673"/>
      <c r="D11988" s="673"/>
      <c r="E11988" s="633"/>
      <c r="F11988" s="668" t="s">
        <v>33475</v>
      </c>
      <c r="G11988" s="666"/>
      <c r="H11988" s="667"/>
      <c r="I11988" s="665" t="s">
        <v>19871</v>
      </c>
      <c r="J11988" s="666"/>
      <c r="K11988" s="667"/>
      <c r="L11988" s="665" t="s">
        <v>19872</v>
      </c>
      <c r="M11988" s="667"/>
      <c r="N11988" s="669" t="s">
        <v>25070</v>
      </c>
      <c r="O11988" s="633"/>
      <c r="P11988" s="665" t="s">
        <v>20453</v>
      </c>
      <c r="Q11988" s="666"/>
      <c r="R11988" s="667"/>
      <c r="S11988" s="668" t="s">
        <v>20027</v>
      </c>
      <c r="T11988" s="666"/>
      <c r="U11988" s="667"/>
      <c r="V11988" s="347" t="s">
        <v>33476</v>
      </c>
      <c r="W11988" s="345"/>
      <c r="X11988" s="345"/>
    </row>
    <row r="11989" spans="1:24" ht="6.75" customHeight="1">
      <c r="A11989" s="345"/>
      <c r="B11989" s="670"/>
      <c r="C11989" s="674"/>
      <c r="D11989" s="674"/>
      <c r="E11989" s="671"/>
      <c r="F11989" s="348"/>
      <c r="G11989" s="349"/>
      <c r="H11989" s="350"/>
      <c r="I11989" s="348"/>
      <c r="J11989" s="349"/>
      <c r="K11989" s="350"/>
      <c r="L11989" s="348"/>
      <c r="M11989" s="350"/>
      <c r="N11989" s="670"/>
      <c r="O11989" s="671"/>
      <c r="P11989" s="348"/>
      <c r="Q11989" s="349"/>
      <c r="R11989" s="350"/>
      <c r="S11989" s="348"/>
      <c r="T11989" s="349"/>
      <c r="U11989" s="350"/>
      <c r="V11989" s="351"/>
      <c r="W11989" s="345"/>
      <c r="X11989" s="345"/>
    </row>
    <row r="11990" spans="1:24" ht="9" customHeight="1">
      <c r="A11990" s="345"/>
      <c r="B11990" s="676" t="s">
        <v>33477</v>
      </c>
      <c r="C11990" s="570"/>
      <c r="D11990" s="570"/>
      <c r="E11990" s="571"/>
      <c r="F11990" s="675" t="s">
        <v>33478</v>
      </c>
      <c r="G11990" s="570"/>
      <c r="H11990" s="571"/>
      <c r="I11990" s="676" t="s">
        <v>19871</v>
      </c>
      <c r="J11990" s="570"/>
      <c r="K11990" s="571"/>
      <c r="L11990" s="676" t="s">
        <v>19872</v>
      </c>
      <c r="M11990" s="571"/>
      <c r="N11990" s="675" t="s">
        <v>25021</v>
      </c>
      <c r="O11990" s="571"/>
      <c r="P11990" s="676" t="s">
        <v>20605</v>
      </c>
      <c r="Q11990" s="570"/>
      <c r="R11990" s="571"/>
      <c r="S11990" s="675" t="s">
        <v>19881</v>
      </c>
      <c r="T11990" s="570"/>
      <c r="U11990" s="571"/>
      <c r="V11990" s="352" t="s">
        <v>19967</v>
      </c>
      <c r="W11990" s="345"/>
      <c r="X11990" s="345"/>
    </row>
    <row r="11991" spans="1:24" ht="9" customHeight="1">
      <c r="A11991" s="345"/>
      <c r="B11991" s="672" t="s">
        <v>33479</v>
      </c>
      <c r="C11991" s="673"/>
      <c r="D11991" s="673"/>
      <c r="E11991" s="633"/>
      <c r="F11991" s="668" t="s">
        <v>33480</v>
      </c>
      <c r="G11991" s="666"/>
      <c r="H11991" s="667"/>
      <c r="I11991" s="665" t="s">
        <v>19871</v>
      </c>
      <c r="J11991" s="666"/>
      <c r="K11991" s="667"/>
      <c r="L11991" s="665" t="s">
        <v>19890</v>
      </c>
      <c r="M11991" s="667"/>
      <c r="N11991" s="669" t="s">
        <v>20102</v>
      </c>
      <c r="O11991" s="633"/>
      <c r="P11991" s="665"/>
      <c r="Q11991" s="666"/>
      <c r="R11991" s="667"/>
      <c r="S11991" s="668" t="s">
        <v>19881</v>
      </c>
      <c r="T11991" s="666"/>
      <c r="U11991" s="667"/>
      <c r="V11991" s="347" t="s">
        <v>19903</v>
      </c>
      <c r="W11991" s="345"/>
      <c r="X11991" s="345"/>
    </row>
    <row r="11992" spans="1:24" ht="6.75" customHeight="1">
      <c r="A11992" s="345"/>
      <c r="B11992" s="670"/>
      <c r="C11992" s="674"/>
      <c r="D11992" s="674"/>
      <c r="E11992" s="671"/>
      <c r="F11992" s="348"/>
      <c r="G11992" s="349"/>
      <c r="H11992" s="350"/>
      <c r="I11992" s="348"/>
      <c r="J11992" s="349"/>
      <c r="K11992" s="350"/>
      <c r="L11992" s="348"/>
      <c r="M11992" s="350"/>
      <c r="N11992" s="670"/>
      <c r="O11992" s="671"/>
      <c r="P11992" s="348"/>
      <c r="Q11992" s="349"/>
      <c r="R11992" s="350"/>
      <c r="S11992" s="348"/>
      <c r="T11992" s="349"/>
      <c r="U11992" s="350"/>
      <c r="V11992" s="351"/>
      <c r="W11992" s="345"/>
      <c r="X11992" s="345"/>
    </row>
    <row r="11993" spans="1:24" ht="9" customHeight="1">
      <c r="A11993" s="345"/>
      <c r="B11993" s="672" t="s">
        <v>33481</v>
      </c>
      <c r="C11993" s="673"/>
      <c r="D11993" s="673"/>
      <c r="E11993" s="633"/>
      <c r="F11993" s="668" t="s">
        <v>33482</v>
      </c>
      <c r="G11993" s="666"/>
      <c r="H11993" s="667"/>
      <c r="I11993" s="665" t="s">
        <v>19871</v>
      </c>
      <c r="J11993" s="666"/>
      <c r="K11993" s="667"/>
      <c r="L11993" s="665" t="s">
        <v>19890</v>
      </c>
      <c r="M11993" s="667"/>
      <c r="N11993" s="668" t="s">
        <v>19897</v>
      </c>
      <c r="O11993" s="667"/>
      <c r="P11993" s="665" t="s">
        <v>20058</v>
      </c>
      <c r="Q11993" s="666"/>
      <c r="R11993" s="667"/>
      <c r="S11993" s="668" t="s">
        <v>19898</v>
      </c>
      <c r="T11993" s="666"/>
      <c r="U11993" s="667"/>
      <c r="V11993" s="347" t="s">
        <v>29401</v>
      </c>
      <c r="W11993" s="345"/>
      <c r="X11993" s="345"/>
    </row>
    <row r="11994" spans="1:24" ht="6.75" customHeight="1">
      <c r="A11994" s="345"/>
      <c r="B11994" s="670"/>
      <c r="C11994" s="674"/>
      <c r="D11994" s="674"/>
      <c r="E11994" s="671"/>
      <c r="F11994" s="348"/>
      <c r="G11994" s="349"/>
      <c r="H11994" s="350"/>
      <c r="I11994" s="348"/>
      <c r="J11994" s="349"/>
      <c r="K11994" s="350"/>
      <c r="L11994" s="348"/>
      <c r="M11994" s="350"/>
      <c r="N11994" s="348"/>
      <c r="O11994" s="350"/>
      <c r="P11994" s="348"/>
      <c r="Q11994" s="349"/>
      <c r="R11994" s="350"/>
      <c r="S11994" s="348"/>
      <c r="T11994" s="349"/>
      <c r="U11994" s="350"/>
      <c r="V11994" s="351"/>
      <c r="W11994" s="345"/>
      <c r="X11994" s="345"/>
    </row>
    <row r="11995" spans="1:24" ht="9" customHeight="1">
      <c r="A11995" s="345"/>
      <c r="B11995" s="672" t="s">
        <v>33483</v>
      </c>
      <c r="C11995" s="673"/>
      <c r="D11995" s="673"/>
      <c r="E11995" s="633"/>
      <c r="F11995" s="668" t="s">
        <v>33484</v>
      </c>
      <c r="G11995" s="666"/>
      <c r="H11995" s="667"/>
      <c r="I11995" s="665" t="s">
        <v>19871</v>
      </c>
      <c r="J11995" s="666"/>
      <c r="K11995" s="667"/>
      <c r="L11995" s="665" t="s">
        <v>19872</v>
      </c>
      <c r="M11995" s="667"/>
      <c r="N11995" s="668" t="s">
        <v>20835</v>
      </c>
      <c r="O11995" s="667"/>
      <c r="P11995" s="665" t="s">
        <v>23885</v>
      </c>
      <c r="Q11995" s="666"/>
      <c r="R11995" s="667"/>
      <c r="S11995" s="668" t="s">
        <v>19893</v>
      </c>
      <c r="T11995" s="666"/>
      <c r="U11995" s="667"/>
      <c r="V11995" s="347" t="s">
        <v>33485</v>
      </c>
      <c r="W11995" s="345"/>
      <c r="X11995" s="345"/>
    </row>
    <row r="11996" spans="1:24" ht="6.75" customHeight="1">
      <c r="A11996" s="345"/>
      <c r="B11996" s="670"/>
      <c r="C11996" s="674"/>
      <c r="D11996" s="674"/>
      <c r="E11996" s="671"/>
      <c r="F11996" s="348"/>
      <c r="G11996" s="349"/>
      <c r="H11996" s="350"/>
      <c r="I11996" s="348"/>
      <c r="J11996" s="349"/>
      <c r="K11996" s="350"/>
      <c r="L11996" s="348"/>
      <c r="M11996" s="350"/>
      <c r="N11996" s="348"/>
      <c r="O11996" s="350"/>
      <c r="P11996" s="348"/>
      <c r="Q11996" s="349"/>
      <c r="R11996" s="350"/>
      <c r="S11996" s="348"/>
      <c r="T11996" s="349"/>
      <c r="U11996" s="350"/>
      <c r="V11996" s="351"/>
      <c r="W11996" s="345"/>
      <c r="X11996" s="345"/>
    </row>
    <row r="11997" spans="1:24" ht="9" customHeight="1">
      <c r="A11997" s="345"/>
      <c r="B11997" s="672" t="s">
        <v>20877</v>
      </c>
      <c r="C11997" s="673"/>
      <c r="D11997" s="673"/>
      <c r="E11997" s="633"/>
      <c r="F11997" s="668" t="s">
        <v>33486</v>
      </c>
      <c r="G11997" s="666"/>
      <c r="H11997" s="667"/>
      <c r="I11997" s="665" t="s">
        <v>19871</v>
      </c>
      <c r="J11997" s="666"/>
      <c r="K11997" s="667"/>
      <c r="L11997" s="665" t="s">
        <v>19872</v>
      </c>
      <c r="M11997" s="667"/>
      <c r="N11997" s="669" t="s">
        <v>19953</v>
      </c>
      <c r="O11997" s="633"/>
      <c r="P11997" s="665" t="s">
        <v>33487</v>
      </c>
      <c r="Q11997" s="666"/>
      <c r="R11997" s="667"/>
      <c r="S11997" s="668" t="s">
        <v>19955</v>
      </c>
      <c r="T11997" s="666"/>
      <c r="U11997" s="667"/>
      <c r="V11997" s="347" t="s">
        <v>33488</v>
      </c>
      <c r="W11997" s="345"/>
      <c r="X11997" s="345"/>
    </row>
    <row r="11998" spans="1:24" ht="6.75" customHeight="1">
      <c r="A11998" s="345"/>
      <c r="B11998" s="670"/>
      <c r="C11998" s="674"/>
      <c r="D11998" s="674"/>
      <c r="E11998" s="671"/>
      <c r="F11998" s="348"/>
      <c r="G11998" s="349"/>
      <c r="H11998" s="350"/>
      <c r="I11998" s="348"/>
      <c r="J11998" s="349"/>
      <c r="K11998" s="350"/>
      <c r="L11998" s="348"/>
      <c r="M11998" s="350"/>
      <c r="N11998" s="670"/>
      <c r="O11998" s="671"/>
      <c r="P11998" s="348"/>
      <c r="Q11998" s="349"/>
      <c r="R11998" s="350"/>
      <c r="S11998" s="348"/>
      <c r="T11998" s="349"/>
      <c r="U11998" s="350"/>
      <c r="V11998" s="351"/>
      <c r="W11998" s="345"/>
      <c r="X11998" s="345"/>
    </row>
    <row r="11999" spans="1:24" ht="9" customHeight="1">
      <c r="A11999" s="345"/>
      <c r="B11999" s="672" t="s">
        <v>20883</v>
      </c>
      <c r="C11999" s="673"/>
      <c r="D11999" s="673"/>
      <c r="E11999" s="633"/>
      <c r="F11999" s="668" t="s">
        <v>33489</v>
      </c>
      <c r="G11999" s="666"/>
      <c r="H11999" s="667"/>
      <c r="I11999" s="665" t="s">
        <v>19871</v>
      </c>
      <c r="J11999" s="666"/>
      <c r="K11999" s="667"/>
      <c r="L11999" s="665" t="s">
        <v>20885</v>
      </c>
      <c r="M11999" s="667"/>
      <c r="N11999" s="669" t="s">
        <v>20110</v>
      </c>
      <c r="O11999" s="633"/>
      <c r="P11999" s="665" t="s">
        <v>20886</v>
      </c>
      <c r="Q11999" s="666"/>
      <c r="R11999" s="667"/>
      <c r="S11999" s="668" t="s">
        <v>19893</v>
      </c>
      <c r="T11999" s="666"/>
      <c r="U11999" s="667"/>
      <c r="V11999" s="347" t="s">
        <v>20887</v>
      </c>
      <c r="W11999" s="345"/>
      <c r="X11999" s="345"/>
    </row>
    <row r="12000" spans="1:24" ht="6.75" customHeight="1">
      <c r="A12000" s="345"/>
      <c r="B12000" s="679"/>
      <c r="C12000" s="564"/>
      <c r="D12000" s="564"/>
      <c r="E12000" s="680"/>
      <c r="F12000" s="353"/>
      <c r="G12000" s="345"/>
      <c r="H12000" s="354"/>
      <c r="I12000" s="353"/>
      <c r="J12000" s="345"/>
      <c r="K12000" s="354"/>
      <c r="L12000" s="353"/>
      <c r="M12000" s="354"/>
      <c r="N12000" s="677"/>
      <c r="O12000" s="678"/>
      <c r="P12000" s="353"/>
      <c r="Q12000" s="345"/>
      <c r="R12000" s="354"/>
      <c r="S12000" s="353"/>
      <c r="T12000" s="345"/>
      <c r="U12000" s="354"/>
      <c r="V12000" s="355"/>
      <c r="W12000" s="345"/>
      <c r="X12000" s="345"/>
    </row>
    <row r="12001" spans="1:24" ht="7.5" customHeight="1">
      <c r="A12001" s="345"/>
      <c r="B12001" s="670"/>
      <c r="C12001" s="674"/>
      <c r="D12001" s="674"/>
      <c r="E12001" s="671"/>
      <c r="F12001" s="348"/>
      <c r="G12001" s="349"/>
      <c r="H12001" s="350"/>
      <c r="I12001" s="348"/>
      <c r="J12001" s="349"/>
      <c r="K12001" s="350"/>
      <c r="L12001" s="348"/>
      <c r="M12001" s="350"/>
      <c r="N12001" s="348"/>
      <c r="O12001" s="350"/>
      <c r="P12001" s="348"/>
      <c r="Q12001" s="349"/>
      <c r="R12001" s="350"/>
      <c r="S12001" s="348"/>
      <c r="T12001" s="349"/>
      <c r="U12001" s="350"/>
      <c r="V12001" s="351"/>
      <c r="W12001" s="345"/>
      <c r="X12001" s="345"/>
    </row>
    <row r="12002" spans="1:24" ht="9" customHeight="1">
      <c r="A12002" s="345"/>
      <c r="B12002" s="676" t="s">
        <v>33490</v>
      </c>
      <c r="C12002" s="570"/>
      <c r="D12002" s="570"/>
      <c r="E12002" s="571"/>
      <c r="F12002" s="675" t="s">
        <v>33491</v>
      </c>
      <c r="G12002" s="570"/>
      <c r="H12002" s="571"/>
      <c r="I12002" s="676" t="s">
        <v>19871</v>
      </c>
      <c r="J12002" s="570"/>
      <c r="K12002" s="571"/>
      <c r="L12002" s="676" t="s">
        <v>19872</v>
      </c>
      <c r="M12002" s="571"/>
      <c r="N12002" s="675" t="s">
        <v>20663</v>
      </c>
      <c r="O12002" s="571"/>
      <c r="P12002" s="676"/>
      <c r="Q12002" s="570"/>
      <c r="R12002" s="571"/>
      <c r="S12002" s="675" t="s">
        <v>19881</v>
      </c>
      <c r="T12002" s="570"/>
      <c r="U12002" s="571"/>
      <c r="V12002" s="352" t="s">
        <v>32472</v>
      </c>
      <c r="W12002" s="345"/>
      <c r="X12002" s="345"/>
    </row>
    <row r="12003" spans="1:24" ht="9" customHeight="1">
      <c r="A12003" s="345"/>
      <c r="B12003" s="672" t="s">
        <v>20883</v>
      </c>
      <c r="C12003" s="673"/>
      <c r="D12003" s="673"/>
      <c r="E12003" s="633"/>
      <c r="F12003" s="668" t="s">
        <v>33492</v>
      </c>
      <c r="G12003" s="666"/>
      <c r="H12003" s="667"/>
      <c r="I12003" s="665" t="s">
        <v>19871</v>
      </c>
      <c r="J12003" s="666"/>
      <c r="K12003" s="667"/>
      <c r="L12003" s="665" t="s">
        <v>20885</v>
      </c>
      <c r="M12003" s="667"/>
      <c r="N12003" s="669" t="s">
        <v>20110</v>
      </c>
      <c r="O12003" s="633"/>
      <c r="P12003" s="665" t="s">
        <v>20886</v>
      </c>
      <c r="Q12003" s="666"/>
      <c r="R12003" s="667"/>
      <c r="S12003" s="668" t="s">
        <v>19893</v>
      </c>
      <c r="T12003" s="666"/>
      <c r="U12003" s="667"/>
      <c r="V12003" s="347" t="s">
        <v>20887</v>
      </c>
      <c r="W12003" s="345"/>
      <c r="X12003" s="345"/>
    </row>
    <row r="12004" spans="1:24" ht="6.75" customHeight="1">
      <c r="A12004" s="345"/>
      <c r="B12004" s="679"/>
      <c r="C12004" s="564"/>
      <c r="D12004" s="564"/>
      <c r="E12004" s="680"/>
      <c r="F12004" s="353"/>
      <c r="G12004" s="345"/>
      <c r="H12004" s="354"/>
      <c r="I12004" s="353"/>
      <c r="J12004" s="345"/>
      <c r="K12004" s="354"/>
      <c r="L12004" s="353"/>
      <c r="M12004" s="354"/>
      <c r="N12004" s="677"/>
      <c r="O12004" s="678"/>
      <c r="P12004" s="353"/>
      <c r="Q12004" s="345"/>
      <c r="R12004" s="354"/>
      <c r="S12004" s="353"/>
      <c r="T12004" s="345"/>
      <c r="U12004" s="354"/>
      <c r="V12004" s="355"/>
      <c r="W12004" s="345"/>
      <c r="X12004" s="345"/>
    </row>
    <row r="12005" spans="1:24" ht="7.5" customHeight="1">
      <c r="A12005" s="345"/>
      <c r="B12005" s="670"/>
      <c r="C12005" s="674"/>
      <c r="D12005" s="674"/>
      <c r="E12005" s="671"/>
      <c r="F12005" s="348"/>
      <c r="G12005" s="349"/>
      <c r="H12005" s="350"/>
      <c r="I12005" s="348"/>
      <c r="J12005" s="349"/>
      <c r="K12005" s="350"/>
      <c r="L12005" s="348"/>
      <c r="M12005" s="350"/>
      <c r="N12005" s="348"/>
      <c r="O12005" s="350"/>
      <c r="P12005" s="348"/>
      <c r="Q12005" s="349"/>
      <c r="R12005" s="350"/>
      <c r="S12005" s="348"/>
      <c r="T12005" s="349"/>
      <c r="U12005" s="350"/>
      <c r="V12005" s="351"/>
      <c r="W12005" s="345"/>
      <c r="X12005" s="345"/>
    </row>
    <row r="12006" spans="1:24" ht="9" customHeight="1">
      <c r="A12006" s="345"/>
      <c r="B12006" s="672" t="s">
        <v>23750</v>
      </c>
      <c r="C12006" s="673"/>
      <c r="D12006" s="673"/>
      <c r="E12006" s="633"/>
      <c r="F12006" s="668" t="s">
        <v>33493</v>
      </c>
      <c r="G12006" s="666"/>
      <c r="H12006" s="667"/>
      <c r="I12006" s="665" t="s">
        <v>19871</v>
      </c>
      <c r="J12006" s="666"/>
      <c r="K12006" s="667"/>
      <c r="L12006" s="665" t="s">
        <v>19872</v>
      </c>
      <c r="M12006" s="667"/>
      <c r="N12006" s="669" t="s">
        <v>19953</v>
      </c>
      <c r="O12006" s="633"/>
      <c r="P12006" s="665" t="s">
        <v>23377</v>
      </c>
      <c r="Q12006" s="666"/>
      <c r="R12006" s="667"/>
      <c r="S12006" s="668" t="s">
        <v>19955</v>
      </c>
      <c r="T12006" s="666"/>
      <c r="U12006" s="667"/>
      <c r="V12006" s="347" t="s">
        <v>23752</v>
      </c>
      <c r="W12006" s="345"/>
      <c r="X12006" s="345"/>
    </row>
    <row r="12007" spans="1:24" ht="6.75" customHeight="1">
      <c r="A12007" s="345"/>
      <c r="B12007" s="670"/>
      <c r="C12007" s="674"/>
      <c r="D12007" s="674"/>
      <c r="E12007" s="671"/>
      <c r="F12007" s="348"/>
      <c r="G12007" s="349"/>
      <c r="H12007" s="350"/>
      <c r="I12007" s="348"/>
      <c r="J12007" s="349"/>
      <c r="K12007" s="350"/>
      <c r="L12007" s="348"/>
      <c r="M12007" s="350"/>
      <c r="N12007" s="670"/>
      <c r="O12007" s="671"/>
      <c r="P12007" s="348"/>
      <c r="Q12007" s="349"/>
      <c r="R12007" s="350"/>
      <c r="S12007" s="348"/>
      <c r="T12007" s="349"/>
      <c r="U12007" s="350"/>
      <c r="V12007" s="351"/>
      <c r="W12007" s="345"/>
      <c r="X12007" s="345"/>
    </row>
    <row r="12008" spans="1:24" ht="9" customHeight="1">
      <c r="A12008" s="345"/>
      <c r="B12008" s="665" t="s">
        <v>17753</v>
      </c>
      <c r="C12008" s="666"/>
      <c r="D12008" s="666"/>
      <c r="E12008" s="667"/>
      <c r="F12008" s="668" t="s">
        <v>33494</v>
      </c>
      <c r="G12008" s="666"/>
      <c r="H12008" s="667"/>
      <c r="I12008" s="665" t="s">
        <v>19871</v>
      </c>
      <c r="J12008" s="666"/>
      <c r="K12008" s="667"/>
      <c r="L12008" s="665" t="s">
        <v>19890</v>
      </c>
      <c r="M12008" s="667"/>
      <c r="N12008" s="669" t="s">
        <v>20221</v>
      </c>
      <c r="O12008" s="633"/>
      <c r="P12008" s="665"/>
      <c r="Q12008" s="666"/>
      <c r="R12008" s="667"/>
      <c r="S12008" s="668" t="s">
        <v>19893</v>
      </c>
      <c r="T12008" s="666"/>
      <c r="U12008" s="667"/>
      <c r="V12008" s="347" t="s">
        <v>27878</v>
      </c>
      <c r="W12008" s="345"/>
      <c r="X12008" s="345"/>
    </row>
    <row r="12009" spans="1:24" ht="6.75" customHeight="1">
      <c r="A12009" s="345"/>
      <c r="B12009" s="348"/>
      <c r="C12009" s="349"/>
      <c r="D12009" s="349"/>
      <c r="E12009" s="350"/>
      <c r="F12009" s="348"/>
      <c r="G12009" s="349"/>
      <c r="H12009" s="350"/>
      <c r="I12009" s="348"/>
      <c r="J12009" s="349"/>
      <c r="K12009" s="350"/>
      <c r="L12009" s="348"/>
      <c r="M12009" s="350"/>
      <c r="N12009" s="670"/>
      <c r="O12009" s="671"/>
      <c r="P12009" s="348"/>
      <c r="Q12009" s="349"/>
      <c r="R12009" s="350"/>
      <c r="S12009" s="348"/>
      <c r="T12009" s="349"/>
      <c r="U12009" s="350"/>
      <c r="V12009" s="351"/>
      <c r="W12009" s="345"/>
      <c r="X12009" s="345"/>
    </row>
    <row r="12010" spans="1:24" ht="9" customHeight="1">
      <c r="A12010" s="345"/>
      <c r="B12010" s="676" t="s">
        <v>33495</v>
      </c>
      <c r="C12010" s="570"/>
      <c r="D12010" s="570"/>
      <c r="E12010" s="571"/>
      <c r="F12010" s="675" t="s">
        <v>33496</v>
      </c>
      <c r="G12010" s="570"/>
      <c r="H12010" s="571"/>
      <c r="I12010" s="676" t="s">
        <v>19871</v>
      </c>
      <c r="J12010" s="570"/>
      <c r="K12010" s="571"/>
      <c r="L12010" s="676" t="s">
        <v>19872</v>
      </c>
      <c r="M12010" s="571"/>
      <c r="N12010" s="675" t="s">
        <v>22590</v>
      </c>
      <c r="O12010" s="571"/>
      <c r="P12010" s="676" t="s">
        <v>26707</v>
      </c>
      <c r="Q12010" s="570"/>
      <c r="R12010" s="571"/>
      <c r="S12010" s="675" t="s">
        <v>20027</v>
      </c>
      <c r="T12010" s="570"/>
      <c r="U12010" s="571"/>
      <c r="V12010" s="352" t="s">
        <v>19933</v>
      </c>
      <c r="W12010" s="345"/>
      <c r="X12010" s="345"/>
    </row>
    <row r="12011" spans="1:24" ht="9" customHeight="1">
      <c r="A12011" s="345"/>
      <c r="B12011" s="672" t="s">
        <v>33497</v>
      </c>
      <c r="C12011" s="673"/>
      <c r="D12011" s="673"/>
      <c r="E12011" s="633"/>
      <c r="F12011" s="668" t="s">
        <v>33498</v>
      </c>
      <c r="G12011" s="666"/>
      <c r="H12011" s="667"/>
      <c r="I12011" s="665" t="s">
        <v>19871</v>
      </c>
      <c r="J12011" s="666"/>
      <c r="K12011" s="667"/>
      <c r="L12011" s="665" t="s">
        <v>19872</v>
      </c>
      <c r="M12011" s="667"/>
      <c r="N12011" s="669" t="s">
        <v>20259</v>
      </c>
      <c r="O12011" s="633"/>
      <c r="P12011" s="665" t="s">
        <v>20171</v>
      </c>
      <c r="Q12011" s="666"/>
      <c r="R12011" s="667"/>
      <c r="S12011" s="668" t="s">
        <v>20027</v>
      </c>
      <c r="T12011" s="666"/>
      <c r="U12011" s="667"/>
      <c r="V12011" s="347" t="s">
        <v>33499</v>
      </c>
      <c r="W12011" s="345"/>
      <c r="X12011" s="345"/>
    </row>
    <row r="12012" spans="1:24" ht="6.75" customHeight="1">
      <c r="A12012" s="345"/>
      <c r="B12012" s="670"/>
      <c r="C12012" s="674"/>
      <c r="D12012" s="674"/>
      <c r="E12012" s="671"/>
      <c r="F12012" s="348"/>
      <c r="G12012" s="349"/>
      <c r="H12012" s="350"/>
      <c r="I12012" s="348"/>
      <c r="J12012" s="349"/>
      <c r="K12012" s="350"/>
      <c r="L12012" s="348"/>
      <c r="M12012" s="350"/>
      <c r="N12012" s="670"/>
      <c r="O12012" s="671"/>
      <c r="P12012" s="348"/>
      <c r="Q12012" s="349"/>
      <c r="R12012" s="350"/>
      <c r="S12012" s="348"/>
      <c r="T12012" s="349"/>
      <c r="U12012" s="350"/>
      <c r="V12012" s="351"/>
      <c r="W12012" s="345"/>
      <c r="X12012" s="345"/>
    </row>
    <row r="12013" spans="1:24" ht="9" customHeight="1">
      <c r="A12013" s="345"/>
      <c r="B12013" s="672" t="s">
        <v>19951</v>
      </c>
      <c r="C12013" s="673"/>
      <c r="D12013" s="673"/>
      <c r="E12013" s="633"/>
      <c r="F12013" s="668" t="s">
        <v>33500</v>
      </c>
      <c r="G12013" s="666"/>
      <c r="H12013" s="667"/>
      <c r="I12013" s="665" t="s">
        <v>19871</v>
      </c>
      <c r="J12013" s="666"/>
      <c r="K12013" s="667"/>
      <c r="L12013" s="665" t="s">
        <v>19872</v>
      </c>
      <c r="M12013" s="667"/>
      <c r="N12013" s="669" t="s">
        <v>19953</v>
      </c>
      <c r="O12013" s="633"/>
      <c r="P12013" s="665" t="s">
        <v>19954</v>
      </c>
      <c r="Q12013" s="666"/>
      <c r="R12013" s="667"/>
      <c r="S12013" s="668" t="s">
        <v>19955</v>
      </c>
      <c r="T12013" s="666"/>
      <c r="U12013" s="667"/>
      <c r="V12013" s="347" t="s">
        <v>19956</v>
      </c>
      <c r="W12013" s="345"/>
      <c r="X12013" s="345"/>
    </row>
    <row r="12014" spans="1:24" ht="6.75" customHeight="1">
      <c r="A12014" s="345"/>
      <c r="B12014" s="670"/>
      <c r="C12014" s="674"/>
      <c r="D12014" s="674"/>
      <c r="E12014" s="671"/>
      <c r="F12014" s="348"/>
      <c r="G12014" s="349"/>
      <c r="H12014" s="350"/>
      <c r="I12014" s="348"/>
      <c r="J12014" s="349"/>
      <c r="K12014" s="350"/>
      <c r="L12014" s="348"/>
      <c r="M12014" s="350"/>
      <c r="N12014" s="670"/>
      <c r="O12014" s="671"/>
      <c r="P12014" s="348"/>
      <c r="Q12014" s="349"/>
      <c r="R12014" s="350"/>
      <c r="S12014" s="348"/>
      <c r="T12014" s="349"/>
      <c r="U12014" s="350"/>
      <c r="V12014" s="351"/>
      <c r="W12014" s="345"/>
      <c r="X12014" s="345"/>
    </row>
    <row r="12015" spans="1:24" ht="9" customHeight="1">
      <c r="A12015" s="345"/>
      <c r="B12015" s="672" t="s">
        <v>33252</v>
      </c>
      <c r="C12015" s="673"/>
      <c r="D12015" s="673"/>
      <c r="E12015" s="633"/>
      <c r="F12015" s="668" t="s">
        <v>33501</v>
      </c>
      <c r="G12015" s="666"/>
      <c r="H12015" s="667"/>
      <c r="I12015" s="665" t="s">
        <v>19871</v>
      </c>
      <c r="J12015" s="666"/>
      <c r="K12015" s="667"/>
      <c r="L12015" s="665" t="s">
        <v>19872</v>
      </c>
      <c r="M12015" s="667"/>
      <c r="N12015" s="669" t="s">
        <v>19953</v>
      </c>
      <c r="O12015" s="633"/>
      <c r="P12015" s="665" t="s">
        <v>26506</v>
      </c>
      <c r="Q12015" s="666"/>
      <c r="R12015" s="667"/>
      <c r="S12015" s="668" t="s">
        <v>19955</v>
      </c>
      <c r="T12015" s="666"/>
      <c r="U12015" s="667"/>
      <c r="V12015" s="347" t="s">
        <v>22684</v>
      </c>
      <c r="W12015" s="345"/>
      <c r="X12015" s="345"/>
    </row>
    <row r="12016" spans="1:24" ht="6.75" customHeight="1">
      <c r="A12016" s="345"/>
      <c r="B12016" s="679"/>
      <c r="C12016" s="564"/>
      <c r="D12016" s="564"/>
      <c r="E12016" s="680"/>
      <c r="F12016" s="353"/>
      <c r="G12016" s="345"/>
      <c r="H12016" s="354"/>
      <c r="I12016" s="353"/>
      <c r="J12016" s="345"/>
      <c r="K12016" s="354"/>
      <c r="L12016" s="353"/>
      <c r="M12016" s="354"/>
      <c r="N12016" s="677"/>
      <c r="O12016" s="678"/>
      <c r="P12016" s="353"/>
      <c r="Q12016" s="345"/>
      <c r="R12016" s="354"/>
      <c r="S12016" s="353"/>
      <c r="T12016" s="345"/>
      <c r="U12016" s="354"/>
      <c r="V12016" s="355"/>
      <c r="W12016" s="345"/>
      <c r="X12016" s="345"/>
    </row>
    <row r="12017" spans="1:24" ht="7.5" customHeight="1">
      <c r="A12017" s="345"/>
      <c r="B12017" s="670"/>
      <c r="C12017" s="674"/>
      <c r="D12017" s="674"/>
      <c r="E12017" s="671"/>
      <c r="F12017" s="348"/>
      <c r="G12017" s="349"/>
      <c r="H12017" s="350"/>
      <c r="I12017" s="348"/>
      <c r="J12017" s="349"/>
      <c r="K12017" s="350"/>
      <c r="L12017" s="348"/>
      <c r="M12017" s="350"/>
      <c r="N12017" s="348"/>
      <c r="O12017" s="350"/>
      <c r="P12017" s="348"/>
      <c r="Q12017" s="349"/>
      <c r="R12017" s="350"/>
      <c r="S12017" s="348"/>
      <c r="T12017" s="349"/>
      <c r="U12017" s="350"/>
      <c r="V12017" s="351"/>
      <c r="W12017" s="345"/>
      <c r="X12017" s="345"/>
    </row>
    <row r="12018" spans="1:24" ht="9" customHeight="1">
      <c r="A12018" s="345"/>
      <c r="B12018" s="665" t="s">
        <v>33502</v>
      </c>
      <c r="C12018" s="666"/>
      <c r="D12018" s="666"/>
      <c r="E12018" s="667"/>
      <c r="F12018" s="668" t="s">
        <v>33503</v>
      </c>
      <c r="G12018" s="666"/>
      <c r="H12018" s="667"/>
      <c r="I12018" s="665" t="s">
        <v>19871</v>
      </c>
      <c r="J12018" s="666"/>
      <c r="K12018" s="667"/>
      <c r="L12018" s="665" t="s">
        <v>19872</v>
      </c>
      <c r="M12018" s="667"/>
      <c r="N12018" s="669" t="s">
        <v>23035</v>
      </c>
      <c r="O12018" s="633"/>
      <c r="P12018" s="665" t="s">
        <v>22675</v>
      </c>
      <c r="Q12018" s="666"/>
      <c r="R12018" s="667"/>
      <c r="S12018" s="668" t="s">
        <v>19898</v>
      </c>
      <c r="T12018" s="666"/>
      <c r="U12018" s="667"/>
      <c r="V12018" s="347" t="s">
        <v>21549</v>
      </c>
      <c r="W12018" s="345"/>
      <c r="X12018" s="345"/>
    </row>
    <row r="12019" spans="1:24" ht="6.75" customHeight="1">
      <c r="A12019" s="345"/>
      <c r="B12019" s="348"/>
      <c r="C12019" s="349"/>
      <c r="D12019" s="349"/>
      <c r="E12019" s="350"/>
      <c r="F12019" s="348"/>
      <c r="G12019" s="349"/>
      <c r="H12019" s="350"/>
      <c r="I12019" s="348"/>
      <c r="J12019" s="349"/>
      <c r="K12019" s="350"/>
      <c r="L12019" s="348"/>
      <c r="M12019" s="350"/>
      <c r="N12019" s="670"/>
      <c r="O12019" s="671"/>
      <c r="P12019" s="348"/>
      <c r="Q12019" s="349"/>
      <c r="R12019" s="350"/>
      <c r="S12019" s="348"/>
      <c r="T12019" s="349"/>
      <c r="U12019" s="350"/>
      <c r="V12019" s="351"/>
      <c r="W12019" s="345"/>
      <c r="X12019" s="345"/>
    </row>
    <row r="12020" spans="1:24" ht="9" customHeight="1">
      <c r="A12020" s="345"/>
      <c r="B12020" s="676" t="s">
        <v>33495</v>
      </c>
      <c r="C12020" s="570"/>
      <c r="D12020" s="570"/>
      <c r="E12020" s="571"/>
      <c r="F12020" s="675" t="s">
        <v>33504</v>
      </c>
      <c r="G12020" s="570"/>
      <c r="H12020" s="571"/>
      <c r="I12020" s="676" t="s">
        <v>19871</v>
      </c>
      <c r="J12020" s="570"/>
      <c r="K12020" s="571"/>
      <c r="L12020" s="676" t="s">
        <v>19872</v>
      </c>
      <c r="M12020" s="571"/>
      <c r="N12020" s="675" t="s">
        <v>22590</v>
      </c>
      <c r="O12020" s="571"/>
      <c r="P12020" s="676" t="s">
        <v>26707</v>
      </c>
      <c r="Q12020" s="570"/>
      <c r="R12020" s="571"/>
      <c r="S12020" s="675" t="s">
        <v>20027</v>
      </c>
      <c r="T12020" s="570"/>
      <c r="U12020" s="571"/>
      <c r="V12020" s="352" t="s">
        <v>19933</v>
      </c>
      <c r="W12020" s="345"/>
      <c r="X12020" s="345"/>
    </row>
    <row r="12021" spans="1:24" ht="9" customHeight="1">
      <c r="A12021" s="345"/>
      <c r="B12021" s="665" t="s">
        <v>33505</v>
      </c>
      <c r="C12021" s="666"/>
      <c r="D12021" s="666"/>
      <c r="E12021" s="667"/>
      <c r="F12021" s="668" t="s">
        <v>33506</v>
      </c>
      <c r="G12021" s="666"/>
      <c r="H12021" s="667"/>
      <c r="I12021" s="665" t="s">
        <v>19871</v>
      </c>
      <c r="J12021" s="666"/>
      <c r="K12021" s="667"/>
      <c r="L12021" s="665" t="s">
        <v>19872</v>
      </c>
      <c r="M12021" s="667"/>
      <c r="N12021" s="669" t="s">
        <v>21401</v>
      </c>
      <c r="O12021" s="633"/>
      <c r="P12021" s="665" t="s">
        <v>21163</v>
      </c>
      <c r="Q12021" s="666"/>
      <c r="R12021" s="667"/>
      <c r="S12021" s="668" t="s">
        <v>20027</v>
      </c>
      <c r="T12021" s="666"/>
      <c r="U12021" s="667"/>
      <c r="V12021" s="347" t="s">
        <v>27287</v>
      </c>
      <c r="W12021" s="345"/>
      <c r="X12021" s="345"/>
    </row>
    <row r="12022" spans="1:24" ht="6.75" customHeight="1">
      <c r="A12022" s="345"/>
      <c r="B12022" s="348"/>
      <c r="C12022" s="349"/>
      <c r="D12022" s="349"/>
      <c r="E12022" s="350"/>
      <c r="F12022" s="348"/>
      <c r="G12022" s="349"/>
      <c r="H12022" s="350"/>
      <c r="I12022" s="348"/>
      <c r="J12022" s="349"/>
      <c r="K12022" s="350"/>
      <c r="L12022" s="348"/>
      <c r="M12022" s="350"/>
      <c r="N12022" s="670"/>
      <c r="O12022" s="671"/>
      <c r="P12022" s="348"/>
      <c r="Q12022" s="349"/>
      <c r="R12022" s="350"/>
      <c r="S12022" s="348"/>
      <c r="T12022" s="349"/>
      <c r="U12022" s="350"/>
      <c r="V12022" s="351"/>
      <c r="W12022" s="345"/>
      <c r="X12022" s="345"/>
    </row>
    <row r="12023" spans="1:24" ht="9" customHeight="1">
      <c r="A12023" s="345"/>
      <c r="B12023" s="672" t="s">
        <v>33507</v>
      </c>
      <c r="C12023" s="673"/>
      <c r="D12023" s="673"/>
      <c r="E12023" s="633"/>
      <c r="F12023" s="668" t="s">
        <v>33508</v>
      </c>
      <c r="G12023" s="666"/>
      <c r="H12023" s="667"/>
      <c r="I12023" s="665" t="s">
        <v>19871</v>
      </c>
      <c r="J12023" s="666"/>
      <c r="K12023" s="667"/>
      <c r="L12023" s="665" t="s">
        <v>19890</v>
      </c>
      <c r="M12023" s="667"/>
      <c r="N12023" s="669" t="s">
        <v>22666</v>
      </c>
      <c r="O12023" s="633"/>
      <c r="P12023" s="665"/>
      <c r="Q12023" s="666"/>
      <c r="R12023" s="667"/>
      <c r="S12023" s="668" t="s">
        <v>19875</v>
      </c>
      <c r="T12023" s="666"/>
      <c r="U12023" s="667"/>
      <c r="V12023" s="347" t="s">
        <v>19903</v>
      </c>
      <c r="W12023" s="345"/>
      <c r="X12023" s="345"/>
    </row>
    <row r="12024" spans="1:24" ht="6.75" customHeight="1">
      <c r="A12024" s="345"/>
      <c r="B12024" s="670"/>
      <c r="C12024" s="674"/>
      <c r="D12024" s="674"/>
      <c r="E12024" s="671"/>
      <c r="F12024" s="348"/>
      <c r="G12024" s="349"/>
      <c r="H12024" s="350"/>
      <c r="I12024" s="348"/>
      <c r="J12024" s="349"/>
      <c r="K12024" s="350"/>
      <c r="L12024" s="348"/>
      <c r="M12024" s="350"/>
      <c r="N12024" s="670"/>
      <c r="O12024" s="671"/>
      <c r="P12024" s="348"/>
      <c r="Q12024" s="349"/>
      <c r="R12024" s="350"/>
      <c r="S12024" s="348"/>
      <c r="T12024" s="349"/>
      <c r="U12024" s="350"/>
      <c r="V12024" s="351"/>
      <c r="W12024" s="345"/>
      <c r="X12024" s="345"/>
    </row>
    <row r="12025" spans="1:24" ht="9" customHeight="1">
      <c r="A12025" s="345"/>
      <c r="B12025" s="672" t="s">
        <v>20272</v>
      </c>
      <c r="C12025" s="673"/>
      <c r="D12025" s="673"/>
      <c r="E12025" s="633"/>
      <c r="F12025" s="668" t="s">
        <v>33509</v>
      </c>
      <c r="G12025" s="666"/>
      <c r="H12025" s="667"/>
      <c r="I12025" s="665" t="s">
        <v>19871</v>
      </c>
      <c r="J12025" s="666"/>
      <c r="K12025" s="667"/>
      <c r="L12025" s="665" t="s">
        <v>19885</v>
      </c>
      <c r="M12025" s="667"/>
      <c r="N12025" s="668" t="s">
        <v>20274</v>
      </c>
      <c r="O12025" s="667"/>
      <c r="P12025" s="665" t="s">
        <v>20275</v>
      </c>
      <c r="Q12025" s="666"/>
      <c r="R12025" s="667"/>
      <c r="S12025" s="668" t="s">
        <v>19875</v>
      </c>
      <c r="T12025" s="666"/>
      <c r="U12025" s="667"/>
      <c r="V12025" s="347" t="s">
        <v>20276</v>
      </c>
      <c r="W12025" s="345"/>
      <c r="X12025" s="345"/>
    </row>
    <row r="12026" spans="1:24" ht="6.75" customHeight="1">
      <c r="A12026" s="345"/>
      <c r="B12026" s="670"/>
      <c r="C12026" s="674"/>
      <c r="D12026" s="674"/>
      <c r="E12026" s="671"/>
      <c r="F12026" s="348"/>
      <c r="G12026" s="349"/>
      <c r="H12026" s="350"/>
      <c r="I12026" s="348"/>
      <c r="J12026" s="349"/>
      <c r="K12026" s="350"/>
      <c r="L12026" s="348"/>
      <c r="M12026" s="350"/>
      <c r="N12026" s="348"/>
      <c r="O12026" s="350"/>
      <c r="P12026" s="348"/>
      <c r="Q12026" s="349"/>
      <c r="R12026" s="350"/>
      <c r="S12026" s="348"/>
      <c r="T12026" s="349"/>
      <c r="U12026" s="350"/>
      <c r="V12026" s="351"/>
      <c r="W12026" s="345"/>
      <c r="X12026" s="345"/>
    </row>
    <row r="12027" spans="1:24" ht="9" customHeight="1">
      <c r="A12027" s="345"/>
      <c r="B12027" s="672" t="s">
        <v>26070</v>
      </c>
      <c r="C12027" s="673"/>
      <c r="D12027" s="673"/>
      <c r="E12027" s="633"/>
      <c r="F12027" s="668" t="s">
        <v>33510</v>
      </c>
      <c r="G12027" s="666"/>
      <c r="H12027" s="667"/>
      <c r="I12027" s="665" t="s">
        <v>19871</v>
      </c>
      <c r="J12027" s="666"/>
      <c r="K12027" s="667"/>
      <c r="L12027" s="665" t="s">
        <v>19872</v>
      </c>
      <c r="M12027" s="667"/>
      <c r="N12027" s="669" t="s">
        <v>20221</v>
      </c>
      <c r="O12027" s="633"/>
      <c r="P12027" s="665" t="s">
        <v>26072</v>
      </c>
      <c r="Q12027" s="666"/>
      <c r="R12027" s="667"/>
      <c r="S12027" s="668" t="s">
        <v>19893</v>
      </c>
      <c r="T12027" s="666"/>
      <c r="U12027" s="667"/>
      <c r="V12027" s="347" t="s">
        <v>19903</v>
      </c>
      <c r="W12027" s="345"/>
      <c r="X12027" s="345"/>
    </row>
    <row r="12028" spans="1:24" ht="6.75" customHeight="1">
      <c r="A12028" s="345"/>
      <c r="B12028" s="670"/>
      <c r="C12028" s="674"/>
      <c r="D12028" s="674"/>
      <c r="E12028" s="671"/>
      <c r="F12028" s="348"/>
      <c r="G12028" s="349"/>
      <c r="H12028" s="350"/>
      <c r="I12028" s="348"/>
      <c r="J12028" s="349"/>
      <c r="K12028" s="350"/>
      <c r="L12028" s="348"/>
      <c r="M12028" s="350"/>
      <c r="N12028" s="670"/>
      <c r="O12028" s="671"/>
      <c r="P12028" s="348"/>
      <c r="Q12028" s="349"/>
      <c r="R12028" s="350"/>
      <c r="S12028" s="348"/>
      <c r="T12028" s="349"/>
      <c r="U12028" s="350"/>
      <c r="V12028" s="351"/>
      <c r="W12028" s="345"/>
      <c r="X12028" s="345"/>
    </row>
    <row r="12029" spans="1:24" ht="9" customHeight="1">
      <c r="A12029" s="345"/>
      <c r="B12029" s="672" t="s">
        <v>24360</v>
      </c>
      <c r="C12029" s="673"/>
      <c r="D12029" s="673"/>
      <c r="E12029" s="633"/>
      <c r="F12029" s="668" t="s">
        <v>33511</v>
      </c>
      <c r="G12029" s="666"/>
      <c r="H12029" s="667"/>
      <c r="I12029" s="665" t="s">
        <v>19871</v>
      </c>
      <c r="J12029" s="666"/>
      <c r="K12029" s="667"/>
      <c r="L12029" s="665" t="s">
        <v>19872</v>
      </c>
      <c r="M12029" s="667"/>
      <c r="N12029" s="669" t="s">
        <v>19953</v>
      </c>
      <c r="O12029" s="633"/>
      <c r="P12029" s="665" t="s">
        <v>24362</v>
      </c>
      <c r="Q12029" s="666"/>
      <c r="R12029" s="667"/>
      <c r="S12029" s="668" t="s">
        <v>19955</v>
      </c>
      <c r="T12029" s="666"/>
      <c r="U12029" s="667"/>
      <c r="V12029" s="347" t="s">
        <v>22684</v>
      </c>
      <c r="W12029" s="345"/>
      <c r="X12029" s="345"/>
    </row>
    <row r="12030" spans="1:24" ht="6.75" customHeight="1">
      <c r="A12030" s="345"/>
      <c r="B12030" s="670"/>
      <c r="C12030" s="674"/>
      <c r="D12030" s="674"/>
      <c r="E12030" s="671"/>
      <c r="F12030" s="348"/>
      <c r="G12030" s="349"/>
      <c r="H12030" s="350"/>
      <c r="I12030" s="348"/>
      <c r="J12030" s="349"/>
      <c r="K12030" s="350"/>
      <c r="L12030" s="348"/>
      <c r="M12030" s="350"/>
      <c r="N12030" s="670"/>
      <c r="O12030" s="671"/>
      <c r="P12030" s="348"/>
      <c r="Q12030" s="349"/>
      <c r="R12030" s="350"/>
      <c r="S12030" s="348"/>
      <c r="T12030" s="349"/>
      <c r="U12030" s="350"/>
      <c r="V12030" s="351"/>
      <c r="W12030" s="345"/>
      <c r="X12030" s="345"/>
    </row>
    <row r="12031" spans="1:24" ht="9" customHeight="1">
      <c r="A12031" s="345"/>
      <c r="B12031" s="672" t="s">
        <v>33512</v>
      </c>
      <c r="C12031" s="673"/>
      <c r="D12031" s="673"/>
      <c r="E12031" s="633"/>
      <c r="F12031" s="668" t="s">
        <v>33513</v>
      </c>
      <c r="G12031" s="666"/>
      <c r="H12031" s="667"/>
      <c r="I12031" s="665" t="s">
        <v>19871</v>
      </c>
      <c r="J12031" s="666"/>
      <c r="K12031" s="667"/>
      <c r="L12031" s="665" t="s">
        <v>19872</v>
      </c>
      <c r="M12031" s="667"/>
      <c r="N12031" s="668" t="s">
        <v>20850</v>
      </c>
      <c r="O12031" s="667"/>
      <c r="P12031" s="665"/>
      <c r="Q12031" s="666"/>
      <c r="R12031" s="667"/>
      <c r="S12031" s="668" t="s">
        <v>19875</v>
      </c>
      <c r="T12031" s="666"/>
      <c r="U12031" s="667"/>
      <c r="V12031" s="347" t="s">
        <v>19942</v>
      </c>
      <c r="W12031" s="345"/>
      <c r="X12031" s="345"/>
    </row>
    <row r="12032" spans="1:24" ht="6.75" customHeight="1">
      <c r="A12032" s="345"/>
      <c r="B12032" s="670"/>
      <c r="C12032" s="674"/>
      <c r="D12032" s="674"/>
      <c r="E12032" s="671"/>
      <c r="F12032" s="348"/>
      <c r="G12032" s="349"/>
      <c r="H12032" s="350"/>
      <c r="I12032" s="348"/>
      <c r="J12032" s="349"/>
      <c r="K12032" s="350"/>
      <c r="L12032" s="348"/>
      <c r="M12032" s="350"/>
      <c r="N12032" s="348"/>
      <c r="O12032" s="350"/>
      <c r="P12032" s="348"/>
      <c r="Q12032" s="349"/>
      <c r="R12032" s="350"/>
      <c r="S12032" s="348"/>
      <c r="T12032" s="349"/>
      <c r="U12032" s="350"/>
      <c r="V12032" s="351"/>
      <c r="W12032" s="345"/>
      <c r="X12032" s="345"/>
    </row>
    <row r="12033" spans="1:24" ht="9" customHeight="1">
      <c r="A12033" s="345"/>
      <c r="B12033" s="672" t="s">
        <v>33514</v>
      </c>
      <c r="C12033" s="673"/>
      <c r="D12033" s="673"/>
      <c r="E12033" s="633"/>
      <c r="F12033" s="668" t="s">
        <v>33515</v>
      </c>
      <c r="G12033" s="666"/>
      <c r="H12033" s="667"/>
      <c r="I12033" s="665" t="s">
        <v>19871</v>
      </c>
      <c r="J12033" s="666"/>
      <c r="K12033" s="667"/>
      <c r="L12033" s="665" t="s">
        <v>19872</v>
      </c>
      <c r="M12033" s="667"/>
      <c r="N12033" s="669" t="s">
        <v>19953</v>
      </c>
      <c r="O12033" s="633"/>
      <c r="P12033" s="665" t="s">
        <v>33516</v>
      </c>
      <c r="Q12033" s="666"/>
      <c r="R12033" s="667"/>
      <c r="S12033" s="668" t="s">
        <v>19955</v>
      </c>
      <c r="T12033" s="666"/>
      <c r="U12033" s="667"/>
      <c r="V12033" s="347" t="s">
        <v>20108</v>
      </c>
      <c r="W12033" s="345"/>
      <c r="X12033" s="345"/>
    </row>
    <row r="12034" spans="1:24" ht="6.75" customHeight="1">
      <c r="A12034" s="345"/>
      <c r="B12034" s="670"/>
      <c r="C12034" s="674"/>
      <c r="D12034" s="674"/>
      <c r="E12034" s="671"/>
      <c r="F12034" s="348"/>
      <c r="G12034" s="349"/>
      <c r="H12034" s="350"/>
      <c r="I12034" s="348"/>
      <c r="J12034" s="349"/>
      <c r="K12034" s="350"/>
      <c r="L12034" s="348"/>
      <c r="M12034" s="350"/>
      <c r="N12034" s="670"/>
      <c r="O12034" s="671"/>
      <c r="P12034" s="348"/>
      <c r="Q12034" s="349"/>
      <c r="R12034" s="350"/>
      <c r="S12034" s="348"/>
      <c r="T12034" s="349"/>
      <c r="U12034" s="350"/>
      <c r="V12034" s="351"/>
      <c r="W12034" s="345"/>
      <c r="X12034" s="345"/>
    </row>
    <row r="12035" spans="1:24" ht="9" customHeight="1">
      <c r="A12035" s="345"/>
      <c r="B12035" s="665" t="s">
        <v>33517</v>
      </c>
      <c r="C12035" s="666"/>
      <c r="D12035" s="666"/>
      <c r="E12035" s="667"/>
      <c r="F12035" s="668" t="s">
        <v>33518</v>
      </c>
      <c r="G12035" s="666"/>
      <c r="H12035" s="667"/>
      <c r="I12035" s="665" t="s">
        <v>19871</v>
      </c>
      <c r="J12035" s="666"/>
      <c r="K12035" s="667"/>
      <c r="L12035" s="665" t="s">
        <v>19890</v>
      </c>
      <c r="M12035" s="667"/>
      <c r="N12035" s="669" t="s">
        <v>19953</v>
      </c>
      <c r="O12035" s="633"/>
      <c r="P12035" s="665" t="s">
        <v>33519</v>
      </c>
      <c r="Q12035" s="666"/>
      <c r="R12035" s="667"/>
      <c r="S12035" s="668" t="s">
        <v>20027</v>
      </c>
      <c r="T12035" s="666"/>
      <c r="U12035" s="667"/>
      <c r="V12035" s="347" t="s">
        <v>21083</v>
      </c>
      <c r="W12035" s="345"/>
      <c r="X12035" s="345"/>
    </row>
    <row r="12036" spans="1:24" ht="6.75" customHeight="1">
      <c r="A12036" s="345"/>
      <c r="B12036" s="348"/>
      <c r="C12036" s="349"/>
      <c r="D12036" s="349"/>
      <c r="E12036" s="350"/>
      <c r="F12036" s="348"/>
      <c r="G12036" s="349"/>
      <c r="H12036" s="350"/>
      <c r="I12036" s="348"/>
      <c r="J12036" s="349"/>
      <c r="K12036" s="350"/>
      <c r="L12036" s="348"/>
      <c r="M12036" s="350"/>
      <c r="N12036" s="670"/>
      <c r="O12036" s="671"/>
      <c r="P12036" s="348"/>
      <c r="Q12036" s="349"/>
      <c r="R12036" s="350"/>
      <c r="S12036" s="348"/>
      <c r="T12036" s="349"/>
      <c r="U12036" s="350"/>
      <c r="V12036" s="351"/>
      <c r="W12036" s="345"/>
      <c r="X12036" s="345"/>
    </row>
    <row r="12037" spans="1:24" ht="9" customHeight="1">
      <c r="A12037" s="345"/>
      <c r="B12037" s="665" t="s">
        <v>33520</v>
      </c>
      <c r="C12037" s="666"/>
      <c r="D12037" s="666"/>
      <c r="E12037" s="667"/>
      <c r="F12037" s="668" t="s">
        <v>33521</v>
      </c>
      <c r="G12037" s="666"/>
      <c r="H12037" s="667"/>
      <c r="I12037" s="665" t="s">
        <v>19871</v>
      </c>
      <c r="J12037" s="666"/>
      <c r="K12037" s="667"/>
      <c r="L12037" s="665" t="s">
        <v>19872</v>
      </c>
      <c r="M12037" s="667"/>
      <c r="N12037" s="669" t="s">
        <v>19953</v>
      </c>
      <c r="O12037" s="633"/>
      <c r="P12037" s="665" t="s">
        <v>33522</v>
      </c>
      <c r="Q12037" s="666"/>
      <c r="R12037" s="667"/>
      <c r="S12037" s="668" t="s">
        <v>19955</v>
      </c>
      <c r="T12037" s="666"/>
      <c r="U12037" s="667"/>
      <c r="V12037" s="347" t="s">
        <v>20436</v>
      </c>
      <c r="W12037" s="345"/>
      <c r="X12037" s="345"/>
    </row>
    <row r="12038" spans="1:24" ht="6.75" customHeight="1">
      <c r="A12038" s="345"/>
      <c r="B12038" s="348"/>
      <c r="C12038" s="349"/>
      <c r="D12038" s="349"/>
      <c r="E12038" s="350"/>
      <c r="F12038" s="348"/>
      <c r="G12038" s="349"/>
      <c r="H12038" s="350"/>
      <c r="I12038" s="348"/>
      <c r="J12038" s="349"/>
      <c r="K12038" s="350"/>
      <c r="L12038" s="348"/>
      <c r="M12038" s="350"/>
      <c r="N12038" s="670"/>
      <c r="O12038" s="671"/>
      <c r="P12038" s="348"/>
      <c r="Q12038" s="349"/>
      <c r="R12038" s="350"/>
      <c r="S12038" s="348"/>
      <c r="T12038" s="349"/>
      <c r="U12038" s="350"/>
      <c r="V12038" s="351"/>
      <c r="W12038" s="345"/>
      <c r="X12038" s="345"/>
    </row>
    <row r="12039" spans="1:24" ht="9" customHeight="1">
      <c r="A12039" s="345"/>
      <c r="B12039" s="672" t="s">
        <v>33523</v>
      </c>
      <c r="C12039" s="673"/>
      <c r="D12039" s="673"/>
      <c r="E12039" s="633"/>
      <c r="F12039" s="668" t="s">
        <v>33524</v>
      </c>
      <c r="G12039" s="666"/>
      <c r="H12039" s="667"/>
      <c r="I12039" s="665" t="s">
        <v>19871</v>
      </c>
      <c r="J12039" s="666"/>
      <c r="K12039" s="667"/>
      <c r="L12039" s="665" t="s">
        <v>19872</v>
      </c>
      <c r="M12039" s="667"/>
      <c r="N12039" s="669" t="s">
        <v>19953</v>
      </c>
      <c r="O12039" s="633"/>
      <c r="P12039" s="665" t="s">
        <v>33525</v>
      </c>
      <c r="Q12039" s="666"/>
      <c r="R12039" s="667"/>
      <c r="S12039" s="668" t="s">
        <v>20027</v>
      </c>
      <c r="T12039" s="666"/>
      <c r="U12039" s="667"/>
      <c r="V12039" s="347" t="s">
        <v>33526</v>
      </c>
      <c r="W12039" s="345"/>
      <c r="X12039" s="345"/>
    </row>
    <row r="12040" spans="1:24" ht="6.75" customHeight="1">
      <c r="A12040" s="345"/>
      <c r="B12040" s="670"/>
      <c r="C12040" s="674"/>
      <c r="D12040" s="674"/>
      <c r="E12040" s="671"/>
      <c r="F12040" s="348"/>
      <c r="G12040" s="349"/>
      <c r="H12040" s="350"/>
      <c r="I12040" s="348"/>
      <c r="J12040" s="349"/>
      <c r="K12040" s="350"/>
      <c r="L12040" s="348"/>
      <c r="M12040" s="350"/>
      <c r="N12040" s="670"/>
      <c r="O12040" s="671"/>
      <c r="P12040" s="348"/>
      <c r="Q12040" s="349"/>
      <c r="R12040" s="350"/>
      <c r="S12040" s="348"/>
      <c r="T12040" s="349"/>
      <c r="U12040" s="350"/>
      <c r="V12040" s="351"/>
      <c r="W12040" s="345"/>
      <c r="X12040" s="345"/>
    </row>
    <row r="12041" spans="1:24" ht="9" customHeight="1">
      <c r="A12041" s="345"/>
      <c r="B12041" s="665" t="s">
        <v>33527</v>
      </c>
      <c r="C12041" s="666"/>
      <c r="D12041" s="666"/>
      <c r="E12041" s="667"/>
      <c r="F12041" s="668" t="s">
        <v>33528</v>
      </c>
      <c r="G12041" s="666"/>
      <c r="H12041" s="667"/>
      <c r="I12041" s="665" t="s">
        <v>19871</v>
      </c>
      <c r="J12041" s="666"/>
      <c r="K12041" s="667"/>
      <c r="L12041" s="665" t="s">
        <v>19872</v>
      </c>
      <c r="M12041" s="667"/>
      <c r="N12041" s="669" t="s">
        <v>19953</v>
      </c>
      <c r="O12041" s="633"/>
      <c r="P12041" s="665" t="s">
        <v>33529</v>
      </c>
      <c r="Q12041" s="666"/>
      <c r="R12041" s="667"/>
      <c r="S12041" s="668" t="s">
        <v>19955</v>
      </c>
      <c r="T12041" s="666"/>
      <c r="U12041" s="667"/>
      <c r="V12041" s="347" t="s">
        <v>33530</v>
      </c>
      <c r="W12041" s="345"/>
      <c r="X12041" s="345"/>
    </row>
    <row r="12042" spans="1:24" ht="6.75" customHeight="1">
      <c r="A12042" s="345"/>
      <c r="B12042" s="348"/>
      <c r="C12042" s="349"/>
      <c r="D12042" s="349"/>
      <c r="E12042" s="350"/>
      <c r="F12042" s="348"/>
      <c r="G12042" s="349"/>
      <c r="H12042" s="350"/>
      <c r="I12042" s="348"/>
      <c r="J12042" s="349"/>
      <c r="K12042" s="350"/>
      <c r="L12042" s="348"/>
      <c r="M12042" s="350"/>
      <c r="N12042" s="670"/>
      <c r="O12042" s="671"/>
      <c r="P12042" s="348"/>
      <c r="Q12042" s="349"/>
      <c r="R12042" s="350"/>
      <c r="S12042" s="348"/>
      <c r="T12042" s="349"/>
      <c r="U12042" s="350"/>
      <c r="V12042" s="351"/>
      <c r="W12042" s="345"/>
      <c r="X12042" s="345"/>
    </row>
    <row r="12043" spans="1:24" ht="9" customHeight="1">
      <c r="A12043" s="345"/>
      <c r="B12043" s="665" t="s">
        <v>33520</v>
      </c>
      <c r="C12043" s="666"/>
      <c r="D12043" s="666"/>
      <c r="E12043" s="667"/>
      <c r="F12043" s="668" t="s">
        <v>33531</v>
      </c>
      <c r="G12043" s="666"/>
      <c r="H12043" s="667"/>
      <c r="I12043" s="665" t="s">
        <v>19871</v>
      </c>
      <c r="J12043" s="666"/>
      <c r="K12043" s="667"/>
      <c r="L12043" s="665" t="s">
        <v>19872</v>
      </c>
      <c r="M12043" s="667"/>
      <c r="N12043" s="669" t="s">
        <v>19953</v>
      </c>
      <c r="O12043" s="633"/>
      <c r="P12043" s="665" t="s">
        <v>33522</v>
      </c>
      <c r="Q12043" s="666"/>
      <c r="R12043" s="667"/>
      <c r="S12043" s="668" t="s">
        <v>19955</v>
      </c>
      <c r="T12043" s="666"/>
      <c r="U12043" s="667"/>
      <c r="V12043" s="347" t="s">
        <v>20436</v>
      </c>
      <c r="W12043" s="345"/>
      <c r="X12043" s="345"/>
    </row>
    <row r="12044" spans="1:24" ht="6.75" customHeight="1">
      <c r="A12044" s="345"/>
      <c r="B12044" s="348"/>
      <c r="C12044" s="349"/>
      <c r="D12044" s="349"/>
      <c r="E12044" s="350"/>
      <c r="F12044" s="348"/>
      <c r="G12044" s="349"/>
      <c r="H12044" s="350"/>
      <c r="I12044" s="348"/>
      <c r="J12044" s="349"/>
      <c r="K12044" s="350"/>
      <c r="L12044" s="348"/>
      <c r="M12044" s="350"/>
      <c r="N12044" s="670"/>
      <c r="O12044" s="671"/>
      <c r="P12044" s="348"/>
      <c r="Q12044" s="349"/>
      <c r="R12044" s="350"/>
      <c r="S12044" s="348"/>
      <c r="T12044" s="349"/>
      <c r="U12044" s="350"/>
      <c r="V12044" s="351"/>
      <c r="W12044" s="345"/>
      <c r="X12044" s="345"/>
    </row>
    <row r="12045" spans="1:24" ht="9" customHeight="1">
      <c r="A12045" s="345"/>
      <c r="B12045" s="672" t="s">
        <v>33532</v>
      </c>
      <c r="C12045" s="673"/>
      <c r="D12045" s="673"/>
      <c r="E12045" s="633"/>
      <c r="F12045" s="668" t="s">
        <v>33533</v>
      </c>
      <c r="G12045" s="666"/>
      <c r="H12045" s="667"/>
      <c r="I12045" s="665" t="s">
        <v>19871</v>
      </c>
      <c r="J12045" s="666"/>
      <c r="K12045" s="667"/>
      <c r="L12045" s="665" t="s">
        <v>19872</v>
      </c>
      <c r="M12045" s="667"/>
      <c r="N12045" s="668" t="s">
        <v>20290</v>
      </c>
      <c r="O12045" s="667"/>
      <c r="P12045" s="665" t="s">
        <v>23319</v>
      </c>
      <c r="Q12045" s="666"/>
      <c r="R12045" s="667"/>
      <c r="S12045" s="668" t="s">
        <v>19955</v>
      </c>
      <c r="T12045" s="666"/>
      <c r="U12045" s="667"/>
      <c r="V12045" s="347" t="s">
        <v>33534</v>
      </c>
      <c r="W12045" s="345"/>
      <c r="X12045" s="345"/>
    </row>
    <row r="12046" spans="1:24" ht="6.75" customHeight="1">
      <c r="A12046" s="345"/>
      <c r="B12046" s="670"/>
      <c r="C12046" s="674"/>
      <c r="D12046" s="674"/>
      <c r="E12046" s="671"/>
      <c r="F12046" s="348"/>
      <c r="G12046" s="349"/>
      <c r="H12046" s="350"/>
      <c r="I12046" s="348"/>
      <c r="J12046" s="349"/>
      <c r="K12046" s="350"/>
      <c r="L12046" s="348"/>
      <c r="M12046" s="350"/>
      <c r="N12046" s="348"/>
      <c r="O12046" s="350"/>
      <c r="P12046" s="348"/>
      <c r="Q12046" s="349"/>
      <c r="R12046" s="350"/>
      <c r="S12046" s="348"/>
      <c r="T12046" s="349"/>
      <c r="U12046" s="350"/>
      <c r="V12046" s="351"/>
      <c r="W12046" s="345"/>
      <c r="X12046" s="345"/>
    </row>
    <row r="12047" spans="1:24" ht="9" customHeight="1">
      <c r="A12047" s="345"/>
      <c r="B12047" s="676" t="s">
        <v>25179</v>
      </c>
      <c r="C12047" s="570"/>
      <c r="D12047" s="570"/>
      <c r="E12047" s="571"/>
      <c r="F12047" s="675" t="s">
        <v>33535</v>
      </c>
      <c r="G12047" s="570"/>
      <c r="H12047" s="571"/>
      <c r="I12047" s="676" t="s">
        <v>19871</v>
      </c>
      <c r="J12047" s="570"/>
      <c r="K12047" s="571"/>
      <c r="L12047" s="676" t="s">
        <v>19890</v>
      </c>
      <c r="M12047" s="571"/>
      <c r="N12047" s="675" t="s">
        <v>25181</v>
      </c>
      <c r="O12047" s="571"/>
      <c r="P12047" s="676" t="s">
        <v>19975</v>
      </c>
      <c r="Q12047" s="570"/>
      <c r="R12047" s="571"/>
      <c r="S12047" s="675" t="s">
        <v>19928</v>
      </c>
      <c r="T12047" s="570"/>
      <c r="U12047" s="571"/>
      <c r="V12047" s="352" t="s">
        <v>19876</v>
      </c>
      <c r="W12047" s="345"/>
      <c r="X12047" s="345"/>
    </row>
    <row r="12048" spans="1:24" ht="9" customHeight="1">
      <c r="A12048" s="345"/>
      <c r="B12048" s="672" t="s">
        <v>26953</v>
      </c>
      <c r="C12048" s="673"/>
      <c r="D12048" s="673"/>
      <c r="E12048" s="633"/>
      <c r="F12048" s="668" t="s">
        <v>33536</v>
      </c>
      <c r="G12048" s="666"/>
      <c r="H12048" s="667"/>
      <c r="I12048" s="665" t="s">
        <v>19871</v>
      </c>
      <c r="J12048" s="666"/>
      <c r="K12048" s="667"/>
      <c r="L12048" s="665" t="s">
        <v>19872</v>
      </c>
      <c r="M12048" s="667"/>
      <c r="N12048" s="669" t="s">
        <v>20648</v>
      </c>
      <c r="O12048" s="633"/>
      <c r="P12048" s="665" t="s">
        <v>20605</v>
      </c>
      <c r="Q12048" s="666"/>
      <c r="R12048" s="667"/>
      <c r="S12048" s="668" t="s">
        <v>20027</v>
      </c>
      <c r="T12048" s="666"/>
      <c r="U12048" s="667"/>
      <c r="V12048" s="347" t="s">
        <v>26956</v>
      </c>
      <c r="W12048" s="345"/>
      <c r="X12048" s="345"/>
    </row>
    <row r="12049" spans="1:24" ht="6.75" customHeight="1">
      <c r="A12049" s="345"/>
      <c r="B12049" s="670"/>
      <c r="C12049" s="674"/>
      <c r="D12049" s="674"/>
      <c r="E12049" s="671"/>
      <c r="F12049" s="348"/>
      <c r="G12049" s="349"/>
      <c r="H12049" s="350"/>
      <c r="I12049" s="348"/>
      <c r="J12049" s="349"/>
      <c r="K12049" s="350"/>
      <c r="L12049" s="348"/>
      <c r="M12049" s="350"/>
      <c r="N12049" s="670"/>
      <c r="O12049" s="671"/>
      <c r="P12049" s="348"/>
      <c r="Q12049" s="349"/>
      <c r="R12049" s="350"/>
      <c r="S12049" s="348"/>
      <c r="T12049" s="349"/>
      <c r="U12049" s="350"/>
      <c r="V12049" s="351"/>
      <c r="W12049" s="345"/>
      <c r="X12049" s="345"/>
    </row>
    <row r="12050" spans="1:24" ht="9" customHeight="1">
      <c r="A12050" s="345"/>
      <c r="B12050" s="672" t="s">
        <v>27534</v>
      </c>
      <c r="C12050" s="673"/>
      <c r="D12050" s="673"/>
      <c r="E12050" s="633"/>
      <c r="F12050" s="668" t="s">
        <v>33537</v>
      </c>
      <c r="G12050" s="666"/>
      <c r="H12050" s="667"/>
      <c r="I12050" s="665" t="s">
        <v>19871</v>
      </c>
      <c r="J12050" s="666"/>
      <c r="K12050" s="667"/>
      <c r="L12050" s="665" t="s">
        <v>19872</v>
      </c>
      <c r="M12050" s="667"/>
      <c r="N12050" s="668" t="s">
        <v>20290</v>
      </c>
      <c r="O12050" s="667"/>
      <c r="P12050" s="665" t="s">
        <v>21928</v>
      </c>
      <c r="Q12050" s="666"/>
      <c r="R12050" s="667"/>
      <c r="S12050" s="668" t="s">
        <v>19955</v>
      </c>
      <c r="T12050" s="666"/>
      <c r="U12050" s="667"/>
      <c r="V12050" s="347" t="s">
        <v>33538</v>
      </c>
      <c r="W12050" s="345"/>
      <c r="X12050" s="345"/>
    </row>
    <row r="12051" spans="1:24" ht="6.75" customHeight="1">
      <c r="A12051" s="345"/>
      <c r="B12051" s="670"/>
      <c r="C12051" s="674"/>
      <c r="D12051" s="674"/>
      <c r="E12051" s="671"/>
      <c r="F12051" s="348"/>
      <c r="G12051" s="349"/>
      <c r="H12051" s="350"/>
      <c r="I12051" s="348"/>
      <c r="J12051" s="349"/>
      <c r="K12051" s="350"/>
      <c r="L12051" s="348"/>
      <c r="M12051" s="350"/>
      <c r="N12051" s="348"/>
      <c r="O12051" s="350"/>
      <c r="P12051" s="348"/>
      <c r="Q12051" s="349"/>
      <c r="R12051" s="350"/>
      <c r="S12051" s="348"/>
      <c r="T12051" s="349"/>
      <c r="U12051" s="350"/>
      <c r="V12051" s="351"/>
      <c r="W12051" s="345"/>
      <c r="X12051" s="345"/>
    </row>
    <row r="12052" spans="1:24" ht="9" customHeight="1">
      <c r="A12052" s="345"/>
      <c r="B12052" s="672" t="s">
        <v>33539</v>
      </c>
      <c r="C12052" s="673"/>
      <c r="D12052" s="673"/>
      <c r="E12052" s="633"/>
      <c r="F12052" s="668" t="s">
        <v>33540</v>
      </c>
      <c r="G12052" s="666"/>
      <c r="H12052" s="667"/>
      <c r="I12052" s="665" t="s">
        <v>19871</v>
      </c>
      <c r="J12052" s="666"/>
      <c r="K12052" s="667"/>
      <c r="L12052" s="665" t="s">
        <v>19872</v>
      </c>
      <c r="M12052" s="667"/>
      <c r="N12052" s="669" t="s">
        <v>21401</v>
      </c>
      <c r="O12052" s="633"/>
      <c r="P12052" s="665" t="s">
        <v>22460</v>
      </c>
      <c r="Q12052" s="666"/>
      <c r="R12052" s="667"/>
      <c r="S12052" s="668" t="s">
        <v>20027</v>
      </c>
      <c r="T12052" s="666"/>
      <c r="U12052" s="667"/>
      <c r="V12052" s="347" t="s">
        <v>20337</v>
      </c>
      <c r="W12052" s="345"/>
      <c r="X12052" s="345"/>
    </row>
    <row r="12053" spans="1:24" ht="6.75" customHeight="1">
      <c r="A12053" s="345"/>
      <c r="B12053" s="670"/>
      <c r="C12053" s="674"/>
      <c r="D12053" s="674"/>
      <c r="E12053" s="671"/>
      <c r="F12053" s="348"/>
      <c r="G12053" s="349"/>
      <c r="H12053" s="350"/>
      <c r="I12053" s="348"/>
      <c r="J12053" s="349"/>
      <c r="K12053" s="350"/>
      <c r="L12053" s="348"/>
      <c r="M12053" s="350"/>
      <c r="N12053" s="670"/>
      <c r="O12053" s="671"/>
      <c r="P12053" s="348"/>
      <c r="Q12053" s="349"/>
      <c r="R12053" s="350"/>
      <c r="S12053" s="348"/>
      <c r="T12053" s="349"/>
      <c r="U12053" s="350"/>
      <c r="V12053" s="351"/>
      <c r="W12053" s="345"/>
      <c r="X12053" s="345"/>
    </row>
    <row r="12054" spans="1:24" ht="9" customHeight="1">
      <c r="A12054" s="345"/>
      <c r="B12054" s="672" t="s">
        <v>21467</v>
      </c>
      <c r="C12054" s="673"/>
      <c r="D12054" s="673"/>
      <c r="E12054" s="633"/>
      <c r="F12054" s="668" t="s">
        <v>33541</v>
      </c>
      <c r="G12054" s="666"/>
      <c r="H12054" s="667"/>
      <c r="I12054" s="665" t="s">
        <v>19871</v>
      </c>
      <c r="J12054" s="666"/>
      <c r="K12054" s="667"/>
      <c r="L12054" s="665" t="s">
        <v>19885</v>
      </c>
      <c r="M12054" s="667"/>
      <c r="N12054" s="669" t="s">
        <v>19953</v>
      </c>
      <c r="O12054" s="633"/>
      <c r="P12054" s="665" t="s">
        <v>33542</v>
      </c>
      <c r="Q12054" s="666"/>
      <c r="R12054" s="667"/>
      <c r="S12054" s="668" t="s">
        <v>19955</v>
      </c>
      <c r="T12054" s="666"/>
      <c r="U12054" s="667"/>
      <c r="V12054" s="347" t="s">
        <v>33543</v>
      </c>
      <c r="W12054" s="345"/>
      <c r="X12054" s="345"/>
    </row>
    <row r="12055" spans="1:24" ht="6.75" customHeight="1">
      <c r="A12055" s="345"/>
      <c r="B12055" s="670"/>
      <c r="C12055" s="674"/>
      <c r="D12055" s="674"/>
      <c r="E12055" s="671"/>
      <c r="F12055" s="348"/>
      <c r="G12055" s="349"/>
      <c r="H12055" s="350"/>
      <c r="I12055" s="348"/>
      <c r="J12055" s="349"/>
      <c r="K12055" s="350"/>
      <c r="L12055" s="348"/>
      <c r="M12055" s="350"/>
      <c r="N12055" s="670"/>
      <c r="O12055" s="671"/>
      <c r="P12055" s="348"/>
      <c r="Q12055" s="349"/>
      <c r="R12055" s="350"/>
      <c r="S12055" s="348"/>
      <c r="T12055" s="349"/>
      <c r="U12055" s="350"/>
      <c r="V12055" s="351"/>
      <c r="W12055" s="345"/>
      <c r="X12055" s="345"/>
    </row>
    <row r="12056" spans="1:24" ht="9" customHeight="1">
      <c r="A12056" s="345"/>
      <c r="B12056" s="672" t="s">
        <v>24713</v>
      </c>
      <c r="C12056" s="673"/>
      <c r="D12056" s="673"/>
      <c r="E12056" s="633"/>
      <c r="F12056" s="668" t="s">
        <v>33544</v>
      </c>
      <c r="G12056" s="666"/>
      <c r="H12056" s="667"/>
      <c r="I12056" s="665" t="s">
        <v>19871</v>
      </c>
      <c r="J12056" s="666"/>
      <c r="K12056" s="667"/>
      <c r="L12056" s="665" t="s">
        <v>19872</v>
      </c>
      <c r="M12056" s="667"/>
      <c r="N12056" s="669" t="s">
        <v>23792</v>
      </c>
      <c r="O12056" s="633"/>
      <c r="P12056" s="665" t="s">
        <v>20320</v>
      </c>
      <c r="Q12056" s="666"/>
      <c r="R12056" s="667"/>
      <c r="S12056" s="668" t="s">
        <v>20027</v>
      </c>
      <c r="T12056" s="666"/>
      <c r="U12056" s="667"/>
      <c r="V12056" s="347" t="s">
        <v>31414</v>
      </c>
      <c r="W12056" s="345"/>
      <c r="X12056" s="345"/>
    </row>
    <row r="12057" spans="1:24" ht="6.75" customHeight="1">
      <c r="A12057" s="345"/>
      <c r="B12057" s="670"/>
      <c r="C12057" s="674"/>
      <c r="D12057" s="674"/>
      <c r="E12057" s="671"/>
      <c r="F12057" s="348"/>
      <c r="G12057" s="349"/>
      <c r="H12057" s="350"/>
      <c r="I12057" s="348"/>
      <c r="J12057" s="349"/>
      <c r="K12057" s="350"/>
      <c r="L12057" s="348"/>
      <c r="M12057" s="350"/>
      <c r="N12057" s="670"/>
      <c r="O12057" s="671"/>
      <c r="P12057" s="348"/>
      <c r="Q12057" s="349"/>
      <c r="R12057" s="350"/>
      <c r="S12057" s="348"/>
      <c r="T12057" s="349"/>
      <c r="U12057" s="350"/>
      <c r="V12057" s="351"/>
      <c r="W12057" s="345"/>
      <c r="X12057" s="345"/>
    </row>
    <row r="12058" spans="1:24" ht="9" customHeight="1">
      <c r="A12058" s="345"/>
      <c r="B12058" s="672" t="s">
        <v>28540</v>
      </c>
      <c r="C12058" s="673"/>
      <c r="D12058" s="673"/>
      <c r="E12058" s="633"/>
      <c r="F12058" s="668" t="s">
        <v>33545</v>
      </c>
      <c r="G12058" s="666"/>
      <c r="H12058" s="667"/>
      <c r="I12058" s="665" t="s">
        <v>19871</v>
      </c>
      <c r="J12058" s="666"/>
      <c r="K12058" s="667"/>
      <c r="L12058" s="665" t="s">
        <v>19872</v>
      </c>
      <c r="M12058" s="667"/>
      <c r="N12058" s="669" t="s">
        <v>19921</v>
      </c>
      <c r="O12058" s="633"/>
      <c r="P12058" s="665" t="s">
        <v>19914</v>
      </c>
      <c r="Q12058" s="666"/>
      <c r="R12058" s="667"/>
      <c r="S12058" s="668" t="s">
        <v>19881</v>
      </c>
      <c r="T12058" s="666"/>
      <c r="U12058" s="667"/>
      <c r="V12058" s="347" t="s">
        <v>19933</v>
      </c>
      <c r="W12058" s="345"/>
      <c r="X12058" s="345"/>
    </row>
    <row r="12059" spans="1:24" ht="6.75" customHeight="1">
      <c r="A12059" s="345"/>
      <c r="B12059" s="670"/>
      <c r="C12059" s="674"/>
      <c r="D12059" s="674"/>
      <c r="E12059" s="671"/>
      <c r="F12059" s="348"/>
      <c r="G12059" s="349"/>
      <c r="H12059" s="350"/>
      <c r="I12059" s="348"/>
      <c r="J12059" s="349"/>
      <c r="K12059" s="350"/>
      <c r="L12059" s="348"/>
      <c r="M12059" s="350"/>
      <c r="N12059" s="670"/>
      <c r="O12059" s="671"/>
      <c r="P12059" s="348"/>
      <c r="Q12059" s="349"/>
      <c r="R12059" s="350"/>
      <c r="S12059" s="348"/>
      <c r="T12059" s="349"/>
      <c r="U12059" s="350"/>
      <c r="V12059" s="351"/>
      <c r="W12059" s="345"/>
      <c r="X12059" s="345"/>
    </row>
    <row r="12060" spans="1:24" ht="9" customHeight="1">
      <c r="A12060" s="345"/>
      <c r="B12060" s="672" t="s">
        <v>27205</v>
      </c>
      <c r="C12060" s="673"/>
      <c r="D12060" s="673"/>
      <c r="E12060" s="633"/>
      <c r="F12060" s="668" t="s">
        <v>33546</v>
      </c>
      <c r="G12060" s="666"/>
      <c r="H12060" s="667"/>
      <c r="I12060" s="665" t="s">
        <v>19871</v>
      </c>
      <c r="J12060" s="666"/>
      <c r="K12060" s="667"/>
      <c r="L12060" s="665" t="s">
        <v>19872</v>
      </c>
      <c r="M12060" s="667"/>
      <c r="N12060" s="669" t="s">
        <v>20019</v>
      </c>
      <c r="O12060" s="633"/>
      <c r="P12060" s="665" t="s">
        <v>20836</v>
      </c>
      <c r="Q12060" s="666"/>
      <c r="R12060" s="667"/>
      <c r="S12060" s="668" t="s">
        <v>19881</v>
      </c>
      <c r="T12060" s="666"/>
      <c r="U12060" s="667"/>
      <c r="V12060" s="347" t="s">
        <v>27207</v>
      </c>
      <c r="W12060" s="345"/>
      <c r="X12060" s="345"/>
    </row>
    <row r="12061" spans="1:24" ht="6.75" customHeight="1">
      <c r="A12061" s="345"/>
      <c r="B12061" s="670"/>
      <c r="C12061" s="674"/>
      <c r="D12061" s="674"/>
      <c r="E12061" s="671"/>
      <c r="F12061" s="348"/>
      <c r="G12061" s="349"/>
      <c r="H12061" s="350"/>
      <c r="I12061" s="348"/>
      <c r="J12061" s="349"/>
      <c r="K12061" s="350"/>
      <c r="L12061" s="348"/>
      <c r="M12061" s="350"/>
      <c r="N12061" s="670"/>
      <c r="O12061" s="671"/>
      <c r="P12061" s="348"/>
      <c r="Q12061" s="349"/>
      <c r="R12061" s="350"/>
      <c r="S12061" s="348"/>
      <c r="T12061" s="349"/>
      <c r="U12061" s="350"/>
      <c r="V12061" s="351"/>
      <c r="W12061" s="345"/>
      <c r="X12061" s="345"/>
    </row>
    <row r="12062" spans="1:24" ht="9" customHeight="1">
      <c r="A12062" s="345"/>
      <c r="B12062" s="676" t="s">
        <v>33547</v>
      </c>
      <c r="C12062" s="570"/>
      <c r="D12062" s="570"/>
      <c r="E12062" s="571"/>
      <c r="F12062" s="675" t="s">
        <v>33548</v>
      </c>
      <c r="G12062" s="570"/>
      <c r="H12062" s="571"/>
      <c r="I12062" s="676" t="s">
        <v>19871</v>
      </c>
      <c r="J12062" s="570"/>
      <c r="K12062" s="571"/>
      <c r="L12062" s="676" t="s">
        <v>19872</v>
      </c>
      <c r="M12062" s="571"/>
      <c r="N12062" s="675" t="s">
        <v>23328</v>
      </c>
      <c r="O12062" s="571"/>
      <c r="P12062" s="676" t="s">
        <v>20995</v>
      </c>
      <c r="Q12062" s="570"/>
      <c r="R12062" s="571"/>
      <c r="S12062" s="675" t="s">
        <v>19966</v>
      </c>
      <c r="T12062" s="570"/>
      <c r="U12062" s="571"/>
      <c r="V12062" s="352" t="s">
        <v>19967</v>
      </c>
      <c r="W12062" s="345"/>
      <c r="X12062" s="345"/>
    </row>
    <row r="12063" spans="1:24" ht="9" customHeight="1">
      <c r="A12063" s="345"/>
      <c r="B12063" s="676" t="s">
        <v>21396</v>
      </c>
      <c r="C12063" s="570"/>
      <c r="D12063" s="570"/>
      <c r="E12063" s="571"/>
      <c r="F12063" s="675" t="s">
        <v>33549</v>
      </c>
      <c r="G12063" s="570"/>
      <c r="H12063" s="571"/>
      <c r="I12063" s="676" t="s">
        <v>19871</v>
      </c>
      <c r="J12063" s="570"/>
      <c r="K12063" s="571"/>
      <c r="L12063" s="676" t="s">
        <v>19890</v>
      </c>
      <c r="M12063" s="571"/>
      <c r="N12063" s="675" t="s">
        <v>20612</v>
      </c>
      <c r="O12063" s="571"/>
      <c r="P12063" s="676"/>
      <c r="Q12063" s="570"/>
      <c r="R12063" s="571"/>
      <c r="S12063" s="675" t="s">
        <v>19941</v>
      </c>
      <c r="T12063" s="570"/>
      <c r="U12063" s="571"/>
      <c r="V12063" s="352" t="s">
        <v>21663</v>
      </c>
      <c r="W12063" s="345"/>
      <c r="X12063" s="345"/>
    </row>
    <row r="12064" spans="1:24" ht="9" customHeight="1">
      <c r="A12064" s="345"/>
      <c r="B12064" s="665" t="s">
        <v>33550</v>
      </c>
      <c r="C12064" s="666"/>
      <c r="D12064" s="666"/>
      <c r="E12064" s="667"/>
      <c r="F12064" s="668" t="s">
        <v>33551</v>
      </c>
      <c r="G12064" s="666"/>
      <c r="H12064" s="667"/>
      <c r="I12064" s="665" t="s">
        <v>19871</v>
      </c>
      <c r="J12064" s="666"/>
      <c r="K12064" s="667"/>
      <c r="L12064" s="665" t="s">
        <v>19872</v>
      </c>
      <c r="M12064" s="667"/>
      <c r="N12064" s="669" t="s">
        <v>23455</v>
      </c>
      <c r="O12064" s="633"/>
      <c r="P12064" s="665" t="s">
        <v>24347</v>
      </c>
      <c r="Q12064" s="666"/>
      <c r="R12064" s="667"/>
      <c r="S12064" s="668" t="s">
        <v>19941</v>
      </c>
      <c r="T12064" s="666"/>
      <c r="U12064" s="667"/>
      <c r="V12064" s="347" t="s">
        <v>33552</v>
      </c>
      <c r="W12064" s="345"/>
      <c r="X12064" s="345"/>
    </row>
    <row r="12065" spans="1:24" ht="6.75" customHeight="1">
      <c r="A12065" s="345"/>
      <c r="B12065" s="348"/>
      <c r="C12065" s="349"/>
      <c r="D12065" s="349"/>
      <c r="E12065" s="350"/>
      <c r="F12065" s="348"/>
      <c r="G12065" s="349"/>
      <c r="H12065" s="350"/>
      <c r="I12065" s="348"/>
      <c r="J12065" s="349"/>
      <c r="K12065" s="350"/>
      <c r="L12065" s="348"/>
      <c r="M12065" s="350"/>
      <c r="N12065" s="670"/>
      <c r="O12065" s="671"/>
      <c r="P12065" s="348"/>
      <c r="Q12065" s="349"/>
      <c r="R12065" s="350"/>
      <c r="S12065" s="348"/>
      <c r="T12065" s="349"/>
      <c r="U12065" s="350"/>
      <c r="V12065" s="351"/>
      <c r="W12065" s="345"/>
      <c r="X12065" s="345"/>
    </row>
    <row r="12066" spans="1:24" ht="9" customHeight="1">
      <c r="A12066" s="345"/>
      <c r="B12066" s="665" t="s">
        <v>33553</v>
      </c>
      <c r="C12066" s="666"/>
      <c r="D12066" s="666"/>
      <c r="E12066" s="667"/>
      <c r="F12066" s="668" t="s">
        <v>33554</v>
      </c>
      <c r="G12066" s="666"/>
      <c r="H12066" s="667"/>
      <c r="I12066" s="665" t="s">
        <v>19871</v>
      </c>
      <c r="J12066" s="666"/>
      <c r="K12066" s="667"/>
      <c r="L12066" s="665" t="s">
        <v>19872</v>
      </c>
      <c r="M12066" s="667"/>
      <c r="N12066" s="669" t="s">
        <v>19953</v>
      </c>
      <c r="O12066" s="633"/>
      <c r="P12066" s="665" t="s">
        <v>33555</v>
      </c>
      <c r="Q12066" s="666"/>
      <c r="R12066" s="667"/>
      <c r="S12066" s="668" t="s">
        <v>20027</v>
      </c>
      <c r="T12066" s="666"/>
      <c r="U12066" s="667"/>
      <c r="V12066" s="347" t="s">
        <v>33556</v>
      </c>
      <c r="W12066" s="345"/>
      <c r="X12066" s="345"/>
    </row>
    <row r="12067" spans="1:24" ht="6.75" customHeight="1">
      <c r="A12067" s="345"/>
      <c r="B12067" s="348"/>
      <c r="C12067" s="349"/>
      <c r="D12067" s="349"/>
      <c r="E12067" s="350"/>
      <c r="F12067" s="348"/>
      <c r="G12067" s="349"/>
      <c r="H12067" s="350"/>
      <c r="I12067" s="348"/>
      <c r="J12067" s="349"/>
      <c r="K12067" s="350"/>
      <c r="L12067" s="348"/>
      <c r="M12067" s="350"/>
      <c r="N12067" s="670"/>
      <c r="O12067" s="671"/>
      <c r="P12067" s="348"/>
      <c r="Q12067" s="349"/>
      <c r="R12067" s="350"/>
      <c r="S12067" s="348"/>
      <c r="T12067" s="349"/>
      <c r="U12067" s="350"/>
      <c r="V12067" s="351"/>
      <c r="W12067" s="345"/>
      <c r="X12067" s="345"/>
    </row>
    <row r="12068" spans="1:24" ht="9" customHeight="1">
      <c r="A12068" s="345"/>
      <c r="B12068" s="676" t="s">
        <v>33557</v>
      </c>
      <c r="C12068" s="570"/>
      <c r="D12068" s="570"/>
      <c r="E12068" s="571"/>
      <c r="F12068" s="675" t="s">
        <v>24285</v>
      </c>
      <c r="G12068" s="570"/>
      <c r="H12068" s="571"/>
      <c r="I12068" s="676" t="s">
        <v>19871</v>
      </c>
      <c r="J12068" s="570"/>
      <c r="K12068" s="571"/>
      <c r="L12068" s="676" t="s">
        <v>19872</v>
      </c>
      <c r="M12068" s="571"/>
      <c r="N12068" s="675" t="s">
        <v>20612</v>
      </c>
      <c r="O12068" s="571"/>
      <c r="P12068" s="676" t="s">
        <v>22323</v>
      </c>
      <c r="Q12068" s="570"/>
      <c r="R12068" s="571"/>
      <c r="S12068" s="675" t="s">
        <v>19941</v>
      </c>
      <c r="T12068" s="570"/>
      <c r="U12068" s="571"/>
      <c r="V12068" s="352" t="s">
        <v>33558</v>
      </c>
      <c r="W12068" s="345"/>
      <c r="X12068" s="345"/>
    </row>
    <row r="12069" spans="1:24" ht="9" customHeight="1">
      <c r="A12069" s="345"/>
      <c r="B12069" s="672" t="s">
        <v>24162</v>
      </c>
      <c r="C12069" s="673"/>
      <c r="D12069" s="673"/>
      <c r="E12069" s="633"/>
      <c r="F12069" s="668" t="s">
        <v>33559</v>
      </c>
      <c r="G12069" s="666"/>
      <c r="H12069" s="667"/>
      <c r="I12069" s="665" t="s">
        <v>19871</v>
      </c>
      <c r="J12069" s="666"/>
      <c r="K12069" s="667"/>
      <c r="L12069" s="665" t="s">
        <v>19890</v>
      </c>
      <c r="M12069" s="667"/>
      <c r="N12069" s="669" t="s">
        <v>24164</v>
      </c>
      <c r="O12069" s="633"/>
      <c r="P12069" s="665"/>
      <c r="Q12069" s="666"/>
      <c r="R12069" s="667"/>
      <c r="S12069" s="668" t="s">
        <v>19893</v>
      </c>
      <c r="T12069" s="666"/>
      <c r="U12069" s="667"/>
      <c r="V12069" s="347" t="s">
        <v>24246</v>
      </c>
      <c r="W12069" s="345"/>
      <c r="X12069" s="345"/>
    </row>
    <row r="12070" spans="1:24" ht="6.75" customHeight="1">
      <c r="A12070" s="345"/>
      <c r="B12070" s="679"/>
      <c r="C12070" s="564"/>
      <c r="D12070" s="564"/>
      <c r="E12070" s="680"/>
      <c r="F12070" s="353"/>
      <c r="G12070" s="345"/>
      <c r="H12070" s="354"/>
      <c r="I12070" s="353"/>
      <c r="J12070" s="345"/>
      <c r="K12070" s="354"/>
      <c r="L12070" s="353"/>
      <c r="M12070" s="354"/>
      <c r="N12070" s="677"/>
      <c r="O12070" s="678"/>
      <c r="P12070" s="353"/>
      <c r="Q12070" s="345"/>
      <c r="R12070" s="354"/>
      <c r="S12070" s="353"/>
      <c r="T12070" s="345"/>
      <c r="U12070" s="354"/>
      <c r="V12070" s="355"/>
      <c r="W12070" s="345"/>
      <c r="X12070" s="345"/>
    </row>
    <row r="12071" spans="1:24" ht="7.5" customHeight="1">
      <c r="A12071" s="345"/>
      <c r="B12071" s="670"/>
      <c r="C12071" s="674"/>
      <c r="D12071" s="674"/>
      <c r="E12071" s="671"/>
      <c r="F12071" s="348"/>
      <c r="G12071" s="349"/>
      <c r="H12071" s="350"/>
      <c r="I12071" s="348"/>
      <c r="J12071" s="349"/>
      <c r="K12071" s="350"/>
      <c r="L12071" s="348"/>
      <c r="M12071" s="350"/>
      <c r="N12071" s="348"/>
      <c r="O12071" s="350"/>
      <c r="P12071" s="348"/>
      <c r="Q12071" s="349"/>
      <c r="R12071" s="350"/>
      <c r="S12071" s="348"/>
      <c r="T12071" s="349"/>
      <c r="U12071" s="350"/>
      <c r="V12071" s="351"/>
      <c r="W12071" s="345"/>
      <c r="X12071" s="345"/>
    </row>
    <row r="12072" spans="1:24" ht="9" customHeight="1">
      <c r="A12072" s="345"/>
      <c r="B12072" s="672" t="s">
        <v>21467</v>
      </c>
      <c r="C12072" s="673"/>
      <c r="D12072" s="673"/>
      <c r="E12072" s="633"/>
      <c r="F12072" s="668" t="s">
        <v>33560</v>
      </c>
      <c r="G12072" s="666"/>
      <c r="H12072" s="667"/>
      <c r="I12072" s="665" t="s">
        <v>19871</v>
      </c>
      <c r="J12072" s="666"/>
      <c r="K12072" s="667"/>
      <c r="L12072" s="665" t="s">
        <v>19890</v>
      </c>
      <c r="M12072" s="667"/>
      <c r="N12072" s="668" t="s">
        <v>20929</v>
      </c>
      <c r="O12072" s="667"/>
      <c r="P12072" s="665" t="s">
        <v>20795</v>
      </c>
      <c r="Q12072" s="666"/>
      <c r="R12072" s="667"/>
      <c r="S12072" s="668" t="s">
        <v>19955</v>
      </c>
      <c r="T12072" s="666"/>
      <c r="U12072" s="667"/>
      <c r="V12072" s="347" t="s">
        <v>33561</v>
      </c>
      <c r="W12072" s="345"/>
      <c r="X12072" s="345"/>
    </row>
    <row r="12073" spans="1:24" ht="6.75" customHeight="1">
      <c r="A12073" s="345"/>
      <c r="B12073" s="670"/>
      <c r="C12073" s="674"/>
      <c r="D12073" s="674"/>
      <c r="E12073" s="671"/>
      <c r="F12073" s="348"/>
      <c r="G12073" s="349"/>
      <c r="H12073" s="350"/>
      <c r="I12073" s="348"/>
      <c r="J12073" s="349"/>
      <c r="K12073" s="350"/>
      <c r="L12073" s="348"/>
      <c r="M12073" s="350"/>
      <c r="N12073" s="348"/>
      <c r="O12073" s="350"/>
      <c r="P12073" s="348"/>
      <c r="Q12073" s="349"/>
      <c r="R12073" s="350"/>
      <c r="S12073" s="348"/>
      <c r="T12073" s="349"/>
      <c r="U12073" s="350"/>
      <c r="V12073" s="351"/>
      <c r="W12073" s="345"/>
      <c r="X12073" s="345"/>
    </row>
    <row r="12074" spans="1:24" ht="9" customHeight="1">
      <c r="A12074" s="345"/>
      <c r="B12074" s="672" t="s">
        <v>28623</v>
      </c>
      <c r="C12074" s="673"/>
      <c r="D12074" s="673"/>
      <c r="E12074" s="633"/>
      <c r="F12074" s="668" t="s">
        <v>33562</v>
      </c>
      <c r="G12074" s="666"/>
      <c r="H12074" s="667"/>
      <c r="I12074" s="665" t="s">
        <v>19871</v>
      </c>
      <c r="J12074" s="666"/>
      <c r="K12074" s="667"/>
      <c r="L12074" s="665" t="s">
        <v>19872</v>
      </c>
      <c r="M12074" s="667"/>
      <c r="N12074" s="668" t="s">
        <v>19948</v>
      </c>
      <c r="O12074" s="667"/>
      <c r="P12074" s="665" t="s">
        <v>26867</v>
      </c>
      <c r="Q12074" s="666"/>
      <c r="R12074" s="667"/>
      <c r="S12074" s="668" t="s">
        <v>19898</v>
      </c>
      <c r="T12074" s="666"/>
      <c r="U12074" s="667"/>
      <c r="V12074" s="347" t="s">
        <v>23674</v>
      </c>
      <c r="W12074" s="345"/>
      <c r="X12074" s="345"/>
    </row>
    <row r="12075" spans="1:24" ht="6.75" customHeight="1">
      <c r="A12075" s="345"/>
      <c r="B12075" s="670"/>
      <c r="C12075" s="674"/>
      <c r="D12075" s="674"/>
      <c r="E12075" s="671"/>
      <c r="F12075" s="348"/>
      <c r="G12075" s="349"/>
      <c r="H12075" s="350"/>
      <c r="I12075" s="348"/>
      <c r="J12075" s="349"/>
      <c r="K12075" s="350"/>
      <c r="L12075" s="348"/>
      <c r="M12075" s="350"/>
      <c r="N12075" s="348"/>
      <c r="O12075" s="350"/>
      <c r="P12075" s="348"/>
      <c r="Q12075" s="349"/>
      <c r="R12075" s="350"/>
      <c r="S12075" s="348"/>
      <c r="T12075" s="349"/>
      <c r="U12075" s="350"/>
      <c r="V12075" s="351"/>
      <c r="W12075" s="345"/>
      <c r="X12075" s="345"/>
    </row>
    <row r="12076" spans="1:24" ht="9" customHeight="1">
      <c r="A12076" s="345"/>
      <c r="B12076" s="672" t="s">
        <v>33563</v>
      </c>
      <c r="C12076" s="673"/>
      <c r="D12076" s="673"/>
      <c r="E12076" s="633"/>
      <c r="F12076" s="668" t="s">
        <v>33564</v>
      </c>
      <c r="G12076" s="666"/>
      <c r="H12076" s="667"/>
      <c r="I12076" s="665" t="s">
        <v>19871</v>
      </c>
      <c r="J12076" s="666"/>
      <c r="K12076" s="667"/>
      <c r="L12076" s="665" t="s">
        <v>19872</v>
      </c>
      <c r="M12076" s="667"/>
      <c r="N12076" s="668" t="s">
        <v>23328</v>
      </c>
      <c r="O12076" s="667"/>
      <c r="P12076" s="665" t="s">
        <v>23867</v>
      </c>
      <c r="Q12076" s="666"/>
      <c r="R12076" s="667"/>
      <c r="S12076" s="668" t="s">
        <v>19966</v>
      </c>
      <c r="T12076" s="666"/>
      <c r="U12076" s="667"/>
      <c r="V12076" s="347" t="s">
        <v>19967</v>
      </c>
      <c r="W12076" s="345"/>
      <c r="X12076" s="345"/>
    </row>
    <row r="12077" spans="1:24" ht="6.75" customHeight="1">
      <c r="A12077" s="345"/>
      <c r="B12077" s="670"/>
      <c r="C12077" s="674"/>
      <c r="D12077" s="674"/>
      <c r="E12077" s="671"/>
      <c r="F12077" s="348"/>
      <c r="G12077" s="349"/>
      <c r="H12077" s="350"/>
      <c r="I12077" s="348"/>
      <c r="J12077" s="349"/>
      <c r="K12077" s="350"/>
      <c r="L12077" s="348"/>
      <c r="M12077" s="350"/>
      <c r="N12077" s="348"/>
      <c r="O12077" s="350"/>
      <c r="P12077" s="348"/>
      <c r="Q12077" s="349"/>
      <c r="R12077" s="350"/>
      <c r="S12077" s="348"/>
      <c r="T12077" s="349"/>
      <c r="U12077" s="350"/>
      <c r="V12077" s="351"/>
      <c r="W12077" s="345"/>
      <c r="X12077" s="345"/>
    </row>
    <row r="12078" spans="1:24" ht="9" customHeight="1">
      <c r="A12078" s="345"/>
      <c r="B12078" s="672" t="s">
        <v>27205</v>
      </c>
      <c r="C12078" s="673"/>
      <c r="D12078" s="673"/>
      <c r="E12078" s="633"/>
      <c r="F12078" s="668" t="s">
        <v>33565</v>
      </c>
      <c r="G12078" s="666"/>
      <c r="H12078" s="667"/>
      <c r="I12078" s="665" t="s">
        <v>19871</v>
      </c>
      <c r="J12078" s="666"/>
      <c r="K12078" s="667"/>
      <c r="L12078" s="665" t="s">
        <v>19872</v>
      </c>
      <c r="M12078" s="667"/>
      <c r="N12078" s="669" t="s">
        <v>20019</v>
      </c>
      <c r="O12078" s="633"/>
      <c r="P12078" s="665" t="s">
        <v>20836</v>
      </c>
      <c r="Q12078" s="666"/>
      <c r="R12078" s="667"/>
      <c r="S12078" s="668" t="s">
        <v>19881</v>
      </c>
      <c r="T12078" s="666"/>
      <c r="U12078" s="667"/>
      <c r="V12078" s="347" t="s">
        <v>27207</v>
      </c>
      <c r="W12078" s="345"/>
      <c r="X12078" s="345"/>
    </row>
    <row r="12079" spans="1:24" ht="6.75" customHeight="1">
      <c r="A12079" s="345"/>
      <c r="B12079" s="670"/>
      <c r="C12079" s="674"/>
      <c r="D12079" s="674"/>
      <c r="E12079" s="671"/>
      <c r="F12079" s="348"/>
      <c r="G12079" s="349"/>
      <c r="H12079" s="350"/>
      <c r="I12079" s="348"/>
      <c r="J12079" s="349"/>
      <c r="K12079" s="350"/>
      <c r="L12079" s="348"/>
      <c r="M12079" s="350"/>
      <c r="N12079" s="670"/>
      <c r="O12079" s="671"/>
      <c r="P12079" s="348"/>
      <c r="Q12079" s="349"/>
      <c r="R12079" s="350"/>
      <c r="S12079" s="348"/>
      <c r="T12079" s="349"/>
      <c r="U12079" s="350"/>
      <c r="V12079" s="351"/>
      <c r="W12079" s="345"/>
      <c r="X12079" s="345"/>
    </row>
    <row r="12080" spans="1:24" ht="9" customHeight="1">
      <c r="A12080" s="345"/>
      <c r="B12080" s="665" t="s">
        <v>33566</v>
      </c>
      <c r="C12080" s="666"/>
      <c r="D12080" s="666"/>
      <c r="E12080" s="667"/>
      <c r="F12080" s="668" t="s">
        <v>33567</v>
      </c>
      <c r="G12080" s="666"/>
      <c r="H12080" s="667"/>
      <c r="I12080" s="665" t="s">
        <v>19871</v>
      </c>
      <c r="J12080" s="666"/>
      <c r="K12080" s="667"/>
      <c r="L12080" s="665" t="s">
        <v>19872</v>
      </c>
      <c r="M12080" s="667"/>
      <c r="N12080" s="669" t="s">
        <v>20110</v>
      </c>
      <c r="O12080" s="633"/>
      <c r="P12080" s="665" t="s">
        <v>20635</v>
      </c>
      <c r="Q12080" s="666"/>
      <c r="R12080" s="667"/>
      <c r="S12080" s="668" t="s">
        <v>19898</v>
      </c>
      <c r="T12080" s="666"/>
      <c r="U12080" s="667"/>
      <c r="V12080" s="347" t="s">
        <v>19933</v>
      </c>
      <c r="W12080" s="345"/>
      <c r="X12080" s="345"/>
    </row>
    <row r="12081" spans="1:24" ht="6.75" customHeight="1">
      <c r="A12081" s="345"/>
      <c r="B12081" s="348"/>
      <c r="C12081" s="349"/>
      <c r="D12081" s="349"/>
      <c r="E12081" s="350"/>
      <c r="F12081" s="348"/>
      <c r="G12081" s="349"/>
      <c r="H12081" s="350"/>
      <c r="I12081" s="348"/>
      <c r="J12081" s="349"/>
      <c r="K12081" s="350"/>
      <c r="L12081" s="348"/>
      <c r="M12081" s="350"/>
      <c r="N12081" s="670"/>
      <c r="O12081" s="671"/>
      <c r="P12081" s="348"/>
      <c r="Q12081" s="349"/>
      <c r="R12081" s="350"/>
      <c r="S12081" s="348"/>
      <c r="T12081" s="349"/>
      <c r="U12081" s="350"/>
      <c r="V12081" s="351"/>
      <c r="W12081" s="345"/>
      <c r="X12081" s="345"/>
    </row>
    <row r="12082" spans="1:24" ht="9" customHeight="1">
      <c r="A12082" s="345"/>
      <c r="B12082" s="672" t="s">
        <v>33568</v>
      </c>
      <c r="C12082" s="673"/>
      <c r="D12082" s="673"/>
      <c r="E12082" s="633"/>
      <c r="F12082" s="668" t="s">
        <v>33569</v>
      </c>
      <c r="G12082" s="666"/>
      <c r="H12082" s="667"/>
      <c r="I12082" s="665" t="s">
        <v>19871</v>
      </c>
      <c r="J12082" s="666"/>
      <c r="K12082" s="667"/>
      <c r="L12082" s="665" t="s">
        <v>19872</v>
      </c>
      <c r="M12082" s="667"/>
      <c r="N12082" s="669" t="s">
        <v>19964</v>
      </c>
      <c r="O12082" s="633"/>
      <c r="P12082" s="665" t="s">
        <v>30912</v>
      </c>
      <c r="Q12082" s="666"/>
      <c r="R12082" s="667"/>
      <c r="S12082" s="668" t="s">
        <v>19966</v>
      </c>
      <c r="T12082" s="666"/>
      <c r="U12082" s="667"/>
      <c r="V12082" s="347" t="s">
        <v>19967</v>
      </c>
      <c r="W12082" s="345"/>
      <c r="X12082" s="345"/>
    </row>
    <row r="12083" spans="1:24" ht="6.75" customHeight="1">
      <c r="A12083" s="345"/>
      <c r="B12083" s="670"/>
      <c r="C12083" s="674"/>
      <c r="D12083" s="674"/>
      <c r="E12083" s="671"/>
      <c r="F12083" s="348"/>
      <c r="G12083" s="349"/>
      <c r="H12083" s="350"/>
      <c r="I12083" s="348"/>
      <c r="J12083" s="349"/>
      <c r="K12083" s="350"/>
      <c r="L12083" s="348"/>
      <c r="M12083" s="350"/>
      <c r="N12083" s="670"/>
      <c r="O12083" s="671"/>
      <c r="P12083" s="348"/>
      <c r="Q12083" s="349"/>
      <c r="R12083" s="350"/>
      <c r="S12083" s="348"/>
      <c r="T12083" s="349"/>
      <c r="U12083" s="350"/>
      <c r="V12083" s="351"/>
      <c r="W12083" s="345"/>
      <c r="X12083" s="345"/>
    </row>
    <row r="12084" spans="1:24" ht="9" customHeight="1">
      <c r="A12084" s="345"/>
      <c r="B12084" s="672" t="s">
        <v>33570</v>
      </c>
      <c r="C12084" s="673"/>
      <c r="D12084" s="673"/>
      <c r="E12084" s="633"/>
      <c r="F12084" s="668" t="s">
        <v>33571</v>
      </c>
      <c r="G12084" s="666"/>
      <c r="H12084" s="667"/>
      <c r="I12084" s="665" t="s">
        <v>19871</v>
      </c>
      <c r="J12084" s="666"/>
      <c r="K12084" s="667"/>
      <c r="L12084" s="665" t="s">
        <v>19872</v>
      </c>
      <c r="M12084" s="667"/>
      <c r="N12084" s="669" t="s">
        <v>20053</v>
      </c>
      <c r="O12084" s="633"/>
      <c r="P12084" s="665" t="s">
        <v>20950</v>
      </c>
      <c r="Q12084" s="666"/>
      <c r="R12084" s="667"/>
      <c r="S12084" s="668" t="s">
        <v>19893</v>
      </c>
      <c r="T12084" s="666"/>
      <c r="U12084" s="667"/>
      <c r="V12084" s="347" t="s">
        <v>20587</v>
      </c>
      <c r="W12084" s="345"/>
      <c r="X12084" s="345"/>
    </row>
    <row r="12085" spans="1:24" ht="6.75" customHeight="1">
      <c r="A12085" s="345"/>
      <c r="B12085" s="670"/>
      <c r="C12085" s="674"/>
      <c r="D12085" s="674"/>
      <c r="E12085" s="671"/>
      <c r="F12085" s="348"/>
      <c r="G12085" s="349"/>
      <c r="H12085" s="350"/>
      <c r="I12085" s="348"/>
      <c r="J12085" s="349"/>
      <c r="K12085" s="350"/>
      <c r="L12085" s="348"/>
      <c r="M12085" s="350"/>
      <c r="N12085" s="670"/>
      <c r="O12085" s="671"/>
      <c r="P12085" s="348"/>
      <c r="Q12085" s="349"/>
      <c r="R12085" s="350"/>
      <c r="S12085" s="348"/>
      <c r="T12085" s="349"/>
      <c r="U12085" s="350"/>
      <c r="V12085" s="351"/>
      <c r="W12085" s="345"/>
      <c r="X12085" s="345"/>
    </row>
    <row r="12086" spans="1:24" ht="9" customHeight="1">
      <c r="A12086" s="345"/>
      <c r="B12086" s="672" t="s">
        <v>33572</v>
      </c>
      <c r="C12086" s="673"/>
      <c r="D12086" s="673"/>
      <c r="E12086" s="633"/>
      <c r="F12086" s="668" t="s">
        <v>33573</v>
      </c>
      <c r="G12086" s="666"/>
      <c r="H12086" s="667"/>
      <c r="I12086" s="665" t="s">
        <v>19871</v>
      </c>
      <c r="J12086" s="666"/>
      <c r="K12086" s="667"/>
      <c r="L12086" s="665" t="s">
        <v>19885</v>
      </c>
      <c r="M12086" s="667"/>
      <c r="N12086" s="668" t="s">
        <v>19906</v>
      </c>
      <c r="O12086" s="667"/>
      <c r="P12086" s="665" t="s">
        <v>24526</v>
      </c>
      <c r="Q12086" s="666"/>
      <c r="R12086" s="667"/>
      <c r="S12086" s="668" t="s">
        <v>19898</v>
      </c>
      <c r="T12086" s="666"/>
      <c r="U12086" s="667"/>
      <c r="V12086" s="347" t="s">
        <v>19942</v>
      </c>
      <c r="W12086" s="345"/>
      <c r="X12086" s="345"/>
    </row>
    <row r="12087" spans="1:24" ht="15" customHeight="1">
      <c r="A12087" s="345"/>
      <c r="B12087" s="670"/>
      <c r="C12087" s="674"/>
      <c r="D12087" s="674"/>
      <c r="E12087" s="671"/>
      <c r="F12087" s="348"/>
      <c r="G12087" s="349"/>
      <c r="H12087" s="350"/>
      <c r="I12087" s="348"/>
      <c r="J12087" s="349"/>
      <c r="K12087" s="350"/>
      <c r="L12087" s="348"/>
      <c r="M12087" s="350"/>
      <c r="N12087" s="348"/>
      <c r="O12087" s="350"/>
      <c r="P12087" s="348"/>
      <c r="Q12087" s="349"/>
      <c r="R12087" s="350"/>
      <c r="S12087" s="348"/>
      <c r="T12087" s="349"/>
      <c r="U12087" s="350"/>
      <c r="V12087" s="351"/>
      <c r="W12087" s="345"/>
      <c r="X12087" s="345"/>
    </row>
    <row r="12088" spans="1:24" ht="9" customHeight="1">
      <c r="A12088" s="345"/>
      <c r="B12088" s="672" t="s">
        <v>33572</v>
      </c>
      <c r="C12088" s="673"/>
      <c r="D12088" s="673"/>
      <c r="E12088" s="633"/>
      <c r="F12088" s="668" t="s">
        <v>33574</v>
      </c>
      <c r="G12088" s="666"/>
      <c r="H12088" s="667"/>
      <c r="I12088" s="665" t="s">
        <v>19871</v>
      </c>
      <c r="J12088" s="666"/>
      <c r="K12088" s="667"/>
      <c r="L12088" s="665" t="s">
        <v>19885</v>
      </c>
      <c r="M12088" s="667"/>
      <c r="N12088" s="668" t="s">
        <v>19906</v>
      </c>
      <c r="O12088" s="667"/>
      <c r="P12088" s="665" t="s">
        <v>24526</v>
      </c>
      <c r="Q12088" s="666"/>
      <c r="R12088" s="667"/>
      <c r="S12088" s="668" t="s">
        <v>19898</v>
      </c>
      <c r="T12088" s="666"/>
      <c r="U12088" s="667"/>
      <c r="V12088" s="347" t="s">
        <v>33575</v>
      </c>
      <c r="W12088" s="345"/>
      <c r="X12088" s="345"/>
    </row>
    <row r="12089" spans="1:24" ht="15" customHeight="1">
      <c r="A12089" s="345"/>
      <c r="B12089" s="670"/>
      <c r="C12089" s="674"/>
      <c r="D12089" s="674"/>
      <c r="E12089" s="671"/>
      <c r="F12089" s="348"/>
      <c r="G12089" s="349"/>
      <c r="H12089" s="350"/>
      <c r="I12089" s="348"/>
      <c r="J12089" s="349"/>
      <c r="K12089" s="350"/>
      <c r="L12089" s="348"/>
      <c r="M12089" s="350"/>
      <c r="N12089" s="348"/>
      <c r="O12089" s="350"/>
      <c r="P12089" s="348"/>
      <c r="Q12089" s="349"/>
      <c r="R12089" s="350"/>
      <c r="S12089" s="348"/>
      <c r="T12089" s="349"/>
      <c r="U12089" s="350"/>
      <c r="V12089" s="351"/>
      <c r="W12089" s="345"/>
      <c r="X12089" s="345"/>
    </row>
    <row r="12090" spans="1:24" ht="9" customHeight="1">
      <c r="A12090" s="345"/>
      <c r="B12090" s="672" t="s">
        <v>20235</v>
      </c>
      <c r="C12090" s="673"/>
      <c r="D12090" s="673"/>
      <c r="E12090" s="633"/>
      <c r="F12090" s="668" t="s">
        <v>33576</v>
      </c>
      <c r="G12090" s="666"/>
      <c r="H12090" s="667"/>
      <c r="I12090" s="665" t="s">
        <v>19871</v>
      </c>
      <c r="J12090" s="666"/>
      <c r="K12090" s="667"/>
      <c r="L12090" s="665" t="s">
        <v>19890</v>
      </c>
      <c r="M12090" s="667"/>
      <c r="N12090" s="669" t="s">
        <v>20106</v>
      </c>
      <c r="O12090" s="633"/>
      <c r="P12090" s="665"/>
      <c r="Q12090" s="666"/>
      <c r="R12090" s="667"/>
      <c r="S12090" s="668" t="s">
        <v>19881</v>
      </c>
      <c r="T12090" s="666"/>
      <c r="U12090" s="667"/>
      <c r="V12090" s="347" t="s">
        <v>33577</v>
      </c>
      <c r="W12090" s="345"/>
      <c r="X12090" s="345"/>
    </row>
    <row r="12091" spans="1:24" ht="6.75" customHeight="1">
      <c r="A12091" s="345"/>
      <c r="B12091" s="679"/>
      <c r="C12091" s="564"/>
      <c r="D12091" s="564"/>
      <c r="E12091" s="680"/>
      <c r="F12091" s="353"/>
      <c r="G12091" s="345"/>
      <c r="H12091" s="354"/>
      <c r="I12091" s="353"/>
      <c r="J12091" s="345"/>
      <c r="K12091" s="354"/>
      <c r="L12091" s="353"/>
      <c r="M12091" s="354"/>
      <c r="N12091" s="677"/>
      <c r="O12091" s="678"/>
      <c r="P12091" s="353"/>
      <c r="Q12091" s="345"/>
      <c r="R12091" s="354"/>
      <c r="S12091" s="353"/>
      <c r="T12091" s="345"/>
      <c r="U12091" s="354"/>
      <c r="V12091" s="355"/>
      <c r="W12091" s="345"/>
      <c r="X12091" s="345"/>
    </row>
    <row r="12092" spans="1:24" ht="7.5" customHeight="1">
      <c r="A12092" s="345"/>
      <c r="B12092" s="670"/>
      <c r="C12092" s="674"/>
      <c r="D12092" s="674"/>
      <c r="E12092" s="671"/>
      <c r="F12092" s="348"/>
      <c r="G12092" s="349"/>
      <c r="H12092" s="350"/>
      <c r="I12092" s="348"/>
      <c r="J12092" s="349"/>
      <c r="K12092" s="350"/>
      <c r="L12092" s="348"/>
      <c r="M12092" s="350"/>
      <c r="N12092" s="348"/>
      <c r="O12092" s="350"/>
      <c r="P12092" s="348"/>
      <c r="Q12092" s="349"/>
      <c r="R12092" s="350"/>
      <c r="S12092" s="348"/>
      <c r="T12092" s="349"/>
      <c r="U12092" s="350"/>
      <c r="V12092" s="351"/>
      <c r="W12092" s="345"/>
      <c r="X12092" s="345"/>
    </row>
    <row r="12093" spans="1:24" ht="9" customHeight="1">
      <c r="A12093" s="345"/>
      <c r="B12093" s="672" t="s">
        <v>8003</v>
      </c>
      <c r="C12093" s="673"/>
      <c r="D12093" s="673"/>
      <c r="E12093" s="633"/>
      <c r="F12093" s="668" t="s">
        <v>33578</v>
      </c>
      <c r="G12093" s="666"/>
      <c r="H12093" s="667"/>
      <c r="I12093" s="665" t="s">
        <v>19871</v>
      </c>
      <c r="J12093" s="666"/>
      <c r="K12093" s="667"/>
      <c r="L12093" s="665" t="s">
        <v>19872</v>
      </c>
      <c r="M12093" s="667"/>
      <c r="N12093" s="669" t="s">
        <v>21201</v>
      </c>
      <c r="O12093" s="633"/>
      <c r="P12093" s="665" t="s">
        <v>33579</v>
      </c>
      <c r="Q12093" s="666"/>
      <c r="R12093" s="667"/>
      <c r="S12093" s="668" t="s">
        <v>19881</v>
      </c>
      <c r="T12093" s="666"/>
      <c r="U12093" s="667"/>
      <c r="V12093" s="347" t="s">
        <v>22756</v>
      </c>
      <c r="W12093" s="345"/>
      <c r="X12093" s="345"/>
    </row>
    <row r="12094" spans="1:24" ht="6.75" customHeight="1">
      <c r="A12094" s="345"/>
      <c r="B12094" s="670"/>
      <c r="C12094" s="674"/>
      <c r="D12094" s="674"/>
      <c r="E12094" s="671"/>
      <c r="F12094" s="348"/>
      <c r="G12094" s="349"/>
      <c r="H12094" s="350"/>
      <c r="I12094" s="348"/>
      <c r="J12094" s="349"/>
      <c r="K12094" s="350"/>
      <c r="L12094" s="348"/>
      <c r="M12094" s="350"/>
      <c r="N12094" s="670"/>
      <c r="O12094" s="671"/>
      <c r="P12094" s="348"/>
      <c r="Q12094" s="349"/>
      <c r="R12094" s="350"/>
      <c r="S12094" s="348"/>
      <c r="T12094" s="349"/>
      <c r="U12094" s="350"/>
      <c r="V12094" s="351"/>
      <c r="W12094" s="345"/>
      <c r="X12094" s="345"/>
    </row>
    <row r="12095" spans="1:24" ht="9" customHeight="1">
      <c r="A12095" s="345"/>
      <c r="B12095" s="676" t="s">
        <v>33580</v>
      </c>
      <c r="C12095" s="570"/>
      <c r="D12095" s="570"/>
      <c r="E12095" s="571"/>
      <c r="F12095" s="675" t="s">
        <v>33581</v>
      </c>
      <c r="G12095" s="570"/>
      <c r="H12095" s="571"/>
      <c r="I12095" s="676" t="s">
        <v>19871</v>
      </c>
      <c r="J12095" s="570"/>
      <c r="K12095" s="571"/>
      <c r="L12095" s="676" t="s">
        <v>19872</v>
      </c>
      <c r="M12095" s="571"/>
      <c r="N12095" s="675" t="s">
        <v>19906</v>
      </c>
      <c r="O12095" s="571"/>
      <c r="P12095" s="676" t="s">
        <v>24204</v>
      </c>
      <c r="Q12095" s="570"/>
      <c r="R12095" s="571"/>
      <c r="S12095" s="675" t="s">
        <v>19898</v>
      </c>
      <c r="T12095" s="570"/>
      <c r="U12095" s="571"/>
      <c r="V12095" s="352" t="s">
        <v>20376</v>
      </c>
      <c r="W12095" s="345"/>
      <c r="X12095" s="345"/>
    </row>
    <row r="12096" spans="1:24" ht="9" customHeight="1">
      <c r="A12096" s="345"/>
      <c r="B12096" s="672" t="s">
        <v>33582</v>
      </c>
      <c r="C12096" s="673"/>
      <c r="D12096" s="673"/>
      <c r="E12096" s="633"/>
      <c r="F12096" s="668" t="s">
        <v>33583</v>
      </c>
      <c r="G12096" s="666"/>
      <c r="H12096" s="667"/>
      <c r="I12096" s="665" t="s">
        <v>19871</v>
      </c>
      <c r="J12096" s="666"/>
      <c r="K12096" s="667"/>
      <c r="L12096" s="665" t="s">
        <v>19872</v>
      </c>
      <c r="M12096" s="667"/>
      <c r="N12096" s="668" t="s">
        <v>19906</v>
      </c>
      <c r="O12096" s="667"/>
      <c r="P12096" s="665" t="s">
        <v>21454</v>
      </c>
      <c r="Q12096" s="666"/>
      <c r="R12096" s="667"/>
      <c r="S12096" s="668" t="s">
        <v>19898</v>
      </c>
      <c r="T12096" s="666"/>
      <c r="U12096" s="667"/>
      <c r="V12096" s="347" t="s">
        <v>27253</v>
      </c>
      <c r="W12096" s="345"/>
      <c r="X12096" s="345"/>
    </row>
    <row r="12097" spans="1:24" ht="6.75" customHeight="1">
      <c r="A12097" s="345"/>
      <c r="B12097" s="670"/>
      <c r="C12097" s="674"/>
      <c r="D12097" s="674"/>
      <c r="E12097" s="671"/>
      <c r="F12097" s="348"/>
      <c r="G12097" s="349"/>
      <c r="H12097" s="350"/>
      <c r="I12097" s="348"/>
      <c r="J12097" s="349"/>
      <c r="K12097" s="350"/>
      <c r="L12097" s="348"/>
      <c r="M12097" s="350"/>
      <c r="N12097" s="348"/>
      <c r="O12097" s="350"/>
      <c r="P12097" s="348"/>
      <c r="Q12097" s="349"/>
      <c r="R12097" s="350"/>
      <c r="S12097" s="348"/>
      <c r="T12097" s="349"/>
      <c r="U12097" s="350"/>
      <c r="V12097" s="351"/>
      <c r="W12097" s="345"/>
      <c r="X12097" s="345"/>
    </row>
    <row r="12098" spans="1:24" ht="9" customHeight="1">
      <c r="A12098" s="345"/>
      <c r="B12098" s="676" t="s">
        <v>33584</v>
      </c>
      <c r="C12098" s="570"/>
      <c r="D12098" s="570"/>
      <c r="E12098" s="571"/>
      <c r="F12098" s="675" t="s">
        <v>33585</v>
      </c>
      <c r="G12098" s="570"/>
      <c r="H12098" s="571"/>
      <c r="I12098" s="676" t="s">
        <v>19871</v>
      </c>
      <c r="J12098" s="570"/>
      <c r="K12098" s="571"/>
      <c r="L12098" s="676" t="s">
        <v>19872</v>
      </c>
      <c r="M12098" s="571"/>
      <c r="N12098" s="675" t="s">
        <v>19906</v>
      </c>
      <c r="O12098" s="571"/>
      <c r="P12098" s="676" t="s">
        <v>25486</v>
      </c>
      <c r="Q12098" s="570"/>
      <c r="R12098" s="571"/>
      <c r="S12098" s="675" t="s">
        <v>19898</v>
      </c>
      <c r="T12098" s="570"/>
      <c r="U12098" s="571"/>
      <c r="V12098" s="352" t="s">
        <v>33586</v>
      </c>
      <c r="W12098" s="345"/>
      <c r="X12098" s="345"/>
    </row>
    <row r="12099" spans="1:24" ht="9" customHeight="1">
      <c r="A12099" s="345"/>
      <c r="B12099" s="676" t="s">
        <v>33587</v>
      </c>
      <c r="C12099" s="570"/>
      <c r="D12099" s="570"/>
      <c r="E12099" s="571"/>
      <c r="F12099" s="675" t="s">
        <v>33588</v>
      </c>
      <c r="G12099" s="570"/>
      <c r="H12099" s="571"/>
      <c r="I12099" s="676" t="s">
        <v>19871</v>
      </c>
      <c r="J12099" s="570"/>
      <c r="K12099" s="571"/>
      <c r="L12099" s="676" t="s">
        <v>19885</v>
      </c>
      <c r="M12099" s="571"/>
      <c r="N12099" s="675" t="s">
        <v>20162</v>
      </c>
      <c r="O12099" s="571"/>
      <c r="P12099" s="676" t="s">
        <v>20774</v>
      </c>
      <c r="Q12099" s="570"/>
      <c r="R12099" s="571"/>
      <c r="S12099" s="675" t="s">
        <v>20027</v>
      </c>
      <c r="T12099" s="570"/>
      <c r="U12099" s="571"/>
      <c r="V12099" s="352" t="s">
        <v>33589</v>
      </c>
      <c r="W12099" s="345"/>
      <c r="X12099" s="345"/>
    </row>
    <row r="12100" spans="1:24" ht="9" customHeight="1">
      <c r="A12100" s="345"/>
      <c r="B12100" s="676" t="s">
        <v>33590</v>
      </c>
      <c r="C12100" s="570"/>
      <c r="D12100" s="570"/>
      <c r="E12100" s="571"/>
      <c r="F12100" s="675" t="s">
        <v>33591</v>
      </c>
      <c r="G12100" s="570"/>
      <c r="H12100" s="571"/>
      <c r="I12100" s="676" t="s">
        <v>19871</v>
      </c>
      <c r="J12100" s="570"/>
      <c r="K12100" s="571"/>
      <c r="L12100" s="676" t="s">
        <v>19872</v>
      </c>
      <c r="M12100" s="571"/>
      <c r="N12100" s="675" t="s">
        <v>20579</v>
      </c>
      <c r="O12100" s="571"/>
      <c r="P12100" s="676" t="s">
        <v>20203</v>
      </c>
      <c r="Q12100" s="570"/>
      <c r="R12100" s="571"/>
      <c r="S12100" s="675" t="s">
        <v>20027</v>
      </c>
      <c r="T12100" s="570"/>
      <c r="U12100" s="571"/>
      <c r="V12100" s="352" t="s">
        <v>20321</v>
      </c>
      <c r="W12100" s="345"/>
      <c r="X12100" s="345"/>
    </row>
    <row r="12101" spans="1:24" ht="9" customHeight="1">
      <c r="A12101" s="345"/>
      <c r="B12101" s="676" t="s">
        <v>33592</v>
      </c>
      <c r="C12101" s="570"/>
      <c r="D12101" s="570"/>
      <c r="E12101" s="571"/>
      <c r="F12101" s="675" t="s">
        <v>33593</v>
      </c>
      <c r="G12101" s="570"/>
      <c r="H12101" s="571"/>
      <c r="I12101" s="676" t="s">
        <v>19871</v>
      </c>
      <c r="J12101" s="570"/>
      <c r="K12101" s="571"/>
      <c r="L12101" s="676" t="s">
        <v>19872</v>
      </c>
      <c r="M12101" s="571"/>
      <c r="N12101" s="675" t="s">
        <v>20066</v>
      </c>
      <c r="O12101" s="571"/>
      <c r="P12101" s="676" t="s">
        <v>23111</v>
      </c>
      <c r="Q12101" s="570"/>
      <c r="R12101" s="571"/>
      <c r="S12101" s="675" t="s">
        <v>19966</v>
      </c>
      <c r="T12101" s="570"/>
      <c r="U12101" s="571"/>
      <c r="V12101" s="352" t="s">
        <v>33594</v>
      </c>
      <c r="W12101" s="345"/>
      <c r="X12101" s="345"/>
    </row>
    <row r="12102" spans="1:24" ht="9" customHeight="1">
      <c r="A12102" s="345"/>
      <c r="B12102" s="672" t="s">
        <v>33595</v>
      </c>
      <c r="C12102" s="673"/>
      <c r="D12102" s="673"/>
      <c r="E12102" s="633"/>
      <c r="F12102" s="668" t="s">
        <v>33596</v>
      </c>
      <c r="G12102" s="666"/>
      <c r="H12102" s="667"/>
      <c r="I12102" s="665" t="s">
        <v>19871</v>
      </c>
      <c r="J12102" s="666"/>
      <c r="K12102" s="667"/>
      <c r="L12102" s="665" t="s">
        <v>19872</v>
      </c>
      <c r="M12102" s="667"/>
      <c r="N12102" s="669" t="s">
        <v>20737</v>
      </c>
      <c r="O12102" s="633"/>
      <c r="P12102" s="665" t="s">
        <v>21033</v>
      </c>
      <c r="Q12102" s="666"/>
      <c r="R12102" s="667"/>
      <c r="S12102" s="668" t="s">
        <v>20004</v>
      </c>
      <c r="T12102" s="666"/>
      <c r="U12102" s="667"/>
      <c r="V12102" s="347" t="s">
        <v>21516</v>
      </c>
      <c r="W12102" s="345"/>
      <c r="X12102" s="345"/>
    </row>
    <row r="12103" spans="1:24" ht="6.75" customHeight="1">
      <c r="A12103" s="345"/>
      <c r="B12103" s="670"/>
      <c r="C12103" s="674"/>
      <c r="D12103" s="674"/>
      <c r="E12103" s="671"/>
      <c r="F12103" s="348"/>
      <c r="G12103" s="349"/>
      <c r="H12103" s="350"/>
      <c r="I12103" s="348"/>
      <c r="J12103" s="349"/>
      <c r="K12103" s="350"/>
      <c r="L12103" s="348"/>
      <c r="M12103" s="350"/>
      <c r="N12103" s="670"/>
      <c r="O12103" s="671"/>
      <c r="P12103" s="348"/>
      <c r="Q12103" s="349"/>
      <c r="R12103" s="350"/>
      <c r="S12103" s="348"/>
      <c r="T12103" s="349"/>
      <c r="U12103" s="350"/>
      <c r="V12103" s="351"/>
      <c r="W12103" s="345"/>
      <c r="X12103" s="345"/>
    </row>
    <row r="12104" spans="1:24" ht="9" customHeight="1">
      <c r="A12104" s="345"/>
      <c r="B12104" s="672" t="s">
        <v>32597</v>
      </c>
      <c r="C12104" s="673"/>
      <c r="D12104" s="673"/>
      <c r="E12104" s="633"/>
      <c r="F12104" s="668" t="s">
        <v>33597</v>
      </c>
      <c r="G12104" s="666"/>
      <c r="H12104" s="667"/>
      <c r="I12104" s="665" t="s">
        <v>19871</v>
      </c>
      <c r="J12104" s="666"/>
      <c r="K12104" s="667"/>
      <c r="L12104" s="665" t="s">
        <v>19872</v>
      </c>
      <c r="M12104" s="667"/>
      <c r="N12104" s="668" t="s">
        <v>20430</v>
      </c>
      <c r="O12104" s="667"/>
      <c r="P12104" s="665" t="s">
        <v>25285</v>
      </c>
      <c r="Q12104" s="666"/>
      <c r="R12104" s="667"/>
      <c r="S12104" s="668" t="s">
        <v>20027</v>
      </c>
      <c r="T12104" s="666"/>
      <c r="U12104" s="667"/>
      <c r="V12104" s="347" t="s">
        <v>19918</v>
      </c>
      <c r="W12104" s="345"/>
      <c r="X12104" s="345"/>
    </row>
    <row r="12105" spans="1:24" ht="6.75" customHeight="1">
      <c r="A12105" s="345"/>
      <c r="B12105" s="670"/>
      <c r="C12105" s="674"/>
      <c r="D12105" s="674"/>
      <c r="E12105" s="671"/>
      <c r="F12105" s="348"/>
      <c r="G12105" s="349"/>
      <c r="H12105" s="350"/>
      <c r="I12105" s="348"/>
      <c r="J12105" s="349"/>
      <c r="K12105" s="350"/>
      <c r="L12105" s="348"/>
      <c r="M12105" s="350"/>
      <c r="N12105" s="348"/>
      <c r="O12105" s="350"/>
      <c r="P12105" s="348"/>
      <c r="Q12105" s="349"/>
      <c r="R12105" s="350"/>
      <c r="S12105" s="348"/>
      <c r="T12105" s="349"/>
      <c r="U12105" s="350"/>
      <c r="V12105" s="351"/>
      <c r="W12105" s="345"/>
      <c r="X12105" s="345"/>
    </row>
    <row r="12106" spans="1:24" ht="9" customHeight="1">
      <c r="A12106" s="345"/>
      <c r="B12106" s="676" t="s">
        <v>25508</v>
      </c>
      <c r="C12106" s="570"/>
      <c r="D12106" s="570"/>
      <c r="E12106" s="571"/>
      <c r="F12106" s="675" t="s">
        <v>33598</v>
      </c>
      <c r="G12106" s="570"/>
      <c r="H12106" s="571"/>
      <c r="I12106" s="676" t="s">
        <v>19871</v>
      </c>
      <c r="J12106" s="570"/>
      <c r="K12106" s="571"/>
      <c r="L12106" s="676" t="s">
        <v>19872</v>
      </c>
      <c r="M12106" s="571"/>
      <c r="N12106" s="675" t="s">
        <v>20248</v>
      </c>
      <c r="O12106" s="571"/>
      <c r="P12106" s="676" t="s">
        <v>21111</v>
      </c>
      <c r="Q12106" s="570"/>
      <c r="R12106" s="571"/>
      <c r="S12106" s="675" t="s">
        <v>19875</v>
      </c>
      <c r="T12106" s="570"/>
      <c r="U12106" s="571"/>
      <c r="V12106" s="352" t="s">
        <v>19876</v>
      </c>
      <c r="W12106" s="345"/>
      <c r="X12106" s="345"/>
    </row>
    <row r="12107" spans="1:24" ht="9" customHeight="1">
      <c r="A12107" s="345"/>
      <c r="B12107" s="672" t="s">
        <v>32515</v>
      </c>
      <c r="C12107" s="673"/>
      <c r="D12107" s="673"/>
      <c r="E12107" s="633"/>
      <c r="F12107" s="668" t="s">
        <v>33599</v>
      </c>
      <c r="G12107" s="666"/>
      <c r="H12107" s="667"/>
      <c r="I12107" s="665" t="s">
        <v>19871</v>
      </c>
      <c r="J12107" s="666"/>
      <c r="K12107" s="667"/>
      <c r="L12107" s="665" t="s">
        <v>19890</v>
      </c>
      <c r="M12107" s="667"/>
      <c r="N12107" s="668" t="s">
        <v>21672</v>
      </c>
      <c r="O12107" s="667"/>
      <c r="P12107" s="665" t="s">
        <v>27475</v>
      </c>
      <c r="Q12107" s="666"/>
      <c r="R12107" s="667"/>
      <c r="S12107" s="668" t="s">
        <v>19898</v>
      </c>
      <c r="T12107" s="666"/>
      <c r="U12107" s="667"/>
      <c r="V12107" s="347" t="s">
        <v>33600</v>
      </c>
      <c r="W12107" s="345"/>
      <c r="X12107" s="345"/>
    </row>
    <row r="12108" spans="1:24" ht="6.75" customHeight="1">
      <c r="A12108" s="345"/>
      <c r="B12108" s="670"/>
      <c r="C12108" s="674"/>
      <c r="D12108" s="674"/>
      <c r="E12108" s="671"/>
      <c r="F12108" s="348"/>
      <c r="G12108" s="349"/>
      <c r="H12108" s="350"/>
      <c r="I12108" s="348"/>
      <c r="J12108" s="349"/>
      <c r="K12108" s="350"/>
      <c r="L12108" s="348"/>
      <c r="M12108" s="350"/>
      <c r="N12108" s="348"/>
      <c r="O12108" s="350"/>
      <c r="P12108" s="348"/>
      <c r="Q12108" s="349"/>
      <c r="R12108" s="350"/>
      <c r="S12108" s="348"/>
      <c r="T12108" s="349"/>
      <c r="U12108" s="350"/>
      <c r="V12108" s="351"/>
      <c r="W12108" s="345"/>
      <c r="X12108" s="345"/>
    </row>
    <row r="12109" spans="1:24" ht="9" customHeight="1">
      <c r="A12109" s="345"/>
      <c r="B12109" s="672" t="s">
        <v>33601</v>
      </c>
      <c r="C12109" s="673"/>
      <c r="D12109" s="673"/>
      <c r="E12109" s="633"/>
      <c r="F12109" s="668" t="s">
        <v>33602</v>
      </c>
      <c r="G12109" s="666"/>
      <c r="H12109" s="667"/>
      <c r="I12109" s="665" t="s">
        <v>19871</v>
      </c>
      <c r="J12109" s="666"/>
      <c r="K12109" s="667"/>
      <c r="L12109" s="665" t="s">
        <v>19872</v>
      </c>
      <c r="M12109" s="667"/>
      <c r="N12109" s="669" t="s">
        <v>22228</v>
      </c>
      <c r="O12109" s="633"/>
      <c r="P12109" s="665" t="s">
        <v>19940</v>
      </c>
      <c r="Q12109" s="666"/>
      <c r="R12109" s="667"/>
      <c r="S12109" s="668" t="s">
        <v>19955</v>
      </c>
      <c r="T12109" s="666"/>
      <c r="U12109" s="667"/>
      <c r="V12109" s="347" t="s">
        <v>33603</v>
      </c>
      <c r="W12109" s="345"/>
      <c r="X12109" s="345"/>
    </row>
    <row r="12110" spans="1:24" ht="6.75" customHeight="1">
      <c r="A12110" s="345"/>
      <c r="B12110" s="670"/>
      <c r="C12110" s="674"/>
      <c r="D12110" s="674"/>
      <c r="E12110" s="671"/>
      <c r="F12110" s="348"/>
      <c r="G12110" s="349"/>
      <c r="H12110" s="350"/>
      <c r="I12110" s="348"/>
      <c r="J12110" s="349"/>
      <c r="K12110" s="350"/>
      <c r="L12110" s="348"/>
      <c r="M12110" s="350"/>
      <c r="N12110" s="670"/>
      <c r="O12110" s="671"/>
      <c r="P12110" s="348"/>
      <c r="Q12110" s="349"/>
      <c r="R12110" s="350"/>
      <c r="S12110" s="348"/>
      <c r="T12110" s="349"/>
      <c r="U12110" s="350"/>
      <c r="V12110" s="351"/>
      <c r="W12110" s="345"/>
      <c r="X12110" s="345"/>
    </row>
    <row r="12111" spans="1:24" ht="9" customHeight="1">
      <c r="A12111" s="345"/>
      <c r="B12111" s="672" t="s">
        <v>26953</v>
      </c>
      <c r="C12111" s="673"/>
      <c r="D12111" s="673"/>
      <c r="E12111" s="633"/>
      <c r="F12111" s="668" t="s">
        <v>33604</v>
      </c>
      <c r="G12111" s="666"/>
      <c r="H12111" s="667"/>
      <c r="I12111" s="665" t="s">
        <v>19871</v>
      </c>
      <c r="J12111" s="666"/>
      <c r="K12111" s="667"/>
      <c r="L12111" s="665" t="s">
        <v>19872</v>
      </c>
      <c r="M12111" s="667"/>
      <c r="N12111" s="669" t="s">
        <v>19953</v>
      </c>
      <c r="O12111" s="633"/>
      <c r="P12111" s="665" t="s">
        <v>33605</v>
      </c>
      <c r="Q12111" s="666"/>
      <c r="R12111" s="667"/>
      <c r="S12111" s="668" t="s">
        <v>20027</v>
      </c>
      <c r="T12111" s="666"/>
      <c r="U12111" s="667"/>
      <c r="V12111" s="347" t="s">
        <v>26956</v>
      </c>
      <c r="W12111" s="345"/>
      <c r="X12111" s="345"/>
    </row>
    <row r="12112" spans="1:24" ht="6.75" customHeight="1">
      <c r="A12112" s="345"/>
      <c r="B12112" s="670"/>
      <c r="C12112" s="674"/>
      <c r="D12112" s="674"/>
      <c r="E12112" s="671"/>
      <c r="F12112" s="348"/>
      <c r="G12112" s="349"/>
      <c r="H12112" s="350"/>
      <c r="I12112" s="348"/>
      <c r="J12112" s="349"/>
      <c r="K12112" s="350"/>
      <c r="L12112" s="348"/>
      <c r="M12112" s="350"/>
      <c r="N12112" s="670"/>
      <c r="O12112" s="671"/>
      <c r="P12112" s="348"/>
      <c r="Q12112" s="349"/>
      <c r="R12112" s="350"/>
      <c r="S12112" s="348"/>
      <c r="T12112" s="349"/>
      <c r="U12112" s="350"/>
      <c r="V12112" s="351"/>
      <c r="W12112" s="345"/>
      <c r="X12112" s="345"/>
    </row>
    <row r="12113" spans="1:24" ht="9" customHeight="1">
      <c r="A12113" s="345"/>
      <c r="B12113" s="672" t="s">
        <v>20386</v>
      </c>
      <c r="C12113" s="673"/>
      <c r="D12113" s="673"/>
      <c r="E12113" s="633"/>
      <c r="F12113" s="668" t="s">
        <v>33606</v>
      </c>
      <c r="G12113" s="666"/>
      <c r="H12113" s="667"/>
      <c r="I12113" s="665" t="s">
        <v>19871</v>
      </c>
      <c r="J12113" s="666"/>
      <c r="K12113" s="667"/>
      <c r="L12113" s="665" t="s">
        <v>19872</v>
      </c>
      <c r="M12113" s="667"/>
      <c r="N12113" s="669" t="s">
        <v>19953</v>
      </c>
      <c r="O12113" s="633"/>
      <c r="P12113" s="665" t="s">
        <v>33607</v>
      </c>
      <c r="Q12113" s="666"/>
      <c r="R12113" s="667"/>
      <c r="S12113" s="668" t="s">
        <v>20027</v>
      </c>
      <c r="T12113" s="666"/>
      <c r="U12113" s="667"/>
      <c r="V12113" s="347" t="s">
        <v>33608</v>
      </c>
      <c r="W12113" s="345"/>
      <c r="X12113" s="345"/>
    </row>
    <row r="12114" spans="1:24" ht="6.75" customHeight="1">
      <c r="A12114" s="345"/>
      <c r="B12114" s="670"/>
      <c r="C12114" s="674"/>
      <c r="D12114" s="674"/>
      <c r="E12114" s="671"/>
      <c r="F12114" s="348"/>
      <c r="G12114" s="349"/>
      <c r="H12114" s="350"/>
      <c r="I12114" s="348"/>
      <c r="J12114" s="349"/>
      <c r="K12114" s="350"/>
      <c r="L12114" s="348"/>
      <c r="M12114" s="350"/>
      <c r="N12114" s="670"/>
      <c r="O12114" s="671"/>
      <c r="P12114" s="348"/>
      <c r="Q12114" s="349"/>
      <c r="R12114" s="350"/>
      <c r="S12114" s="348"/>
      <c r="T12114" s="349"/>
      <c r="U12114" s="350"/>
      <c r="V12114" s="351"/>
      <c r="W12114" s="345"/>
      <c r="X12114" s="345"/>
    </row>
    <row r="12115" spans="1:24" ht="9" customHeight="1">
      <c r="A12115" s="345"/>
      <c r="B12115" s="672" t="s">
        <v>32242</v>
      </c>
      <c r="C12115" s="673"/>
      <c r="D12115" s="673"/>
      <c r="E12115" s="633"/>
      <c r="F12115" s="668" t="s">
        <v>33609</v>
      </c>
      <c r="G12115" s="666"/>
      <c r="H12115" s="667"/>
      <c r="I12115" s="665" t="s">
        <v>19871</v>
      </c>
      <c r="J12115" s="666"/>
      <c r="K12115" s="667"/>
      <c r="L12115" s="665" t="s">
        <v>19872</v>
      </c>
      <c r="M12115" s="667"/>
      <c r="N12115" s="668" t="s">
        <v>22016</v>
      </c>
      <c r="O12115" s="667"/>
      <c r="P12115" s="665" t="s">
        <v>33610</v>
      </c>
      <c r="Q12115" s="666"/>
      <c r="R12115" s="667"/>
      <c r="S12115" s="668" t="s">
        <v>19881</v>
      </c>
      <c r="T12115" s="666"/>
      <c r="U12115" s="667"/>
      <c r="V12115" s="347" t="s">
        <v>19967</v>
      </c>
      <c r="W12115" s="345"/>
      <c r="X12115" s="345"/>
    </row>
    <row r="12116" spans="1:24" ht="6.75" customHeight="1">
      <c r="A12116" s="345"/>
      <c r="B12116" s="670"/>
      <c r="C12116" s="674"/>
      <c r="D12116" s="674"/>
      <c r="E12116" s="671"/>
      <c r="F12116" s="348"/>
      <c r="G12116" s="349"/>
      <c r="H12116" s="350"/>
      <c r="I12116" s="348"/>
      <c r="J12116" s="349"/>
      <c r="K12116" s="350"/>
      <c r="L12116" s="348"/>
      <c r="M12116" s="350"/>
      <c r="N12116" s="348"/>
      <c r="O12116" s="350"/>
      <c r="P12116" s="348"/>
      <c r="Q12116" s="349"/>
      <c r="R12116" s="350"/>
      <c r="S12116" s="348"/>
      <c r="T12116" s="349"/>
      <c r="U12116" s="350"/>
      <c r="V12116" s="351"/>
      <c r="W12116" s="345"/>
      <c r="X12116" s="345"/>
    </row>
    <row r="12117" spans="1:24" ht="9" customHeight="1">
      <c r="A12117" s="345"/>
      <c r="B12117" s="672" t="s">
        <v>20883</v>
      </c>
      <c r="C12117" s="673"/>
      <c r="D12117" s="673"/>
      <c r="E12117" s="633"/>
      <c r="F12117" s="668" t="s">
        <v>33611</v>
      </c>
      <c r="G12117" s="666"/>
      <c r="H12117" s="667"/>
      <c r="I12117" s="665" t="s">
        <v>19871</v>
      </c>
      <c r="J12117" s="666"/>
      <c r="K12117" s="667"/>
      <c r="L12117" s="665" t="s">
        <v>20885</v>
      </c>
      <c r="M12117" s="667"/>
      <c r="N12117" s="669" t="s">
        <v>20110</v>
      </c>
      <c r="O12117" s="633"/>
      <c r="P12117" s="665" t="s">
        <v>20886</v>
      </c>
      <c r="Q12117" s="666"/>
      <c r="R12117" s="667"/>
      <c r="S12117" s="668" t="s">
        <v>19893</v>
      </c>
      <c r="T12117" s="666"/>
      <c r="U12117" s="667"/>
      <c r="V12117" s="347" t="s">
        <v>20887</v>
      </c>
      <c r="W12117" s="345"/>
      <c r="X12117" s="345"/>
    </row>
    <row r="12118" spans="1:24" ht="6.75" customHeight="1">
      <c r="A12118" s="345"/>
      <c r="B12118" s="679"/>
      <c r="C12118" s="564"/>
      <c r="D12118" s="564"/>
      <c r="E12118" s="680"/>
      <c r="F12118" s="353"/>
      <c r="G12118" s="345"/>
      <c r="H12118" s="354"/>
      <c r="I12118" s="353"/>
      <c r="J12118" s="345"/>
      <c r="K12118" s="354"/>
      <c r="L12118" s="353"/>
      <c r="M12118" s="354"/>
      <c r="N12118" s="677"/>
      <c r="O12118" s="678"/>
      <c r="P12118" s="353"/>
      <c r="Q12118" s="345"/>
      <c r="R12118" s="354"/>
      <c r="S12118" s="353"/>
      <c r="T12118" s="345"/>
      <c r="U12118" s="354"/>
      <c r="V12118" s="355"/>
      <c r="W12118" s="345"/>
      <c r="X12118" s="345"/>
    </row>
    <row r="12119" spans="1:24" ht="7.5" customHeight="1">
      <c r="A12119" s="345"/>
      <c r="B12119" s="670"/>
      <c r="C12119" s="674"/>
      <c r="D12119" s="674"/>
      <c r="E12119" s="671"/>
      <c r="F12119" s="348"/>
      <c r="G12119" s="349"/>
      <c r="H12119" s="350"/>
      <c r="I12119" s="348"/>
      <c r="J12119" s="349"/>
      <c r="K12119" s="350"/>
      <c r="L12119" s="348"/>
      <c r="M12119" s="350"/>
      <c r="N12119" s="348"/>
      <c r="O12119" s="350"/>
      <c r="P12119" s="348"/>
      <c r="Q12119" s="349"/>
      <c r="R12119" s="350"/>
      <c r="S12119" s="348"/>
      <c r="T12119" s="349"/>
      <c r="U12119" s="350"/>
      <c r="V12119" s="351"/>
      <c r="W12119" s="345"/>
      <c r="X12119" s="345"/>
    </row>
    <row r="12120" spans="1:24" ht="9" customHeight="1">
      <c r="A12120" s="345"/>
      <c r="B12120" s="672" t="s">
        <v>33612</v>
      </c>
      <c r="C12120" s="673"/>
      <c r="D12120" s="673"/>
      <c r="E12120" s="633"/>
      <c r="F12120" s="668" t="s">
        <v>33613</v>
      </c>
      <c r="G12120" s="666"/>
      <c r="H12120" s="667"/>
      <c r="I12120" s="665" t="s">
        <v>19871</v>
      </c>
      <c r="J12120" s="666"/>
      <c r="K12120" s="667"/>
      <c r="L12120" s="665" t="s">
        <v>19872</v>
      </c>
      <c r="M12120" s="667"/>
      <c r="N12120" s="668" t="s">
        <v>20162</v>
      </c>
      <c r="O12120" s="667"/>
      <c r="P12120" s="665" t="s">
        <v>20191</v>
      </c>
      <c r="Q12120" s="666"/>
      <c r="R12120" s="667"/>
      <c r="S12120" s="668" t="s">
        <v>20027</v>
      </c>
      <c r="T12120" s="666"/>
      <c r="U12120" s="667"/>
      <c r="V12120" s="347" t="s">
        <v>22663</v>
      </c>
      <c r="W12120" s="345"/>
      <c r="X12120" s="345"/>
    </row>
    <row r="12121" spans="1:24" ht="6.75" customHeight="1">
      <c r="A12121" s="345"/>
      <c r="B12121" s="670"/>
      <c r="C12121" s="674"/>
      <c r="D12121" s="674"/>
      <c r="E12121" s="671"/>
      <c r="F12121" s="348"/>
      <c r="G12121" s="349"/>
      <c r="H12121" s="350"/>
      <c r="I12121" s="348"/>
      <c r="J12121" s="349"/>
      <c r="K12121" s="350"/>
      <c r="L12121" s="348"/>
      <c r="M12121" s="350"/>
      <c r="N12121" s="348"/>
      <c r="O12121" s="350"/>
      <c r="P12121" s="348"/>
      <c r="Q12121" s="349"/>
      <c r="R12121" s="350"/>
      <c r="S12121" s="348"/>
      <c r="T12121" s="349"/>
      <c r="U12121" s="350"/>
      <c r="V12121" s="351"/>
      <c r="W12121" s="345"/>
      <c r="X12121" s="345"/>
    </row>
    <row r="12122" spans="1:24" ht="9" customHeight="1">
      <c r="A12122" s="345"/>
      <c r="B12122" s="672" t="s">
        <v>33614</v>
      </c>
      <c r="C12122" s="673"/>
      <c r="D12122" s="673"/>
      <c r="E12122" s="633"/>
      <c r="F12122" s="668" t="s">
        <v>33615</v>
      </c>
      <c r="G12122" s="666"/>
      <c r="H12122" s="667"/>
      <c r="I12122" s="665" t="s">
        <v>19871</v>
      </c>
      <c r="J12122" s="666"/>
      <c r="K12122" s="667"/>
      <c r="L12122" s="665" t="s">
        <v>19890</v>
      </c>
      <c r="M12122" s="667"/>
      <c r="N12122" s="669" t="s">
        <v>19953</v>
      </c>
      <c r="O12122" s="633"/>
      <c r="P12122" s="665"/>
      <c r="Q12122" s="666"/>
      <c r="R12122" s="667"/>
      <c r="S12122" s="668" t="s">
        <v>20027</v>
      </c>
      <c r="T12122" s="666"/>
      <c r="U12122" s="667"/>
      <c r="V12122" s="347" t="s">
        <v>33616</v>
      </c>
      <c r="W12122" s="345"/>
      <c r="X12122" s="345"/>
    </row>
    <row r="12123" spans="1:24" ht="6.75" customHeight="1">
      <c r="A12123" s="345"/>
      <c r="B12123" s="670"/>
      <c r="C12123" s="674"/>
      <c r="D12123" s="674"/>
      <c r="E12123" s="671"/>
      <c r="F12123" s="348"/>
      <c r="G12123" s="349"/>
      <c r="H12123" s="350"/>
      <c r="I12123" s="348"/>
      <c r="J12123" s="349"/>
      <c r="K12123" s="350"/>
      <c r="L12123" s="348"/>
      <c r="M12123" s="350"/>
      <c r="N12123" s="670"/>
      <c r="O12123" s="671"/>
      <c r="P12123" s="348"/>
      <c r="Q12123" s="349"/>
      <c r="R12123" s="350"/>
      <c r="S12123" s="348"/>
      <c r="T12123" s="349"/>
      <c r="U12123" s="350"/>
      <c r="V12123" s="351"/>
      <c r="W12123" s="345"/>
      <c r="X12123" s="345"/>
    </row>
    <row r="12124" spans="1:24" ht="9" customHeight="1">
      <c r="A12124" s="345"/>
      <c r="B12124" s="672" t="s">
        <v>33617</v>
      </c>
      <c r="C12124" s="673"/>
      <c r="D12124" s="673"/>
      <c r="E12124" s="633"/>
      <c r="F12124" s="668" t="s">
        <v>33618</v>
      </c>
      <c r="G12124" s="666"/>
      <c r="H12124" s="667"/>
      <c r="I12124" s="665" t="s">
        <v>19871</v>
      </c>
      <c r="J12124" s="666"/>
      <c r="K12124" s="667"/>
      <c r="L12124" s="665" t="s">
        <v>19872</v>
      </c>
      <c r="M12124" s="667"/>
      <c r="N12124" s="668" t="s">
        <v>24274</v>
      </c>
      <c r="O12124" s="667"/>
      <c r="P12124" s="665" t="s">
        <v>30800</v>
      </c>
      <c r="Q12124" s="666"/>
      <c r="R12124" s="667"/>
      <c r="S12124" s="668" t="s">
        <v>20027</v>
      </c>
      <c r="T12124" s="666"/>
      <c r="U12124" s="667"/>
      <c r="V12124" s="347" t="s">
        <v>32936</v>
      </c>
      <c r="W12124" s="345"/>
      <c r="X12124" s="345"/>
    </row>
    <row r="12125" spans="1:24" ht="6.75" customHeight="1">
      <c r="A12125" s="345"/>
      <c r="B12125" s="670"/>
      <c r="C12125" s="674"/>
      <c r="D12125" s="674"/>
      <c r="E12125" s="671"/>
      <c r="F12125" s="348"/>
      <c r="G12125" s="349"/>
      <c r="H12125" s="350"/>
      <c r="I12125" s="348"/>
      <c r="J12125" s="349"/>
      <c r="K12125" s="350"/>
      <c r="L12125" s="348"/>
      <c r="M12125" s="350"/>
      <c r="N12125" s="348"/>
      <c r="O12125" s="350"/>
      <c r="P12125" s="348"/>
      <c r="Q12125" s="349"/>
      <c r="R12125" s="350"/>
      <c r="S12125" s="348"/>
      <c r="T12125" s="349"/>
      <c r="U12125" s="350"/>
      <c r="V12125" s="351"/>
      <c r="W12125" s="345"/>
      <c r="X12125" s="345"/>
    </row>
    <row r="12126" spans="1:24" ht="9" customHeight="1">
      <c r="A12126" s="345"/>
      <c r="B12126" s="676" t="s">
        <v>33619</v>
      </c>
      <c r="C12126" s="570"/>
      <c r="D12126" s="570"/>
      <c r="E12126" s="571"/>
      <c r="F12126" s="675" t="s">
        <v>33620</v>
      </c>
      <c r="G12126" s="570"/>
      <c r="H12126" s="571"/>
      <c r="I12126" s="676" t="s">
        <v>19871</v>
      </c>
      <c r="J12126" s="570"/>
      <c r="K12126" s="571"/>
      <c r="L12126" s="676" t="s">
        <v>19872</v>
      </c>
      <c r="M12126" s="571"/>
      <c r="N12126" s="675" t="s">
        <v>21143</v>
      </c>
      <c r="O12126" s="571"/>
      <c r="P12126" s="676" t="s">
        <v>28767</v>
      </c>
      <c r="Q12126" s="570"/>
      <c r="R12126" s="571"/>
      <c r="S12126" s="675" t="s">
        <v>20027</v>
      </c>
      <c r="T12126" s="570"/>
      <c r="U12126" s="571"/>
      <c r="V12126" s="352" t="s">
        <v>28246</v>
      </c>
      <c r="W12126" s="345"/>
      <c r="X12126" s="345"/>
    </row>
    <row r="12127" spans="1:24" ht="9" customHeight="1">
      <c r="A12127" s="345"/>
      <c r="B12127" s="672" t="s">
        <v>24162</v>
      </c>
      <c r="C12127" s="673"/>
      <c r="D12127" s="673"/>
      <c r="E12127" s="633"/>
      <c r="F12127" s="668" t="s">
        <v>33621</v>
      </c>
      <c r="G12127" s="666"/>
      <c r="H12127" s="667"/>
      <c r="I12127" s="665" t="s">
        <v>19871</v>
      </c>
      <c r="J12127" s="666"/>
      <c r="K12127" s="667"/>
      <c r="L12127" s="665" t="s">
        <v>19872</v>
      </c>
      <c r="M12127" s="667"/>
      <c r="N12127" s="669" t="s">
        <v>22013</v>
      </c>
      <c r="O12127" s="633"/>
      <c r="P12127" s="665" t="s">
        <v>23638</v>
      </c>
      <c r="Q12127" s="666"/>
      <c r="R12127" s="667"/>
      <c r="S12127" s="668" t="s">
        <v>19893</v>
      </c>
      <c r="T12127" s="666"/>
      <c r="U12127" s="667"/>
      <c r="V12127" s="347" t="s">
        <v>31740</v>
      </c>
      <c r="W12127" s="345"/>
      <c r="X12127" s="345"/>
    </row>
    <row r="12128" spans="1:24" ht="6.75" customHeight="1">
      <c r="A12128" s="345"/>
      <c r="B12128" s="679"/>
      <c r="C12128" s="564"/>
      <c r="D12128" s="564"/>
      <c r="E12128" s="680"/>
      <c r="F12128" s="353"/>
      <c r="G12128" s="345"/>
      <c r="H12128" s="354"/>
      <c r="I12128" s="353"/>
      <c r="J12128" s="345"/>
      <c r="K12128" s="354"/>
      <c r="L12128" s="353"/>
      <c r="M12128" s="354"/>
      <c r="N12128" s="677"/>
      <c r="O12128" s="678"/>
      <c r="P12128" s="353"/>
      <c r="Q12128" s="345"/>
      <c r="R12128" s="354"/>
      <c r="S12128" s="353"/>
      <c r="T12128" s="345"/>
      <c r="U12128" s="354"/>
      <c r="V12128" s="355"/>
      <c r="W12128" s="345"/>
      <c r="X12128" s="345"/>
    </row>
    <row r="12129" spans="1:24" ht="7.5" customHeight="1">
      <c r="A12129" s="345"/>
      <c r="B12129" s="670"/>
      <c r="C12129" s="674"/>
      <c r="D12129" s="674"/>
      <c r="E12129" s="671"/>
      <c r="F12129" s="348"/>
      <c r="G12129" s="349"/>
      <c r="H12129" s="350"/>
      <c r="I12129" s="348"/>
      <c r="J12129" s="349"/>
      <c r="K12129" s="350"/>
      <c r="L12129" s="348"/>
      <c r="M12129" s="350"/>
      <c r="N12129" s="348"/>
      <c r="O12129" s="350"/>
      <c r="P12129" s="348"/>
      <c r="Q12129" s="349"/>
      <c r="R12129" s="350"/>
      <c r="S12129" s="348"/>
      <c r="T12129" s="349"/>
      <c r="U12129" s="350"/>
      <c r="V12129" s="351"/>
      <c r="W12129" s="345"/>
      <c r="X12129" s="345"/>
    </row>
    <row r="12130" spans="1:24" ht="9" customHeight="1">
      <c r="A12130" s="345"/>
      <c r="B12130" s="665" t="s">
        <v>33622</v>
      </c>
      <c r="C12130" s="666"/>
      <c r="D12130" s="666"/>
      <c r="E12130" s="667"/>
      <c r="F12130" s="668" t="s">
        <v>33623</v>
      </c>
      <c r="G12130" s="666"/>
      <c r="H12130" s="667"/>
      <c r="I12130" s="665" t="s">
        <v>19871</v>
      </c>
      <c r="J12130" s="666"/>
      <c r="K12130" s="667"/>
      <c r="L12130" s="665" t="s">
        <v>19872</v>
      </c>
      <c r="M12130" s="667"/>
      <c r="N12130" s="669" t="s">
        <v>20106</v>
      </c>
      <c r="O12130" s="633"/>
      <c r="P12130" s="665" t="s">
        <v>33624</v>
      </c>
      <c r="Q12130" s="666"/>
      <c r="R12130" s="667"/>
      <c r="S12130" s="668" t="s">
        <v>19881</v>
      </c>
      <c r="T12130" s="666"/>
      <c r="U12130" s="667"/>
      <c r="V12130" s="347" t="s">
        <v>33625</v>
      </c>
      <c r="W12130" s="345"/>
      <c r="X12130" s="345"/>
    </row>
    <row r="12131" spans="1:24" ht="6.75" customHeight="1">
      <c r="A12131" s="345"/>
      <c r="B12131" s="348"/>
      <c r="C12131" s="349"/>
      <c r="D12131" s="349"/>
      <c r="E12131" s="350"/>
      <c r="F12131" s="348"/>
      <c r="G12131" s="349"/>
      <c r="H12131" s="350"/>
      <c r="I12131" s="348"/>
      <c r="J12131" s="349"/>
      <c r="K12131" s="350"/>
      <c r="L12131" s="348"/>
      <c r="M12131" s="350"/>
      <c r="N12131" s="670"/>
      <c r="O12131" s="671"/>
      <c r="P12131" s="348"/>
      <c r="Q12131" s="349"/>
      <c r="R12131" s="350"/>
      <c r="S12131" s="348"/>
      <c r="T12131" s="349"/>
      <c r="U12131" s="350"/>
      <c r="V12131" s="351"/>
      <c r="W12131" s="345"/>
      <c r="X12131" s="345"/>
    </row>
    <row r="12132" spans="1:24" ht="9" customHeight="1">
      <c r="A12132" s="345"/>
      <c r="B12132" s="672" t="s">
        <v>33626</v>
      </c>
      <c r="C12132" s="673"/>
      <c r="D12132" s="673"/>
      <c r="E12132" s="633"/>
      <c r="F12132" s="668" t="s">
        <v>33627</v>
      </c>
      <c r="G12132" s="666"/>
      <c r="H12132" s="667"/>
      <c r="I12132" s="665" t="s">
        <v>19871</v>
      </c>
      <c r="J12132" s="666"/>
      <c r="K12132" s="667"/>
      <c r="L12132" s="665" t="s">
        <v>19872</v>
      </c>
      <c r="M12132" s="667"/>
      <c r="N12132" s="669" t="s">
        <v>20053</v>
      </c>
      <c r="O12132" s="633"/>
      <c r="P12132" s="665" t="s">
        <v>21099</v>
      </c>
      <c r="Q12132" s="666"/>
      <c r="R12132" s="667"/>
      <c r="S12132" s="668" t="s">
        <v>19893</v>
      </c>
      <c r="T12132" s="666"/>
      <c r="U12132" s="667"/>
      <c r="V12132" s="347" t="s">
        <v>33628</v>
      </c>
      <c r="W12132" s="345"/>
      <c r="X12132" s="345"/>
    </row>
    <row r="12133" spans="1:24" ht="6.75" customHeight="1">
      <c r="A12133" s="345"/>
      <c r="B12133" s="670"/>
      <c r="C12133" s="674"/>
      <c r="D12133" s="674"/>
      <c r="E12133" s="671"/>
      <c r="F12133" s="348"/>
      <c r="G12133" s="349"/>
      <c r="H12133" s="350"/>
      <c r="I12133" s="348"/>
      <c r="J12133" s="349"/>
      <c r="K12133" s="350"/>
      <c r="L12133" s="348"/>
      <c r="M12133" s="350"/>
      <c r="N12133" s="670"/>
      <c r="O12133" s="671"/>
      <c r="P12133" s="348"/>
      <c r="Q12133" s="349"/>
      <c r="R12133" s="350"/>
      <c r="S12133" s="348"/>
      <c r="T12133" s="349"/>
      <c r="U12133" s="350"/>
      <c r="V12133" s="351"/>
      <c r="W12133" s="345"/>
      <c r="X12133" s="345"/>
    </row>
    <row r="12134" spans="1:24" ht="9" customHeight="1">
      <c r="A12134" s="345"/>
      <c r="B12134" s="672" t="s">
        <v>21088</v>
      </c>
      <c r="C12134" s="673"/>
      <c r="D12134" s="673"/>
      <c r="E12134" s="633"/>
      <c r="F12134" s="668" t="s">
        <v>33629</v>
      </c>
      <c r="G12134" s="666"/>
      <c r="H12134" s="667"/>
      <c r="I12134" s="665" t="s">
        <v>19871</v>
      </c>
      <c r="J12134" s="666"/>
      <c r="K12134" s="667"/>
      <c r="L12134" s="665" t="s">
        <v>19890</v>
      </c>
      <c r="M12134" s="667"/>
      <c r="N12134" s="669" t="s">
        <v>19953</v>
      </c>
      <c r="O12134" s="633"/>
      <c r="P12134" s="665"/>
      <c r="Q12134" s="666"/>
      <c r="R12134" s="667"/>
      <c r="S12134" s="668" t="s">
        <v>19875</v>
      </c>
      <c r="T12134" s="666"/>
      <c r="U12134" s="667"/>
      <c r="V12134" s="347" t="s">
        <v>33630</v>
      </c>
      <c r="W12134" s="345"/>
      <c r="X12134" s="345"/>
    </row>
    <row r="12135" spans="1:24" ht="6.75" customHeight="1">
      <c r="A12135" s="345"/>
      <c r="B12135" s="679"/>
      <c r="C12135" s="564"/>
      <c r="D12135" s="564"/>
      <c r="E12135" s="680"/>
      <c r="F12135" s="353"/>
      <c r="G12135" s="345"/>
      <c r="H12135" s="354"/>
      <c r="I12135" s="353"/>
      <c r="J12135" s="345"/>
      <c r="K12135" s="354"/>
      <c r="L12135" s="353"/>
      <c r="M12135" s="354"/>
      <c r="N12135" s="677"/>
      <c r="O12135" s="678"/>
      <c r="P12135" s="353"/>
      <c r="Q12135" s="345"/>
      <c r="R12135" s="354"/>
      <c r="S12135" s="353"/>
      <c r="T12135" s="345"/>
      <c r="U12135" s="354"/>
      <c r="V12135" s="355"/>
      <c r="W12135" s="345"/>
      <c r="X12135" s="345"/>
    </row>
    <row r="12136" spans="1:24" ht="7.5" customHeight="1">
      <c r="A12136" s="345"/>
      <c r="B12136" s="670"/>
      <c r="C12136" s="674"/>
      <c r="D12136" s="674"/>
      <c r="E12136" s="671"/>
      <c r="F12136" s="348"/>
      <c r="G12136" s="349"/>
      <c r="H12136" s="350"/>
      <c r="I12136" s="348"/>
      <c r="J12136" s="349"/>
      <c r="K12136" s="350"/>
      <c r="L12136" s="348"/>
      <c r="M12136" s="350"/>
      <c r="N12136" s="348"/>
      <c r="O12136" s="350"/>
      <c r="P12136" s="348"/>
      <c r="Q12136" s="349"/>
      <c r="R12136" s="350"/>
      <c r="S12136" s="348"/>
      <c r="T12136" s="349"/>
      <c r="U12136" s="350"/>
      <c r="V12136" s="351"/>
      <c r="W12136" s="345"/>
      <c r="X12136" s="345"/>
    </row>
    <row r="12137" spans="1:24" ht="9" customHeight="1">
      <c r="A12137" s="345"/>
      <c r="B12137" s="672" t="s">
        <v>27412</v>
      </c>
      <c r="C12137" s="673"/>
      <c r="D12137" s="673"/>
      <c r="E12137" s="633"/>
      <c r="F12137" s="668" t="s">
        <v>33631</v>
      </c>
      <c r="G12137" s="666"/>
      <c r="H12137" s="667"/>
      <c r="I12137" s="665" t="s">
        <v>19871</v>
      </c>
      <c r="J12137" s="666"/>
      <c r="K12137" s="667"/>
      <c r="L12137" s="665" t="s">
        <v>20013</v>
      </c>
      <c r="M12137" s="667"/>
      <c r="N12137" s="669" t="s">
        <v>19953</v>
      </c>
      <c r="O12137" s="633"/>
      <c r="P12137" s="665" t="s">
        <v>27804</v>
      </c>
      <c r="Q12137" s="666"/>
      <c r="R12137" s="667"/>
      <c r="S12137" s="668" t="s">
        <v>20027</v>
      </c>
      <c r="T12137" s="666"/>
      <c r="U12137" s="667"/>
      <c r="V12137" s="347" t="s">
        <v>27805</v>
      </c>
      <c r="W12137" s="345"/>
      <c r="X12137" s="345"/>
    </row>
    <row r="12138" spans="1:24" ht="6.75" customHeight="1">
      <c r="A12138" s="345"/>
      <c r="B12138" s="670"/>
      <c r="C12138" s="674"/>
      <c r="D12138" s="674"/>
      <c r="E12138" s="671"/>
      <c r="F12138" s="348"/>
      <c r="G12138" s="349"/>
      <c r="H12138" s="350"/>
      <c r="I12138" s="348"/>
      <c r="J12138" s="349"/>
      <c r="K12138" s="350"/>
      <c r="L12138" s="348"/>
      <c r="M12138" s="350"/>
      <c r="N12138" s="670"/>
      <c r="O12138" s="671"/>
      <c r="P12138" s="348"/>
      <c r="Q12138" s="349"/>
      <c r="R12138" s="350"/>
      <c r="S12138" s="348"/>
      <c r="T12138" s="349"/>
      <c r="U12138" s="350"/>
      <c r="V12138" s="351"/>
      <c r="W12138" s="345"/>
      <c r="X12138" s="345"/>
    </row>
    <row r="12139" spans="1:24" ht="9" customHeight="1">
      <c r="A12139" s="345"/>
      <c r="B12139" s="672" t="s">
        <v>2047</v>
      </c>
      <c r="C12139" s="673"/>
      <c r="D12139" s="673"/>
      <c r="E12139" s="633"/>
      <c r="F12139" s="668" t="s">
        <v>33632</v>
      </c>
      <c r="G12139" s="666"/>
      <c r="H12139" s="667"/>
      <c r="I12139" s="665" t="s">
        <v>19871</v>
      </c>
      <c r="J12139" s="666"/>
      <c r="K12139" s="667"/>
      <c r="L12139" s="665" t="s">
        <v>19890</v>
      </c>
      <c r="M12139" s="667"/>
      <c r="N12139" s="668" t="s">
        <v>19891</v>
      </c>
      <c r="O12139" s="667"/>
      <c r="P12139" s="665"/>
      <c r="Q12139" s="666"/>
      <c r="R12139" s="667"/>
      <c r="S12139" s="668" t="s">
        <v>19893</v>
      </c>
      <c r="T12139" s="666"/>
      <c r="U12139" s="667"/>
      <c r="V12139" s="347" t="s">
        <v>33633</v>
      </c>
      <c r="W12139" s="345"/>
      <c r="X12139" s="345"/>
    </row>
    <row r="12140" spans="1:24" ht="6.75" customHeight="1">
      <c r="A12140" s="345"/>
      <c r="B12140" s="670"/>
      <c r="C12140" s="674"/>
      <c r="D12140" s="674"/>
      <c r="E12140" s="671"/>
      <c r="F12140" s="348"/>
      <c r="G12140" s="349"/>
      <c r="H12140" s="350"/>
      <c r="I12140" s="348"/>
      <c r="J12140" s="349"/>
      <c r="K12140" s="350"/>
      <c r="L12140" s="348"/>
      <c r="M12140" s="350"/>
      <c r="N12140" s="348"/>
      <c r="O12140" s="350"/>
      <c r="P12140" s="348"/>
      <c r="Q12140" s="349"/>
      <c r="R12140" s="350"/>
      <c r="S12140" s="348"/>
      <c r="T12140" s="349"/>
      <c r="U12140" s="350"/>
      <c r="V12140" s="351"/>
      <c r="W12140" s="345"/>
      <c r="X12140" s="345"/>
    </row>
    <row r="12141" spans="1:24" ht="9" customHeight="1">
      <c r="A12141" s="345"/>
      <c r="B12141" s="672" t="s">
        <v>33634</v>
      </c>
      <c r="C12141" s="673"/>
      <c r="D12141" s="673"/>
      <c r="E12141" s="633"/>
      <c r="F12141" s="668" t="s">
        <v>33635</v>
      </c>
      <c r="G12141" s="666"/>
      <c r="H12141" s="667"/>
      <c r="I12141" s="665" t="s">
        <v>19871</v>
      </c>
      <c r="J12141" s="666"/>
      <c r="K12141" s="667"/>
      <c r="L12141" s="665" t="s">
        <v>19872</v>
      </c>
      <c r="M12141" s="667"/>
      <c r="N12141" s="669" t="s">
        <v>19953</v>
      </c>
      <c r="O12141" s="633"/>
      <c r="P12141" s="665" t="s">
        <v>21754</v>
      </c>
      <c r="Q12141" s="666"/>
      <c r="R12141" s="667"/>
      <c r="S12141" s="668" t="s">
        <v>19875</v>
      </c>
      <c r="T12141" s="666"/>
      <c r="U12141" s="667"/>
      <c r="V12141" s="347" t="s">
        <v>21755</v>
      </c>
      <c r="W12141" s="345"/>
      <c r="X12141" s="345"/>
    </row>
    <row r="12142" spans="1:24" ht="6.75" customHeight="1">
      <c r="A12142" s="345"/>
      <c r="B12142" s="679"/>
      <c r="C12142" s="564"/>
      <c r="D12142" s="564"/>
      <c r="E12142" s="680"/>
      <c r="F12142" s="353"/>
      <c r="G12142" s="345"/>
      <c r="H12142" s="354"/>
      <c r="I12142" s="353"/>
      <c r="J12142" s="345"/>
      <c r="K12142" s="354"/>
      <c r="L12142" s="353"/>
      <c r="M12142" s="354"/>
      <c r="N12142" s="677"/>
      <c r="O12142" s="678"/>
      <c r="P12142" s="353"/>
      <c r="Q12142" s="345"/>
      <c r="R12142" s="354"/>
      <c r="S12142" s="353"/>
      <c r="T12142" s="345"/>
      <c r="U12142" s="354"/>
      <c r="V12142" s="355"/>
      <c r="W12142" s="345"/>
      <c r="X12142" s="345"/>
    </row>
    <row r="12143" spans="1:24" ht="7.5" customHeight="1">
      <c r="A12143" s="345"/>
      <c r="B12143" s="670"/>
      <c r="C12143" s="674"/>
      <c r="D12143" s="674"/>
      <c r="E12143" s="671"/>
      <c r="F12143" s="348"/>
      <c r="G12143" s="349"/>
      <c r="H12143" s="350"/>
      <c r="I12143" s="348"/>
      <c r="J12143" s="349"/>
      <c r="K12143" s="350"/>
      <c r="L12143" s="348"/>
      <c r="M12143" s="350"/>
      <c r="N12143" s="348"/>
      <c r="O12143" s="350"/>
      <c r="P12143" s="348"/>
      <c r="Q12143" s="349"/>
      <c r="R12143" s="350"/>
      <c r="S12143" s="348"/>
      <c r="T12143" s="349"/>
      <c r="U12143" s="350"/>
      <c r="V12143" s="351"/>
      <c r="W12143" s="345"/>
      <c r="X12143" s="345"/>
    </row>
    <row r="12144" spans="1:24" ht="9" customHeight="1">
      <c r="A12144" s="345"/>
      <c r="B12144" s="672" t="s">
        <v>22975</v>
      </c>
      <c r="C12144" s="673"/>
      <c r="D12144" s="673"/>
      <c r="E12144" s="633"/>
      <c r="F12144" s="668" t="s">
        <v>33636</v>
      </c>
      <c r="G12144" s="666"/>
      <c r="H12144" s="667"/>
      <c r="I12144" s="665" t="s">
        <v>19871</v>
      </c>
      <c r="J12144" s="666"/>
      <c r="K12144" s="667"/>
      <c r="L12144" s="665" t="s">
        <v>19872</v>
      </c>
      <c r="M12144" s="667"/>
      <c r="N12144" s="669" t="s">
        <v>20106</v>
      </c>
      <c r="O12144" s="633"/>
      <c r="P12144" s="665" t="s">
        <v>33637</v>
      </c>
      <c r="Q12144" s="666"/>
      <c r="R12144" s="667"/>
      <c r="S12144" s="668" t="s">
        <v>19881</v>
      </c>
      <c r="T12144" s="666"/>
      <c r="U12144" s="667"/>
      <c r="V12144" s="347" t="s">
        <v>21325</v>
      </c>
      <c r="W12144" s="345"/>
      <c r="X12144" s="345"/>
    </row>
    <row r="12145" spans="1:24" ht="6.75" customHeight="1">
      <c r="A12145" s="345"/>
      <c r="B12145" s="670"/>
      <c r="C12145" s="674"/>
      <c r="D12145" s="674"/>
      <c r="E12145" s="671"/>
      <c r="F12145" s="348"/>
      <c r="G12145" s="349"/>
      <c r="H12145" s="350"/>
      <c r="I12145" s="348"/>
      <c r="J12145" s="349"/>
      <c r="K12145" s="350"/>
      <c r="L12145" s="348"/>
      <c r="M12145" s="350"/>
      <c r="N12145" s="670"/>
      <c r="O12145" s="671"/>
      <c r="P12145" s="348"/>
      <c r="Q12145" s="349"/>
      <c r="R12145" s="350"/>
      <c r="S12145" s="348"/>
      <c r="T12145" s="349"/>
      <c r="U12145" s="350"/>
      <c r="V12145" s="351"/>
      <c r="W12145" s="345"/>
      <c r="X12145" s="345"/>
    </row>
    <row r="12146" spans="1:24" ht="9" customHeight="1">
      <c r="A12146" s="345"/>
      <c r="B12146" s="672" t="s">
        <v>33638</v>
      </c>
      <c r="C12146" s="673"/>
      <c r="D12146" s="673"/>
      <c r="E12146" s="633"/>
      <c r="F12146" s="668" t="s">
        <v>33639</v>
      </c>
      <c r="G12146" s="666"/>
      <c r="H12146" s="667"/>
      <c r="I12146" s="665" t="s">
        <v>19871</v>
      </c>
      <c r="J12146" s="666"/>
      <c r="K12146" s="667"/>
      <c r="L12146" s="665" t="s">
        <v>19872</v>
      </c>
      <c r="M12146" s="667"/>
      <c r="N12146" s="669" t="s">
        <v>21267</v>
      </c>
      <c r="O12146" s="633"/>
      <c r="P12146" s="665" t="s">
        <v>19914</v>
      </c>
      <c r="Q12146" s="666"/>
      <c r="R12146" s="667"/>
      <c r="S12146" s="668" t="s">
        <v>19966</v>
      </c>
      <c r="T12146" s="666"/>
      <c r="U12146" s="667"/>
      <c r="V12146" s="347" t="s">
        <v>33640</v>
      </c>
      <c r="W12146" s="345"/>
      <c r="X12146" s="345"/>
    </row>
    <row r="12147" spans="1:24" ht="6.75" customHeight="1">
      <c r="A12147" s="345"/>
      <c r="B12147" s="670"/>
      <c r="C12147" s="674"/>
      <c r="D12147" s="674"/>
      <c r="E12147" s="671"/>
      <c r="F12147" s="348"/>
      <c r="G12147" s="349"/>
      <c r="H12147" s="350"/>
      <c r="I12147" s="348"/>
      <c r="J12147" s="349"/>
      <c r="K12147" s="350"/>
      <c r="L12147" s="348"/>
      <c r="M12147" s="350"/>
      <c r="N12147" s="670"/>
      <c r="O12147" s="671"/>
      <c r="P12147" s="348"/>
      <c r="Q12147" s="349"/>
      <c r="R12147" s="350"/>
      <c r="S12147" s="348"/>
      <c r="T12147" s="349"/>
      <c r="U12147" s="350"/>
      <c r="V12147" s="351"/>
      <c r="W12147" s="345"/>
      <c r="X12147" s="345"/>
    </row>
    <row r="12148" spans="1:24" ht="9" customHeight="1">
      <c r="A12148" s="345"/>
      <c r="B12148" s="676" t="s">
        <v>33592</v>
      </c>
      <c r="C12148" s="570"/>
      <c r="D12148" s="570"/>
      <c r="E12148" s="571"/>
      <c r="F12148" s="675" t="s">
        <v>33641</v>
      </c>
      <c r="G12148" s="570"/>
      <c r="H12148" s="571"/>
      <c r="I12148" s="676" t="s">
        <v>19871</v>
      </c>
      <c r="J12148" s="570"/>
      <c r="K12148" s="571"/>
      <c r="L12148" s="676" t="s">
        <v>19872</v>
      </c>
      <c r="M12148" s="571"/>
      <c r="N12148" s="675" t="s">
        <v>20617</v>
      </c>
      <c r="O12148" s="571"/>
      <c r="P12148" s="676" t="s">
        <v>32774</v>
      </c>
      <c r="Q12148" s="570"/>
      <c r="R12148" s="571"/>
      <c r="S12148" s="675" t="s">
        <v>19966</v>
      </c>
      <c r="T12148" s="570"/>
      <c r="U12148" s="571"/>
      <c r="V12148" s="352" t="s">
        <v>33642</v>
      </c>
      <c r="W12148" s="345"/>
      <c r="X12148" s="345"/>
    </row>
    <row r="12149" spans="1:24" ht="9" customHeight="1">
      <c r="A12149" s="345"/>
      <c r="B12149" s="676" t="s">
        <v>33643</v>
      </c>
      <c r="C12149" s="570"/>
      <c r="D12149" s="570"/>
      <c r="E12149" s="571"/>
      <c r="F12149" s="675" t="s">
        <v>33644</v>
      </c>
      <c r="G12149" s="570"/>
      <c r="H12149" s="571"/>
      <c r="I12149" s="676" t="s">
        <v>19871</v>
      </c>
      <c r="J12149" s="570"/>
      <c r="K12149" s="571"/>
      <c r="L12149" s="676" t="s">
        <v>19872</v>
      </c>
      <c r="M12149" s="571"/>
      <c r="N12149" s="675" t="s">
        <v>21672</v>
      </c>
      <c r="O12149" s="571"/>
      <c r="P12149" s="676" t="s">
        <v>22959</v>
      </c>
      <c r="Q12149" s="570"/>
      <c r="R12149" s="571"/>
      <c r="S12149" s="675" t="s">
        <v>19898</v>
      </c>
      <c r="T12149" s="570"/>
      <c r="U12149" s="571"/>
      <c r="V12149" s="352" t="s">
        <v>33645</v>
      </c>
      <c r="W12149" s="345"/>
      <c r="X12149" s="345"/>
    </row>
    <row r="12150" spans="1:24" ht="9" customHeight="1">
      <c r="A12150" s="345"/>
      <c r="B12150" s="672" t="s">
        <v>33646</v>
      </c>
      <c r="C12150" s="673"/>
      <c r="D12150" s="673"/>
      <c r="E12150" s="633"/>
      <c r="F12150" s="668" t="s">
        <v>33647</v>
      </c>
      <c r="G12150" s="666"/>
      <c r="H12150" s="667"/>
      <c r="I12150" s="665" t="s">
        <v>19871</v>
      </c>
      <c r="J12150" s="666"/>
      <c r="K12150" s="667"/>
      <c r="L12150" s="665" t="s">
        <v>19872</v>
      </c>
      <c r="M12150" s="667"/>
      <c r="N12150" s="669" t="s">
        <v>23455</v>
      </c>
      <c r="O12150" s="633"/>
      <c r="P12150" s="665" t="s">
        <v>27593</v>
      </c>
      <c r="Q12150" s="666"/>
      <c r="R12150" s="667"/>
      <c r="S12150" s="668" t="s">
        <v>19941</v>
      </c>
      <c r="T12150" s="666"/>
      <c r="U12150" s="667"/>
      <c r="V12150" s="347" t="s">
        <v>33648</v>
      </c>
      <c r="W12150" s="345"/>
      <c r="X12150" s="345"/>
    </row>
    <row r="12151" spans="1:24" ht="6.75" customHeight="1">
      <c r="A12151" s="345"/>
      <c r="B12151" s="670"/>
      <c r="C12151" s="674"/>
      <c r="D12151" s="674"/>
      <c r="E12151" s="671"/>
      <c r="F12151" s="348"/>
      <c r="G12151" s="349"/>
      <c r="H12151" s="350"/>
      <c r="I12151" s="348"/>
      <c r="J12151" s="349"/>
      <c r="K12151" s="350"/>
      <c r="L12151" s="348"/>
      <c r="M12151" s="350"/>
      <c r="N12151" s="670"/>
      <c r="O12151" s="671"/>
      <c r="P12151" s="348"/>
      <c r="Q12151" s="349"/>
      <c r="R12151" s="350"/>
      <c r="S12151" s="348"/>
      <c r="T12151" s="349"/>
      <c r="U12151" s="350"/>
      <c r="V12151" s="351"/>
      <c r="W12151" s="345"/>
      <c r="X12151" s="345"/>
    </row>
    <row r="12152" spans="1:24" ht="9" customHeight="1">
      <c r="A12152" s="345"/>
      <c r="B12152" s="672" t="s">
        <v>20055</v>
      </c>
      <c r="C12152" s="673"/>
      <c r="D12152" s="673"/>
      <c r="E12152" s="633"/>
      <c r="F12152" s="668" t="s">
        <v>33649</v>
      </c>
      <c r="G12152" s="666"/>
      <c r="H12152" s="667"/>
      <c r="I12152" s="665" t="s">
        <v>19871</v>
      </c>
      <c r="J12152" s="666"/>
      <c r="K12152" s="667"/>
      <c r="L12152" s="665" t="s">
        <v>19890</v>
      </c>
      <c r="M12152" s="667"/>
      <c r="N12152" s="668" t="s">
        <v>20057</v>
      </c>
      <c r="O12152" s="667"/>
      <c r="P12152" s="665"/>
      <c r="Q12152" s="666"/>
      <c r="R12152" s="667"/>
      <c r="S12152" s="668" t="s">
        <v>19966</v>
      </c>
      <c r="T12152" s="666"/>
      <c r="U12152" s="667"/>
      <c r="V12152" s="347" t="s">
        <v>33650</v>
      </c>
      <c r="W12152" s="345"/>
      <c r="X12152" s="345"/>
    </row>
    <row r="12153" spans="1:24" ht="6.75" customHeight="1">
      <c r="A12153" s="345"/>
      <c r="B12153" s="670"/>
      <c r="C12153" s="674"/>
      <c r="D12153" s="674"/>
      <c r="E12153" s="671"/>
      <c r="F12153" s="348"/>
      <c r="G12153" s="349"/>
      <c r="H12153" s="350"/>
      <c r="I12153" s="348"/>
      <c r="J12153" s="349"/>
      <c r="K12153" s="350"/>
      <c r="L12153" s="348"/>
      <c r="M12153" s="350"/>
      <c r="N12153" s="348"/>
      <c r="O12153" s="350"/>
      <c r="P12153" s="348"/>
      <c r="Q12153" s="349"/>
      <c r="R12153" s="350"/>
      <c r="S12153" s="348"/>
      <c r="T12153" s="349"/>
      <c r="U12153" s="350"/>
      <c r="V12153" s="351"/>
      <c r="W12153" s="345"/>
      <c r="X12153" s="345"/>
    </row>
    <row r="12154" spans="1:24" ht="9" customHeight="1">
      <c r="A12154" s="345"/>
      <c r="B12154" s="672" t="s">
        <v>20055</v>
      </c>
      <c r="C12154" s="673"/>
      <c r="D12154" s="673"/>
      <c r="E12154" s="633"/>
      <c r="F12154" s="668" t="s">
        <v>33651</v>
      </c>
      <c r="G12154" s="666"/>
      <c r="H12154" s="667"/>
      <c r="I12154" s="665" t="s">
        <v>19871</v>
      </c>
      <c r="J12154" s="666"/>
      <c r="K12154" s="667"/>
      <c r="L12154" s="665" t="s">
        <v>19890</v>
      </c>
      <c r="M12154" s="667"/>
      <c r="N12154" s="668" t="s">
        <v>20057</v>
      </c>
      <c r="O12154" s="667"/>
      <c r="P12154" s="665" t="s">
        <v>20058</v>
      </c>
      <c r="Q12154" s="666"/>
      <c r="R12154" s="667"/>
      <c r="S12154" s="668" t="s">
        <v>19966</v>
      </c>
      <c r="T12154" s="666"/>
      <c r="U12154" s="667"/>
      <c r="V12154" s="347" t="s">
        <v>33652</v>
      </c>
      <c r="W12154" s="345"/>
      <c r="X12154" s="345"/>
    </row>
    <row r="12155" spans="1:24" ht="6.75" customHeight="1">
      <c r="A12155" s="345"/>
      <c r="B12155" s="670"/>
      <c r="C12155" s="674"/>
      <c r="D12155" s="674"/>
      <c r="E12155" s="671"/>
      <c r="F12155" s="348"/>
      <c r="G12155" s="349"/>
      <c r="H12155" s="350"/>
      <c r="I12155" s="348"/>
      <c r="J12155" s="349"/>
      <c r="K12155" s="350"/>
      <c r="L12155" s="348"/>
      <c r="M12155" s="350"/>
      <c r="N12155" s="348"/>
      <c r="O12155" s="350"/>
      <c r="P12155" s="348"/>
      <c r="Q12155" s="349"/>
      <c r="R12155" s="350"/>
      <c r="S12155" s="348"/>
      <c r="T12155" s="349"/>
      <c r="U12155" s="350"/>
      <c r="V12155" s="351"/>
      <c r="W12155" s="345"/>
      <c r="X12155" s="345"/>
    </row>
    <row r="12156" spans="1:24" ht="9" customHeight="1">
      <c r="A12156" s="345"/>
      <c r="B12156" s="665" t="s">
        <v>33653</v>
      </c>
      <c r="C12156" s="666"/>
      <c r="D12156" s="666"/>
      <c r="E12156" s="667"/>
      <c r="F12156" s="668" t="s">
        <v>33654</v>
      </c>
      <c r="G12156" s="666"/>
      <c r="H12156" s="667"/>
      <c r="I12156" s="665" t="s">
        <v>19871</v>
      </c>
      <c r="J12156" s="666"/>
      <c r="K12156" s="667"/>
      <c r="L12156" s="665" t="s">
        <v>19872</v>
      </c>
      <c r="M12156" s="667"/>
      <c r="N12156" s="669" t="s">
        <v>22980</v>
      </c>
      <c r="O12156" s="633"/>
      <c r="P12156" s="665"/>
      <c r="Q12156" s="666"/>
      <c r="R12156" s="667"/>
      <c r="S12156" s="668" t="s">
        <v>19898</v>
      </c>
      <c r="T12156" s="666"/>
      <c r="U12156" s="667"/>
      <c r="V12156" s="347" t="s">
        <v>19933</v>
      </c>
      <c r="W12156" s="345"/>
      <c r="X12156" s="345"/>
    </row>
    <row r="12157" spans="1:24" ht="15" customHeight="1">
      <c r="A12157" s="345"/>
      <c r="B12157" s="348"/>
      <c r="C12157" s="349"/>
      <c r="D12157" s="349"/>
      <c r="E12157" s="350"/>
      <c r="F12157" s="348"/>
      <c r="G12157" s="349"/>
      <c r="H12157" s="350"/>
      <c r="I12157" s="348"/>
      <c r="J12157" s="349"/>
      <c r="K12157" s="350"/>
      <c r="L12157" s="348"/>
      <c r="M12157" s="350"/>
      <c r="N12157" s="670"/>
      <c r="O12157" s="671"/>
      <c r="P12157" s="348"/>
      <c r="Q12157" s="349"/>
      <c r="R12157" s="350"/>
      <c r="S12157" s="348"/>
      <c r="T12157" s="349"/>
      <c r="U12157" s="350"/>
      <c r="V12157" s="351"/>
      <c r="W12157" s="345"/>
      <c r="X12157" s="345"/>
    </row>
    <row r="12158" spans="1:24" ht="9" customHeight="1">
      <c r="A12158" s="345"/>
      <c r="B12158" s="672" t="s">
        <v>10069</v>
      </c>
      <c r="C12158" s="673"/>
      <c r="D12158" s="673"/>
      <c r="E12158" s="633"/>
      <c r="F12158" s="668" t="s">
        <v>33655</v>
      </c>
      <c r="G12158" s="666"/>
      <c r="H12158" s="667"/>
      <c r="I12158" s="665" t="s">
        <v>19871</v>
      </c>
      <c r="J12158" s="666"/>
      <c r="K12158" s="667"/>
      <c r="L12158" s="665" t="s">
        <v>19890</v>
      </c>
      <c r="M12158" s="667"/>
      <c r="N12158" s="669" t="s">
        <v>20221</v>
      </c>
      <c r="O12158" s="633"/>
      <c r="P12158" s="665"/>
      <c r="Q12158" s="666"/>
      <c r="R12158" s="667"/>
      <c r="S12158" s="668" t="s">
        <v>19893</v>
      </c>
      <c r="T12158" s="666"/>
      <c r="U12158" s="667"/>
      <c r="V12158" s="347" t="s">
        <v>33656</v>
      </c>
      <c r="W12158" s="345"/>
      <c r="X12158" s="345"/>
    </row>
    <row r="12159" spans="1:24" ht="6.75" customHeight="1">
      <c r="A12159" s="345"/>
      <c r="B12159" s="670"/>
      <c r="C12159" s="674"/>
      <c r="D12159" s="674"/>
      <c r="E12159" s="671"/>
      <c r="F12159" s="348"/>
      <c r="G12159" s="349"/>
      <c r="H12159" s="350"/>
      <c r="I12159" s="348"/>
      <c r="J12159" s="349"/>
      <c r="K12159" s="350"/>
      <c r="L12159" s="348"/>
      <c r="M12159" s="350"/>
      <c r="N12159" s="670"/>
      <c r="O12159" s="671"/>
      <c r="P12159" s="348"/>
      <c r="Q12159" s="349"/>
      <c r="R12159" s="350"/>
      <c r="S12159" s="348"/>
      <c r="T12159" s="349"/>
      <c r="U12159" s="350"/>
      <c r="V12159" s="351"/>
      <c r="W12159" s="345"/>
      <c r="X12159" s="345"/>
    </row>
    <row r="12160" spans="1:24" ht="9" customHeight="1">
      <c r="A12160" s="345"/>
      <c r="B12160" s="676" t="s">
        <v>33657</v>
      </c>
      <c r="C12160" s="570"/>
      <c r="D12160" s="570"/>
      <c r="E12160" s="571"/>
      <c r="F12160" s="675" t="s">
        <v>33658</v>
      </c>
      <c r="G12160" s="570"/>
      <c r="H12160" s="571"/>
      <c r="I12160" s="676" t="s">
        <v>19871</v>
      </c>
      <c r="J12160" s="570"/>
      <c r="K12160" s="571"/>
      <c r="L12160" s="676" t="s">
        <v>20013</v>
      </c>
      <c r="M12160" s="571"/>
      <c r="N12160" s="675" t="s">
        <v>25181</v>
      </c>
      <c r="O12160" s="571"/>
      <c r="P12160" s="676" t="s">
        <v>19902</v>
      </c>
      <c r="Q12160" s="570"/>
      <c r="R12160" s="571"/>
      <c r="S12160" s="675" t="s">
        <v>19941</v>
      </c>
      <c r="T12160" s="570"/>
      <c r="U12160" s="571"/>
      <c r="V12160" s="352" t="s">
        <v>28781</v>
      </c>
      <c r="W12160" s="345"/>
      <c r="X12160" s="345"/>
    </row>
    <row r="12161" spans="1:24" ht="9" customHeight="1">
      <c r="A12161" s="345"/>
      <c r="B12161" s="672" t="s">
        <v>26435</v>
      </c>
      <c r="C12161" s="673"/>
      <c r="D12161" s="673"/>
      <c r="E12161" s="633"/>
      <c r="F12161" s="668" t="s">
        <v>33659</v>
      </c>
      <c r="G12161" s="666"/>
      <c r="H12161" s="667"/>
      <c r="I12161" s="665" t="s">
        <v>19871</v>
      </c>
      <c r="J12161" s="666"/>
      <c r="K12161" s="667"/>
      <c r="L12161" s="665" t="s">
        <v>19890</v>
      </c>
      <c r="M12161" s="667"/>
      <c r="N12161" s="668" t="s">
        <v>19891</v>
      </c>
      <c r="O12161" s="667"/>
      <c r="P12161" s="665"/>
      <c r="Q12161" s="666"/>
      <c r="R12161" s="667"/>
      <c r="S12161" s="668" t="s">
        <v>19893</v>
      </c>
      <c r="T12161" s="666"/>
      <c r="U12161" s="667"/>
      <c r="V12161" s="347" t="s">
        <v>33660</v>
      </c>
      <c r="W12161" s="345"/>
      <c r="X12161" s="345"/>
    </row>
    <row r="12162" spans="1:24" ht="6.75" customHeight="1">
      <c r="A12162" s="345"/>
      <c r="B12162" s="670"/>
      <c r="C12162" s="674"/>
      <c r="D12162" s="674"/>
      <c r="E12162" s="671"/>
      <c r="F12162" s="348"/>
      <c r="G12162" s="349"/>
      <c r="H12162" s="350"/>
      <c r="I12162" s="348"/>
      <c r="J12162" s="349"/>
      <c r="K12162" s="350"/>
      <c r="L12162" s="348"/>
      <c r="M12162" s="350"/>
      <c r="N12162" s="348"/>
      <c r="O12162" s="350"/>
      <c r="P12162" s="348"/>
      <c r="Q12162" s="349"/>
      <c r="R12162" s="350"/>
      <c r="S12162" s="348"/>
      <c r="T12162" s="349"/>
      <c r="U12162" s="350"/>
      <c r="V12162" s="351"/>
      <c r="W12162" s="345"/>
      <c r="X12162" s="345"/>
    </row>
    <row r="12163" spans="1:24" ht="9" customHeight="1">
      <c r="A12163" s="345"/>
      <c r="B12163" s="676" t="s">
        <v>24126</v>
      </c>
      <c r="C12163" s="570"/>
      <c r="D12163" s="570"/>
      <c r="E12163" s="571"/>
      <c r="F12163" s="675" t="s">
        <v>33661</v>
      </c>
      <c r="G12163" s="570"/>
      <c r="H12163" s="571"/>
      <c r="I12163" s="676" t="s">
        <v>19871</v>
      </c>
      <c r="J12163" s="570"/>
      <c r="K12163" s="571"/>
      <c r="L12163" s="676" t="s">
        <v>19890</v>
      </c>
      <c r="M12163" s="571"/>
      <c r="N12163" s="675" t="s">
        <v>19948</v>
      </c>
      <c r="O12163" s="571"/>
      <c r="P12163" s="676" t="s">
        <v>21075</v>
      </c>
      <c r="Q12163" s="570"/>
      <c r="R12163" s="571"/>
      <c r="S12163" s="675" t="s">
        <v>19898</v>
      </c>
      <c r="T12163" s="570"/>
      <c r="U12163" s="571"/>
      <c r="V12163" s="352" t="s">
        <v>33662</v>
      </c>
      <c r="W12163" s="345"/>
      <c r="X12163" s="345"/>
    </row>
    <row r="12164" spans="1:24" ht="9" customHeight="1">
      <c r="A12164" s="345"/>
      <c r="B12164" s="672" t="s">
        <v>24013</v>
      </c>
      <c r="C12164" s="673"/>
      <c r="D12164" s="673"/>
      <c r="E12164" s="633"/>
      <c r="F12164" s="668" t="s">
        <v>33663</v>
      </c>
      <c r="G12164" s="666"/>
      <c r="H12164" s="667"/>
      <c r="I12164" s="665" t="s">
        <v>19871</v>
      </c>
      <c r="J12164" s="666"/>
      <c r="K12164" s="667"/>
      <c r="L12164" s="665" t="s">
        <v>19890</v>
      </c>
      <c r="M12164" s="667"/>
      <c r="N12164" s="669" t="s">
        <v>20281</v>
      </c>
      <c r="O12164" s="633"/>
      <c r="P12164" s="665"/>
      <c r="Q12164" s="666"/>
      <c r="R12164" s="667"/>
      <c r="S12164" s="668" t="s">
        <v>24015</v>
      </c>
      <c r="T12164" s="666"/>
      <c r="U12164" s="667"/>
      <c r="V12164" s="347" t="s">
        <v>32559</v>
      </c>
      <c r="W12164" s="345"/>
      <c r="X12164" s="345"/>
    </row>
    <row r="12165" spans="1:24" ht="6.75" customHeight="1">
      <c r="A12165" s="345"/>
      <c r="B12165" s="679"/>
      <c r="C12165" s="564"/>
      <c r="D12165" s="564"/>
      <c r="E12165" s="680"/>
      <c r="F12165" s="353"/>
      <c r="G12165" s="345"/>
      <c r="H12165" s="354"/>
      <c r="I12165" s="353"/>
      <c r="J12165" s="345"/>
      <c r="K12165" s="354"/>
      <c r="L12165" s="353"/>
      <c r="M12165" s="354"/>
      <c r="N12165" s="677"/>
      <c r="O12165" s="678"/>
      <c r="P12165" s="353"/>
      <c r="Q12165" s="345"/>
      <c r="R12165" s="354"/>
      <c r="S12165" s="353"/>
      <c r="T12165" s="345"/>
      <c r="U12165" s="354"/>
      <c r="V12165" s="355"/>
      <c r="W12165" s="345"/>
      <c r="X12165" s="345"/>
    </row>
    <row r="12166" spans="1:24" ht="7.5" customHeight="1">
      <c r="A12166" s="345"/>
      <c r="B12166" s="670"/>
      <c r="C12166" s="674"/>
      <c r="D12166" s="674"/>
      <c r="E12166" s="671"/>
      <c r="F12166" s="348"/>
      <c r="G12166" s="349"/>
      <c r="H12166" s="350"/>
      <c r="I12166" s="348"/>
      <c r="J12166" s="349"/>
      <c r="K12166" s="350"/>
      <c r="L12166" s="348"/>
      <c r="M12166" s="350"/>
      <c r="N12166" s="348"/>
      <c r="O12166" s="350"/>
      <c r="P12166" s="348"/>
      <c r="Q12166" s="349"/>
      <c r="R12166" s="350"/>
      <c r="S12166" s="348"/>
      <c r="T12166" s="349"/>
      <c r="U12166" s="350"/>
      <c r="V12166" s="351"/>
      <c r="W12166" s="345"/>
      <c r="X12166" s="345"/>
    </row>
    <row r="12167" spans="1:24" ht="9" customHeight="1">
      <c r="A12167" s="345"/>
      <c r="B12167" s="676" t="s">
        <v>33664</v>
      </c>
      <c r="C12167" s="570"/>
      <c r="D12167" s="570"/>
      <c r="E12167" s="571"/>
      <c r="F12167" s="675" t="s">
        <v>33665</v>
      </c>
      <c r="G12167" s="570"/>
      <c r="H12167" s="571"/>
      <c r="I12167" s="676" t="s">
        <v>19871</v>
      </c>
      <c r="J12167" s="570"/>
      <c r="K12167" s="571"/>
      <c r="L12167" s="676" t="s">
        <v>19872</v>
      </c>
      <c r="M12167" s="571"/>
      <c r="N12167" s="675" t="s">
        <v>20135</v>
      </c>
      <c r="O12167" s="571"/>
      <c r="P12167" s="676" t="s">
        <v>28298</v>
      </c>
      <c r="Q12167" s="570"/>
      <c r="R12167" s="571"/>
      <c r="S12167" s="675" t="s">
        <v>19898</v>
      </c>
      <c r="T12167" s="570"/>
      <c r="U12167" s="571"/>
      <c r="V12167" s="352" t="s">
        <v>20139</v>
      </c>
      <c r="W12167" s="345"/>
      <c r="X12167" s="345"/>
    </row>
    <row r="12168" spans="1:24" ht="9" customHeight="1">
      <c r="A12168" s="345"/>
      <c r="B12168" s="672" t="s">
        <v>33666</v>
      </c>
      <c r="C12168" s="673"/>
      <c r="D12168" s="673"/>
      <c r="E12168" s="633"/>
      <c r="F12168" s="668" t="s">
        <v>33667</v>
      </c>
      <c r="G12168" s="666"/>
      <c r="H12168" s="667"/>
      <c r="I12168" s="665" t="s">
        <v>19871</v>
      </c>
      <c r="J12168" s="666"/>
      <c r="K12168" s="667"/>
      <c r="L12168" s="665" t="s">
        <v>19872</v>
      </c>
      <c r="M12168" s="667"/>
      <c r="N12168" s="669" t="s">
        <v>20791</v>
      </c>
      <c r="O12168" s="633"/>
      <c r="P12168" s="665" t="s">
        <v>33668</v>
      </c>
      <c r="Q12168" s="666"/>
      <c r="R12168" s="667"/>
      <c r="S12168" s="668" t="s">
        <v>19898</v>
      </c>
      <c r="T12168" s="666"/>
      <c r="U12168" s="667"/>
      <c r="V12168" s="347" t="s">
        <v>25963</v>
      </c>
      <c r="W12168" s="345"/>
      <c r="X12168" s="345"/>
    </row>
    <row r="12169" spans="1:24" ht="6.75" customHeight="1">
      <c r="A12169" s="345"/>
      <c r="B12169" s="670"/>
      <c r="C12169" s="674"/>
      <c r="D12169" s="674"/>
      <c r="E12169" s="671"/>
      <c r="F12169" s="348"/>
      <c r="G12169" s="349"/>
      <c r="H12169" s="350"/>
      <c r="I12169" s="348"/>
      <c r="J12169" s="349"/>
      <c r="K12169" s="350"/>
      <c r="L12169" s="348"/>
      <c r="M12169" s="350"/>
      <c r="N12169" s="670"/>
      <c r="O12169" s="671"/>
      <c r="P12169" s="348"/>
      <c r="Q12169" s="349"/>
      <c r="R12169" s="350"/>
      <c r="S12169" s="348"/>
      <c r="T12169" s="349"/>
      <c r="U12169" s="350"/>
      <c r="V12169" s="351"/>
      <c r="W12169" s="345"/>
      <c r="X12169" s="345"/>
    </row>
    <row r="12170" spans="1:24" ht="9" customHeight="1">
      <c r="A12170" s="345"/>
      <c r="B12170" s="672" t="s">
        <v>30452</v>
      </c>
      <c r="C12170" s="673"/>
      <c r="D12170" s="673"/>
      <c r="E12170" s="633"/>
      <c r="F12170" s="668" t="s">
        <v>33669</v>
      </c>
      <c r="G12170" s="666"/>
      <c r="H12170" s="667"/>
      <c r="I12170" s="665" t="s">
        <v>19871</v>
      </c>
      <c r="J12170" s="666"/>
      <c r="K12170" s="667"/>
      <c r="L12170" s="665" t="s">
        <v>19872</v>
      </c>
      <c r="M12170" s="667"/>
      <c r="N12170" s="668" t="s">
        <v>21636</v>
      </c>
      <c r="O12170" s="667"/>
      <c r="P12170" s="665" t="s">
        <v>21263</v>
      </c>
      <c r="Q12170" s="666"/>
      <c r="R12170" s="667"/>
      <c r="S12170" s="668" t="s">
        <v>19881</v>
      </c>
      <c r="T12170" s="666"/>
      <c r="U12170" s="667"/>
      <c r="V12170" s="347" t="s">
        <v>21516</v>
      </c>
      <c r="W12170" s="345"/>
      <c r="X12170" s="345"/>
    </row>
    <row r="12171" spans="1:24" ht="6.75" customHeight="1">
      <c r="A12171" s="345"/>
      <c r="B12171" s="670"/>
      <c r="C12171" s="674"/>
      <c r="D12171" s="674"/>
      <c r="E12171" s="671"/>
      <c r="F12171" s="348"/>
      <c r="G12171" s="349"/>
      <c r="H12171" s="350"/>
      <c r="I12171" s="348"/>
      <c r="J12171" s="349"/>
      <c r="K12171" s="350"/>
      <c r="L12171" s="348"/>
      <c r="M12171" s="350"/>
      <c r="N12171" s="348"/>
      <c r="O12171" s="350"/>
      <c r="P12171" s="348"/>
      <c r="Q12171" s="349"/>
      <c r="R12171" s="350"/>
      <c r="S12171" s="348"/>
      <c r="T12171" s="349"/>
      <c r="U12171" s="350"/>
      <c r="V12171" s="351"/>
      <c r="W12171" s="345"/>
      <c r="X12171" s="345"/>
    </row>
    <row r="12172" spans="1:24" ht="9" customHeight="1">
      <c r="A12172" s="345"/>
      <c r="B12172" s="676" t="s">
        <v>33670</v>
      </c>
      <c r="C12172" s="570"/>
      <c r="D12172" s="570"/>
      <c r="E12172" s="571"/>
      <c r="F12172" s="675" t="s">
        <v>33671</v>
      </c>
      <c r="G12172" s="570"/>
      <c r="H12172" s="571"/>
      <c r="I12172" s="676" t="s">
        <v>19871</v>
      </c>
      <c r="J12172" s="570"/>
      <c r="K12172" s="571"/>
      <c r="L12172" s="676" t="s">
        <v>19872</v>
      </c>
      <c r="M12172" s="571"/>
      <c r="N12172" s="675" t="s">
        <v>21672</v>
      </c>
      <c r="O12172" s="571"/>
      <c r="P12172" s="676" t="s">
        <v>21324</v>
      </c>
      <c r="Q12172" s="570"/>
      <c r="R12172" s="571"/>
      <c r="S12172" s="675" t="s">
        <v>19898</v>
      </c>
      <c r="T12172" s="570"/>
      <c r="U12172" s="571"/>
      <c r="V12172" s="352" t="s">
        <v>33672</v>
      </c>
      <c r="W12172" s="345"/>
      <c r="X12172" s="345"/>
    </row>
    <row r="12173" spans="1:24" ht="9" customHeight="1">
      <c r="A12173" s="345"/>
      <c r="B12173" s="672" t="s">
        <v>24067</v>
      </c>
      <c r="C12173" s="673"/>
      <c r="D12173" s="673"/>
      <c r="E12173" s="633"/>
      <c r="F12173" s="668" t="s">
        <v>33673</v>
      </c>
      <c r="G12173" s="666"/>
      <c r="H12173" s="667"/>
      <c r="I12173" s="665" t="s">
        <v>19871</v>
      </c>
      <c r="J12173" s="666"/>
      <c r="K12173" s="667"/>
      <c r="L12173" s="665" t="s">
        <v>19872</v>
      </c>
      <c r="M12173" s="667"/>
      <c r="N12173" s="668" t="s">
        <v>20135</v>
      </c>
      <c r="O12173" s="667"/>
      <c r="P12173" s="665" t="s">
        <v>21554</v>
      </c>
      <c r="Q12173" s="666"/>
      <c r="R12173" s="667"/>
      <c r="S12173" s="668" t="s">
        <v>19898</v>
      </c>
      <c r="T12173" s="666"/>
      <c r="U12173" s="667"/>
      <c r="V12173" s="347" t="s">
        <v>20139</v>
      </c>
      <c r="W12173" s="345"/>
      <c r="X12173" s="345"/>
    </row>
    <row r="12174" spans="1:24" ht="6.75" customHeight="1">
      <c r="A12174" s="345"/>
      <c r="B12174" s="670"/>
      <c r="C12174" s="674"/>
      <c r="D12174" s="674"/>
      <c r="E12174" s="671"/>
      <c r="F12174" s="348"/>
      <c r="G12174" s="349"/>
      <c r="H12174" s="350"/>
      <c r="I12174" s="348"/>
      <c r="J12174" s="349"/>
      <c r="K12174" s="350"/>
      <c r="L12174" s="348"/>
      <c r="M12174" s="350"/>
      <c r="N12174" s="348"/>
      <c r="O12174" s="350"/>
      <c r="P12174" s="348"/>
      <c r="Q12174" s="349"/>
      <c r="R12174" s="350"/>
      <c r="S12174" s="348"/>
      <c r="T12174" s="349"/>
      <c r="U12174" s="350"/>
      <c r="V12174" s="351"/>
      <c r="W12174" s="345"/>
      <c r="X12174" s="345"/>
    </row>
    <row r="12175" spans="1:24" ht="9" customHeight="1">
      <c r="A12175" s="345"/>
      <c r="B12175" s="672" t="s">
        <v>30491</v>
      </c>
      <c r="C12175" s="673"/>
      <c r="D12175" s="673"/>
      <c r="E12175" s="633"/>
      <c r="F12175" s="668" t="s">
        <v>33674</v>
      </c>
      <c r="G12175" s="666"/>
      <c r="H12175" s="667"/>
      <c r="I12175" s="665" t="s">
        <v>19871</v>
      </c>
      <c r="J12175" s="666"/>
      <c r="K12175" s="667"/>
      <c r="L12175" s="665" t="s">
        <v>19872</v>
      </c>
      <c r="M12175" s="667"/>
      <c r="N12175" s="668" t="s">
        <v>21894</v>
      </c>
      <c r="O12175" s="667"/>
      <c r="P12175" s="665" t="s">
        <v>21295</v>
      </c>
      <c r="Q12175" s="666"/>
      <c r="R12175" s="667"/>
      <c r="S12175" s="668" t="s">
        <v>20004</v>
      </c>
      <c r="T12175" s="666"/>
      <c r="U12175" s="667"/>
      <c r="V12175" s="347" t="s">
        <v>22891</v>
      </c>
      <c r="W12175" s="345"/>
      <c r="X12175" s="345"/>
    </row>
    <row r="12176" spans="1:24" ht="6.75" customHeight="1">
      <c r="A12176" s="345"/>
      <c r="B12176" s="670"/>
      <c r="C12176" s="674"/>
      <c r="D12176" s="674"/>
      <c r="E12176" s="671"/>
      <c r="F12176" s="348"/>
      <c r="G12176" s="349"/>
      <c r="H12176" s="350"/>
      <c r="I12176" s="348"/>
      <c r="J12176" s="349"/>
      <c r="K12176" s="350"/>
      <c r="L12176" s="348"/>
      <c r="M12176" s="350"/>
      <c r="N12176" s="348"/>
      <c r="O12176" s="350"/>
      <c r="P12176" s="348"/>
      <c r="Q12176" s="349"/>
      <c r="R12176" s="350"/>
      <c r="S12176" s="348"/>
      <c r="T12176" s="349"/>
      <c r="U12176" s="350"/>
      <c r="V12176" s="351"/>
      <c r="W12176" s="345"/>
      <c r="X12176" s="345"/>
    </row>
    <row r="12177" spans="1:24" ht="9" customHeight="1">
      <c r="A12177" s="345"/>
      <c r="B12177" s="672" t="s">
        <v>33675</v>
      </c>
      <c r="C12177" s="673"/>
      <c r="D12177" s="673"/>
      <c r="E12177" s="633"/>
      <c r="F12177" s="668" t="s">
        <v>33676</v>
      </c>
      <c r="G12177" s="666"/>
      <c r="H12177" s="667"/>
      <c r="I12177" s="665" t="s">
        <v>19871</v>
      </c>
      <c r="J12177" s="666"/>
      <c r="K12177" s="667"/>
      <c r="L12177" s="665" t="s">
        <v>19872</v>
      </c>
      <c r="M12177" s="667"/>
      <c r="N12177" s="668" t="s">
        <v>20523</v>
      </c>
      <c r="O12177" s="667"/>
      <c r="P12177" s="665" t="s">
        <v>20537</v>
      </c>
      <c r="Q12177" s="666"/>
      <c r="R12177" s="667"/>
      <c r="S12177" s="668" t="s">
        <v>19955</v>
      </c>
      <c r="T12177" s="666"/>
      <c r="U12177" s="667"/>
      <c r="V12177" s="347" t="s">
        <v>19933</v>
      </c>
      <c r="W12177" s="345"/>
      <c r="X12177" s="345"/>
    </row>
    <row r="12178" spans="1:24" ht="6.75" customHeight="1">
      <c r="A12178" s="345"/>
      <c r="B12178" s="670"/>
      <c r="C12178" s="674"/>
      <c r="D12178" s="674"/>
      <c r="E12178" s="671"/>
      <c r="F12178" s="348"/>
      <c r="G12178" s="349"/>
      <c r="H12178" s="350"/>
      <c r="I12178" s="348"/>
      <c r="J12178" s="349"/>
      <c r="K12178" s="350"/>
      <c r="L12178" s="348"/>
      <c r="M12178" s="350"/>
      <c r="N12178" s="348"/>
      <c r="O12178" s="350"/>
      <c r="P12178" s="348"/>
      <c r="Q12178" s="349"/>
      <c r="R12178" s="350"/>
      <c r="S12178" s="348"/>
      <c r="T12178" s="349"/>
      <c r="U12178" s="350"/>
      <c r="V12178" s="351"/>
      <c r="W12178" s="345"/>
      <c r="X12178" s="345"/>
    </row>
    <row r="12179" spans="1:24" ht="9" customHeight="1">
      <c r="A12179" s="345"/>
      <c r="B12179" s="672" t="s">
        <v>33677</v>
      </c>
      <c r="C12179" s="673"/>
      <c r="D12179" s="673"/>
      <c r="E12179" s="633"/>
      <c r="F12179" s="668" t="s">
        <v>33678</v>
      </c>
      <c r="G12179" s="666"/>
      <c r="H12179" s="667"/>
      <c r="I12179" s="665" t="s">
        <v>19871</v>
      </c>
      <c r="J12179" s="666"/>
      <c r="K12179" s="667"/>
      <c r="L12179" s="665" t="s">
        <v>19872</v>
      </c>
      <c r="M12179" s="667"/>
      <c r="N12179" s="668" t="s">
        <v>21220</v>
      </c>
      <c r="O12179" s="667"/>
      <c r="P12179" s="665" t="s">
        <v>22716</v>
      </c>
      <c r="Q12179" s="666"/>
      <c r="R12179" s="667"/>
      <c r="S12179" s="668" t="s">
        <v>19893</v>
      </c>
      <c r="T12179" s="666"/>
      <c r="U12179" s="667"/>
      <c r="V12179" s="347" t="s">
        <v>28690</v>
      </c>
      <c r="W12179" s="345"/>
      <c r="X12179" s="345"/>
    </row>
    <row r="12180" spans="1:24" ht="6.75" customHeight="1">
      <c r="A12180" s="345"/>
      <c r="B12180" s="670"/>
      <c r="C12180" s="674"/>
      <c r="D12180" s="674"/>
      <c r="E12180" s="671"/>
      <c r="F12180" s="348"/>
      <c r="G12180" s="349"/>
      <c r="H12180" s="350"/>
      <c r="I12180" s="348"/>
      <c r="J12180" s="349"/>
      <c r="K12180" s="350"/>
      <c r="L12180" s="348"/>
      <c r="M12180" s="350"/>
      <c r="N12180" s="348"/>
      <c r="O12180" s="350"/>
      <c r="P12180" s="348"/>
      <c r="Q12180" s="349"/>
      <c r="R12180" s="350"/>
      <c r="S12180" s="348"/>
      <c r="T12180" s="349"/>
      <c r="U12180" s="350"/>
      <c r="V12180" s="351"/>
      <c r="W12180" s="345"/>
      <c r="X12180" s="345"/>
    </row>
    <row r="12181" spans="1:24" ht="9" customHeight="1">
      <c r="A12181" s="345"/>
      <c r="B12181" s="672" t="s">
        <v>33679</v>
      </c>
      <c r="C12181" s="673"/>
      <c r="D12181" s="673"/>
      <c r="E12181" s="633"/>
      <c r="F12181" s="668" t="s">
        <v>33680</v>
      </c>
      <c r="G12181" s="666"/>
      <c r="H12181" s="667"/>
      <c r="I12181" s="665" t="s">
        <v>19871</v>
      </c>
      <c r="J12181" s="666"/>
      <c r="K12181" s="667"/>
      <c r="L12181" s="665" t="s">
        <v>19890</v>
      </c>
      <c r="M12181" s="667"/>
      <c r="N12181" s="668" t="s">
        <v>20513</v>
      </c>
      <c r="O12181" s="667"/>
      <c r="P12181" s="665" t="s">
        <v>21534</v>
      </c>
      <c r="Q12181" s="666"/>
      <c r="R12181" s="667"/>
      <c r="S12181" s="668" t="s">
        <v>19928</v>
      </c>
      <c r="T12181" s="666"/>
      <c r="U12181" s="667"/>
      <c r="V12181" s="347" t="s">
        <v>19933</v>
      </c>
      <c r="W12181" s="345"/>
      <c r="X12181" s="345"/>
    </row>
    <row r="12182" spans="1:24" ht="6.75" customHeight="1">
      <c r="A12182" s="345"/>
      <c r="B12182" s="670"/>
      <c r="C12182" s="674"/>
      <c r="D12182" s="674"/>
      <c r="E12182" s="671"/>
      <c r="F12182" s="348"/>
      <c r="G12182" s="349"/>
      <c r="H12182" s="350"/>
      <c r="I12182" s="348"/>
      <c r="J12182" s="349"/>
      <c r="K12182" s="350"/>
      <c r="L12182" s="348"/>
      <c r="M12182" s="350"/>
      <c r="N12182" s="348"/>
      <c r="O12182" s="350"/>
      <c r="P12182" s="348"/>
      <c r="Q12182" s="349"/>
      <c r="R12182" s="350"/>
      <c r="S12182" s="348"/>
      <c r="T12182" s="349"/>
      <c r="U12182" s="350"/>
      <c r="V12182" s="351"/>
      <c r="W12182" s="345"/>
      <c r="X12182" s="345"/>
    </row>
    <row r="12183" spans="1:24" ht="9" customHeight="1">
      <c r="A12183" s="345"/>
      <c r="B12183" s="672" t="s">
        <v>33681</v>
      </c>
      <c r="C12183" s="673"/>
      <c r="D12183" s="673"/>
      <c r="E12183" s="633"/>
      <c r="F12183" s="668" t="s">
        <v>33682</v>
      </c>
      <c r="G12183" s="666"/>
      <c r="H12183" s="667"/>
      <c r="I12183" s="665" t="s">
        <v>19871</v>
      </c>
      <c r="J12183" s="666"/>
      <c r="K12183" s="667"/>
      <c r="L12183" s="665" t="s">
        <v>19872</v>
      </c>
      <c r="M12183" s="667"/>
      <c r="N12183" s="668" t="s">
        <v>20663</v>
      </c>
      <c r="O12183" s="667"/>
      <c r="P12183" s="665" t="s">
        <v>21339</v>
      </c>
      <c r="Q12183" s="666"/>
      <c r="R12183" s="667"/>
      <c r="S12183" s="668" t="s">
        <v>19881</v>
      </c>
      <c r="T12183" s="666"/>
      <c r="U12183" s="667"/>
      <c r="V12183" s="347" t="s">
        <v>33683</v>
      </c>
      <c r="W12183" s="345"/>
      <c r="X12183" s="345"/>
    </row>
    <row r="12184" spans="1:24" ht="6.75" customHeight="1">
      <c r="A12184" s="345"/>
      <c r="B12184" s="670"/>
      <c r="C12184" s="674"/>
      <c r="D12184" s="674"/>
      <c r="E12184" s="671"/>
      <c r="F12184" s="348"/>
      <c r="G12184" s="349"/>
      <c r="H12184" s="350"/>
      <c r="I12184" s="348"/>
      <c r="J12184" s="349"/>
      <c r="K12184" s="350"/>
      <c r="L12184" s="348"/>
      <c r="M12184" s="350"/>
      <c r="N12184" s="348"/>
      <c r="O12184" s="350"/>
      <c r="P12184" s="348"/>
      <c r="Q12184" s="349"/>
      <c r="R12184" s="350"/>
      <c r="S12184" s="348"/>
      <c r="T12184" s="349"/>
      <c r="U12184" s="350"/>
      <c r="V12184" s="351"/>
      <c r="W12184" s="345"/>
      <c r="X12184" s="345"/>
    </row>
    <row r="12185" spans="1:24" ht="9" customHeight="1">
      <c r="A12185" s="345"/>
      <c r="B12185" s="672" t="s">
        <v>20235</v>
      </c>
      <c r="C12185" s="673"/>
      <c r="D12185" s="673"/>
      <c r="E12185" s="633"/>
      <c r="F12185" s="668" t="s">
        <v>33684</v>
      </c>
      <c r="G12185" s="666"/>
      <c r="H12185" s="667"/>
      <c r="I12185" s="665" t="s">
        <v>19871</v>
      </c>
      <c r="J12185" s="666"/>
      <c r="K12185" s="667"/>
      <c r="L12185" s="665" t="s">
        <v>19890</v>
      </c>
      <c r="M12185" s="667"/>
      <c r="N12185" s="669" t="s">
        <v>20106</v>
      </c>
      <c r="O12185" s="633"/>
      <c r="P12185" s="665"/>
      <c r="Q12185" s="666"/>
      <c r="R12185" s="667"/>
      <c r="S12185" s="668" t="s">
        <v>19881</v>
      </c>
      <c r="T12185" s="666"/>
      <c r="U12185" s="667"/>
      <c r="V12185" s="347" t="s">
        <v>33685</v>
      </c>
      <c r="W12185" s="345"/>
      <c r="X12185" s="345"/>
    </row>
    <row r="12186" spans="1:24" ht="6.75" customHeight="1">
      <c r="A12186" s="345"/>
      <c r="B12186" s="679"/>
      <c r="C12186" s="564"/>
      <c r="D12186" s="564"/>
      <c r="E12186" s="680"/>
      <c r="F12186" s="353"/>
      <c r="G12186" s="345"/>
      <c r="H12186" s="354"/>
      <c r="I12186" s="353"/>
      <c r="J12186" s="345"/>
      <c r="K12186" s="354"/>
      <c r="L12186" s="353"/>
      <c r="M12186" s="354"/>
      <c r="N12186" s="677"/>
      <c r="O12186" s="678"/>
      <c r="P12186" s="353"/>
      <c r="Q12186" s="345"/>
      <c r="R12186" s="354"/>
      <c r="S12186" s="353"/>
      <c r="T12186" s="345"/>
      <c r="U12186" s="354"/>
      <c r="V12186" s="355"/>
      <c r="W12186" s="345"/>
      <c r="X12186" s="345"/>
    </row>
    <row r="12187" spans="1:24" ht="7.5" customHeight="1">
      <c r="A12187" s="345"/>
      <c r="B12187" s="670"/>
      <c r="C12187" s="674"/>
      <c r="D12187" s="674"/>
      <c r="E12187" s="671"/>
      <c r="F12187" s="348"/>
      <c r="G12187" s="349"/>
      <c r="H12187" s="350"/>
      <c r="I12187" s="348"/>
      <c r="J12187" s="349"/>
      <c r="K12187" s="350"/>
      <c r="L12187" s="348"/>
      <c r="M12187" s="350"/>
      <c r="N12187" s="348"/>
      <c r="O12187" s="350"/>
      <c r="P12187" s="348"/>
      <c r="Q12187" s="349"/>
      <c r="R12187" s="350"/>
      <c r="S12187" s="348"/>
      <c r="T12187" s="349"/>
      <c r="U12187" s="350"/>
      <c r="V12187" s="351"/>
      <c r="W12187" s="345"/>
      <c r="X12187" s="345"/>
    </row>
    <row r="12188" spans="1:24" ht="9" customHeight="1">
      <c r="A12188" s="345"/>
      <c r="B12188" s="672" t="s">
        <v>33686</v>
      </c>
      <c r="C12188" s="673"/>
      <c r="D12188" s="673"/>
      <c r="E12188" s="633"/>
      <c r="F12188" s="668" t="s">
        <v>33687</v>
      </c>
      <c r="G12188" s="666"/>
      <c r="H12188" s="667"/>
      <c r="I12188" s="665" t="s">
        <v>19871</v>
      </c>
      <c r="J12188" s="666"/>
      <c r="K12188" s="667"/>
      <c r="L12188" s="665" t="s">
        <v>19872</v>
      </c>
      <c r="M12188" s="667"/>
      <c r="N12188" s="668" t="s">
        <v>21672</v>
      </c>
      <c r="O12188" s="667"/>
      <c r="P12188" s="665" t="s">
        <v>24275</v>
      </c>
      <c r="Q12188" s="666"/>
      <c r="R12188" s="667"/>
      <c r="S12188" s="668" t="s">
        <v>19898</v>
      </c>
      <c r="T12188" s="666"/>
      <c r="U12188" s="667"/>
      <c r="V12188" s="347" t="s">
        <v>33688</v>
      </c>
      <c r="W12188" s="345"/>
      <c r="X12188" s="345"/>
    </row>
    <row r="12189" spans="1:24" ht="6.75" customHeight="1">
      <c r="A12189" s="345"/>
      <c r="B12189" s="670"/>
      <c r="C12189" s="674"/>
      <c r="D12189" s="674"/>
      <c r="E12189" s="671"/>
      <c r="F12189" s="348"/>
      <c r="G12189" s="349"/>
      <c r="H12189" s="350"/>
      <c r="I12189" s="348"/>
      <c r="J12189" s="349"/>
      <c r="K12189" s="350"/>
      <c r="L12189" s="348"/>
      <c r="M12189" s="350"/>
      <c r="N12189" s="348"/>
      <c r="O12189" s="350"/>
      <c r="P12189" s="348"/>
      <c r="Q12189" s="349"/>
      <c r="R12189" s="350"/>
      <c r="S12189" s="348"/>
      <c r="T12189" s="349"/>
      <c r="U12189" s="350"/>
      <c r="V12189" s="351"/>
      <c r="W12189" s="345"/>
      <c r="X12189" s="345"/>
    </row>
    <row r="12190" spans="1:24" ht="9" customHeight="1">
      <c r="A12190" s="345"/>
      <c r="B12190" s="672" t="s">
        <v>33689</v>
      </c>
      <c r="C12190" s="673"/>
      <c r="D12190" s="673"/>
      <c r="E12190" s="633"/>
      <c r="F12190" s="668" t="s">
        <v>33690</v>
      </c>
      <c r="G12190" s="666"/>
      <c r="H12190" s="667"/>
      <c r="I12190" s="665" t="s">
        <v>19871</v>
      </c>
      <c r="J12190" s="666"/>
      <c r="K12190" s="667"/>
      <c r="L12190" s="665" t="s">
        <v>19872</v>
      </c>
      <c r="M12190" s="667"/>
      <c r="N12190" s="669" t="s">
        <v>21302</v>
      </c>
      <c r="O12190" s="633"/>
      <c r="P12190" s="665" t="s">
        <v>24723</v>
      </c>
      <c r="Q12190" s="666"/>
      <c r="R12190" s="667"/>
      <c r="S12190" s="668" t="s">
        <v>19928</v>
      </c>
      <c r="T12190" s="666"/>
      <c r="U12190" s="667"/>
      <c r="V12190" s="347" t="s">
        <v>20935</v>
      </c>
      <c r="W12190" s="345"/>
      <c r="X12190" s="345"/>
    </row>
    <row r="12191" spans="1:24" ht="6.75" customHeight="1">
      <c r="A12191" s="345"/>
      <c r="B12191" s="670"/>
      <c r="C12191" s="674"/>
      <c r="D12191" s="674"/>
      <c r="E12191" s="671"/>
      <c r="F12191" s="348"/>
      <c r="G12191" s="349"/>
      <c r="H12191" s="350"/>
      <c r="I12191" s="348"/>
      <c r="J12191" s="349"/>
      <c r="K12191" s="350"/>
      <c r="L12191" s="348"/>
      <c r="M12191" s="350"/>
      <c r="N12191" s="670"/>
      <c r="O12191" s="671"/>
      <c r="P12191" s="348"/>
      <c r="Q12191" s="349"/>
      <c r="R12191" s="350"/>
      <c r="S12191" s="348"/>
      <c r="T12191" s="349"/>
      <c r="U12191" s="350"/>
      <c r="V12191" s="351"/>
      <c r="W12191" s="345"/>
      <c r="X12191" s="345"/>
    </row>
    <row r="12192" spans="1:24" ht="9" customHeight="1">
      <c r="A12192" s="345"/>
      <c r="B12192" s="672" t="s">
        <v>33634</v>
      </c>
      <c r="C12192" s="673"/>
      <c r="D12192" s="673"/>
      <c r="E12192" s="633"/>
      <c r="F12192" s="668" t="s">
        <v>33691</v>
      </c>
      <c r="G12192" s="666"/>
      <c r="H12192" s="667"/>
      <c r="I12192" s="665" t="s">
        <v>19871</v>
      </c>
      <c r="J12192" s="666"/>
      <c r="K12192" s="667"/>
      <c r="L12192" s="665" t="s">
        <v>19872</v>
      </c>
      <c r="M12192" s="667"/>
      <c r="N12192" s="669" t="s">
        <v>19953</v>
      </c>
      <c r="O12192" s="633"/>
      <c r="P12192" s="665" t="s">
        <v>21754</v>
      </c>
      <c r="Q12192" s="666"/>
      <c r="R12192" s="667"/>
      <c r="S12192" s="668" t="s">
        <v>19875</v>
      </c>
      <c r="T12192" s="666"/>
      <c r="U12192" s="667"/>
      <c r="V12192" s="347" t="s">
        <v>21755</v>
      </c>
      <c r="W12192" s="345"/>
      <c r="X12192" s="345"/>
    </row>
    <row r="12193" spans="1:24" ht="6.75" customHeight="1">
      <c r="A12193" s="345"/>
      <c r="B12193" s="679"/>
      <c r="C12193" s="564"/>
      <c r="D12193" s="564"/>
      <c r="E12193" s="680"/>
      <c r="F12193" s="353"/>
      <c r="G12193" s="345"/>
      <c r="H12193" s="354"/>
      <c r="I12193" s="353"/>
      <c r="J12193" s="345"/>
      <c r="K12193" s="354"/>
      <c r="L12193" s="353"/>
      <c r="M12193" s="354"/>
      <c r="N12193" s="677"/>
      <c r="O12193" s="678"/>
      <c r="P12193" s="353"/>
      <c r="Q12193" s="345"/>
      <c r="R12193" s="354"/>
      <c r="S12193" s="353"/>
      <c r="T12193" s="345"/>
      <c r="U12193" s="354"/>
      <c r="V12193" s="355"/>
      <c r="W12193" s="345"/>
      <c r="X12193" s="345"/>
    </row>
    <row r="12194" spans="1:24" ht="7.5" customHeight="1">
      <c r="A12194" s="345"/>
      <c r="B12194" s="670"/>
      <c r="C12194" s="674"/>
      <c r="D12194" s="674"/>
      <c r="E12194" s="671"/>
      <c r="F12194" s="348"/>
      <c r="G12194" s="349"/>
      <c r="H12194" s="350"/>
      <c r="I12194" s="348"/>
      <c r="J12194" s="349"/>
      <c r="K12194" s="350"/>
      <c r="L12194" s="348"/>
      <c r="M12194" s="350"/>
      <c r="N12194" s="348"/>
      <c r="O12194" s="350"/>
      <c r="P12194" s="348"/>
      <c r="Q12194" s="349"/>
      <c r="R12194" s="350"/>
      <c r="S12194" s="348"/>
      <c r="T12194" s="349"/>
      <c r="U12194" s="350"/>
      <c r="V12194" s="351"/>
      <c r="W12194" s="345"/>
      <c r="X12194" s="345"/>
    </row>
    <row r="12195" spans="1:24" ht="9" customHeight="1">
      <c r="A12195" s="345"/>
      <c r="B12195" s="672" t="s">
        <v>33692</v>
      </c>
      <c r="C12195" s="673"/>
      <c r="D12195" s="673"/>
      <c r="E12195" s="633"/>
      <c r="F12195" s="668" t="s">
        <v>33693</v>
      </c>
      <c r="G12195" s="666"/>
      <c r="H12195" s="667"/>
      <c r="I12195" s="665" t="s">
        <v>19871</v>
      </c>
      <c r="J12195" s="666"/>
      <c r="K12195" s="667"/>
      <c r="L12195" s="665" t="s">
        <v>19872</v>
      </c>
      <c r="M12195" s="667"/>
      <c r="N12195" s="669" t="s">
        <v>19964</v>
      </c>
      <c r="O12195" s="633"/>
      <c r="P12195" s="665" t="s">
        <v>25216</v>
      </c>
      <c r="Q12195" s="666"/>
      <c r="R12195" s="667"/>
      <c r="S12195" s="668" t="s">
        <v>19966</v>
      </c>
      <c r="T12195" s="666"/>
      <c r="U12195" s="667"/>
      <c r="V12195" s="347" t="s">
        <v>19967</v>
      </c>
      <c r="W12195" s="345"/>
      <c r="X12195" s="345"/>
    </row>
    <row r="12196" spans="1:24" ht="6.75" customHeight="1">
      <c r="A12196" s="345"/>
      <c r="B12196" s="670"/>
      <c r="C12196" s="674"/>
      <c r="D12196" s="674"/>
      <c r="E12196" s="671"/>
      <c r="F12196" s="348"/>
      <c r="G12196" s="349"/>
      <c r="H12196" s="350"/>
      <c r="I12196" s="348"/>
      <c r="J12196" s="349"/>
      <c r="K12196" s="350"/>
      <c r="L12196" s="348"/>
      <c r="M12196" s="350"/>
      <c r="N12196" s="670"/>
      <c r="O12196" s="671"/>
      <c r="P12196" s="348"/>
      <c r="Q12196" s="349"/>
      <c r="R12196" s="350"/>
      <c r="S12196" s="348"/>
      <c r="T12196" s="349"/>
      <c r="U12196" s="350"/>
      <c r="V12196" s="351"/>
      <c r="W12196" s="345"/>
      <c r="X12196" s="345"/>
    </row>
    <row r="12197" spans="1:24" ht="9" customHeight="1">
      <c r="A12197" s="345"/>
      <c r="B12197" s="672" t="s">
        <v>33694</v>
      </c>
      <c r="C12197" s="673"/>
      <c r="D12197" s="673"/>
      <c r="E12197" s="633"/>
      <c r="F12197" s="668" t="s">
        <v>33695</v>
      </c>
      <c r="G12197" s="666"/>
      <c r="H12197" s="667"/>
      <c r="I12197" s="665" t="s">
        <v>19871</v>
      </c>
      <c r="J12197" s="666"/>
      <c r="K12197" s="667"/>
      <c r="L12197" s="665" t="s">
        <v>19872</v>
      </c>
      <c r="M12197" s="667"/>
      <c r="N12197" s="668" t="s">
        <v>20135</v>
      </c>
      <c r="O12197" s="667"/>
      <c r="P12197" s="665" t="s">
        <v>30072</v>
      </c>
      <c r="Q12197" s="666"/>
      <c r="R12197" s="667"/>
      <c r="S12197" s="668" t="s">
        <v>19898</v>
      </c>
      <c r="T12197" s="666"/>
      <c r="U12197" s="667"/>
      <c r="V12197" s="347" t="s">
        <v>21516</v>
      </c>
      <c r="W12197" s="345"/>
      <c r="X12197" s="345"/>
    </row>
    <row r="12198" spans="1:24" ht="6.75" customHeight="1">
      <c r="A12198" s="345"/>
      <c r="B12198" s="670"/>
      <c r="C12198" s="674"/>
      <c r="D12198" s="674"/>
      <c r="E12198" s="671"/>
      <c r="F12198" s="348"/>
      <c r="G12198" s="349"/>
      <c r="H12198" s="350"/>
      <c r="I12198" s="348"/>
      <c r="J12198" s="349"/>
      <c r="K12198" s="350"/>
      <c r="L12198" s="348"/>
      <c r="M12198" s="350"/>
      <c r="N12198" s="348"/>
      <c r="O12198" s="350"/>
      <c r="P12198" s="348"/>
      <c r="Q12198" s="349"/>
      <c r="R12198" s="350"/>
      <c r="S12198" s="348"/>
      <c r="T12198" s="349"/>
      <c r="U12198" s="350"/>
      <c r="V12198" s="351"/>
      <c r="W12198" s="345"/>
      <c r="X12198" s="345"/>
    </row>
    <row r="12199" spans="1:24" ht="9" customHeight="1">
      <c r="A12199" s="345"/>
      <c r="B12199" s="672" t="s">
        <v>21354</v>
      </c>
      <c r="C12199" s="673"/>
      <c r="D12199" s="673"/>
      <c r="E12199" s="633"/>
      <c r="F12199" s="668" t="s">
        <v>33696</v>
      </c>
      <c r="G12199" s="666"/>
      <c r="H12199" s="667"/>
      <c r="I12199" s="665" t="s">
        <v>19871</v>
      </c>
      <c r="J12199" s="666"/>
      <c r="K12199" s="667"/>
      <c r="L12199" s="665" t="s">
        <v>19872</v>
      </c>
      <c r="M12199" s="667"/>
      <c r="N12199" s="669" t="s">
        <v>22715</v>
      </c>
      <c r="O12199" s="633"/>
      <c r="P12199" s="665" t="s">
        <v>20020</v>
      </c>
      <c r="Q12199" s="666"/>
      <c r="R12199" s="667"/>
      <c r="S12199" s="668" t="s">
        <v>20027</v>
      </c>
      <c r="T12199" s="666"/>
      <c r="U12199" s="667"/>
      <c r="V12199" s="347" t="s">
        <v>26776</v>
      </c>
      <c r="W12199" s="345"/>
      <c r="X12199" s="345"/>
    </row>
    <row r="12200" spans="1:24" ht="6.75" customHeight="1">
      <c r="A12200" s="345"/>
      <c r="B12200" s="670"/>
      <c r="C12200" s="674"/>
      <c r="D12200" s="674"/>
      <c r="E12200" s="671"/>
      <c r="F12200" s="348"/>
      <c r="G12200" s="349"/>
      <c r="H12200" s="350"/>
      <c r="I12200" s="348"/>
      <c r="J12200" s="349"/>
      <c r="K12200" s="350"/>
      <c r="L12200" s="348"/>
      <c r="M12200" s="350"/>
      <c r="N12200" s="670"/>
      <c r="O12200" s="671"/>
      <c r="P12200" s="348"/>
      <c r="Q12200" s="349"/>
      <c r="R12200" s="350"/>
      <c r="S12200" s="348"/>
      <c r="T12200" s="349"/>
      <c r="U12200" s="350"/>
      <c r="V12200" s="351"/>
      <c r="W12200" s="345"/>
      <c r="X12200" s="345"/>
    </row>
    <row r="12201" spans="1:24" ht="9" customHeight="1">
      <c r="A12201" s="345"/>
      <c r="B12201" s="672" t="s">
        <v>33697</v>
      </c>
      <c r="C12201" s="673"/>
      <c r="D12201" s="673"/>
      <c r="E12201" s="633"/>
      <c r="F12201" s="668" t="s">
        <v>33698</v>
      </c>
      <c r="G12201" s="666"/>
      <c r="H12201" s="667"/>
      <c r="I12201" s="665" t="s">
        <v>19871</v>
      </c>
      <c r="J12201" s="666"/>
      <c r="K12201" s="667"/>
      <c r="L12201" s="665" t="s">
        <v>19872</v>
      </c>
      <c r="M12201" s="667"/>
      <c r="N12201" s="669" t="s">
        <v>20087</v>
      </c>
      <c r="O12201" s="633"/>
      <c r="P12201" s="665" t="s">
        <v>20537</v>
      </c>
      <c r="Q12201" s="666"/>
      <c r="R12201" s="667"/>
      <c r="S12201" s="668" t="s">
        <v>19941</v>
      </c>
      <c r="T12201" s="666"/>
      <c r="U12201" s="667"/>
      <c r="V12201" s="347" t="s">
        <v>20865</v>
      </c>
      <c r="W12201" s="345"/>
      <c r="X12201" s="345"/>
    </row>
    <row r="12202" spans="1:24" ht="6.75" customHeight="1">
      <c r="A12202" s="345"/>
      <c r="B12202" s="670"/>
      <c r="C12202" s="674"/>
      <c r="D12202" s="674"/>
      <c r="E12202" s="671"/>
      <c r="F12202" s="348"/>
      <c r="G12202" s="349"/>
      <c r="H12202" s="350"/>
      <c r="I12202" s="348"/>
      <c r="J12202" s="349"/>
      <c r="K12202" s="350"/>
      <c r="L12202" s="348"/>
      <c r="M12202" s="350"/>
      <c r="N12202" s="670"/>
      <c r="O12202" s="671"/>
      <c r="P12202" s="348"/>
      <c r="Q12202" s="349"/>
      <c r="R12202" s="350"/>
      <c r="S12202" s="348"/>
      <c r="T12202" s="349"/>
      <c r="U12202" s="350"/>
      <c r="V12202" s="351"/>
      <c r="W12202" s="345"/>
      <c r="X12202" s="345"/>
    </row>
    <row r="12203" spans="1:24" ht="9" customHeight="1">
      <c r="A12203" s="345"/>
      <c r="B12203" s="672" t="s">
        <v>22713</v>
      </c>
      <c r="C12203" s="673"/>
      <c r="D12203" s="673"/>
      <c r="E12203" s="633"/>
      <c r="F12203" s="668" t="s">
        <v>33699</v>
      </c>
      <c r="G12203" s="666"/>
      <c r="H12203" s="667"/>
      <c r="I12203" s="665" t="s">
        <v>19871</v>
      </c>
      <c r="J12203" s="666"/>
      <c r="K12203" s="667"/>
      <c r="L12203" s="665" t="s">
        <v>19872</v>
      </c>
      <c r="M12203" s="667"/>
      <c r="N12203" s="669" t="s">
        <v>22715</v>
      </c>
      <c r="O12203" s="633"/>
      <c r="P12203" s="665" t="s">
        <v>22716</v>
      </c>
      <c r="Q12203" s="666"/>
      <c r="R12203" s="667"/>
      <c r="S12203" s="668" t="s">
        <v>20027</v>
      </c>
      <c r="T12203" s="666"/>
      <c r="U12203" s="667"/>
      <c r="V12203" s="347" t="s">
        <v>19933</v>
      </c>
      <c r="W12203" s="345"/>
      <c r="X12203" s="345"/>
    </row>
    <row r="12204" spans="1:24" ht="6.75" customHeight="1">
      <c r="A12204" s="345"/>
      <c r="B12204" s="670"/>
      <c r="C12204" s="674"/>
      <c r="D12204" s="674"/>
      <c r="E12204" s="671"/>
      <c r="F12204" s="348"/>
      <c r="G12204" s="349"/>
      <c r="H12204" s="350"/>
      <c r="I12204" s="348"/>
      <c r="J12204" s="349"/>
      <c r="K12204" s="350"/>
      <c r="L12204" s="348"/>
      <c r="M12204" s="350"/>
      <c r="N12204" s="670"/>
      <c r="O12204" s="671"/>
      <c r="P12204" s="348"/>
      <c r="Q12204" s="349"/>
      <c r="R12204" s="350"/>
      <c r="S12204" s="348"/>
      <c r="T12204" s="349"/>
      <c r="U12204" s="350"/>
      <c r="V12204" s="351"/>
      <c r="W12204" s="345"/>
      <c r="X12204" s="345"/>
    </row>
    <row r="12205" spans="1:24" ht="9" customHeight="1">
      <c r="A12205" s="345"/>
      <c r="B12205" s="672" t="s">
        <v>33700</v>
      </c>
      <c r="C12205" s="673"/>
      <c r="D12205" s="673"/>
      <c r="E12205" s="633"/>
      <c r="F12205" s="668" t="s">
        <v>33701</v>
      </c>
      <c r="G12205" s="666"/>
      <c r="H12205" s="667"/>
      <c r="I12205" s="665" t="s">
        <v>19871</v>
      </c>
      <c r="J12205" s="666"/>
      <c r="K12205" s="667"/>
      <c r="L12205" s="665" t="s">
        <v>19872</v>
      </c>
      <c r="M12205" s="667"/>
      <c r="N12205" s="669" t="s">
        <v>20110</v>
      </c>
      <c r="O12205" s="633"/>
      <c r="P12205" s="665" t="s">
        <v>33702</v>
      </c>
      <c r="Q12205" s="666"/>
      <c r="R12205" s="667"/>
      <c r="S12205" s="668" t="s">
        <v>19898</v>
      </c>
      <c r="T12205" s="666"/>
      <c r="U12205" s="667"/>
      <c r="V12205" s="347" t="s">
        <v>19933</v>
      </c>
      <c r="W12205" s="345"/>
      <c r="X12205" s="345"/>
    </row>
    <row r="12206" spans="1:24" ht="6.75" customHeight="1">
      <c r="A12206" s="345"/>
      <c r="B12206" s="670"/>
      <c r="C12206" s="674"/>
      <c r="D12206" s="674"/>
      <c r="E12206" s="671"/>
      <c r="F12206" s="348"/>
      <c r="G12206" s="349"/>
      <c r="H12206" s="350"/>
      <c r="I12206" s="348"/>
      <c r="J12206" s="349"/>
      <c r="K12206" s="350"/>
      <c r="L12206" s="348"/>
      <c r="M12206" s="350"/>
      <c r="N12206" s="670"/>
      <c r="O12206" s="671"/>
      <c r="P12206" s="348"/>
      <c r="Q12206" s="349"/>
      <c r="R12206" s="350"/>
      <c r="S12206" s="348"/>
      <c r="T12206" s="349"/>
      <c r="U12206" s="350"/>
      <c r="V12206" s="351"/>
      <c r="W12206" s="345"/>
      <c r="X12206" s="345"/>
    </row>
    <row r="12207" spans="1:24" ht="9" customHeight="1">
      <c r="A12207" s="345"/>
      <c r="B12207" s="672" t="s">
        <v>24575</v>
      </c>
      <c r="C12207" s="673"/>
      <c r="D12207" s="673"/>
      <c r="E12207" s="633"/>
      <c r="F12207" s="668" t="s">
        <v>33703</v>
      </c>
      <c r="G12207" s="666"/>
      <c r="H12207" s="667"/>
      <c r="I12207" s="665" t="s">
        <v>19871</v>
      </c>
      <c r="J12207" s="666"/>
      <c r="K12207" s="667"/>
      <c r="L12207" s="665" t="s">
        <v>19872</v>
      </c>
      <c r="M12207" s="667"/>
      <c r="N12207" s="668" t="s">
        <v>20447</v>
      </c>
      <c r="O12207" s="667"/>
      <c r="P12207" s="665" t="s">
        <v>20020</v>
      </c>
      <c r="Q12207" s="666"/>
      <c r="R12207" s="667"/>
      <c r="S12207" s="668" t="s">
        <v>19898</v>
      </c>
      <c r="T12207" s="666"/>
      <c r="U12207" s="667"/>
      <c r="V12207" s="347" t="s">
        <v>33704</v>
      </c>
      <c r="W12207" s="345"/>
      <c r="X12207" s="345"/>
    </row>
    <row r="12208" spans="1:24" ht="6.75" customHeight="1">
      <c r="A12208" s="345"/>
      <c r="B12208" s="670"/>
      <c r="C12208" s="674"/>
      <c r="D12208" s="674"/>
      <c r="E12208" s="671"/>
      <c r="F12208" s="348"/>
      <c r="G12208" s="349"/>
      <c r="H12208" s="350"/>
      <c r="I12208" s="348"/>
      <c r="J12208" s="349"/>
      <c r="K12208" s="350"/>
      <c r="L12208" s="348"/>
      <c r="M12208" s="350"/>
      <c r="N12208" s="348"/>
      <c r="O12208" s="350"/>
      <c r="P12208" s="348"/>
      <c r="Q12208" s="349"/>
      <c r="R12208" s="350"/>
      <c r="S12208" s="348"/>
      <c r="T12208" s="349"/>
      <c r="U12208" s="350"/>
      <c r="V12208" s="351"/>
      <c r="W12208" s="345"/>
      <c r="X12208" s="345"/>
    </row>
    <row r="12209" spans="1:24" ht="9" customHeight="1">
      <c r="A12209" s="345"/>
      <c r="B12209" s="672" t="s">
        <v>33705</v>
      </c>
      <c r="C12209" s="673"/>
      <c r="D12209" s="673"/>
      <c r="E12209" s="633"/>
      <c r="F12209" s="668" t="s">
        <v>33706</v>
      </c>
      <c r="G12209" s="666"/>
      <c r="H12209" s="667"/>
      <c r="I12209" s="665" t="s">
        <v>19871</v>
      </c>
      <c r="J12209" s="666"/>
      <c r="K12209" s="667"/>
      <c r="L12209" s="665" t="s">
        <v>19872</v>
      </c>
      <c r="M12209" s="667"/>
      <c r="N12209" s="668" t="s">
        <v>19879</v>
      </c>
      <c r="O12209" s="667"/>
      <c r="P12209" s="665" t="s">
        <v>22352</v>
      </c>
      <c r="Q12209" s="666"/>
      <c r="R12209" s="667"/>
      <c r="S12209" s="668" t="s">
        <v>19881</v>
      </c>
      <c r="T12209" s="666"/>
      <c r="U12209" s="667"/>
      <c r="V12209" s="347" t="s">
        <v>19967</v>
      </c>
      <c r="W12209" s="345"/>
      <c r="X12209" s="345"/>
    </row>
    <row r="12210" spans="1:24" ht="6.75" customHeight="1">
      <c r="A12210" s="345"/>
      <c r="B12210" s="670"/>
      <c r="C12210" s="674"/>
      <c r="D12210" s="674"/>
      <c r="E12210" s="671"/>
      <c r="F12210" s="348"/>
      <c r="G12210" s="349"/>
      <c r="H12210" s="350"/>
      <c r="I12210" s="348"/>
      <c r="J12210" s="349"/>
      <c r="K12210" s="350"/>
      <c r="L12210" s="348"/>
      <c r="M12210" s="350"/>
      <c r="N12210" s="348"/>
      <c r="O12210" s="350"/>
      <c r="P12210" s="348"/>
      <c r="Q12210" s="349"/>
      <c r="R12210" s="350"/>
      <c r="S12210" s="348"/>
      <c r="T12210" s="349"/>
      <c r="U12210" s="350"/>
      <c r="V12210" s="351"/>
      <c r="W12210" s="345"/>
      <c r="X12210" s="345"/>
    </row>
    <row r="12211" spans="1:24" ht="9" customHeight="1">
      <c r="A12211" s="345"/>
      <c r="B12211" s="665" t="s">
        <v>31447</v>
      </c>
      <c r="C12211" s="666"/>
      <c r="D12211" s="666"/>
      <c r="E12211" s="667"/>
      <c r="F12211" s="668" t="s">
        <v>33707</v>
      </c>
      <c r="G12211" s="666"/>
      <c r="H12211" s="667"/>
      <c r="I12211" s="665" t="s">
        <v>19871</v>
      </c>
      <c r="J12211" s="666"/>
      <c r="K12211" s="667"/>
      <c r="L12211" s="665" t="s">
        <v>19872</v>
      </c>
      <c r="M12211" s="667"/>
      <c r="N12211" s="669" t="s">
        <v>20259</v>
      </c>
      <c r="O12211" s="633"/>
      <c r="P12211" s="665" t="s">
        <v>19914</v>
      </c>
      <c r="Q12211" s="666"/>
      <c r="R12211" s="667"/>
      <c r="S12211" s="668" t="s">
        <v>20027</v>
      </c>
      <c r="T12211" s="666"/>
      <c r="U12211" s="667"/>
      <c r="V12211" s="347" t="s">
        <v>31449</v>
      </c>
      <c r="W12211" s="345"/>
      <c r="X12211" s="345"/>
    </row>
    <row r="12212" spans="1:24" ht="6.75" customHeight="1">
      <c r="A12212" s="345"/>
      <c r="B12212" s="348"/>
      <c r="C12212" s="349"/>
      <c r="D12212" s="349"/>
      <c r="E12212" s="350"/>
      <c r="F12212" s="348"/>
      <c r="G12212" s="349"/>
      <c r="H12212" s="350"/>
      <c r="I12212" s="348"/>
      <c r="J12212" s="349"/>
      <c r="K12212" s="350"/>
      <c r="L12212" s="348"/>
      <c r="M12212" s="350"/>
      <c r="N12212" s="670"/>
      <c r="O12212" s="671"/>
      <c r="P12212" s="348"/>
      <c r="Q12212" s="349"/>
      <c r="R12212" s="350"/>
      <c r="S12212" s="348"/>
      <c r="T12212" s="349"/>
      <c r="U12212" s="350"/>
      <c r="V12212" s="351"/>
      <c r="W12212" s="345"/>
      <c r="X12212" s="345"/>
    </row>
    <row r="12213" spans="1:24" ht="9" customHeight="1">
      <c r="A12213" s="345"/>
      <c r="B12213" s="676" t="s">
        <v>33708</v>
      </c>
      <c r="C12213" s="570"/>
      <c r="D12213" s="570"/>
      <c r="E12213" s="571"/>
      <c r="F12213" s="675" t="s">
        <v>33709</v>
      </c>
      <c r="G12213" s="570"/>
      <c r="H12213" s="571"/>
      <c r="I12213" s="676" t="s">
        <v>19871</v>
      </c>
      <c r="J12213" s="570"/>
      <c r="K12213" s="571"/>
      <c r="L12213" s="676" t="s">
        <v>19872</v>
      </c>
      <c r="M12213" s="571"/>
      <c r="N12213" s="675" t="s">
        <v>20384</v>
      </c>
      <c r="O12213" s="571"/>
      <c r="P12213" s="676" t="s">
        <v>21995</v>
      </c>
      <c r="Q12213" s="570"/>
      <c r="R12213" s="571"/>
      <c r="S12213" s="675" t="s">
        <v>19928</v>
      </c>
      <c r="T12213" s="570"/>
      <c r="U12213" s="571"/>
      <c r="V12213" s="352" t="s">
        <v>20518</v>
      </c>
      <c r="W12213" s="345"/>
      <c r="X12213" s="345"/>
    </row>
    <row r="12214" spans="1:24" ht="9" customHeight="1">
      <c r="A12214" s="345"/>
      <c r="B12214" s="665" t="s">
        <v>33710</v>
      </c>
      <c r="C12214" s="666"/>
      <c r="D12214" s="666"/>
      <c r="E12214" s="667"/>
      <c r="F12214" s="668" t="s">
        <v>33711</v>
      </c>
      <c r="G12214" s="666"/>
      <c r="H12214" s="667"/>
      <c r="I12214" s="665" t="s">
        <v>19871</v>
      </c>
      <c r="J12214" s="666"/>
      <c r="K12214" s="667"/>
      <c r="L12214" s="665" t="s">
        <v>19872</v>
      </c>
      <c r="M12214" s="667"/>
      <c r="N12214" s="669" t="s">
        <v>22228</v>
      </c>
      <c r="O12214" s="633"/>
      <c r="P12214" s="665" t="s">
        <v>20934</v>
      </c>
      <c r="Q12214" s="666"/>
      <c r="R12214" s="667"/>
      <c r="S12214" s="668" t="s">
        <v>19955</v>
      </c>
      <c r="T12214" s="666"/>
      <c r="U12214" s="667"/>
      <c r="V12214" s="347" t="s">
        <v>23468</v>
      </c>
      <c r="W12214" s="345"/>
      <c r="X12214" s="345"/>
    </row>
    <row r="12215" spans="1:24" ht="6.75" customHeight="1">
      <c r="A12215" s="345"/>
      <c r="B12215" s="348"/>
      <c r="C12215" s="349"/>
      <c r="D12215" s="349"/>
      <c r="E12215" s="350"/>
      <c r="F12215" s="348"/>
      <c r="G12215" s="349"/>
      <c r="H12215" s="350"/>
      <c r="I12215" s="348"/>
      <c r="J12215" s="349"/>
      <c r="K12215" s="350"/>
      <c r="L12215" s="348"/>
      <c r="M12215" s="350"/>
      <c r="N12215" s="670"/>
      <c r="O12215" s="671"/>
      <c r="P12215" s="348"/>
      <c r="Q12215" s="349"/>
      <c r="R12215" s="350"/>
      <c r="S12215" s="348"/>
      <c r="T12215" s="349"/>
      <c r="U12215" s="350"/>
      <c r="V12215" s="351"/>
      <c r="W12215" s="345"/>
      <c r="X12215" s="345"/>
    </row>
    <row r="12216" spans="1:24" ht="9" customHeight="1">
      <c r="A12216" s="345"/>
      <c r="B12216" s="672" t="s">
        <v>33712</v>
      </c>
      <c r="C12216" s="673"/>
      <c r="D12216" s="673"/>
      <c r="E12216" s="633"/>
      <c r="F12216" s="668" t="s">
        <v>33713</v>
      </c>
      <c r="G12216" s="666"/>
      <c r="H12216" s="667"/>
      <c r="I12216" s="665" t="s">
        <v>19871</v>
      </c>
      <c r="J12216" s="666"/>
      <c r="K12216" s="667"/>
      <c r="L12216" s="665" t="s">
        <v>19890</v>
      </c>
      <c r="M12216" s="667"/>
      <c r="N12216" s="669" t="s">
        <v>22013</v>
      </c>
      <c r="O12216" s="633"/>
      <c r="P12216" s="665"/>
      <c r="Q12216" s="666"/>
      <c r="R12216" s="667"/>
      <c r="S12216" s="668" t="s">
        <v>19893</v>
      </c>
      <c r="T12216" s="666"/>
      <c r="U12216" s="667"/>
      <c r="V12216" s="347" t="s">
        <v>19942</v>
      </c>
      <c r="W12216" s="345"/>
      <c r="X12216" s="345"/>
    </row>
    <row r="12217" spans="1:24" ht="6.75" customHeight="1">
      <c r="A12217" s="345"/>
      <c r="B12217" s="670"/>
      <c r="C12217" s="674"/>
      <c r="D12217" s="674"/>
      <c r="E12217" s="671"/>
      <c r="F12217" s="348"/>
      <c r="G12217" s="349"/>
      <c r="H12217" s="350"/>
      <c r="I12217" s="348"/>
      <c r="J12217" s="349"/>
      <c r="K12217" s="350"/>
      <c r="L12217" s="348"/>
      <c r="M12217" s="350"/>
      <c r="N12217" s="670"/>
      <c r="O12217" s="671"/>
      <c r="P12217" s="348"/>
      <c r="Q12217" s="349"/>
      <c r="R12217" s="350"/>
      <c r="S12217" s="348"/>
      <c r="T12217" s="349"/>
      <c r="U12217" s="350"/>
      <c r="V12217" s="351"/>
      <c r="W12217" s="345"/>
      <c r="X12217" s="345"/>
    </row>
    <row r="12218" spans="1:24" ht="9" customHeight="1">
      <c r="A12218" s="345"/>
      <c r="B12218" s="672" t="s">
        <v>33714</v>
      </c>
      <c r="C12218" s="673"/>
      <c r="D12218" s="673"/>
      <c r="E12218" s="633"/>
      <c r="F12218" s="668" t="s">
        <v>33715</v>
      </c>
      <c r="G12218" s="666"/>
      <c r="H12218" s="667"/>
      <c r="I12218" s="665" t="s">
        <v>19871</v>
      </c>
      <c r="J12218" s="666"/>
      <c r="K12218" s="667"/>
      <c r="L12218" s="665" t="s">
        <v>19872</v>
      </c>
      <c r="M12218" s="667"/>
      <c r="N12218" s="668" t="s">
        <v>22016</v>
      </c>
      <c r="O12218" s="667"/>
      <c r="P12218" s="665" t="s">
        <v>33716</v>
      </c>
      <c r="Q12218" s="666"/>
      <c r="R12218" s="667"/>
      <c r="S12218" s="668" t="s">
        <v>19881</v>
      </c>
      <c r="T12218" s="666"/>
      <c r="U12218" s="667"/>
      <c r="V12218" s="347" t="s">
        <v>33717</v>
      </c>
      <c r="W12218" s="345"/>
      <c r="X12218" s="345"/>
    </row>
    <row r="12219" spans="1:24" ht="6.75" customHeight="1">
      <c r="A12219" s="345"/>
      <c r="B12219" s="670"/>
      <c r="C12219" s="674"/>
      <c r="D12219" s="674"/>
      <c r="E12219" s="671"/>
      <c r="F12219" s="348"/>
      <c r="G12219" s="349"/>
      <c r="H12219" s="350"/>
      <c r="I12219" s="348"/>
      <c r="J12219" s="349"/>
      <c r="K12219" s="350"/>
      <c r="L12219" s="348"/>
      <c r="M12219" s="350"/>
      <c r="N12219" s="348"/>
      <c r="O12219" s="350"/>
      <c r="P12219" s="348"/>
      <c r="Q12219" s="349"/>
      <c r="R12219" s="350"/>
      <c r="S12219" s="348"/>
      <c r="T12219" s="349"/>
      <c r="U12219" s="350"/>
      <c r="V12219" s="351"/>
      <c r="W12219" s="345"/>
      <c r="X12219" s="345"/>
    </row>
    <row r="12220" spans="1:24" ht="9" customHeight="1">
      <c r="A12220" s="345"/>
      <c r="B12220" s="672" t="s">
        <v>33718</v>
      </c>
      <c r="C12220" s="673"/>
      <c r="D12220" s="673"/>
      <c r="E12220" s="633"/>
      <c r="F12220" s="668" t="s">
        <v>33719</v>
      </c>
      <c r="G12220" s="666"/>
      <c r="H12220" s="667"/>
      <c r="I12220" s="665" t="s">
        <v>19871</v>
      </c>
      <c r="J12220" s="666"/>
      <c r="K12220" s="667"/>
      <c r="L12220" s="665" t="s">
        <v>19872</v>
      </c>
      <c r="M12220" s="667"/>
      <c r="N12220" s="668" t="s">
        <v>20384</v>
      </c>
      <c r="O12220" s="667"/>
      <c r="P12220" s="665" t="s">
        <v>22420</v>
      </c>
      <c r="Q12220" s="666"/>
      <c r="R12220" s="667"/>
      <c r="S12220" s="668" t="s">
        <v>19928</v>
      </c>
      <c r="T12220" s="666"/>
      <c r="U12220" s="667"/>
      <c r="V12220" s="347" t="s">
        <v>20518</v>
      </c>
      <c r="W12220" s="345"/>
      <c r="X12220" s="345"/>
    </row>
    <row r="12221" spans="1:24" ht="6.75" customHeight="1">
      <c r="A12221" s="345"/>
      <c r="B12221" s="670"/>
      <c r="C12221" s="674"/>
      <c r="D12221" s="674"/>
      <c r="E12221" s="671"/>
      <c r="F12221" s="348"/>
      <c r="G12221" s="349"/>
      <c r="H12221" s="350"/>
      <c r="I12221" s="348"/>
      <c r="J12221" s="349"/>
      <c r="K12221" s="350"/>
      <c r="L12221" s="348"/>
      <c r="M12221" s="350"/>
      <c r="N12221" s="348"/>
      <c r="O12221" s="350"/>
      <c r="P12221" s="348"/>
      <c r="Q12221" s="349"/>
      <c r="R12221" s="350"/>
      <c r="S12221" s="348"/>
      <c r="T12221" s="349"/>
      <c r="U12221" s="350"/>
      <c r="V12221" s="351"/>
      <c r="W12221" s="345"/>
      <c r="X12221" s="345"/>
    </row>
    <row r="12222" spans="1:24" ht="9" customHeight="1">
      <c r="A12222" s="345"/>
      <c r="B12222" s="672" t="s">
        <v>21379</v>
      </c>
      <c r="C12222" s="673"/>
      <c r="D12222" s="673"/>
      <c r="E12222" s="633"/>
      <c r="F12222" s="668" t="s">
        <v>33720</v>
      </c>
      <c r="G12222" s="666"/>
      <c r="H12222" s="667"/>
      <c r="I12222" s="665" t="s">
        <v>19871</v>
      </c>
      <c r="J12222" s="666"/>
      <c r="K12222" s="667"/>
      <c r="L12222" s="665" t="s">
        <v>19872</v>
      </c>
      <c r="M12222" s="667"/>
      <c r="N12222" s="668" t="s">
        <v>24492</v>
      </c>
      <c r="O12222" s="667"/>
      <c r="P12222" s="665" t="s">
        <v>21268</v>
      </c>
      <c r="Q12222" s="666"/>
      <c r="R12222" s="667"/>
      <c r="S12222" s="668" t="s">
        <v>19955</v>
      </c>
      <c r="T12222" s="666"/>
      <c r="U12222" s="667"/>
      <c r="V12222" s="347" t="s">
        <v>26345</v>
      </c>
      <c r="W12222" s="345"/>
      <c r="X12222" s="345"/>
    </row>
    <row r="12223" spans="1:24" ht="6.75" customHeight="1">
      <c r="A12223" s="345"/>
      <c r="B12223" s="670"/>
      <c r="C12223" s="674"/>
      <c r="D12223" s="674"/>
      <c r="E12223" s="671"/>
      <c r="F12223" s="348"/>
      <c r="G12223" s="349"/>
      <c r="H12223" s="350"/>
      <c r="I12223" s="348"/>
      <c r="J12223" s="349"/>
      <c r="K12223" s="350"/>
      <c r="L12223" s="348"/>
      <c r="M12223" s="350"/>
      <c r="N12223" s="348"/>
      <c r="O12223" s="350"/>
      <c r="P12223" s="348"/>
      <c r="Q12223" s="349"/>
      <c r="R12223" s="350"/>
      <c r="S12223" s="348"/>
      <c r="T12223" s="349"/>
      <c r="U12223" s="350"/>
      <c r="V12223" s="351"/>
      <c r="W12223" s="345"/>
      <c r="X12223" s="345"/>
    </row>
    <row r="12224" spans="1:24" ht="9" customHeight="1">
      <c r="A12224" s="345"/>
      <c r="B12224" s="672" t="s">
        <v>33721</v>
      </c>
      <c r="C12224" s="673"/>
      <c r="D12224" s="673"/>
      <c r="E12224" s="633"/>
      <c r="F12224" s="668" t="s">
        <v>28784</v>
      </c>
      <c r="G12224" s="666"/>
      <c r="H12224" s="667"/>
      <c r="I12224" s="665" t="s">
        <v>19871</v>
      </c>
      <c r="J12224" s="666"/>
      <c r="K12224" s="667"/>
      <c r="L12224" s="665" t="s">
        <v>19872</v>
      </c>
      <c r="M12224" s="667"/>
      <c r="N12224" s="668" t="s">
        <v>21025</v>
      </c>
      <c r="O12224" s="667"/>
      <c r="P12224" s="665" t="s">
        <v>22708</v>
      </c>
      <c r="Q12224" s="666"/>
      <c r="R12224" s="667"/>
      <c r="S12224" s="668" t="s">
        <v>19941</v>
      </c>
      <c r="T12224" s="666"/>
      <c r="U12224" s="667"/>
      <c r="V12224" s="347" t="s">
        <v>33722</v>
      </c>
      <c r="W12224" s="345"/>
      <c r="X12224" s="345"/>
    </row>
    <row r="12225" spans="1:24" ht="6.75" customHeight="1">
      <c r="A12225" s="345"/>
      <c r="B12225" s="670"/>
      <c r="C12225" s="674"/>
      <c r="D12225" s="674"/>
      <c r="E12225" s="671"/>
      <c r="F12225" s="348"/>
      <c r="G12225" s="349"/>
      <c r="H12225" s="350"/>
      <c r="I12225" s="348"/>
      <c r="J12225" s="349"/>
      <c r="K12225" s="350"/>
      <c r="L12225" s="348"/>
      <c r="M12225" s="350"/>
      <c r="N12225" s="348"/>
      <c r="O12225" s="350"/>
      <c r="P12225" s="348"/>
      <c r="Q12225" s="349"/>
      <c r="R12225" s="350"/>
      <c r="S12225" s="348"/>
      <c r="T12225" s="349"/>
      <c r="U12225" s="350"/>
      <c r="V12225" s="351"/>
      <c r="W12225" s="345"/>
      <c r="X12225" s="345"/>
    </row>
    <row r="12226" spans="1:24" ht="9" customHeight="1">
      <c r="A12226" s="345"/>
      <c r="B12226" s="672" t="s">
        <v>20249</v>
      </c>
      <c r="C12226" s="673"/>
      <c r="D12226" s="673"/>
      <c r="E12226" s="633"/>
      <c r="F12226" s="668" t="s">
        <v>33723</v>
      </c>
      <c r="G12226" s="666"/>
      <c r="H12226" s="667"/>
      <c r="I12226" s="665" t="s">
        <v>19871</v>
      </c>
      <c r="J12226" s="666"/>
      <c r="K12226" s="667"/>
      <c r="L12226" s="665" t="s">
        <v>20885</v>
      </c>
      <c r="M12226" s="667"/>
      <c r="N12226" s="668" t="s">
        <v>20002</v>
      </c>
      <c r="O12226" s="667"/>
      <c r="P12226" s="665" t="s">
        <v>21639</v>
      </c>
      <c r="Q12226" s="666"/>
      <c r="R12226" s="667"/>
      <c r="S12226" s="668" t="s">
        <v>20004</v>
      </c>
      <c r="T12226" s="666"/>
      <c r="U12226" s="667"/>
      <c r="V12226" s="347" t="s">
        <v>21640</v>
      </c>
      <c r="W12226" s="345"/>
      <c r="X12226" s="345"/>
    </row>
    <row r="12227" spans="1:24" ht="6.75" customHeight="1">
      <c r="A12227" s="345"/>
      <c r="B12227" s="670"/>
      <c r="C12227" s="674"/>
      <c r="D12227" s="674"/>
      <c r="E12227" s="671"/>
      <c r="F12227" s="348"/>
      <c r="G12227" s="349"/>
      <c r="H12227" s="350"/>
      <c r="I12227" s="348"/>
      <c r="J12227" s="349"/>
      <c r="K12227" s="350"/>
      <c r="L12227" s="348"/>
      <c r="M12227" s="350"/>
      <c r="N12227" s="348"/>
      <c r="O12227" s="350"/>
      <c r="P12227" s="348"/>
      <c r="Q12227" s="349"/>
      <c r="R12227" s="350"/>
      <c r="S12227" s="348"/>
      <c r="T12227" s="349"/>
      <c r="U12227" s="350"/>
      <c r="V12227" s="351"/>
      <c r="W12227" s="345"/>
      <c r="X12227" s="345"/>
    </row>
    <row r="12228" spans="1:24" ht="9" customHeight="1">
      <c r="A12228" s="345"/>
      <c r="B12228" s="672" t="s">
        <v>33724</v>
      </c>
      <c r="C12228" s="673"/>
      <c r="D12228" s="673"/>
      <c r="E12228" s="633"/>
      <c r="F12228" s="668" t="s">
        <v>33725</v>
      </c>
      <c r="G12228" s="666"/>
      <c r="H12228" s="667"/>
      <c r="I12228" s="665" t="s">
        <v>19871</v>
      </c>
      <c r="J12228" s="666"/>
      <c r="K12228" s="667"/>
      <c r="L12228" s="665" t="s">
        <v>19872</v>
      </c>
      <c r="M12228" s="667"/>
      <c r="N12228" s="668" t="s">
        <v>19879</v>
      </c>
      <c r="O12228" s="667"/>
      <c r="P12228" s="665" t="s">
        <v>20336</v>
      </c>
      <c r="Q12228" s="666"/>
      <c r="R12228" s="667"/>
      <c r="S12228" s="668" t="s">
        <v>19881</v>
      </c>
      <c r="T12228" s="666"/>
      <c r="U12228" s="667"/>
      <c r="V12228" s="347" t="s">
        <v>19967</v>
      </c>
      <c r="W12228" s="345"/>
      <c r="X12228" s="345"/>
    </row>
    <row r="12229" spans="1:24" ht="6.75" customHeight="1">
      <c r="A12229" s="345"/>
      <c r="B12229" s="670"/>
      <c r="C12229" s="674"/>
      <c r="D12229" s="674"/>
      <c r="E12229" s="671"/>
      <c r="F12229" s="348"/>
      <c r="G12229" s="349"/>
      <c r="H12229" s="350"/>
      <c r="I12229" s="348"/>
      <c r="J12229" s="349"/>
      <c r="K12229" s="350"/>
      <c r="L12229" s="348"/>
      <c r="M12229" s="350"/>
      <c r="N12229" s="348"/>
      <c r="O12229" s="350"/>
      <c r="P12229" s="348"/>
      <c r="Q12229" s="349"/>
      <c r="R12229" s="350"/>
      <c r="S12229" s="348"/>
      <c r="T12229" s="349"/>
      <c r="U12229" s="350"/>
      <c r="V12229" s="351"/>
      <c r="W12229" s="345"/>
      <c r="X12229" s="345"/>
    </row>
    <row r="12230" spans="1:24" ht="9" customHeight="1">
      <c r="A12230" s="345"/>
      <c r="B12230" s="665" t="s">
        <v>33726</v>
      </c>
      <c r="C12230" s="666"/>
      <c r="D12230" s="666"/>
      <c r="E12230" s="667"/>
      <c r="F12230" s="668" t="s">
        <v>33727</v>
      </c>
      <c r="G12230" s="666"/>
      <c r="H12230" s="667"/>
      <c r="I12230" s="665" t="s">
        <v>19871</v>
      </c>
      <c r="J12230" s="666"/>
      <c r="K12230" s="667"/>
      <c r="L12230" s="665" t="s">
        <v>19872</v>
      </c>
      <c r="M12230" s="667"/>
      <c r="N12230" s="669" t="s">
        <v>19992</v>
      </c>
      <c r="O12230" s="633"/>
      <c r="P12230" s="665" t="s">
        <v>23261</v>
      </c>
      <c r="Q12230" s="666"/>
      <c r="R12230" s="667"/>
      <c r="S12230" s="668" t="s">
        <v>19881</v>
      </c>
      <c r="T12230" s="666"/>
      <c r="U12230" s="667"/>
      <c r="V12230" s="347" t="s">
        <v>19967</v>
      </c>
      <c r="W12230" s="345"/>
      <c r="X12230" s="345"/>
    </row>
    <row r="12231" spans="1:24" ht="6.75" customHeight="1">
      <c r="A12231" s="345"/>
      <c r="B12231" s="348"/>
      <c r="C12231" s="349"/>
      <c r="D12231" s="349"/>
      <c r="E12231" s="350"/>
      <c r="F12231" s="348"/>
      <c r="G12231" s="349"/>
      <c r="H12231" s="350"/>
      <c r="I12231" s="348"/>
      <c r="J12231" s="349"/>
      <c r="K12231" s="350"/>
      <c r="L12231" s="348"/>
      <c r="M12231" s="350"/>
      <c r="N12231" s="670"/>
      <c r="O12231" s="671"/>
      <c r="P12231" s="348"/>
      <c r="Q12231" s="349"/>
      <c r="R12231" s="350"/>
      <c r="S12231" s="348"/>
      <c r="T12231" s="349"/>
      <c r="U12231" s="350"/>
      <c r="V12231" s="351"/>
      <c r="W12231" s="345"/>
      <c r="X12231" s="345"/>
    </row>
    <row r="12232" spans="1:24" ht="9" customHeight="1">
      <c r="A12232" s="345"/>
      <c r="B12232" s="672" t="s">
        <v>33405</v>
      </c>
      <c r="C12232" s="673"/>
      <c r="D12232" s="673"/>
      <c r="E12232" s="633"/>
      <c r="F12232" s="668" t="s">
        <v>33728</v>
      </c>
      <c r="G12232" s="666"/>
      <c r="H12232" s="667"/>
      <c r="I12232" s="665" t="s">
        <v>19871</v>
      </c>
      <c r="J12232" s="666"/>
      <c r="K12232" s="667"/>
      <c r="L12232" s="665" t="s">
        <v>19872</v>
      </c>
      <c r="M12232" s="667"/>
      <c r="N12232" s="668" t="s">
        <v>19879</v>
      </c>
      <c r="O12232" s="667"/>
      <c r="P12232" s="665" t="s">
        <v>24682</v>
      </c>
      <c r="Q12232" s="666"/>
      <c r="R12232" s="667"/>
      <c r="S12232" s="668" t="s">
        <v>19881</v>
      </c>
      <c r="T12232" s="666"/>
      <c r="U12232" s="667"/>
      <c r="V12232" s="347" t="s">
        <v>19967</v>
      </c>
      <c r="W12232" s="345"/>
      <c r="X12232" s="345"/>
    </row>
    <row r="12233" spans="1:24" ht="6.75" customHeight="1">
      <c r="A12233" s="345"/>
      <c r="B12233" s="670"/>
      <c r="C12233" s="674"/>
      <c r="D12233" s="674"/>
      <c r="E12233" s="671"/>
      <c r="F12233" s="348"/>
      <c r="G12233" s="349"/>
      <c r="H12233" s="350"/>
      <c r="I12233" s="348"/>
      <c r="J12233" s="349"/>
      <c r="K12233" s="350"/>
      <c r="L12233" s="348"/>
      <c r="M12233" s="350"/>
      <c r="N12233" s="348"/>
      <c r="O12233" s="350"/>
      <c r="P12233" s="348"/>
      <c r="Q12233" s="349"/>
      <c r="R12233" s="350"/>
      <c r="S12233" s="348"/>
      <c r="T12233" s="349"/>
      <c r="U12233" s="350"/>
      <c r="V12233" s="351"/>
      <c r="W12233" s="345"/>
      <c r="X12233" s="345"/>
    </row>
    <row r="12234" spans="1:24" ht="9" customHeight="1">
      <c r="A12234" s="345"/>
      <c r="B12234" s="672" t="s">
        <v>33729</v>
      </c>
      <c r="C12234" s="673"/>
      <c r="D12234" s="673"/>
      <c r="E12234" s="633"/>
      <c r="F12234" s="668" t="s">
        <v>33730</v>
      </c>
      <c r="G12234" s="666"/>
      <c r="H12234" s="667"/>
      <c r="I12234" s="665" t="s">
        <v>19871</v>
      </c>
      <c r="J12234" s="666"/>
      <c r="K12234" s="667"/>
      <c r="L12234" s="665" t="s">
        <v>19872</v>
      </c>
      <c r="M12234" s="667"/>
      <c r="N12234" s="669" t="s">
        <v>19992</v>
      </c>
      <c r="O12234" s="633"/>
      <c r="P12234" s="665" t="s">
        <v>22990</v>
      </c>
      <c r="Q12234" s="666"/>
      <c r="R12234" s="667"/>
      <c r="S12234" s="668" t="s">
        <v>19881</v>
      </c>
      <c r="T12234" s="666"/>
      <c r="U12234" s="667"/>
      <c r="V12234" s="347" t="s">
        <v>19967</v>
      </c>
      <c r="W12234" s="345"/>
      <c r="X12234" s="345"/>
    </row>
    <row r="12235" spans="1:24" ht="6.75" customHeight="1">
      <c r="A12235" s="345"/>
      <c r="B12235" s="670"/>
      <c r="C12235" s="674"/>
      <c r="D12235" s="674"/>
      <c r="E12235" s="671"/>
      <c r="F12235" s="348"/>
      <c r="G12235" s="349"/>
      <c r="H12235" s="350"/>
      <c r="I12235" s="348"/>
      <c r="J12235" s="349"/>
      <c r="K12235" s="350"/>
      <c r="L12235" s="348"/>
      <c r="M12235" s="350"/>
      <c r="N12235" s="670"/>
      <c r="O12235" s="671"/>
      <c r="P12235" s="348"/>
      <c r="Q12235" s="349"/>
      <c r="R12235" s="350"/>
      <c r="S12235" s="348"/>
      <c r="T12235" s="349"/>
      <c r="U12235" s="350"/>
      <c r="V12235" s="351"/>
      <c r="W12235" s="345"/>
      <c r="X12235" s="345"/>
    </row>
    <row r="12236" spans="1:24" ht="9" customHeight="1">
      <c r="A12236" s="345"/>
      <c r="B12236" s="676" t="s">
        <v>25179</v>
      </c>
      <c r="C12236" s="570"/>
      <c r="D12236" s="570"/>
      <c r="E12236" s="571"/>
      <c r="F12236" s="675" t="s">
        <v>33731</v>
      </c>
      <c r="G12236" s="570"/>
      <c r="H12236" s="571"/>
      <c r="I12236" s="676" t="s">
        <v>19871</v>
      </c>
      <c r="J12236" s="570"/>
      <c r="K12236" s="571"/>
      <c r="L12236" s="676" t="s">
        <v>19890</v>
      </c>
      <c r="M12236" s="571"/>
      <c r="N12236" s="675" t="s">
        <v>25181</v>
      </c>
      <c r="O12236" s="571"/>
      <c r="P12236" s="676"/>
      <c r="Q12236" s="570"/>
      <c r="R12236" s="571"/>
      <c r="S12236" s="675" t="s">
        <v>19928</v>
      </c>
      <c r="T12236" s="570"/>
      <c r="U12236" s="571"/>
      <c r="V12236" s="352" t="s">
        <v>21315</v>
      </c>
      <c r="W12236" s="345"/>
      <c r="X12236" s="345"/>
    </row>
    <row r="12237" spans="1:24" ht="9" customHeight="1">
      <c r="A12237" s="345"/>
      <c r="B12237" s="676" t="s">
        <v>33732</v>
      </c>
      <c r="C12237" s="570"/>
      <c r="D12237" s="570"/>
      <c r="E12237" s="571"/>
      <c r="F12237" s="675" t="s">
        <v>33733</v>
      </c>
      <c r="G12237" s="570"/>
      <c r="H12237" s="571"/>
      <c r="I12237" s="676" t="s">
        <v>19871</v>
      </c>
      <c r="J12237" s="570"/>
      <c r="K12237" s="571"/>
      <c r="L12237" s="676" t="s">
        <v>19872</v>
      </c>
      <c r="M12237" s="571"/>
      <c r="N12237" s="675" t="s">
        <v>19879</v>
      </c>
      <c r="O12237" s="571"/>
      <c r="P12237" s="676" t="s">
        <v>24782</v>
      </c>
      <c r="Q12237" s="570"/>
      <c r="R12237" s="571"/>
      <c r="S12237" s="675" t="s">
        <v>19881</v>
      </c>
      <c r="T12237" s="570"/>
      <c r="U12237" s="571"/>
      <c r="V12237" s="352" t="s">
        <v>19967</v>
      </c>
      <c r="W12237" s="345"/>
      <c r="X12237" s="345"/>
    </row>
    <row r="12238" spans="1:24" ht="9" customHeight="1">
      <c r="A12238" s="345"/>
      <c r="B12238" s="676" t="s">
        <v>33734</v>
      </c>
      <c r="C12238" s="570"/>
      <c r="D12238" s="570"/>
      <c r="E12238" s="571"/>
      <c r="F12238" s="675" t="s">
        <v>33735</v>
      </c>
      <c r="G12238" s="570"/>
      <c r="H12238" s="571"/>
      <c r="I12238" s="676" t="s">
        <v>19871</v>
      </c>
      <c r="J12238" s="570"/>
      <c r="K12238" s="571"/>
      <c r="L12238" s="676" t="s">
        <v>19872</v>
      </c>
      <c r="M12238" s="571"/>
      <c r="N12238" s="675" t="s">
        <v>20299</v>
      </c>
      <c r="O12238" s="571"/>
      <c r="P12238" s="676" t="s">
        <v>22476</v>
      </c>
      <c r="Q12238" s="570"/>
      <c r="R12238" s="571"/>
      <c r="S12238" s="675" t="s">
        <v>19941</v>
      </c>
      <c r="T12238" s="570"/>
      <c r="U12238" s="571"/>
      <c r="V12238" s="352" t="s">
        <v>20785</v>
      </c>
      <c r="W12238" s="345"/>
      <c r="X12238" s="345"/>
    </row>
    <row r="12239" spans="1:24" ht="9" customHeight="1">
      <c r="A12239" s="345"/>
      <c r="B12239" s="672" t="s">
        <v>33736</v>
      </c>
      <c r="C12239" s="673"/>
      <c r="D12239" s="673"/>
      <c r="E12239" s="633"/>
      <c r="F12239" s="668" t="s">
        <v>23835</v>
      </c>
      <c r="G12239" s="666"/>
      <c r="H12239" s="667"/>
      <c r="I12239" s="665" t="s">
        <v>19871</v>
      </c>
      <c r="J12239" s="666"/>
      <c r="K12239" s="667"/>
      <c r="L12239" s="665" t="s">
        <v>19872</v>
      </c>
      <c r="M12239" s="667"/>
      <c r="N12239" s="668" t="s">
        <v>20612</v>
      </c>
      <c r="O12239" s="667"/>
      <c r="P12239" s="665" t="s">
        <v>21334</v>
      </c>
      <c r="Q12239" s="666"/>
      <c r="R12239" s="667"/>
      <c r="S12239" s="668" t="s">
        <v>19875</v>
      </c>
      <c r="T12239" s="666"/>
      <c r="U12239" s="667"/>
      <c r="V12239" s="347" t="s">
        <v>33737</v>
      </c>
      <c r="W12239" s="345"/>
      <c r="X12239" s="345"/>
    </row>
    <row r="12240" spans="1:24" ht="6.75" customHeight="1">
      <c r="A12240" s="345"/>
      <c r="B12240" s="670"/>
      <c r="C12240" s="674"/>
      <c r="D12240" s="674"/>
      <c r="E12240" s="671"/>
      <c r="F12240" s="348"/>
      <c r="G12240" s="349"/>
      <c r="H12240" s="350"/>
      <c r="I12240" s="348"/>
      <c r="J12240" s="349"/>
      <c r="K12240" s="350"/>
      <c r="L12240" s="348"/>
      <c r="M12240" s="350"/>
      <c r="N12240" s="348"/>
      <c r="O12240" s="350"/>
      <c r="P12240" s="348"/>
      <c r="Q12240" s="349"/>
      <c r="R12240" s="350"/>
      <c r="S12240" s="348"/>
      <c r="T12240" s="349"/>
      <c r="U12240" s="350"/>
      <c r="V12240" s="351"/>
      <c r="W12240" s="345"/>
      <c r="X12240" s="345"/>
    </row>
    <row r="12241" spans="1:24" ht="9" customHeight="1">
      <c r="A12241" s="345"/>
      <c r="B12241" s="672" t="s">
        <v>17453</v>
      </c>
      <c r="C12241" s="673"/>
      <c r="D12241" s="673"/>
      <c r="E12241" s="633"/>
      <c r="F12241" s="668" t="s">
        <v>33738</v>
      </c>
      <c r="G12241" s="666"/>
      <c r="H12241" s="667"/>
      <c r="I12241" s="665" t="s">
        <v>19871</v>
      </c>
      <c r="J12241" s="666"/>
      <c r="K12241" s="667"/>
      <c r="L12241" s="665" t="s">
        <v>19872</v>
      </c>
      <c r="M12241" s="667"/>
      <c r="N12241" s="669" t="s">
        <v>23455</v>
      </c>
      <c r="O12241" s="633"/>
      <c r="P12241" s="665" t="s">
        <v>22658</v>
      </c>
      <c r="Q12241" s="666"/>
      <c r="R12241" s="667"/>
      <c r="S12241" s="668" t="s">
        <v>19941</v>
      </c>
      <c r="T12241" s="666"/>
      <c r="U12241" s="667"/>
      <c r="V12241" s="347" t="s">
        <v>19933</v>
      </c>
      <c r="W12241" s="345"/>
      <c r="X12241" s="345"/>
    </row>
    <row r="12242" spans="1:24" ht="6.75" customHeight="1">
      <c r="A12242" s="345"/>
      <c r="B12242" s="670"/>
      <c r="C12242" s="674"/>
      <c r="D12242" s="674"/>
      <c r="E12242" s="671"/>
      <c r="F12242" s="348"/>
      <c r="G12242" s="349"/>
      <c r="H12242" s="350"/>
      <c r="I12242" s="348"/>
      <c r="J12242" s="349"/>
      <c r="K12242" s="350"/>
      <c r="L12242" s="348"/>
      <c r="M12242" s="350"/>
      <c r="N12242" s="670"/>
      <c r="O12242" s="671"/>
      <c r="P12242" s="348"/>
      <c r="Q12242" s="349"/>
      <c r="R12242" s="350"/>
      <c r="S12242" s="348"/>
      <c r="T12242" s="349"/>
      <c r="U12242" s="350"/>
      <c r="V12242" s="351"/>
      <c r="W12242" s="345"/>
      <c r="X12242" s="345"/>
    </row>
    <row r="12243" spans="1:24" ht="9" customHeight="1">
      <c r="A12243" s="345"/>
      <c r="B12243" s="665" t="s">
        <v>33739</v>
      </c>
      <c r="C12243" s="666"/>
      <c r="D12243" s="666"/>
      <c r="E12243" s="667"/>
      <c r="F12243" s="668" t="s">
        <v>33740</v>
      </c>
      <c r="G12243" s="666"/>
      <c r="H12243" s="667"/>
      <c r="I12243" s="665" t="s">
        <v>19871</v>
      </c>
      <c r="J12243" s="666"/>
      <c r="K12243" s="667"/>
      <c r="L12243" s="665" t="s">
        <v>19872</v>
      </c>
      <c r="M12243" s="667"/>
      <c r="N12243" s="669" t="s">
        <v>21386</v>
      </c>
      <c r="O12243" s="633"/>
      <c r="P12243" s="665" t="s">
        <v>20222</v>
      </c>
      <c r="Q12243" s="666"/>
      <c r="R12243" s="667"/>
      <c r="S12243" s="668" t="s">
        <v>19941</v>
      </c>
      <c r="T12243" s="666"/>
      <c r="U12243" s="667"/>
      <c r="V12243" s="347" t="s">
        <v>19942</v>
      </c>
      <c r="W12243" s="345"/>
      <c r="X12243" s="345"/>
    </row>
    <row r="12244" spans="1:24" ht="6.75" customHeight="1">
      <c r="A12244" s="345"/>
      <c r="B12244" s="348"/>
      <c r="C12244" s="349"/>
      <c r="D12244" s="349"/>
      <c r="E12244" s="350"/>
      <c r="F12244" s="348"/>
      <c r="G12244" s="349"/>
      <c r="H12244" s="350"/>
      <c r="I12244" s="348"/>
      <c r="J12244" s="349"/>
      <c r="K12244" s="350"/>
      <c r="L12244" s="348"/>
      <c r="M12244" s="350"/>
      <c r="N12244" s="670"/>
      <c r="O12244" s="671"/>
      <c r="P12244" s="348"/>
      <c r="Q12244" s="349"/>
      <c r="R12244" s="350"/>
      <c r="S12244" s="348"/>
      <c r="T12244" s="349"/>
      <c r="U12244" s="350"/>
      <c r="V12244" s="351"/>
      <c r="W12244" s="345"/>
      <c r="X12244" s="345"/>
    </row>
    <row r="12245" spans="1:24" ht="9" customHeight="1">
      <c r="A12245" s="345"/>
      <c r="B12245" s="672" t="s">
        <v>33634</v>
      </c>
      <c r="C12245" s="673"/>
      <c r="D12245" s="673"/>
      <c r="E12245" s="633"/>
      <c r="F12245" s="668" t="s">
        <v>33741</v>
      </c>
      <c r="G12245" s="666"/>
      <c r="H12245" s="667"/>
      <c r="I12245" s="665" t="s">
        <v>19871</v>
      </c>
      <c r="J12245" s="666"/>
      <c r="K12245" s="667"/>
      <c r="L12245" s="665" t="s">
        <v>19872</v>
      </c>
      <c r="M12245" s="667"/>
      <c r="N12245" s="669" t="s">
        <v>19953</v>
      </c>
      <c r="O12245" s="633"/>
      <c r="P12245" s="665" t="s">
        <v>21754</v>
      </c>
      <c r="Q12245" s="666"/>
      <c r="R12245" s="667"/>
      <c r="S12245" s="668" t="s">
        <v>19875</v>
      </c>
      <c r="T12245" s="666"/>
      <c r="U12245" s="667"/>
      <c r="V12245" s="347" t="s">
        <v>21755</v>
      </c>
      <c r="W12245" s="345"/>
      <c r="X12245" s="345"/>
    </row>
    <row r="12246" spans="1:24" ht="6.75" customHeight="1">
      <c r="A12246" s="345"/>
      <c r="B12246" s="679"/>
      <c r="C12246" s="564"/>
      <c r="D12246" s="564"/>
      <c r="E12246" s="680"/>
      <c r="F12246" s="353"/>
      <c r="G12246" s="345"/>
      <c r="H12246" s="354"/>
      <c r="I12246" s="353"/>
      <c r="J12246" s="345"/>
      <c r="K12246" s="354"/>
      <c r="L12246" s="353"/>
      <c r="M12246" s="354"/>
      <c r="N12246" s="677"/>
      <c r="O12246" s="678"/>
      <c r="P12246" s="353"/>
      <c r="Q12246" s="345"/>
      <c r="R12246" s="354"/>
      <c r="S12246" s="353"/>
      <c r="T12246" s="345"/>
      <c r="U12246" s="354"/>
      <c r="V12246" s="355"/>
      <c r="W12246" s="345"/>
      <c r="X12246" s="345"/>
    </row>
    <row r="12247" spans="1:24" ht="7.5" customHeight="1">
      <c r="A12247" s="345"/>
      <c r="B12247" s="670"/>
      <c r="C12247" s="674"/>
      <c r="D12247" s="674"/>
      <c r="E12247" s="671"/>
      <c r="F12247" s="348"/>
      <c r="G12247" s="349"/>
      <c r="H12247" s="350"/>
      <c r="I12247" s="348"/>
      <c r="J12247" s="349"/>
      <c r="K12247" s="350"/>
      <c r="L12247" s="348"/>
      <c r="M12247" s="350"/>
      <c r="N12247" s="348"/>
      <c r="O12247" s="350"/>
      <c r="P12247" s="348"/>
      <c r="Q12247" s="349"/>
      <c r="R12247" s="350"/>
      <c r="S12247" s="348"/>
      <c r="T12247" s="349"/>
      <c r="U12247" s="350"/>
      <c r="V12247" s="351"/>
      <c r="W12247" s="345"/>
      <c r="X12247" s="345"/>
    </row>
    <row r="12248" spans="1:24" ht="9" customHeight="1">
      <c r="A12248" s="345"/>
      <c r="B12248" s="672" t="s">
        <v>23671</v>
      </c>
      <c r="C12248" s="673"/>
      <c r="D12248" s="673"/>
      <c r="E12248" s="633"/>
      <c r="F12248" s="668" t="s">
        <v>33742</v>
      </c>
      <c r="G12248" s="666"/>
      <c r="H12248" s="667"/>
      <c r="I12248" s="665" t="s">
        <v>19871</v>
      </c>
      <c r="J12248" s="666"/>
      <c r="K12248" s="667"/>
      <c r="L12248" s="665" t="s">
        <v>19872</v>
      </c>
      <c r="M12248" s="667"/>
      <c r="N12248" s="668" t="s">
        <v>23673</v>
      </c>
      <c r="O12248" s="667"/>
      <c r="P12248" s="665" t="s">
        <v>19914</v>
      </c>
      <c r="Q12248" s="666"/>
      <c r="R12248" s="667"/>
      <c r="S12248" s="668" t="s">
        <v>19893</v>
      </c>
      <c r="T12248" s="666"/>
      <c r="U12248" s="667"/>
      <c r="V12248" s="347" t="s">
        <v>23674</v>
      </c>
      <c r="W12248" s="345"/>
      <c r="X12248" s="345"/>
    </row>
    <row r="12249" spans="1:24" ht="6.75" customHeight="1">
      <c r="A12249" s="345"/>
      <c r="B12249" s="670"/>
      <c r="C12249" s="674"/>
      <c r="D12249" s="674"/>
      <c r="E12249" s="671"/>
      <c r="F12249" s="348"/>
      <c r="G12249" s="349"/>
      <c r="H12249" s="350"/>
      <c r="I12249" s="348"/>
      <c r="J12249" s="349"/>
      <c r="K12249" s="350"/>
      <c r="L12249" s="348"/>
      <c r="M12249" s="350"/>
      <c r="N12249" s="348"/>
      <c r="O12249" s="350"/>
      <c r="P12249" s="348"/>
      <c r="Q12249" s="349"/>
      <c r="R12249" s="350"/>
      <c r="S12249" s="348"/>
      <c r="T12249" s="349"/>
      <c r="U12249" s="350"/>
      <c r="V12249" s="351"/>
      <c r="W12249" s="345"/>
      <c r="X12249" s="345"/>
    </row>
    <row r="12250" spans="1:24" ht="9" customHeight="1">
      <c r="A12250" s="345"/>
      <c r="B12250" s="672" t="s">
        <v>20239</v>
      </c>
      <c r="C12250" s="673"/>
      <c r="D12250" s="673"/>
      <c r="E12250" s="633"/>
      <c r="F12250" s="668" t="s">
        <v>33743</v>
      </c>
      <c r="G12250" s="666"/>
      <c r="H12250" s="667"/>
      <c r="I12250" s="665" t="s">
        <v>19871</v>
      </c>
      <c r="J12250" s="666"/>
      <c r="K12250" s="667"/>
      <c r="L12250" s="665" t="s">
        <v>19890</v>
      </c>
      <c r="M12250" s="667"/>
      <c r="N12250" s="669" t="s">
        <v>21170</v>
      </c>
      <c r="O12250" s="633"/>
      <c r="P12250" s="665"/>
      <c r="Q12250" s="666"/>
      <c r="R12250" s="667"/>
      <c r="S12250" s="668" t="s">
        <v>19898</v>
      </c>
      <c r="T12250" s="666"/>
      <c r="U12250" s="667"/>
      <c r="V12250" s="347" t="s">
        <v>19933</v>
      </c>
      <c r="W12250" s="345"/>
      <c r="X12250" s="345"/>
    </row>
    <row r="12251" spans="1:24" ht="6.75" customHeight="1">
      <c r="A12251" s="345"/>
      <c r="B12251" s="679"/>
      <c r="C12251" s="564"/>
      <c r="D12251" s="564"/>
      <c r="E12251" s="680"/>
      <c r="F12251" s="353"/>
      <c r="G12251" s="345"/>
      <c r="H12251" s="354"/>
      <c r="I12251" s="353"/>
      <c r="J12251" s="345"/>
      <c r="K12251" s="354"/>
      <c r="L12251" s="353"/>
      <c r="M12251" s="354"/>
      <c r="N12251" s="677"/>
      <c r="O12251" s="678"/>
      <c r="P12251" s="353"/>
      <c r="Q12251" s="345"/>
      <c r="R12251" s="354"/>
      <c r="S12251" s="353"/>
      <c r="T12251" s="345"/>
      <c r="U12251" s="354"/>
      <c r="V12251" s="355"/>
      <c r="W12251" s="345"/>
      <c r="X12251" s="345"/>
    </row>
    <row r="12252" spans="1:24" ht="7.5" customHeight="1">
      <c r="A12252" s="345"/>
      <c r="B12252" s="670"/>
      <c r="C12252" s="674"/>
      <c r="D12252" s="674"/>
      <c r="E12252" s="671"/>
      <c r="F12252" s="348"/>
      <c r="G12252" s="349"/>
      <c r="H12252" s="350"/>
      <c r="I12252" s="348"/>
      <c r="J12252" s="349"/>
      <c r="K12252" s="350"/>
      <c r="L12252" s="348"/>
      <c r="M12252" s="350"/>
      <c r="N12252" s="348"/>
      <c r="O12252" s="350"/>
      <c r="P12252" s="348"/>
      <c r="Q12252" s="349"/>
      <c r="R12252" s="350"/>
      <c r="S12252" s="348"/>
      <c r="T12252" s="349"/>
      <c r="U12252" s="350"/>
      <c r="V12252" s="351"/>
      <c r="W12252" s="345"/>
      <c r="X12252" s="345"/>
    </row>
    <row r="12253" spans="1:24" ht="9" customHeight="1">
      <c r="A12253" s="345"/>
      <c r="B12253" s="672" t="s">
        <v>33744</v>
      </c>
      <c r="C12253" s="673"/>
      <c r="D12253" s="673"/>
      <c r="E12253" s="633"/>
      <c r="F12253" s="668" t="s">
        <v>33745</v>
      </c>
      <c r="G12253" s="666"/>
      <c r="H12253" s="667"/>
      <c r="I12253" s="665" t="s">
        <v>19871</v>
      </c>
      <c r="J12253" s="666"/>
      <c r="K12253" s="667"/>
      <c r="L12253" s="665" t="s">
        <v>19890</v>
      </c>
      <c r="M12253" s="667"/>
      <c r="N12253" s="669" t="s">
        <v>31500</v>
      </c>
      <c r="O12253" s="633"/>
      <c r="P12253" s="665"/>
      <c r="Q12253" s="666"/>
      <c r="R12253" s="667"/>
      <c r="S12253" s="668" t="s">
        <v>24015</v>
      </c>
      <c r="T12253" s="666"/>
      <c r="U12253" s="667"/>
      <c r="V12253" s="347" t="s">
        <v>33746</v>
      </c>
      <c r="W12253" s="345"/>
      <c r="X12253" s="345"/>
    </row>
    <row r="12254" spans="1:24" ht="6.75" customHeight="1">
      <c r="A12254" s="345"/>
      <c r="B12254" s="670"/>
      <c r="C12254" s="674"/>
      <c r="D12254" s="674"/>
      <c r="E12254" s="671"/>
      <c r="F12254" s="348"/>
      <c r="G12254" s="349"/>
      <c r="H12254" s="350"/>
      <c r="I12254" s="348"/>
      <c r="J12254" s="349"/>
      <c r="K12254" s="350"/>
      <c r="L12254" s="348"/>
      <c r="M12254" s="350"/>
      <c r="N12254" s="670"/>
      <c r="O12254" s="671"/>
      <c r="P12254" s="348"/>
      <c r="Q12254" s="349"/>
      <c r="R12254" s="350"/>
      <c r="S12254" s="348"/>
      <c r="T12254" s="349"/>
      <c r="U12254" s="350"/>
      <c r="V12254" s="351"/>
      <c r="W12254" s="345"/>
      <c r="X12254" s="345"/>
    </row>
    <row r="12255" spans="1:24" ht="9" customHeight="1">
      <c r="A12255" s="345"/>
      <c r="B12255" s="672" t="s">
        <v>33747</v>
      </c>
      <c r="C12255" s="673"/>
      <c r="D12255" s="673"/>
      <c r="E12255" s="633"/>
      <c r="F12255" s="668" t="s">
        <v>33748</v>
      </c>
      <c r="G12255" s="666"/>
      <c r="H12255" s="667"/>
      <c r="I12255" s="665" t="s">
        <v>19871</v>
      </c>
      <c r="J12255" s="666"/>
      <c r="K12255" s="667"/>
      <c r="L12255" s="665" t="s">
        <v>19872</v>
      </c>
      <c r="M12255" s="667"/>
      <c r="N12255" s="668" t="s">
        <v>23673</v>
      </c>
      <c r="O12255" s="667"/>
      <c r="P12255" s="665" t="s">
        <v>20020</v>
      </c>
      <c r="Q12255" s="666"/>
      <c r="R12255" s="667"/>
      <c r="S12255" s="668" t="s">
        <v>19893</v>
      </c>
      <c r="T12255" s="666"/>
      <c r="U12255" s="667"/>
      <c r="V12255" s="347" t="s">
        <v>21325</v>
      </c>
      <c r="W12255" s="345"/>
      <c r="X12255" s="345"/>
    </row>
    <row r="12256" spans="1:24" ht="6.75" customHeight="1">
      <c r="A12256" s="345"/>
      <c r="B12256" s="670"/>
      <c r="C12256" s="674"/>
      <c r="D12256" s="674"/>
      <c r="E12256" s="671"/>
      <c r="F12256" s="348"/>
      <c r="G12256" s="349"/>
      <c r="H12256" s="350"/>
      <c r="I12256" s="348"/>
      <c r="J12256" s="349"/>
      <c r="K12256" s="350"/>
      <c r="L12256" s="348"/>
      <c r="M12256" s="350"/>
      <c r="N12256" s="348"/>
      <c r="O12256" s="350"/>
      <c r="P12256" s="348"/>
      <c r="Q12256" s="349"/>
      <c r="R12256" s="350"/>
      <c r="S12256" s="348"/>
      <c r="T12256" s="349"/>
      <c r="U12256" s="350"/>
      <c r="V12256" s="351"/>
      <c r="W12256" s="345"/>
      <c r="X12256" s="345"/>
    </row>
    <row r="12257" spans="1:24" ht="9" customHeight="1">
      <c r="A12257" s="345"/>
      <c r="B12257" s="672" t="s">
        <v>33749</v>
      </c>
      <c r="C12257" s="673"/>
      <c r="D12257" s="673"/>
      <c r="E12257" s="633"/>
      <c r="F12257" s="668" t="s">
        <v>33750</v>
      </c>
      <c r="G12257" s="666"/>
      <c r="H12257" s="667"/>
      <c r="I12257" s="665" t="s">
        <v>19871</v>
      </c>
      <c r="J12257" s="666"/>
      <c r="K12257" s="667"/>
      <c r="L12257" s="665" t="s">
        <v>19872</v>
      </c>
      <c r="M12257" s="667"/>
      <c r="N12257" s="668" t="s">
        <v>21894</v>
      </c>
      <c r="O12257" s="667"/>
      <c r="P12257" s="665" t="s">
        <v>21263</v>
      </c>
      <c r="Q12257" s="666"/>
      <c r="R12257" s="667"/>
      <c r="S12257" s="668" t="s">
        <v>20004</v>
      </c>
      <c r="T12257" s="666"/>
      <c r="U12257" s="667"/>
      <c r="V12257" s="347" t="s">
        <v>22467</v>
      </c>
      <c r="W12257" s="345"/>
      <c r="X12257" s="345"/>
    </row>
    <row r="12258" spans="1:24" ht="6.75" customHeight="1">
      <c r="A12258" s="345"/>
      <c r="B12258" s="670"/>
      <c r="C12258" s="674"/>
      <c r="D12258" s="674"/>
      <c r="E12258" s="671"/>
      <c r="F12258" s="348"/>
      <c r="G12258" s="349"/>
      <c r="H12258" s="350"/>
      <c r="I12258" s="348"/>
      <c r="J12258" s="349"/>
      <c r="K12258" s="350"/>
      <c r="L12258" s="348"/>
      <c r="M12258" s="350"/>
      <c r="N12258" s="348"/>
      <c r="O12258" s="350"/>
      <c r="P12258" s="348"/>
      <c r="Q12258" s="349"/>
      <c r="R12258" s="350"/>
      <c r="S12258" s="348"/>
      <c r="T12258" s="349"/>
      <c r="U12258" s="350"/>
      <c r="V12258" s="351"/>
      <c r="W12258" s="345"/>
      <c r="X12258" s="345"/>
    </row>
    <row r="12259" spans="1:24" ht="9" customHeight="1">
      <c r="A12259" s="345"/>
      <c r="B12259" s="672" t="s">
        <v>24162</v>
      </c>
      <c r="C12259" s="673"/>
      <c r="D12259" s="673"/>
      <c r="E12259" s="633"/>
      <c r="F12259" s="668" t="s">
        <v>33751</v>
      </c>
      <c r="G12259" s="666"/>
      <c r="H12259" s="667"/>
      <c r="I12259" s="665" t="s">
        <v>19871</v>
      </c>
      <c r="J12259" s="666"/>
      <c r="K12259" s="667"/>
      <c r="L12259" s="665" t="s">
        <v>19872</v>
      </c>
      <c r="M12259" s="667"/>
      <c r="N12259" s="669" t="s">
        <v>22013</v>
      </c>
      <c r="O12259" s="633"/>
      <c r="P12259" s="665" t="s">
        <v>27373</v>
      </c>
      <c r="Q12259" s="666"/>
      <c r="R12259" s="667"/>
      <c r="S12259" s="668" t="s">
        <v>19893</v>
      </c>
      <c r="T12259" s="666"/>
      <c r="U12259" s="667"/>
      <c r="V12259" s="347" t="s">
        <v>19942</v>
      </c>
      <c r="W12259" s="345"/>
      <c r="X12259" s="345"/>
    </row>
    <row r="12260" spans="1:24" ht="6.75" customHeight="1">
      <c r="A12260" s="345"/>
      <c r="B12260" s="679"/>
      <c r="C12260" s="564"/>
      <c r="D12260" s="564"/>
      <c r="E12260" s="680"/>
      <c r="F12260" s="353"/>
      <c r="G12260" s="345"/>
      <c r="H12260" s="354"/>
      <c r="I12260" s="353"/>
      <c r="J12260" s="345"/>
      <c r="K12260" s="354"/>
      <c r="L12260" s="353"/>
      <c r="M12260" s="354"/>
      <c r="N12260" s="677"/>
      <c r="O12260" s="678"/>
      <c r="P12260" s="353"/>
      <c r="Q12260" s="345"/>
      <c r="R12260" s="354"/>
      <c r="S12260" s="353"/>
      <c r="T12260" s="345"/>
      <c r="U12260" s="354"/>
      <c r="V12260" s="355"/>
      <c r="W12260" s="345"/>
      <c r="X12260" s="345"/>
    </row>
    <row r="12261" spans="1:24" ht="7.5" customHeight="1">
      <c r="A12261" s="345"/>
      <c r="B12261" s="670"/>
      <c r="C12261" s="674"/>
      <c r="D12261" s="674"/>
      <c r="E12261" s="671"/>
      <c r="F12261" s="348"/>
      <c r="G12261" s="349"/>
      <c r="H12261" s="350"/>
      <c r="I12261" s="348"/>
      <c r="J12261" s="349"/>
      <c r="K12261" s="350"/>
      <c r="L12261" s="348"/>
      <c r="M12261" s="350"/>
      <c r="N12261" s="348"/>
      <c r="O12261" s="350"/>
      <c r="P12261" s="348"/>
      <c r="Q12261" s="349"/>
      <c r="R12261" s="350"/>
      <c r="S12261" s="348"/>
      <c r="T12261" s="349"/>
      <c r="U12261" s="350"/>
      <c r="V12261" s="351"/>
      <c r="W12261" s="345"/>
      <c r="X12261" s="345"/>
    </row>
    <row r="12262" spans="1:24" ht="9" customHeight="1">
      <c r="A12262" s="345"/>
      <c r="B12262" s="672" t="s">
        <v>33614</v>
      </c>
      <c r="C12262" s="673"/>
      <c r="D12262" s="673"/>
      <c r="E12262" s="633"/>
      <c r="F12262" s="668" t="s">
        <v>33752</v>
      </c>
      <c r="G12262" s="666"/>
      <c r="H12262" s="667"/>
      <c r="I12262" s="665" t="s">
        <v>19871</v>
      </c>
      <c r="J12262" s="666"/>
      <c r="K12262" s="667"/>
      <c r="L12262" s="665" t="s">
        <v>19872</v>
      </c>
      <c r="M12262" s="667"/>
      <c r="N12262" s="669" t="s">
        <v>19953</v>
      </c>
      <c r="O12262" s="633"/>
      <c r="P12262" s="665" t="s">
        <v>33753</v>
      </c>
      <c r="Q12262" s="666"/>
      <c r="R12262" s="667"/>
      <c r="S12262" s="668" t="s">
        <v>20027</v>
      </c>
      <c r="T12262" s="666"/>
      <c r="U12262" s="667"/>
      <c r="V12262" s="347" t="s">
        <v>33754</v>
      </c>
      <c r="W12262" s="345"/>
      <c r="X12262" s="345"/>
    </row>
    <row r="12263" spans="1:24" ht="6.75" customHeight="1">
      <c r="A12263" s="345"/>
      <c r="B12263" s="670"/>
      <c r="C12263" s="674"/>
      <c r="D12263" s="674"/>
      <c r="E12263" s="671"/>
      <c r="F12263" s="348"/>
      <c r="G12263" s="349"/>
      <c r="H12263" s="350"/>
      <c r="I12263" s="348"/>
      <c r="J12263" s="349"/>
      <c r="K12263" s="350"/>
      <c r="L12263" s="348"/>
      <c r="M12263" s="350"/>
      <c r="N12263" s="670"/>
      <c r="O12263" s="671"/>
      <c r="P12263" s="348"/>
      <c r="Q12263" s="349"/>
      <c r="R12263" s="350"/>
      <c r="S12263" s="348"/>
      <c r="T12263" s="349"/>
      <c r="U12263" s="350"/>
      <c r="V12263" s="351"/>
      <c r="W12263" s="345"/>
      <c r="X12263" s="345"/>
    </row>
    <row r="12264" spans="1:24" ht="9" customHeight="1">
      <c r="A12264" s="345"/>
      <c r="B12264" s="665" t="s">
        <v>24641</v>
      </c>
      <c r="C12264" s="666"/>
      <c r="D12264" s="666"/>
      <c r="E12264" s="667"/>
      <c r="F12264" s="668" t="s">
        <v>33755</v>
      </c>
      <c r="G12264" s="666"/>
      <c r="H12264" s="667"/>
      <c r="I12264" s="665" t="s">
        <v>19871</v>
      </c>
      <c r="J12264" s="666"/>
      <c r="K12264" s="667"/>
      <c r="L12264" s="665" t="s">
        <v>19872</v>
      </c>
      <c r="M12264" s="667"/>
      <c r="N12264" s="669" t="s">
        <v>19953</v>
      </c>
      <c r="O12264" s="633"/>
      <c r="P12264" s="665" t="s">
        <v>33756</v>
      </c>
      <c r="Q12264" s="666"/>
      <c r="R12264" s="667"/>
      <c r="S12264" s="668" t="s">
        <v>20027</v>
      </c>
      <c r="T12264" s="666"/>
      <c r="U12264" s="667"/>
      <c r="V12264" s="347" t="s">
        <v>23208</v>
      </c>
      <c r="W12264" s="345"/>
      <c r="X12264" s="345"/>
    </row>
    <row r="12265" spans="1:24" ht="6.75" customHeight="1">
      <c r="A12265" s="345"/>
      <c r="B12265" s="348"/>
      <c r="C12265" s="349"/>
      <c r="D12265" s="349"/>
      <c r="E12265" s="350"/>
      <c r="F12265" s="348"/>
      <c r="G12265" s="349"/>
      <c r="H12265" s="350"/>
      <c r="I12265" s="348"/>
      <c r="J12265" s="349"/>
      <c r="K12265" s="350"/>
      <c r="L12265" s="348"/>
      <c r="M12265" s="350"/>
      <c r="N12265" s="670"/>
      <c r="O12265" s="671"/>
      <c r="P12265" s="348"/>
      <c r="Q12265" s="349"/>
      <c r="R12265" s="350"/>
      <c r="S12265" s="348"/>
      <c r="T12265" s="349"/>
      <c r="U12265" s="350"/>
      <c r="V12265" s="351"/>
      <c r="W12265" s="345"/>
      <c r="X12265" s="345"/>
    </row>
    <row r="12266" spans="1:24" ht="9" customHeight="1">
      <c r="A12266" s="345"/>
      <c r="B12266" s="672" t="s">
        <v>33757</v>
      </c>
      <c r="C12266" s="673"/>
      <c r="D12266" s="673"/>
      <c r="E12266" s="633"/>
      <c r="F12266" s="668" t="s">
        <v>33758</v>
      </c>
      <c r="G12266" s="666"/>
      <c r="H12266" s="667"/>
      <c r="I12266" s="665" t="s">
        <v>19871</v>
      </c>
      <c r="J12266" s="666"/>
      <c r="K12266" s="667"/>
      <c r="L12266" s="665" t="s">
        <v>19872</v>
      </c>
      <c r="M12266" s="667"/>
      <c r="N12266" s="669" t="s">
        <v>20737</v>
      </c>
      <c r="O12266" s="633"/>
      <c r="P12266" s="665" t="s">
        <v>20058</v>
      </c>
      <c r="Q12266" s="666"/>
      <c r="R12266" s="667"/>
      <c r="S12266" s="668" t="s">
        <v>20004</v>
      </c>
      <c r="T12266" s="666"/>
      <c r="U12266" s="667"/>
      <c r="V12266" s="347" t="s">
        <v>24668</v>
      </c>
      <c r="W12266" s="345"/>
      <c r="X12266" s="345"/>
    </row>
    <row r="12267" spans="1:24" ht="6.75" customHeight="1">
      <c r="A12267" s="345"/>
      <c r="B12267" s="670"/>
      <c r="C12267" s="674"/>
      <c r="D12267" s="674"/>
      <c r="E12267" s="671"/>
      <c r="F12267" s="348"/>
      <c r="G12267" s="349"/>
      <c r="H12267" s="350"/>
      <c r="I12267" s="348"/>
      <c r="J12267" s="349"/>
      <c r="K12267" s="350"/>
      <c r="L12267" s="348"/>
      <c r="M12267" s="350"/>
      <c r="N12267" s="670"/>
      <c r="O12267" s="671"/>
      <c r="P12267" s="348"/>
      <c r="Q12267" s="349"/>
      <c r="R12267" s="350"/>
      <c r="S12267" s="348"/>
      <c r="T12267" s="349"/>
      <c r="U12267" s="350"/>
      <c r="V12267" s="351"/>
      <c r="W12267" s="345"/>
      <c r="X12267" s="345"/>
    </row>
    <row r="12268" spans="1:24" ht="9" customHeight="1">
      <c r="A12268" s="345"/>
      <c r="B12268" s="665" t="s">
        <v>33759</v>
      </c>
      <c r="C12268" s="666"/>
      <c r="D12268" s="666"/>
      <c r="E12268" s="667"/>
      <c r="F12268" s="668" t="s">
        <v>33760</v>
      </c>
      <c r="G12268" s="666"/>
      <c r="H12268" s="667"/>
      <c r="I12268" s="665" t="s">
        <v>19871</v>
      </c>
      <c r="J12268" s="666"/>
      <c r="K12268" s="667"/>
      <c r="L12268" s="665" t="s">
        <v>19872</v>
      </c>
      <c r="M12268" s="667"/>
      <c r="N12268" s="669" t="s">
        <v>20737</v>
      </c>
      <c r="O12268" s="633"/>
      <c r="P12268" s="665" t="s">
        <v>20336</v>
      </c>
      <c r="Q12268" s="666"/>
      <c r="R12268" s="667"/>
      <c r="S12268" s="668" t="s">
        <v>20004</v>
      </c>
      <c r="T12268" s="666"/>
      <c r="U12268" s="667"/>
      <c r="V12268" s="347" t="s">
        <v>22628</v>
      </c>
      <c r="W12268" s="345"/>
      <c r="X12268" s="345"/>
    </row>
    <row r="12269" spans="1:24" ht="6.75" customHeight="1">
      <c r="A12269" s="345"/>
      <c r="B12269" s="348"/>
      <c r="C12269" s="349"/>
      <c r="D12269" s="349"/>
      <c r="E12269" s="350"/>
      <c r="F12269" s="348"/>
      <c r="G12269" s="349"/>
      <c r="H12269" s="350"/>
      <c r="I12269" s="348"/>
      <c r="J12269" s="349"/>
      <c r="K12269" s="350"/>
      <c r="L12269" s="348"/>
      <c r="M12269" s="350"/>
      <c r="N12269" s="670"/>
      <c r="O12269" s="671"/>
      <c r="P12269" s="348"/>
      <c r="Q12269" s="349"/>
      <c r="R12269" s="350"/>
      <c r="S12269" s="348"/>
      <c r="T12269" s="349"/>
      <c r="U12269" s="350"/>
      <c r="V12269" s="351"/>
      <c r="W12269" s="345"/>
      <c r="X12269" s="345"/>
    </row>
    <row r="12270" spans="1:24" ht="9" customHeight="1">
      <c r="A12270" s="345"/>
      <c r="B12270" s="672" t="s">
        <v>33761</v>
      </c>
      <c r="C12270" s="673"/>
      <c r="D12270" s="673"/>
      <c r="E12270" s="633"/>
      <c r="F12270" s="668" t="s">
        <v>33762</v>
      </c>
      <c r="G12270" s="666"/>
      <c r="H12270" s="667"/>
      <c r="I12270" s="665" t="s">
        <v>19871</v>
      </c>
      <c r="J12270" s="666"/>
      <c r="K12270" s="667"/>
      <c r="L12270" s="665" t="s">
        <v>19872</v>
      </c>
      <c r="M12270" s="667"/>
      <c r="N12270" s="669" t="s">
        <v>19953</v>
      </c>
      <c r="O12270" s="633"/>
      <c r="P12270" s="665" t="s">
        <v>33763</v>
      </c>
      <c r="Q12270" s="666"/>
      <c r="R12270" s="667"/>
      <c r="S12270" s="668" t="s">
        <v>20027</v>
      </c>
      <c r="T12270" s="666"/>
      <c r="U12270" s="667"/>
      <c r="V12270" s="347" t="s">
        <v>30438</v>
      </c>
      <c r="W12270" s="345"/>
      <c r="X12270" s="345"/>
    </row>
    <row r="12271" spans="1:24" ht="6.75" customHeight="1">
      <c r="A12271" s="345"/>
      <c r="B12271" s="670"/>
      <c r="C12271" s="674"/>
      <c r="D12271" s="674"/>
      <c r="E12271" s="671"/>
      <c r="F12271" s="348"/>
      <c r="G12271" s="349"/>
      <c r="H12271" s="350"/>
      <c r="I12271" s="348"/>
      <c r="J12271" s="349"/>
      <c r="K12271" s="350"/>
      <c r="L12271" s="348"/>
      <c r="M12271" s="350"/>
      <c r="N12271" s="670"/>
      <c r="O12271" s="671"/>
      <c r="P12271" s="348"/>
      <c r="Q12271" s="349"/>
      <c r="R12271" s="350"/>
      <c r="S12271" s="348"/>
      <c r="T12271" s="349"/>
      <c r="U12271" s="350"/>
      <c r="V12271" s="351"/>
      <c r="W12271" s="345"/>
      <c r="X12271" s="345"/>
    </row>
    <row r="12272" spans="1:24" ht="9" customHeight="1">
      <c r="A12272" s="345"/>
      <c r="B12272" s="672" t="s">
        <v>33764</v>
      </c>
      <c r="C12272" s="673"/>
      <c r="D12272" s="673"/>
      <c r="E12272" s="633"/>
      <c r="F12272" s="668" t="s">
        <v>33765</v>
      </c>
      <c r="G12272" s="666"/>
      <c r="H12272" s="667"/>
      <c r="I12272" s="665" t="s">
        <v>19871</v>
      </c>
      <c r="J12272" s="666"/>
      <c r="K12272" s="667"/>
      <c r="L12272" s="665" t="s">
        <v>19872</v>
      </c>
      <c r="M12272" s="667"/>
      <c r="N12272" s="668" t="s">
        <v>20961</v>
      </c>
      <c r="O12272" s="667"/>
      <c r="P12272" s="665" t="s">
        <v>33766</v>
      </c>
      <c r="Q12272" s="666"/>
      <c r="R12272" s="667"/>
      <c r="S12272" s="668" t="s">
        <v>19875</v>
      </c>
      <c r="T12272" s="666"/>
      <c r="U12272" s="667"/>
      <c r="V12272" s="347" t="s">
        <v>24615</v>
      </c>
      <c r="W12272" s="345"/>
      <c r="X12272" s="345"/>
    </row>
    <row r="12273" spans="1:24" ht="6.75" customHeight="1">
      <c r="A12273" s="345"/>
      <c r="B12273" s="670"/>
      <c r="C12273" s="674"/>
      <c r="D12273" s="674"/>
      <c r="E12273" s="671"/>
      <c r="F12273" s="348"/>
      <c r="G12273" s="349"/>
      <c r="H12273" s="350"/>
      <c r="I12273" s="348"/>
      <c r="J12273" s="349"/>
      <c r="K12273" s="350"/>
      <c r="L12273" s="348"/>
      <c r="M12273" s="350"/>
      <c r="N12273" s="348"/>
      <c r="O12273" s="350"/>
      <c r="P12273" s="348"/>
      <c r="Q12273" s="349"/>
      <c r="R12273" s="350"/>
      <c r="S12273" s="348"/>
      <c r="T12273" s="349"/>
      <c r="U12273" s="350"/>
      <c r="V12273" s="351"/>
      <c r="W12273" s="345"/>
      <c r="X12273" s="345"/>
    </row>
    <row r="12274" spans="1:24" ht="9" customHeight="1">
      <c r="A12274" s="345"/>
      <c r="B12274" s="672" t="s">
        <v>33761</v>
      </c>
      <c r="C12274" s="673"/>
      <c r="D12274" s="673"/>
      <c r="E12274" s="633"/>
      <c r="F12274" s="668" t="s">
        <v>33767</v>
      </c>
      <c r="G12274" s="666"/>
      <c r="H12274" s="667"/>
      <c r="I12274" s="665" t="s">
        <v>19871</v>
      </c>
      <c r="J12274" s="666"/>
      <c r="K12274" s="667"/>
      <c r="L12274" s="665" t="s">
        <v>19872</v>
      </c>
      <c r="M12274" s="667"/>
      <c r="N12274" s="669" t="s">
        <v>19953</v>
      </c>
      <c r="O12274" s="633"/>
      <c r="P12274" s="665" t="s">
        <v>33763</v>
      </c>
      <c r="Q12274" s="666"/>
      <c r="R12274" s="667"/>
      <c r="S12274" s="668" t="s">
        <v>20027</v>
      </c>
      <c r="T12274" s="666"/>
      <c r="U12274" s="667"/>
      <c r="V12274" s="347" t="s">
        <v>30438</v>
      </c>
      <c r="W12274" s="345"/>
      <c r="X12274" s="345"/>
    </row>
    <row r="12275" spans="1:24" ht="6.75" customHeight="1">
      <c r="A12275" s="345"/>
      <c r="B12275" s="670"/>
      <c r="C12275" s="674"/>
      <c r="D12275" s="674"/>
      <c r="E12275" s="671"/>
      <c r="F12275" s="348"/>
      <c r="G12275" s="349"/>
      <c r="H12275" s="350"/>
      <c r="I12275" s="348"/>
      <c r="J12275" s="349"/>
      <c r="K12275" s="350"/>
      <c r="L12275" s="348"/>
      <c r="M12275" s="350"/>
      <c r="N12275" s="670"/>
      <c r="O12275" s="671"/>
      <c r="P12275" s="348"/>
      <c r="Q12275" s="349"/>
      <c r="R12275" s="350"/>
      <c r="S12275" s="348"/>
      <c r="T12275" s="349"/>
      <c r="U12275" s="350"/>
      <c r="V12275" s="351"/>
      <c r="W12275" s="345"/>
      <c r="X12275" s="345"/>
    </row>
    <row r="12276" spans="1:24" ht="9" customHeight="1">
      <c r="A12276" s="345"/>
      <c r="B12276" s="676" t="s">
        <v>23824</v>
      </c>
      <c r="C12276" s="570"/>
      <c r="D12276" s="570"/>
      <c r="E12276" s="571"/>
      <c r="F12276" s="675" t="s">
        <v>33768</v>
      </c>
      <c r="G12276" s="570"/>
      <c r="H12276" s="571"/>
      <c r="I12276" s="676" t="s">
        <v>19871</v>
      </c>
      <c r="J12276" s="570"/>
      <c r="K12276" s="571"/>
      <c r="L12276" s="676" t="s">
        <v>19872</v>
      </c>
      <c r="M12276" s="571"/>
      <c r="N12276" s="675" t="s">
        <v>21894</v>
      </c>
      <c r="O12276" s="571"/>
      <c r="P12276" s="676" t="s">
        <v>21283</v>
      </c>
      <c r="Q12276" s="570"/>
      <c r="R12276" s="571"/>
      <c r="S12276" s="675" t="s">
        <v>20004</v>
      </c>
      <c r="T12276" s="570"/>
      <c r="U12276" s="571"/>
      <c r="V12276" s="352" t="s">
        <v>23826</v>
      </c>
      <c r="W12276" s="345"/>
      <c r="X12276" s="345"/>
    </row>
    <row r="12277" spans="1:24" ht="9" customHeight="1">
      <c r="A12277" s="345"/>
      <c r="B12277" s="672" t="s">
        <v>33769</v>
      </c>
      <c r="C12277" s="673"/>
      <c r="D12277" s="673"/>
      <c r="E12277" s="633"/>
      <c r="F12277" s="668" t="s">
        <v>33770</v>
      </c>
      <c r="G12277" s="666"/>
      <c r="H12277" s="667"/>
      <c r="I12277" s="665" t="s">
        <v>19871</v>
      </c>
      <c r="J12277" s="666"/>
      <c r="K12277" s="667"/>
      <c r="L12277" s="665" t="s">
        <v>19872</v>
      </c>
      <c r="M12277" s="667"/>
      <c r="N12277" s="668" t="s">
        <v>19971</v>
      </c>
      <c r="O12277" s="667"/>
      <c r="P12277" s="665" t="s">
        <v>21442</v>
      </c>
      <c r="Q12277" s="666"/>
      <c r="R12277" s="667"/>
      <c r="S12277" s="668" t="s">
        <v>19881</v>
      </c>
      <c r="T12277" s="666"/>
      <c r="U12277" s="667"/>
      <c r="V12277" s="347" t="s">
        <v>19967</v>
      </c>
      <c r="W12277" s="345"/>
      <c r="X12277" s="345"/>
    </row>
    <row r="12278" spans="1:24" ht="6.75" customHeight="1">
      <c r="A12278" s="345"/>
      <c r="B12278" s="670"/>
      <c r="C12278" s="674"/>
      <c r="D12278" s="674"/>
      <c r="E12278" s="671"/>
      <c r="F12278" s="348"/>
      <c r="G12278" s="349"/>
      <c r="H12278" s="350"/>
      <c r="I12278" s="348"/>
      <c r="J12278" s="349"/>
      <c r="K12278" s="350"/>
      <c r="L12278" s="348"/>
      <c r="M12278" s="350"/>
      <c r="N12278" s="348"/>
      <c r="O12278" s="350"/>
      <c r="P12278" s="348"/>
      <c r="Q12278" s="349"/>
      <c r="R12278" s="350"/>
      <c r="S12278" s="348"/>
      <c r="T12278" s="349"/>
      <c r="U12278" s="350"/>
      <c r="V12278" s="351"/>
      <c r="W12278" s="345"/>
      <c r="X12278" s="345"/>
    </row>
    <row r="12279" spans="1:24" ht="9" customHeight="1">
      <c r="A12279" s="345"/>
      <c r="B12279" s="672" t="s">
        <v>19951</v>
      </c>
      <c r="C12279" s="673"/>
      <c r="D12279" s="673"/>
      <c r="E12279" s="633"/>
      <c r="F12279" s="668" t="s">
        <v>33771</v>
      </c>
      <c r="G12279" s="666"/>
      <c r="H12279" s="667"/>
      <c r="I12279" s="665" t="s">
        <v>19871</v>
      </c>
      <c r="J12279" s="666"/>
      <c r="K12279" s="667"/>
      <c r="L12279" s="665" t="s">
        <v>19872</v>
      </c>
      <c r="M12279" s="667"/>
      <c r="N12279" s="669" t="s">
        <v>19953</v>
      </c>
      <c r="O12279" s="633"/>
      <c r="P12279" s="665" t="s">
        <v>19954</v>
      </c>
      <c r="Q12279" s="666"/>
      <c r="R12279" s="667"/>
      <c r="S12279" s="668" t="s">
        <v>19955</v>
      </c>
      <c r="T12279" s="666"/>
      <c r="U12279" s="667"/>
      <c r="V12279" s="347" t="s">
        <v>19956</v>
      </c>
      <c r="W12279" s="345"/>
      <c r="X12279" s="345"/>
    </row>
    <row r="12280" spans="1:24" ht="6.75" customHeight="1">
      <c r="A12280" s="345"/>
      <c r="B12280" s="670"/>
      <c r="C12280" s="674"/>
      <c r="D12280" s="674"/>
      <c r="E12280" s="671"/>
      <c r="F12280" s="348"/>
      <c r="G12280" s="349"/>
      <c r="H12280" s="350"/>
      <c r="I12280" s="348"/>
      <c r="J12280" s="349"/>
      <c r="K12280" s="350"/>
      <c r="L12280" s="348"/>
      <c r="M12280" s="350"/>
      <c r="N12280" s="670"/>
      <c r="O12280" s="671"/>
      <c r="P12280" s="348"/>
      <c r="Q12280" s="349"/>
      <c r="R12280" s="350"/>
      <c r="S12280" s="348"/>
      <c r="T12280" s="349"/>
      <c r="U12280" s="350"/>
      <c r="V12280" s="351"/>
      <c r="W12280" s="345"/>
      <c r="X12280" s="345"/>
    </row>
    <row r="12281" spans="1:24" ht="9" customHeight="1">
      <c r="A12281" s="345"/>
      <c r="B12281" s="672" t="s">
        <v>33772</v>
      </c>
      <c r="C12281" s="673"/>
      <c r="D12281" s="673"/>
      <c r="E12281" s="633"/>
      <c r="F12281" s="668" t="s">
        <v>33773</v>
      </c>
      <c r="G12281" s="666"/>
      <c r="H12281" s="667"/>
      <c r="I12281" s="665" t="s">
        <v>19871</v>
      </c>
      <c r="J12281" s="666"/>
      <c r="K12281" s="667"/>
      <c r="L12281" s="665" t="s">
        <v>19872</v>
      </c>
      <c r="M12281" s="667"/>
      <c r="N12281" s="669" t="s">
        <v>19992</v>
      </c>
      <c r="O12281" s="633"/>
      <c r="P12281" s="665" t="s">
        <v>31266</v>
      </c>
      <c r="Q12281" s="666"/>
      <c r="R12281" s="667"/>
      <c r="S12281" s="668" t="s">
        <v>19881</v>
      </c>
      <c r="T12281" s="666"/>
      <c r="U12281" s="667"/>
      <c r="V12281" s="347" t="s">
        <v>19967</v>
      </c>
      <c r="W12281" s="345"/>
      <c r="X12281" s="345"/>
    </row>
    <row r="12282" spans="1:24" ht="6.75" customHeight="1">
      <c r="A12282" s="345"/>
      <c r="B12282" s="670"/>
      <c r="C12282" s="674"/>
      <c r="D12282" s="674"/>
      <c r="E12282" s="671"/>
      <c r="F12282" s="348"/>
      <c r="G12282" s="349"/>
      <c r="H12282" s="350"/>
      <c r="I12282" s="348"/>
      <c r="J12282" s="349"/>
      <c r="K12282" s="350"/>
      <c r="L12282" s="348"/>
      <c r="M12282" s="350"/>
      <c r="N12282" s="670"/>
      <c r="O12282" s="671"/>
      <c r="P12282" s="348"/>
      <c r="Q12282" s="349"/>
      <c r="R12282" s="350"/>
      <c r="S12282" s="348"/>
      <c r="T12282" s="349"/>
      <c r="U12282" s="350"/>
      <c r="V12282" s="351"/>
      <c r="W12282" s="345"/>
      <c r="X12282" s="345"/>
    </row>
    <row r="12283" spans="1:24" ht="9" customHeight="1">
      <c r="A12283" s="345"/>
      <c r="B12283" s="676" t="s">
        <v>22602</v>
      </c>
      <c r="C12283" s="570"/>
      <c r="D12283" s="570"/>
      <c r="E12283" s="571"/>
      <c r="F12283" s="675" t="s">
        <v>33774</v>
      </c>
      <c r="G12283" s="570"/>
      <c r="H12283" s="571"/>
      <c r="I12283" s="676" t="s">
        <v>19871</v>
      </c>
      <c r="J12283" s="570"/>
      <c r="K12283" s="571"/>
      <c r="L12283" s="676" t="s">
        <v>19872</v>
      </c>
      <c r="M12283" s="571"/>
      <c r="N12283" s="675" t="s">
        <v>21894</v>
      </c>
      <c r="O12283" s="571"/>
      <c r="P12283" s="676" t="s">
        <v>22317</v>
      </c>
      <c r="Q12283" s="570"/>
      <c r="R12283" s="571"/>
      <c r="S12283" s="675" t="s">
        <v>20004</v>
      </c>
      <c r="T12283" s="570"/>
      <c r="U12283" s="571"/>
      <c r="V12283" s="352" t="s">
        <v>22604</v>
      </c>
      <c r="W12283" s="345"/>
      <c r="X12283" s="345"/>
    </row>
    <row r="12284" spans="1:24" ht="9" customHeight="1">
      <c r="A12284" s="345"/>
      <c r="B12284" s="672" t="s">
        <v>19951</v>
      </c>
      <c r="C12284" s="673"/>
      <c r="D12284" s="673"/>
      <c r="E12284" s="633"/>
      <c r="F12284" s="668" t="s">
        <v>33775</v>
      </c>
      <c r="G12284" s="666"/>
      <c r="H12284" s="667"/>
      <c r="I12284" s="665" t="s">
        <v>19871</v>
      </c>
      <c r="J12284" s="666"/>
      <c r="K12284" s="667"/>
      <c r="L12284" s="665" t="s">
        <v>19872</v>
      </c>
      <c r="M12284" s="667"/>
      <c r="N12284" s="669" t="s">
        <v>19953</v>
      </c>
      <c r="O12284" s="633"/>
      <c r="P12284" s="665" t="s">
        <v>19954</v>
      </c>
      <c r="Q12284" s="666"/>
      <c r="R12284" s="667"/>
      <c r="S12284" s="668" t="s">
        <v>19955</v>
      </c>
      <c r="T12284" s="666"/>
      <c r="U12284" s="667"/>
      <c r="V12284" s="347" t="s">
        <v>19956</v>
      </c>
      <c r="W12284" s="345"/>
      <c r="X12284" s="345"/>
    </row>
    <row r="12285" spans="1:24" ht="6.75" customHeight="1">
      <c r="A12285" s="345"/>
      <c r="B12285" s="670"/>
      <c r="C12285" s="674"/>
      <c r="D12285" s="674"/>
      <c r="E12285" s="671"/>
      <c r="F12285" s="348"/>
      <c r="G12285" s="349"/>
      <c r="H12285" s="350"/>
      <c r="I12285" s="348"/>
      <c r="J12285" s="349"/>
      <c r="K12285" s="350"/>
      <c r="L12285" s="348"/>
      <c r="M12285" s="350"/>
      <c r="N12285" s="670"/>
      <c r="O12285" s="671"/>
      <c r="P12285" s="348"/>
      <c r="Q12285" s="349"/>
      <c r="R12285" s="350"/>
      <c r="S12285" s="348"/>
      <c r="T12285" s="349"/>
      <c r="U12285" s="350"/>
      <c r="V12285" s="351"/>
      <c r="W12285" s="345"/>
      <c r="X12285" s="345"/>
    </row>
    <row r="12286" spans="1:24" ht="9" customHeight="1">
      <c r="A12286" s="345"/>
      <c r="B12286" s="672" t="s">
        <v>33776</v>
      </c>
      <c r="C12286" s="673"/>
      <c r="D12286" s="673"/>
      <c r="E12286" s="633"/>
      <c r="F12286" s="668" t="s">
        <v>33777</v>
      </c>
      <c r="G12286" s="666"/>
      <c r="H12286" s="667"/>
      <c r="I12286" s="665" t="s">
        <v>19871</v>
      </c>
      <c r="J12286" s="666"/>
      <c r="K12286" s="667"/>
      <c r="L12286" s="665" t="s">
        <v>19872</v>
      </c>
      <c r="M12286" s="667"/>
      <c r="N12286" s="668" t="s">
        <v>23128</v>
      </c>
      <c r="O12286" s="667"/>
      <c r="P12286" s="665" t="s">
        <v>22046</v>
      </c>
      <c r="Q12286" s="666"/>
      <c r="R12286" s="667"/>
      <c r="S12286" s="668" t="s">
        <v>19955</v>
      </c>
      <c r="T12286" s="666"/>
      <c r="U12286" s="667"/>
      <c r="V12286" s="347" t="s">
        <v>22020</v>
      </c>
      <c r="W12286" s="345"/>
      <c r="X12286" s="345"/>
    </row>
    <row r="12287" spans="1:24" ht="6.75" customHeight="1">
      <c r="A12287" s="345"/>
      <c r="B12287" s="670"/>
      <c r="C12287" s="674"/>
      <c r="D12287" s="674"/>
      <c r="E12287" s="671"/>
      <c r="F12287" s="348"/>
      <c r="G12287" s="349"/>
      <c r="H12287" s="350"/>
      <c r="I12287" s="348"/>
      <c r="J12287" s="349"/>
      <c r="K12287" s="350"/>
      <c r="L12287" s="348"/>
      <c r="M12287" s="350"/>
      <c r="N12287" s="348"/>
      <c r="O12287" s="350"/>
      <c r="P12287" s="348"/>
      <c r="Q12287" s="349"/>
      <c r="R12287" s="350"/>
      <c r="S12287" s="348"/>
      <c r="T12287" s="349"/>
      <c r="U12287" s="350"/>
      <c r="V12287" s="351"/>
      <c r="W12287" s="345"/>
      <c r="X12287" s="345"/>
    </row>
    <row r="12288" spans="1:24" ht="9" customHeight="1">
      <c r="A12288" s="345"/>
      <c r="B12288" s="676" t="s">
        <v>33778</v>
      </c>
      <c r="C12288" s="570"/>
      <c r="D12288" s="570"/>
      <c r="E12288" s="571"/>
      <c r="F12288" s="675" t="s">
        <v>33779</v>
      </c>
      <c r="G12288" s="570"/>
      <c r="H12288" s="571"/>
      <c r="I12288" s="676" t="s">
        <v>19871</v>
      </c>
      <c r="J12288" s="570"/>
      <c r="K12288" s="571"/>
      <c r="L12288" s="676" t="s">
        <v>19872</v>
      </c>
      <c r="M12288" s="571"/>
      <c r="N12288" s="675" t="s">
        <v>20014</v>
      </c>
      <c r="O12288" s="571"/>
      <c r="P12288" s="676" t="s">
        <v>21581</v>
      </c>
      <c r="Q12288" s="570"/>
      <c r="R12288" s="571"/>
      <c r="S12288" s="675" t="s">
        <v>19875</v>
      </c>
      <c r="T12288" s="570"/>
      <c r="U12288" s="571"/>
      <c r="V12288" s="352" t="s">
        <v>23078</v>
      </c>
      <c r="W12288" s="345"/>
      <c r="X12288" s="345"/>
    </row>
    <row r="12289" spans="1:24" ht="9" customHeight="1">
      <c r="A12289" s="345"/>
      <c r="B12289" s="665" t="s">
        <v>33780</v>
      </c>
      <c r="C12289" s="666"/>
      <c r="D12289" s="666"/>
      <c r="E12289" s="667"/>
      <c r="F12289" s="668" t="s">
        <v>33781</v>
      </c>
      <c r="G12289" s="666"/>
      <c r="H12289" s="667"/>
      <c r="I12289" s="665" t="s">
        <v>19871</v>
      </c>
      <c r="J12289" s="666"/>
      <c r="K12289" s="667"/>
      <c r="L12289" s="665" t="s">
        <v>19890</v>
      </c>
      <c r="M12289" s="667"/>
      <c r="N12289" s="669" t="s">
        <v>20954</v>
      </c>
      <c r="O12289" s="633"/>
      <c r="P12289" s="665" t="s">
        <v>23574</v>
      </c>
      <c r="Q12289" s="666"/>
      <c r="R12289" s="667"/>
      <c r="S12289" s="668" t="s">
        <v>19941</v>
      </c>
      <c r="T12289" s="666"/>
      <c r="U12289" s="667"/>
      <c r="V12289" s="347" t="s">
        <v>19903</v>
      </c>
      <c r="W12289" s="345"/>
      <c r="X12289" s="345"/>
    </row>
    <row r="12290" spans="1:24" ht="6.75" customHeight="1">
      <c r="A12290" s="345"/>
      <c r="B12290" s="348"/>
      <c r="C12290" s="349"/>
      <c r="D12290" s="349"/>
      <c r="E12290" s="350"/>
      <c r="F12290" s="348"/>
      <c r="G12290" s="349"/>
      <c r="H12290" s="350"/>
      <c r="I12290" s="348"/>
      <c r="J12290" s="349"/>
      <c r="K12290" s="350"/>
      <c r="L12290" s="348"/>
      <c r="M12290" s="350"/>
      <c r="N12290" s="670"/>
      <c r="O12290" s="671"/>
      <c r="P12290" s="348"/>
      <c r="Q12290" s="349"/>
      <c r="R12290" s="350"/>
      <c r="S12290" s="348"/>
      <c r="T12290" s="349"/>
      <c r="U12290" s="350"/>
      <c r="V12290" s="351"/>
      <c r="W12290" s="345"/>
      <c r="X12290" s="345"/>
    </row>
    <row r="12291" spans="1:24" ht="9" customHeight="1">
      <c r="A12291" s="345"/>
      <c r="B12291" s="672" t="s">
        <v>33782</v>
      </c>
      <c r="C12291" s="673"/>
      <c r="D12291" s="673"/>
      <c r="E12291" s="633"/>
      <c r="F12291" s="668" t="s">
        <v>33783</v>
      </c>
      <c r="G12291" s="666"/>
      <c r="H12291" s="667"/>
      <c r="I12291" s="665" t="s">
        <v>19871</v>
      </c>
      <c r="J12291" s="666"/>
      <c r="K12291" s="667"/>
      <c r="L12291" s="665" t="s">
        <v>19872</v>
      </c>
      <c r="M12291" s="667"/>
      <c r="N12291" s="669" t="s">
        <v>19992</v>
      </c>
      <c r="O12291" s="633"/>
      <c r="P12291" s="665" t="s">
        <v>33784</v>
      </c>
      <c r="Q12291" s="666"/>
      <c r="R12291" s="667"/>
      <c r="S12291" s="668" t="s">
        <v>19881</v>
      </c>
      <c r="T12291" s="666"/>
      <c r="U12291" s="667"/>
      <c r="V12291" s="347" t="s">
        <v>19967</v>
      </c>
      <c r="W12291" s="345"/>
      <c r="X12291" s="345"/>
    </row>
    <row r="12292" spans="1:24" ht="6.75" customHeight="1">
      <c r="A12292" s="345"/>
      <c r="B12292" s="670"/>
      <c r="C12292" s="674"/>
      <c r="D12292" s="674"/>
      <c r="E12292" s="671"/>
      <c r="F12292" s="348"/>
      <c r="G12292" s="349"/>
      <c r="H12292" s="350"/>
      <c r="I12292" s="348"/>
      <c r="J12292" s="349"/>
      <c r="K12292" s="350"/>
      <c r="L12292" s="348"/>
      <c r="M12292" s="350"/>
      <c r="N12292" s="670"/>
      <c r="O12292" s="671"/>
      <c r="P12292" s="348"/>
      <c r="Q12292" s="349"/>
      <c r="R12292" s="350"/>
      <c r="S12292" s="348"/>
      <c r="T12292" s="349"/>
      <c r="U12292" s="350"/>
      <c r="V12292" s="351"/>
      <c r="W12292" s="345"/>
      <c r="X12292" s="345"/>
    </row>
    <row r="12293" spans="1:24" ht="9" customHeight="1">
      <c r="A12293" s="345"/>
      <c r="B12293" s="676" t="s">
        <v>33785</v>
      </c>
      <c r="C12293" s="570"/>
      <c r="D12293" s="570"/>
      <c r="E12293" s="571"/>
      <c r="F12293" s="675" t="s">
        <v>33786</v>
      </c>
      <c r="G12293" s="570"/>
      <c r="H12293" s="571"/>
      <c r="I12293" s="676" t="s">
        <v>19871</v>
      </c>
      <c r="J12293" s="570"/>
      <c r="K12293" s="571"/>
      <c r="L12293" s="676" t="s">
        <v>19872</v>
      </c>
      <c r="M12293" s="571"/>
      <c r="N12293" s="675" t="s">
        <v>21545</v>
      </c>
      <c r="O12293" s="571"/>
      <c r="P12293" s="676" t="s">
        <v>20947</v>
      </c>
      <c r="Q12293" s="570"/>
      <c r="R12293" s="571"/>
      <c r="S12293" s="675" t="s">
        <v>19893</v>
      </c>
      <c r="T12293" s="570"/>
      <c r="U12293" s="571"/>
      <c r="V12293" s="352" t="s">
        <v>19933</v>
      </c>
      <c r="W12293" s="345"/>
      <c r="X12293" s="345"/>
    </row>
    <row r="12294" spans="1:24" ht="9" customHeight="1">
      <c r="A12294" s="345"/>
      <c r="B12294" s="665" t="s">
        <v>33787</v>
      </c>
      <c r="C12294" s="666"/>
      <c r="D12294" s="666"/>
      <c r="E12294" s="667"/>
      <c r="F12294" s="668" t="s">
        <v>33788</v>
      </c>
      <c r="G12294" s="666"/>
      <c r="H12294" s="667"/>
      <c r="I12294" s="665" t="s">
        <v>19871</v>
      </c>
      <c r="J12294" s="666"/>
      <c r="K12294" s="667"/>
      <c r="L12294" s="665" t="s">
        <v>19872</v>
      </c>
      <c r="M12294" s="667"/>
      <c r="N12294" s="669" t="s">
        <v>23455</v>
      </c>
      <c r="O12294" s="633"/>
      <c r="P12294" s="665" t="s">
        <v>20420</v>
      </c>
      <c r="Q12294" s="666"/>
      <c r="R12294" s="667"/>
      <c r="S12294" s="668" t="s">
        <v>19941</v>
      </c>
      <c r="T12294" s="666"/>
      <c r="U12294" s="667"/>
      <c r="V12294" s="347" t="s">
        <v>19933</v>
      </c>
      <c r="W12294" s="345"/>
      <c r="X12294" s="345"/>
    </row>
    <row r="12295" spans="1:24" ht="6.75" customHeight="1">
      <c r="A12295" s="345"/>
      <c r="B12295" s="348"/>
      <c r="C12295" s="349"/>
      <c r="D12295" s="349"/>
      <c r="E12295" s="350"/>
      <c r="F12295" s="348"/>
      <c r="G12295" s="349"/>
      <c r="H12295" s="350"/>
      <c r="I12295" s="348"/>
      <c r="J12295" s="349"/>
      <c r="K12295" s="350"/>
      <c r="L12295" s="348"/>
      <c r="M12295" s="350"/>
      <c r="N12295" s="670"/>
      <c r="O12295" s="671"/>
      <c r="P12295" s="348"/>
      <c r="Q12295" s="349"/>
      <c r="R12295" s="350"/>
      <c r="S12295" s="348"/>
      <c r="T12295" s="349"/>
      <c r="U12295" s="350"/>
      <c r="V12295" s="351"/>
      <c r="W12295" s="345"/>
      <c r="X12295" s="345"/>
    </row>
    <row r="12296" spans="1:24" ht="9" customHeight="1">
      <c r="A12296" s="345"/>
      <c r="B12296" s="672" t="s">
        <v>23750</v>
      </c>
      <c r="C12296" s="673"/>
      <c r="D12296" s="673"/>
      <c r="E12296" s="633"/>
      <c r="F12296" s="668" t="s">
        <v>33789</v>
      </c>
      <c r="G12296" s="666"/>
      <c r="H12296" s="667"/>
      <c r="I12296" s="665" t="s">
        <v>19871</v>
      </c>
      <c r="J12296" s="666"/>
      <c r="K12296" s="667"/>
      <c r="L12296" s="665" t="s">
        <v>19885</v>
      </c>
      <c r="M12296" s="667"/>
      <c r="N12296" s="669" t="s">
        <v>19953</v>
      </c>
      <c r="O12296" s="633"/>
      <c r="P12296" s="665" t="s">
        <v>23377</v>
      </c>
      <c r="Q12296" s="666"/>
      <c r="R12296" s="667"/>
      <c r="S12296" s="668" t="s">
        <v>19955</v>
      </c>
      <c r="T12296" s="666"/>
      <c r="U12296" s="667"/>
      <c r="V12296" s="347" t="s">
        <v>23752</v>
      </c>
      <c r="W12296" s="345"/>
      <c r="X12296" s="345"/>
    </row>
    <row r="12297" spans="1:24" ht="6.75" customHeight="1">
      <c r="A12297" s="345"/>
      <c r="B12297" s="670"/>
      <c r="C12297" s="674"/>
      <c r="D12297" s="674"/>
      <c r="E12297" s="671"/>
      <c r="F12297" s="348"/>
      <c r="G12297" s="349"/>
      <c r="H12297" s="350"/>
      <c r="I12297" s="348"/>
      <c r="J12297" s="349"/>
      <c r="K12297" s="350"/>
      <c r="L12297" s="348"/>
      <c r="M12297" s="350"/>
      <c r="N12297" s="670"/>
      <c r="O12297" s="671"/>
      <c r="P12297" s="348"/>
      <c r="Q12297" s="349"/>
      <c r="R12297" s="350"/>
      <c r="S12297" s="348"/>
      <c r="T12297" s="349"/>
      <c r="U12297" s="350"/>
      <c r="V12297" s="351"/>
      <c r="W12297" s="345"/>
      <c r="X12297" s="345"/>
    </row>
    <row r="12298" spans="1:24" ht="9" customHeight="1">
      <c r="A12298" s="345"/>
      <c r="B12298" s="672" t="s">
        <v>33790</v>
      </c>
      <c r="C12298" s="673"/>
      <c r="D12298" s="673"/>
      <c r="E12298" s="633"/>
      <c r="F12298" s="668" t="s">
        <v>33791</v>
      </c>
      <c r="G12298" s="666"/>
      <c r="H12298" s="667"/>
      <c r="I12298" s="665" t="s">
        <v>19871</v>
      </c>
      <c r="J12298" s="666"/>
      <c r="K12298" s="667"/>
      <c r="L12298" s="665" t="s">
        <v>19872</v>
      </c>
      <c r="M12298" s="667"/>
      <c r="N12298" s="668" t="s">
        <v>21192</v>
      </c>
      <c r="O12298" s="667"/>
      <c r="P12298" s="665" t="s">
        <v>20191</v>
      </c>
      <c r="Q12298" s="666"/>
      <c r="R12298" s="667"/>
      <c r="S12298" s="668" t="s">
        <v>20004</v>
      </c>
      <c r="T12298" s="666"/>
      <c r="U12298" s="667"/>
      <c r="V12298" s="347" t="s">
        <v>22701</v>
      </c>
      <c r="W12298" s="345"/>
      <c r="X12298" s="345"/>
    </row>
    <row r="12299" spans="1:24" ht="6.75" customHeight="1">
      <c r="A12299" s="345"/>
      <c r="B12299" s="670"/>
      <c r="C12299" s="674"/>
      <c r="D12299" s="674"/>
      <c r="E12299" s="671"/>
      <c r="F12299" s="348"/>
      <c r="G12299" s="349"/>
      <c r="H12299" s="350"/>
      <c r="I12299" s="348"/>
      <c r="J12299" s="349"/>
      <c r="K12299" s="350"/>
      <c r="L12299" s="348"/>
      <c r="M12299" s="350"/>
      <c r="N12299" s="348"/>
      <c r="O12299" s="350"/>
      <c r="P12299" s="348"/>
      <c r="Q12299" s="349"/>
      <c r="R12299" s="350"/>
      <c r="S12299" s="348"/>
      <c r="T12299" s="349"/>
      <c r="U12299" s="350"/>
      <c r="V12299" s="351"/>
      <c r="W12299" s="345"/>
      <c r="X12299" s="345"/>
    </row>
    <row r="12300" spans="1:24" ht="9" customHeight="1">
      <c r="A12300" s="345"/>
      <c r="B12300" s="672" t="s">
        <v>33792</v>
      </c>
      <c r="C12300" s="673"/>
      <c r="D12300" s="673"/>
      <c r="E12300" s="633"/>
      <c r="F12300" s="668" t="s">
        <v>33793</v>
      </c>
      <c r="G12300" s="666"/>
      <c r="H12300" s="667"/>
      <c r="I12300" s="665" t="s">
        <v>19871</v>
      </c>
      <c r="J12300" s="666"/>
      <c r="K12300" s="667"/>
      <c r="L12300" s="665" t="s">
        <v>19872</v>
      </c>
      <c r="M12300" s="667"/>
      <c r="N12300" s="668" t="s">
        <v>19879</v>
      </c>
      <c r="O12300" s="667"/>
      <c r="P12300" s="665" t="s">
        <v>22396</v>
      </c>
      <c r="Q12300" s="666"/>
      <c r="R12300" s="667"/>
      <c r="S12300" s="668" t="s">
        <v>19881</v>
      </c>
      <c r="T12300" s="666"/>
      <c r="U12300" s="667"/>
      <c r="V12300" s="347" t="s">
        <v>33794</v>
      </c>
      <c r="W12300" s="345"/>
      <c r="X12300" s="345"/>
    </row>
    <row r="12301" spans="1:24" ht="6.75" customHeight="1">
      <c r="A12301" s="345"/>
      <c r="B12301" s="670"/>
      <c r="C12301" s="674"/>
      <c r="D12301" s="674"/>
      <c r="E12301" s="671"/>
      <c r="F12301" s="348"/>
      <c r="G12301" s="349"/>
      <c r="H12301" s="350"/>
      <c r="I12301" s="348"/>
      <c r="J12301" s="349"/>
      <c r="K12301" s="350"/>
      <c r="L12301" s="348"/>
      <c r="M12301" s="350"/>
      <c r="N12301" s="348"/>
      <c r="O12301" s="350"/>
      <c r="P12301" s="348"/>
      <c r="Q12301" s="349"/>
      <c r="R12301" s="350"/>
      <c r="S12301" s="348"/>
      <c r="T12301" s="349"/>
      <c r="U12301" s="350"/>
      <c r="V12301" s="351"/>
      <c r="W12301" s="345"/>
      <c r="X12301" s="345"/>
    </row>
    <row r="12302" spans="1:24" ht="9" customHeight="1">
      <c r="A12302" s="345"/>
      <c r="B12302" s="676" t="s">
        <v>25179</v>
      </c>
      <c r="C12302" s="570"/>
      <c r="D12302" s="570"/>
      <c r="E12302" s="571"/>
      <c r="F12302" s="675" t="s">
        <v>33795</v>
      </c>
      <c r="G12302" s="570"/>
      <c r="H12302" s="571"/>
      <c r="I12302" s="676" t="s">
        <v>19871</v>
      </c>
      <c r="J12302" s="570"/>
      <c r="K12302" s="571"/>
      <c r="L12302" s="676" t="s">
        <v>19872</v>
      </c>
      <c r="M12302" s="571"/>
      <c r="N12302" s="675" t="s">
        <v>25181</v>
      </c>
      <c r="O12302" s="571"/>
      <c r="P12302" s="676"/>
      <c r="Q12302" s="570"/>
      <c r="R12302" s="571"/>
      <c r="S12302" s="675" t="s">
        <v>19928</v>
      </c>
      <c r="T12302" s="570"/>
      <c r="U12302" s="571"/>
      <c r="V12302" s="352" t="s">
        <v>25182</v>
      </c>
      <c r="W12302" s="345"/>
      <c r="X12302" s="345"/>
    </row>
    <row r="12303" spans="1:24" ht="9" customHeight="1">
      <c r="A12303" s="345"/>
      <c r="B12303" s="672" t="s">
        <v>33796</v>
      </c>
      <c r="C12303" s="673"/>
      <c r="D12303" s="673"/>
      <c r="E12303" s="633"/>
      <c r="F12303" s="668" t="s">
        <v>33797</v>
      </c>
      <c r="G12303" s="666"/>
      <c r="H12303" s="667"/>
      <c r="I12303" s="665" t="s">
        <v>19871</v>
      </c>
      <c r="J12303" s="666"/>
      <c r="K12303" s="667"/>
      <c r="L12303" s="665" t="s">
        <v>19872</v>
      </c>
      <c r="M12303" s="667"/>
      <c r="N12303" s="668" t="s">
        <v>21143</v>
      </c>
      <c r="O12303" s="667"/>
      <c r="P12303" s="665"/>
      <c r="Q12303" s="666"/>
      <c r="R12303" s="667"/>
      <c r="S12303" s="668" t="s">
        <v>20027</v>
      </c>
      <c r="T12303" s="666"/>
      <c r="U12303" s="667"/>
      <c r="V12303" s="347" t="s">
        <v>19933</v>
      </c>
      <c r="W12303" s="345"/>
      <c r="X12303" s="345"/>
    </row>
    <row r="12304" spans="1:24" ht="6.75" customHeight="1">
      <c r="A12304" s="345"/>
      <c r="B12304" s="670"/>
      <c r="C12304" s="674"/>
      <c r="D12304" s="674"/>
      <c r="E12304" s="671"/>
      <c r="F12304" s="348"/>
      <c r="G12304" s="349"/>
      <c r="H12304" s="350"/>
      <c r="I12304" s="348"/>
      <c r="J12304" s="349"/>
      <c r="K12304" s="350"/>
      <c r="L12304" s="348"/>
      <c r="M12304" s="350"/>
      <c r="N12304" s="348"/>
      <c r="O12304" s="350"/>
      <c r="P12304" s="348"/>
      <c r="Q12304" s="349"/>
      <c r="R12304" s="350"/>
      <c r="S12304" s="348"/>
      <c r="T12304" s="349"/>
      <c r="U12304" s="350"/>
      <c r="V12304" s="351"/>
      <c r="W12304" s="345"/>
      <c r="X12304" s="345"/>
    </row>
    <row r="12305" spans="1:24" ht="9" customHeight="1">
      <c r="A12305" s="345"/>
      <c r="B12305" s="672" t="s">
        <v>29674</v>
      </c>
      <c r="C12305" s="673"/>
      <c r="D12305" s="673"/>
      <c r="E12305" s="633"/>
      <c r="F12305" s="668" t="s">
        <v>33798</v>
      </c>
      <c r="G12305" s="666"/>
      <c r="H12305" s="667"/>
      <c r="I12305" s="665" t="s">
        <v>19871</v>
      </c>
      <c r="J12305" s="666"/>
      <c r="K12305" s="667"/>
      <c r="L12305" s="665" t="s">
        <v>19872</v>
      </c>
      <c r="M12305" s="667"/>
      <c r="N12305" s="669" t="s">
        <v>20791</v>
      </c>
      <c r="O12305" s="633"/>
      <c r="P12305" s="665" t="s">
        <v>29676</v>
      </c>
      <c r="Q12305" s="666"/>
      <c r="R12305" s="667"/>
      <c r="S12305" s="668" t="s">
        <v>19898</v>
      </c>
      <c r="T12305" s="666"/>
      <c r="U12305" s="667"/>
      <c r="V12305" s="347" t="s">
        <v>23201</v>
      </c>
      <c r="W12305" s="345"/>
      <c r="X12305" s="345"/>
    </row>
    <row r="12306" spans="1:24" ht="6.75" customHeight="1">
      <c r="A12306" s="345"/>
      <c r="B12306" s="670"/>
      <c r="C12306" s="674"/>
      <c r="D12306" s="674"/>
      <c r="E12306" s="671"/>
      <c r="F12306" s="348"/>
      <c r="G12306" s="349"/>
      <c r="H12306" s="350"/>
      <c r="I12306" s="348"/>
      <c r="J12306" s="349"/>
      <c r="K12306" s="350"/>
      <c r="L12306" s="348"/>
      <c r="M12306" s="350"/>
      <c r="N12306" s="670"/>
      <c r="O12306" s="671"/>
      <c r="P12306" s="348"/>
      <c r="Q12306" s="349"/>
      <c r="R12306" s="350"/>
      <c r="S12306" s="348"/>
      <c r="T12306" s="349"/>
      <c r="U12306" s="350"/>
      <c r="V12306" s="351"/>
      <c r="W12306" s="345"/>
      <c r="X12306" s="345"/>
    </row>
    <row r="12307" spans="1:24" ht="9" customHeight="1">
      <c r="A12307" s="345"/>
      <c r="B12307" s="676" t="s">
        <v>28092</v>
      </c>
      <c r="C12307" s="570"/>
      <c r="D12307" s="570"/>
      <c r="E12307" s="571"/>
      <c r="F12307" s="675" t="s">
        <v>33799</v>
      </c>
      <c r="G12307" s="570"/>
      <c r="H12307" s="571"/>
      <c r="I12307" s="676" t="s">
        <v>19871</v>
      </c>
      <c r="J12307" s="570"/>
      <c r="K12307" s="571"/>
      <c r="L12307" s="676" t="s">
        <v>19872</v>
      </c>
      <c r="M12307" s="571"/>
      <c r="N12307" s="675" t="s">
        <v>21501</v>
      </c>
      <c r="O12307" s="571"/>
      <c r="P12307" s="676" t="s">
        <v>28094</v>
      </c>
      <c r="Q12307" s="570"/>
      <c r="R12307" s="571"/>
      <c r="S12307" s="675" t="s">
        <v>20004</v>
      </c>
      <c r="T12307" s="570"/>
      <c r="U12307" s="571"/>
      <c r="V12307" s="352" t="s">
        <v>28095</v>
      </c>
      <c r="W12307" s="345"/>
      <c r="X12307" s="345"/>
    </row>
    <row r="12308" spans="1:24" ht="9" customHeight="1">
      <c r="A12308" s="345"/>
      <c r="B12308" s="672" t="s">
        <v>33800</v>
      </c>
      <c r="C12308" s="673"/>
      <c r="D12308" s="673"/>
      <c r="E12308" s="633"/>
      <c r="F12308" s="668" t="s">
        <v>33801</v>
      </c>
      <c r="G12308" s="666"/>
      <c r="H12308" s="667"/>
      <c r="I12308" s="665" t="s">
        <v>19871</v>
      </c>
      <c r="J12308" s="666"/>
      <c r="K12308" s="667"/>
      <c r="L12308" s="665" t="s">
        <v>19872</v>
      </c>
      <c r="M12308" s="667"/>
      <c r="N12308" s="669" t="s">
        <v>20946</v>
      </c>
      <c r="O12308" s="633"/>
      <c r="P12308" s="665" t="s">
        <v>31953</v>
      </c>
      <c r="Q12308" s="666"/>
      <c r="R12308" s="667"/>
      <c r="S12308" s="668" t="s">
        <v>19941</v>
      </c>
      <c r="T12308" s="666"/>
      <c r="U12308" s="667"/>
      <c r="V12308" s="347" t="s">
        <v>19933</v>
      </c>
      <c r="W12308" s="345"/>
      <c r="X12308" s="345"/>
    </row>
    <row r="12309" spans="1:24" ht="6.75" customHeight="1">
      <c r="A12309" s="345"/>
      <c r="B12309" s="679"/>
      <c r="C12309" s="564"/>
      <c r="D12309" s="564"/>
      <c r="E12309" s="680"/>
      <c r="F12309" s="353"/>
      <c r="G12309" s="345"/>
      <c r="H12309" s="354"/>
      <c r="I12309" s="353"/>
      <c r="J12309" s="345"/>
      <c r="K12309" s="354"/>
      <c r="L12309" s="353"/>
      <c r="M12309" s="354"/>
      <c r="N12309" s="677"/>
      <c r="O12309" s="678"/>
      <c r="P12309" s="353"/>
      <c r="Q12309" s="345"/>
      <c r="R12309" s="354"/>
      <c r="S12309" s="353"/>
      <c r="T12309" s="345"/>
      <c r="U12309" s="354"/>
      <c r="V12309" s="355"/>
      <c r="W12309" s="345"/>
      <c r="X12309" s="345"/>
    </row>
    <row r="12310" spans="1:24" ht="7.5" customHeight="1">
      <c r="A12310" s="345"/>
      <c r="B12310" s="670"/>
      <c r="C12310" s="674"/>
      <c r="D12310" s="674"/>
      <c r="E12310" s="671"/>
      <c r="F12310" s="348"/>
      <c r="G12310" s="349"/>
      <c r="H12310" s="350"/>
      <c r="I12310" s="348"/>
      <c r="J12310" s="349"/>
      <c r="K12310" s="350"/>
      <c r="L12310" s="348"/>
      <c r="M12310" s="350"/>
      <c r="N12310" s="348"/>
      <c r="O12310" s="350"/>
      <c r="P12310" s="348"/>
      <c r="Q12310" s="349"/>
      <c r="R12310" s="350"/>
      <c r="S12310" s="348"/>
      <c r="T12310" s="349"/>
      <c r="U12310" s="350"/>
      <c r="V12310" s="351"/>
      <c r="W12310" s="345"/>
      <c r="X12310" s="345"/>
    </row>
    <row r="12311" spans="1:24" ht="9" customHeight="1">
      <c r="A12311" s="345"/>
      <c r="B12311" s="672" t="s">
        <v>33802</v>
      </c>
      <c r="C12311" s="673"/>
      <c r="D12311" s="673"/>
      <c r="E12311" s="633"/>
      <c r="F12311" s="668" t="s">
        <v>33803</v>
      </c>
      <c r="G12311" s="666"/>
      <c r="H12311" s="667"/>
      <c r="I12311" s="665" t="s">
        <v>19871</v>
      </c>
      <c r="J12311" s="666"/>
      <c r="K12311" s="667"/>
      <c r="L12311" s="665" t="s">
        <v>19872</v>
      </c>
      <c r="M12311" s="667"/>
      <c r="N12311" s="669" t="s">
        <v>20946</v>
      </c>
      <c r="O12311" s="633"/>
      <c r="P12311" s="665" t="s">
        <v>31594</v>
      </c>
      <c r="Q12311" s="666"/>
      <c r="R12311" s="667"/>
      <c r="S12311" s="668" t="s">
        <v>19941</v>
      </c>
      <c r="T12311" s="666"/>
      <c r="U12311" s="667"/>
      <c r="V12311" s="347" t="s">
        <v>19933</v>
      </c>
      <c r="W12311" s="345"/>
      <c r="X12311" s="345"/>
    </row>
    <row r="12312" spans="1:24" ht="6.75" customHeight="1">
      <c r="A12312" s="345"/>
      <c r="B12312" s="670"/>
      <c r="C12312" s="674"/>
      <c r="D12312" s="674"/>
      <c r="E12312" s="671"/>
      <c r="F12312" s="348"/>
      <c r="G12312" s="349"/>
      <c r="H12312" s="350"/>
      <c r="I12312" s="348"/>
      <c r="J12312" s="349"/>
      <c r="K12312" s="350"/>
      <c r="L12312" s="348"/>
      <c r="M12312" s="350"/>
      <c r="N12312" s="670"/>
      <c r="O12312" s="671"/>
      <c r="P12312" s="348"/>
      <c r="Q12312" s="349"/>
      <c r="R12312" s="350"/>
      <c r="S12312" s="348"/>
      <c r="T12312" s="349"/>
      <c r="U12312" s="350"/>
      <c r="V12312" s="351"/>
      <c r="W12312" s="345"/>
      <c r="X12312" s="345"/>
    </row>
    <row r="12313" spans="1:24" ht="9" customHeight="1">
      <c r="A12313" s="345"/>
      <c r="B12313" s="665" t="s">
        <v>33804</v>
      </c>
      <c r="C12313" s="666"/>
      <c r="D12313" s="666"/>
      <c r="E12313" s="667"/>
      <c r="F12313" s="668" t="s">
        <v>33805</v>
      </c>
      <c r="G12313" s="666"/>
      <c r="H12313" s="667"/>
      <c r="I12313" s="665" t="s">
        <v>19871</v>
      </c>
      <c r="J12313" s="666"/>
      <c r="K12313" s="667"/>
      <c r="L12313" s="665" t="s">
        <v>19872</v>
      </c>
      <c r="M12313" s="667"/>
      <c r="N12313" s="669" t="s">
        <v>20087</v>
      </c>
      <c r="O12313" s="633"/>
      <c r="P12313" s="665" t="s">
        <v>28922</v>
      </c>
      <c r="Q12313" s="666"/>
      <c r="R12313" s="667"/>
      <c r="S12313" s="668" t="s">
        <v>19941</v>
      </c>
      <c r="T12313" s="666"/>
      <c r="U12313" s="667"/>
      <c r="V12313" s="347" t="s">
        <v>19933</v>
      </c>
      <c r="W12313" s="345"/>
      <c r="X12313" s="345"/>
    </row>
    <row r="12314" spans="1:24" ht="6.75" customHeight="1">
      <c r="A12314" s="345"/>
      <c r="B12314" s="348"/>
      <c r="C12314" s="349"/>
      <c r="D12314" s="349"/>
      <c r="E12314" s="350"/>
      <c r="F12314" s="348"/>
      <c r="G12314" s="349"/>
      <c r="H12314" s="350"/>
      <c r="I12314" s="348"/>
      <c r="J12314" s="349"/>
      <c r="K12314" s="350"/>
      <c r="L12314" s="348"/>
      <c r="M12314" s="350"/>
      <c r="N12314" s="670"/>
      <c r="O12314" s="671"/>
      <c r="P12314" s="348"/>
      <c r="Q12314" s="349"/>
      <c r="R12314" s="350"/>
      <c r="S12314" s="348"/>
      <c r="T12314" s="349"/>
      <c r="U12314" s="350"/>
      <c r="V12314" s="351"/>
      <c r="W12314" s="345"/>
      <c r="X12314" s="345"/>
    </row>
    <row r="12315" spans="1:24" ht="9" customHeight="1">
      <c r="A12315" s="345"/>
      <c r="B12315" s="672" t="s">
        <v>20550</v>
      </c>
      <c r="C12315" s="673"/>
      <c r="D12315" s="673"/>
      <c r="E12315" s="633"/>
      <c r="F12315" s="668" t="s">
        <v>33806</v>
      </c>
      <c r="G12315" s="666"/>
      <c r="H12315" s="667"/>
      <c r="I12315" s="665" t="s">
        <v>19871</v>
      </c>
      <c r="J12315" s="666"/>
      <c r="K12315" s="667"/>
      <c r="L12315" s="665" t="s">
        <v>20782</v>
      </c>
      <c r="M12315" s="667"/>
      <c r="N12315" s="668" t="s">
        <v>20404</v>
      </c>
      <c r="O12315" s="667"/>
      <c r="P12315" s="665"/>
      <c r="Q12315" s="666"/>
      <c r="R12315" s="667"/>
      <c r="S12315" s="668" t="s">
        <v>19881</v>
      </c>
      <c r="T12315" s="666"/>
      <c r="U12315" s="667"/>
      <c r="V12315" s="347" t="s">
        <v>20128</v>
      </c>
      <c r="W12315" s="345"/>
      <c r="X12315" s="345"/>
    </row>
    <row r="12316" spans="1:24" ht="15" customHeight="1">
      <c r="A12316" s="345"/>
      <c r="B12316" s="670"/>
      <c r="C12316" s="674"/>
      <c r="D12316" s="674"/>
      <c r="E12316" s="671"/>
      <c r="F12316" s="348"/>
      <c r="G12316" s="349"/>
      <c r="H12316" s="350"/>
      <c r="I12316" s="348"/>
      <c r="J12316" s="349"/>
      <c r="K12316" s="350"/>
      <c r="L12316" s="348"/>
      <c r="M12316" s="350"/>
      <c r="N12316" s="348"/>
      <c r="O12316" s="350"/>
      <c r="P12316" s="348"/>
      <c r="Q12316" s="349"/>
      <c r="R12316" s="350"/>
      <c r="S12316" s="348"/>
      <c r="T12316" s="349"/>
      <c r="U12316" s="350"/>
      <c r="V12316" s="351"/>
      <c r="W12316" s="345"/>
      <c r="X12316" s="345"/>
    </row>
    <row r="12317" spans="1:24" ht="9" customHeight="1">
      <c r="A12317" s="345"/>
      <c r="B12317" s="672" t="s">
        <v>26079</v>
      </c>
      <c r="C12317" s="673"/>
      <c r="D12317" s="673"/>
      <c r="E12317" s="633"/>
      <c r="F12317" s="668" t="s">
        <v>33807</v>
      </c>
      <c r="G12317" s="666"/>
      <c r="H12317" s="667"/>
      <c r="I12317" s="665" t="s">
        <v>19871</v>
      </c>
      <c r="J12317" s="666"/>
      <c r="K12317" s="667"/>
      <c r="L12317" s="665" t="s">
        <v>19890</v>
      </c>
      <c r="M12317" s="667"/>
      <c r="N12317" s="668" t="s">
        <v>21374</v>
      </c>
      <c r="O12317" s="667"/>
      <c r="P12317" s="665"/>
      <c r="Q12317" s="666"/>
      <c r="R12317" s="667"/>
      <c r="S12317" s="668" t="s">
        <v>19966</v>
      </c>
      <c r="T12317" s="666"/>
      <c r="U12317" s="667"/>
      <c r="V12317" s="347" t="s">
        <v>31756</v>
      </c>
      <c r="W12317" s="345"/>
      <c r="X12317" s="345"/>
    </row>
    <row r="12318" spans="1:24" ht="6.75" customHeight="1">
      <c r="A12318" s="345"/>
      <c r="B12318" s="670"/>
      <c r="C12318" s="674"/>
      <c r="D12318" s="674"/>
      <c r="E12318" s="671"/>
      <c r="F12318" s="348"/>
      <c r="G12318" s="349"/>
      <c r="H12318" s="350"/>
      <c r="I12318" s="348"/>
      <c r="J12318" s="349"/>
      <c r="K12318" s="350"/>
      <c r="L12318" s="348"/>
      <c r="M12318" s="350"/>
      <c r="N12318" s="348"/>
      <c r="O12318" s="350"/>
      <c r="P12318" s="348"/>
      <c r="Q12318" s="349"/>
      <c r="R12318" s="350"/>
      <c r="S12318" s="348"/>
      <c r="T12318" s="349"/>
      <c r="U12318" s="350"/>
      <c r="V12318" s="351"/>
      <c r="W12318" s="345"/>
      <c r="X12318" s="345"/>
    </row>
    <row r="12319" spans="1:24" ht="9" customHeight="1">
      <c r="A12319" s="345"/>
      <c r="B12319" s="672" t="s">
        <v>33808</v>
      </c>
      <c r="C12319" s="673"/>
      <c r="D12319" s="673"/>
      <c r="E12319" s="633"/>
      <c r="F12319" s="668" t="s">
        <v>33809</v>
      </c>
      <c r="G12319" s="666"/>
      <c r="H12319" s="667"/>
      <c r="I12319" s="665" t="s">
        <v>19871</v>
      </c>
      <c r="J12319" s="666"/>
      <c r="K12319" s="667"/>
      <c r="L12319" s="665" t="s">
        <v>19872</v>
      </c>
      <c r="M12319" s="667"/>
      <c r="N12319" s="668" t="s">
        <v>20850</v>
      </c>
      <c r="O12319" s="667"/>
      <c r="P12319" s="665" t="s">
        <v>24623</v>
      </c>
      <c r="Q12319" s="666"/>
      <c r="R12319" s="667"/>
      <c r="S12319" s="668" t="s">
        <v>19875</v>
      </c>
      <c r="T12319" s="666"/>
      <c r="U12319" s="667"/>
      <c r="V12319" s="347" t="s">
        <v>33810</v>
      </c>
      <c r="W12319" s="345"/>
      <c r="X12319" s="345"/>
    </row>
    <row r="12320" spans="1:24" ht="6.75" customHeight="1">
      <c r="A12320" s="345"/>
      <c r="B12320" s="670"/>
      <c r="C12320" s="674"/>
      <c r="D12320" s="674"/>
      <c r="E12320" s="671"/>
      <c r="F12320" s="348"/>
      <c r="G12320" s="349"/>
      <c r="H12320" s="350"/>
      <c r="I12320" s="348"/>
      <c r="J12320" s="349"/>
      <c r="K12320" s="350"/>
      <c r="L12320" s="348"/>
      <c r="M12320" s="350"/>
      <c r="N12320" s="348"/>
      <c r="O12320" s="350"/>
      <c r="P12320" s="348"/>
      <c r="Q12320" s="349"/>
      <c r="R12320" s="350"/>
      <c r="S12320" s="348"/>
      <c r="T12320" s="349"/>
      <c r="U12320" s="350"/>
      <c r="V12320" s="351"/>
      <c r="W12320" s="345"/>
      <c r="X12320" s="345"/>
    </row>
    <row r="12321" spans="1:24" ht="9" customHeight="1">
      <c r="A12321" s="345"/>
      <c r="B12321" s="672" t="s">
        <v>33811</v>
      </c>
      <c r="C12321" s="673"/>
      <c r="D12321" s="673"/>
      <c r="E12321" s="633"/>
      <c r="F12321" s="668" t="s">
        <v>33812</v>
      </c>
      <c r="G12321" s="666"/>
      <c r="H12321" s="667"/>
      <c r="I12321" s="665" t="s">
        <v>19871</v>
      </c>
      <c r="J12321" s="666"/>
      <c r="K12321" s="667"/>
      <c r="L12321" s="665" t="s">
        <v>19872</v>
      </c>
      <c r="M12321" s="667"/>
      <c r="N12321" s="669" t="s">
        <v>19992</v>
      </c>
      <c r="O12321" s="633"/>
      <c r="P12321" s="665" t="s">
        <v>27113</v>
      </c>
      <c r="Q12321" s="666"/>
      <c r="R12321" s="667"/>
      <c r="S12321" s="668" t="s">
        <v>19881</v>
      </c>
      <c r="T12321" s="666"/>
      <c r="U12321" s="667"/>
      <c r="V12321" s="347" t="s">
        <v>19967</v>
      </c>
      <c r="W12321" s="345"/>
      <c r="X12321" s="345"/>
    </row>
    <row r="12322" spans="1:24" ht="6.75" customHeight="1">
      <c r="A12322" s="345"/>
      <c r="B12322" s="670"/>
      <c r="C12322" s="674"/>
      <c r="D12322" s="674"/>
      <c r="E12322" s="671"/>
      <c r="F12322" s="348"/>
      <c r="G12322" s="349"/>
      <c r="H12322" s="350"/>
      <c r="I12322" s="348"/>
      <c r="J12322" s="349"/>
      <c r="K12322" s="350"/>
      <c r="L12322" s="348"/>
      <c r="M12322" s="350"/>
      <c r="N12322" s="670"/>
      <c r="O12322" s="671"/>
      <c r="P12322" s="348"/>
      <c r="Q12322" s="349"/>
      <c r="R12322" s="350"/>
      <c r="S12322" s="348"/>
      <c r="T12322" s="349"/>
      <c r="U12322" s="350"/>
      <c r="V12322" s="351"/>
      <c r="W12322" s="345"/>
      <c r="X12322" s="345"/>
    </row>
    <row r="12323" spans="1:24" ht="9" customHeight="1">
      <c r="A12323" s="345"/>
      <c r="B12323" s="672" t="s">
        <v>22171</v>
      </c>
      <c r="C12323" s="673"/>
      <c r="D12323" s="673"/>
      <c r="E12323" s="633"/>
      <c r="F12323" s="668" t="s">
        <v>33813</v>
      </c>
      <c r="G12323" s="666"/>
      <c r="H12323" s="667"/>
      <c r="I12323" s="665" t="s">
        <v>19871</v>
      </c>
      <c r="J12323" s="666"/>
      <c r="K12323" s="667"/>
      <c r="L12323" s="665" t="s">
        <v>19885</v>
      </c>
      <c r="M12323" s="667"/>
      <c r="N12323" s="668" t="s">
        <v>20014</v>
      </c>
      <c r="O12323" s="667"/>
      <c r="P12323" s="665" t="s">
        <v>25314</v>
      </c>
      <c r="Q12323" s="666"/>
      <c r="R12323" s="667"/>
      <c r="S12323" s="668" t="s">
        <v>19928</v>
      </c>
      <c r="T12323" s="666"/>
      <c r="U12323" s="667"/>
      <c r="V12323" s="347" t="s">
        <v>33814</v>
      </c>
      <c r="W12323" s="345"/>
      <c r="X12323" s="345"/>
    </row>
    <row r="12324" spans="1:24" ht="6.75" customHeight="1">
      <c r="A12324" s="345"/>
      <c r="B12324" s="670"/>
      <c r="C12324" s="674"/>
      <c r="D12324" s="674"/>
      <c r="E12324" s="671"/>
      <c r="F12324" s="348"/>
      <c r="G12324" s="349"/>
      <c r="H12324" s="350"/>
      <c r="I12324" s="348"/>
      <c r="J12324" s="349"/>
      <c r="K12324" s="350"/>
      <c r="L12324" s="348"/>
      <c r="M12324" s="350"/>
      <c r="N12324" s="348"/>
      <c r="O12324" s="350"/>
      <c r="P12324" s="348"/>
      <c r="Q12324" s="349"/>
      <c r="R12324" s="350"/>
      <c r="S12324" s="348"/>
      <c r="T12324" s="349"/>
      <c r="U12324" s="350"/>
      <c r="V12324" s="351"/>
      <c r="W12324" s="345"/>
      <c r="X12324" s="345"/>
    </row>
    <row r="12325" spans="1:24" ht="9" customHeight="1">
      <c r="A12325" s="345"/>
      <c r="B12325" s="672" t="s">
        <v>32487</v>
      </c>
      <c r="C12325" s="673"/>
      <c r="D12325" s="673"/>
      <c r="E12325" s="633"/>
      <c r="F12325" s="668" t="s">
        <v>33815</v>
      </c>
      <c r="G12325" s="666"/>
      <c r="H12325" s="667"/>
      <c r="I12325" s="665" t="s">
        <v>19871</v>
      </c>
      <c r="J12325" s="666"/>
      <c r="K12325" s="667"/>
      <c r="L12325" s="665" t="s">
        <v>19872</v>
      </c>
      <c r="M12325" s="667"/>
      <c r="N12325" s="669" t="s">
        <v>20281</v>
      </c>
      <c r="O12325" s="633"/>
      <c r="P12325" s="665" t="s">
        <v>20132</v>
      </c>
      <c r="Q12325" s="666"/>
      <c r="R12325" s="667"/>
      <c r="S12325" s="668" t="s">
        <v>19881</v>
      </c>
      <c r="T12325" s="666"/>
      <c r="U12325" s="667"/>
      <c r="V12325" s="347" t="s">
        <v>29551</v>
      </c>
      <c r="W12325" s="345"/>
      <c r="X12325" s="345"/>
    </row>
    <row r="12326" spans="1:24" ht="6.75" customHeight="1">
      <c r="A12326" s="345"/>
      <c r="B12326" s="670"/>
      <c r="C12326" s="674"/>
      <c r="D12326" s="674"/>
      <c r="E12326" s="671"/>
      <c r="F12326" s="348"/>
      <c r="G12326" s="349"/>
      <c r="H12326" s="350"/>
      <c r="I12326" s="348"/>
      <c r="J12326" s="349"/>
      <c r="K12326" s="350"/>
      <c r="L12326" s="348"/>
      <c r="M12326" s="350"/>
      <c r="N12326" s="670"/>
      <c r="O12326" s="671"/>
      <c r="P12326" s="348"/>
      <c r="Q12326" s="349"/>
      <c r="R12326" s="350"/>
      <c r="S12326" s="348"/>
      <c r="T12326" s="349"/>
      <c r="U12326" s="350"/>
      <c r="V12326" s="351"/>
      <c r="W12326" s="345"/>
      <c r="X12326" s="345"/>
    </row>
    <row r="12327" spans="1:24" ht="9" customHeight="1">
      <c r="A12327" s="345"/>
      <c r="B12327" s="672" t="s">
        <v>33816</v>
      </c>
      <c r="C12327" s="673"/>
      <c r="D12327" s="673"/>
      <c r="E12327" s="633"/>
      <c r="F12327" s="668" t="s">
        <v>33817</v>
      </c>
      <c r="G12327" s="666"/>
      <c r="H12327" s="667"/>
      <c r="I12327" s="665" t="s">
        <v>19871</v>
      </c>
      <c r="J12327" s="666"/>
      <c r="K12327" s="667"/>
      <c r="L12327" s="665" t="s">
        <v>19872</v>
      </c>
      <c r="M12327" s="667"/>
      <c r="N12327" s="669" t="s">
        <v>19953</v>
      </c>
      <c r="O12327" s="633"/>
      <c r="P12327" s="665" t="s">
        <v>33818</v>
      </c>
      <c r="Q12327" s="666"/>
      <c r="R12327" s="667"/>
      <c r="S12327" s="668" t="s">
        <v>19955</v>
      </c>
      <c r="T12327" s="666"/>
      <c r="U12327" s="667"/>
      <c r="V12327" s="347" t="s">
        <v>33819</v>
      </c>
      <c r="W12327" s="345"/>
      <c r="X12327" s="345"/>
    </row>
    <row r="12328" spans="1:24" ht="6.75" customHeight="1">
      <c r="A12328" s="345"/>
      <c r="B12328" s="670"/>
      <c r="C12328" s="674"/>
      <c r="D12328" s="674"/>
      <c r="E12328" s="671"/>
      <c r="F12328" s="348"/>
      <c r="G12328" s="349"/>
      <c r="H12328" s="350"/>
      <c r="I12328" s="348"/>
      <c r="J12328" s="349"/>
      <c r="K12328" s="350"/>
      <c r="L12328" s="348"/>
      <c r="M12328" s="350"/>
      <c r="N12328" s="670"/>
      <c r="O12328" s="671"/>
      <c r="P12328" s="348"/>
      <c r="Q12328" s="349"/>
      <c r="R12328" s="350"/>
      <c r="S12328" s="348"/>
      <c r="T12328" s="349"/>
      <c r="U12328" s="350"/>
      <c r="V12328" s="351"/>
      <c r="W12328" s="345"/>
      <c r="X12328" s="345"/>
    </row>
    <row r="12329" spans="1:24" ht="9" customHeight="1">
      <c r="A12329" s="345"/>
      <c r="B12329" s="676" t="s">
        <v>25353</v>
      </c>
      <c r="C12329" s="570"/>
      <c r="D12329" s="570"/>
      <c r="E12329" s="571"/>
      <c r="F12329" s="675" t="s">
        <v>33820</v>
      </c>
      <c r="G12329" s="570"/>
      <c r="H12329" s="571"/>
      <c r="I12329" s="676" t="s">
        <v>19871</v>
      </c>
      <c r="J12329" s="570"/>
      <c r="K12329" s="571"/>
      <c r="L12329" s="676" t="s">
        <v>19885</v>
      </c>
      <c r="M12329" s="571"/>
      <c r="N12329" s="675" t="s">
        <v>19891</v>
      </c>
      <c r="O12329" s="571"/>
      <c r="P12329" s="676" t="s">
        <v>20955</v>
      </c>
      <c r="Q12329" s="570"/>
      <c r="R12329" s="571"/>
      <c r="S12329" s="675" t="s">
        <v>19893</v>
      </c>
      <c r="T12329" s="570"/>
      <c r="U12329" s="571"/>
      <c r="V12329" s="352" t="s">
        <v>33821</v>
      </c>
      <c r="W12329" s="345"/>
      <c r="X12329" s="345"/>
    </row>
    <row r="12330" spans="1:24" ht="9" customHeight="1">
      <c r="A12330" s="345"/>
      <c r="B12330" s="676" t="s">
        <v>25353</v>
      </c>
      <c r="C12330" s="570"/>
      <c r="D12330" s="570"/>
      <c r="E12330" s="571"/>
      <c r="F12330" s="675" t="s">
        <v>33822</v>
      </c>
      <c r="G12330" s="570"/>
      <c r="H12330" s="571"/>
      <c r="I12330" s="676" t="s">
        <v>19871</v>
      </c>
      <c r="J12330" s="570"/>
      <c r="K12330" s="571"/>
      <c r="L12330" s="676" t="s">
        <v>20013</v>
      </c>
      <c r="M12330" s="571"/>
      <c r="N12330" s="675" t="s">
        <v>19891</v>
      </c>
      <c r="O12330" s="571"/>
      <c r="P12330" s="676" t="s">
        <v>24942</v>
      </c>
      <c r="Q12330" s="570"/>
      <c r="R12330" s="571"/>
      <c r="S12330" s="675" t="s">
        <v>19893</v>
      </c>
      <c r="T12330" s="570"/>
      <c r="U12330" s="571"/>
      <c r="V12330" s="352" t="s">
        <v>33823</v>
      </c>
      <c r="W12330" s="345"/>
      <c r="X12330" s="345"/>
    </row>
    <row r="12331" spans="1:24" ht="9" customHeight="1">
      <c r="A12331" s="345"/>
      <c r="B12331" s="672" t="s">
        <v>33824</v>
      </c>
      <c r="C12331" s="673"/>
      <c r="D12331" s="673"/>
      <c r="E12331" s="633"/>
      <c r="F12331" s="668" t="s">
        <v>33825</v>
      </c>
      <c r="G12331" s="666"/>
      <c r="H12331" s="667"/>
      <c r="I12331" s="665" t="s">
        <v>19871</v>
      </c>
      <c r="J12331" s="666"/>
      <c r="K12331" s="667"/>
      <c r="L12331" s="665" t="s">
        <v>19872</v>
      </c>
      <c r="M12331" s="667"/>
      <c r="N12331" s="668" t="s">
        <v>20835</v>
      </c>
      <c r="O12331" s="667"/>
      <c r="P12331" s="665" t="s">
        <v>33826</v>
      </c>
      <c r="Q12331" s="666"/>
      <c r="R12331" s="667"/>
      <c r="S12331" s="668" t="s">
        <v>19893</v>
      </c>
      <c r="T12331" s="666"/>
      <c r="U12331" s="667"/>
      <c r="V12331" s="347" t="s">
        <v>22823</v>
      </c>
      <c r="W12331" s="345"/>
      <c r="X12331" s="345"/>
    </row>
    <row r="12332" spans="1:24" ht="6.75" customHeight="1">
      <c r="A12332" s="345"/>
      <c r="B12332" s="670"/>
      <c r="C12332" s="674"/>
      <c r="D12332" s="674"/>
      <c r="E12332" s="671"/>
      <c r="F12332" s="348"/>
      <c r="G12332" s="349"/>
      <c r="H12332" s="350"/>
      <c r="I12332" s="348"/>
      <c r="J12332" s="349"/>
      <c r="K12332" s="350"/>
      <c r="L12332" s="348"/>
      <c r="M12332" s="350"/>
      <c r="N12332" s="348"/>
      <c r="O12332" s="350"/>
      <c r="P12332" s="348"/>
      <c r="Q12332" s="349"/>
      <c r="R12332" s="350"/>
      <c r="S12332" s="348"/>
      <c r="T12332" s="349"/>
      <c r="U12332" s="350"/>
      <c r="V12332" s="351"/>
      <c r="W12332" s="345"/>
      <c r="X12332" s="345"/>
    </row>
    <row r="12333" spans="1:24" ht="9" customHeight="1">
      <c r="A12333" s="345"/>
      <c r="B12333" s="672" t="s">
        <v>20235</v>
      </c>
      <c r="C12333" s="673"/>
      <c r="D12333" s="673"/>
      <c r="E12333" s="633"/>
      <c r="F12333" s="668" t="s">
        <v>33827</v>
      </c>
      <c r="G12333" s="666"/>
      <c r="H12333" s="667"/>
      <c r="I12333" s="665" t="s">
        <v>19871</v>
      </c>
      <c r="J12333" s="666"/>
      <c r="K12333" s="667"/>
      <c r="L12333" s="665" t="s">
        <v>19890</v>
      </c>
      <c r="M12333" s="667"/>
      <c r="N12333" s="668" t="s">
        <v>23739</v>
      </c>
      <c r="O12333" s="667"/>
      <c r="P12333" s="665"/>
      <c r="Q12333" s="666"/>
      <c r="R12333" s="667"/>
      <c r="S12333" s="668" t="s">
        <v>20027</v>
      </c>
      <c r="T12333" s="666"/>
      <c r="U12333" s="667"/>
      <c r="V12333" s="347" t="s">
        <v>23740</v>
      </c>
      <c r="W12333" s="345"/>
      <c r="X12333" s="345"/>
    </row>
    <row r="12334" spans="1:24" ht="15" customHeight="1">
      <c r="A12334" s="345"/>
      <c r="B12334" s="670"/>
      <c r="C12334" s="674"/>
      <c r="D12334" s="674"/>
      <c r="E12334" s="671"/>
      <c r="F12334" s="348"/>
      <c r="G12334" s="349"/>
      <c r="H12334" s="350"/>
      <c r="I12334" s="348"/>
      <c r="J12334" s="349"/>
      <c r="K12334" s="350"/>
      <c r="L12334" s="348"/>
      <c r="M12334" s="350"/>
      <c r="N12334" s="348"/>
      <c r="O12334" s="350"/>
      <c r="P12334" s="348"/>
      <c r="Q12334" s="349"/>
      <c r="R12334" s="350"/>
      <c r="S12334" s="348"/>
      <c r="T12334" s="349"/>
      <c r="U12334" s="350"/>
      <c r="V12334" s="351"/>
      <c r="W12334" s="345"/>
      <c r="X12334" s="345"/>
    </row>
    <row r="12335" spans="1:24" ht="9" customHeight="1">
      <c r="A12335" s="345"/>
      <c r="B12335" s="672" t="s">
        <v>20235</v>
      </c>
      <c r="C12335" s="673"/>
      <c r="D12335" s="673"/>
      <c r="E12335" s="633"/>
      <c r="F12335" s="668" t="s">
        <v>33828</v>
      </c>
      <c r="G12335" s="666"/>
      <c r="H12335" s="667"/>
      <c r="I12335" s="665" t="s">
        <v>19871</v>
      </c>
      <c r="J12335" s="666"/>
      <c r="K12335" s="667"/>
      <c r="L12335" s="665" t="s">
        <v>19890</v>
      </c>
      <c r="M12335" s="667"/>
      <c r="N12335" s="668" t="s">
        <v>30892</v>
      </c>
      <c r="O12335" s="667"/>
      <c r="P12335" s="665"/>
      <c r="Q12335" s="666"/>
      <c r="R12335" s="667"/>
      <c r="S12335" s="668" t="s">
        <v>20027</v>
      </c>
      <c r="T12335" s="666"/>
      <c r="U12335" s="667"/>
      <c r="V12335" s="347" t="s">
        <v>33829</v>
      </c>
      <c r="W12335" s="345"/>
      <c r="X12335" s="345"/>
    </row>
    <row r="12336" spans="1:24" ht="15" customHeight="1">
      <c r="A12336" s="345"/>
      <c r="B12336" s="670"/>
      <c r="C12336" s="674"/>
      <c r="D12336" s="674"/>
      <c r="E12336" s="671"/>
      <c r="F12336" s="348"/>
      <c r="G12336" s="349"/>
      <c r="H12336" s="350"/>
      <c r="I12336" s="348"/>
      <c r="J12336" s="349"/>
      <c r="K12336" s="350"/>
      <c r="L12336" s="348"/>
      <c r="M12336" s="350"/>
      <c r="N12336" s="348"/>
      <c r="O12336" s="350"/>
      <c r="P12336" s="348"/>
      <c r="Q12336" s="349"/>
      <c r="R12336" s="350"/>
      <c r="S12336" s="348"/>
      <c r="T12336" s="349"/>
      <c r="U12336" s="350"/>
      <c r="V12336" s="351"/>
      <c r="W12336" s="345"/>
      <c r="X12336" s="345"/>
    </row>
    <row r="12337" spans="1:24" ht="9" customHeight="1">
      <c r="A12337" s="345"/>
      <c r="B12337" s="676" t="s">
        <v>24031</v>
      </c>
      <c r="C12337" s="570"/>
      <c r="D12337" s="570"/>
      <c r="E12337" s="571"/>
      <c r="F12337" s="675" t="s">
        <v>33830</v>
      </c>
      <c r="G12337" s="570"/>
      <c r="H12337" s="571"/>
      <c r="I12337" s="676" t="s">
        <v>19871</v>
      </c>
      <c r="J12337" s="570"/>
      <c r="K12337" s="571"/>
      <c r="L12337" s="676" t="s">
        <v>19872</v>
      </c>
      <c r="M12337" s="571"/>
      <c r="N12337" s="675" t="s">
        <v>20384</v>
      </c>
      <c r="O12337" s="571"/>
      <c r="P12337" s="676" t="s">
        <v>22583</v>
      </c>
      <c r="Q12337" s="570"/>
      <c r="R12337" s="571"/>
      <c r="S12337" s="675" t="s">
        <v>19928</v>
      </c>
      <c r="T12337" s="570"/>
      <c r="U12337" s="571"/>
      <c r="V12337" s="352" t="s">
        <v>20741</v>
      </c>
      <c r="W12337" s="345"/>
      <c r="X12337" s="345"/>
    </row>
    <row r="12338" spans="1:24" ht="9" customHeight="1">
      <c r="A12338" s="345"/>
      <c r="B12338" s="672" t="s">
        <v>22222</v>
      </c>
      <c r="C12338" s="673"/>
      <c r="D12338" s="673"/>
      <c r="E12338" s="633"/>
      <c r="F12338" s="668" t="s">
        <v>33831</v>
      </c>
      <c r="G12338" s="666"/>
      <c r="H12338" s="667"/>
      <c r="I12338" s="665" t="s">
        <v>19871</v>
      </c>
      <c r="J12338" s="666"/>
      <c r="K12338" s="667"/>
      <c r="L12338" s="665" t="s">
        <v>19885</v>
      </c>
      <c r="M12338" s="667"/>
      <c r="N12338" s="668" t="s">
        <v>20185</v>
      </c>
      <c r="O12338" s="667"/>
      <c r="P12338" s="665" t="s">
        <v>21239</v>
      </c>
      <c r="Q12338" s="666"/>
      <c r="R12338" s="667"/>
      <c r="S12338" s="668" t="s">
        <v>19941</v>
      </c>
      <c r="T12338" s="666"/>
      <c r="U12338" s="667"/>
      <c r="V12338" s="347" t="s">
        <v>20524</v>
      </c>
      <c r="W12338" s="345"/>
      <c r="X12338" s="345"/>
    </row>
    <row r="12339" spans="1:24" ht="6.75" customHeight="1">
      <c r="A12339" s="345"/>
      <c r="B12339" s="670"/>
      <c r="C12339" s="674"/>
      <c r="D12339" s="674"/>
      <c r="E12339" s="671"/>
      <c r="F12339" s="348"/>
      <c r="G12339" s="349"/>
      <c r="H12339" s="350"/>
      <c r="I12339" s="348"/>
      <c r="J12339" s="349"/>
      <c r="K12339" s="350"/>
      <c r="L12339" s="348"/>
      <c r="M12339" s="350"/>
      <c r="N12339" s="348"/>
      <c r="O12339" s="350"/>
      <c r="P12339" s="348"/>
      <c r="Q12339" s="349"/>
      <c r="R12339" s="350"/>
      <c r="S12339" s="348"/>
      <c r="T12339" s="349"/>
      <c r="U12339" s="350"/>
      <c r="V12339" s="351"/>
      <c r="W12339" s="345"/>
      <c r="X12339" s="345"/>
    </row>
    <row r="12340" spans="1:24" ht="9" customHeight="1">
      <c r="A12340" s="345"/>
      <c r="B12340" s="665" t="s">
        <v>33832</v>
      </c>
      <c r="C12340" s="666"/>
      <c r="D12340" s="666"/>
      <c r="E12340" s="667"/>
      <c r="F12340" s="668" t="s">
        <v>33833</v>
      </c>
      <c r="G12340" s="666"/>
      <c r="H12340" s="667"/>
      <c r="I12340" s="665" t="s">
        <v>19871</v>
      </c>
      <c r="J12340" s="666"/>
      <c r="K12340" s="667"/>
      <c r="L12340" s="665" t="s">
        <v>19872</v>
      </c>
      <c r="M12340" s="667"/>
      <c r="N12340" s="669" t="s">
        <v>20110</v>
      </c>
      <c r="O12340" s="633"/>
      <c r="P12340" s="665" t="s">
        <v>33834</v>
      </c>
      <c r="Q12340" s="666"/>
      <c r="R12340" s="667"/>
      <c r="S12340" s="668" t="s">
        <v>19898</v>
      </c>
      <c r="T12340" s="666"/>
      <c r="U12340" s="667"/>
      <c r="V12340" s="347" t="s">
        <v>33835</v>
      </c>
      <c r="W12340" s="345"/>
      <c r="X12340" s="345"/>
    </row>
    <row r="12341" spans="1:24" ht="6.75" customHeight="1">
      <c r="A12341" s="345"/>
      <c r="B12341" s="348"/>
      <c r="C12341" s="349"/>
      <c r="D12341" s="349"/>
      <c r="E12341" s="350"/>
      <c r="F12341" s="348"/>
      <c r="G12341" s="349"/>
      <c r="H12341" s="350"/>
      <c r="I12341" s="348"/>
      <c r="J12341" s="349"/>
      <c r="K12341" s="350"/>
      <c r="L12341" s="348"/>
      <c r="M12341" s="350"/>
      <c r="N12341" s="670"/>
      <c r="O12341" s="671"/>
      <c r="P12341" s="348"/>
      <c r="Q12341" s="349"/>
      <c r="R12341" s="350"/>
      <c r="S12341" s="348"/>
      <c r="T12341" s="349"/>
      <c r="U12341" s="350"/>
      <c r="V12341" s="351"/>
      <c r="W12341" s="345"/>
      <c r="X12341" s="345"/>
    </row>
    <row r="12342" spans="1:24" ht="9" customHeight="1">
      <c r="A12342" s="345"/>
      <c r="B12342" s="672" t="s">
        <v>33836</v>
      </c>
      <c r="C12342" s="673"/>
      <c r="D12342" s="673"/>
      <c r="E12342" s="633"/>
      <c r="F12342" s="668" t="s">
        <v>33837</v>
      </c>
      <c r="G12342" s="666"/>
      <c r="H12342" s="667"/>
      <c r="I12342" s="665" t="s">
        <v>19871</v>
      </c>
      <c r="J12342" s="666"/>
      <c r="K12342" s="667"/>
      <c r="L12342" s="665" t="s">
        <v>19872</v>
      </c>
      <c r="M12342" s="667"/>
      <c r="N12342" s="668" t="s">
        <v>20404</v>
      </c>
      <c r="O12342" s="667"/>
      <c r="P12342" s="665" t="s">
        <v>23242</v>
      </c>
      <c r="Q12342" s="666"/>
      <c r="R12342" s="667"/>
      <c r="S12342" s="668" t="s">
        <v>19881</v>
      </c>
      <c r="T12342" s="666"/>
      <c r="U12342" s="667"/>
      <c r="V12342" s="347" t="s">
        <v>20084</v>
      </c>
      <c r="W12342" s="345"/>
      <c r="X12342" s="345"/>
    </row>
    <row r="12343" spans="1:24" ht="6.75" customHeight="1">
      <c r="A12343" s="345"/>
      <c r="B12343" s="670"/>
      <c r="C12343" s="674"/>
      <c r="D12343" s="674"/>
      <c r="E12343" s="671"/>
      <c r="F12343" s="348"/>
      <c r="G12343" s="349"/>
      <c r="H12343" s="350"/>
      <c r="I12343" s="348"/>
      <c r="J12343" s="349"/>
      <c r="K12343" s="350"/>
      <c r="L12343" s="348"/>
      <c r="M12343" s="350"/>
      <c r="N12343" s="348"/>
      <c r="O12343" s="350"/>
      <c r="P12343" s="348"/>
      <c r="Q12343" s="349"/>
      <c r="R12343" s="350"/>
      <c r="S12343" s="348"/>
      <c r="T12343" s="349"/>
      <c r="U12343" s="350"/>
      <c r="V12343" s="351"/>
      <c r="W12343" s="345"/>
      <c r="X12343" s="345"/>
    </row>
    <row r="12344" spans="1:24" ht="9" customHeight="1">
      <c r="A12344" s="345"/>
      <c r="B12344" s="676" t="s">
        <v>8564</v>
      </c>
      <c r="C12344" s="570"/>
      <c r="D12344" s="570"/>
      <c r="E12344" s="571"/>
      <c r="F12344" s="675" t="s">
        <v>33838</v>
      </c>
      <c r="G12344" s="570"/>
      <c r="H12344" s="571"/>
      <c r="I12344" s="676" t="s">
        <v>19871</v>
      </c>
      <c r="J12344" s="570"/>
      <c r="K12344" s="571"/>
      <c r="L12344" s="676" t="s">
        <v>19872</v>
      </c>
      <c r="M12344" s="571"/>
      <c r="N12344" s="675" t="s">
        <v>19906</v>
      </c>
      <c r="O12344" s="571"/>
      <c r="P12344" s="676" t="s">
        <v>21058</v>
      </c>
      <c r="Q12344" s="570"/>
      <c r="R12344" s="571"/>
      <c r="S12344" s="675" t="s">
        <v>19898</v>
      </c>
      <c r="T12344" s="570"/>
      <c r="U12344" s="571"/>
      <c r="V12344" s="352" t="s">
        <v>33839</v>
      </c>
      <c r="W12344" s="345"/>
      <c r="X12344" s="345"/>
    </row>
    <row r="12345" spans="1:24" ht="9" customHeight="1">
      <c r="A12345" s="345"/>
      <c r="B12345" s="676" t="s">
        <v>33840</v>
      </c>
      <c r="C12345" s="570"/>
      <c r="D12345" s="570"/>
      <c r="E12345" s="571"/>
      <c r="F12345" s="675" t="s">
        <v>33841</v>
      </c>
      <c r="G12345" s="570"/>
      <c r="H12345" s="571"/>
      <c r="I12345" s="676" t="s">
        <v>19871</v>
      </c>
      <c r="J12345" s="570"/>
      <c r="K12345" s="571"/>
      <c r="L12345" s="676" t="s">
        <v>19872</v>
      </c>
      <c r="M12345" s="571"/>
      <c r="N12345" s="675" t="s">
        <v>19873</v>
      </c>
      <c r="O12345" s="571"/>
      <c r="P12345" s="676" t="s">
        <v>20457</v>
      </c>
      <c r="Q12345" s="570"/>
      <c r="R12345" s="571"/>
      <c r="S12345" s="675" t="s">
        <v>19875</v>
      </c>
      <c r="T12345" s="570"/>
      <c r="U12345" s="571"/>
      <c r="V12345" s="352" t="s">
        <v>20458</v>
      </c>
      <c r="W12345" s="345"/>
      <c r="X12345" s="345"/>
    </row>
    <row r="12346" spans="1:24" ht="9" customHeight="1">
      <c r="A12346" s="345"/>
      <c r="B12346" s="672" t="s">
        <v>33842</v>
      </c>
      <c r="C12346" s="673"/>
      <c r="D12346" s="673"/>
      <c r="E12346" s="633"/>
      <c r="F12346" s="668" t="s">
        <v>33843</v>
      </c>
      <c r="G12346" s="666"/>
      <c r="H12346" s="667"/>
      <c r="I12346" s="665" t="s">
        <v>19871</v>
      </c>
      <c r="J12346" s="666"/>
      <c r="K12346" s="667"/>
      <c r="L12346" s="665" t="s">
        <v>19872</v>
      </c>
      <c r="M12346" s="667"/>
      <c r="N12346" s="669" t="s">
        <v>19964</v>
      </c>
      <c r="O12346" s="633"/>
      <c r="P12346" s="665" t="s">
        <v>21368</v>
      </c>
      <c r="Q12346" s="666"/>
      <c r="R12346" s="667"/>
      <c r="S12346" s="668" t="s">
        <v>19966</v>
      </c>
      <c r="T12346" s="666"/>
      <c r="U12346" s="667"/>
      <c r="V12346" s="347" t="s">
        <v>19967</v>
      </c>
      <c r="W12346" s="345"/>
      <c r="X12346" s="345"/>
    </row>
    <row r="12347" spans="1:24" ht="6.75" customHeight="1">
      <c r="A12347" s="345"/>
      <c r="B12347" s="670"/>
      <c r="C12347" s="674"/>
      <c r="D12347" s="674"/>
      <c r="E12347" s="671"/>
      <c r="F12347" s="348"/>
      <c r="G12347" s="349"/>
      <c r="H12347" s="350"/>
      <c r="I12347" s="348"/>
      <c r="J12347" s="349"/>
      <c r="K12347" s="350"/>
      <c r="L12347" s="348"/>
      <c r="M12347" s="350"/>
      <c r="N12347" s="670"/>
      <c r="O12347" s="671"/>
      <c r="P12347" s="348"/>
      <c r="Q12347" s="349"/>
      <c r="R12347" s="350"/>
      <c r="S12347" s="348"/>
      <c r="T12347" s="349"/>
      <c r="U12347" s="350"/>
      <c r="V12347" s="351"/>
      <c r="W12347" s="345"/>
      <c r="X12347" s="345"/>
    </row>
    <row r="12348" spans="1:24" ht="9" customHeight="1">
      <c r="A12348" s="345"/>
      <c r="B12348" s="672" t="s">
        <v>33844</v>
      </c>
      <c r="C12348" s="673"/>
      <c r="D12348" s="673"/>
      <c r="E12348" s="633"/>
      <c r="F12348" s="668" t="s">
        <v>33845</v>
      </c>
      <c r="G12348" s="666"/>
      <c r="H12348" s="667"/>
      <c r="I12348" s="665" t="s">
        <v>19871</v>
      </c>
      <c r="J12348" s="666"/>
      <c r="K12348" s="667"/>
      <c r="L12348" s="665" t="s">
        <v>19872</v>
      </c>
      <c r="M12348" s="667"/>
      <c r="N12348" s="669" t="s">
        <v>21201</v>
      </c>
      <c r="O12348" s="633"/>
      <c r="P12348" s="665" t="s">
        <v>24805</v>
      </c>
      <c r="Q12348" s="666"/>
      <c r="R12348" s="667"/>
      <c r="S12348" s="668" t="s">
        <v>20027</v>
      </c>
      <c r="T12348" s="666"/>
      <c r="U12348" s="667"/>
      <c r="V12348" s="347" t="s">
        <v>24806</v>
      </c>
      <c r="W12348" s="345"/>
      <c r="X12348" s="345"/>
    </row>
    <row r="12349" spans="1:24" ht="6.75" customHeight="1">
      <c r="A12349" s="345"/>
      <c r="B12349" s="670"/>
      <c r="C12349" s="674"/>
      <c r="D12349" s="674"/>
      <c r="E12349" s="671"/>
      <c r="F12349" s="348"/>
      <c r="G12349" s="349"/>
      <c r="H12349" s="350"/>
      <c r="I12349" s="348"/>
      <c r="J12349" s="349"/>
      <c r="K12349" s="350"/>
      <c r="L12349" s="348"/>
      <c r="M12349" s="350"/>
      <c r="N12349" s="670"/>
      <c r="O12349" s="671"/>
      <c r="P12349" s="348"/>
      <c r="Q12349" s="349"/>
      <c r="R12349" s="350"/>
      <c r="S12349" s="348"/>
      <c r="T12349" s="349"/>
      <c r="U12349" s="350"/>
      <c r="V12349" s="351"/>
      <c r="W12349" s="345"/>
      <c r="X12349" s="345"/>
    </row>
    <row r="12350" spans="1:24" ht="9" customHeight="1">
      <c r="A12350" s="345"/>
      <c r="B12350" s="672" t="s">
        <v>33846</v>
      </c>
      <c r="C12350" s="673"/>
      <c r="D12350" s="673"/>
      <c r="E12350" s="633"/>
      <c r="F12350" s="668" t="s">
        <v>33847</v>
      </c>
      <c r="G12350" s="666"/>
      <c r="H12350" s="667"/>
      <c r="I12350" s="665" t="s">
        <v>19871</v>
      </c>
      <c r="J12350" s="666"/>
      <c r="K12350" s="667"/>
      <c r="L12350" s="665" t="s">
        <v>19872</v>
      </c>
      <c r="M12350" s="667"/>
      <c r="N12350" s="669" t="s">
        <v>21418</v>
      </c>
      <c r="O12350" s="633"/>
      <c r="P12350" s="665" t="s">
        <v>21849</v>
      </c>
      <c r="Q12350" s="666"/>
      <c r="R12350" s="667"/>
      <c r="S12350" s="668" t="s">
        <v>19955</v>
      </c>
      <c r="T12350" s="666"/>
      <c r="U12350" s="667"/>
      <c r="V12350" s="347" t="s">
        <v>20436</v>
      </c>
      <c r="W12350" s="345"/>
      <c r="X12350" s="345"/>
    </row>
    <row r="12351" spans="1:24" ht="6.75" customHeight="1">
      <c r="A12351" s="345"/>
      <c r="B12351" s="670"/>
      <c r="C12351" s="674"/>
      <c r="D12351" s="674"/>
      <c r="E12351" s="671"/>
      <c r="F12351" s="348"/>
      <c r="G12351" s="349"/>
      <c r="H12351" s="350"/>
      <c r="I12351" s="348"/>
      <c r="J12351" s="349"/>
      <c r="K12351" s="350"/>
      <c r="L12351" s="348"/>
      <c r="M12351" s="350"/>
      <c r="N12351" s="670"/>
      <c r="O12351" s="671"/>
      <c r="P12351" s="348"/>
      <c r="Q12351" s="349"/>
      <c r="R12351" s="350"/>
      <c r="S12351" s="348"/>
      <c r="T12351" s="349"/>
      <c r="U12351" s="350"/>
      <c r="V12351" s="351"/>
      <c r="W12351" s="345"/>
      <c r="X12351" s="345"/>
    </row>
    <row r="12352" spans="1:24" ht="9" customHeight="1">
      <c r="A12352" s="345"/>
      <c r="B12352" s="672" t="s">
        <v>25818</v>
      </c>
      <c r="C12352" s="673"/>
      <c r="D12352" s="673"/>
      <c r="E12352" s="633"/>
      <c r="F12352" s="668" t="s">
        <v>33848</v>
      </c>
      <c r="G12352" s="666"/>
      <c r="H12352" s="667"/>
      <c r="I12352" s="665" t="s">
        <v>19871</v>
      </c>
      <c r="J12352" s="666"/>
      <c r="K12352" s="667"/>
      <c r="L12352" s="665" t="s">
        <v>19872</v>
      </c>
      <c r="M12352" s="667"/>
      <c r="N12352" s="669" t="s">
        <v>20110</v>
      </c>
      <c r="O12352" s="633"/>
      <c r="P12352" s="665"/>
      <c r="Q12352" s="666"/>
      <c r="R12352" s="667"/>
      <c r="S12352" s="668" t="s">
        <v>19898</v>
      </c>
      <c r="T12352" s="666"/>
      <c r="U12352" s="667"/>
      <c r="V12352" s="347" t="s">
        <v>25821</v>
      </c>
      <c r="W12352" s="345"/>
      <c r="X12352" s="345"/>
    </row>
    <row r="12353" spans="1:24" ht="6.75" customHeight="1">
      <c r="A12353" s="345"/>
      <c r="B12353" s="670"/>
      <c r="C12353" s="674"/>
      <c r="D12353" s="674"/>
      <c r="E12353" s="671"/>
      <c r="F12353" s="348"/>
      <c r="G12353" s="349"/>
      <c r="H12353" s="350"/>
      <c r="I12353" s="348"/>
      <c r="J12353" s="349"/>
      <c r="K12353" s="350"/>
      <c r="L12353" s="348"/>
      <c r="M12353" s="350"/>
      <c r="N12353" s="670"/>
      <c r="O12353" s="671"/>
      <c r="P12353" s="348"/>
      <c r="Q12353" s="349"/>
      <c r="R12353" s="350"/>
      <c r="S12353" s="348"/>
      <c r="T12353" s="349"/>
      <c r="U12353" s="350"/>
      <c r="V12353" s="351"/>
      <c r="W12353" s="345"/>
      <c r="X12353" s="345"/>
    </row>
    <row r="12354" spans="1:24" ht="9" customHeight="1">
      <c r="A12354" s="345"/>
      <c r="B12354" s="665" t="s">
        <v>33849</v>
      </c>
      <c r="C12354" s="666"/>
      <c r="D12354" s="666"/>
      <c r="E12354" s="667"/>
      <c r="F12354" s="668" t="s">
        <v>33850</v>
      </c>
      <c r="G12354" s="666"/>
      <c r="H12354" s="667"/>
      <c r="I12354" s="665" t="s">
        <v>19871</v>
      </c>
      <c r="J12354" s="666"/>
      <c r="K12354" s="667"/>
      <c r="L12354" s="665" t="s">
        <v>19872</v>
      </c>
      <c r="M12354" s="667"/>
      <c r="N12354" s="669" t="s">
        <v>20019</v>
      </c>
      <c r="O12354" s="633"/>
      <c r="P12354" s="665" t="s">
        <v>25707</v>
      </c>
      <c r="Q12354" s="666"/>
      <c r="R12354" s="667"/>
      <c r="S12354" s="668" t="s">
        <v>19881</v>
      </c>
      <c r="T12354" s="666"/>
      <c r="U12354" s="667"/>
      <c r="V12354" s="347" t="s">
        <v>19933</v>
      </c>
      <c r="W12354" s="345"/>
      <c r="X12354" s="345"/>
    </row>
    <row r="12355" spans="1:24" ht="6.75" customHeight="1">
      <c r="A12355" s="345"/>
      <c r="B12355" s="348"/>
      <c r="C12355" s="349"/>
      <c r="D12355" s="349"/>
      <c r="E12355" s="350"/>
      <c r="F12355" s="348"/>
      <c r="G12355" s="349"/>
      <c r="H12355" s="350"/>
      <c r="I12355" s="348"/>
      <c r="J12355" s="349"/>
      <c r="K12355" s="350"/>
      <c r="L12355" s="348"/>
      <c r="M12355" s="350"/>
      <c r="N12355" s="670"/>
      <c r="O12355" s="671"/>
      <c r="P12355" s="348"/>
      <c r="Q12355" s="349"/>
      <c r="R12355" s="350"/>
      <c r="S12355" s="348"/>
      <c r="T12355" s="349"/>
      <c r="U12355" s="350"/>
      <c r="V12355" s="351"/>
      <c r="W12355" s="345"/>
      <c r="X12355" s="345"/>
    </row>
    <row r="12356" spans="1:24" ht="9" customHeight="1">
      <c r="A12356" s="345"/>
      <c r="B12356" s="672" t="s">
        <v>33851</v>
      </c>
      <c r="C12356" s="673"/>
      <c r="D12356" s="673"/>
      <c r="E12356" s="633"/>
      <c r="F12356" s="668" t="s">
        <v>33852</v>
      </c>
      <c r="G12356" s="666"/>
      <c r="H12356" s="667"/>
      <c r="I12356" s="665" t="s">
        <v>19871</v>
      </c>
      <c r="J12356" s="666"/>
      <c r="K12356" s="667"/>
      <c r="L12356" s="665" t="s">
        <v>19872</v>
      </c>
      <c r="M12356" s="667"/>
      <c r="N12356" s="669" t="s">
        <v>19992</v>
      </c>
      <c r="O12356" s="633"/>
      <c r="P12356" s="665" t="s">
        <v>23197</v>
      </c>
      <c r="Q12356" s="666"/>
      <c r="R12356" s="667"/>
      <c r="S12356" s="668" t="s">
        <v>19881</v>
      </c>
      <c r="T12356" s="666"/>
      <c r="U12356" s="667"/>
      <c r="V12356" s="347" t="s">
        <v>33853</v>
      </c>
      <c r="W12356" s="345"/>
      <c r="X12356" s="345"/>
    </row>
    <row r="12357" spans="1:24" ht="6.75" customHeight="1">
      <c r="A12357" s="345"/>
      <c r="B12357" s="670"/>
      <c r="C12357" s="674"/>
      <c r="D12357" s="674"/>
      <c r="E12357" s="671"/>
      <c r="F12357" s="348"/>
      <c r="G12357" s="349"/>
      <c r="H12357" s="350"/>
      <c r="I12357" s="348"/>
      <c r="J12357" s="349"/>
      <c r="K12357" s="350"/>
      <c r="L12357" s="348"/>
      <c r="M12357" s="350"/>
      <c r="N12357" s="670"/>
      <c r="O12357" s="671"/>
      <c r="P12357" s="348"/>
      <c r="Q12357" s="349"/>
      <c r="R12357" s="350"/>
      <c r="S12357" s="348"/>
      <c r="T12357" s="349"/>
      <c r="U12357" s="350"/>
      <c r="V12357" s="351"/>
      <c r="W12357" s="345"/>
      <c r="X12357" s="345"/>
    </row>
    <row r="12358" spans="1:24" ht="9" customHeight="1">
      <c r="A12358" s="345"/>
      <c r="B12358" s="672" t="s">
        <v>24713</v>
      </c>
      <c r="C12358" s="673"/>
      <c r="D12358" s="673"/>
      <c r="E12358" s="633"/>
      <c r="F12358" s="668" t="s">
        <v>33854</v>
      </c>
      <c r="G12358" s="666"/>
      <c r="H12358" s="667"/>
      <c r="I12358" s="665" t="s">
        <v>19871</v>
      </c>
      <c r="J12358" s="666"/>
      <c r="K12358" s="667"/>
      <c r="L12358" s="665" t="s">
        <v>19872</v>
      </c>
      <c r="M12358" s="667"/>
      <c r="N12358" s="669" t="s">
        <v>23792</v>
      </c>
      <c r="O12358" s="633"/>
      <c r="P12358" s="665" t="s">
        <v>20320</v>
      </c>
      <c r="Q12358" s="666"/>
      <c r="R12358" s="667"/>
      <c r="S12358" s="668" t="s">
        <v>20027</v>
      </c>
      <c r="T12358" s="666"/>
      <c r="U12358" s="667"/>
      <c r="V12358" s="347" t="s">
        <v>31414</v>
      </c>
      <c r="W12358" s="345"/>
      <c r="X12358" s="345"/>
    </row>
    <row r="12359" spans="1:24" ht="6.75" customHeight="1">
      <c r="A12359" s="345"/>
      <c r="B12359" s="670"/>
      <c r="C12359" s="674"/>
      <c r="D12359" s="674"/>
      <c r="E12359" s="671"/>
      <c r="F12359" s="348"/>
      <c r="G12359" s="349"/>
      <c r="H12359" s="350"/>
      <c r="I12359" s="348"/>
      <c r="J12359" s="349"/>
      <c r="K12359" s="350"/>
      <c r="L12359" s="348"/>
      <c r="M12359" s="350"/>
      <c r="N12359" s="670"/>
      <c r="O12359" s="671"/>
      <c r="P12359" s="348"/>
      <c r="Q12359" s="349"/>
      <c r="R12359" s="350"/>
      <c r="S12359" s="348"/>
      <c r="T12359" s="349"/>
      <c r="U12359" s="350"/>
      <c r="V12359" s="351"/>
      <c r="W12359" s="345"/>
      <c r="X12359" s="345"/>
    </row>
    <row r="12360" spans="1:24" ht="9" customHeight="1">
      <c r="A12360" s="345"/>
      <c r="B12360" s="672" t="s">
        <v>33855</v>
      </c>
      <c r="C12360" s="673"/>
      <c r="D12360" s="673"/>
      <c r="E12360" s="633"/>
      <c r="F12360" s="668" t="s">
        <v>33856</v>
      </c>
      <c r="G12360" s="666"/>
      <c r="H12360" s="667"/>
      <c r="I12360" s="665" t="s">
        <v>19871</v>
      </c>
      <c r="J12360" s="666"/>
      <c r="K12360" s="667"/>
      <c r="L12360" s="665" t="s">
        <v>19872</v>
      </c>
      <c r="M12360" s="667"/>
      <c r="N12360" s="669" t="s">
        <v>20110</v>
      </c>
      <c r="O12360" s="633"/>
      <c r="P12360" s="665" t="s">
        <v>33857</v>
      </c>
      <c r="Q12360" s="666"/>
      <c r="R12360" s="667"/>
      <c r="S12360" s="668" t="s">
        <v>19898</v>
      </c>
      <c r="T12360" s="666"/>
      <c r="U12360" s="667"/>
      <c r="V12360" s="347" t="s">
        <v>33858</v>
      </c>
      <c r="W12360" s="345"/>
      <c r="X12360" s="345"/>
    </row>
    <row r="12361" spans="1:24" ht="6.75" customHeight="1">
      <c r="A12361" s="345"/>
      <c r="B12361" s="670"/>
      <c r="C12361" s="674"/>
      <c r="D12361" s="674"/>
      <c r="E12361" s="671"/>
      <c r="F12361" s="348"/>
      <c r="G12361" s="349"/>
      <c r="H12361" s="350"/>
      <c r="I12361" s="348"/>
      <c r="J12361" s="349"/>
      <c r="K12361" s="350"/>
      <c r="L12361" s="348"/>
      <c r="M12361" s="350"/>
      <c r="N12361" s="670"/>
      <c r="O12361" s="671"/>
      <c r="P12361" s="348"/>
      <c r="Q12361" s="349"/>
      <c r="R12361" s="350"/>
      <c r="S12361" s="348"/>
      <c r="T12361" s="349"/>
      <c r="U12361" s="350"/>
      <c r="V12361" s="351"/>
      <c r="W12361" s="345"/>
      <c r="X12361" s="345"/>
    </row>
    <row r="12362" spans="1:24" ht="9" customHeight="1">
      <c r="A12362" s="345"/>
      <c r="B12362" s="665" t="s">
        <v>26710</v>
      </c>
      <c r="C12362" s="666"/>
      <c r="D12362" s="666"/>
      <c r="E12362" s="667"/>
      <c r="F12362" s="668" t="s">
        <v>33859</v>
      </c>
      <c r="G12362" s="666"/>
      <c r="H12362" s="667"/>
      <c r="I12362" s="665" t="s">
        <v>19871</v>
      </c>
      <c r="J12362" s="666"/>
      <c r="K12362" s="667"/>
      <c r="L12362" s="665" t="s">
        <v>19872</v>
      </c>
      <c r="M12362" s="667"/>
      <c r="N12362" s="669" t="s">
        <v>20106</v>
      </c>
      <c r="O12362" s="633"/>
      <c r="P12362" s="665" t="s">
        <v>25832</v>
      </c>
      <c r="Q12362" s="666"/>
      <c r="R12362" s="667"/>
      <c r="S12362" s="668" t="s">
        <v>19881</v>
      </c>
      <c r="T12362" s="666"/>
      <c r="U12362" s="667"/>
      <c r="V12362" s="347" t="s">
        <v>33860</v>
      </c>
      <c r="W12362" s="345"/>
      <c r="X12362" s="345"/>
    </row>
    <row r="12363" spans="1:24" ht="6.75" customHeight="1">
      <c r="A12363" s="345"/>
      <c r="B12363" s="348"/>
      <c r="C12363" s="349"/>
      <c r="D12363" s="349"/>
      <c r="E12363" s="350"/>
      <c r="F12363" s="348"/>
      <c r="G12363" s="349"/>
      <c r="H12363" s="350"/>
      <c r="I12363" s="348"/>
      <c r="J12363" s="349"/>
      <c r="K12363" s="350"/>
      <c r="L12363" s="348"/>
      <c r="M12363" s="350"/>
      <c r="N12363" s="670"/>
      <c r="O12363" s="671"/>
      <c r="P12363" s="348"/>
      <c r="Q12363" s="349"/>
      <c r="R12363" s="350"/>
      <c r="S12363" s="348"/>
      <c r="T12363" s="349"/>
      <c r="U12363" s="350"/>
      <c r="V12363" s="351"/>
      <c r="W12363" s="345"/>
      <c r="X12363" s="345"/>
    </row>
    <row r="12364" spans="1:24" ht="9" customHeight="1">
      <c r="A12364" s="345"/>
      <c r="B12364" s="672" t="s">
        <v>33861</v>
      </c>
      <c r="C12364" s="673"/>
      <c r="D12364" s="673"/>
      <c r="E12364" s="633"/>
      <c r="F12364" s="668" t="s">
        <v>33862</v>
      </c>
      <c r="G12364" s="666"/>
      <c r="H12364" s="667"/>
      <c r="I12364" s="665" t="s">
        <v>19871</v>
      </c>
      <c r="J12364" s="666"/>
      <c r="K12364" s="667"/>
      <c r="L12364" s="665" t="s">
        <v>19872</v>
      </c>
      <c r="M12364" s="667"/>
      <c r="N12364" s="668" t="s">
        <v>19948</v>
      </c>
      <c r="O12364" s="667"/>
      <c r="P12364" s="665" t="s">
        <v>24204</v>
      </c>
      <c r="Q12364" s="666"/>
      <c r="R12364" s="667"/>
      <c r="S12364" s="668" t="s">
        <v>19898</v>
      </c>
      <c r="T12364" s="666"/>
      <c r="U12364" s="667"/>
      <c r="V12364" s="347" t="s">
        <v>27679</v>
      </c>
      <c r="W12364" s="345"/>
      <c r="X12364" s="345"/>
    </row>
    <row r="12365" spans="1:24" ht="6.75" customHeight="1">
      <c r="A12365" s="345"/>
      <c r="B12365" s="670"/>
      <c r="C12365" s="674"/>
      <c r="D12365" s="674"/>
      <c r="E12365" s="671"/>
      <c r="F12365" s="348"/>
      <c r="G12365" s="349"/>
      <c r="H12365" s="350"/>
      <c r="I12365" s="348"/>
      <c r="J12365" s="349"/>
      <c r="K12365" s="350"/>
      <c r="L12365" s="348"/>
      <c r="M12365" s="350"/>
      <c r="N12365" s="348"/>
      <c r="O12365" s="350"/>
      <c r="P12365" s="348"/>
      <c r="Q12365" s="349"/>
      <c r="R12365" s="350"/>
      <c r="S12365" s="348"/>
      <c r="T12365" s="349"/>
      <c r="U12365" s="350"/>
      <c r="V12365" s="351"/>
      <c r="W12365" s="345"/>
      <c r="X12365" s="345"/>
    </row>
    <row r="12366" spans="1:24" ht="9" customHeight="1">
      <c r="A12366" s="345"/>
      <c r="B12366" s="665" t="s">
        <v>32144</v>
      </c>
      <c r="C12366" s="666"/>
      <c r="D12366" s="666"/>
      <c r="E12366" s="667"/>
      <c r="F12366" s="668" t="s">
        <v>33863</v>
      </c>
      <c r="G12366" s="666"/>
      <c r="H12366" s="667"/>
      <c r="I12366" s="665" t="s">
        <v>19871</v>
      </c>
      <c r="J12366" s="666"/>
      <c r="K12366" s="667"/>
      <c r="L12366" s="665" t="s">
        <v>19872</v>
      </c>
      <c r="M12366" s="667"/>
      <c r="N12366" s="669" t="s">
        <v>19953</v>
      </c>
      <c r="O12366" s="633"/>
      <c r="P12366" s="665" t="s">
        <v>19954</v>
      </c>
      <c r="Q12366" s="666"/>
      <c r="R12366" s="667"/>
      <c r="S12366" s="668" t="s">
        <v>19955</v>
      </c>
      <c r="T12366" s="666"/>
      <c r="U12366" s="667"/>
      <c r="V12366" s="347" t="s">
        <v>19956</v>
      </c>
      <c r="W12366" s="345"/>
      <c r="X12366" s="345"/>
    </row>
    <row r="12367" spans="1:24" ht="6.75" customHeight="1">
      <c r="A12367" s="345"/>
      <c r="B12367" s="348"/>
      <c r="C12367" s="349"/>
      <c r="D12367" s="349"/>
      <c r="E12367" s="350"/>
      <c r="F12367" s="348"/>
      <c r="G12367" s="349"/>
      <c r="H12367" s="350"/>
      <c r="I12367" s="348"/>
      <c r="J12367" s="349"/>
      <c r="K12367" s="350"/>
      <c r="L12367" s="348"/>
      <c r="M12367" s="350"/>
      <c r="N12367" s="670"/>
      <c r="O12367" s="671"/>
      <c r="P12367" s="348"/>
      <c r="Q12367" s="349"/>
      <c r="R12367" s="350"/>
      <c r="S12367" s="348"/>
      <c r="T12367" s="349"/>
      <c r="U12367" s="350"/>
      <c r="V12367" s="351"/>
      <c r="W12367" s="345"/>
      <c r="X12367" s="345"/>
    </row>
    <row r="12368" spans="1:24" ht="9" customHeight="1">
      <c r="A12368" s="345"/>
      <c r="B12368" s="665" t="s">
        <v>26710</v>
      </c>
      <c r="C12368" s="666"/>
      <c r="D12368" s="666"/>
      <c r="E12368" s="667"/>
      <c r="F12368" s="668" t="s">
        <v>33864</v>
      </c>
      <c r="G12368" s="666"/>
      <c r="H12368" s="667"/>
      <c r="I12368" s="665" t="s">
        <v>19871</v>
      </c>
      <c r="J12368" s="666"/>
      <c r="K12368" s="667"/>
      <c r="L12368" s="665" t="s">
        <v>19872</v>
      </c>
      <c r="M12368" s="667"/>
      <c r="N12368" s="669" t="s">
        <v>20019</v>
      </c>
      <c r="O12368" s="633"/>
      <c r="P12368" s="665" t="s">
        <v>20300</v>
      </c>
      <c r="Q12368" s="666"/>
      <c r="R12368" s="667"/>
      <c r="S12368" s="668" t="s">
        <v>19881</v>
      </c>
      <c r="T12368" s="666"/>
      <c r="U12368" s="667"/>
      <c r="V12368" s="347" t="s">
        <v>19933</v>
      </c>
      <c r="W12368" s="345"/>
      <c r="X12368" s="345"/>
    </row>
    <row r="12369" spans="1:24" ht="6.75" customHeight="1">
      <c r="A12369" s="345"/>
      <c r="B12369" s="348"/>
      <c r="C12369" s="349"/>
      <c r="D12369" s="349"/>
      <c r="E12369" s="350"/>
      <c r="F12369" s="348"/>
      <c r="G12369" s="349"/>
      <c r="H12369" s="350"/>
      <c r="I12369" s="348"/>
      <c r="J12369" s="349"/>
      <c r="K12369" s="350"/>
      <c r="L12369" s="348"/>
      <c r="M12369" s="350"/>
      <c r="N12369" s="670"/>
      <c r="O12369" s="671"/>
      <c r="P12369" s="348"/>
      <c r="Q12369" s="349"/>
      <c r="R12369" s="350"/>
      <c r="S12369" s="348"/>
      <c r="T12369" s="349"/>
      <c r="U12369" s="350"/>
      <c r="V12369" s="351"/>
      <c r="W12369" s="345"/>
      <c r="X12369" s="345"/>
    </row>
    <row r="12370" spans="1:24" ht="9" customHeight="1">
      <c r="A12370" s="345"/>
      <c r="B12370" s="672" t="s">
        <v>33865</v>
      </c>
      <c r="C12370" s="673"/>
      <c r="D12370" s="673"/>
      <c r="E12370" s="633"/>
      <c r="F12370" s="668" t="s">
        <v>33866</v>
      </c>
      <c r="G12370" s="666"/>
      <c r="H12370" s="667"/>
      <c r="I12370" s="665" t="s">
        <v>19871</v>
      </c>
      <c r="J12370" s="666"/>
      <c r="K12370" s="667"/>
      <c r="L12370" s="665" t="s">
        <v>19872</v>
      </c>
      <c r="M12370" s="667"/>
      <c r="N12370" s="668" t="s">
        <v>27095</v>
      </c>
      <c r="O12370" s="667"/>
      <c r="P12370" s="665" t="s">
        <v>20965</v>
      </c>
      <c r="Q12370" s="666"/>
      <c r="R12370" s="667"/>
      <c r="S12370" s="668" t="s">
        <v>19893</v>
      </c>
      <c r="T12370" s="666"/>
      <c r="U12370" s="667"/>
      <c r="V12370" s="347" t="s">
        <v>19933</v>
      </c>
      <c r="W12370" s="345"/>
      <c r="X12370" s="345"/>
    </row>
    <row r="12371" spans="1:24" ht="6.75" customHeight="1">
      <c r="A12371" s="345"/>
      <c r="B12371" s="670"/>
      <c r="C12371" s="674"/>
      <c r="D12371" s="674"/>
      <c r="E12371" s="671"/>
      <c r="F12371" s="348"/>
      <c r="G12371" s="349"/>
      <c r="H12371" s="350"/>
      <c r="I12371" s="348"/>
      <c r="J12371" s="349"/>
      <c r="K12371" s="350"/>
      <c r="L12371" s="348"/>
      <c r="M12371" s="350"/>
      <c r="N12371" s="348"/>
      <c r="O12371" s="350"/>
      <c r="P12371" s="348"/>
      <c r="Q12371" s="349"/>
      <c r="R12371" s="350"/>
      <c r="S12371" s="348"/>
      <c r="T12371" s="349"/>
      <c r="U12371" s="350"/>
      <c r="V12371" s="351"/>
      <c r="W12371" s="345"/>
      <c r="X12371" s="345"/>
    </row>
    <row r="12372" spans="1:24" ht="9" customHeight="1">
      <c r="A12372" s="345"/>
      <c r="B12372" s="665" t="s">
        <v>33867</v>
      </c>
      <c r="C12372" s="666"/>
      <c r="D12372" s="666"/>
      <c r="E12372" s="667"/>
      <c r="F12372" s="668" t="s">
        <v>33868</v>
      </c>
      <c r="G12372" s="666"/>
      <c r="H12372" s="667"/>
      <c r="I12372" s="665" t="s">
        <v>19871</v>
      </c>
      <c r="J12372" s="666"/>
      <c r="K12372" s="667"/>
      <c r="L12372" s="665" t="s">
        <v>19872</v>
      </c>
      <c r="M12372" s="667"/>
      <c r="N12372" s="669" t="s">
        <v>20584</v>
      </c>
      <c r="O12372" s="633"/>
      <c r="P12372" s="665" t="s">
        <v>22302</v>
      </c>
      <c r="Q12372" s="666"/>
      <c r="R12372" s="667"/>
      <c r="S12372" s="668" t="s">
        <v>19966</v>
      </c>
      <c r="T12372" s="666"/>
      <c r="U12372" s="667"/>
      <c r="V12372" s="347" t="s">
        <v>19942</v>
      </c>
      <c r="W12372" s="345"/>
      <c r="X12372" s="345"/>
    </row>
    <row r="12373" spans="1:24" ht="6.75" customHeight="1">
      <c r="A12373" s="345"/>
      <c r="B12373" s="348"/>
      <c r="C12373" s="349"/>
      <c r="D12373" s="349"/>
      <c r="E12373" s="350"/>
      <c r="F12373" s="348"/>
      <c r="G12373" s="349"/>
      <c r="H12373" s="350"/>
      <c r="I12373" s="348"/>
      <c r="J12373" s="349"/>
      <c r="K12373" s="350"/>
      <c r="L12373" s="348"/>
      <c r="M12373" s="350"/>
      <c r="N12373" s="670"/>
      <c r="O12373" s="671"/>
      <c r="P12373" s="348"/>
      <c r="Q12373" s="349"/>
      <c r="R12373" s="350"/>
      <c r="S12373" s="348"/>
      <c r="T12373" s="349"/>
      <c r="U12373" s="350"/>
      <c r="V12373" s="351"/>
      <c r="W12373" s="345"/>
      <c r="X12373" s="345"/>
    </row>
    <row r="12374" spans="1:24" ht="9" customHeight="1">
      <c r="A12374" s="345"/>
      <c r="B12374" s="665" t="s">
        <v>33869</v>
      </c>
      <c r="C12374" s="666"/>
      <c r="D12374" s="666"/>
      <c r="E12374" s="667"/>
      <c r="F12374" s="668" t="s">
        <v>33870</v>
      </c>
      <c r="G12374" s="666"/>
      <c r="H12374" s="667"/>
      <c r="I12374" s="665" t="s">
        <v>19871</v>
      </c>
      <c r="J12374" s="666"/>
      <c r="K12374" s="667"/>
      <c r="L12374" s="665" t="s">
        <v>19872</v>
      </c>
      <c r="M12374" s="667"/>
      <c r="N12374" s="669" t="s">
        <v>21386</v>
      </c>
      <c r="O12374" s="633"/>
      <c r="P12374" s="665" t="s">
        <v>22287</v>
      </c>
      <c r="Q12374" s="666"/>
      <c r="R12374" s="667"/>
      <c r="S12374" s="668" t="s">
        <v>19941</v>
      </c>
      <c r="T12374" s="666"/>
      <c r="U12374" s="667"/>
      <c r="V12374" s="347" t="s">
        <v>19942</v>
      </c>
      <c r="W12374" s="345"/>
      <c r="X12374" s="345"/>
    </row>
    <row r="12375" spans="1:24" ht="6.75" customHeight="1">
      <c r="A12375" s="345"/>
      <c r="B12375" s="348"/>
      <c r="C12375" s="349"/>
      <c r="D12375" s="349"/>
      <c r="E12375" s="350"/>
      <c r="F12375" s="348"/>
      <c r="G12375" s="349"/>
      <c r="H12375" s="350"/>
      <c r="I12375" s="348"/>
      <c r="J12375" s="349"/>
      <c r="K12375" s="350"/>
      <c r="L12375" s="348"/>
      <c r="M12375" s="350"/>
      <c r="N12375" s="670"/>
      <c r="O12375" s="671"/>
      <c r="P12375" s="348"/>
      <c r="Q12375" s="349"/>
      <c r="R12375" s="350"/>
      <c r="S12375" s="348"/>
      <c r="T12375" s="349"/>
      <c r="U12375" s="350"/>
      <c r="V12375" s="351"/>
      <c r="W12375" s="345"/>
      <c r="X12375" s="345"/>
    </row>
    <row r="12376" spans="1:24" ht="9" customHeight="1">
      <c r="A12376" s="345"/>
      <c r="B12376" s="672" t="s">
        <v>22404</v>
      </c>
      <c r="C12376" s="673"/>
      <c r="D12376" s="673"/>
      <c r="E12376" s="633"/>
      <c r="F12376" s="668" t="s">
        <v>33871</v>
      </c>
      <c r="G12376" s="666"/>
      <c r="H12376" s="667"/>
      <c r="I12376" s="665" t="s">
        <v>19871</v>
      </c>
      <c r="J12376" s="666"/>
      <c r="K12376" s="667"/>
      <c r="L12376" s="665" t="s">
        <v>19890</v>
      </c>
      <c r="M12376" s="667"/>
      <c r="N12376" s="669" t="s">
        <v>23350</v>
      </c>
      <c r="O12376" s="633"/>
      <c r="P12376" s="665"/>
      <c r="Q12376" s="666"/>
      <c r="R12376" s="667"/>
      <c r="S12376" s="668" t="s">
        <v>19955</v>
      </c>
      <c r="T12376" s="666"/>
      <c r="U12376" s="667"/>
      <c r="V12376" s="347" t="s">
        <v>33872</v>
      </c>
      <c r="W12376" s="345"/>
      <c r="X12376" s="345"/>
    </row>
    <row r="12377" spans="1:24" ht="6.75" customHeight="1">
      <c r="A12377" s="345"/>
      <c r="B12377" s="670"/>
      <c r="C12377" s="674"/>
      <c r="D12377" s="674"/>
      <c r="E12377" s="671"/>
      <c r="F12377" s="348"/>
      <c r="G12377" s="349"/>
      <c r="H12377" s="350"/>
      <c r="I12377" s="348"/>
      <c r="J12377" s="349"/>
      <c r="K12377" s="350"/>
      <c r="L12377" s="348"/>
      <c r="M12377" s="350"/>
      <c r="N12377" s="670"/>
      <c r="O12377" s="671"/>
      <c r="P12377" s="348"/>
      <c r="Q12377" s="349"/>
      <c r="R12377" s="350"/>
      <c r="S12377" s="348"/>
      <c r="T12377" s="349"/>
      <c r="U12377" s="350"/>
      <c r="V12377" s="351"/>
      <c r="W12377" s="345"/>
      <c r="X12377" s="345"/>
    </row>
    <row r="12378" spans="1:24" ht="9" customHeight="1">
      <c r="A12378" s="345"/>
      <c r="B12378" s="672" t="s">
        <v>33873</v>
      </c>
      <c r="C12378" s="673"/>
      <c r="D12378" s="673"/>
      <c r="E12378" s="633"/>
      <c r="F12378" s="668" t="s">
        <v>33874</v>
      </c>
      <c r="G12378" s="666"/>
      <c r="H12378" s="667"/>
      <c r="I12378" s="665" t="s">
        <v>19871</v>
      </c>
      <c r="J12378" s="666"/>
      <c r="K12378" s="667"/>
      <c r="L12378" s="665" t="s">
        <v>19872</v>
      </c>
      <c r="M12378" s="667"/>
      <c r="N12378" s="669" t="s">
        <v>20175</v>
      </c>
      <c r="O12378" s="633"/>
      <c r="P12378" s="665" t="s">
        <v>21941</v>
      </c>
      <c r="Q12378" s="666"/>
      <c r="R12378" s="667"/>
      <c r="S12378" s="668" t="s">
        <v>19966</v>
      </c>
      <c r="T12378" s="666"/>
      <c r="U12378" s="667"/>
      <c r="V12378" s="347" t="s">
        <v>19967</v>
      </c>
      <c r="W12378" s="345"/>
      <c r="X12378" s="345"/>
    </row>
    <row r="12379" spans="1:24" ht="6.75" customHeight="1">
      <c r="A12379" s="345"/>
      <c r="B12379" s="670"/>
      <c r="C12379" s="674"/>
      <c r="D12379" s="674"/>
      <c r="E12379" s="671"/>
      <c r="F12379" s="348"/>
      <c r="G12379" s="349"/>
      <c r="H12379" s="350"/>
      <c r="I12379" s="348"/>
      <c r="J12379" s="349"/>
      <c r="K12379" s="350"/>
      <c r="L12379" s="348"/>
      <c r="M12379" s="350"/>
      <c r="N12379" s="670"/>
      <c r="O12379" s="671"/>
      <c r="P12379" s="348"/>
      <c r="Q12379" s="349"/>
      <c r="R12379" s="350"/>
      <c r="S12379" s="348"/>
      <c r="T12379" s="349"/>
      <c r="U12379" s="350"/>
      <c r="V12379" s="351"/>
      <c r="W12379" s="345"/>
      <c r="X12379" s="345"/>
    </row>
    <row r="12380" spans="1:24" ht="9" customHeight="1">
      <c r="A12380" s="345"/>
      <c r="B12380" s="665" t="s">
        <v>27867</v>
      </c>
      <c r="C12380" s="666"/>
      <c r="D12380" s="666"/>
      <c r="E12380" s="667"/>
      <c r="F12380" s="668" t="s">
        <v>33875</v>
      </c>
      <c r="G12380" s="666"/>
      <c r="H12380" s="667"/>
      <c r="I12380" s="665" t="s">
        <v>19871</v>
      </c>
      <c r="J12380" s="666"/>
      <c r="K12380" s="667"/>
      <c r="L12380" s="665" t="s">
        <v>19872</v>
      </c>
      <c r="M12380" s="667"/>
      <c r="N12380" s="669" t="s">
        <v>20748</v>
      </c>
      <c r="O12380" s="633"/>
      <c r="P12380" s="665" t="s">
        <v>23021</v>
      </c>
      <c r="Q12380" s="666"/>
      <c r="R12380" s="667"/>
      <c r="S12380" s="668" t="s">
        <v>19928</v>
      </c>
      <c r="T12380" s="666"/>
      <c r="U12380" s="667"/>
      <c r="V12380" s="347" t="s">
        <v>19918</v>
      </c>
      <c r="W12380" s="345"/>
      <c r="X12380" s="345"/>
    </row>
    <row r="12381" spans="1:24" ht="6.75" customHeight="1">
      <c r="A12381" s="345"/>
      <c r="B12381" s="348"/>
      <c r="C12381" s="349"/>
      <c r="D12381" s="349"/>
      <c r="E12381" s="350"/>
      <c r="F12381" s="348"/>
      <c r="G12381" s="349"/>
      <c r="H12381" s="350"/>
      <c r="I12381" s="348"/>
      <c r="J12381" s="349"/>
      <c r="K12381" s="350"/>
      <c r="L12381" s="348"/>
      <c r="M12381" s="350"/>
      <c r="N12381" s="670"/>
      <c r="O12381" s="671"/>
      <c r="P12381" s="348"/>
      <c r="Q12381" s="349"/>
      <c r="R12381" s="350"/>
      <c r="S12381" s="348"/>
      <c r="T12381" s="349"/>
      <c r="U12381" s="350"/>
      <c r="V12381" s="351"/>
      <c r="W12381" s="345"/>
      <c r="X12381" s="345"/>
    </row>
    <row r="12382" spans="1:24" ht="9" customHeight="1">
      <c r="A12382" s="345"/>
      <c r="B12382" s="672" t="s">
        <v>22651</v>
      </c>
      <c r="C12382" s="673"/>
      <c r="D12382" s="673"/>
      <c r="E12382" s="633"/>
      <c r="F12382" s="668" t="s">
        <v>33876</v>
      </c>
      <c r="G12382" s="666"/>
      <c r="H12382" s="667"/>
      <c r="I12382" s="665" t="s">
        <v>19871</v>
      </c>
      <c r="J12382" s="666"/>
      <c r="K12382" s="667"/>
      <c r="L12382" s="665" t="s">
        <v>19872</v>
      </c>
      <c r="M12382" s="667"/>
      <c r="N12382" s="669" t="s">
        <v>19992</v>
      </c>
      <c r="O12382" s="633"/>
      <c r="P12382" s="665" t="s">
        <v>22653</v>
      </c>
      <c r="Q12382" s="666"/>
      <c r="R12382" s="667"/>
      <c r="S12382" s="668" t="s">
        <v>19881</v>
      </c>
      <c r="T12382" s="666"/>
      <c r="U12382" s="667"/>
      <c r="V12382" s="347" t="s">
        <v>22654</v>
      </c>
      <c r="W12382" s="345"/>
      <c r="X12382" s="345"/>
    </row>
    <row r="12383" spans="1:24" ht="6.75" customHeight="1">
      <c r="A12383" s="345"/>
      <c r="B12383" s="670"/>
      <c r="C12383" s="674"/>
      <c r="D12383" s="674"/>
      <c r="E12383" s="671"/>
      <c r="F12383" s="348"/>
      <c r="G12383" s="349"/>
      <c r="H12383" s="350"/>
      <c r="I12383" s="348"/>
      <c r="J12383" s="349"/>
      <c r="K12383" s="350"/>
      <c r="L12383" s="348"/>
      <c r="M12383" s="350"/>
      <c r="N12383" s="670"/>
      <c r="O12383" s="671"/>
      <c r="P12383" s="348"/>
      <c r="Q12383" s="349"/>
      <c r="R12383" s="350"/>
      <c r="S12383" s="348"/>
      <c r="T12383" s="349"/>
      <c r="U12383" s="350"/>
      <c r="V12383" s="351"/>
      <c r="W12383" s="345"/>
      <c r="X12383" s="345"/>
    </row>
    <row r="12384" spans="1:24" ht="9" customHeight="1">
      <c r="A12384" s="345"/>
      <c r="B12384" s="665" t="s">
        <v>31997</v>
      </c>
      <c r="C12384" s="666"/>
      <c r="D12384" s="666"/>
      <c r="E12384" s="667"/>
      <c r="F12384" s="668" t="s">
        <v>33877</v>
      </c>
      <c r="G12384" s="666"/>
      <c r="H12384" s="667"/>
      <c r="I12384" s="665" t="s">
        <v>19871</v>
      </c>
      <c r="J12384" s="666"/>
      <c r="K12384" s="667"/>
      <c r="L12384" s="665" t="s">
        <v>19872</v>
      </c>
      <c r="M12384" s="667"/>
      <c r="N12384" s="669" t="s">
        <v>21401</v>
      </c>
      <c r="O12384" s="633"/>
      <c r="P12384" s="665" t="s">
        <v>24623</v>
      </c>
      <c r="Q12384" s="666"/>
      <c r="R12384" s="667"/>
      <c r="S12384" s="668" t="s">
        <v>20027</v>
      </c>
      <c r="T12384" s="666"/>
      <c r="U12384" s="667"/>
      <c r="V12384" s="347" t="s">
        <v>21697</v>
      </c>
      <c r="W12384" s="345"/>
      <c r="X12384" s="345"/>
    </row>
    <row r="12385" spans="1:24" ht="6.75" customHeight="1">
      <c r="A12385" s="345"/>
      <c r="B12385" s="348"/>
      <c r="C12385" s="349"/>
      <c r="D12385" s="349"/>
      <c r="E12385" s="350"/>
      <c r="F12385" s="348"/>
      <c r="G12385" s="349"/>
      <c r="H12385" s="350"/>
      <c r="I12385" s="348"/>
      <c r="J12385" s="349"/>
      <c r="K12385" s="350"/>
      <c r="L12385" s="348"/>
      <c r="M12385" s="350"/>
      <c r="N12385" s="670"/>
      <c r="O12385" s="671"/>
      <c r="P12385" s="348"/>
      <c r="Q12385" s="349"/>
      <c r="R12385" s="350"/>
      <c r="S12385" s="348"/>
      <c r="T12385" s="349"/>
      <c r="U12385" s="350"/>
      <c r="V12385" s="351"/>
      <c r="W12385" s="345"/>
      <c r="X12385" s="345"/>
    </row>
    <row r="12386" spans="1:24" ht="9" customHeight="1">
      <c r="A12386" s="345"/>
      <c r="B12386" s="672" t="s">
        <v>33878</v>
      </c>
      <c r="C12386" s="673"/>
      <c r="D12386" s="673"/>
      <c r="E12386" s="633"/>
      <c r="F12386" s="668" t="s">
        <v>33879</v>
      </c>
      <c r="G12386" s="666"/>
      <c r="H12386" s="667"/>
      <c r="I12386" s="665" t="s">
        <v>19871</v>
      </c>
      <c r="J12386" s="666"/>
      <c r="K12386" s="667"/>
      <c r="L12386" s="665" t="s">
        <v>19872</v>
      </c>
      <c r="M12386" s="667"/>
      <c r="N12386" s="668" t="s">
        <v>20057</v>
      </c>
      <c r="O12386" s="667"/>
      <c r="P12386" s="665" t="s">
        <v>22767</v>
      </c>
      <c r="Q12386" s="666"/>
      <c r="R12386" s="667"/>
      <c r="S12386" s="668" t="s">
        <v>19966</v>
      </c>
      <c r="T12386" s="666"/>
      <c r="U12386" s="667"/>
      <c r="V12386" s="347" t="s">
        <v>25969</v>
      </c>
      <c r="W12386" s="345"/>
      <c r="X12386" s="345"/>
    </row>
    <row r="12387" spans="1:24" ht="6.75" customHeight="1">
      <c r="A12387" s="345"/>
      <c r="B12387" s="670"/>
      <c r="C12387" s="674"/>
      <c r="D12387" s="674"/>
      <c r="E12387" s="671"/>
      <c r="F12387" s="348"/>
      <c r="G12387" s="349"/>
      <c r="H12387" s="350"/>
      <c r="I12387" s="348"/>
      <c r="J12387" s="349"/>
      <c r="K12387" s="350"/>
      <c r="L12387" s="348"/>
      <c r="M12387" s="350"/>
      <c r="N12387" s="348"/>
      <c r="O12387" s="350"/>
      <c r="P12387" s="348"/>
      <c r="Q12387" s="349"/>
      <c r="R12387" s="350"/>
      <c r="S12387" s="348"/>
      <c r="T12387" s="349"/>
      <c r="U12387" s="350"/>
      <c r="V12387" s="351"/>
      <c r="W12387" s="345"/>
      <c r="X12387" s="345"/>
    </row>
    <row r="12388" spans="1:24" ht="9" customHeight="1">
      <c r="A12388" s="345"/>
      <c r="B12388" s="672" t="s">
        <v>24713</v>
      </c>
      <c r="C12388" s="673"/>
      <c r="D12388" s="673"/>
      <c r="E12388" s="633"/>
      <c r="F12388" s="668" t="s">
        <v>33880</v>
      </c>
      <c r="G12388" s="666"/>
      <c r="H12388" s="667"/>
      <c r="I12388" s="665" t="s">
        <v>19871</v>
      </c>
      <c r="J12388" s="666"/>
      <c r="K12388" s="667"/>
      <c r="L12388" s="665" t="s">
        <v>19885</v>
      </c>
      <c r="M12388" s="667"/>
      <c r="N12388" s="669" t="s">
        <v>19921</v>
      </c>
      <c r="O12388" s="633"/>
      <c r="P12388" s="665" t="s">
        <v>21831</v>
      </c>
      <c r="Q12388" s="666"/>
      <c r="R12388" s="667"/>
      <c r="S12388" s="668" t="s">
        <v>19881</v>
      </c>
      <c r="T12388" s="666"/>
      <c r="U12388" s="667"/>
      <c r="V12388" s="347" t="s">
        <v>19894</v>
      </c>
      <c r="W12388" s="345"/>
      <c r="X12388" s="345"/>
    </row>
    <row r="12389" spans="1:24" ht="6.75" customHeight="1">
      <c r="A12389" s="345"/>
      <c r="B12389" s="670"/>
      <c r="C12389" s="674"/>
      <c r="D12389" s="674"/>
      <c r="E12389" s="671"/>
      <c r="F12389" s="348"/>
      <c r="G12389" s="349"/>
      <c r="H12389" s="350"/>
      <c r="I12389" s="348"/>
      <c r="J12389" s="349"/>
      <c r="K12389" s="350"/>
      <c r="L12389" s="348"/>
      <c r="M12389" s="350"/>
      <c r="N12389" s="670"/>
      <c r="O12389" s="671"/>
      <c r="P12389" s="348"/>
      <c r="Q12389" s="349"/>
      <c r="R12389" s="350"/>
      <c r="S12389" s="348"/>
      <c r="T12389" s="349"/>
      <c r="U12389" s="350"/>
      <c r="V12389" s="351"/>
      <c r="W12389" s="345"/>
      <c r="X12389" s="345"/>
    </row>
    <row r="12390" spans="1:24" ht="9" customHeight="1">
      <c r="A12390" s="345"/>
      <c r="B12390" s="672" t="s">
        <v>33881</v>
      </c>
      <c r="C12390" s="673"/>
      <c r="D12390" s="673"/>
      <c r="E12390" s="633"/>
      <c r="F12390" s="668" t="s">
        <v>33882</v>
      </c>
      <c r="G12390" s="666"/>
      <c r="H12390" s="667"/>
      <c r="I12390" s="665" t="s">
        <v>19871</v>
      </c>
      <c r="J12390" s="666"/>
      <c r="K12390" s="667"/>
      <c r="L12390" s="665" t="s">
        <v>19872</v>
      </c>
      <c r="M12390" s="667"/>
      <c r="N12390" s="668" t="s">
        <v>20131</v>
      </c>
      <c r="O12390" s="667"/>
      <c r="P12390" s="665" t="s">
        <v>20995</v>
      </c>
      <c r="Q12390" s="666"/>
      <c r="R12390" s="667"/>
      <c r="S12390" s="668" t="s">
        <v>19966</v>
      </c>
      <c r="T12390" s="666"/>
      <c r="U12390" s="667"/>
      <c r="V12390" s="347" t="s">
        <v>19967</v>
      </c>
      <c r="W12390" s="345"/>
      <c r="X12390" s="345"/>
    </row>
    <row r="12391" spans="1:24" ht="6.75" customHeight="1">
      <c r="A12391" s="345"/>
      <c r="B12391" s="670"/>
      <c r="C12391" s="674"/>
      <c r="D12391" s="674"/>
      <c r="E12391" s="671"/>
      <c r="F12391" s="348"/>
      <c r="G12391" s="349"/>
      <c r="H12391" s="350"/>
      <c r="I12391" s="348"/>
      <c r="J12391" s="349"/>
      <c r="K12391" s="350"/>
      <c r="L12391" s="348"/>
      <c r="M12391" s="350"/>
      <c r="N12391" s="348"/>
      <c r="O12391" s="350"/>
      <c r="P12391" s="348"/>
      <c r="Q12391" s="349"/>
      <c r="R12391" s="350"/>
      <c r="S12391" s="348"/>
      <c r="T12391" s="349"/>
      <c r="U12391" s="350"/>
      <c r="V12391" s="351"/>
      <c r="W12391" s="345"/>
      <c r="X12391" s="345"/>
    </row>
    <row r="12392" spans="1:24" ht="9" customHeight="1">
      <c r="A12392" s="345"/>
      <c r="B12392" s="672" t="s">
        <v>22404</v>
      </c>
      <c r="C12392" s="673"/>
      <c r="D12392" s="673"/>
      <c r="E12392" s="633"/>
      <c r="F12392" s="668" t="s">
        <v>33883</v>
      </c>
      <c r="G12392" s="666"/>
      <c r="H12392" s="667"/>
      <c r="I12392" s="665" t="s">
        <v>19871</v>
      </c>
      <c r="J12392" s="666"/>
      <c r="K12392" s="667"/>
      <c r="L12392" s="665" t="s">
        <v>19890</v>
      </c>
      <c r="M12392" s="667"/>
      <c r="N12392" s="669" t="s">
        <v>23350</v>
      </c>
      <c r="O12392" s="633"/>
      <c r="P12392" s="665"/>
      <c r="Q12392" s="666"/>
      <c r="R12392" s="667"/>
      <c r="S12392" s="668" t="s">
        <v>19955</v>
      </c>
      <c r="T12392" s="666"/>
      <c r="U12392" s="667"/>
      <c r="V12392" s="347" t="s">
        <v>30235</v>
      </c>
      <c r="W12392" s="345"/>
      <c r="X12392" s="345"/>
    </row>
    <row r="12393" spans="1:24" ht="6.75" customHeight="1">
      <c r="A12393" s="345"/>
      <c r="B12393" s="670"/>
      <c r="C12393" s="674"/>
      <c r="D12393" s="674"/>
      <c r="E12393" s="671"/>
      <c r="F12393" s="348"/>
      <c r="G12393" s="349"/>
      <c r="H12393" s="350"/>
      <c r="I12393" s="348"/>
      <c r="J12393" s="349"/>
      <c r="K12393" s="350"/>
      <c r="L12393" s="348"/>
      <c r="M12393" s="350"/>
      <c r="N12393" s="670"/>
      <c r="O12393" s="671"/>
      <c r="P12393" s="348"/>
      <c r="Q12393" s="349"/>
      <c r="R12393" s="350"/>
      <c r="S12393" s="348"/>
      <c r="T12393" s="349"/>
      <c r="U12393" s="350"/>
      <c r="V12393" s="351"/>
      <c r="W12393" s="345"/>
      <c r="X12393" s="345"/>
    </row>
    <row r="12394" spans="1:24" ht="9" customHeight="1">
      <c r="A12394" s="345"/>
      <c r="B12394" s="676" t="s">
        <v>33884</v>
      </c>
      <c r="C12394" s="570"/>
      <c r="D12394" s="570"/>
      <c r="E12394" s="571"/>
      <c r="F12394" s="675" t="s">
        <v>33885</v>
      </c>
      <c r="G12394" s="570"/>
      <c r="H12394" s="571"/>
      <c r="I12394" s="676" t="s">
        <v>19871</v>
      </c>
      <c r="J12394" s="570"/>
      <c r="K12394" s="571"/>
      <c r="L12394" s="676" t="s">
        <v>19872</v>
      </c>
      <c r="M12394" s="571"/>
      <c r="N12394" s="675" t="s">
        <v>20190</v>
      </c>
      <c r="O12394" s="571"/>
      <c r="P12394" s="676" t="s">
        <v>27243</v>
      </c>
      <c r="Q12394" s="570"/>
      <c r="R12394" s="571"/>
      <c r="S12394" s="675" t="s">
        <v>19881</v>
      </c>
      <c r="T12394" s="570"/>
      <c r="U12394" s="571"/>
      <c r="V12394" s="352" t="s">
        <v>20021</v>
      </c>
      <c r="W12394" s="345"/>
      <c r="X12394" s="345"/>
    </row>
    <row r="12395" spans="1:24" ht="9" customHeight="1">
      <c r="A12395" s="345"/>
      <c r="B12395" s="672" t="s">
        <v>33886</v>
      </c>
      <c r="C12395" s="673"/>
      <c r="D12395" s="673"/>
      <c r="E12395" s="633"/>
      <c r="F12395" s="668" t="s">
        <v>33887</v>
      </c>
      <c r="G12395" s="666"/>
      <c r="H12395" s="667"/>
      <c r="I12395" s="665" t="s">
        <v>19871</v>
      </c>
      <c r="J12395" s="666"/>
      <c r="K12395" s="667"/>
      <c r="L12395" s="665" t="s">
        <v>19872</v>
      </c>
      <c r="M12395" s="667"/>
      <c r="N12395" s="668" t="s">
        <v>20190</v>
      </c>
      <c r="O12395" s="667"/>
      <c r="P12395" s="665" t="s">
        <v>27593</v>
      </c>
      <c r="Q12395" s="666"/>
      <c r="R12395" s="667"/>
      <c r="S12395" s="668" t="s">
        <v>19881</v>
      </c>
      <c r="T12395" s="666"/>
      <c r="U12395" s="667"/>
      <c r="V12395" s="347" t="s">
        <v>20021</v>
      </c>
      <c r="W12395" s="345"/>
      <c r="X12395" s="345"/>
    </row>
    <row r="12396" spans="1:24" ht="6.75" customHeight="1">
      <c r="A12396" s="345"/>
      <c r="B12396" s="670"/>
      <c r="C12396" s="674"/>
      <c r="D12396" s="674"/>
      <c r="E12396" s="671"/>
      <c r="F12396" s="348"/>
      <c r="G12396" s="349"/>
      <c r="H12396" s="350"/>
      <c r="I12396" s="348"/>
      <c r="J12396" s="349"/>
      <c r="K12396" s="350"/>
      <c r="L12396" s="348"/>
      <c r="M12396" s="350"/>
      <c r="N12396" s="348"/>
      <c r="O12396" s="350"/>
      <c r="P12396" s="348"/>
      <c r="Q12396" s="349"/>
      <c r="R12396" s="350"/>
      <c r="S12396" s="348"/>
      <c r="T12396" s="349"/>
      <c r="U12396" s="350"/>
      <c r="V12396" s="351"/>
      <c r="W12396" s="345"/>
      <c r="X12396" s="345"/>
    </row>
    <row r="12397" spans="1:24" ht="9" customHeight="1">
      <c r="A12397" s="345"/>
      <c r="B12397" s="672" t="s">
        <v>22900</v>
      </c>
      <c r="C12397" s="673"/>
      <c r="D12397" s="673"/>
      <c r="E12397" s="633"/>
      <c r="F12397" s="668" t="s">
        <v>33888</v>
      </c>
      <c r="G12397" s="666"/>
      <c r="H12397" s="667"/>
      <c r="I12397" s="665" t="s">
        <v>19871</v>
      </c>
      <c r="J12397" s="666"/>
      <c r="K12397" s="667"/>
      <c r="L12397" s="665" t="s">
        <v>19872</v>
      </c>
      <c r="M12397" s="667"/>
      <c r="N12397" s="669" t="s">
        <v>19926</v>
      </c>
      <c r="O12397" s="633"/>
      <c r="P12397" s="665" t="s">
        <v>23656</v>
      </c>
      <c r="Q12397" s="666"/>
      <c r="R12397" s="667"/>
      <c r="S12397" s="668" t="s">
        <v>19875</v>
      </c>
      <c r="T12397" s="666"/>
      <c r="U12397" s="667"/>
      <c r="V12397" s="347" t="s">
        <v>33889</v>
      </c>
      <c r="W12397" s="345"/>
      <c r="X12397" s="345"/>
    </row>
    <row r="12398" spans="1:24" ht="6.75" customHeight="1">
      <c r="A12398" s="345"/>
      <c r="B12398" s="670"/>
      <c r="C12398" s="674"/>
      <c r="D12398" s="674"/>
      <c r="E12398" s="671"/>
      <c r="F12398" s="348"/>
      <c r="G12398" s="349"/>
      <c r="H12398" s="350"/>
      <c r="I12398" s="348"/>
      <c r="J12398" s="349"/>
      <c r="K12398" s="350"/>
      <c r="L12398" s="348"/>
      <c r="M12398" s="350"/>
      <c r="N12398" s="670"/>
      <c r="O12398" s="671"/>
      <c r="P12398" s="348"/>
      <c r="Q12398" s="349"/>
      <c r="R12398" s="350"/>
      <c r="S12398" s="348"/>
      <c r="T12398" s="349"/>
      <c r="U12398" s="350"/>
      <c r="V12398" s="351"/>
      <c r="W12398" s="345"/>
      <c r="X12398" s="345"/>
    </row>
    <row r="12399" spans="1:24" ht="9" customHeight="1">
      <c r="A12399" s="345"/>
      <c r="B12399" s="676" t="s">
        <v>33890</v>
      </c>
      <c r="C12399" s="570"/>
      <c r="D12399" s="570"/>
      <c r="E12399" s="571"/>
      <c r="F12399" s="675" t="s">
        <v>33891</v>
      </c>
      <c r="G12399" s="570"/>
      <c r="H12399" s="571"/>
      <c r="I12399" s="676" t="s">
        <v>19871</v>
      </c>
      <c r="J12399" s="570"/>
      <c r="K12399" s="571"/>
      <c r="L12399" s="676" t="s">
        <v>19872</v>
      </c>
      <c r="M12399" s="571"/>
      <c r="N12399" s="675" t="s">
        <v>20002</v>
      </c>
      <c r="O12399" s="571"/>
      <c r="P12399" s="676" t="s">
        <v>33892</v>
      </c>
      <c r="Q12399" s="570"/>
      <c r="R12399" s="571"/>
      <c r="S12399" s="675" t="s">
        <v>20004</v>
      </c>
      <c r="T12399" s="570"/>
      <c r="U12399" s="571"/>
      <c r="V12399" s="352" t="s">
        <v>24609</v>
      </c>
      <c r="W12399" s="345"/>
      <c r="X12399" s="345"/>
    </row>
    <row r="12400" spans="1:24" ht="9" customHeight="1">
      <c r="A12400" s="345"/>
      <c r="B12400" s="672" t="s">
        <v>33893</v>
      </c>
      <c r="C12400" s="673"/>
      <c r="D12400" s="673"/>
      <c r="E12400" s="633"/>
      <c r="F12400" s="668" t="s">
        <v>33894</v>
      </c>
      <c r="G12400" s="666"/>
      <c r="H12400" s="667"/>
      <c r="I12400" s="665" t="s">
        <v>19871</v>
      </c>
      <c r="J12400" s="666"/>
      <c r="K12400" s="667"/>
      <c r="L12400" s="665" t="s">
        <v>19872</v>
      </c>
      <c r="M12400" s="667"/>
      <c r="N12400" s="669" t="s">
        <v>19953</v>
      </c>
      <c r="O12400" s="633"/>
      <c r="P12400" s="665" t="s">
        <v>33895</v>
      </c>
      <c r="Q12400" s="666"/>
      <c r="R12400" s="667"/>
      <c r="S12400" s="668" t="s">
        <v>20027</v>
      </c>
      <c r="T12400" s="666"/>
      <c r="U12400" s="667"/>
      <c r="V12400" s="347" t="s">
        <v>33896</v>
      </c>
      <c r="W12400" s="345"/>
      <c r="X12400" s="345"/>
    </row>
    <row r="12401" spans="1:24" ht="6.75" customHeight="1">
      <c r="A12401" s="345"/>
      <c r="B12401" s="670"/>
      <c r="C12401" s="674"/>
      <c r="D12401" s="674"/>
      <c r="E12401" s="671"/>
      <c r="F12401" s="348"/>
      <c r="G12401" s="349"/>
      <c r="H12401" s="350"/>
      <c r="I12401" s="348"/>
      <c r="J12401" s="349"/>
      <c r="K12401" s="350"/>
      <c r="L12401" s="348"/>
      <c r="M12401" s="350"/>
      <c r="N12401" s="670"/>
      <c r="O12401" s="671"/>
      <c r="P12401" s="348"/>
      <c r="Q12401" s="349"/>
      <c r="R12401" s="350"/>
      <c r="S12401" s="348"/>
      <c r="T12401" s="349"/>
      <c r="U12401" s="350"/>
      <c r="V12401" s="351"/>
      <c r="W12401" s="345"/>
      <c r="X12401" s="345"/>
    </row>
    <row r="12402" spans="1:24" ht="9" customHeight="1">
      <c r="A12402" s="345"/>
      <c r="B12402" s="676" t="s">
        <v>24484</v>
      </c>
      <c r="C12402" s="570"/>
      <c r="D12402" s="570"/>
      <c r="E12402" s="571"/>
      <c r="F12402" s="675" t="s">
        <v>33897</v>
      </c>
      <c r="G12402" s="570"/>
      <c r="H12402" s="571"/>
      <c r="I12402" s="676" t="s">
        <v>19871</v>
      </c>
      <c r="J12402" s="570"/>
      <c r="K12402" s="571"/>
      <c r="L12402" s="676" t="s">
        <v>20013</v>
      </c>
      <c r="M12402" s="571"/>
      <c r="N12402" s="675" t="s">
        <v>23705</v>
      </c>
      <c r="O12402" s="571"/>
      <c r="P12402" s="676"/>
      <c r="Q12402" s="570"/>
      <c r="R12402" s="571"/>
      <c r="S12402" s="675" t="s">
        <v>19893</v>
      </c>
      <c r="T12402" s="570"/>
      <c r="U12402" s="571"/>
      <c r="V12402" s="352" t="s">
        <v>33898</v>
      </c>
      <c r="W12402" s="345"/>
      <c r="X12402" s="345"/>
    </row>
    <row r="12403" spans="1:24" ht="9" customHeight="1">
      <c r="A12403" s="345"/>
      <c r="B12403" s="672" t="s">
        <v>33899</v>
      </c>
      <c r="C12403" s="673"/>
      <c r="D12403" s="673"/>
      <c r="E12403" s="633"/>
      <c r="F12403" s="668" t="s">
        <v>33900</v>
      </c>
      <c r="G12403" s="666"/>
      <c r="H12403" s="667"/>
      <c r="I12403" s="665" t="s">
        <v>19871</v>
      </c>
      <c r="J12403" s="666"/>
      <c r="K12403" s="667"/>
      <c r="L12403" s="665" t="s">
        <v>19872</v>
      </c>
      <c r="M12403" s="667"/>
      <c r="N12403" s="668" t="s">
        <v>29346</v>
      </c>
      <c r="O12403" s="667"/>
      <c r="P12403" s="665" t="s">
        <v>20569</v>
      </c>
      <c r="Q12403" s="666"/>
      <c r="R12403" s="667"/>
      <c r="S12403" s="668" t="s">
        <v>19893</v>
      </c>
      <c r="T12403" s="666"/>
      <c r="U12403" s="667"/>
      <c r="V12403" s="347" t="s">
        <v>20804</v>
      </c>
      <c r="W12403" s="345"/>
      <c r="X12403" s="345"/>
    </row>
    <row r="12404" spans="1:24" ht="6.75" customHeight="1">
      <c r="A12404" s="345"/>
      <c r="B12404" s="670"/>
      <c r="C12404" s="674"/>
      <c r="D12404" s="674"/>
      <c r="E12404" s="671"/>
      <c r="F12404" s="348"/>
      <c r="G12404" s="349"/>
      <c r="H12404" s="350"/>
      <c r="I12404" s="348"/>
      <c r="J12404" s="349"/>
      <c r="K12404" s="350"/>
      <c r="L12404" s="348"/>
      <c r="M12404" s="350"/>
      <c r="N12404" s="348"/>
      <c r="O12404" s="350"/>
      <c r="P12404" s="348"/>
      <c r="Q12404" s="349"/>
      <c r="R12404" s="350"/>
      <c r="S12404" s="348"/>
      <c r="T12404" s="349"/>
      <c r="U12404" s="350"/>
      <c r="V12404" s="351"/>
      <c r="W12404" s="345"/>
      <c r="X12404" s="345"/>
    </row>
    <row r="12405" spans="1:24" ht="9" customHeight="1">
      <c r="A12405" s="345"/>
      <c r="B12405" s="676" t="s">
        <v>33266</v>
      </c>
      <c r="C12405" s="570"/>
      <c r="D12405" s="570"/>
      <c r="E12405" s="571"/>
      <c r="F12405" s="675" t="s">
        <v>33901</v>
      </c>
      <c r="G12405" s="570"/>
      <c r="H12405" s="571"/>
      <c r="I12405" s="676" t="s">
        <v>19871</v>
      </c>
      <c r="J12405" s="570"/>
      <c r="K12405" s="571"/>
      <c r="L12405" s="676" t="s">
        <v>20013</v>
      </c>
      <c r="M12405" s="571"/>
      <c r="N12405" s="675" t="s">
        <v>29346</v>
      </c>
      <c r="O12405" s="571"/>
      <c r="P12405" s="676" t="s">
        <v>20659</v>
      </c>
      <c r="Q12405" s="570"/>
      <c r="R12405" s="571"/>
      <c r="S12405" s="675" t="s">
        <v>19893</v>
      </c>
      <c r="T12405" s="570"/>
      <c r="U12405" s="571"/>
      <c r="V12405" s="352" t="s">
        <v>20804</v>
      </c>
      <c r="W12405" s="345"/>
      <c r="X12405" s="345"/>
    </row>
    <row r="12406" spans="1:24" ht="9" customHeight="1">
      <c r="A12406" s="345"/>
      <c r="B12406" s="676" t="s">
        <v>33902</v>
      </c>
      <c r="C12406" s="570"/>
      <c r="D12406" s="570"/>
      <c r="E12406" s="571"/>
      <c r="F12406" s="675" t="s">
        <v>33903</v>
      </c>
      <c r="G12406" s="570"/>
      <c r="H12406" s="571"/>
      <c r="I12406" s="676" t="s">
        <v>19871</v>
      </c>
      <c r="J12406" s="570"/>
      <c r="K12406" s="571"/>
      <c r="L12406" s="676" t="s">
        <v>19872</v>
      </c>
      <c r="M12406" s="571"/>
      <c r="N12406" s="675" t="s">
        <v>29346</v>
      </c>
      <c r="O12406" s="571"/>
      <c r="P12406" s="676" t="s">
        <v>22549</v>
      </c>
      <c r="Q12406" s="570"/>
      <c r="R12406" s="571"/>
      <c r="S12406" s="675" t="s">
        <v>19893</v>
      </c>
      <c r="T12406" s="570"/>
      <c r="U12406" s="571"/>
      <c r="V12406" s="352" t="s">
        <v>20804</v>
      </c>
      <c r="W12406" s="345"/>
      <c r="X12406" s="345"/>
    </row>
    <row r="12407" spans="1:24" ht="9" customHeight="1">
      <c r="A12407" s="345"/>
      <c r="B12407" s="676" t="s">
        <v>25534</v>
      </c>
      <c r="C12407" s="570"/>
      <c r="D12407" s="570"/>
      <c r="E12407" s="571"/>
      <c r="F12407" s="675" t="s">
        <v>33904</v>
      </c>
      <c r="G12407" s="570"/>
      <c r="H12407" s="571"/>
      <c r="I12407" s="676" t="s">
        <v>19871</v>
      </c>
      <c r="J12407" s="570"/>
      <c r="K12407" s="571"/>
      <c r="L12407" s="676" t="s">
        <v>19872</v>
      </c>
      <c r="M12407" s="571"/>
      <c r="N12407" s="675" t="s">
        <v>23705</v>
      </c>
      <c r="O12407" s="571"/>
      <c r="P12407" s="676" t="s">
        <v>20015</v>
      </c>
      <c r="Q12407" s="570"/>
      <c r="R12407" s="571"/>
      <c r="S12407" s="675" t="s">
        <v>19893</v>
      </c>
      <c r="T12407" s="570"/>
      <c r="U12407" s="571"/>
      <c r="V12407" s="352" t="s">
        <v>20804</v>
      </c>
      <c r="W12407" s="345"/>
      <c r="X12407" s="345"/>
    </row>
    <row r="12408" spans="1:24" ht="9" customHeight="1">
      <c r="A12408" s="345"/>
      <c r="B12408" s="672" t="s">
        <v>22843</v>
      </c>
      <c r="C12408" s="673"/>
      <c r="D12408" s="673"/>
      <c r="E12408" s="633"/>
      <c r="F12408" s="668" t="s">
        <v>33905</v>
      </c>
      <c r="G12408" s="666"/>
      <c r="H12408" s="667"/>
      <c r="I12408" s="665" t="s">
        <v>19871</v>
      </c>
      <c r="J12408" s="666"/>
      <c r="K12408" s="667"/>
      <c r="L12408" s="665" t="s">
        <v>20013</v>
      </c>
      <c r="M12408" s="667"/>
      <c r="N12408" s="668" t="s">
        <v>20245</v>
      </c>
      <c r="O12408" s="667"/>
      <c r="P12408" s="665" t="s">
        <v>23502</v>
      </c>
      <c r="Q12408" s="666"/>
      <c r="R12408" s="667"/>
      <c r="S12408" s="668" t="s">
        <v>19893</v>
      </c>
      <c r="T12408" s="666"/>
      <c r="U12408" s="667"/>
      <c r="V12408" s="347" t="s">
        <v>23503</v>
      </c>
      <c r="W12408" s="345"/>
      <c r="X12408" s="345"/>
    </row>
    <row r="12409" spans="1:24" ht="6.75" customHeight="1">
      <c r="A12409" s="345"/>
      <c r="B12409" s="670"/>
      <c r="C12409" s="674"/>
      <c r="D12409" s="674"/>
      <c r="E12409" s="671"/>
      <c r="F12409" s="348"/>
      <c r="G12409" s="349"/>
      <c r="H12409" s="350"/>
      <c r="I12409" s="348"/>
      <c r="J12409" s="349"/>
      <c r="K12409" s="350"/>
      <c r="L12409" s="348"/>
      <c r="M12409" s="350"/>
      <c r="N12409" s="348"/>
      <c r="O12409" s="350"/>
      <c r="P12409" s="348"/>
      <c r="Q12409" s="349"/>
      <c r="R12409" s="350"/>
      <c r="S12409" s="348"/>
      <c r="T12409" s="349"/>
      <c r="U12409" s="350"/>
      <c r="V12409" s="351"/>
      <c r="W12409" s="345"/>
      <c r="X12409" s="345"/>
    </row>
    <row r="12410" spans="1:24" ht="9" customHeight="1">
      <c r="A12410" s="345"/>
      <c r="B12410" s="676" t="s">
        <v>33906</v>
      </c>
      <c r="C12410" s="570"/>
      <c r="D12410" s="570"/>
      <c r="E12410" s="571"/>
      <c r="F12410" s="675" t="s">
        <v>33907</v>
      </c>
      <c r="G12410" s="570"/>
      <c r="H12410" s="571"/>
      <c r="I12410" s="676" t="s">
        <v>19871</v>
      </c>
      <c r="J12410" s="570"/>
      <c r="K12410" s="571"/>
      <c r="L12410" s="676" t="s">
        <v>19872</v>
      </c>
      <c r="M12410" s="571"/>
      <c r="N12410" s="675" t="s">
        <v>21220</v>
      </c>
      <c r="O12410" s="571"/>
      <c r="P12410" s="676" t="s">
        <v>23714</v>
      </c>
      <c r="Q12410" s="570"/>
      <c r="R12410" s="571"/>
      <c r="S12410" s="675" t="s">
        <v>19893</v>
      </c>
      <c r="T12410" s="570"/>
      <c r="U12410" s="571"/>
      <c r="V12410" s="352" t="s">
        <v>33908</v>
      </c>
      <c r="W12410" s="345"/>
      <c r="X12410" s="345"/>
    </row>
    <row r="12411" spans="1:24" ht="9" customHeight="1">
      <c r="A12411" s="345"/>
      <c r="B12411" s="676" t="s">
        <v>33909</v>
      </c>
      <c r="C12411" s="570"/>
      <c r="D12411" s="570"/>
      <c r="E12411" s="571"/>
      <c r="F12411" s="675" t="s">
        <v>33910</v>
      </c>
      <c r="G12411" s="570"/>
      <c r="H12411" s="571"/>
      <c r="I12411" s="676" t="s">
        <v>19871</v>
      </c>
      <c r="J12411" s="570"/>
      <c r="K12411" s="571"/>
      <c r="L12411" s="676" t="s">
        <v>19872</v>
      </c>
      <c r="M12411" s="571"/>
      <c r="N12411" s="675" t="s">
        <v>23705</v>
      </c>
      <c r="O12411" s="571"/>
      <c r="P12411" s="676" t="s">
        <v>19874</v>
      </c>
      <c r="Q12411" s="570"/>
      <c r="R12411" s="571"/>
      <c r="S12411" s="675" t="s">
        <v>19893</v>
      </c>
      <c r="T12411" s="570"/>
      <c r="U12411" s="571"/>
      <c r="V12411" s="352" t="s">
        <v>20804</v>
      </c>
      <c r="W12411" s="345"/>
      <c r="X12411" s="345"/>
    </row>
    <row r="12412" spans="1:24" ht="9" customHeight="1">
      <c r="A12412" s="345"/>
      <c r="B12412" s="672" t="s">
        <v>25708</v>
      </c>
      <c r="C12412" s="673"/>
      <c r="D12412" s="673"/>
      <c r="E12412" s="633"/>
      <c r="F12412" s="668" t="s">
        <v>33911</v>
      </c>
      <c r="G12412" s="666"/>
      <c r="H12412" s="667"/>
      <c r="I12412" s="665" t="s">
        <v>19871</v>
      </c>
      <c r="J12412" s="666"/>
      <c r="K12412" s="667"/>
      <c r="L12412" s="665" t="s">
        <v>19872</v>
      </c>
      <c r="M12412" s="667"/>
      <c r="N12412" s="669" t="s">
        <v>20221</v>
      </c>
      <c r="O12412" s="633"/>
      <c r="P12412" s="665" t="s">
        <v>25710</v>
      </c>
      <c r="Q12412" s="666"/>
      <c r="R12412" s="667"/>
      <c r="S12412" s="668" t="s">
        <v>19893</v>
      </c>
      <c r="T12412" s="666"/>
      <c r="U12412" s="667"/>
      <c r="V12412" s="347" t="s">
        <v>19933</v>
      </c>
      <c r="W12412" s="345"/>
      <c r="X12412" s="345"/>
    </row>
    <row r="12413" spans="1:24" ht="6.75" customHeight="1">
      <c r="A12413" s="345"/>
      <c r="B12413" s="670"/>
      <c r="C12413" s="674"/>
      <c r="D12413" s="674"/>
      <c r="E12413" s="671"/>
      <c r="F12413" s="348"/>
      <c r="G12413" s="349"/>
      <c r="H12413" s="350"/>
      <c r="I12413" s="348"/>
      <c r="J12413" s="349"/>
      <c r="K12413" s="350"/>
      <c r="L12413" s="348"/>
      <c r="M12413" s="350"/>
      <c r="N12413" s="670"/>
      <c r="O12413" s="671"/>
      <c r="P12413" s="348"/>
      <c r="Q12413" s="349"/>
      <c r="R12413" s="350"/>
      <c r="S12413" s="348"/>
      <c r="T12413" s="349"/>
      <c r="U12413" s="350"/>
      <c r="V12413" s="351"/>
      <c r="W12413" s="345"/>
      <c r="X12413" s="345"/>
    </row>
    <row r="12414" spans="1:24" ht="9" customHeight="1">
      <c r="A12414" s="345"/>
      <c r="B12414" s="665" t="s">
        <v>33912</v>
      </c>
      <c r="C12414" s="666"/>
      <c r="D12414" s="666"/>
      <c r="E12414" s="667"/>
      <c r="F12414" s="668" t="s">
        <v>33913</v>
      </c>
      <c r="G12414" s="666"/>
      <c r="H12414" s="667"/>
      <c r="I12414" s="665" t="s">
        <v>19871</v>
      </c>
      <c r="J12414" s="666"/>
      <c r="K12414" s="667"/>
      <c r="L12414" s="665" t="s">
        <v>19872</v>
      </c>
      <c r="M12414" s="667"/>
      <c r="N12414" s="669" t="s">
        <v>23350</v>
      </c>
      <c r="O12414" s="633"/>
      <c r="P12414" s="665" t="s">
        <v>20860</v>
      </c>
      <c r="Q12414" s="666"/>
      <c r="R12414" s="667"/>
      <c r="S12414" s="668" t="s">
        <v>19955</v>
      </c>
      <c r="T12414" s="666"/>
      <c r="U12414" s="667"/>
      <c r="V12414" s="347" t="s">
        <v>30235</v>
      </c>
      <c r="W12414" s="345"/>
      <c r="X12414" s="345"/>
    </row>
    <row r="12415" spans="1:24" ht="6.75" customHeight="1">
      <c r="A12415" s="345"/>
      <c r="B12415" s="348"/>
      <c r="C12415" s="349"/>
      <c r="D12415" s="349"/>
      <c r="E12415" s="350"/>
      <c r="F12415" s="348"/>
      <c r="G12415" s="349"/>
      <c r="H12415" s="350"/>
      <c r="I12415" s="348"/>
      <c r="J12415" s="349"/>
      <c r="K12415" s="350"/>
      <c r="L12415" s="348"/>
      <c r="M12415" s="350"/>
      <c r="N12415" s="670"/>
      <c r="O12415" s="671"/>
      <c r="P12415" s="348"/>
      <c r="Q12415" s="349"/>
      <c r="R12415" s="350"/>
      <c r="S12415" s="348"/>
      <c r="T12415" s="349"/>
      <c r="U12415" s="350"/>
      <c r="V12415" s="351"/>
      <c r="W12415" s="345"/>
      <c r="X12415" s="345"/>
    </row>
    <row r="12416" spans="1:24" ht="9" customHeight="1">
      <c r="A12416" s="345"/>
      <c r="B12416" s="672" t="s">
        <v>33914</v>
      </c>
      <c r="C12416" s="673"/>
      <c r="D12416" s="673"/>
      <c r="E12416" s="633"/>
      <c r="F12416" s="668" t="s">
        <v>33915</v>
      </c>
      <c r="G12416" s="666"/>
      <c r="H12416" s="667"/>
      <c r="I12416" s="665" t="s">
        <v>19871</v>
      </c>
      <c r="J12416" s="666"/>
      <c r="K12416" s="667"/>
      <c r="L12416" s="665" t="s">
        <v>20013</v>
      </c>
      <c r="M12416" s="667"/>
      <c r="N12416" s="668" t="s">
        <v>20245</v>
      </c>
      <c r="O12416" s="667"/>
      <c r="P12416" s="665" t="s">
        <v>33916</v>
      </c>
      <c r="Q12416" s="666"/>
      <c r="R12416" s="667"/>
      <c r="S12416" s="668" t="s">
        <v>19893</v>
      </c>
      <c r="T12416" s="666"/>
      <c r="U12416" s="667"/>
      <c r="V12416" s="347" t="s">
        <v>20376</v>
      </c>
      <c r="W12416" s="345"/>
      <c r="X12416" s="345"/>
    </row>
    <row r="12417" spans="1:24" ht="6.75" customHeight="1">
      <c r="A12417" s="345"/>
      <c r="B12417" s="670"/>
      <c r="C12417" s="674"/>
      <c r="D12417" s="674"/>
      <c r="E12417" s="671"/>
      <c r="F12417" s="348"/>
      <c r="G12417" s="349"/>
      <c r="H12417" s="350"/>
      <c r="I12417" s="348"/>
      <c r="J12417" s="349"/>
      <c r="K12417" s="350"/>
      <c r="L12417" s="348"/>
      <c r="M12417" s="350"/>
      <c r="N12417" s="348"/>
      <c r="O12417" s="350"/>
      <c r="P12417" s="348"/>
      <c r="Q12417" s="349"/>
      <c r="R12417" s="350"/>
      <c r="S12417" s="348"/>
      <c r="T12417" s="349"/>
      <c r="U12417" s="350"/>
      <c r="V12417" s="351"/>
      <c r="W12417" s="345"/>
      <c r="X12417" s="345"/>
    </row>
    <row r="12418" spans="1:24" ht="9" customHeight="1">
      <c r="A12418" s="345"/>
      <c r="B12418" s="676" t="s">
        <v>33890</v>
      </c>
      <c r="C12418" s="570"/>
      <c r="D12418" s="570"/>
      <c r="E12418" s="571"/>
      <c r="F12418" s="675" t="s">
        <v>33917</v>
      </c>
      <c r="G12418" s="570"/>
      <c r="H12418" s="571"/>
      <c r="I12418" s="676" t="s">
        <v>19871</v>
      </c>
      <c r="J12418" s="570"/>
      <c r="K12418" s="571"/>
      <c r="L12418" s="676" t="s">
        <v>19872</v>
      </c>
      <c r="M12418" s="571"/>
      <c r="N12418" s="675" t="s">
        <v>20002</v>
      </c>
      <c r="O12418" s="571"/>
      <c r="P12418" s="676" t="s">
        <v>33892</v>
      </c>
      <c r="Q12418" s="570"/>
      <c r="R12418" s="571"/>
      <c r="S12418" s="675" t="s">
        <v>20004</v>
      </c>
      <c r="T12418" s="570"/>
      <c r="U12418" s="571"/>
      <c r="V12418" s="352" t="s">
        <v>24609</v>
      </c>
      <c r="W12418" s="345"/>
      <c r="X12418" s="345"/>
    </row>
    <row r="12419" spans="1:24" ht="9" customHeight="1">
      <c r="A12419" s="345"/>
      <c r="B12419" s="672" t="s">
        <v>20239</v>
      </c>
      <c r="C12419" s="673"/>
      <c r="D12419" s="673"/>
      <c r="E12419" s="633"/>
      <c r="F12419" s="668" t="s">
        <v>33918</v>
      </c>
      <c r="G12419" s="666"/>
      <c r="H12419" s="667"/>
      <c r="I12419" s="665" t="s">
        <v>19871</v>
      </c>
      <c r="J12419" s="666"/>
      <c r="K12419" s="667"/>
      <c r="L12419" s="665" t="s">
        <v>19890</v>
      </c>
      <c r="M12419" s="667"/>
      <c r="N12419" s="669" t="s">
        <v>23984</v>
      </c>
      <c r="O12419" s="633"/>
      <c r="P12419" s="665"/>
      <c r="Q12419" s="666"/>
      <c r="R12419" s="667"/>
      <c r="S12419" s="668" t="s">
        <v>19898</v>
      </c>
      <c r="T12419" s="666"/>
      <c r="U12419" s="667"/>
      <c r="V12419" s="347" t="s">
        <v>21171</v>
      </c>
      <c r="W12419" s="345"/>
      <c r="X12419" s="345"/>
    </row>
    <row r="12420" spans="1:24" ht="6.75" customHeight="1">
      <c r="A12420" s="345"/>
      <c r="B12420" s="679"/>
      <c r="C12420" s="564"/>
      <c r="D12420" s="564"/>
      <c r="E12420" s="680"/>
      <c r="F12420" s="353"/>
      <c r="G12420" s="345"/>
      <c r="H12420" s="354"/>
      <c r="I12420" s="353"/>
      <c r="J12420" s="345"/>
      <c r="K12420" s="354"/>
      <c r="L12420" s="353"/>
      <c r="M12420" s="354"/>
      <c r="N12420" s="677"/>
      <c r="O12420" s="678"/>
      <c r="P12420" s="353"/>
      <c r="Q12420" s="345"/>
      <c r="R12420" s="354"/>
      <c r="S12420" s="353"/>
      <c r="T12420" s="345"/>
      <c r="U12420" s="354"/>
      <c r="V12420" s="355"/>
      <c r="W12420" s="345"/>
      <c r="X12420" s="345"/>
    </row>
    <row r="12421" spans="1:24" ht="7.5" customHeight="1">
      <c r="A12421" s="345"/>
      <c r="B12421" s="670"/>
      <c r="C12421" s="674"/>
      <c r="D12421" s="674"/>
      <c r="E12421" s="671"/>
      <c r="F12421" s="348"/>
      <c r="G12421" s="349"/>
      <c r="H12421" s="350"/>
      <c r="I12421" s="348"/>
      <c r="J12421" s="349"/>
      <c r="K12421" s="350"/>
      <c r="L12421" s="348"/>
      <c r="M12421" s="350"/>
      <c r="N12421" s="348"/>
      <c r="O12421" s="350"/>
      <c r="P12421" s="348"/>
      <c r="Q12421" s="349"/>
      <c r="R12421" s="350"/>
      <c r="S12421" s="348"/>
      <c r="T12421" s="349"/>
      <c r="U12421" s="350"/>
      <c r="V12421" s="351"/>
      <c r="W12421" s="345"/>
      <c r="X12421" s="345"/>
    </row>
    <row r="12422" spans="1:24" ht="9" customHeight="1">
      <c r="A12422" s="345"/>
      <c r="B12422" s="672" t="s">
        <v>20235</v>
      </c>
      <c r="C12422" s="673"/>
      <c r="D12422" s="673"/>
      <c r="E12422" s="633"/>
      <c r="F12422" s="668" t="s">
        <v>33919</v>
      </c>
      <c r="G12422" s="666"/>
      <c r="H12422" s="667"/>
      <c r="I12422" s="665" t="s">
        <v>19871</v>
      </c>
      <c r="J12422" s="666"/>
      <c r="K12422" s="667"/>
      <c r="L12422" s="665" t="s">
        <v>19890</v>
      </c>
      <c r="M12422" s="667"/>
      <c r="N12422" s="668" t="s">
        <v>30892</v>
      </c>
      <c r="O12422" s="667"/>
      <c r="P12422" s="665"/>
      <c r="Q12422" s="666"/>
      <c r="R12422" s="667"/>
      <c r="S12422" s="668" t="s">
        <v>20027</v>
      </c>
      <c r="T12422" s="666"/>
      <c r="U12422" s="667"/>
      <c r="V12422" s="347" t="s">
        <v>27390</v>
      </c>
      <c r="W12422" s="345"/>
      <c r="X12422" s="345"/>
    </row>
    <row r="12423" spans="1:24" ht="15" customHeight="1">
      <c r="A12423" s="345"/>
      <c r="B12423" s="670"/>
      <c r="C12423" s="674"/>
      <c r="D12423" s="674"/>
      <c r="E12423" s="671"/>
      <c r="F12423" s="348"/>
      <c r="G12423" s="349"/>
      <c r="H12423" s="350"/>
      <c r="I12423" s="348"/>
      <c r="J12423" s="349"/>
      <c r="K12423" s="350"/>
      <c r="L12423" s="348"/>
      <c r="M12423" s="350"/>
      <c r="N12423" s="348"/>
      <c r="O12423" s="350"/>
      <c r="P12423" s="348"/>
      <c r="Q12423" s="349"/>
      <c r="R12423" s="350"/>
      <c r="S12423" s="348"/>
      <c r="T12423" s="349"/>
      <c r="U12423" s="350"/>
      <c r="V12423" s="351"/>
      <c r="W12423" s="345"/>
      <c r="X12423" s="345"/>
    </row>
    <row r="12424" spans="1:24" ht="9" customHeight="1">
      <c r="A12424" s="345"/>
      <c r="B12424" s="672" t="s">
        <v>24013</v>
      </c>
      <c r="C12424" s="673"/>
      <c r="D12424" s="673"/>
      <c r="E12424" s="633"/>
      <c r="F12424" s="668" t="s">
        <v>33920</v>
      </c>
      <c r="G12424" s="666"/>
      <c r="H12424" s="667"/>
      <c r="I12424" s="665" t="s">
        <v>19871</v>
      </c>
      <c r="J12424" s="666"/>
      <c r="K12424" s="667"/>
      <c r="L12424" s="665" t="s">
        <v>19890</v>
      </c>
      <c r="M12424" s="667"/>
      <c r="N12424" s="669" t="s">
        <v>20281</v>
      </c>
      <c r="O12424" s="633"/>
      <c r="P12424" s="665"/>
      <c r="Q12424" s="666"/>
      <c r="R12424" s="667"/>
      <c r="S12424" s="668" t="s">
        <v>24015</v>
      </c>
      <c r="T12424" s="666"/>
      <c r="U12424" s="667"/>
      <c r="V12424" s="347" t="s">
        <v>32559</v>
      </c>
      <c r="W12424" s="345"/>
      <c r="X12424" s="345"/>
    </row>
    <row r="12425" spans="1:24" ht="6.75" customHeight="1">
      <c r="A12425" s="345"/>
      <c r="B12425" s="679"/>
      <c r="C12425" s="564"/>
      <c r="D12425" s="564"/>
      <c r="E12425" s="680"/>
      <c r="F12425" s="353"/>
      <c r="G12425" s="345"/>
      <c r="H12425" s="354"/>
      <c r="I12425" s="353"/>
      <c r="J12425" s="345"/>
      <c r="K12425" s="354"/>
      <c r="L12425" s="353"/>
      <c r="M12425" s="354"/>
      <c r="N12425" s="677"/>
      <c r="O12425" s="678"/>
      <c r="P12425" s="353"/>
      <c r="Q12425" s="345"/>
      <c r="R12425" s="354"/>
      <c r="S12425" s="353"/>
      <c r="T12425" s="345"/>
      <c r="U12425" s="354"/>
      <c r="V12425" s="355"/>
      <c r="W12425" s="345"/>
      <c r="X12425" s="345"/>
    </row>
    <row r="12426" spans="1:24" ht="7.5" customHeight="1">
      <c r="A12426" s="345"/>
      <c r="B12426" s="670"/>
      <c r="C12426" s="674"/>
      <c r="D12426" s="674"/>
      <c r="E12426" s="671"/>
      <c r="F12426" s="348"/>
      <c r="G12426" s="349"/>
      <c r="H12426" s="350"/>
      <c r="I12426" s="348"/>
      <c r="J12426" s="349"/>
      <c r="K12426" s="350"/>
      <c r="L12426" s="348"/>
      <c r="M12426" s="350"/>
      <c r="N12426" s="348"/>
      <c r="O12426" s="350"/>
      <c r="P12426" s="348"/>
      <c r="Q12426" s="349"/>
      <c r="R12426" s="350"/>
      <c r="S12426" s="348"/>
      <c r="T12426" s="349"/>
      <c r="U12426" s="350"/>
      <c r="V12426" s="351"/>
      <c r="W12426" s="345"/>
      <c r="X12426" s="345"/>
    </row>
    <row r="12427" spans="1:24" ht="9" customHeight="1">
      <c r="A12427" s="345"/>
      <c r="B12427" s="672" t="s">
        <v>26464</v>
      </c>
      <c r="C12427" s="673"/>
      <c r="D12427" s="673"/>
      <c r="E12427" s="633"/>
      <c r="F12427" s="668" t="s">
        <v>33921</v>
      </c>
      <c r="G12427" s="666"/>
      <c r="H12427" s="667"/>
      <c r="I12427" s="665" t="s">
        <v>19871</v>
      </c>
      <c r="J12427" s="666"/>
      <c r="K12427" s="667"/>
      <c r="L12427" s="665" t="s">
        <v>19872</v>
      </c>
      <c r="M12427" s="667"/>
      <c r="N12427" s="668" t="s">
        <v>19891</v>
      </c>
      <c r="O12427" s="667"/>
      <c r="P12427" s="665" t="s">
        <v>29288</v>
      </c>
      <c r="Q12427" s="666"/>
      <c r="R12427" s="667"/>
      <c r="S12427" s="668" t="s">
        <v>19893</v>
      </c>
      <c r="T12427" s="666"/>
      <c r="U12427" s="667"/>
      <c r="V12427" s="347" t="s">
        <v>29289</v>
      </c>
      <c r="W12427" s="345"/>
      <c r="X12427" s="345"/>
    </row>
    <row r="12428" spans="1:24" ht="6.75" customHeight="1">
      <c r="A12428" s="345"/>
      <c r="B12428" s="670"/>
      <c r="C12428" s="674"/>
      <c r="D12428" s="674"/>
      <c r="E12428" s="671"/>
      <c r="F12428" s="348"/>
      <c r="G12428" s="349"/>
      <c r="H12428" s="350"/>
      <c r="I12428" s="348"/>
      <c r="J12428" s="349"/>
      <c r="K12428" s="350"/>
      <c r="L12428" s="348"/>
      <c r="M12428" s="350"/>
      <c r="N12428" s="348"/>
      <c r="O12428" s="350"/>
      <c r="P12428" s="348"/>
      <c r="Q12428" s="349"/>
      <c r="R12428" s="350"/>
      <c r="S12428" s="348"/>
      <c r="T12428" s="349"/>
      <c r="U12428" s="350"/>
      <c r="V12428" s="351"/>
      <c r="W12428" s="345"/>
      <c r="X12428" s="345"/>
    </row>
    <row r="12429" spans="1:24" ht="9" customHeight="1">
      <c r="A12429" s="345"/>
      <c r="B12429" s="665" t="s">
        <v>33922</v>
      </c>
      <c r="C12429" s="666"/>
      <c r="D12429" s="666"/>
      <c r="E12429" s="667"/>
      <c r="F12429" s="668" t="s">
        <v>33923</v>
      </c>
      <c r="G12429" s="666"/>
      <c r="H12429" s="667"/>
      <c r="I12429" s="665" t="s">
        <v>19871</v>
      </c>
      <c r="J12429" s="666"/>
      <c r="K12429" s="667"/>
      <c r="L12429" s="665" t="s">
        <v>19872</v>
      </c>
      <c r="M12429" s="667"/>
      <c r="N12429" s="669" t="s">
        <v>19992</v>
      </c>
      <c r="O12429" s="633"/>
      <c r="P12429" s="665" t="s">
        <v>33826</v>
      </c>
      <c r="Q12429" s="666"/>
      <c r="R12429" s="667"/>
      <c r="S12429" s="668" t="s">
        <v>19881</v>
      </c>
      <c r="T12429" s="666"/>
      <c r="U12429" s="667"/>
      <c r="V12429" s="347" t="s">
        <v>19994</v>
      </c>
      <c r="W12429" s="345"/>
      <c r="X12429" s="345"/>
    </row>
    <row r="12430" spans="1:24" ht="6.75" customHeight="1">
      <c r="A12430" s="345"/>
      <c r="B12430" s="348"/>
      <c r="C12430" s="349"/>
      <c r="D12430" s="349"/>
      <c r="E12430" s="350"/>
      <c r="F12430" s="348"/>
      <c r="G12430" s="349"/>
      <c r="H12430" s="350"/>
      <c r="I12430" s="348"/>
      <c r="J12430" s="349"/>
      <c r="K12430" s="350"/>
      <c r="L12430" s="348"/>
      <c r="M12430" s="350"/>
      <c r="N12430" s="670"/>
      <c r="O12430" s="671"/>
      <c r="P12430" s="348"/>
      <c r="Q12430" s="349"/>
      <c r="R12430" s="350"/>
      <c r="S12430" s="348"/>
      <c r="T12430" s="349"/>
      <c r="U12430" s="350"/>
      <c r="V12430" s="351"/>
      <c r="W12430" s="345"/>
      <c r="X12430" s="345"/>
    </row>
    <row r="12431" spans="1:24" ht="9" customHeight="1">
      <c r="A12431" s="345"/>
      <c r="B12431" s="672" t="s">
        <v>22404</v>
      </c>
      <c r="C12431" s="673"/>
      <c r="D12431" s="673"/>
      <c r="E12431" s="633"/>
      <c r="F12431" s="668" t="s">
        <v>33924</v>
      </c>
      <c r="G12431" s="666"/>
      <c r="H12431" s="667"/>
      <c r="I12431" s="665" t="s">
        <v>19871</v>
      </c>
      <c r="J12431" s="666"/>
      <c r="K12431" s="667"/>
      <c r="L12431" s="665" t="s">
        <v>19890</v>
      </c>
      <c r="M12431" s="667"/>
      <c r="N12431" s="669" t="s">
        <v>23350</v>
      </c>
      <c r="O12431" s="633"/>
      <c r="P12431" s="665"/>
      <c r="Q12431" s="666"/>
      <c r="R12431" s="667"/>
      <c r="S12431" s="668" t="s">
        <v>19955</v>
      </c>
      <c r="T12431" s="666"/>
      <c r="U12431" s="667"/>
      <c r="V12431" s="347" t="s">
        <v>32585</v>
      </c>
      <c r="W12431" s="345"/>
      <c r="X12431" s="345"/>
    </row>
    <row r="12432" spans="1:24" ht="6.75" customHeight="1">
      <c r="A12432" s="345"/>
      <c r="B12432" s="670"/>
      <c r="C12432" s="674"/>
      <c r="D12432" s="674"/>
      <c r="E12432" s="671"/>
      <c r="F12432" s="348"/>
      <c r="G12432" s="349"/>
      <c r="H12432" s="350"/>
      <c r="I12432" s="348"/>
      <c r="J12432" s="349"/>
      <c r="K12432" s="350"/>
      <c r="L12432" s="348"/>
      <c r="M12432" s="350"/>
      <c r="N12432" s="670"/>
      <c r="O12432" s="671"/>
      <c r="P12432" s="348"/>
      <c r="Q12432" s="349"/>
      <c r="R12432" s="350"/>
      <c r="S12432" s="348"/>
      <c r="T12432" s="349"/>
      <c r="U12432" s="350"/>
      <c r="V12432" s="351"/>
      <c r="W12432" s="345"/>
      <c r="X12432" s="345"/>
    </row>
    <row r="12433" spans="1:24" ht="9" customHeight="1">
      <c r="A12433" s="345"/>
      <c r="B12433" s="672" t="s">
        <v>23287</v>
      </c>
      <c r="C12433" s="673"/>
      <c r="D12433" s="673"/>
      <c r="E12433" s="633"/>
      <c r="F12433" s="668" t="s">
        <v>33925</v>
      </c>
      <c r="G12433" s="666"/>
      <c r="H12433" s="667"/>
      <c r="I12433" s="665" t="s">
        <v>19871</v>
      </c>
      <c r="J12433" s="666"/>
      <c r="K12433" s="667"/>
      <c r="L12433" s="665" t="s">
        <v>19890</v>
      </c>
      <c r="M12433" s="667"/>
      <c r="N12433" s="669" t="s">
        <v>19926</v>
      </c>
      <c r="O12433" s="633"/>
      <c r="P12433" s="665" t="s">
        <v>22317</v>
      </c>
      <c r="Q12433" s="666"/>
      <c r="R12433" s="667"/>
      <c r="S12433" s="668" t="s">
        <v>19928</v>
      </c>
      <c r="T12433" s="666"/>
      <c r="U12433" s="667"/>
      <c r="V12433" s="347" t="s">
        <v>32771</v>
      </c>
      <c r="W12433" s="345"/>
      <c r="X12433" s="345"/>
    </row>
    <row r="12434" spans="1:24" ht="6.75" customHeight="1">
      <c r="A12434" s="345"/>
      <c r="B12434" s="670"/>
      <c r="C12434" s="674"/>
      <c r="D12434" s="674"/>
      <c r="E12434" s="671"/>
      <c r="F12434" s="348"/>
      <c r="G12434" s="349"/>
      <c r="H12434" s="350"/>
      <c r="I12434" s="348"/>
      <c r="J12434" s="349"/>
      <c r="K12434" s="350"/>
      <c r="L12434" s="348"/>
      <c r="M12434" s="350"/>
      <c r="N12434" s="670"/>
      <c r="O12434" s="671"/>
      <c r="P12434" s="348"/>
      <c r="Q12434" s="349"/>
      <c r="R12434" s="350"/>
      <c r="S12434" s="348"/>
      <c r="T12434" s="349"/>
      <c r="U12434" s="350"/>
      <c r="V12434" s="351"/>
      <c r="W12434" s="345"/>
      <c r="X12434" s="345"/>
    </row>
    <row r="12435" spans="1:24" ht="9" customHeight="1">
      <c r="A12435" s="345"/>
      <c r="B12435" s="672" t="s">
        <v>33926</v>
      </c>
      <c r="C12435" s="673"/>
      <c r="D12435" s="673"/>
      <c r="E12435" s="633"/>
      <c r="F12435" s="668" t="s">
        <v>33927</v>
      </c>
      <c r="G12435" s="666"/>
      <c r="H12435" s="667"/>
      <c r="I12435" s="665" t="s">
        <v>19871</v>
      </c>
      <c r="J12435" s="666"/>
      <c r="K12435" s="667"/>
      <c r="L12435" s="665" t="s">
        <v>19872</v>
      </c>
      <c r="M12435" s="667"/>
      <c r="N12435" s="669" t="s">
        <v>19992</v>
      </c>
      <c r="O12435" s="633"/>
      <c r="P12435" s="665" t="s">
        <v>33928</v>
      </c>
      <c r="Q12435" s="666"/>
      <c r="R12435" s="667"/>
      <c r="S12435" s="668" t="s">
        <v>19881</v>
      </c>
      <c r="T12435" s="666"/>
      <c r="U12435" s="667"/>
      <c r="V12435" s="347" t="s">
        <v>19994</v>
      </c>
      <c r="W12435" s="345"/>
      <c r="X12435" s="345"/>
    </row>
    <row r="12436" spans="1:24" ht="6.75" customHeight="1">
      <c r="A12436" s="345"/>
      <c r="B12436" s="679"/>
      <c r="C12436" s="564"/>
      <c r="D12436" s="564"/>
      <c r="E12436" s="680"/>
      <c r="F12436" s="353"/>
      <c r="G12436" s="345"/>
      <c r="H12436" s="354"/>
      <c r="I12436" s="353"/>
      <c r="J12436" s="345"/>
      <c r="K12436" s="354"/>
      <c r="L12436" s="353"/>
      <c r="M12436" s="354"/>
      <c r="N12436" s="677"/>
      <c r="O12436" s="678"/>
      <c r="P12436" s="353"/>
      <c r="Q12436" s="345"/>
      <c r="R12436" s="354"/>
      <c r="S12436" s="353"/>
      <c r="T12436" s="345"/>
      <c r="U12436" s="354"/>
      <c r="V12436" s="355"/>
      <c r="W12436" s="345"/>
      <c r="X12436" s="345"/>
    </row>
    <row r="12437" spans="1:24" ht="7.5" customHeight="1">
      <c r="A12437" s="345"/>
      <c r="B12437" s="670"/>
      <c r="C12437" s="674"/>
      <c r="D12437" s="674"/>
      <c r="E12437" s="671"/>
      <c r="F12437" s="348"/>
      <c r="G12437" s="349"/>
      <c r="H12437" s="350"/>
      <c r="I12437" s="348"/>
      <c r="J12437" s="349"/>
      <c r="K12437" s="350"/>
      <c r="L12437" s="348"/>
      <c r="M12437" s="350"/>
      <c r="N12437" s="348"/>
      <c r="O12437" s="350"/>
      <c r="P12437" s="348"/>
      <c r="Q12437" s="349"/>
      <c r="R12437" s="350"/>
      <c r="S12437" s="348"/>
      <c r="T12437" s="349"/>
      <c r="U12437" s="350"/>
      <c r="V12437" s="351"/>
      <c r="W12437" s="345"/>
      <c r="X12437" s="345"/>
    </row>
    <row r="12438" spans="1:24" ht="9" customHeight="1">
      <c r="A12438" s="345"/>
      <c r="B12438" s="672" t="s">
        <v>33929</v>
      </c>
      <c r="C12438" s="673"/>
      <c r="D12438" s="673"/>
      <c r="E12438" s="633"/>
      <c r="F12438" s="668" t="s">
        <v>33930</v>
      </c>
      <c r="G12438" s="666"/>
      <c r="H12438" s="667"/>
      <c r="I12438" s="665" t="s">
        <v>19871</v>
      </c>
      <c r="J12438" s="666"/>
      <c r="K12438" s="667"/>
      <c r="L12438" s="665" t="s">
        <v>19872</v>
      </c>
      <c r="M12438" s="667"/>
      <c r="N12438" s="668" t="s">
        <v>19906</v>
      </c>
      <c r="O12438" s="667"/>
      <c r="P12438" s="665" t="s">
        <v>21249</v>
      </c>
      <c r="Q12438" s="666"/>
      <c r="R12438" s="667"/>
      <c r="S12438" s="668" t="s">
        <v>19898</v>
      </c>
      <c r="T12438" s="666"/>
      <c r="U12438" s="667"/>
      <c r="V12438" s="347" t="s">
        <v>19942</v>
      </c>
      <c r="W12438" s="345"/>
      <c r="X12438" s="345"/>
    </row>
    <row r="12439" spans="1:24" ht="6.75" customHeight="1">
      <c r="A12439" s="345"/>
      <c r="B12439" s="670"/>
      <c r="C12439" s="674"/>
      <c r="D12439" s="674"/>
      <c r="E12439" s="671"/>
      <c r="F12439" s="348"/>
      <c r="G12439" s="349"/>
      <c r="H12439" s="350"/>
      <c r="I12439" s="348"/>
      <c r="J12439" s="349"/>
      <c r="K12439" s="350"/>
      <c r="L12439" s="348"/>
      <c r="M12439" s="350"/>
      <c r="N12439" s="348"/>
      <c r="O12439" s="350"/>
      <c r="P12439" s="348"/>
      <c r="Q12439" s="349"/>
      <c r="R12439" s="350"/>
      <c r="S12439" s="348"/>
      <c r="T12439" s="349"/>
      <c r="U12439" s="350"/>
      <c r="V12439" s="351"/>
      <c r="W12439" s="345"/>
      <c r="X12439" s="345"/>
    </row>
    <row r="12440" spans="1:24" ht="9" customHeight="1">
      <c r="A12440" s="345"/>
      <c r="B12440" s="672" t="s">
        <v>13517</v>
      </c>
      <c r="C12440" s="673"/>
      <c r="D12440" s="673"/>
      <c r="E12440" s="633"/>
      <c r="F12440" s="668" t="s">
        <v>33931</v>
      </c>
      <c r="G12440" s="666"/>
      <c r="H12440" s="667"/>
      <c r="I12440" s="665" t="s">
        <v>19871</v>
      </c>
      <c r="J12440" s="666"/>
      <c r="K12440" s="667"/>
      <c r="L12440" s="665" t="s">
        <v>19872</v>
      </c>
      <c r="M12440" s="667"/>
      <c r="N12440" s="668" t="s">
        <v>19939</v>
      </c>
      <c r="O12440" s="667"/>
      <c r="P12440" s="665" t="s">
        <v>33932</v>
      </c>
      <c r="Q12440" s="666"/>
      <c r="R12440" s="667"/>
      <c r="S12440" s="668" t="s">
        <v>19941</v>
      </c>
      <c r="T12440" s="666"/>
      <c r="U12440" s="667"/>
      <c r="V12440" s="347" t="s">
        <v>19933</v>
      </c>
      <c r="W12440" s="345"/>
      <c r="X12440" s="345"/>
    </row>
    <row r="12441" spans="1:24" ht="6.75" customHeight="1">
      <c r="A12441" s="345"/>
      <c r="B12441" s="670"/>
      <c r="C12441" s="674"/>
      <c r="D12441" s="674"/>
      <c r="E12441" s="671"/>
      <c r="F12441" s="348"/>
      <c r="G12441" s="349"/>
      <c r="H12441" s="350"/>
      <c r="I12441" s="348"/>
      <c r="J12441" s="349"/>
      <c r="K12441" s="350"/>
      <c r="L12441" s="348"/>
      <c r="M12441" s="350"/>
      <c r="N12441" s="348"/>
      <c r="O12441" s="350"/>
      <c r="P12441" s="348"/>
      <c r="Q12441" s="349"/>
      <c r="R12441" s="350"/>
      <c r="S12441" s="348"/>
      <c r="T12441" s="349"/>
      <c r="U12441" s="350"/>
      <c r="V12441" s="351"/>
      <c r="W12441" s="345"/>
      <c r="X12441" s="345"/>
    </row>
    <row r="12442" spans="1:24" ht="9" customHeight="1">
      <c r="A12442" s="345"/>
      <c r="B12442" s="672" t="s">
        <v>22215</v>
      </c>
      <c r="C12442" s="673"/>
      <c r="D12442" s="673"/>
      <c r="E12442" s="633"/>
      <c r="F12442" s="668" t="s">
        <v>33933</v>
      </c>
      <c r="G12442" s="666"/>
      <c r="H12442" s="667"/>
      <c r="I12442" s="665" t="s">
        <v>19871</v>
      </c>
      <c r="J12442" s="666"/>
      <c r="K12442" s="667"/>
      <c r="L12442" s="665" t="s">
        <v>19872</v>
      </c>
      <c r="M12442" s="667"/>
      <c r="N12442" s="669" t="s">
        <v>21386</v>
      </c>
      <c r="O12442" s="633"/>
      <c r="P12442" s="665" t="s">
        <v>23867</v>
      </c>
      <c r="Q12442" s="666"/>
      <c r="R12442" s="667"/>
      <c r="S12442" s="668" t="s">
        <v>19941</v>
      </c>
      <c r="T12442" s="666"/>
      <c r="U12442" s="667"/>
      <c r="V12442" s="347" t="s">
        <v>22218</v>
      </c>
      <c r="W12442" s="345"/>
      <c r="X12442" s="345"/>
    </row>
    <row r="12443" spans="1:24" ht="6.75" customHeight="1">
      <c r="A12443" s="345"/>
      <c r="B12443" s="670"/>
      <c r="C12443" s="674"/>
      <c r="D12443" s="674"/>
      <c r="E12443" s="671"/>
      <c r="F12443" s="348"/>
      <c r="G12443" s="349"/>
      <c r="H12443" s="350"/>
      <c r="I12443" s="348"/>
      <c r="J12443" s="349"/>
      <c r="K12443" s="350"/>
      <c r="L12443" s="348"/>
      <c r="M12443" s="350"/>
      <c r="N12443" s="670"/>
      <c r="O12443" s="671"/>
      <c r="P12443" s="348"/>
      <c r="Q12443" s="349"/>
      <c r="R12443" s="350"/>
      <c r="S12443" s="348"/>
      <c r="T12443" s="349"/>
      <c r="U12443" s="350"/>
      <c r="V12443" s="351"/>
      <c r="W12443" s="345"/>
      <c r="X12443" s="345"/>
    </row>
    <row r="12444" spans="1:24" ht="9" customHeight="1">
      <c r="A12444" s="345"/>
      <c r="B12444" s="672" t="s">
        <v>33934</v>
      </c>
      <c r="C12444" s="673"/>
      <c r="D12444" s="673"/>
      <c r="E12444" s="633"/>
      <c r="F12444" s="668" t="s">
        <v>33935</v>
      </c>
      <c r="G12444" s="666"/>
      <c r="H12444" s="667"/>
      <c r="I12444" s="665" t="s">
        <v>19871</v>
      </c>
      <c r="J12444" s="666"/>
      <c r="K12444" s="667"/>
      <c r="L12444" s="665" t="s">
        <v>19872</v>
      </c>
      <c r="M12444" s="667"/>
      <c r="N12444" s="668" t="s">
        <v>20523</v>
      </c>
      <c r="O12444" s="667"/>
      <c r="P12444" s="665" t="s">
        <v>20537</v>
      </c>
      <c r="Q12444" s="666"/>
      <c r="R12444" s="667"/>
      <c r="S12444" s="668" t="s">
        <v>19955</v>
      </c>
      <c r="T12444" s="666"/>
      <c r="U12444" s="667"/>
      <c r="V12444" s="347" t="s">
        <v>19933</v>
      </c>
      <c r="W12444" s="345"/>
      <c r="X12444" s="345"/>
    </row>
    <row r="12445" spans="1:24" ht="6.75" customHeight="1">
      <c r="A12445" s="345"/>
      <c r="B12445" s="670"/>
      <c r="C12445" s="674"/>
      <c r="D12445" s="674"/>
      <c r="E12445" s="671"/>
      <c r="F12445" s="348"/>
      <c r="G12445" s="349"/>
      <c r="H12445" s="350"/>
      <c r="I12445" s="348"/>
      <c r="J12445" s="349"/>
      <c r="K12445" s="350"/>
      <c r="L12445" s="348"/>
      <c r="M12445" s="350"/>
      <c r="N12445" s="348"/>
      <c r="O12445" s="350"/>
      <c r="P12445" s="348"/>
      <c r="Q12445" s="349"/>
      <c r="R12445" s="350"/>
      <c r="S12445" s="348"/>
      <c r="T12445" s="349"/>
      <c r="U12445" s="350"/>
      <c r="V12445" s="351"/>
      <c r="W12445" s="345"/>
      <c r="X12445" s="345"/>
    </row>
    <row r="12446" spans="1:24" ht="9" customHeight="1">
      <c r="A12446" s="345"/>
      <c r="B12446" s="672" t="s">
        <v>24713</v>
      </c>
      <c r="C12446" s="673"/>
      <c r="D12446" s="673"/>
      <c r="E12446" s="633"/>
      <c r="F12446" s="668" t="s">
        <v>33936</v>
      </c>
      <c r="G12446" s="666"/>
      <c r="H12446" s="667"/>
      <c r="I12446" s="665" t="s">
        <v>19871</v>
      </c>
      <c r="J12446" s="666"/>
      <c r="K12446" s="667"/>
      <c r="L12446" s="665" t="s">
        <v>19872</v>
      </c>
      <c r="M12446" s="667"/>
      <c r="N12446" s="669" t="s">
        <v>19921</v>
      </c>
      <c r="O12446" s="633"/>
      <c r="P12446" s="665" t="s">
        <v>21831</v>
      </c>
      <c r="Q12446" s="666"/>
      <c r="R12446" s="667"/>
      <c r="S12446" s="668" t="s">
        <v>19881</v>
      </c>
      <c r="T12446" s="666"/>
      <c r="U12446" s="667"/>
      <c r="V12446" s="347" t="s">
        <v>19894</v>
      </c>
      <c r="W12446" s="345"/>
      <c r="X12446" s="345"/>
    </row>
    <row r="12447" spans="1:24" ht="6.75" customHeight="1">
      <c r="A12447" s="345"/>
      <c r="B12447" s="670"/>
      <c r="C12447" s="674"/>
      <c r="D12447" s="674"/>
      <c r="E12447" s="671"/>
      <c r="F12447" s="348"/>
      <c r="G12447" s="349"/>
      <c r="H12447" s="350"/>
      <c r="I12447" s="348"/>
      <c r="J12447" s="349"/>
      <c r="K12447" s="350"/>
      <c r="L12447" s="348"/>
      <c r="M12447" s="350"/>
      <c r="N12447" s="670"/>
      <c r="O12447" s="671"/>
      <c r="P12447" s="348"/>
      <c r="Q12447" s="349"/>
      <c r="R12447" s="350"/>
      <c r="S12447" s="348"/>
      <c r="T12447" s="349"/>
      <c r="U12447" s="350"/>
      <c r="V12447" s="351"/>
      <c r="W12447" s="345"/>
      <c r="X12447" s="345"/>
    </row>
    <row r="12448" spans="1:24" ht="9" customHeight="1">
      <c r="A12448" s="345"/>
      <c r="B12448" s="672" t="s">
        <v>33937</v>
      </c>
      <c r="C12448" s="673"/>
      <c r="D12448" s="673"/>
      <c r="E12448" s="633"/>
      <c r="F12448" s="668" t="s">
        <v>33938</v>
      </c>
      <c r="G12448" s="666"/>
      <c r="H12448" s="667"/>
      <c r="I12448" s="665" t="s">
        <v>19871</v>
      </c>
      <c r="J12448" s="666"/>
      <c r="K12448" s="667"/>
      <c r="L12448" s="665" t="s">
        <v>19872</v>
      </c>
      <c r="M12448" s="667"/>
      <c r="N12448" s="669" t="s">
        <v>19992</v>
      </c>
      <c r="O12448" s="633"/>
      <c r="P12448" s="665" t="s">
        <v>20532</v>
      </c>
      <c r="Q12448" s="666"/>
      <c r="R12448" s="667"/>
      <c r="S12448" s="668" t="s">
        <v>19881</v>
      </c>
      <c r="T12448" s="666"/>
      <c r="U12448" s="667"/>
      <c r="V12448" s="347" t="s">
        <v>19994</v>
      </c>
      <c r="W12448" s="345"/>
      <c r="X12448" s="345"/>
    </row>
    <row r="12449" spans="1:24" ht="6.75" customHeight="1">
      <c r="A12449" s="345"/>
      <c r="B12449" s="670"/>
      <c r="C12449" s="674"/>
      <c r="D12449" s="674"/>
      <c r="E12449" s="671"/>
      <c r="F12449" s="348"/>
      <c r="G12449" s="349"/>
      <c r="H12449" s="350"/>
      <c r="I12449" s="348"/>
      <c r="J12449" s="349"/>
      <c r="K12449" s="350"/>
      <c r="L12449" s="348"/>
      <c r="M12449" s="350"/>
      <c r="N12449" s="670"/>
      <c r="O12449" s="671"/>
      <c r="P12449" s="348"/>
      <c r="Q12449" s="349"/>
      <c r="R12449" s="350"/>
      <c r="S12449" s="348"/>
      <c r="T12449" s="349"/>
      <c r="U12449" s="350"/>
      <c r="V12449" s="351"/>
      <c r="W12449" s="345"/>
      <c r="X12449" s="345"/>
    </row>
    <row r="12450" spans="1:24" ht="9" customHeight="1">
      <c r="A12450" s="345"/>
      <c r="B12450" s="672" t="s">
        <v>33939</v>
      </c>
      <c r="C12450" s="673"/>
      <c r="D12450" s="673"/>
      <c r="E12450" s="633"/>
      <c r="F12450" s="668" t="s">
        <v>33940</v>
      </c>
      <c r="G12450" s="666"/>
      <c r="H12450" s="667"/>
      <c r="I12450" s="665" t="s">
        <v>19871</v>
      </c>
      <c r="J12450" s="666"/>
      <c r="K12450" s="667"/>
      <c r="L12450" s="665" t="s">
        <v>19872</v>
      </c>
      <c r="M12450" s="667"/>
      <c r="N12450" s="669" t="s">
        <v>19992</v>
      </c>
      <c r="O12450" s="633"/>
      <c r="P12450" s="665" t="s">
        <v>33941</v>
      </c>
      <c r="Q12450" s="666"/>
      <c r="R12450" s="667"/>
      <c r="S12450" s="668" t="s">
        <v>19881</v>
      </c>
      <c r="T12450" s="666"/>
      <c r="U12450" s="667"/>
      <c r="V12450" s="347" t="s">
        <v>33942</v>
      </c>
      <c r="W12450" s="345"/>
      <c r="X12450" s="345"/>
    </row>
    <row r="12451" spans="1:24" ht="6.75" customHeight="1">
      <c r="A12451" s="345"/>
      <c r="B12451" s="670"/>
      <c r="C12451" s="674"/>
      <c r="D12451" s="674"/>
      <c r="E12451" s="671"/>
      <c r="F12451" s="348"/>
      <c r="G12451" s="349"/>
      <c r="H12451" s="350"/>
      <c r="I12451" s="348"/>
      <c r="J12451" s="349"/>
      <c r="K12451" s="350"/>
      <c r="L12451" s="348"/>
      <c r="M12451" s="350"/>
      <c r="N12451" s="670"/>
      <c r="O12451" s="671"/>
      <c r="P12451" s="348"/>
      <c r="Q12451" s="349"/>
      <c r="R12451" s="350"/>
      <c r="S12451" s="348"/>
      <c r="T12451" s="349"/>
      <c r="U12451" s="350"/>
      <c r="V12451" s="351"/>
      <c r="W12451" s="345"/>
      <c r="X12451" s="345"/>
    </row>
    <row r="12452" spans="1:24" ht="9" customHeight="1">
      <c r="A12452" s="345"/>
      <c r="B12452" s="676" t="s">
        <v>33943</v>
      </c>
      <c r="C12452" s="570"/>
      <c r="D12452" s="570"/>
      <c r="E12452" s="571"/>
      <c r="F12452" s="675" t="s">
        <v>33944</v>
      </c>
      <c r="G12452" s="570"/>
      <c r="H12452" s="571"/>
      <c r="I12452" s="676" t="s">
        <v>19871</v>
      </c>
      <c r="J12452" s="570"/>
      <c r="K12452" s="571"/>
      <c r="L12452" s="676" t="s">
        <v>19872</v>
      </c>
      <c r="M12452" s="571"/>
      <c r="N12452" s="675" t="s">
        <v>21501</v>
      </c>
      <c r="O12452" s="571"/>
      <c r="P12452" s="676" t="s">
        <v>22366</v>
      </c>
      <c r="Q12452" s="570"/>
      <c r="R12452" s="571"/>
      <c r="S12452" s="675" t="s">
        <v>19898</v>
      </c>
      <c r="T12452" s="570"/>
      <c r="U12452" s="571"/>
      <c r="V12452" s="352" t="s">
        <v>33945</v>
      </c>
      <c r="W12452" s="345"/>
      <c r="X12452" s="345"/>
    </row>
    <row r="12453" spans="1:24" ht="9" customHeight="1">
      <c r="A12453" s="345"/>
      <c r="B12453" s="672" t="s">
        <v>33946</v>
      </c>
      <c r="C12453" s="673"/>
      <c r="D12453" s="673"/>
      <c r="E12453" s="633"/>
      <c r="F12453" s="668" t="s">
        <v>33947</v>
      </c>
      <c r="G12453" s="666"/>
      <c r="H12453" s="667"/>
      <c r="I12453" s="665" t="s">
        <v>19871</v>
      </c>
      <c r="J12453" s="666"/>
      <c r="K12453" s="667"/>
      <c r="L12453" s="665" t="s">
        <v>19872</v>
      </c>
      <c r="M12453" s="667"/>
      <c r="N12453" s="668" t="s">
        <v>23328</v>
      </c>
      <c r="O12453" s="667"/>
      <c r="P12453" s="665" t="s">
        <v>24410</v>
      </c>
      <c r="Q12453" s="666"/>
      <c r="R12453" s="667"/>
      <c r="S12453" s="668" t="s">
        <v>19966</v>
      </c>
      <c r="T12453" s="666"/>
      <c r="U12453" s="667"/>
      <c r="V12453" s="347" t="s">
        <v>19967</v>
      </c>
      <c r="W12453" s="345"/>
      <c r="X12453" s="345"/>
    </row>
    <row r="12454" spans="1:24" ht="6.75" customHeight="1">
      <c r="A12454" s="345"/>
      <c r="B12454" s="670"/>
      <c r="C12454" s="674"/>
      <c r="D12454" s="674"/>
      <c r="E12454" s="671"/>
      <c r="F12454" s="348"/>
      <c r="G12454" s="349"/>
      <c r="H12454" s="350"/>
      <c r="I12454" s="348"/>
      <c r="J12454" s="349"/>
      <c r="K12454" s="350"/>
      <c r="L12454" s="348"/>
      <c r="M12454" s="350"/>
      <c r="N12454" s="348"/>
      <c r="O12454" s="350"/>
      <c r="P12454" s="348"/>
      <c r="Q12454" s="349"/>
      <c r="R12454" s="350"/>
      <c r="S12454" s="348"/>
      <c r="T12454" s="349"/>
      <c r="U12454" s="350"/>
      <c r="V12454" s="351"/>
      <c r="W12454" s="345"/>
      <c r="X12454" s="345"/>
    </row>
    <row r="12455" spans="1:24" ht="9" customHeight="1">
      <c r="A12455" s="345"/>
      <c r="B12455" s="676" t="s">
        <v>25179</v>
      </c>
      <c r="C12455" s="570"/>
      <c r="D12455" s="570"/>
      <c r="E12455" s="571"/>
      <c r="F12455" s="675" t="s">
        <v>33948</v>
      </c>
      <c r="G12455" s="570"/>
      <c r="H12455" s="571"/>
      <c r="I12455" s="676" t="s">
        <v>19871</v>
      </c>
      <c r="J12455" s="570"/>
      <c r="K12455" s="571"/>
      <c r="L12455" s="676" t="s">
        <v>19885</v>
      </c>
      <c r="M12455" s="571"/>
      <c r="N12455" s="675" t="s">
        <v>20002</v>
      </c>
      <c r="O12455" s="571"/>
      <c r="P12455" s="676" t="s">
        <v>21193</v>
      </c>
      <c r="Q12455" s="570"/>
      <c r="R12455" s="571"/>
      <c r="S12455" s="675" t="s">
        <v>19941</v>
      </c>
      <c r="T12455" s="570"/>
      <c r="U12455" s="571"/>
      <c r="V12455" s="352" t="s">
        <v>33949</v>
      </c>
      <c r="W12455" s="345"/>
      <c r="X12455" s="345"/>
    </row>
    <row r="12456" spans="1:24" ht="9" customHeight="1">
      <c r="A12456" s="345"/>
      <c r="B12456" s="672" t="s">
        <v>22574</v>
      </c>
      <c r="C12456" s="673"/>
      <c r="D12456" s="673"/>
      <c r="E12456" s="633"/>
      <c r="F12456" s="668" t="s">
        <v>33950</v>
      </c>
      <c r="G12456" s="666"/>
      <c r="H12456" s="667"/>
      <c r="I12456" s="665" t="s">
        <v>19871</v>
      </c>
      <c r="J12456" s="666"/>
      <c r="K12456" s="667"/>
      <c r="L12456" s="665" t="s">
        <v>19872</v>
      </c>
      <c r="M12456" s="667"/>
      <c r="N12456" s="668" t="s">
        <v>19891</v>
      </c>
      <c r="O12456" s="667"/>
      <c r="P12456" s="665" t="s">
        <v>22576</v>
      </c>
      <c r="Q12456" s="666"/>
      <c r="R12456" s="667"/>
      <c r="S12456" s="668" t="s">
        <v>19893</v>
      </c>
      <c r="T12456" s="666"/>
      <c r="U12456" s="667"/>
      <c r="V12456" s="347" t="s">
        <v>22577</v>
      </c>
      <c r="W12456" s="345"/>
      <c r="X12456" s="345"/>
    </row>
    <row r="12457" spans="1:24" ht="6.75" customHeight="1">
      <c r="A12457" s="345"/>
      <c r="B12457" s="670"/>
      <c r="C12457" s="674"/>
      <c r="D12457" s="674"/>
      <c r="E12457" s="671"/>
      <c r="F12457" s="348"/>
      <c r="G12457" s="349"/>
      <c r="H12457" s="350"/>
      <c r="I12457" s="348"/>
      <c r="J12457" s="349"/>
      <c r="K12457" s="350"/>
      <c r="L12457" s="348"/>
      <c r="M12457" s="350"/>
      <c r="N12457" s="348"/>
      <c r="O12457" s="350"/>
      <c r="P12457" s="348"/>
      <c r="Q12457" s="349"/>
      <c r="R12457" s="350"/>
      <c r="S12457" s="348"/>
      <c r="T12457" s="349"/>
      <c r="U12457" s="350"/>
      <c r="V12457" s="351"/>
      <c r="W12457" s="345"/>
      <c r="X12457" s="345"/>
    </row>
    <row r="12458" spans="1:24" ht="9" customHeight="1">
      <c r="A12458" s="345"/>
      <c r="B12458" s="672" t="s">
        <v>20235</v>
      </c>
      <c r="C12458" s="673"/>
      <c r="D12458" s="673"/>
      <c r="E12458" s="633"/>
      <c r="F12458" s="668" t="s">
        <v>33951</v>
      </c>
      <c r="G12458" s="666"/>
      <c r="H12458" s="667"/>
      <c r="I12458" s="665" t="s">
        <v>19871</v>
      </c>
      <c r="J12458" s="666"/>
      <c r="K12458" s="667"/>
      <c r="L12458" s="665" t="s">
        <v>19890</v>
      </c>
      <c r="M12458" s="667"/>
      <c r="N12458" s="669" t="s">
        <v>20102</v>
      </c>
      <c r="O12458" s="633"/>
      <c r="P12458" s="665"/>
      <c r="Q12458" s="666"/>
      <c r="R12458" s="667"/>
      <c r="S12458" s="668" t="s">
        <v>19881</v>
      </c>
      <c r="T12458" s="666"/>
      <c r="U12458" s="667"/>
      <c r="V12458" s="347" t="s">
        <v>33952</v>
      </c>
      <c r="W12458" s="345"/>
      <c r="X12458" s="345"/>
    </row>
    <row r="12459" spans="1:24" ht="6.75" customHeight="1">
      <c r="A12459" s="345"/>
      <c r="B12459" s="679"/>
      <c r="C12459" s="564"/>
      <c r="D12459" s="564"/>
      <c r="E12459" s="680"/>
      <c r="F12459" s="353"/>
      <c r="G12459" s="345"/>
      <c r="H12459" s="354"/>
      <c r="I12459" s="353"/>
      <c r="J12459" s="345"/>
      <c r="K12459" s="354"/>
      <c r="L12459" s="353"/>
      <c r="M12459" s="354"/>
      <c r="N12459" s="677"/>
      <c r="O12459" s="678"/>
      <c r="P12459" s="353"/>
      <c r="Q12459" s="345"/>
      <c r="R12459" s="354"/>
      <c r="S12459" s="353"/>
      <c r="T12459" s="345"/>
      <c r="U12459" s="354"/>
      <c r="V12459" s="355"/>
      <c r="W12459" s="345"/>
      <c r="X12459" s="345"/>
    </row>
    <row r="12460" spans="1:24" ht="7.5" customHeight="1">
      <c r="A12460" s="345"/>
      <c r="B12460" s="670"/>
      <c r="C12460" s="674"/>
      <c r="D12460" s="674"/>
      <c r="E12460" s="671"/>
      <c r="F12460" s="348"/>
      <c r="G12460" s="349"/>
      <c r="H12460" s="350"/>
      <c r="I12460" s="348"/>
      <c r="J12460" s="349"/>
      <c r="K12460" s="350"/>
      <c r="L12460" s="348"/>
      <c r="M12460" s="350"/>
      <c r="N12460" s="348"/>
      <c r="O12460" s="350"/>
      <c r="P12460" s="348"/>
      <c r="Q12460" s="349"/>
      <c r="R12460" s="350"/>
      <c r="S12460" s="348"/>
      <c r="T12460" s="349"/>
      <c r="U12460" s="350"/>
      <c r="V12460" s="351"/>
      <c r="W12460" s="345"/>
      <c r="X12460" s="345"/>
    </row>
    <row r="12461" spans="1:24" ht="9" customHeight="1">
      <c r="A12461" s="345"/>
      <c r="B12461" s="676" t="s">
        <v>25534</v>
      </c>
      <c r="C12461" s="570"/>
      <c r="D12461" s="570"/>
      <c r="E12461" s="571"/>
      <c r="F12461" s="675" t="s">
        <v>33953</v>
      </c>
      <c r="G12461" s="570"/>
      <c r="H12461" s="571"/>
      <c r="I12461" s="676" t="s">
        <v>19871</v>
      </c>
      <c r="J12461" s="570"/>
      <c r="K12461" s="571"/>
      <c r="L12461" s="676" t="s">
        <v>19885</v>
      </c>
      <c r="M12461" s="571"/>
      <c r="N12461" s="675" t="s">
        <v>21174</v>
      </c>
      <c r="O12461" s="571"/>
      <c r="P12461" s="676" t="s">
        <v>20125</v>
      </c>
      <c r="Q12461" s="570"/>
      <c r="R12461" s="571"/>
      <c r="S12461" s="675" t="s">
        <v>19893</v>
      </c>
      <c r="T12461" s="570"/>
      <c r="U12461" s="571"/>
      <c r="V12461" s="352" t="s">
        <v>20804</v>
      </c>
      <c r="W12461" s="345"/>
      <c r="X12461" s="345"/>
    </row>
    <row r="12462" spans="1:24" ht="9" customHeight="1">
      <c r="A12462" s="345"/>
      <c r="B12462" s="672" t="s">
        <v>24013</v>
      </c>
      <c r="C12462" s="673"/>
      <c r="D12462" s="673"/>
      <c r="E12462" s="633"/>
      <c r="F12462" s="668" t="s">
        <v>33954</v>
      </c>
      <c r="G12462" s="666"/>
      <c r="H12462" s="667"/>
      <c r="I12462" s="665" t="s">
        <v>19871</v>
      </c>
      <c r="J12462" s="666"/>
      <c r="K12462" s="667"/>
      <c r="L12462" s="665" t="s">
        <v>19890</v>
      </c>
      <c r="M12462" s="667"/>
      <c r="N12462" s="669" t="s">
        <v>20281</v>
      </c>
      <c r="O12462" s="633"/>
      <c r="P12462" s="665"/>
      <c r="Q12462" s="666"/>
      <c r="R12462" s="667"/>
      <c r="S12462" s="668" t="s">
        <v>24015</v>
      </c>
      <c r="T12462" s="666"/>
      <c r="U12462" s="667"/>
      <c r="V12462" s="347" t="s">
        <v>19933</v>
      </c>
      <c r="W12462" s="345"/>
      <c r="X12462" s="345"/>
    </row>
    <row r="12463" spans="1:24" ht="6.75" customHeight="1">
      <c r="A12463" s="345"/>
      <c r="B12463" s="679"/>
      <c r="C12463" s="564"/>
      <c r="D12463" s="564"/>
      <c r="E12463" s="680"/>
      <c r="F12463" s="353"/>
      <c r="G12463" s="345"/>
      <c r="H12463" s="354"/>
      <c r="I12463" s="353"/>
      <c r="J12463" s="345"/>
      <c r="K12463" s="354"/>
      <c r="L12463" s="353"/>
      <c r="M12463" s="354"/>
      <c r="N12463" s="677"/>
      <c r="O12463" s="678"/>
      <c r="P12463" s="353"/>
      <c r="Q12463" s="345"/>
      <c r="R12463" s="354"/>
      <c r="S12463" s="353"/>
      <c r="T12463" s="345"/>
      <c r="U12463" s="354"/>
      <c r="V12463" s="355"/>
      <c r="W12463" s="345"/>
      <c r="X12463" s="345"/>
    </row>
    <row r="12464" spans="1:24" ht="7.5" customHeight="1">
      <c r="A12464" s="345"/>
      <c r="B12464" s="670"/>
      <c r="C12464" s="674"/>
      <c r="D12464" s="674"/>
      <c r="E12464" s="671"/>
      <c r="F12464" s="348"/>
      <c r="G12464" s="349"/>
      <c r="H12464" s="350"/>
      <c r="I12464" s="348"/>
      <c r="J12464" s="349"/>
      <c r="K12464" s="350"/>
      <c r="L12464" s="348"/>
      <c r="M12464" s="350"/>
      <c r="N12464" s="348"/>
      <c r="O12464" s="350"/>
      <c r="P12464" s="348"/>
      <c r="Q12464" s="349"/>
      <c r="R12464" s="350"/>
      <c r="S12464" s="348"/>
      <c r="T12464" s="349"/>
      <c r="U12464" s="350"/>
      <c r="V12464" s="351"/>
      <c r="W12464" s="345"/>
      <c r="X12464" s="345"/>
    </row>
    <row r="12465" spans="1:24" ht="9" customHeight="1">
      <c r="A12465" s="345"/>
      <c r="B12465" s="672" t="s">
        <v>20235</v>
      </c>
      <c r="C12465" s="673"/>
      <c r="D12465" s="673"/>
      <c r="E12465" s="633"/>
      <c r="F12465" s="668" t="s">
        <v>33955</v>
      </c>
      <c r="G12465" s="666"/>
      <c r="H12465" s="667"/>
      <c r="I12465" s="665" t="s">
        <v>19871</v>
      </c>
      <c r="J12465" s="666"/>
      <c r="K12465" s="667"/>
      <c r="L12465" s="665" t="s">
        <v>19890</v>
      </c>
      <c r="M12465" s="667"/>
      <c r="N12465" s="669" t="s">
        <v>20102</v>
      </c>
      <c r="O12465" s="633"/>
      <c r="P12465" s="665"/>
      <c r="Q12465" s="666"/>
      <c r="R12465" s="667"/>
      <c r="S12465" s="668" t="s">
        <v>19881</v>
      </c>
      <c r="T12465" s="666"/>
      <c r="U12465" s="667"/>
      <c r="V12465" s="347" t="s">
        <v>33956</v>
      </c>
      <c r="W12465" s="345"/>
      <c r="X12465" s="345"/>
    </row>
    <row r="12466" spans="1:24" ht="6.75" customHeight="1">
      <c r="A12466" s="345"/>
      <c r="B12466" s="679"/>
      <c r="C12466" s="564"/>
      <c r="D12466" s="564"/>
      <c r="E12466" s="680"/>
      <c r="F12466" s="353"/>
      <c r="G12466" s="345"/>
      <c r="H12466" s="354"/>
      <c r="I12466" s="353"/>
      <c r="J12466" s="345"/>
      <c r="K12466" s="354"/>
      <c r="L12466" s="353"/>
      <c r="M12466" s="354"/>
      <c r="N12466" s="677"/>
      <c r="O12466" s="678"/>
      <c r="P12466" s="353"/>
      <c r="Q12466" s="345"/>
      <c r="R12466" s="354"/>
      <c r="S12466" s="353"/>
      <c r="T12466" s="345"/>
      <c r="U12466" s="354"/>
      <c r="V12466" s="355"/>
      <c r="W12466" s="345"/>
      <c r="X12466" s="345"/>
    </row>
    <row r="12467" spans="1:24" ht="7.5" customHeight="1">
      <c r="A12467" s="345"/>
      <c r="B12467" s="670"/>
      <c r="C12467" s="674"/>
      <c r="D12467" s="674"/>
      <c r="E12467" s="671"/>
      <c r="F12467" s="348"/>
      <c r="G12467" s="349"/>
      <c r="H12467" s="350"/>
      <c r="I12467" s="348"/>
      <c r="J12467" s="349"/>
      <c r="K12467" s="350"/>
      <c r="L12467" s="348"/>
      <c r="M12467" s="350"/>
      <c r="N12467" s="348"/>
      <c r="O12467" s="350"/>
      <c r="P12467" s="348"/>
      <c r="Q12467" s="349"/>
      <c r="R12467" s="350"/>
      <c r="S12467" s="348"/>
      <c r="T12467" s="349"/>
      <c r="U12467" s="350"/>
      <c r="V12467" s="351"/>
      <c r="W12467" s="345"/>
      <c r="X12467" s="345"/>
    </row>
    <row r="12468" spans="1:24" ht="9" customHeight="1">
      <c r="A12468" s="345"/>
      <c r="B12468" s="676" t="s">
        <v>33957</v>
      </c>
      <c r="C12468" s="570"/>
      <c r="D12468" s="570"/>
      <c r="E12468" s="571"/>
      <c r="F12468" s="675" t="s">
        <v>33958</v>
      </c>
      <c r="G12468" s="570"/>
      <c r="H12468" s="571"/>
      <c r="I12468" s="676" t="s">
        <v>19871</v>
      </c>
      <c r="J12468" s="570"/>
      <c r="K12468" s="571"/>
      <c r="L12468" s="676" t="s">
        <v>19872</v>
      </c>
      <c r="M12468" s="571"/>
      <c r="N12468" s="675" t="s">
        <v>19891</v>
      </c>
      <c r="O12468" s="571"/>
      <c r="P12468" s="676" t="s">
        <v>29102</v>
      </c>
      <c r="Q12468" s="570"/>
      <c r="R12468" s="571"/>
      <c r="S12468" s="675" t="s">
        <v>19893</v>
      </c>
      <c r="T12468" s="570"/>
      <c r="U12468" s="571"/>
      <c r="V12468" s="352" t="s">
        <v>33959</v>
      </c>
      <c r="W12468" s="345"/>
      <c r="X12468" s="345"/>
    </row>
    <row r="12469" spans="1:24" ht="9" customHeight="1">
      <c r="A12469" s="345"/>
      <c r="B12469" s="672" t="s">
        <v>33960</v>
      </c>
      <c r="C12469" s="673"/>
      <c r="D12469" s="673"/>
      <c r="E12469" s="633"/>
      <c r="F12469" s="668" t="s">
        <v>33961</v>
      </c>
      <c r="G12469" s="666"/>
      <c r="H12469" s="667"/>
      <c r="I12469" s="665" t="s">
        <v>19871</v>
      </c>
      <c r="J12469" s="666"/>
      <c r="K12469" s="667"/>
      <c r="L12469" s="665" t="s">
        <v>20013</v>
      </c>
      <c r="M12469" s="667"/>
      <c r="N12469" s="668" t="s">
        <v>23705</v>
      </c>
      <c r="O12469" s="667"/>
      <c r="P12469" s="665" t="s">
        <v>22239</v>
      </c>
      <c r="Q12469" s="666"/>
      <c r="R12469" s="667"/>
      <c r="S12469" s="668" t="s">
        <v>19893</v>
      </c>
      <c r="T12469" s="666"/>
      <c r="U12469" s="667"/>
      <c r="V12469" s="347" t="s">
        <v>33962</v>
      </c>
      <c r="W12469" s="345"/>
      <c r="X12469" s="345"/>
    </row>
    <row r="12470" spans="1:24" ht="6.75" customHeight="1">
      <c r="A12470" s="345"/>
      <c r="B12470" s="670"/>
      <c r="C12470" s="674"/>
      <c r="D12470" s="674"/>
      <c r="E12470" s="671"/>
      <c r="F12470" s="348"/>
      <c r="G12470" s="349"/>
      <c r="H12470" s="350"/>
      <c r="I12470" s="348"/>
      <c r="J12470" s="349"/>
      <c r="K12470" s="350"/>
      <c r="L12470" s="348"/>
      <c r="M12470" s="350"/>
      <c r="N12470" s="348"/>
      <c r="O12470" s="350"/>
      <c r="P12470" s="348"/>
      <c r="Q12470" s="349"/>
      <c r="R12470" s="350"/>
      <c r="S12470" s="348"/>
      <c r="T12470" s="349"/>
      <c r="U12470" s="350"/>
      <c r="V12470" s="351"/>
      <c r="W12470" s="345"/>
      <c r="X12470" s="345"/>
    </row>
    <row r="12471" spans="1:24" ht="9" customHeight="1">
      <c r="A12471" s="345"/>
      <c r="B12471" s="676" t="s">
        <v>22140</v>
      </c>
      <c r="C12471" s="570"/>
      <c r="D12471" s="570"/>
      <c r="E12471" s="571"/>
      <c r="F12471" s="675" t="s">
        <v>33963</v>
      </c>
      <c r="G12471" s="570"/>
      <c r="H12471" s="571"/>
      <c r="I12471" s="676" t="s">
        <v>19871</v>
      </c>
      <c r="J12471" s="570"/>
      <c r="K12471" s="571"/>
      <c r="L12471" s="676" t="s">
        <v>19872</v>
      </c>
      <c r="M12471" s="571"/>
      <c r="N12471" s="675" t="s">
        <v>20343</v>
      </c>
      <c r="O12471" s="571"/>
      <c r="P12471" s="676" t="s">
        <v>20097</v>
      </c>
      <c r="Q12471" s="570"/>
      <c r="R12471" s="571"/>
      <c r="S12471" s="675" t="s">
        <v>19893</v>
      </c>
      <c r="T12471" s="570"/>
      <c r="U12471" s="571"/>
      <c r="V12471" s="352" t="s">
        <v>22142</v>
      </c>
      <c r="W12471" s="345"/>
      <c r="X12471" s="345"/>
    </row>
    <row r="12472" spans="1:24" ht="9" customHeight="1">
      <c r="A12472" s="345"/>
      <c r="B12472" s="676" t="s">
        <v>33964</v>
      </c>
      <c r="C12472" s="570"/>
      <c r="D12472" s="570"/>
      <c r="E12472" s="571"/>
      <c r="F12472" s="675" t="s">
        <v>33965</v>
      </c>
      <c r="G12472" s="570"/>
      <c r="H12472" s="571"/>
      <c r="I12472" s="676" t="s">
        <v>19871</v>
      </c>
      <c r="J12472" s="570"/>
      <c r="K12472" s="571"/>
      <c r="L12472" s="676" t="s">
        <v>19872</v>
      </c>
      <c r="M12472" s="571"/>
      <c r="N12472" s="675" t="s">
        <v>23705</v>
      </c>
      <c r="O12472" s="571"/>
      <c r="P12472" s="676" t="s">
        <v>21187</v>
      </c>
      <c r="Q12472" s="570"/>
      <c r="R12472" s="571"/>
      <c r="S12472" s="675" t="s">
        <v>19893</v>
      </c>
      <c r="T12472" s="570"/>
      <c r="U12472" s="571"/>
      <c r="V12472" s="352" t="s">
        <v>20804</v>
      </c>
      <c r="W12472" s="345"/>
      <c r="X12472" s="345"/>
    </row>
    <row r="12473" spans="1:24" ht="9" customHeight="1">
      <c r="A12473" s="345"/>
      <c r="B12473" s="672" t="s">
        <v>33966</v>
      </c>
      <c r="C12473" s="673"/>
      <c r="D12473" s="673"/>
      <c r="E12473" s="633"/>
      <c r="F12473" s="668" t="s">
        <v>33967</v>
      </c>
      <c r="G12473" s="666"/>
      <c r="H12473" s="667"/>
      <c r="I12473" s="665" t="s">
        <v>19871</v>
      </c>
      <c r="J12473" s="666"/>
      <c r="K12473" s="667"/>
      <c r="L12473" s="665" t="s">
        <v>19872</v>
      </c>
      <c r="M12473" s="667"/>
      <c r="N12473" s="668" t="s">
        <v>23705</v>
      </c>
      <c r="O12473" s="667"/>
      <c r="P12473" s="665" t="s">
        <v>20067</v>
      </c>
      <c r="Q12473" s="666"/>
      <c r="R12473" s="667"/>
      <c r="S12473" s="668" t="s">
        <v>19893</v>
      </c>
      <c r="T12473" s="666"/>
      <c r="U12473" s="667"/>
      <c r="V12473" s="347" t="s">
        <v>20804</v>
      </c>
      <c r="W12473" s="345"/>
      <c r="X12473" s="345"/>
    </row>
    <row r="12474" spans="1:24" ht="6.75" customHeight="1">
      <c r="A12474" s="345"/>
      <c r="B12474" s="670"/>
      <c r="C12474" s="674"/>
      <c r="D12474" s="674"/>
      <c r="E12474" s="671"/>
      <c r="F12474" s="348"/>
      <c r="G12474" s="349"/>
      <c r="H12474" s="350"/>
      <c r="I12474" s="348"/>
      <c r="J12474" s="349"/>
      <c r="K12474" s="350"/>
      <c r="L12474" s="348"/>
      <c r="M12474" s="350"/>
      <c r="N12474" s="348"/>
      <c r="O12474" s="350"/>
      <c r="P12474" s="348"/>
      <c r="Q12474" s="349"/>
      <c r="R12474" s="350"/>
      <c r="S12474" s="348"/>
      <c r="T12474" s="349"/>
      <c r="U12474" s="350"/>
      <c r="V12474" s="351"/>
      <c r="W12474" s="345"/>
      <c r="X12474" s="345"/>
    </row>
    <row r="12475" spans="1:24" ht="9" customHeight="1">
      <c r="A12475" s="345"/>
      <c r="B12475" s="676" t="s">
        <v>33968</v>
      </c>
      <c r="C12475" s="570"/>
      <c r="D12475" s="570"/>
      <c r="E12475" s="571"/>
      <c r="F12475" s="675" t="s">
        <v>33969</v>
      </c>
      <c r="G12475" s="570"/>
      <c r="H12475" s="571"/>
      <c r="I12475" s="676" t="s">
        <v>19871</v>
      </c>
      <c r="J12475" s="570"/>
      <c r="K12475" s="571"/>
      <c r="L12475" s="676" t="s">
        <v>19872</v>
      </c>
      <c r="M12475" s="571"/>
      <c r="N12475" s="675" t="s">
        <v>21461</v>
      </c>
      <c r="O12475" s="571"/>
      <c r="P12475" s="676" t="s">
        <v>26484</v>
      </c>
      <c r="Q12475" s="570"/>
      <c r="R12475" s="571"/>
      <c r="S12475" s="675" t="s">
        <v>19893</v>
      </c>
      <c r="T12475" s="570"/>
      <c r="U12475" s="571"/>
      <c r="V12475" s="352" t="s">
        <v>20804</v>
      </c>
      <c r="W12475" s="345"/>
      <c r="X12475" s="345"/>
    </row>
    <row r="12476" spans="1:24" ht="9" customHeight="1">
      <c r="A12476" s="345"/>
      <c r="B12476" s="672" t="s">
        <v>33264</v>
      </c>
      <c r="C12476" s="673"/>
      <c r="D12476" s="673"/>
      <c r="E12476" s="633"/>
      <c r="F12476" s="668" t="s">
        <v>33970</v>
      </c>
      <c r="G12476" s="666"/>
      <c r="H12476" s="667"/>
      <c r="I12476" s="665" t="s">
        <v>19871</v>
      </c>
      <c r="J12476" s="666"/>
      <c r="K12476" s="667"/>
      <c r="L12476" s="665" t="s">
        <v>19872</v>
      </c>
      <c r="M12476" s="667"/>
      <c r="N12476" s="668" t="s">
        <v>29346</v>
      </c>
      <c r="O12476" s="667"/>
      <c r="P12476" s="665" t="s">
        <v>20225</v>
      </c>
      <c r="Q12476" s="666"/>
      <c r="R12476" s="667"/>
      <c r="S12476" s="668" t="s">
        <v>19893</v>
      </c>
      <c r="T12476" s="666"/>
      <c r="U12476" s="667"/>
      <c r="V12476" s="347" t="s">
        <v>20804</v>
      </c>
      <c r="W12476" s="345"/>
      <c r="X12476" s="345"/>
    </row>
    <row r="12477" spans="1:24" ht="6.75" customHeight="1">
      <c r="A12477" s="345"/>
      <c r="B12477" s="670"/>
      <c r="C12477" s="674"/>
      <c r="D12477" s="674"/>
      <c r="E12477" s="671"/>
      <c r="F12477" s="348"/>
      <c r="G12477" s="349"/>
      <c r="H12477" s="350"/>
      <c r="I12477" s="348"/>
      <c r="J12477" s="349"/>
      <c r="K12477" s="350"/>
      <c r="L12477" s="348"/>
      <c r="M12477" s="350"/>
      <c r="N12477" s="348"/>
      <c r="O12477" s="350"/>
      <c r="P12477" s="348"/>
      <c r="Q12477" s="349"/>
      <c r="R12477" s="350"/>
      <c r="S12477" s="348"/>
      <c r="T12477" s="349"/>
      <c r="U12477" s="350"/>
      <c r="V12477" s="351"/>
      <c r="W12477" s="345"/>
      <c r="X12477" s="345"/>
    </row>
    <row r="12478" spans="1:24" ht="9" customHeight="1">
      <c r="A12478" s="345"/>
      <c r="B12478" s="672" t="s">
        <v>33971</v>
      </c>
      <c r="C12478" s="673"/>
      <c r="D12478" s="673"/>
      <c r="E12478" s="633"/>
      <c r="F12478" s="668" t="s">
        <v>33972</v>
      </c>
      <c r="G12478" s="666"/>
      <c r="H12478" s="667"/>
      <c r="I12478" s="665" t="s">
        <v>19871</v>
      </c>
      <c r="J12478" s="666"/>
      <c r="K12478" s="667"/>
      <c r="L12478" s="665" t="s">
        <v>19872</v>
      </c>
      <c r="M12478" s="667"/>
      <c r="N12478" s="668" t="s">
        <v>21461</v>
      </c>
      <c r="O12478" s="667"/>
      <c r="P12478" s="665" t="s">
        <v>20195</v>
      </c>
      <c r="Q12478" s="666"/>
      <c r="R12478" s="667"/>
      <c r="S12478" s="668" t="s">
        <v>19893</v>
      </c>
      <c r="T12478" s="666"/>
      <c r="U12478" s="667"/>
      <c r="V12478" s="347" t="s">
        <v>20804</v>
      </c>
      <c r="W12478" s="345"/>
      <c r="X12478" s="345"/>
    </row>
    <row r="12479" spans="1:24" ht="6.75" customHeight="1">
      <c r="A12479" s="345"/>
      <c r="B12479" s="670"/>
      <c r="C12479" s="674"/>
      <c r="D12479" s="674"/>
      <c r="E12479" s="671"/>
      <c r="F12479" s="348"/>
      <c r="G12479" s="349"/>
      <c r="H12479" s="350"/>
      <c r="I12479" s="348"/>
      <c r="J12479" s="349"/>
      <c r="K12479" s="350"/>
      <c r="L12479" s="348"/>
      <c r="M12479" s="350"/>
      <c r="N12479" s="348"/>
      <c r="O12479" s="350"/>
      <c r="P12479" s="348"/>
      <c r="Q12479" s="349"/>
      <c r="R12479" s="350"/>
      <c r="S12479" s="348"/>
      <c r="T12479" s="349"/>
      <c r="U12479" s="350"/>
      <c r="V12479" s="351"/>
      <c r="W12479" s="345"/>
      <c r="X12479" s="345"/>
    </row>
    <row r="12480" spans="1:24" ht="9" customHeight="1">
      <c r="A12480" s="345"/>
      <c r="B12480" s="672" t="s">
        <v>21172</v>
      </c>
      <c r="C12480" s="673"/>
      <c r="D12480" s="673"/>
      <c r="E12480" s="633"/>
      <c r="F12480" s="668" t="s">
        <v>33973</v>
      </c>
      <c r="G12480" s="666"/>
      <c r="H12480" s="667"/>
      <c r="I12480" s="665" t="s">
        <v>19871</v>
      </c>
      <c r="J12480" s="666"/>
      <c r="K12480" s="667"/>
      <c r="L12480" s="665" t="s">
        <v>20677</v>
      </c>
      <c r="M12480" s="667"/>
      <c r="N12480" s="668" t="s">
        <v>21174</v>
      </c>
      <c r="O12480" s="667"/>
      <c r="P12480" s="665" t="s">
        <v>20955</v>
      </c>
      <c r="Q12480" s="666"/>
      <c r="R12480" s="667"/>
      <c r="S12480" s="668"/>
      <c r="T12480" s="666"/>
      <c r="U12480" s="667"/>
      <c r="V12480" s="347" t="s">
        <v>20804</v>
      </c>
      <c r="W12480" s="345"/>
      <c r="X12480" s="345"/>
    </row>
    <row r="12481" spans="1:24" ht="6.75" customHeight="1">
      <c r="A12481" s="345"/>
      <c r="B12481" s="670"/>
      <c r="C12481" s="674"/>
      <c r="D12481" s="674"/>
      <c r="E12481" s="671"/>
      <c r="F12481" s="348"/>
      <c r="G12481" s="349"/>
      <c r="H12481" s="350"/>
      <c r="I12481" s="348"/>
      <c r="J12481" s="349"/>
      <c r="K12481" s="350"/>
      <c r="L12481" s="348"/>
      <c r="M12481" s="350"/>
      <c r="N12481" s="348"/>
      <c r="O12481" s="350"/>
      <c r="P12481" s="348"/>
      <c r="Q12481" s="349"/>
      <c r="R12481" s="350"/>
      <c r="S12481" s="348"/>
      <c r="T12481" s="349"/>
      <c r="U12481" s="350"/>
      <c r="V12481" s="351"/>
      <c r="W12481" s="345"/>
      <c r="X12481" s="345"/>
    </row>
    <row r="12482" spans="1:24" ht="9" customHeight="1">
      <c r="A12482" s="345"/>
      <c r="B12482" s="676" t="s">
        <v>3015</v>
      </c>
      <c r="C12482" s="570"/>
      <c r="D12482" s="570"/>
      <c r="E12482" s="571"/>
      <c r="F12482" s="675" t="s">
        <v>33974</v>
      </c>
      <c r="G12482" s="570"/>
      <c r="H12482" s="571"/>
      <c r="I12482" s="676" t="s">
        <v>19871</v>
      </c>
      <c r="J12482" s="570"/>
      <c r="K12482" s="571"/>
      <c r="L12482" s="676" t="s">
        <v>19872</v>
      </c>
      <c r="M12482" s="571"/>
      <c r="N12482" s="675" t="s">
        <v>20343</v>
      </c>
      <c r="O12482" s="571"/>
      <c r="P12482" s="676" t="s">
        <v>20600</v>
      </c>
      <c r="Q12482" s="570"/>
      <c r="R12482" s="571"/>
      <c r="S12482" s="675" t="s">
        <v>19893</v>
      </c>
      <c r="T12482" s="570"/>
      <c r="U12482" s="571"/>
      <c r="V12482" s="352" t="s">
        <v>22142</v>
      </c>
      <c r="W12482" s="345"/>
      <c r="X12482" s="345"/>
    </row>
    <row r="12483" spans="1:24" ht="9" customHeight="1">
      <c r="A12483" s="345"/>
      <c r="B12483" s="665" t="s">
        <v>12059</v>
      </c>
      <c r="C12483" s="666"/>
      <c r="D12483" s="666"/>
      <c r="E12483" s="667"/>
      <c r="F12483" s="668" t="s">
        <v>33975</v>
      </c>
      <c r="G12483" s="666"/>
      <c r="H12483" s="667"/>
      <c r="I12483" s="665" t="s">
        <v>19871</v>
      </c>
      <c r="J12483" s="666"/>
      <c r="K12483" s="667"/>
      <c r="L12483" s="665" t="s">
        <v>19872</v>
      </c>
      <c r="M12483" s="667"/>
      <c r="N12483" s="669" t="s">
        <v>20153</v>
      </c>
      <c r="O12483" s="633"/>
      <c r="P12483" s="665" t="s">
        <v>22245</v>
      </c>
      <c r="Q12483" s="666"/>
      <c r="R12483" s="667"/>
      <c r="S12483" s="668" t="s">
        <v>19875</v>
      </c>
      <c r="T12483" s="666"/>
      <c r="U12483" s="667"/>
      <c r="V12483" s="347" t="s">
        <v>33976</v>
      </c>
      <c r="W12483" s="345"/>
      <c r="X12483" s="345"/>
    </row>
    <row r="12484" spans="1:24" ht="6.75" customHeight="1">
      <c r="A12484" s="345"/>
      <c r="B12484" s="348"/>
      <c r="C12484" s="349"/>
      <c r="D12484" s="349"/>
      <c r="E12484" s="350"/>
      <c r="F12484" s="348"/>
      <c r="G12484" s="349"/>
      <c r="H12484" s="350"/>
      <c r="I12484" s="348"/>
      <c r="J12484" s="349"/>
      <c r="K12484" s="350"/>
      <c r="L12484" s="348"/>
      <c r="M12484" s="350"/>
      <c r="N12484" s="670"/>
      <c r="O12484" s="671"/>
      <c r="P12484" s="348"/>
      <c r="Q12484" s="349"/>
      <c r="R12484" s="350"/>
      <c r="S12484" s="348"/>
      <c r="T12484" s="349"/>
      <c r="U12484" s="350"/>
      <c r="V12484" s="351"/>
      <c r="W12484" s="345"/>
      <c r="X12484" s="345"/>
    </row>
    <row r="12485" spans="1:24" ht="9" customHeight="1">
      <c r="A12485" s="345"/>
      <c r="B12485" s="676" t="s">
        <v>25279</v>
      </c>
      <c r="C12485" s="570"/>
      <c r="D12485" s="570"/>
      <c r="E12485" s="571"/>
      <c r="F12485" s="675" t="s">
        <v>33977</v>
      </c>
      <c r="G12485" s="570"/>
      <c r="H12485" s="571"/>
      <c r="I12485" s="676" t="s">
        <v>19871</v>
      </c>
      <c r="J12485" s="570"/>
      <c r="K12485" s="571"/>
      <c r="L12485" s="676" t="s">
        <v>20885</v>
      </c>
      <c r="M12485" s="571"/>
      <c r="N12485" s="675" t="s">
        <v>20617</v>
      </c>
      <c r="O12485" s="571"/>
      <c r="P12485" s="676" t="s">
        <v>25281</v>
      </c>
      <c r="Q12485" s="570"/>
      <c r="R12485" s="571"/>
      <c r="S12485" s="675" t="s">
        <v>19893</v>
      </c>
      <c r="T12485" s="570"/>
      <c r="U12485" s="571"/>
      <c r="V12485" s="352" t="s">
        <v>25282</v>
      </c>
      <c r="W12485" s="345"/>
      <c r="X12485" s="345"/>
    </row>
    <row r="12486" spans="1:24" ht="9" customHeight="1">
      <c r="A12486" s="345"/>
      <c r="B12486" s="676" t="s">
        <v>33978</v>
      </c>
      <c r="C12486" s="570"/>
      <c r="D12486" s="570"/>
      <c r="E12486" s="571"/>
      <c r="F12486" s="675" t="s">
        <v>33979</v>
      </c>
      <c r="G12486" s="570"/>
      <c r="H12486" s="571"/>
      <c r="I12486" s="676" t="s">
        <v>19871</v>
      </c>
      <c r="J12486" s="570"/>
      <c r="K12486" s="571"/>
      <c r="L12486" s="676" t="s">
        <v>19872</v>
      </c>
      <c r="M12486" s="571"/>
      <c r="N12486" s="675" t="s">
        <v>20031</v>
      </c>
      <c r="O12486" s="571"/>
      <c r="P12486" s="676" t="s">
        <v>22817</v>
      </c>
      <c r="Q12486" s="570"/>
      <c r="R12486" s="571"/>
      <c r="S12486" s="675" t="s">
        <v>19893</v>
      </c>
      <c r="T12486" s="570"/>
      <c r="U12486" s="571"/>
      <c r="V12486" s="352" t="s">
        <v>19967</v>
      </c>
      <c r="W12486" s="345"/>
      <c r="X12486" s="345"/>
    </row>
    <row r="12487" spans="1:24" ht="9" customHeight="1">
      <c r="A12487" s="345"/>
      <c r="B12487" s="676" t="s">
        <v>33980</v>
      </c>
      <c r="C12487" s="570"/>
      <c r="D12487" s="570"/>
      <c r="E12487" s="571"/>
      <c r="F12487" s="675" t="s">
        <v>33981</v>
      </c>
      <c r="G12487" s="570"/>
      <c r="H12487" s="571"/>
      <c r="I12487" s="676" t="s">
        <v>19871</v>
      </c>
      <c r="J12487" s="570"/>
      <c r="K12487" s="571"/>
      <c r="L12487" s="676" t="s">
        <v>19890</v>
      </c>
      <c r="M12487" s="571"/>
      <c r="N12487" s="675" t="s">
        <v>20343</v>
      </c>
      <c r="O12487" s="571"/>
      <c r="P12487" s="676"/>
      <c r="Q12487" s="570"/>
      <c r="R12487" s="571"/>
      <c r="S12487" s="675" t="s">
        <v>19893</v>
      </c>
      <c r="T12487" s="570"/>
      <c r="U12487" s="571"/>
      <c r="V12487" s="352" t="s">
        <v>33982</v>
      </c>
      <c r="W12487" s="345"/>
      <c r="X12487" s="345"/>
    </row>
    <row r="12488" spans="1:24" ht="9" customHeight="1">
      <c r="A12488" s="345"/>
      <c r="B12488" s="672" t="s">
        <v>25430</v>
      </c>
      <c r="C12488" s="673"/>
      <c r="D12488" s="673"/>
      <c r="E12488" s="633"/>
      <c r="F12488" s="668" t="s">
        <v>33983</v>
      </c>
      <c r="G12488" s="666"/>
      <c r="H12488" s="667"/>
      <c r="I12488" s="665" t="s">
        <v>19871</v>
      </c>
      <c r="J12488" s="666"/>
      <c r="K12488" s="667"/>
      <c r="L12488" s="665" t="s">
        <v>19872</v>
      </c>
      <c r="M12488" s="667"/>
      <c r="N12488" s="668" t="s">
        <v>20190</v>
      </c>
      <c r="O12488" s="667"/>
      <c r="P12488" s="665" t="s">
        <v>22056</v>
      </c>
      <c r="Q12488" s="666"/>
      <c r="R12488" s="667"/>
      <c r="S12488" s="668" t="s">
        <v>19881</v>
      </c>
      <c r="T12488" s="666"/>
      <c r="U12488" s="667"/>
      <c r="V12488" s="347" t="s">
        <v>21637</v>
      </c>
      <c r="W12488" s="345"/>
      <c r="X12488" s="345"/>
    </row>
    <row r="12489" spans="1:24" ht="6.75" customHeight="1">
      <c r="A12489" s="345"/>
      <c r="B12489" s="670"/>
      <c r="C12489" s="674"/>
      <c r="D12489" s="674"/>
      <c r="E12489" s="671"/>
      <c r="F12489" s="348"/>
      <c r="G12489" s="349"/>
      <c r="H12489" s="350"/>
      <c r="I12489" s="348"/>
      <c r="J12489" s="349"/>
      <c r="K12489" s="350"/>
      <c r="L12489" s="348"/>
      <c r="M12489" s="350"/>
      <c r="N12489" s="348"/>
      <c r="O12489" s="350"/>
      <c r="P12489" s="348"/>
      <c r="Q12489" s="349"/>
      <c r="R12489" s="350"/>
      <c r="S12489" s="348"/>
      <c r="T12489" s="349"/>
      <c r="U12489" s="350"/>
      <c r="V12489" s="351"/>
      <c r="W12489" s="345"/>
      <c r="X12489" s="345"/>
    </row>
    <row r="12490" spans="1:24" ht="9" customHeight="1">
      <c r="A12490" s="345"/>
      <c r="B12490" s="672" t="s">
        <v>33914</v>
      </c>
      <c r="C12490" s="673"/>
      <c r="D12490" s="673"/>
      <c r="E12490" s="633"/>
      <c r="F12490" s="668" t="s">
        <v>33984</v>
      </c>
      <c r="G12490" s="666"/>
      <c r="H12490" s="667"/>
      <c r="I12490" s="665" t="s">
        <v>19871</v>
      </c>
      <c r="J12490" s="666"/>
      <c r="K12490" s="667"/>
      <c r="L12490" s="665" t="s">
        <v>19872</v>
      </c>
      <c r="M12490" s="667"/>
      <c r="N12490" s="668" t="s">
        <v>20245</v>
      </c>
      <c r="O12490" s="667"/>
      <c r="P12490" s="665" t="s">
        <v>33916</v>
      </c>
      <c r="Q12490" s="666"/>
      <c r="R12490" s="667"/>
      <c r="S12490" s="668" t="s">
        <v>19893</v>
      </c>
      <c r="T12490" s="666"/>
      <c r="U12490" s="667"/>
      <c r="V12490" s="347" t="s">
        <v>20376</v>
      </c>
      <c r="W12490" s="345"/>
      <c r="X12490" s="345"/>
    </row>
    <row r="12491" spans="1:24" ht="6.75" customHeight="1">
      <c r="A12491" s="345"/>
      <c r="B12491" s="670"/>
      <c r="C12491" s="674"/>
      <c r="D12491" s="674"/>
      <c r="E12491" s="671"/>
      <c r="F12491" s="348"/>
      <c r="G12491" s="349"/>
      <c r="H12491" s="350"/>
      <c r="I12491" s="348"/>
      <c r="J12491" s="349"/>
      <c r="K12491" s="350"/>
      <c r="L12491" s="348"/>
      <c r="M12491" s="350"/>
      <c r="N12491" s="348"/>
      <c r="O12491" s="350"/>
      <c r="P12491" s="348"/>
      <c r="Q12491" s="349"/>
      <c r="R12491" s="350"/>
      <c r="S12491" s="348"/>
      <c r="T12491" s="349"/>
      <c r="U12491" s="350"/>
      <c r="V12491" s="351"/>
      <c r="W12491" s="345"/>
      <c r="X12491" s="345"/>
    </row>
    <row r="12492" spans="1:24" ht="9" customHeight="1">
      <c r="A12492" s="345"/>
      <c r="B12492" s="672" t="s">
        <v>25536</v>
      </c>
      <c r="C12492" s="673"/>
      <c r="D12492" s="673"/>
      <c r="E12492" s="633"/>
      <c r="F12492" s="668" t="s">
        <v>33985</v>
      </c>
      <c r="G12492" s="666"/>
      <c r="H12492" s="667"/>
      <c r="I12492" s="665" t="s">
        <v>19871</v>
      </c>
      <c r="J12492" s="666"/>
      <c r="K12492" s="667"/>
      <c r="L12492" s="665" t="s">
        <v>19890</v>
      </c>
      <c r="M12492" s="667"/>
      <c r="N12492" s="668" t="s">
        <v>33986</v>
      </c>
      <c r="O12492" s="667"/>
      <c r="P12492" s="665"/>
      <c r="Q12492" s="666"/>
      <c r="R12492" s="667"/>
      <c r="S12492" s="668" t="s">
        <v>19898</v>
      </c>
      <c r="T12492" s="666"/>
      <c r="U12492" s="667"/>
      <c r="V12492" s="347" t="s">
        <v>33987</v>
      </c>
      <c r="W12492" s="345"/>
      <c r="X12492" s="345"/>
    </row>
    <row r="12493" spans="1:24" ht="6.75" customHeight="1">
      <c r="A12493" s="345"/>
      <c r="B12493" s="670"/>
      <c r="C12493" s="674"/>
      <c r="D12493" s="674"/>
      <c r="E12493" s="671"/>
      <c r="F12493" s="348"/>
      <c r="G12493" s="349"/>
      <c r="H12493" s="350"/>
      <c r="I12493" s="348"/>
      <c r="J12493" s="349"/>
      <c r="K12493" s="350"/>
      <c r="L12493" s="348"/>
      <c r="M12493" s="350"/>
      <c r="N12493" s="348"/>
      <c r="O12493" s="350"/>
      <c r="P12493" s="348"/>
      <c r="Q12493" s="349"/>
      <c r="R12493" s="350"/>
      <c r="S12493" s="348"/>
      <c r="T12493" s="349"/>
      <c r="U12493" s="350"/>
      <c r="V12493" s="351"/>
      <c r="W12493" s="345"/>
      <c r="X12493" s="345"/>
    </row>
    <row r="12494" spans="1:24" ht="9" customHeight="1">
      <c r="A12494" s="345"/>
      <c r="B12494" s="665" t="s">
        <v>33988</v>
      </c>
      <c r="C12494" s="666"/>
      <c r="D12494" s="666"/>
      <c r="E12494" s="667"/>
      <c r="F12494" s="668" t="s">
        <v>33989</v>
      </c>
      <c r="G12494" s="666"/>
      <c r="H12494" s="667"/>
      <c r="I12494" s="665" t="s">
        <v>19871</v>
      </c>
      <c r="J12494" s="666"/>
      <c r="K12494" s="667"/>
      <c r="L12494" s="665" t="s">
        <v>19872</v>
      </c>
      <c r="M12494" s="667"/>
      <c r="N12494" s="669" t="s">
        <v>23455</v>
      </c>
      <c r="O12494" s="633"/>
      <c r="P12494" s="665" t="s">
        <v>22392</v>
      </c>
      <c r="Q12494" s="666"/>
      <c r="R12494" s="667"/>
      <c r="S12494" s="668" t="s">
        <v>19941</v>
      </c>
      <c r="T12494" s="666"/>
      <c r="U12494" s="667"/>
      <c r="V12494" s="347" t="s">
        <v>19933</v>
      </c>
      <c r="W12494" s="345"/>
      <c r="X12494" s="345"/>
    </row>
    <row r="12495" spans="1:24" ht="6.75" customHeight="1">
      <c r="A12495" s="345"/>
      <c r="B12495" s="348"/>
      <c r="C12495" s="349"/>
      <c r="D12495" s="349"/>
      <c r="E12495" s="350"/>
      <c r="F12495" s="348"/>
      <c r="G12495" s="349"/>
      <c r="H12495" s="350"/>
      <c r="I12495" s="348"/>
      <c r="J12495" s="349"/>
      <c r="K12495" s="350"/>
      <c r="L12495" s="348"/>
      <c r="M12495" s="350"/>
      <c r="N12495" s="670"/>
      <c r="O12495" s="671"/>
      <c r="P12495" s="348"/>
      <c r="Q12495" s="349"/>
      <c r="R12495" s="350"/>
      <c r="S12495" s="348"/>
      <c r="T12495" s="349"/>
      <c r="U12495" s="350"/>
      <c r="V12495" s="351"/>
      <c r="W12495" s="345"/>
      <c r="X12495" s="345"/>
    </row>
    <row r="12496" spans="1:24" ht="9" customHeight="1">
      <c r="A12496" s="345"/>
      <c r="B12496" s="665" t="s">
        <v>33990</v>
      </c>
      <c r="C12496" s="666"/>
      <c r="D12496" s="666"/>
      <c r="E12496" s="667"/>
      <c r="F12496" s="668" t="s">
        <v>33991</v>
      </c>
      <c r="G12496" s="666"/>
      <c r="H12496" s="667"/>
      <c r="I12496" s="665" t="s">
        <v>19871</v>
      </c>
      <c r="J12496" s="666"/>
      <c r="K12496" s="667"/>
      <c r="L12496" s="665" t="s">
        <v>19872</v>
      </c>
      <c r="M12496" s="667"/>
      <c r="N12496" s="669" t="s">
        <v>20110</v>
      </c>
      <c r="O12496" s="633"/>
      <c r="P12496" s="665" t="s">
        <v>29580</v>
      </c>
      <c r="Q12496" s="666"/>
      <c r="R12496" s="667"/>
      <c r="S12496" s="668" t="s">
        <v>19898</v>
      </c>
      <c r="T12496" s="666"/>
      <c r="U12496" s="667"/>
      <c r="V12496" s="347" t="s">
        <v>19933</v>
      </c>
      <c r="W12496" s="345"/>
      <c r="X12496" s="345"/>
    </row>
    <row r="12497" spans="1:24" ht="6.75" customHeight="1">
      <c r="A12497" s="345"/>
      <c r="B12497" s="348"/>
      <c r="C12497" s="349"/>
      <c r="D12497" s="349"/>
      <c r="E12497" s="350"/>
      <c r="F12497" s="348"/>
      <c r="G12497" s="349"/>
      <c r="H12497" s="350"/>
      <c r="I12497" s="348"/>
      <c r="J12497" s="349"/>
      <c r="K12497" s="350"/>
      <c r="L12497" s="348"/>
      <c r="M12497" s="350"/>
      <c r="N12497" s="670"/>
      <c r="O12497" s="671"/>
      <c r="P12497" s="348"/>
      <c r="Q12497" s="349"/>
      <c r="R12497" s="350"/>
      <c r="S12497" s="348"/>
      <c r="T12497" s="349"/>
      <c r="U12497" s="350"/>
      <c r="V12497" s="351"/>
      <c r="W12497" s="345"/>
      <c r="X12497" s="345"/>
    </row>
    <row r="12498" spans="1:24" ht="9" customHeight="1">
      <c r="A12498" s="345"/>
      <c r="B12498" s="672" t="s">
        <v>33992</v>
      </c>
      <c r="C12498" s="673"/>
      <c r="D12498" s="673"/>
      <c r="E12498" s="633"/>
      <c r="F12498" s="668" t="s">
        <v>33993</v>
      </c>
      <c r="G12498" s="666"/>
      <c r="H12498" s="667"/>
      <c r="I12498" s="665" t="s">
        <v>19871</v>
      </c>
      <c r="J12498" s="666"/>
      <c r="K12498" s="667"/>
      <c r="L12498" s="665" t="s">
        <v>19872</v>
      </c>
      <c r="M12498" s="667"/>
      <c r="N12498" s="668" t="s">
        <v>20046</v>
      </c>
      <c r="O12498" s="667"/>
      <c r="P12498" s="665" t="s">
        <v>21193</v>
      </c>
      <c r="Q12498" s="666"/>
      <c r="R12498" s="667"/>
      <c r="S12498" s="668" t="s">
        <v>19893</v>
      </c>
      <c r="T12498" s="666"/>
      <c r="U12498" s="667"/>
      <c r="V12498" s="347" t="s">
        <v>19967</v>
      </c>
      <c r="W12498" s="345"/>
      <c r="X12498" s="345"/>
    </row>
    <row r="12499" spans="1:24" ht="6.75" customHeight="1">
      <c r="A12499" s="345"/>
      <c r="B12499" s="670"/>
      <c r="C12499" s="674"/>
      <c r="D12499" s="674"/>
      <c r="E12499" s="671"/>
      <c r="F12499" s="348"/>
      <c r="G12499" s="349"/>
      <c r="H12499" s="350"/>
      <c r="I12499" s="348"/>
      <c r="J12499" s="349"/>
      <c r="K12499" s="350"/>
      <c r="L12499" s="348"/>
      <c r="M12499" s="350"/>
      <c r="N12499" s="348"/>
      <c r="O12499" s="350"/>
      <c r="P12499" s="348"/>
      <c r="Q12499" s="349"/>
      <c r="R12499" s="350"/>
      <c r="S12499" s="348"/>
      <c r="T12499" s="349"/>
      <c r="U12499" s="350"/>
      <c r="V12499" s="351"/>
      <c r="W12499" s="345"/>
      <c r="X12499" s="345"/>
    </row>
    <row r="12500" spans="1:24" ht="9" customHeight="1">
      <c r="A12500" s="345"/>
      <c r="B12500" s="676" t="s">
        <v>32299</v>
      </c>
      <c r="C12500" s="570"/>
      <c r="D12500" s="570"/>
      <c r="E12500" s="571"/>
      <c r="F12500" s="675" t="s">
        <v>33994</v>
      </c>
      <c r="G12500" s="570"/>
      <c r="H12500" s="571"/>
      <c r="I12500" s="676" t="s">
        <v>19871</v>
      </c>
      <c r="J12500" s="570"/>
      <c r="K12500" s="571"/>
      <c r="L12500" s="676" t="s">
        <v>19872</v>
      </c>
      <c r="M12500" s="571"/>
      <c r="N12500" s="675" t="s">
        <v>20983</v>
      </c>
      <c r="O12500" s="571"/>
      <c r="P12500" s="676" t="s">
        <v>20088</v>
      </c>
      <c r="Q12500" s="570"/>
      <c r="R12500" s="571"/>
      <c r="S12500" s="675" t="s">
        <v>20027</v>
      </c>
      <c r="T12500" s="570"/>
      <c r="U12500" s="571"/>
      <c r="V12500" s="352" t="s">
        <v>19894</v>
      </c>
      <c r="W12500" s="345"/>
      <c r="X12500" s="345"/>
    </row>
    <row r="12501" spans="1:24" ht="9" customHeight="1">
      <c r="A12501" s="345"/>
      <c r="B12501" s="672" t="s">
        <v>33995</v>
      </c>
      <c r="C12501" s="673"/>
      <c r="D12501" s="673"/>
      <c r="E12501" s="633"/>
      <c r="F12501" s="668" t="s">
        <v>33996</v>
      </c>
      <c r="G12501" s="666"/>
      <c r="H12501" s="667"/>
      <c r="I12501" s="665" t="s">
        <v>19871</v>
      </c>
      <c r="J12501" s="666"/>
      <c r="K12501" s="667"/>
      <c r="L12501" s="665" t="s">
        <v>19872</v>
      </c>
      <c r="M12501" s="667"/>
      <c r="N12501" s="668" t="s">
        <v>21672</v>
      </c>
      <c r="O12501" s="667"/>
      <c r="P12501" s="665" t="s">
        <v>27367</v>
      </c>
      <c r="Q12501" s="666"/>
      <c r="R12501" s="667"/>
      <c r="S12501" s="668" t="s">
        <v>19898</v>
      </c>
      <c r="T12501" s="666"/>
      <c r="U12501" s="667"/>
      <c r="V12501" s="347" t="s">
        <v>21907</v>
      </c>
      <c r="W12501" s="345"/>
      <c r="X12501" s="345"/>
    </row>
    <row r="12502" spans="1:24" ht="6.75" customHeight="1">
      <c r="A12502" s="345"/>
      <c r="B12502" s="670"/>
      <c r="C12502" s="674"/>
      <c r="D12502" s="674"/>
      <c r="E12502" s="671"/>
      <c r="F12502" s="348"/>
      <c r="G12502" s="349"/>
      <c r="H12502" s="350"/>
      <c r="I12502" s="348"/>
      <c r="J12502" s="349"/>
      <c r="K12502" s="350"/>
      <c r="L12502" s="348"/>
      <c r="M12502" s="350"/>
      <c r="N12502" s="348"/>
      <c r="O12502" s="350"/>
      <c r="P12502" s="348"/>
      <c r="Q12502" s="349"/>
      <c r="R12502" s="350"/>
      <c r="S12502" s="348"/>
      <c r="T12502" s="349"/>
      <c r="U12502" s="350"/>
      <c r="V12502" s="351"/>
      <c r="W12502" s="345"/>
      <c r="X12502" s="345"/>
    </row>
    <row r="12503" spans="1:24" ht="9" customHeight="1">
      <c r="A12503" s="345"/>
      <c r="B12503" s="672" t="s">
        <v>33997</v>
      </c>
      <c r="C12503" s="673"/>
      <c r="D12503" s="673"/>
      <c r="E12503" s="633"/>
      <c r="F12503" s="668" t="s">
        <v>33998</v>
      </c>
      <c r="G12503" s="666"/>
      <c r="H12503" s="667"/>
      <c r="I12503" s="665" t="s">
        <v>19871</v>
      </c>
      <c r="J12503" s="666"/>
      <c r="K12503" s="667"/>
      <c r="L12503" s="665" t="s">
        <v>19890</v>
      </c>
      <c r="M12503" s="667"/>
      <c r="N12503" s="668" t="s">
        <v>20404</v>
      </c>
      <c r="O12503" s="667"/>
      <c r="P12503" s="665"/>
      <c r="Q12503" s="666"/>
      <c r="R12503" s="667"/>
      <c r="S12503" s="668" t="s">
        <v>19881</v>
      </c>
      <c r="T12503" s="666"/>
      <c r="U12503" s="667"/>
      <c r="V12503" s="347" t="s">
        <v>33999</v>
      </c>
      <c r="W12503" s="345"/>
      <c r="X12503" s="345"/>
    </row>
    <row r="12504" spans="1:24" ht="6.75" customHeight="1">
      <c r="A12504" s="345"/>
      <c r="B12504" s="670"/>
      <c r="C12504" s="674"/>
      <c r="D12504" s="674"/>
      <c r="E12504" s="671"/>
      <c r="F12504" s="348"/>
      <c r="G12504" s="349"/>
      <c r="H12504" s="350"/>
      <c r="I12504" s="348"/>
      <c r="J12504" s="349"/>
      <c r="K12504" s="350"/>
      <c r="L12504" s="348"/>
      <c r="M12504" s="350"/>
      <c r="N12504" s="348"/>
      <c r="O12504" s="350"/>
      <c r="P12504" s="348"/>
      <c r="Q12504" s="349"/>
      <c r="R12504" s="350"/>
      <c r="S12504" s="348"/>
      <c r="T12504" s="349"/>
      <c r="U12504" s="350"/>
      <c r="V12504" s="351"/>
      <c r="W12504" s="345"/>
      <c r="X12504" s="345"/>
    </row>
    <row r="12505" spans="1:24" ht="9" customHeight="1">
      <c r="A12505" s="345"/>
      <c r="B12505" s="672" t="s">
        <v>24013</v>
      </c>
      <c r="C12505" s="673"/>
      <c r="D12505" s="673"/>
      <c r="E12505" s="633"/>
      <c r="F12505" s="668" t="s">
        <v>34000</v>
      </c>
      <c r="G12505" s="666"/>
      <c r="H12505" s="667"/>
      <c r="I12505" s="665" t="s">
        <v>19871</v>
      </c>
      <c r="J12505" s="666"/>
      <c r="K12505" s="667"/>
      <c r="L12505" s="665" t="s">
        <v>19890</v>
      </c>
      <c r="M12505" s="667"/>
      <c r="N12505" s="669" t="s">
        <v>20281</v>
      </c>
      <c r="O12505" s="633"/>
      <c r="P12505" s="665"/>
      <c r="Q12505" s="666"/>
      <c r="R12505" s="667"/>
      <c r="S12505" s="668" t="s">
        <v>24015</v>
      </c>
      <c r="T12505" s="666"/>
      <c r="U12505" s="667"/>
      <c r="V12505" s="347" t="s">
        <v>34001</v>
      </c>
      <c r="W12505" s="345"/>
      <c r="X12505" s="345"/>
    </row>
    <row r="12506" spans="1:24" ht="6.75" customHeight="1">
      <c r="A12506" s="345"/>
      <c r="B12506" s="679"/>
      <c r="C12506" s="564"/>
      <c r="D12506" s="564"/>
      <c r="E12506" s="680"/>
      <c r="F12506" s="353"/>
      <c r="G12506" s="345"/>
      <c r="H12506" s="354"/>
      <c r="I12506" s="353"/>
      <c r="J12506" s="345"/>
      <c r="K12506" s="354"/>
      <c r="L12506" s="353"/>
      <c r="M12506" s="354"/>
      <c r="N12506" s="677"/>
      <c r="O12506" s="678"/>
      <c r="P12506" s="353"/>
      <c r="Q12506" s="345"/>
      <c r="R12506" s="354"/>
      <c r="S12506" s="353"/>
      <c r="T12506" s="345"/>
      <c r="U12506" s="354"/>
      <c r="V12506" s="355"/>
      <c r="W12506" s="345"/>
      <c r="X12506" s="345"/>
    </row>
    <row r="12507" spans="1:24" ht="7.5" customHeight="1">
      <c r="A12507" s="345"/>
      <c r="B12507" s="670"/>
      <c r="C12507" s="674"/>
      <c r="D12507" s="674"/>
      <c r="E12507" s="671"/>
      <c r="F12507" s="348"/>
      <c r="G12507" s="349"/>
      <c r="H12507" s="350"/>
      <c r="I12507" s="348"/>
      <c r="J12507" s="349"/>
      <c r="K12507" s="350"/>
      <c r="L12507" s="348"/>
      <c r="M12507" s="350"/>
      <c r="N12507" s="348"/>
      <c r="O12507" s="350"/>
      <c r="P12507" s="348"/>
      <c r="Q12507" s="349"/>
      <c r="R12507" s="350"/>
      <c r="S12507" s="348"/>
      <c r="T12507" s="349"/>
      <c r="U12507" s="350"/>
      <c r="V12507" s="351"/>
      <c r="W12507" s="345"/>
      <c r="X12507" s="345"/>
    </row>
    <row r="12508" spans="1:24" ht="9" customHeight="1">
      <c r="A12508" s="345"/>
      <c r="B12508" s="672" t="s">
        <v>24713</v>
      </c>
      <c r="C12508" s="673"/>
      <c r="D12508" s="673"/>
      <c r="E12508" s="633"/>
      <c r="F12508" s="668" t="s">
        <v>34002</v>
      </c>
      <c r="G12508" s="666"/>
      <c r="H12508" s="667"/>
      <c r="I12508" s="665" t="s">
        <v>19871</v>
      </c>
      <c r="J12508" s="666"/>
      <c r="K12508" s="667"/>
      <c r="L12508" s="665" t="s">
        <v>19872</v>
      </c>
      <c r="M12508" s="667"/>
      <c r="N12508" s="669" t="s">
        <v>19921</v>
      </c>
      <c r="O12508" s="633"/>
      <c r="P12508" s="665" t="s">
        <v>21831</v>
      </c>
      <c r="Q12508" s="666"/>
      <c r="R12508" s="667"/>
      <c r="S12508" s="668" t="s">
        <v>19881</v>
      </c>
      <c r="T12508" s="666"/>
      <c r="U12508" s="667"/>
      <c r="V12508" s="347" t="s">
        <v>19894</v>
      </c>
      <c r="W12508" s="345"/>
      <c r="X12508" s="345"/>
    </row>
    <row r="12509" spans="1:24" ht="6.75" customHeight="1">
      <c r="A12509" s="345"/>
      <c r="B12509" s="670"/>
      <c r="C12509" s="674"/>
      <c r="D12509" s="674"/>
      <c r="E12509" s="671"/>
      <c r="F12509" s="348"/>
      <c r="G12509" s="349"/>
      <c r="H12509" s="350"/>
      <c r="I12509" s="348"/>
      <c r="J12509" s="349"/>
      <c r="K12509" s="350"/>
      <c r="L12509" s="348"/>
      <c r="M12509" s="350"/>
      <c r="N12509" s="670"/>
      <c r="O12509" s="671"/>
      <c r="P12509" s="348"/>
      <c r="Q12509" s="349"/>
      <c r="R12509" s="350"/>
      <c r="S12509" s="348"/>
      <c r="T12509" s="349"/>
      <c r="U12509" s="350"/>
      <c r="V12509" s="351"/>
      <c r="W12509" s="345"/>
      <c r="X12509" s="345"/>
    </row>
    <row r="12510" spans="1:24" ht="9" customHeight="1">
      <c r="A12510" s="345"/>
      <c r="B12510" s="672" t="s">
        <v>23309</v>
      </c>
      <c r="C12510" s="673"/>
      <c r="D12510" s="673"/>
      <c r="E12510" s="633"/>
      <c r="F12510" s="668" t="s">
        <v>34003</v>
      </c>
      <c r="G12510" s="666"/>
      <c r="H12510" s="667"/>
      <c r="I12510" s="665" t="s">
        <v>19871</v>
      </c>
      <c r="J12510" s="666"/>
      <c r="K12510" s="667"/>
      <c r="L12510" s="665" t="s">
        <v>19872</v>
      </c>
      <c r="M12510" s="667"/>
      <c r="N12510" s="668" t="s">
        <v>20617</v>
      </c>
      <c r="O12510" s="667"/>
      <c r="P12510" s="665" t="s">
        <v>34004</v>
      </c>
      <c r="Q12510" s="666"/>
      <c r="R12510" s="667"/>
      <c r="S12510" s="668" t="s">
        <v>19893</v>
      </c>
      <c r="T12510" s="666"/>
      <c r="U12510" s="667"/>
      <c r="V12510" s="347" t="s">
        <v>23891</v>
      </c>
      <c r="W12510" s="345"/>
      <c r="X12510" s="345"/>
    </row>
    <row r="12511" spans="1:24" ht="6.75" customHeight="1">
      <c r="A12511" s="345"/>
      <c r="B12511" s="670"/>
      <c r="C12511" s="674"/>
      <c r="D12511" s="674"/>
      <c r="E12511" s="671"/>
      <c r="F12511" s="348"/>
      <c r="G12511" s="349"/>
      <c r="H12511" s="350"/>
      <c r="I12511" s="348"/>
      <c r="J12511" s="349"/>
      <c r="K12511" s="350"/>
      <c r="L12511" s="348"/>
      <c r="M12511" s="350"/>
      <c r="N12511" s="348"/>
      <c r="O12511" s="350"/>
      <c r="P12511" s="348"/>
      <c r="Q12511" s="349"/>
      <c r="R12511" s="350"/>
      <c r="S12511" s="348"/>
      <c r="T12511" s="349"/>
      <c r="U12511" s="350"/>
      <c r="V12511" s="351"/>
      <c r="W12511" s="345"/>
      <c r="X12511" s="345"/>
    </row>
    <row r="12512" spans="1:24" ht="9" customHeight="1">
      <c r="A12512" s="345"/>
      <c r="B12512" s="676" t="s">
        <v>25534</v>
      </c>
      <c r="C12512" s="570"/>
      <c r="D12512" s="570"/>
      <c r="E12512" s="571"/>
      <c r="F12512" s="675" t="s">
        <v>34005</v>
      </c>
      <c r="G12512" s="570"/>
      <c r="H12512" s="571"/>
      <c r="I12512" s="676" t="s">
        <v>19871</v>
      </c>
      <c r="J12512" s="570"/>
      <c r="K12512" s="571"/>
      <c r="L12512" s="676" t="s">
        <v>19872</v>
      </c>
      <c r="M12512" s="571"/>
      <c r="N12512" s="675" t="s">
        <v>21461</v>
      </c>
      <c r="O12512" s="571"/>
      <c r="P12512" s="676" t="s">
        <v>20600</v>
      </c>
      <c r="Q12512" s="570"/>
      <c r="R12512" s="571"/>
      <c r="S12512" s="675" t="s">
        <v>19893</v>
      </c>
      <c r="T12512" s="570"/>
      <c r="U12512" s="571"/>
      <c r="V12512" s="352" t="s">
        <v>20804</v>
      </c>
      <c r="W12512" s="345"/>
      <c r="X12512" s="345"/>
    </row>
    <row r="12513" spans="1:24" ht="9" customHeight="1">
      <c r="A12513" s="345"/>
      <c r="B12513" s="676" t="s">
        <v>34006</v>
      </c>
      <c r="C12513" s="570"/>
      <c r="D12513" s="570"/>
      <c r="E12513" s="571"/>
      <c r="F12513" s="675" t="s">
        <v>34007</v>
      </c>
      <c r="G12513" s="570"/>
      <c r="H12513" s="571"/>
      <c r="I12513" s="676" t="s">
        <v>19871</v>
      </c>
      <c r="J12513" s="570"/>
      <c r="K12513" s="571"/>
      <c r="L12513" s="676" t="s">
        <v>19872</v>
      </c>
      <c r="M12513" s="571"/>
      <c r="N12513" s="675" t="s">
        <v>20430</v>
      </c>
      <c r="O12513" s="571"/>
      <c r="P12513" s="676" t="s">
        <v>21193</v>
      </c>
      <c r="Q12513" s="570"/>
      <c r="R12513" s="571"/>
      <c r="S12513" s="675" t="s">
        <v>20027</v>
      </c>
      <c r="T12513" s="570"/>
      <c r="U12513" s="571"/>
      <c r="V12513" s="352" t="s">
        <v>19942</v>
      </c>
      <c r="W12513" s="345"/>
      <c r="X12513" s="345"/>
    </row>
    <row r="12514" spans="1:24" ht="9" customHeight="1">
      <c r="A12514" s="345"/>
      <c r="B12514" s="672" t="s">
        <v>22404</v>
      </c>
      <c r="C12514" s="673"/>
      <c r="D12514" s="673"/>
      <c r="E12514" s="633"/>
      <c r="F12514" s="668" t="s">
        <v>34008</v>
      </c>
      <c r="G12514" s="666"/>
      <c r="H12514" s="667"/>
      <c r="I12514" s="665" t="s">
        <v>19871</v>
      </c>
      <c r="J12514" s="666"/>
      <c r="K12514" s="667"/>
      <c r="L12514" s="665" t="s">
        <v>19890</v>
      </c>
      <c r="M12514" s="667"/>
      <c r="N12514" s="669" t="s">
        <v>23350</v>
      </c>
      <c r="O12514" s="633"/>
      <c r="P12514" s="665"/>
      <c r="Q12514" s="666"/>
      <c r="R12514" s="667"/>
      <c r="S12514" s="668" t="s">
        <v>19955</v>
      </c>
      <c r="T12514" s="666"/>
      <c r="U12514" s="667"/>
      <c r="V12514" s="347" t="s">
        <v>33872</v>
      </c>
      <c r="W12514" s="345"/>
      <c r="X12514" s="345"/>
    </row>
    <row r="12515" spans="1:24" ht="6.75" customHeight="1">
      <c r="A12515" s="345"/>
      <c r="B12515" s="670"/>
      <c r="C12515" s="674"/>
      <c r="D12515" s="674"/>
      <c r="E12515" s="671"/>
      <c r="F12515" s="348"/>
      <c r="G12515" s="349"/>
      <c r="H12515" s="350"/>
      <c r="I12515" s="348"/>
      <c r="J12515" s="349"/>
      <c r="K12515" s="350"/>
      <c r="L12515" s="348"/>
      <c r="M12515" s="350"/>
      <c r="N12515" s="670"/>
      <c r="O12515" s="671"/>
      <c r="P12515" s="348"/>
      <c r="Q12515" s="349"/>
      <c r="R12515" s="350"/>
      <c r="S12515" s="348"/>
      <c r="T12515" s="349"/>
      <c r="U12515" s="350"/>
      <c r="V12515" s="351"/>
      <c r="W12515" s="345"/>
      <c r="X12515" s="345"/>
    </row>
    <row r="12516" spans="1:24" ht="9" customHeight="1">
      <c r="A12516" s="345"/>
      <c r="B12516" s="672" t="s">
        <v>33893</v>
      </c>
      <c r="C12516" s="673"/>
      <c r="D12516" s="673"/>
      <c r="E12516" s="633"/>
      <c r="F12516" s="668" t="s">
        <v>34009</v>
      </c>
      <c r="G12516" s="666"/>
      <c r="H12516" s="667"/>
      <c r="I12516" s="665" t="s">
        <v>19871</v>
      </c>
      <c r="J12516" s="666"/>
      <c r="K12516" s="667"/>
      <c r="L12516" s="665" t="s">
        <v>19872</v>
      </c>
      <c r="M12516" s="667"/>
      <c r="N12516" s="669" t="s">
        <v>19953</v>
      </c>
      <c r="O12516" s="633"/>
      <c r="P12516" s="665" t="s">
        <v>33895</v>
      </c>
      <c r="Q12516" s="666"/>
      <c r="R12516" s="667"/>
      <c r="S12516" s="668" t="s">
        <v>20027</v>
      </c>
      <c r="T12516" s="666"/>
      <c r="U12516" s="667"/>
      <c r="V12516" s="347" t="s">
        <v>33896</v>
      </c>
      <c r="W12516" s="345"/>
      <c r="X12516" s="345"/>
    </row>
    <row r="12517" spans="1:24" ht="6.75" customHeight="1">
      <c r="A12517" s="345"/>
      <c r="B12517" s="670"/>
      <c r="C12517" s="674"/>
      <c r="D12517" s="674"/>
      <c r="E12517" s="671"/>
      <c r="F12517" s="348"/>
      <c r="G12517" s="349"/>
      <c r="H12517" s="350"/>
      <c r="I12517" s="348"/>
      <c r="J12517" s="349"/>
      <c r="K12517" s="350"/>
      <c r="L12517" s="348"/>
      <c r="M12517" s="350"/>
      <c r="N12517" s="670"/>
      <c r="O12517" s="671"/>
      <c r="P12517" s="348"/>
      <c r="Q12517" s="349"/>
      <c r="R12517" s="350"/>
      <c r="S12517" s="348"/>
      <c r="T12517" s="349"/>
      <c r="U12517" s="350"/>
      <c r="V12517" s="351"/>
      <c r="W12517" s="345"/>
      <c r="X12517" s="345"/>
    </row>
    <row r="12518" spans="1:24" ht="9" customHeight="1">
      <c r="A12518" s="345"/>
      <c r="B12518" s="672" t="s">
        <v>29634</v>
      </c>
      <c r="C12518" s="673"/>
      <c r="D12518" s="673"/>
      <c r="E12518" s="633"/>
      <c r="F12518" s="668" t="s">
        <v>34010</v>
      </c>
      <c r="G12518" s="666"/>
      <c r="H12518" s="667"/>
      <c r="I12518" s="665" t="s">
        <v>19871</v>
      </c>
      <c r="J12518" s="666"/>
      <c r="K12518" s="667"/>
      <c r="L12518" s="665" t="s">
        <v>19872</v>
      </c>
      <c r="M12518" s="667"/>
      <c r="N12518" s="668" t="s">
        <v>20135</v>
      </c>
      <c r="O12518" s="667"/>
      <c r="P12518" s="665" t="s">
        <v>21141</v>
      </c>
      <c r="Q12518" s="666"/>
      <c r="R12518" s="667"/>
      <c r="S12518" s="668" t="s">
        <v>19898</v>
      </c>
      <c r="T12518" s="666"/>
      <c r="U12518" s="667"/>
      <c r="V12518" s="347" t="s">
        <v>20711</v>
      </c>
      <c r="W12518" s="345"/>
      <c r="X12518" s="345"/>
    </row>
    <row r="12519" spans="1:24" ht="6.75" customHeight="1">
      <c r="A12519" s="345"/>
      <c r="B12519" s="670"/>
      <c r="C12519" s="674"/>
      <c r="D12519" s="674"/>
      <c r="E12519" s="671"/>
      <c r="F12519" s="348"/>
      <c r="G12519" s="349"/>
      <c r="H12519" s="350"/>
      <c r="I12519" s="348"/>
      <c r="J12519" s="349"/>
      <c r="K12519" s="350"/>
      <c r="L12519" s="348"/>
      <c r="M12519" s="350"/>
      <c r="N12519" s="348"/>
      <c r="O12519" s="350"/>
      <c r="P12519" s="348"/>
      <c r="Q12519" s="349"/>
      <c r="R12519" s="350"/>
      <c r="S12519" s="348"/>
      <c r="T12519" s="349"/>
      <c r="U12519" s="350"/>
      <c r="V12519" s="351"/>
      <c r="W12519" s="345"/>
      <c r="X12519" s="345"/>
    </row>
    <row r="12520" spans="1:24" ht="9" customHeight="1">
      <c r="A12520" s="345"/>
      <c r="B12520" s="676" t="s">
        <v>34011</v>
      </c>
      <c r="C12520" s="570"/>
      <c r="D12520" s="570"/>
      <c r="E12520" s="571"/>
      <c r="F12520" s="675" t="s">
        <v>34012</v>
      </c>
      <c r="G12520" s="570"/>
      <c r="H12520" s="571"/>
      <c r="I12520" s="676" t="s">
        <v>19871</v>
      </c>
      <c r="J12520" s="570"/>
      <c r="K12520" s="571"/>
      <c r="L12520" s="676" t="s">
        <v>19872</v>
      </c>
      <c r="M12520" s="571"/>
      <c r="N12520" s="675" t="s">
        <v>20327</v>
      </c>
      <c r="O12520" s="571"/>
      <c r="P12520" s="676" t="s">
        <v>20088</v>
      </c>
      <c r="Q12520" s="570"/>
      <c r="R12520" s="571"/>
      <c r="S12520" s="675" t="s">
        <v>19941</v>
      </c>
      <c r="T12520" s="570"/>
      <c r="U12520" s="571"/>
      <c r="V12520" s="352" t="s">
        <v>19918</v>
      </c>
      <c r="W12520" s="345"/>
      <c r="X12520" s="345"/>
    </row>
    <row r="12521" spans="1:24" ht="9" customHeight="1">
      <c r="A12521" s="345"/>
      <c r="B12521" s="672" t="s">
        <v>34013</v>
      </c>
      <c r="C12521" s="673"/>
      <c r="D12521" s="673"/>
      <c r="E12521" s="633"/>
      <c r="F12521" s="668" t="s">
        <v>34014</v>
      </c>
      <c r="G12521" s="666"/>
      <c r="H12521" s="667"/>
      <c r="I12521" s="665" t="s">
        <v>19871</v>
      </c>
      <c r="J12521" s="666"/>
      <c r="K12521" s="667"/>
      <c r="L12521" s="665" t="s">
        <v>19872</v>
      </c>
      <c r="M12521" s="667"/>
      <c r="N12521" s="668" t="s">
        <v>20327</v>
      </c>
      <c r="O12521" s="667"/>
      <c r="P12521" s="665" t="s">
        <v>21211</v>
      </c>
      <c r="Q12521" s="666"/>
      <c r="R12521" s="667"/>
      <c r="S12521" s="668" t="s">
        <v>19941</v>
      </c>
      <c r="T12521" s="666"/>
      <c r="U12521" s="667"/>
      <c r="V12521" s="347" t="s">
        <v>34015</v>
      </c>
      <c r="W12521" s="345"/>
      <c r="X12521" s="345"/>
    </row>
    <row r="12522" spans="1:24" ht="6.75" customHeight="1">
      <c r="A12522" s="345"/>
      <c r="B12522" s="670"/>
      <c r="C12522" s="674"/>
      <c r="D12522" s="674"/>
      <c r="E12522" s="671"/>
      <c r="F12522" s="348"/>
      <c r="G12522" s="349"/>
      <c r="H12522" s="350"/>
      <c r="I12522" s="348"/>
      <c r="J12522" s="349"/>
      <c r="K12522" s="350"/>
      <c r="L12522" s="348"/>
      <c r="M12522" s="350"/>
      <c r="N12522" s="348"/>
      <c r="O12522" s="350"/>
      <c r="P12522" s="348"/>
      <c r="Q12522" s="349"/>
      <c r="R12522" s="350"/>
      <c r="S12522" s="348"/>
      <c r="T12522" s="349"/>
      <c r="U12522" s="350"/>
      <c r="V12522" s="351"/>
      <c r="W12522" s="345"/>
      <c r="X12522" s="345"/>
    </row>
    <row r="12523" spans="1:24" ht="9" customHeight="1">
      <c r="A12523" s="345"/>
      <c r="B12523" s="672" t="s">
        <v>22404</v>
      </c>
      <c r="C12523" s="673"/>
      <c r="D12523" s="673"/>
      <c r="E12523" s="633"/>
      <c r="F12523" s="668" t="s">
        <v>34016</v>
      </c>
      <c r="G12523" s="666"/>
      <c r="H12523" s="667"/>
      <c r="I12523" s="665" t="s">
        <v>19871</v>
      </c>
      <c r="J12523" s="666"/>
      <c r="K12523" s="667"/>
      <c r="L12523" s="665" t="s">
        <v>19890</v>
      </c>
      <c r="M12523" s="667"/>
      <c r="N12523" s="669" t="s">
        <v>23350</v>
      </c>
      <c r="O12523" s="633"/>
      <c r="P12523" s="665"/>
      <c r="Q12523" s="666"/>
      <c r="R12523" s="667"/>
      <c r="S12523" s="668" t="s">
        <v>19955</v>
      </c>
      <c r="T12523" s="666"/>
      <c r="U12523" s="667"/>
      <c r="V12523" s="347" t="s">
        <v>34017</v>
      </c>
      <c r="W12523" s="345"/>
      <c r="X12523" s="345"/>
    </row>
    <row r="12524" spans="1:24" ht="6.75" customHeight="1">
      <c r="A12524" s="345"/>
      <c r="B12524" s="670"/>
      <c r="C12524" s="674"/>
      <c r="D12524" s="674"/>
      <c r="E12524" s="671"/>
      <c r="F12524" s="348"/>
      <c r="G12524" s="349"/>
      <c r="H12524" s="350"/>
      <c r="I12524" s="348"/>
      <c r="J12524" s="349"/>
      <c r="K12524" s="350"/>
      <c r="L12524" s="348"/>
      <c r="M12524" s="350"/>
      <c r="N12524" s="670"/>
      <c r="O12524" s="671"/>
      <c r="P12524" s="348"/>
      <c r="Q12524" s="349"/>
      <c r="R12524" s="350"/>
      <c r="S12524" s="348"/>
      <c r="T12524" s="349"/>
      <c r="U12524" s="350"/>
      <c r="V12524" s="351"/>
      <c r="W12524" s="345"/>
      <c r="X12524" s="345"/>
    </row>
    <row r="12525" spans="1:24" ht="9" customHeight="1">
      <c r="A12525" s="345"/>
      <c r="B12525" s="672" t="s">
        <v>34018</v>
      </c>
      <c r="C12525" s="673"/>
      <c r="D12525" s="673"/>
      <c r="E12525" s="633"/>
      <c r="F12525" s="668" t="s">
        <v>34019</v>
      </c>
      <c r="G12525" s="666"/>
      <c r="H12525" s="667"/>
      <c r="I12525" s="665" t="s">
        <v>19871</v>
      </c>
      <c r="J12525" s="666"/>
      <c r="K12525" s="667"/>
      <c r="L12525" s="665" t="s">
        <v>19872</v>
      </c>
      <c r="M12525" s="667"/>
      <c r="N12525" s="669" t="s">
        <v>23013</v>
      </c>
      <c r="O12525" s="633"/>
      <c r="P12525" s="665" t="s">
        <v>21058</v>
      </c>
      <c r="Q12525" s="666"/>
      <c r="R12525" s="667"/>
      <c r="S12525" s="668" t="s">
        <v>19881</v>
      </c>
      <c r="T12525" s="666"/>
      <c r="U12525" s="667"/>
      <c r="V12525" s="347" t="s">
        <v>19967</v>
      </c>
      <c r="W12525" s="345"/>
      <c r="X12525" s="345"/>
    </row>
    <row r="12526" spans="1:24" ht="6.75" customHeight="1">
      <c r="A12526" s="345"/>
      <c r="B12526" s="670"/>
      <c r="C12526" s="674"/>
      <c r="D12526" s="674"/>
      <c r="E12526" s="671"/>
      <c r="F12526" s="348"/>
      <c r="G12526" s="349"/>
      <c r="H12526" s="350"/>
      <c r="I12526" s="348"/>
      <c r="J12526" s="349"/>
      <c r="K12526" s="350"/>
      <c r="L12526" s="348"/>
      <c r="M12526" s="350"/>
      <c r="N12526" s="670"/>
      <c r="O12526" s="671"/>
      <c r="P12526" s="348"/>
      <c r="Q12526" s="349"/>
      <c r="R12526" s="350"/>
      <c r="S12526" s="348"/>
      <c r="T12526" s="349"/>
      <c r="U12526" s="350"/>
      <c r="V12526" s="351"/>
      <c r="W12526" s="345"/>
      <c r="X12526" s="345"/>
    </row>
    <row r="12527" spans="1:24" ht="9" customHeight="1">
      <c r="A12527" s="345"/>
      <c r="B12527" s="665" t="s">
        <v>26199</v>
      </c>
      <c r="C12527" s="666"/>
      <c r="D12527" s="666"/>
      <c r="E12527" s="667"/>
      <c r="F12527" s="668" t="s">
        <v>34020</v>
      </c>
      <c r="G12527" s="666"/>
      <c r="H12527" s="667"/>
      <c r="I12527" s="665" t="s">
        <v>19871</v>
      </c>
      <c r="J12527" s="666"/>
      <c r="K12527" s="667"/>
      <c r="L12527" s="665" t="s">
        <v>19872</v>
      </c>
      <c r="M12527" s="667"/>
      <c r="N12527" s="669" t="s">
        <v>19953</v>
      </c>
      <c r="O12527" s="633"/>
      <c r="P12527" s="665" t="s">
        <v>25700</v>
      </c>
      <c r="Q12527" s="666"/>
      <c r="R12527" s="667"/>
      <c r="S12527" s="668" t="s">
        <v>20027</v>
      </c>
      <c r="T12527" s="666"/>
      <c r="U12527" s="667"/>
      <c r="V12527" s="347" t="s">
        <v>34021</v>
      </c>
      <c r="W12527" s="345"/>
      <c r="X12527" s="345"/>
    </row>
    <row r="12528" spans="1:24" ht="6.75" customHeight="1">
      <c r="A12528" s="345"/>
      <c r="B12528" s="348"/>
      <c r="C12528" s="349"/>
      <c r="D12528" s="349"/>
      <c r="E12528" s="350"/>
      <c r="F12528" s="348"/>
      <c r="G12528" s="349"/>
      <c r="H12528" s="350"/>
      <c r="I12528" s="348"/>
      <c r="J12528" s="349"/>
      <c r="K12528" s="350"/>
      <c r="L12528" s="348"/>
      <c r="M12528" s="350"/>
      <c r="N12528" s="670"/>
      <c r="O12528" s="671"/>
      <c r="P12528" s="348"/>
      <c r="Q12528" s="349"/>
      <c r="R12528" s="350"/>
      <c r="S12528" s="348"/>
      <c r="T12528" s="349"/>
      <c r="U12528" s="350"/>
      <c r="V12528" s="351"/>
      <c r="W12528" s="345"/>
      <c r="X12528" s="345"/>
    </row>
    <row r="12529" spans="1:24" ht="9" customHeight="1">
      <c r="A12529" s="345"/>
      <c r="B12529" s="665" t="s">
        <v>21747</v>
      </c>
      <c r="C12529" s="666"/>
      <c r="D12529" s="666"/>
      <c r="E12529" s="667"/>
      <c r="F12529" s="668" t="s">
        <v>34022</v>
      </c>
      <c r="G12529" s="666"/>
      <c r="H12529" s="667"/>
      <c r="I12529" s="665" t="s">
        <v>19871</v>
      </c>
      <c r="J12529" s="666"/>
      <c r="K12529" s="667"/>
      <c r="L12529" s="665" t="s">
        <v>19890</v>
      </c>
      <c r="M12529" s="667"/>
      <c r="N12529" s="669" t="s">
        <v>20110</v>
      </c>
      <c r="O12529" s="633"/>
      <c r="P12529" s="665"/>
      <c r="Q12529" s="666"/>
      <c r="R12529" s="667"/>
      <c r="S12529" s="668" t="s">
        <v>19898</v>
      </c>
      <c r="T12529" s="666"/>
      <c r="U12529" s="667"/>
      <c r="V12529" s="347" t="s">
        <v>34023</v>
      </c>
      <c r="W12529" s="345"/>
      <c r="X12529" s="345"/>
    </row>
    <row r="12530" spans="1:24" ht="6.75" customHeight="1">
      <c r="A12530" s="345"/>
      <c r="B12530" s="348"/>
      <c r="C12530" s="349"/>
      <c r="D12530" s="349"/>
      <c r="E12530" s="350"/>
      <c r="F12530" s="348"/>
      <c r="G12530" s="349"/>
      <c r="H12530" s="350"/>
      <c r="I12530" s="348"/>
      <c r="J12530" s="349"/>
      <c r="K12530" s="350"/>
      <c r="L12530" s="348"/>
      <c r="M12530" s="350"/>
      <c r="N12530" s="670"/>
      <c r="O12530" s="671"/>
      <c r="P12530" s="348"/>
      <c r="Q12530" s="349"/>
      <c r="R12530" s="350"/>
      <c r="S12530" s="348"/>
      <c r="T12530" s="349"/>
      <c r="U12530" s="350"/>
      <c r="V12530" s="351"/>
      <c r="W12530" s="345"/>
      <c r="X12530" s="345"/>
    </row>
    <row r="12531" spans="1:24" ht="9" customHeight="1">
      <c r="A12531" s="345"/>
      <c r="B12531" s="665" t="s">
        <v>34024</v>
      </c>
      <c r="C12531" s="666"/>
      <c r="D12531" s="666"/>
      <c r="E12531" s="667"/>
      <c r="F12531" s="668" t="s">
        <v>34025</v>
      </c>
      <c r="G12531" s="666"/>
      <c r="H12531" s="667"/>
      <c r="I12531" s="665" t="s">
        <v>19871</v>
      </c>
      <c r="J12531" s="666"/>
      <c r="K12531" s="667"/>
      <c r="L12531" s="665" t="s">
        <v>19872</v>
      </c>
      <c r="M12531" s="667"/>
      <c r="N12531" s="669" t="s">
        <v>22558</v>
      </c>
      <c r="O12531" s="633"/>
      <c r="P12531" s="665" t="s">
        <v>25367</v>
      </c>
      <c r="Q12531" s="666"/>
      <c r="R12531" s="667"/>
      <c r="S12531" s="668" t="s">
        <v>20027</v>
      </c>
      <c r="T12531" s="666"/>
      <c r="U12531" s="667"/>
      <c r="V12531" s="347" t="s">
        <v>34026</v>
      </c>
      <c r="W12531" s="345"/>
      <c r="X12531" s="345"/>
    </row>
    <row r="12532" spans="1:24" ht="6.75" customHeight="1">
      <c r="A12532" s="345"/>
      <c r="B12532" s="348"/>
      <c r="C12532" s="349"/>
      <c r="D12532" s="349"/>
      <c r="E12532" s="350"/>
      <c r="F12532" s="348"/>
      <c r="G12532" s="349"/>
      <c r="H12532" s="350"/>
      <c r="I12532" s="348"/>
      <c r="J12532" s="349"/>
      <c r="K12532" s="350"/>
      <c r="L12532" s="348"/>
      <c r="M12532" s="350"/>
      <c r="N12532" s="670"/>
      <c r="O12532" s="671"/>
      <c r="P12532" s="348"/>
      <c r="Q12532" s="349"/>
      <c r="R12532" s="350"/>
      <c r="S12532" s="348"/>
      <c r="T12532" s="349"/>
      <c r="U12532" s="350"/>
      <c r="V12532" s="351"/>
      <c r="W12532" s="345"/>
      <c r="X12532" s="345"/>
    </row>
    <row r="12533" spans="1:24" ht="9" customHeight="1">
      <c r="A12533" s="345"/>
      <c r="B12533" s="676" t="s">
        <v>34027</v>
      </c>
      <c r="C12533" s="570"/>
      <c r="D12533" s="570"/>
      <c r="E12533" s="571"/>
      <c r="F12533" s="675" t="s">
        <v>34028</v>
      </c>
      <c r="G12533" s="570"/>
      <c r="H12533" s="571"/>
      <c r="I12533" s="676" t="s">
        <v>19871</v>
      </c>
      <c r="J12533" s="570"/>
      <c r="K12533" s="571"/>
      <c r="L12533" s="676" t="s">
        <v>19872</v>
      </c>
      <c r="M12533" s="571"/>
      <c r="N12533" s="675" t="s">
        <v>25118</v>
      </c>
      <c r="O12533" s="571"/>
      <c r="P12533" s="676" t="s">
        <v>22591</v>
      </c>
      <c r="Q12533" s="570"/>
      <c r="R12533" s="571"/>
      <c r="S12533" s="675" t="s">
        <v>19898</v>
      </c>
      <c r="T12533" s="570"/>
      <c r="U12533" s="571"/>
      <c r="V12533" s="352" t="s">
        <v>19933</v>
      </c>
      <c r="W12533" s="345"/>
      <c r="X12533" s="345"/>
    </row>
    <row r="12534" spans="1:24" ht="9" customHeight="1">
      <c r="A12534" s="345"/>
      <c r="B12534" s="676" t="s">
        <v>34029</v>
      </c>
      <c r="C12534" s="570"/>
      <c r="D12534" s="570"/>
      <c r="E12534" s="571"/>
      <c r="F12534" s="675" t="s">
        <v>34030</v>
      </c>
      <c r="G12534" s="570"/>
      <c r="H12534" s="571"/>
      <c r="I12534" s="676" t="s">
        <v>19871</v>
      </c>
      <c r="J12534" s="570"/>
      <c r="K12534" s="571"/>
      <c r="L12534" s="676" t="s">
        <v>19872</v>
      </c>
      <c r="M12534" s="571"/>
      <c r="N12534" s="675" t="s">
        <v>20135</v>
      </c>
      <c r="O12534" s="571"/>
      <c r="P12534" s="676" t="s">
        <v>28922</v>
      </c>
      <c r="Q12534" s="570"/>
      <c r="R12534" s="571"/>
      <c r="S12534" s="675" t="s">
        <v>19898</v>
      </c>
      <c r="T12534" s="570"/>
      <c r="U12534" s="571"/>
      <c r="V12534" s="352" t="s">
        <v>20711</v>
      </c>
      <c r="W12534" s="345"/>
      <c r="X12534" s="345"/>
    </row>
    <row r="12535" spans="1:24" ht="9" customHeight="1">
      <c r="A12535" s="345"/>
      <c r="B12535" s="672" t="s">
        <v>22404</v>
      </c>
      <c r="C12535" s="673"/>
      <c r="D12535" s="673"/>
      <c r="E12535" s="633"/>
      <c r="F12535" s="668" t="s">
        <v>34031</v>
      </c>
      <c r="G12535" s="666"/>
      <c r="H12535" s="667"/>
      <c r="I12535" s="665" t="s">
        <v>19871</v>
      </c>
      <c r="J12535" s="666"/>
      <c r="K12535" s="667"/>
      <c r="L12535" s="665" t="s">
        <v>19890</v>
      </c>
      <c r="M12535" s="667"/>
      <c r="N12535" s="669" t="s">
        <v>23350</v>
      </c>
      <c r="O12535" s="633"/>
      <c r="P12535" s="665"/>
      <c r="Q12535" s="666"/>
      <c r="R12535" s="667"/>
      <c r="S12535" s="668" t="s">
        <v>19955</v>
      </c>
      <c r="T12535" s="666"/>
      <c r="U12535" s="667"/>
      <c r="V12535" s="347" t="s">
        <v>19903</v>
      </c>
      <c r="W12535" s="345"/>
      <c r="X12535" s="345"/>
    </row>
    <row r="12536" spans="1:24" ht="6.75" customHeight="1">
      <c r="A12536" s="345"/>
      <c r="B12536" s="670"/>
      <c r="C12536" s="674"/>
      <c r="D12536" s="674"/>
      <c r="E12536" s="671"/>
      <c r="F12536" s="348"/>
      <c r="G12536" s="349"/>
      <c r="H12536" s="350"/>
      <c r="I12536" s="348"/>
      <c r="J12536" s="349"/>
      <c r="K12536" s="350"/>
      <c r="L12536" s="348"/>
      <c r="M12536" s="350"/>
      <c r="N12536" s="670"/>
      <c r="O12536" s="671"/>
      <c r="P12536" s="348"/>
      <c r="Q12536" s="349"/>
      <c r="R12536" s="350"/>
      <c r="S12536" s="348"/>
      <c r="T12536" s="349"/>
      <c r="U12536" s="350"/>
      <c r="V12536" s="351"/>
      <c r="W12536" s="345"/>
      <c r="X12536" s="345"/>
    </row>
    <row r="12537" spans="1:24" ht="9" customHeight="1">
      <c r="A12537" s="345"/>
      <c r="B12537" s="672" t="s">
        <v>21390</v>
      </c>
      <c r="C12537" s="673"/>
      <c r="D12537" s="673"/>
      <c r="E12537" s="633"/>
      <c r="F12537" s="668" t="s">
        <v>34032</v>
      </c>
      <c r="G12537" s="666"/>
      <c r="H12537" s="667"/>
      <c r="I12537" s="665" t="s">
        <v>19871</v>
      </c>
      <c r="J12537" s="666"/>
      <c r="K12537" s="667"/>
      <c r="L12537" s="665" t="s">
        <v>19872</v>
      </c>
      <c r="M12537" s="667"/>
      <c r="N12537" s="668" t="s">
        <v>19913</v>
      </c>
      <c r="O12537" s="667"/>
      <c r="P12537" s="665" t="s">
        <v>22217</v>
      </c>
      <c r="Q12537" s="666"/>
      <c r="R12537" s="667"/>
      <c r="S12537" s="668" t="s">
        <v>19875</v>
      </c>
      <c r="T12537" s="666"/>
      <c r="U12537" s="667"/>
      <c r="V12537" s="347" t="s">
        <v>19876</v>
      </c>
      <c r="W12537" s="345"/>
      <c r="X12537" s="345"/>
    </row>
    <row r="12538" spans="1:24" ht="6.75" customHeight="1">
      <c r="A12538" s="345"/>
      <c r="B12538" s="670"/>
      <c r="C12538" s="674"/>
      <c r="D12538" s="674"/>
      <c r="E12538" s="671"/>
      <c r="F12538" s="348"/>
      <c r="G12538" s="349"/>
      <c r="H12538" s="350"/>
      <c r="I12538" s="348"/>
      <c r="J12538" s="349"/>
      <c r="K12538" s="350"/>
      <c r="L12538" s="348"/>
      <c r="M12538" s="350"/>
      <c r="N12538" s="348"/>
      <c r="O12538" s="350"/>
      <c r="P12538" s="348"/>
      <c r="Q12538" s="349"/>
      <c r="R12538" s="350"/>
      <c r="S12538" s="348"/>
      <c r="T12538" s="349"/>
      <c r="U12538" s="350"/>
      <c r="V12538" s="351"/>
      <c r="W12538" s="345"/>
      <c r="X12538" s="345"/>
    </row>
    <row r="12539" spans="1:24" ht="9" customHeight="1">
      <c r="A12539" s="345"/>
      <c r="B12539" s="672" t="s">
        <v>29649</v>
      </c>
      <c r="C12539" s="673"/>
      <c r="D12539" s="673"/>
      <c r="E12539" s="633"/>
      <c r="F12539" s="668" t="s">
        <v>34033</v>
      </c>
      <c r="G12539" s="666"/>
      <c r="H12539" s="667"/>
      <c r="I12539" s="665" t="s">
        <v>19871</v>
      </c>
      <c r="J12539" s="666"/>
      <c r="K12539" s="667"/>
      <c r="L12539" s="665" t="s">
        <v>19872</v>
      </c>
      <c r="M12539" s="667"/>
      <c r="N12539" s="668" t="s">
        <v>19906</v>
      </c>
      <c r="O12539" s="667"/>
      <c r="P12539" s="665" t="s">
        <v>20212</v>
      </c>
      <c r="Q12539" s="666"/>
      <c r="R12539" s="667"/>
      <c r="S12539" s="668" t="s">
        <v>19898</v>
      </c>
      <c r="T12539" s="666"/>
      <c r="U12539" s="667"/>
      <c r="V12539" s="347" t="s">
        <v>29651</v>
      </c>
      <c r="W12539" s="345"/>
      <c r="X12539" s="345"/>
    </row>
    <row r="12540" spans="1:24" ht="6.75" customHeight="1">
      <c r="A12540" s="345"/>
      <c r="B12540" s="670"/>
      <c r="C12540" s="674"/>
      <c r="D12540" s="674"/>
      <c r="E12540" s="671"/>
      <c r="F12540" s="348"/>
      <c r="G12540" s="349"/>
      <c r="H12540" s="350"/>
      <c r="I12540" s="348"/>
      <c r="J12540" s="349"/>
      <c r="K12540" s="350"/>
      <c r="L12540" s="348"/>
      <c r="M12540" s="350"/>
      <c r="N12540" s="348"/>
      <c r="O12540" s="350"/>
      <c r="P12540" s="348"/>
      <c r="Q12540" s="349"/>
      <c r="R12540" s="350"/>
      <c r="S12540" s="348"/>
      <c r="T12540" s="349"/>
      <c r="U12540" s="350"/>
      <c r="V12540" s="351"/>
      <c r="W12540" s="345"/>
      <c r="X12540" s="345"/>
    </row>
    <row r="12541" spans="1:24" ht="9" customHeight="1">
      <c r="A12541" s="345"/>
      <c r="B12541" s="672" t="s">
        <v>34034</v>
      </c>
      <c r="C12541" s="673"/>
      <c r="D12541" s="673"/>
      <c r="E12541" s="633"/>
      <c r="F12541" s="668" t="s">
        <v>34035</v>
      </c>
      <c r="G12541" s="666"/>
      <c r="H12541" s="667"/>
      <c r="I12541" s="665" t="s">
        <v>19871</v>
      </c>
      <c r="J12541" s="666"/>
      <c r="K12541" s="667"/>
      <c r="L12541" s="665" t="s">
        <v>19872</v>
      </c>
      <c r="M12541" s="667"/>
      <c r="N12541" s="668" t="s">
        <v>20135</v>
      </c>
      <c r="O12541" s="667"/>
      <c r="P12541" s="665" t="s">
        <v>21709</v>
      </c>
      <c r="Q12541" s="666"/>
      <c r="R12541" s="667"/>
      <c r="S12541" s="668" t="s">
        <v>19898</v>
      </c>
      <c r="T12541" s="666"/>
      <c r="U12541" s="667"/>
      <c r="V12541" s="347" t="s">
        <v>20711</v>
      </c>
      <c r="W12541" s="345"/>
      <c r="X12541" s="345"/>
    </row>
    <row r="12542" spans="1:24" ht="6.75" customHeight="1">
      <c r="A12542" s="345"/>
      <c r="B12542" s="670"/>
      <c r="C12542" s="674"/>
      <c r="D12542" s="674"/>
      <c r="E12542" s="671"/>
      <c r="F12542" s="348"/>
      <c r="G12542" s="349"/>
      <c r="H12542" s="350"/>
      <c r="I12542" s="348"/>
      <c r="J12542" s="349"/>
      <c r="K12542" s="350"/>
      <c r="L12542" s="348"/>
      <c r="M12542" s="350"/>
      <c r="N12542" s="348"/>
      <c r="O12542" s="350"/>
      <c r="P12542" s="348"/>
      <c r="Q12542" s="349"/>
      <c r="R12542" s="350"/>
      <c r="S12542" s="348"/>
      <c r="T12542" s="349"/>
      <c r="U12542" s="350"/>
      <c r="V12542" s="351"/>
      <c r="W12542" s="345"/>
      <c r="X12542" s="345"/>
    </row>
    <row r="12543" spans="1:24" ht="9" customHeight="1">
      <c r="A12543" s="345"/>
      <c r="B12543" s="676" t="s">
        <v>34036</v>
      </c>
      <c r="C12543" s="570"/>
      <c r="D12543" s="570"/>
      <c r="E12543" s="571"/>
      <c r="F12543" s="675" t="s">
        <v>34037</v>
      </c>
      <c r="G12543" s="570"/>
      <c r="H12543" s="571"/>
      <c r="I12543" s="676" t="s">
        <v>19871</v>
      </c>
      <c r="J12543" s="570"/>
      <c r="K12543" s="571"/>
      <c r="L12543" s="676" t="s">
        <v>19872</v>
      </c>
      <c r="M12543" s="571"/>
      <c r="N12543" s="675" t="s">
        <v>21545</v>
      </c>
      <c r="O12543" s="571"/>
      <c r="P12543" s="676" t="s">
        <v>22023</v>
      </c>
      <c r="Q12543" s="570"/>
      <c r="R12543" s="571"/>
      <c r="S12543" s="675" t="s">
        <v>19893</v>
      </c>
      <c r="T12543" s="570"/>
      <c r="U12543" s="571"/>
      <c r="V12543" s="352" t="s">
        <v>19933</v>
      </c>
      <c r="W12543" s="345"/>
      <c r="X12543" s="345"/>
    </row>
    <row r="12544" spans="1:24" ht="9" customHeight="1">
      <c r="A12544" s="345"/>
      <c r="B12544" s="672" t="s">
        <v>34038</v>
      </c>
      <c r="C12544" s="673"/>
      <c r="D12544" s="673"/>
      <c r="E12544" s="633"/>
      <c r="F12544" s="668" t="s">
        <v>34039</v>
      </c>
      <c r="G12544" s="666"/>
      <c r="H12544" s="667"/>
      <c r="I12544" s="665" t="s">
        <v>19871</v>
      </c>
      <c r="J12544" s="666"/>
      <c r="K12544" s="667"/>
      <c r="L12544" s="665" t="s">
        <v>19872</v>
      </c>
      <c r="M12544" s="667"/>
      <c r="N12544" s="668" t="s">
        <v>20057</v>
      </c>
      <c r="O12544" s="667"/>
      <c r="P12544" s="665" t="s">
        <v>22323</v>
      </c>
      <c r="Q12544" s="666"/>
      <c r="R12544" s="667"/>
      <c r="S12544" s="668" t="s">
        <v>19966</v>
      </c>
      <c r="T12544" s="666"/>
      <c r="U12544" s="667"/>
      <c r="V12544" s="347" t="s">
        <v>34040</v>
      </c>
      <c r="W12544" s="345"/>
      <c r="X12544" s="345"/>
    </row>
    <row r="12545" spans="1:24" ht="15" customHeight="1">
      <c r="A12545" s="345"/>
      <c r="B12545" s="670"/>
      <c r="C12545" s="674"/>
      <c r="D12545" s="674"/>
      <c r="E12545" s="671"/>
      <c r="F12545" s="348"/>
      <c r="G12545" s="349"/>
      <c r="H12545" s="350"/>
      <c r="I12545" s="348"/>
      <c r="J12545" s="349"/>
      <c r="K12545" s="350"/>
      <c r="L12545" s="348"/>
      <c r="M12545" s="350"/>
      <c r="N12545" s="348"/>
      <c r="O12545" s="350"/>
      <c r="P12545" s="348"/>
      <c r="Q12545" s="349"/>
      <c r="R12545" s="350"/>
      <c r="S12545" s="348"/>
      <c r="T12545" s="349"/>
      <c r="U12545" s="350"/>
      <c r="V12545" s="351"/>
      <c r="W12545" s="345"/>
      <c r="X12545" s="345"/>
    </row>
    <row r="12546" spans="1:24" ht="9" customHeight="1">
      <c r="A12546" s="345"/>
      <c r="B12546" s="672" t="s">
        <v>34038</v>
      </c>
      <c r="C12546" s="673"/>
      <c r="D12546" s="673"/>
      <c r="E12546" s="633"/>
      <c r="F12546" s="668" t="s">
        <v>34041</v>
      </c>
      <c r="G12546" s="666"/>
      <c r="H12546" s="667"/>
      <c r="I12546" s="665" t="s">
        <v>19871</v>
      </c>
      <c r="J12546" s="666"/>
      <c r="K12546" s="667"/>
      <c r="L12546" s="665" t="s">
        <v>19872</v>
      </c>
      <c r="M12546" s="667"/>
      <c r="N12546" s="668" t="s">
        <v>20057</v>
      </c>
      <c r="O12546" s="667"/>
      <c r="P12546" s="665" t="s">
        <v>22323</v>
      </c>
      <c r="Q12546" s="666"/>
      <c r="R12546" s="667"/>
      <c r="S12546" s="668" t="s">
        <v>19966</v>
      </c>
      <c r="T12546" s="666"/>
      <c r="U12546" s="667"/>
      <c r="V12546" s="347" t="s">
        <v>34040</v>
      </c>
      <c r="W12546" s="345"/>
      <c r="X12546" s="345"/>
    </row>
    <row r="12547" spans="1:24" ht="15" customHeight="1">
      <c r="A12547" s="345"/>
      <c r="B12547" s="670"/>
      <c r="C12547" s="674"/>
      <c r="D12547" s="674"/>
      <c r="E12547" s="671"/>
      <c r="F12547" s="348"/>
      <c r="G12547" s="349"/>
      <c r="H12547" s="350"/>
      <c r="I12547" s="348"/>
      <c r="J12547" s="349"/>
      <c r="K12547" s="350"/>
      <c r="L12547" s="348"/>
      <c r="M12547" s="350"/>
      <c r="N12547" s="348"/>
      <c r="O12547" s="350"/>
      <c r="P12547" s="348"/>
      <c r="Q12547" s="349"/>
      <c r="R12547" s="350"/>
      <c r="S12547" s="348"/>
      <c r="T12547" s="349"/>
      <c r="U12547" s="350"/>
      <c r="V12547" s="351"/>
      <c r="W12547" s="345"/>
      <c r="X12547" s="345"/>
    </row>
    <row r="12548" spans="1:24" ht="9" customHeight="1">
      <c r="A12548" s="345"/>
      <c r="B12548" s="672" t="s">
        <v>34042</v>
      </c>
      <c r="C12548" s="673"/>
      <c r="D12548" s="673"/>
      <c r="E12548" s="633"/>
      <c r="F12548" s="668" t="s">
        <v>34043</v>
      </c>
      <c r="G12548" s="666"/>
      <c r="H12548" s="667"/>
      <c r="I12548" s="665" t="s">
        <v>19871</v>
      </c>
      <c r="J12548" s="666"/>
      <c r="K12548" s="667"/>
      <c r="L12548" s="665" t="s">
        <v>19872</v>
      </c>
      <c r="M12548" s="667"/>
      <c r="N12548" s="668" t="s">
        <v>20049</v>
      </c>
      <c r="O12548" s="667"/>
      <c r="P12548" s="665" t="s">
        <v>20286</v>
      </c>
      <c r="Q12548" s="666"/>
      <c r="R12548" s="667"/>
      <c r="S12548" s="668" t="s">
        <v>19893</v>
      </c>
      <c r="T12548" s="666"/>
      <c r="U12548" s="667"/>
      <c r="V12548" s="347" t="s">
        <v>34044</v>
      </c>
      <c r="W12548" s="345"/>
      <c r="X12548" s="345"/>
    </row>
    <row r="12549" spans="1:24" ht="6.75" customHeight="1">
      <c r="A12549" s="345"/>
      <c r="B12549" s="670"/>
      <c r="C12549" s="674"/>
      <c r="D12549" s="674"/>
      <c r="E12549" s="671"/>
      <c r="F12549" s="348"/>
      <c r="G12549" s="349"/>
      <c r="H12549" s="350"/>
      <c r="I12549" s="348"/>
      <c r="J12549" s="349"/>
      <c r="K12549" s="350"/>
      <c r="L12549" s="348"/>
      <c r="M12549" s="350"/>
      <c r="N12549" s="348"/>
      <c r="O12549" s="350"/>
      <c r="P12549" s="348"/>
      <c r="Q12549" s="349"/>
      <c r="R12549" s="350"/>
      <c r="S12549" s="348"/>
      <c r="T12549" s="349"/>
      <c r="U12549" s="350"/>
      <c r="V12549" s="351"/>
      <c r="W12549" s="345"/>
      <c r="X12549" s="345"/>
    </row>
    <row r="12550" spans="1:24" ht="9" customHeight="1">
      <c r="A12550" s="345"/>
      <c r="B12550" s="676" t="s">
        <v>30942</v>
      </c>
      <c r="C12550" s="570"/>
      <c r="D12550" s="570"/>
      <c r="E12550" s="571"/>
      <c r="F12550" s="675" t="s">
        <v>34045</v>
      </c>
      <c r="G12550" s="570"/>
      <c r="H12550" s="571"/>
      <c r="I12550" s="676" t="s">
        <v>19871</v>
      </c>
      <c r="J12550" s="570"/>
      <c r="K12550" s="571"/>
      <c r="L12550" s="676" t="s">
        <v>19872</v>
      </c>
      <c r="M12550" s="571"/>
      <c r="N12550" s="675" t="s">
        <v>20135</v>
      </c>
      <c r="O12550" s="571"/>
      <c r="P12550" s="676" t="s">
        <v>24873</v>
      </c>
      <c r="Q12550" s="570"/>
      <c r="R12550" s="571"/>
      <c r="S12550" s="675" t="s">
        <v>19898</v>
      </c>
      <c r="T12550" s="570"/>
      <c r="U12550" s="571"/>
      <c r="V12550" s="352" t="s">
        <v>19929</v>
      </c>
      <c r="W12550" s="345"/>
      <c r="X12550" s="345"/>
    </row>
    <row r="12551" spans="1:24" ht="9" customHeight="1">
      <c r="A12551" s="345"/>
      <c r="B12551" s="676" t="s">
        <v>34046</v>
      </c>
      <c r="C12551" s="570"/>
      <c r="D12551" s="570"/>
      <c r="E12551" s="571"/>
      <c r="F12551" s="675" t="s">
        <v>34047</v>
      </c>
      <c r="G12551" s="570"/>
      <c r="H12551" s="571"/>
      <c r="I12551" s="676" t="s">
        <v>19871</v>
      </c>
      <c r="J12551" s="570"/>
      <c r="K12551" s="571"/>
      <c r="L12551" s="676" t="s">
        <v>19872</v>
      </c>
      <c r="M12551" s="571"/>
      <c r="N12551" s="675" t="s">
        <v>21672</v>
      </c>
      <c r="O12551" s="571"/>
      <c r="P12551" s="676" t="s">
        <v>22959</v>
      </c>
      <c r="Q12551" s="570"/>
      <c r="R12551" s="571"/>
      <c r="S12551" s="675" t="s">
        <v>19898</v>
      </c>
      <c r="T12551" s="570"/>
      <c r="U12551" s="571"/>
      <c r="V12551" s="352" t="s">
        <v>33645</v>
      </c>
      <c r="W12551" s="345"/>
      <c r="X12551" s="345"/>
    </row>
    <row r="12552" spans="1:24" ht="9" customHeight="1">
      <c r="A12552" s="345"/>
      <c r="B12552" s="672" t="s">
        <v>32515</v>
      </c>
      <c r="C12552" s="673"/>
      <c r="D12552" s="673"/>
      <c r="E12552" s="633"/>
      <c r="F12552" s="668" t="s">
        <v>34048</v>
      </c>
      <c r="G12552" s="666"/>
      <c r="H12552" s="667"/>
      <c r="I12552" s="665" t="s">
        <v>19871</v>
      </c>
      <c r="J12552" s="666"/>
      <c r="K12552" s="667"/>
      <c r="L12552" s="665" t="s">
        <v>19890</v>
      </c>
      <c r="M12552" s="667"/>
      <c r="N12552" s="668" t="s">
        <v>21672</v>
      </c>
      <c r="O12552" s="667"/>
      <c r="P12552" s="665"/>
      <c r="Q12552" s="666"/>
      <c r="R12552" s="667"/>
      <c r="S12552" s="668" t="s">
        <v>19898</v>
      </c>
      <c r="T12552" s="666"/>
      <c r="U12552" s="667"/>
      <c r="V12552" s="347" t="s">
        <v>34049</v>
      </c>
      <c r="W12552" s="345"/>
      <c r="X12552" s="345"/>
    </row>
    <row r="12553" spans="1:24" ht="6.75" customHeight="1">
      <c r="A12553" s="345"/>
      <c r="B12553" s="670"/>
      <c r="C12553" s="674"/>
      <c r="D12553" s="674"/>
      <c r="E12553" s="671"/>
      <c r="F12553" s="348"/>
      <c r="G12553" s="349"/>
      <c r="H12553" s="350"/>
      <c r="I12553" s="348"/>
      <c r="J12553" s="349"/>
      <c r="K12553" s="350"/>
      <c r="L12553" s="348"/>
      <c r="M12553" s="350"/>
      <c r="N12553" s="348"/>
      <c r="O12553" s="350"/>
      <c r="P12553" s="348"/>
      <c r="Q12553" s="349"/>
      <c r="R12553" s="350"/>
      <c r="S12553" s="348"/>
      <c r="T12553" s="349"/>
      <c r="U12553" s="350"/>
      <c r="V12553" s="351"/>
      <c r="W12553" s="345"/>
      <c r="X12553" s="345"/>
    </row>
    <row r="12554" spans="1:24" ht="9" customHeight="1">
      <c r="A12554" s="345"/>
      <c r="B12554" s="672" t="s">
        <v>34050</v>
      </c>
      <c r="C12554" s="673"/>
      <c r="D12554" s="673"/>
      <c r="E12554" s="633"/>
      <c r="F12554" s="668" t="s">
        <v>34051</v>
      </c>
      <c r="G12554" s="666"/>
      <c r="H12554" s="667"/>
      <c r="I12554" s="665" t="s">
        <v>19871</v>
      </c>
      <c r="J12554" s="666"/>
      <c r="K12554" s="667"/>
      <c r="L12554" s="665" t="s">
        <v>19872</v>
      </c>
      <c r="M12554" s="667"/>
      <c r="N12554" s="668" t="s">
        <v>20807</v>
      </c>
      <c r="O12554" s="667"/>
      <c r="P12554" s="665" t="s">
        <v>25115</v>
      </c>
      <c r="Q12554" s="666"/>
      <c r="R12554" s="667"/>
      <c r="S12554" s="668" t="s">
        <v>19928</v>
      </c>
      <c r="T12554" s="666"/>
      <c r="U12554" s="667"/>
      <c r="V12554" s="347" t="s">
        <v>20991</v>
      </c>
      <c r="W12554" s="345"/>
      <c r="X12554" s="345"/>
    </row>
    <row r="12555" spans="1:24" ht="6.75" customHeight="1">
      <c r="A12555" s="345"/>
      <c r="B12555" s="670"/>
      <c r="C12555" s="674"/>
      <c r="D12555" s="674"/>
      <c r="E12555" s="671"/>
      <c r="F12555" s="348"/>
      <c r="G12555" s="349"/>
      <c r="H12555" s="350"/>
      <c r="I12555" s="348"/>
      <c r="J12555" s="349"/>
      <c r="K12555" s="350"/>
      <c r="L12555" s="348"/>
      <c r="M12555" s="350"/>
      <c r="N12555" s="348"/>
      <c r="O12555" s="350"/>
      <c r="P12555" s="348"/>
      <c r="Q12555" s="349"/>
      <c r="R12555" s="350"/>
      <c r="S12555" s="348"/>
      <c r="T12555" s="349"/>
      <c r="U12555" s="350"/>
      <c r="V12555" s="351"/>
      <c r="W12555" s="345"/>
      <c r="X12555" s="345"/>
    </row>
    <row r="12556" spans="1:24" ht="9" customHeight="1">
      <c r="A12556" s="345"/>
      <c r="B12556" s="665" t="s">
        <v>26024</v>
      </c>
      <c r="C12556" s="666"/>
      <c r="D12556" s="666"/>
      <c r="E12556" s="667"/>
      <c r="F12556" s="668" t="s">
        <v>34052</v>
      </c>
      <c r="G12556" s="666"/>
      <c r="H12556" s="667"/>
      <c r="I12556" s="665" t="s">
        <v>19871</v>
      </c>
      <c r="J12556" s="666"/>
      <c r="K12556" s="667"/>
      <c r="L12556" s="665" t="s">
        <v>19872</v>
      </c>
      <c r="M12556" s="667"/>
      <c r="N12556" s="669" t="s">
        <v>19992</v>
      </c>
      <c r="O12556" s="633"/>
      <c r="P12556" s="665" t="s">
        <v>22311</v>
      </c>
      <c r="Q12556" s="666"/>
      <c r="R12556" s="667"/>
      <c r="S12556" s="668" t="s">
        <v>19881</v>
      </c>
      <c r="T12556" s="666"/>
      <c r="U12556" s="667"/>
      <c r="V12556" s="347" t="s">
        <v>26026</v>
      </c>
      <c r="W12556" s="345"/>
      <c r="X12556" s="345"/>
    </row>
    <row r="12557" spans="1:24" ht="6.75" customHeight="1">
      <c r="A12557" s="345"/>
      <c r="B12557" s="348"/>
      <c r="C12557" s="349"/>
      <c r="D12557" s="349"/>
      <c r="E12557" s="350"/>
      <c r="F12557" s="348"/>
      <c r="G12557" s="349"/>
      <c r="H12557" s="350"/>
      <c r="I12557" s="348"/>
      <c r="J12557" s="349"/>
      <c r="K12557" s="350"/>
      <c r="L12557" s="348"/>
      <c r="M12557" s="350"/>
      <c r="N12557" s="670"/>
      <c r="O12557" s="671"/>
      <c r="P12557" s="348"/>
      <c r="Q12557" s="349"/>
      <c r="R12557" s="350"/>
      <c r="S12557" s="348"/>
      <c r="T12557" s="349"/>
      <c r="U12557" s="350"/>
      <c r="V12557" s="351"/>
      <c r="W12557" s="345"/>
      <c r="X12557" s="345"/>
    </row>
    <row r="12558" spans="1:24" ht="9" customHeight="1">
      <c r="A12558" s="345"/>
      <c r="B12558" s="676" t="s">
        <v>24031</v>
      </c>
      <c r="C12558" s="570"/>
      <c r="D12558" s="570"/>
      <c r="E12558" s="571"/>
      <c r="F12558" s="675" t="s">
        <v>34053</v>
      </c>
      <c r="G12558" s="570"/>
      <c r="H12558" s="571"/>
      <c r="I12558" s="676" t="s">
        <v>19871</v>
      </c>
      <c r="J12558" s="570"/>
      <c r="K12558" s="571"/>
      <c r="L12558" s="676" t="s">
        <v>19872</v>
      </c>
      <c r="M12558" s="571"/>
      <c r="N12558" s="675" t="s">
        <v>20135</v>
      </c>
      <c r="O12558" s="571"/>
      <c r="P12558" s="676" t="s">
        <v>24043</v>
      </c>
      <c r="Q12558" s="570"/>
      <c r="R12558" s="571"/>
      <c r="S12558" s="675" t="s">
        <v>19898</v>
      </c>
      <c r="T12558" s="570"/>
      <c r="U12558" s="571"/>
      <c r="V12558" s="352" t="s">
        <v>20139</v>
      </c>
      <c r="W12558" s="345"/>
      <c r="X12558" s="345"/>
    </row>
    <row r="12559" spans="1:24" ht="9" customHeight="1">
      <c r="A12559" s="345"/>
      <c r="B12559" s="665" t="s">
        <v>21747</v>
      </c>
      <c r="C12559" s="666"/>
      <c r="D12559" s="666"/>
      <c r="E12559" s="667"/>
      <c r="F12559" s="668" t="s">
        <v>34054</v>
      </c>
      <c r="G12559" s="666"/>
      <c r="H12559" s="667"/>
      <c r="I12559" s="665" t="s">
        <v>19871</v>
      </c>
      <c r="J12559" s="666"/>
      <c r="K12559" s="667"/>
      <c r="L12559" s="665" t="s">
        <v>19890</v>
      </c>
      <c r="M12559" s="667"/>
      <c r="N12559" s="669" t="s">
        <v>20859</v>
      </c>
      <c r="O12559" s="633"/>
      <c r="P12559" s="665"/>
      <c r="Q12559" s="666"/>
      <c r="R12559" s="667"/>
      <c r="S12559" s="668" t="s">
        <v>19898</v>
      </c>
      <c r="T12559" s="666"/>
      <c r="U12559" s="667"/>
      <c r="V12559" s="347" t="s">
        <v>20804</v>
      </c>
      <c r="W12559" s="345"/>
      <c r="X12559" s="345"/>
    </row>
    <row r="12560" spans="1:24" ht="6.75" customHeight="1">
      <c r="A12560" s="345"/>
      <c r="B12560" s="348"/>
      <c r="C12560" s="349"/>
      <c r="D12560" s="349"/>
      <c r="E12560" s="350"/>
      <c r="F12560" s="348"/>
      <c r="G12560" s="349"/>
      <c r="H12560" s="350"/>
      <c r="I12560" s="348"/>
      <c r="J12560" s="349"/>
      <c r="K12560" s="350"/>
      <c r="L12560" s="348"/>
      <c r="M12560" s="350"/>
      <c r="N12560" s="670"/>
      <c r="O12560" s="671"/>
      <c r="P12560" s="348"/>
      <c r="Q12560" s="349"/>
      <c r="R12560" s="350"/>
      <c r="S12560" s="348"/>
      <c r="T12560" s="349"/>
      <c r="U12560" s="350"/>
      <c r="V12560" s="351"/>
      <c r="W12560" s="345"/>
      <c r="X12560" s="345"/>
    </row>
    <row r="12561" spans="1:24" ht="9" customHeight="1">
      <c r="A12561" s="345"/>
      <c r="B12561" s="672" t="s">
        <v>25536</v>
      </c>
      <c r="C12561" s="673"/>
      <c r="D12561" s="673"/>
      <c r="E12561" s="633"/>
      <c r="F12561" s="668" t="s">
        <v>34055</v>
      </c>
      <c r="G12561" s="666"/>
      <c r="H12561" s="667"/>
      <c r="I12561" s="665" t="s">
        <v>19871</v>
      </c>
      <c r="J12561" s="666"/>
      <c r="K12561" s="667"/>
      <c r="L12561" s="665" t="s">
        <v>19890</v>
      </c>
      <c r="M12561" s="667"/>
      <c r="N12561" s="668" t="s">
        <v>33986</v>
      </c>
      <c r="O12561" s="667"/>
      <c r="P12561" s="665"/>
      <c r="Q12561" s="666"/>
      <c r="R12561" s="667"/>
      <c r="S12561" s="668" t="s">
        <v>19898</v>
      </c>
      <c r="T12561" s="666"/>
      <c r="U12561" s="667"/>
      <c r="V12561" s="347" t="s">
        <v>27682</v>
      </c>
      <c r="W12561" s="345"/>
      <c r="X12561" s="345"/>
    </row>
    <row r="12562" spans="1:24" ht="6.75" customHeight="1">
      <c r="A12562" s="345"/>
      <c r="B12562" s="670"/>
      <c r="C12562" s="674"/>
      <c r="D12562" s="674"/>
      <c r="E12562" s="671"/>
      <c r="F12562" s="348"/>
      <c r="G12562" s="349"/>
      <c r="H12562" s="350"/>
      <c r="I12562" s="348"/>
      <c r="J12562" s="349"/>
      <c r="K12562" s="350"/>
      <c r="L12562" s="348"/>
      <c r="M12562" s="350"/>
      <c r="N12562" s="348"/>
      <c r="O12562" s="350"/>
      <c r="P12562" s="348"/>
      <c r="Q12562" s="349"/>
      <c r="R12562" s="350"/>
      <c r="S12562" s="348"/>
      <c r="T12562" s="349"/>
      <c r="U12562" s="350"/>
      <c r="V12562" s="351"/>
      <c r="W12562" s="345"/>
      <c r="X12562" s="345"/>
    </row>
    <row r="12563" spans="1:24" ht="9" customHeight="1">
      <c r="A12563" s="345"/>
      <c r="B12563" s="672" t="s">
        <v>34056</v>
      </c>
      <c r="C12563" s="673"/>
      <c r="D12563" s="673"/>
      <c r="E12563" s="633"/>
      <c r="F12563" s="668" t="s">
        <v>34057</v>
      </c>
      <c r="G12563" s="666"/>
      <c r="H12563" s="667"/>
      <c r="I12563" s="665" t="s">
        <v>19871</v>
      </c>
      <c r="J12563" s="666"/>
      <c r="K12563" s="667"/>
      <c r="L12563" s="665" t="s">
        <v>19872</v>
      </c>
      <c r="M12563" s="667"/>
      <c r="N12563" s="669" t="s">
        <v>20255</v>
      </c>
      <c r="O12563" s="633"/>
      <c r="P12563" s="665" t="s">
        <v>21236</v>
      </c>
      <c r="Q12563" s="666"/>
      <c r="R12563" s="667"/>
      <c r="S12563" s="668" t="s">
        <v>19941</v>
      </c>
      <c r="T12563" s="666"/>
      <c r="U12563" s="667"/>
      <c r="V12563" s="347" t="s">
        <v>19933</v>
      </c>
      <c r="W12563" s="345"/>
      <c r="X12563" s="345"/>
    </row>
    <row r="12564" spans="1:24" ht="6.75" customHeight="1">
      <c r="A12564" s="345"/>
      <c r="B12564" s="670"/>
      <c r="C12564" s="674"/>
      <c r="D12564" s="674"/>
      <c r="E12564" s="671"/>
      <c r="F12564" s="348"/>
      <c r="G12564" s="349"/>
      <c r="H12564" s="350"/>
      <c r="I12564" s="348"/>
      <c r="J12564" s="349"/>
      <c r="K12564" s="350"/>
      <c r="L12564" s="348"/>
      <c r="M12564" s="350"/>
      <c r="N12564" s="670"/>
      <c r="O12564" s="671"/>
      <c r="P12564" s="348"/>
      <c r="Q12564" s="349"/>
      <c r="R12564" s="350"/>
      <c r="S12564" s="348"/>
      <c r="T12564" s="349"/>
      <c r="U12564" s="350"/>
      <c r="V12564" s="351"/>
      <c r="W12564" s="345"/>
      <c r="X12564" s="345"/>
    </row>
    <row r="12565" spans="1:24" ht="9" customHeight="1">
      <c r="A12565" s="345"/>
      <c r="B12565" s="665" t="s">
        <v>34058</v>
      </c>
      <c r="C12565" s="666"/>
      <c r="D12565" s="666"/>
      <c r="E12565" s="667"/>
      <c r="F12565" s="668" t="s">
        <v>34059</v>
      </c>
      <c r="G12565" s="666"/>
      <c r="H12565" s="667"/>
      <c r="I12565" s="665" t="s">
        <v>19871</v>
      </c>
      <c r="J12565" s="666"/>
      <c r="K12565" s="667"/>
      <c r="L12565" s="665" t="s">
        <v>19872</v>
      </c>
      <c r="M12565" s="667"/>
      <c r="N12565" s="669" t="s">
        <v>23455</v>
      </c>
      <c r="O12565" s="633"/>
      <c r="P12565" s="665" t="s">
        <v>20608</v>
      </c>
      <c r="Q12565" s="666"/>
      <c r="R12565" s="667"/>
      <c r="S12565" s="668" t="s">
        <v>19941</v>
      </c>
      <c r="T12565" s="666"/>
      <c r="U12565" s="667"/>
      <c r="V12565" s="347" t="s">
        <v>20865</v>
      </c>
      <c r="W12565" s="345"/>
      <c r="X12565" s="345"/>
    </row>
    <row r="12566" spans="1:24" ht="6.75" customHeight="1">
      <c r="A12566" s="345"/>
      <c r="B12566" s="348"/>
      <c r="C12566" s="349"/>
      <c r="D12566" s="349"/>
      <c r="E12566" s="350"/>
      <c r="F12566" s="348"/>
      <c r="G12566" s="349"/>
      <c r="H12566" s="350"/>
      <c r="I12566" s="348"/>
      <c r="J12566" s="349"/>
      <c r="K12566" s="350"/>
      <c r="L12566" s="348"/>
      <c r="M12566" s="350"/>
      <c r="N12566" s="670"/>
      <c r="O12566" s="671"/>
      <c r="P12566" s="348"/>
      <c r="Q12566" s="349"/>
      <c r="R12566" s="350"/>
      <c r="S12566" s="348"/>
      <c r="T12566" s="349"/>
      <c r="U12566" s="350"/>
      <c r="V12566" s="351"/>
      <c r="W12566" s="345"/>
      <c r="X12566" s="345"/>
    </row>
    <row r="12567" spans="1:24" ht="9" customHeight="1">
      <c r="A12567" s="345"/>
      <c r="B12567" s="676" t="s">
        <v>24826</v>
      </c>
      <c r="C12567" s="570"/>
      <c r="D12567" s="570"/>
      <c r="E12567" s="571"/>
      <c r="F12567" s="675" t="s">
        <v>34060</v>
      </c>
      <c r="G12567" s="570"/>
      <c r="H12567" s="571"/>
      <c r="I12567" s="676" t="s">
        <v>19871</v>
      </c>
      <c r="J12567" s="570"/>
      <c r="K12567" s="571"/>
      <c r="L12567" s="676" t="s">
        <v>19890</v>
      </c>
      <c r="M12567" s="571"/>
      <c r="N12567" s="675" t="s">
        <v>20855</v>
      </c>
      <c r="O12567" s="571"/>
      <c r="P12567" s="676" t="s">
        <v>23930</v>
      </c>
      <c r="Q12567" s="570"/>
      <c r="R12567" s="571"/>
      <c r="S12567" s="675" t="s">
        <v>19898</v>
      </c>
      <c r="T12567" s="570"/>
      <c r="U12567" s="571"/>
      <c r="V12567" s="352" t="s">
        <v>32436</v>
      </c>
      <c r="W12567" s="345"/>
      <c r="X12567" s="345"/>
    </row>
    <row r="12568" spans="1:24" ht="9" customHeight="1">
      <c r="A12568" s="345"/>
      <c r="B12568" s="676" t="s">
        <v>28409</v>
      </c>
      <c r="C12568" s="570"/>
      <c r="D12568" s="570"/>
      <c r="E12568" s="571"/>
      <c r="F12568" s="675" t="s">
        <v>34061</v>
      </c>
      <c r="G12568" s="570"/>
      <c r="H12568" s="571"/>
      <c r="I12568" s="676" t="s">
        <v>19871</v>
      </c>
      <c r="J12568" s="570"/>
      <c r="K12568" s="571"/>
      <c r="L12568" s="676" t="s">
        <v>19872</v>
      </c>
      <c r="M12568" s="571"/>
      <c r="N12568" s="675" t="s">
        <v>20268</v>
      </c>
      <c r="O12568" s="571"/>
      <c r="P12568" s="676"/>
      <c r="Q12568" s="570"/>
      <c r="R12568" s="571"/>
      <c r="S12568" s="675" t="s">
        <v>19898</v>
      </c>
      <c r="T12568" s="570"/>
      <c r="U12568" s="571"/>
      <c r="V12568" s="352" t="s">
        <v>19933</v>
      </c>
      <c r="W12568" s="345"/>
      <c r="X12568" s="345"/>
    </row>
    <row r="12569" spans="1:24" ht="9" customHeight="1">
      <c r="A12569" s="345"/>
      <c r="B12569" s="676" t="s">
        <v>34062</v>
      </c>
      <c r="C12569" s="570"/>
      <c r="D12569" s="570"/>
      <c r="E12569" s="571"/>
      <c r="F12569" s="675" t="s">
        <v>34063</v>
      </c>
      <c r="G12569" s="570"/>
      <c r="H12569" s="571"/>
      <c r="I12569" s="676" t="s">
        <v>19871</v>
      </c>
      <c r="J12569" s="570"/>
      <c r="K12569" s="571"/>
      <c r="L12569" s="676" t="s">
        <v>19872</v>
      </c>
      <c r="M12569" s="571"/>
      <c r="N12569" s="675" t="s">
        <v>19948</v>
      </c>
      <c r="O12569" s="571"/>
      <c r="P12569" s="676"/>
      <c r="Q12569" s="570"/>
      <c r="R12569" s="571"/>
      <c r="S12569" s="675" t="s">
        <v>19966</v>
      </c>
      <c r="T12569" s="570"/>
      <c r="U12569" s="571"/>
      <c r="V12569" s="352" t="s">
        <v>20811</v>
      </c>
      <c r="W12569" s="345"/>
      <c r="X12569" s="345"/>
    </row>
    <row r="12570" spans="1:24" ht="9" customHeight="1">
      <c r="A12570" s="345"/>
      <c r="B12570" s="672" t="s">
        <v>34064</v>
      </c>
      <c r="C12570" s="673"/>
      <c r="D12570" s="673"/>
      <c r="E12570" s="633"/>
      <c r="F12570" s="668" t="s">
        <v>34065</v>
      </c>
      <c r="G12570" s="666"/>
      <c r="H12570" s="667"/>
      <c r="I12570" s="665" t="s">
        <v>19871</v>
      </c>
      <c r="J12570" s="666"/>
      <c r="K12570" s="667"/>
      <c r="L12570" s="665" t="s">
        <v>19872</v>
      </c>
      <c r="M12570" s="667"/>
      <c r="N12570" s="668" t="s">
        <v>20014</v>
      </c>
      <c r="O12570" s="667"/>
      <c r="P12570" s="665" t="s">
        <v>21581</v>
      </c>
      <c r="Q12570" s="666"/>
      <c r="R12570" s="667"/>
      <c r="S12570" s="668" t="s">
        <v>19875</v>
      </c>
      <c r="T12570" s="666"/>
      <c r="U12570" s="667"/>
      <c r="V12570" s="347" t="s">
        <v>23078</v>
      </c>
      <c r="W12570" s="345"/>
      <c r="X12570" s="345"/>
    </row>
    <row r="12571" spans="1:24" ht="6.75" customHeight="1">
      <c r="A12571" s="345"/>
      <c r="B12571" s="670"/>
      <c r="C12571" s="674"/>
      <c r="D12571" s="674"/>
      <c r="E12571" s="671"/>
      <c r="F12571" s="348"/>
      <c r="G12571" s="349"/>
      <c r="H12571" s="350"/>
      <c r="I12571" s="348"/>
      <c r="J12571" s="349"/>
      <c r="K12571" s="350"/>
      <c r="L12571" s="348"/>
      <c r="M12571" s="350"/>
      <c r="N12571" s="348"/>
      <c r="O12571" s="350"/>
      <c r="P12571" s="348"/>
      <c r="Q12571" s="349"/>
      <c r="R12571" s="350"/>
      <c r="S12571" s="348"/>
      <c r="T12571" s="349"/>
      <c r="U12571" s="350"/>
      <c r="V12571" s="351"/>
      <c r="W12571" s="345"/>
      <c r="X12571" s="345"/>
    </row>
    <row r="12572" spans="1:24" ht="9" customHeight="1">
      <c r="A12572" s="345"/>
      <c r="B12572" s="665" t="s">
        <v>34066</v>
      </c>
      <c r="C12572" s="666"/>
      <c r="D12572" s="666"/>
      <c r="E12572" s="667"/>
      <c r="F12572" s="668" t="s">
        <v>34067</v>
      </c>
      <c r="G12572" s="666"/>
      <c r="H12572" s="667"/>
      <c r="I12572" s="665" t="s">
        <v>19871</v>
      </c>
      <c r="J12572" s="666"/>
      <c r="K12572" s="667"/>
      <c r="L12572" s="665" t="s">
        <v>19890</v>
      </c>
      <c r="M12572" s="667"/>
      <c r="N12572" s="669" t="s">
        <v>23350</v>
      </c>
      <c r="O12572" s="633"/>
      <c r="P12572" s="665"/>
      <c r="Q12572" s="666"/>
      <c r="R12572" s="667"/>
      <c r="S12572" s="668" t="s">
        <v>19955</v>
      </c>
      <c r="T12572" s="666"/>
      <c r="U12572" s="667"/>
      <c r="V12572" s="347" t="s">
        <v>34068</v>
      </c>
      <c r="W12572" s="345"/>
      <c r="X12572" s="345"/>
    </row>
    <row r="12573" spans="1:24" ht="6.75" customHeight="1">
      <c r="A12573" s="345"/>
      <c r="B12573" s="348"/>
      <c r="C12573" s="349"/>
      <c r="D12573" s="349"/>
      <c r="E12573" s="350"/>
      <c r="F12573" s="348"/>
      <c r="G12573" s="349"/>
      <c r="H12573" s="350"/>
      <c r="I12573" s="348"/>
      <c r="J12573" s="349"/>
      <c r="K12573" s="350"/>
      <c r="L12573" s="348"/>
      <c r="M12573" s="350"/>
      <c r="N12573" s="670"/>
      <c r="O12573" s="671"/>
      <c r="P12573" s="348"/>
      <c r="Q12573" s="349"/>
      <c r="R12573" s="350"/>
      <c r="S12573" s="348"/>
      <c r="T12573" s="349"/>
      <c r="U12573" s="350"/>
      <c r="V12573" s="351"/>
      <c r="W12573" s="345"/>
      <c r="X12573" s="345"/>
    </row>
    <row r="12574" spans="1:24" ht="9" customHeight="1">
      <c r="A12574" s="345"/>
      <c r="B12574" s="672" t="s">
        <v>20235</v>
      </c>
      <c r="C12574" s="673"/>
      <c r="D12574" s="673"/>
      <c r="E12574" s="633"/>
      <c r="F12574" s="668" t="s">
        <v>34069</v>
      </c>
      <c r="G12574" s="666"/>
      <c r="H12574" s="667"/>
      <c r="I12574" s="665" t="s">
        <v>19871</v>
      </c>
      <c r="J12574" s="666"/>
      <c r="K12574" s="667"/>
      <c r="L12574" s="665" t="s">
        <v>19890</v>
      </c>
      <c r="M12574" s="667"/>
      <c r="N12574" s="668" t="s">
        <v>30892</v>
      </c>
      <c r="O12574" s="667"/>
      <c r="P12574" s="665"/>
      <c r="Q12574" s="666"/>
      <c r="R12574" s="667"/>
      <c r="S12574" s="668" t="s">
        <v>20027</v>
      </c>
      <c r="T12574" s="666"/>
      <c r="U12574" s="667"/>
      <c r="V12574" s="347" t="s">
        <v>34070</v>
      </c>
      <c r="W12574" s="345"/>
      <c r="X12574" s="345"/>
    </row>
    <row r="12575" spans="1:24" ht="15" customHeight="1">
      <c r="A12575" s="345"/>
      <c r="B12575" s="670"/>
      <c r="C12575" s="674"/>
      <c r="D12575" s="674"/>
      <c r="E12575" s="671"/>
      <c r="F12575" s="348"/>
      <c r="G12575" s="349"/>
      <c r="H12575" s="350"/>
      <c r="I12575" s="348"/>
      <c r="J12575" s="349"/>
      <c r="K12575" s="350"/>
      <c r="L12575" s="348"/>
      <c r="M12575" s="350"/>
      <c r="N12575" s="348"/>
      <c r="O12575" s="350"/>
      <c r="P12575" s="348"/>
      <c r="Q12575" s="349"/>
      <c r="R12575" s="350"/>
      <c r="S12575" s="348"/>
      <c r="T12575" s="349"/>
      <c r="U12575" s="350"/>
      <c r="V12575" s="351"/>
      <c r="W12575" s="345"/>
      <c r="X12575" s="345"/>
    </row>
    <row r="12576" spans="1:24" ht="9" customHeight="1">
      <c r="A12576" s="345"/>
      <c r="B12576" s="672" t="s">
        <v>22404</v>
      </c>
      <c r="C12576" s="673"/>
      <c r="D12576" s="673"/>
      <c r="E12576" s="633"/>
      <c r="F12576" s="668" t="s">
        <v>34071</v>
      </c>
      <c r="G12576" s="666"/>
      <c r="H12576" s="667"/>
      <c r="I12576" s="665" t="s">
        <v>19871</v>
      </c>
      <c r="J12576" s="666"/>
      <c r="K12576" s="667"/>
      <c r="L12576" s="665" t="s">
        <v>19890</v>
      </c>
      <c r="M12576" s="667"/>
      <c r="N12576" s="669" t="s">
        <v>23350</v>
      </c>
      <c r="O12576" s="633"/>
      <c r="P12576" s="665"/>
      <c r="Q12576" s="666"/>
      <c r="R12576" s="667"/>
      <c r="S12576" s="668" t="s">
        <v>19955</v>
      </c>
      <c r="T12576" s="666"/>
      <c r="U12576" s="667"/>
      <c r="V12576" s="347" t="s">
        <v>30235</v>
      </c>
      <c r="W12576" s="345"/>
      <c r="X12576" s="345"/>
    </row>
    <row r="12577" spans="1:24" ht="6.75" customHeight="1">
      <c r="A12577" s="345"/>
      <c r="B12577" s="670"/>
      <c r="C12577" s="674"/>
      <c r="D12577" s="674"/>
      <c r="E12577" s="671"/>
      <c r="F12577" s="348"/>
      <c r="G12577" s="349"/>
      <c r="H12577" s="350"/>
      <c r="I12577" s="348"/>
      <c r="J12577" s="349"/>
      <c r="K12577" s="350"/>
      <c r="L12577" s="348"/>
      <c r="M12577" s="350"/>
      <c r="N12577" s="670"/>
      <c r="O12577" s="671"/>
      <c r="P12577" s="348"/>
      <c r="Q12577" s="349"/>
      <c r="R12577" s="350"/>
      <c r="S12577" s="348"/>
      <c r="T12577" s="349"/>
      <c r="U12577" s="350"/>
      <c r="V12577" s="351"/>
      <c r="W12577" s="345"/>
      <c r="X12577" s="345"/>
    </row>
    <row r="12578" spans="1:24" ht="9" customHeight="1">
      <c r="A12578" s="345"/>
      <c r="B12578" s="672" t="s">
        <v>22404</v>
      </c>
      <c r="C12578" s="673"/>
      <c r="D12578" s="673"/>
      <c r="E12578" s="633"/>
      <c r="F12578" s="668" t="s">
        <v>34072</v>
      </c>
      <c r="G12578" s="666"/>
      <c r="H12578" s="667"/>
      <c r="I12578" s="665" t="s">
        <v>19871</v>
      </c>
      <c r="J12578" s="666"/>
      <c r="K12578" s="667"/>
      <c r="L12578" s="665" t="s">
        <v>19890</v>
      </c>
      <c r="M12578" s="667"/>
      <c r="N12578" s="669" t="s">
        <v>23350</v>
      </c>
      <c r="O12578" s="633"/>
      <c r="P12578" s="665"/>
      <c r="Q12578" s="666"/>
      <c r="R12578" s="667"/>
      <c r="S12578" s="668" t="s">
        <v>19955</v>
      </c>
      <c r="T12578" s="666"/>
      <c r="U12578" s="667"/>
      <c r="V12578" s="347" t="s">
        <v>34073</v>
      </c>
      <c r="W12578" s="345"/>
      <c r="X12578" s="345"/>
    </row>
    <row r="12579" spans="1:24" ht="6.75" customHeight="1">
      <c r="A12579" s="345"/>
      <c r="B12579" s="670"/>
      <c r="C12579" s="674"/>
      <c r="D12579" s="674"/>
      <c r="E12579" s="671"/>
      <c r="F12579" s="348"/>
      <c r="G12579" s="349"/>
      <c r="H12579" s="350"/>
      <c r="I12579" s="348"/>
      <c r="J12579" s="349"/>
      <c r="K12579" s="350"/>
      <c r="L12579" s="348"/>
      <c r="M12579" s="350"/>
      <c r="N12579" s="670"/>
      <c r="O12579" s="671"/>
      <c r="P12579" s="348"/>
      <c r="Q12579" s="349"/>
      <c r="R12579" s="350"/>
      <c r="S12579" s="348"/>
      <c r="T12579" s="349"/>
      <c r="U12579" s="350"/>
      <c r="V12579" s="351"/>
      <c r="W12579" s="345"/>
      <c r="X12579" s="345"/>
    </row>
    <row r="12580" spans="1:24" ht="9" customHeight="1">
      <c r="A12580" s="345"/>
      <c r="B12580" s="672" t="s">
        <v>34074</v>
      </c>
      <c r="C12580" s="673"/>
      <c r="D12580" s="673"/>
      <c r="E12580" s="633"/>
      <c r="F12580" s="668" t="s">
        <v>34075</v>
      </c>
      <c r="G12580" s="666"/>
      <c r="H12580" s="667"/>
      <c r="I12580" s="665" t="s">
        <v>19871</v>
      </c>
      <c r="J12580" s="666"/>
      <c r="K12580" s="667"/>
      <c r="L12580" s="665" t="s">
        <v>19890</v>
      </c>
      <c r="M12580" s="667"/>
      <c r="N12580" s="669" t="s">
        <v>23350</v>
      </c>
      <c r="O12580" s="633"/>
      <c r="P12580" s="665"/>
      <c r="Q12580" s="666"/>
      <c r="R12580" s="667"/>
      <c r="S12580" s="668" t="s">
        <v>19955</v>
      </c>
      <c r="T12580" s="666"/>
      <c r="U12580" s="667"/>
      <c r="V12580" s="347" t="s">
        <v>34076</v>
      </c>
      <c r="W12580" s="345"/>
      <c r="X12580" s="345"/>
    </row>
    <row r="12581" spans="1:24" ht="6.75" customHeight="1">
      <c r="A12581" s="345"/>
      <c r="B12581" s="670"/>
      <c r="C12581" s="674"/>
      <c r="D12581" s="674"/>
      <c r="E12581" s="671"/>
      <c r="F12581" s="348"/>
      <c r="G12581" s="349"/>
      <c r="H12581" s="350"/>
      <c r="I12581" s="348"/>
      <c r="J12581" s="349"/>
      <c r="K12581" s="350"/>
      <c r="L12581" s="348"/>
      <c r="M12581" s="350"/>
      <c r="N12581" s="670"/>
      <c r="O12581" s="671"/>
      <c r="P12581" s="348"/>
      <c r="Q12581" s="349"/>
      <c r="R12581" s="350"/>
      <c r="S12581" s="348"/>
      <c r="T12581" s="349"/>
      <c r="U12581" s="350"/>
      <c r="V12581" s="351"/>
      <c r="W12581" s="345"/>
      <c r="X12581" s="345"/>
    </row>
    <row r="12582" spans="1:24" ht="9" customHeight="1">
      <c r="A12582" s="345"/>
      <c r="B12582" s="676" t="s">
        <v>25534</v>
      </c>
      <c r="C12582" s="570"/>
      <c r="D12582" s="570"/>
      <c r="E12582" s="571"/>
      <c r="F12582" s="675" t="s">
        <v>34077</v>
      </c>
      <c r="G12582" s="570"/>
      <c r="H12582" s="571"/>
      <c r="I12582" s="676" t="s">
        <v>19871</v>
      </c>
      <c r="J12582" s="570"/>
      <c r="K12582" s="571"/>
      <c r="L12582" s="676" t="s">
        <v>20013</v>
      </c>
      <c r="M12582" s="571"/>
      <c r="N12582" s="675" t="s">
        <v>21461</v>
      </c>
      <c r="O12582" s="571"/>
      <c r="P12582" s="676" t="s">
        <v>29153</v>
      </c>
      <c r="Q12582" s="570"/>
      <c r="R12582" s="571"/>
      <c r="S12582" s="675" t="s">
        <v>19893</v>
      </c>
      <c r="T12582" s="570"/>
      <c r="U12582" s="571"/>
      <c r="V12582" s="352" t="s">
        <v>20804</v>
      </c>
      <c r="W12582" s="345"/>
      <c r="X12582" s="345"/>
    </row>
    <row r="12583" spans="1:24" ht="9" customHeight="1">
      <c r="A12583" s="345"/>
      <c r="B12583" s="676" t="s">
        <v>34078</v>
      </c>
      <c r="C12583" s="570"/>
      <c r="D12583" s="570"/>
      <c r="E12583" s="571"/>
      <c r="F12583" s="675" t="s">
        <v>34079</v>
      </c>
      <c r="G12583" s="570"/>
      <c r="H12583" s="571"/>
      <c r="I12583" s="676" t="s">
        <v>19871</v>
      </c>
      <c r="J12583" s="570"/>
      <c r="K12583" s="571"/>
      <c r="L12583" s="676" t="s">
        <v>19890</v>
      </c>
      <c r="M12583" s="571"/>
      <c r="N12583" s="675" t="s">
        <v>21658</v>
      </c>
      <c r="O12583" s="571"/>
      <c r="P12583" s="676"/>
      <c r="Q12583" s="570"/>
      <c r="R12583" s="571"/>
      <c r="S12583" s="675" t="s">
        <v>19893</v>
      </c>
      <c r="T12583" s="570"/>
      <c r="U12583" s="571"/>
      <c r="V12583" s="352" t="s">
        <v>19933</v>
      </c>
      <c r="W12583" s="345"/>
      <c r="X12583" s="345"/>
    </row>
    <row r="12584" spans="1:24" ht="9" customHeight="1">
      <c r="A12584" s="345"/>
      <c r="B12584" s="672" t="s">
        <v>26953</v>
      </c>
      <c r="C12584" s="673"/>
      <c r="D12584" s="673"/>
      <c r="E12584" s="633"/>
      <c r="F12584" s="668" t="s">
        <v>34080</v>
      </c>
      <c r="G12584" s="666"/>
      <c r="H12584" s="667"/>
      <c r="I12584" s="665" t="s">
        <v>19871</v>
      </c>
      <c r="J12584" s="666"/>
      <c r="K12584" s="667"/>
      <c r="L12584" s="665" t="s">
        <v>19890</v>
      </c>
      <c r="M12584" s="667"/>
      <c r="N12584" s="669" t="s">
        <v>21915</v>
      </c>
      <c r="O12584" s="633"/>
      <c r="P12584" s="665"/>
      <c r="Q12584" s="666"/>
      <c r="R12584" s="667"/>
      <c r="S12584" s="668" t="s">
        <v>19966</v>
      </c>
      <c r="T12584" s="666"/>
      <c r="U12584" s="667"/>
      <c r="V12584" s="347" t="s">
        <v>34081</v>
      </c>
      <c r="W12584" s="345"/>
      <c r="X12584" s="345"/>
    </row>
    <row r="12585" spans="1:24" ht="6.75" customHeight="1">
      <c r="A12585" s="345"/>
      <c r="B12585" s="670"/>
      <c r="C12585" s="674"/>
      <c r="D12585" s="674"/>
      <c r="E12585" s="671"/>
      <c r="F12585" s="348"/>
      <c r="G12585" s="349"/>
      <c r="H12585" s="350"/>
      <c r="I12585" s="348"/>
      <c r="J12585" s="349"/>
      <c r="K12585" s="350"/>
      <c r="L12585" s="348"/>
      <c r="M12585" s="350"/>
      <c r="N12585" s="670"/>
      <c r="O12585" s="671"/>
      <c r="P12585" s="348"/>
      <c r="Q12585" s="349"/>
      <c r="R12585" s="350"/>
      <c r="S12585" s="348"/>
      <c r="T12585" s="349"/>
      <c r="U12585" s="350"/>
      <c r="V12585" s="351"/>
      <c r="W12585" s="345"/>
      <c r="X12585" s="345"/>
    </row>
    <row r="12586" spans="1:24" ht="9" customHeight="1">
      <c r="A12586" s="345"/>
      <c r="B12586" s="672" t="s">
        <v>26953</v>
      </c>
      <c r="C12586" s="673"/>
      <c r="D12586" s="673"/>
      <c r="E12586" s="633"/>
      <c r="F12586" s="668" t="s">
        <v>34082</v>
      </c>
      <c r="G12586" s="666"/>
      <c r="H12586" s="667"/>
      <c r="I12586" s="665" t="s">
        <v>19871</v>
      </c>
      <c r="J12586" s="666"/>
      <c r="K12586" s="667"/>
      <c r="L12586" s="665" t="s">
        <v>19890</v>
      </c>
      <c r="M12586" s="667"/>
      <c r="N12586" s="669" t="s">
        <v>21915</v>
      </c>
      <c r="O12586" s="633"/>
      <c r="P12586" s="665"/>
      <c r="Q12586" s="666"/>
      <c r="R12586" s="667"/>
      <c r="S12586" s="668" t="s">
        <v>19966</v>
      </c>
      <c r="T12586" s="666"/>
      <c r="U12586" s="667"/>
      <c r="V12586" s="347" t="s">
        <v>34083</v>
      </c>
      <c r="W12586" s="345"/>
      <c r="X12586" s="345"/>
    </row>
    <row r="12587" spans="1:24" ht="6.75" customHeight="1">
      <c r="A12587" s="345"/>
      <c r="B12587" s="670"/>
      <c r="C12587" s="674"/>
      <c r="D12587" s="674"/>
      <c r="E12587" s="671"/>
      <c r="F12587" s="348"/>
      <c r="G12587" s="349"/>
      <c r="H12587" s="350"/>
      <c r="I12587" s="348"/>
      <c r="J12587" s="349"/>
      <c r="K12587" s="350"/>
      <c r="L12587" s="348"/>
      <c r="M12587" s="350"/>
      <c r="N12587" s="670"/>
      <c r="O12587" s="671"/>
      <c r="P12587" s="348"/>
      <c r="Q12587" s="349"/>
      <c r="R12587" s="350"/>
      <c r="S12587" s="348"/>
      <c r="T12587" s="349"/>
      <c r="U12587" s="350"/>
      <c r="V12587" s="351"/>
      <c r="W12587" s="345"/>
      <c r="X12587" s="345"/>
    </row>
    <row r="12588" spans="1:24" ht="9" customHeight="1">
      <c r="A12588" s="345"/>
      <c r="B12588" s="676" t="s">
        <v>34084</v>
      </c>
      <c r="C12588" s="570"/>
      <c r="D12588" s="570"/>
      <c r="E12588" s="571"/>
      <c r="F12588" s="675" t="s">
        <v>34085</v>
      </c>
      <c r="G12588" s="570"/>
      <c r="H12588" s="571"/>
      <c r="I12588" s="676" t="s">
        <v>19871</v>
      </c>
      <c r="J12588" s="570"/>
      <c r="K12588" s="571"/>
      <c r="L12588" s="676" t="s">
        <v>19872</v>
      </c>
      <c r="M12588" s="571"/>
      <c r="N12588" s="675" t="s">
        <v>20423</v>
      </c>
      <c r="O12588" s="571"/>
      <c r="P12588" s="676" t="s">
        <v>23867</v>
      </c>
      <c r="Q12588" s="570"/>
      <c r="R12588" s="571"/>
      <c r="S12588" s="675" t="s">
        <v>19928</v>
      </c>
      <c r="T12588" s="570"/>
      <c r="U12588" s="571"/>
      <c r="V12588" s="352" t="s">
        <v>34086</v>
      </c>
      <c r="W12588" s="345"/>
      <c r="X12588" s="345"/>
    </row>
    <row r="12589" spans="1:24" ht="9" customHeight="1">
      <c r="A12589" s="345"/>
      <c r="B12589" s="672" t="s">
        <v>34087</v>
      </c>
      <c r="C12589" s="673"/>
      <c r="D12589" s="673"/>
      <c r="E12589" s="633"/>
      <c r="F12589" s="668" t="s">
        <v>34088</v>
      </c>
      <c r="G12589" s="666"/>
      <c r="H12589" s="667"/>
      <c r="I12589" s="665" t="s">
        <v>19871</v>
      </c>
      <c r="J12589" s="666"/>
      <c r="K12589" s="667"/>
      <c r="L12589" s="665" t="s">
        <v>19872</v>
      </c>
      <c r="M12589" s="667"/>
      <c r="N12589" s="668" t="s">
        <v>20057</v>
      </c>
      <c r="O12589" s="667"/>
      <c r="P12589" s="665" t="s">
        <v>21750</v>
      </c>
      <c r="Q12589" s="666"/>
      <c r="R12589" s="667"/>
      <c r="S12589" s="668" t="s">
        <v>19966</v>
      </c>
      <c r="T12589" s="666"/>
      <c r="U12589" s="667"/>
      <c r="V12589" s="347" t="s">
        <v>27902</v>
      </c>
      <c r="W12589" s="345"/>
      <c r="X12589" s="345"/>
    </row>
    <row r="12590" spans="1:24" ht="6.75" customHeight="1">
      <c r="A12590" s="345"/>
      <c r="B12590" s="670"/>
      <c r="C12590" s="674"/>
      <c r="D12590" s="674"/>
      <c r="E12590" s="671"/>
      <c r="F12590" s="348"/>
      <c r="G12590" s="349"/>
      <c r="H12590" s="350"/>
      <c r="I12590" s="348"/>
      <c r="J12590" s="349"/>
      <c r="K12590" s="350"/>
      <c r="L12590" s="348"/>
      <c r="M12590" s="350"/>
      <c r="N12590" s="348"/>
      <c r="O12590" s="350"/>
      <c r="P12590" s="348"/>
      <c r="Q12590" s="349"/>
      <c r="R12590" s="350"/>
      <c r="S12590" s="348"/>
      <c r="T12590" s="349"/>
      <c r="U12590" s="350"/>
      <c r="V12590" s="351"/>
      <c r="W12590" s="345"/>
      <c r="X12590" s="345"/>
    </row>
    <row r="12591" spans="1:24" ht="9" customHeight="1">
      <c r="A12591" s="345"/>
      <c r="B12591" s="672" t="s">
        <v>34089</v>
      </c>
      <c r="C12591" s="673"/>
      <c r="D12591" s="673"/>
      <c r="E12591" s="633"/>
      <c r="F12591" s="668" t="s">
        <v>34090</v>
      </c>
      <c r="G12591" s="666"/>
      <c r="H12591" s="667"/>
      <c r="I12591" s="665" t="s">
        <v>19871</v>
      </c>
      <c r="J12591" s="666"/>
      <c r="K12591" s="667"/>
      <c r="L12591" s="665" t="s">
        <v>19890</v>
      </c>
      <c r="M12591" s="667"/>
      <c r="N12591" s="669" t="s">
        <v>23350</v>
      </c>
      <c r="O12591" s="633"/>
      <c r="P12591" s="665"/>
      <c r="Q12591" s="666"/>
      <c r="R12591" s="667"/>
      <c r="S12591" s="668" t="s">
        <v>19955</v>
      </c>
      <c r="T12591" s="666"/>
      <c r="U12591" s="667"/>
      <c r="V12591" s="347" t="s">
        <v>30235</v>
      </c>
      <c r="W12591" s="345"/>
      <c r="X12591" s="345"/>
    </row>
    <row r="12592" spans="1:24" ht="6.75" customHeight="1">
      <c r="A12592" s="345"/>
      <c r="B12592" s="670"/>
      <c r="C12592" s="674"/>
      <c r="D12592" s="674"/>
      <c r="E12592" s="671"/>
      <c r="F12592" s="348"/>
      <c r="G12592" s="349"/>
      <c r="H12592" s="350"/>
      <c r="I12592" s="348"/>
      <c r="J12592" s="349"/>
      <c r="K12592" s="350"/>
      <c r="L12592" s="348"/>
      <c r="M12592" s="350"/>
      <c r="N12592" s="670"/>
      <c r="O12592" s="671"/>
      <c r="P12592" s="348"/>
      <c r="Q12592" s="349"/>
      <c r="R12592" s="350"/>
      <c r="S12592" s="348"/>
      <c r="T12592" s="349"/>
      <c r="U12592" s="350"/>
      <c r="V12592" s="351"/>
      <c r="W12592" s="345"/>
      <c r="X12592" s="345"/>
    </row>
    <row r="12593" spans="1:24" ht="9" customHeight="1">
      <c r="A12593" s="345"/>
      <c r="B12593" s="672" t="s">
        <v>34091</v>
      </c>
      <c r="C12593" s="673"/>
      <c r="D12593" s="673"/>
      <c r="E12593" s="633"/>
      <c r="F12593" s="668" t="s">
        <v>34092</v>
      </c>
      <c r="G12593" s="666"/>
      <c r="H12593" s="667"/>
      <c r="I12593" s="665" t="s">
        <v>19871</v>
      </c>
      <c r="J12593" s="666"/>
      <c r="K12593" s="667"/>
      <c r="L12593" s="665" t="s">
        <v>19872</v>
      </c>
      <c r="M12593" s="667"/>
      <c r="N12593" s="668" t="s">
        <v>20135</v>
      </c>
      <c r="O12593" s="667"/>
      <c r="P12593" s="665" t="s">
        <v>23797</v>
      </c>
      <c r="Q12593" s="666"/>
      <c r="R12593" s="667"/>
      <c r="S12593" s="668" t="s">
        <v>19898</v>
      </c>
      <c r="T12593" s="666"/>
      <c r="U12593" s="667"/>
      <c r="V12593" s="347" t="s">
        <v>19933</v>
      </c>
      <c r="W12593" s="345"/>
      <c r="X12593" s="345"/>
    </row>
    <row r="12594" spans="1:24" ht="6.75" customHeight="1">
      <c r="A12594" s="345"/>
      <c r="B12594" s="670"/>
      <c r="C12594" s="674"/>
      <c r="D12594" s="674"/>
      <c r="E12594" s="671"/>
      <c r="F12594" s="348"/>
      <c r="G12594" s="349"/>
      <c r="H12594" s="350"/>
      <c r="I12594" s="348"/>
      <c r="J12594" s="349"/>
      <c r="K12594" s="350"/>
      <c r="L12594" s="348"/>
      <c r="M12594" s="350"/>
      <c r="N12594" s="348"/>
      <c r="O12594" s="350"/>
      <c r="P12594" s="348"/>
      <c r="Q12594" s="349"/>
      <c r="R12594" s="350"/>
      <c r="S12594" s="348"/>
      <c r="T12594" s="349"/>
      <c r="U12594" s="350"/>
      <c r="V12594" s="351"/>
      <c r="W12594" s="345"/>
      <c r="X12594" s="345"/>
    </row>
    <row r="12595" spans="1:24" ht="9" customHeight="1">
      <c r="A12595" s="345"/>
      <c r="B12595" s="672" t="s">
        <v>34093</v>
      </c>
      <c r="C12595" s="673"/>
      <c r="D12595" s="673"/>
      <c r="E12595" s="633"/>
      <c r="F12595" s="668" t="s">
        <v>34094</v>
      </c>
      <c r="G12595" s="666"/>
      <c r="H12595" s="667"/>
      <c r="I12595" s="665" t="s">
        <v>19871</v>
      </c>
      <c r="J12595" s="666"/>
      <c r="K12595" s="667"/>
      <c r="L12595" s="665" t="s">
        <v>19872</v>
      </c>
      <c r="M12595" s="667"/>
      <c r="N12595" s="669" t="s">
        <v>19992</v>
      </c>
      <c r="O12595" s="633"/>
      <c r="P12595" s="665" t="s">
        <v>23117</v>
      </c>
      <c r="Q12595" s="666"/>
      <c r="R12595" s="667"/>
      <c r="S12595" s="668" t="s">
        <v>19881</v>
      </c>
      <c r="T12595" s="666"/>
      <c r="U12595" s="667"/>
      <c r="V12595" s="347" t="s">
        <v>19994</v>
      </c>
      <c r="W12595" s="345"/>
      <c r="X12595" s="345"/>
    </row>
    <row r="12596" spans="1:24" ht="6.75" customHeight="1">
      <c r="A12596" s="345"/>
      <c r="B12596" s="670"/>
      <c r="C12596" s="674"/>
      <c r="D12596" s="674"/>
      <c r="E12596" s="671"/>
      <c r="F12596" s="348"/>
      <c r="G12596" s="349"/>
      <c r="H12596" s="350"/>
      <c r="I12596" s="348"/>
      <c r="J12596" s="349"/>
      <c r="K12596" s="350"/>
      <c r="L12596" s="348"/>
      <c r="M12596" s="350"/>
      <c r="N12596" s="670"/>
      <c r="O12596" s="671"/>
      <c r="P12596" s="348"/>
      <c r="Q12596" s="349"/>
      <c r="R12596" s="350"/>
      <c r="S12596" s="348"/>
      <c r="T12596" s="349"/>
      <c r="U12596" s="350"/>
      <c r="V12596" s="351"/>
      <c r="W12596" s="345"/>
      <c r="X12596" s="345"/>
    </row>
    <row r="12597" spans="1:24" ht="9" customHeight="1">
      <c r="A12597" s="345"/>
      <c r="B12597" s="676" t="s">
        <v>34095</v>
      </c>
      <c r="C12597" s="570"/>
      <c r="D12597" s="570"/>
      <c r="E12597" s="571"/>
      <c r="F12597" s="675" t="s">
        <v>34096</v>
      </c>
      <c r="G12597" s="570"/>
      <c r="H12597" s="571"/>
      <c r="I12597" s="676" t="s">
        <v>19871</v>
      </c>
      <c r="J12597" s="570"/>
      <c r="K12597" s="571"/>
      <c r="L12597" s="676" t="s">
        <v>19872</v>
      </c>
      <c r="M12597" s="571"/>
      <c r="N12597" s="675" t="s">
        <v>20135</v>
      </c>
      <c r="O12597" s="571"/>
      <c r="P12597" s="676" t="s">
        <v>21924</v>
      </c>
      <c r="Q12597" s="570"/>
      <c r="R12597" s="571"/>
      <c r="S12597" s="675" t="s">
        <v>19898</v>
      </c>
      <c r="T12597" s="570"/>
      <c r="U12597" s="571"/>
      <c r="V12597" s="352" t="s">
        <v>25840</v>
      </c>
      <c r="W12597" s="345"/>
      <c r="X12597" s="345"/>
    </row>
    <row r="12598" spans="1:24" ht="9" customHeight="1">
      <c r="A12598" s="345"/>
      <c r="B12598" s="672" t="s">
        <v>34097</v>
      </c>
      <c r="C12598" s="673"/>
      <c r="D12598" s="673"/>
      <c r="E12598" s="633"/>
      <c r="F12598" s="668" t="s">
        <v>34098</v>
      </c>
      <c r="G12598" s="666"/>
      <c r="H12598" s="667"/>
      <c r="I12598" s="665" t="s">
        <v>19871</v>
      </c>
      <c r="J12598" s="666"/>
      <c r="K12598" s="667"/>
      <c r="L12598" s="665" t="s">
        <v>19872</v>
      </c>
      <c r="M12598" s="667"/>
      <c r="N12598" s="668" t="s">
        <v>20135</v>
      </c>
      <c r="O12598" s="667"/>
      <c r="P12598" s="665" t="s">
        <v>21491</v>
      </c>
      <c r="Q12598" s="666"/>
      <c r="R12598" s="667"/>
      <c r="S12598" s="668" t="s">
        <v>19898</v>
      </c>
      <c r="T12598" s="666"/>
      <c r="U12598" s="667"/>
      <c r="V12598" s="347" t="s">
        <v>19933</v>
      </c>
      <c r="W12598" s="345"/>
      <c r="X12598" s="345"/>
    </row>
    <row r="12599" spans="1:24" ht="6.75" customHeight="1">
      <c r="A12599" s="345"/>
      <c r="B12599" s="670"/>
      <c r="C12599" s="674"/>
      <c r="D12599" s="674"/>
      <c r="E12599" s="671"/>
      <c r="F12599" s="348"/>
      <c r="G12599" s="349"/>
      <c r="H12599" s="350"/>
      <c r="I12599" s="348"/>
      <c r="J12599" s="349"/>
      <c r="K12599" s="350"/>
      <c r="L12599" s="348"/>
      <c r="M12599" s="350"/>
      <c r="N12599" s="348"/>
      <c r="O12599" s="350"/>
      <c r="P12599" s="348"/>
      <c r="Q12599" s="349"/>
      <c r="R12599" s="350"/>
      <c r="S12599" s="348"/>
      <c r="T12599" s="349"/>
      <c r="U12599" s="350"/>
      <c r="V12599" s="351"/>
      <c r="W12599" s="345"/>
      <c r="X12599" s="345"/>
    </row>
    <row r="12600" spans="1:24" ht="9" customHeight="1">
      <c r="A12600" s="345"/>
      <c r="B12600" s="672" t="s">
        <v>34099</v>
      </c>
      <c r="C12600" s="673"/>
      <c r="D12600" s="673"/>
      <c r="E12600" s="633"/>
      <c r="F12600" s="668" t="s">
        <v>34100</v>
      </c>
      <c r="G12600" s="666"/>
      <c r="H12600" s="667"/>
      <c r="I12600" s="665" t="s">
        <v>19871</v>
      </c>
      <c r="J12600" s="666"/>
      <c r="K12600" s="667"/>
      <c r="L12600" s="665" t="s">
        <v>19872</v>
      </c>
      <c r="M12600" s="667"/>
      <c r="N12600" s="668" t="s">
        <v>20135</v>
      </c>
      <c r="O12600" s="667"/>
      <c r="P12600" s="665" t="s">
        <v>21435</v>
      </c>
      <c r="Q12600" s="666"/>
      <c r="R12600" s="667"/>
      <c r="S12600" s="668" t="s">
        <v>19898</v>
      </c>
      <c r="T12600" s="666"/>
      <c r="U12600" s="667"/>
      <c r="V12600" s="347" t="s">
        <v>19933</v>
      </c>
      <c r="W12600" s="345"/>
      <c r="X12600" s="345"/>
    </row>
    <row r="12601" spans="1:24" ht="6.75" customHeight="1">
      <c r="A12601" s="345"/>
      <c r="B12601" s="670"/>
      <c r="C12601" s="674"/>
      <c r="D12601" s="674"/>
      <c r="E12601" s="671"/>
      <c r="F12601" s="348"/>
      <c r="G12601" s="349"/>
      <c r="H12601" s="350"/>
      <c r="I12601" s="348"/>
      <c r="J12601" s="349"/>
      <c r="K12601" s="350"/>
      <c r="L12601" s="348"/>
      <c r="M12601" s="350"/>
      <c r="N12601" s="348"/>
      <c r="O12601" s="350"/>
      <c r="P12601" s="348"/>
      <c r="Q12601" s="349"/>
      <c r="R12601" s="350"/>
      <c r="S12601" s="348"/>
      <c r="T12601" s="349"/>
      <c r="U12601" s="350"/>
      <c r="V12601" s="351"/>
      <c r="W12601" s="345"/>
      <c r="X12601" s="345"/>
    </row>
    <row r="12602" spans="1:24" ht="9" customHeight="1">
      <c r="A12602" s="345"/>
      <c r="B12602" s="672" t="s">
        <v>34101</v>
      </c>
      <c r="C12602" s="673"/>
      <c r="D12602" s="673"/>
      <c r="E12602" s="633"/>
      <c r="F12602" s="668" t="s">
        <v>34102</v>
      </c>
      <c r="G12602" s="666"/>
      <c r="H12602" s="667"/>
      <c r="I12602" s="665" t="s">
        <v>19871</v>
      </c>
      <c r="J12602" s="666"/>
      <c r="K12602" s="667"/>
      <c r="L12602" s="665" t="s">
        <v>19872</v>
      </c>
      <c r="M12602" s="667"/>
      <c r="N12602" s="668" t="s">
        <v>20268</v>
      </c>
      <c r="O12602" s="667"/>
      <c r="P12602" s="665" t="s">
        <v>22658</v>
      </c>
      <c r="Q12602" s="666"/>
      <c r="R12602" s="667"/>
      <c r="S12602" s="668" t="s">
        <v>19898</v>
      </c>
      <c r="T12602" s="666"/>
      <c r="U12602" s="667"/>
      <c r="V12602" s="347" t="s">
        <v>19933</v>
      </c>
      <c r="W12602" s="345"/>
      <c r="X12602" s="345"/>
    </row>
    <row r="12603" spans="1:24" ht="6.75" customHeight="1">
      <c r="A12603" s="345"/>
      <c r="B12603" s="670"/>
      <c r="C12603" s="674"/>
      <c r="D12603" s="674"/>
      <c r="E12603" s="671"/>
      <c r="F12603" s="348"/>
      <c r="G12603" s="349"/>
      <c r="H12603" s="350"/>
      <c r="I12603" s="348"/>
      <c r="J12603" s="349"/>
      <c r="K12603" s="350"/>
      <c r="L12603" s="348"/>
      <c r="M12603" s="350"/>
      <c r="N12603" s="348"/>
      <c r="O12603" s="350"/>
      <c r="P12603" s="348"/>
      <c r="Q12603" s="349"/>
      <c r="R12603" s="350"/>
      <c r="S12603" s="348"/>
      <c r="T12603" s="349"/>
      <c r="U12603" s="350"/>
      <c r="V12603" s="351"/>
      <c r="W12603" s="345"/>
      <c r="X12603" s="345"/>
    </row>
    <row r="12604" spans="1:24" ht="9" customHeight="1">
      <c r="A12604" s="345"/>
      <c r="B12604" s="672" t="s">
        <v>23716</v>
      </c>
      <c r="C12604" s="673"/>
      <c r="D12604" s="673"/>
      <c r="E12604" s="633"/>
      <c r="F12604" s="668" t="s">
        <v>34103</v>
      </c>
      <c r="G12604" s="666"/>
      <c r="H12604" s="667"/>
      <c r="I12604" s="665" t="s">
        <v>19871</v>
      </c>
      <c r="J12604" s="666"/>
      <c r="K12604" s="667"/>
      <c r="L12604" s="665" t="s">
        <v>19872</v>
      </c>
      <c r="M12604" s="667"/>
      <c r="N12604" s="668" t="s">
        <v>21894</v>
      </c>
      <c r="O12604" s="667"/>
      <c r="P12604" s="665" t="s">
        <v>20058</v>
      </c>
      <c r="Q12604" s="666"/>
      <c r="R12604" s="667"/>
      <c r="S12604" s="668" t="s">
        <v>20004</v>
      </c>
      <c r="T12604" s="666"/>
      <c r="U12604" s="667"/>
      <c r="V12604" s="347" t="s">
        <v>20108</v>
      </c>
      <c r="W12604" s="345"/>
      <c r="X12604" s="345"/>
    </row>
    <row r="12605" spans="1:24" ht="6.75" customHeight="1">
      <c r="A12605" s="345"/>
      <c r="B12605" s="670"/>
      <c r="C12605" s="674"/>
      <c r="D12605" s="674"/>
      <c r="E12605" s="671"/>
      <c r="F12605" s="348"/>
      <c r="G12605" s="349"/>
      <c r="H12605" s="350"/>
      <c r="I12605" s="348"/>
      <c r="J12605" s="349"/>
      <c r="K12605" s="350"/>
      <c r="L12605" s="348"/>
      <c r="M12605" s="350"/>
      <c r="N12605" s="348"/>
      <c r="O12605" s="350"/>
      <c r="P12605" s="348"/>
      <c r="Q12605" s="349"/>
      <c r="R12605" s="350"/>
      <c r="S12605" s="348"/>
      <c r="T12605" s="349"/>
      <c r="U12605" s="350"/>
      <c r="V12605" s="351"/>
      <c r="W12605" s="345"/>
      <c r="X12605" s="345"/>
    </row>
    <row r="12606" spans="1:24" ht="9" customHeight="1">
      <c r="A12606" s="345"/>
      <c r="B12606" s="672" t="s">
        <v>34104</v>
      </c>
      <c r="C12606" s="673"/>
      <c r="D12606" s="673"/>
      <c r="E12606" s="633"/>
      <c r="F12606" s="668" t="s">
        <v>34105</v>
      </c>
      <c r="G12606" s="666"/>
      <c r="H12606" s="667"/>
      <c r="I12606" s="665" t="s">
        <v>19871</v>
      </c>
      <c r="J12606" s="666"/>
      <c r="K12606" s="667"/>
      <c r="L12606" s="665" t="s">
        <v>19872</v>
      </c>
      <c r="M12606" s="667"/>
      <c r="N12606" s="668" t="s">
        <v>21501</v>
      </c>
      <c r="O12606" s="667"/>
      <c r="P12606" s="665" t="s">
        <v>34106</v>
      </c>
      <c r="Q12606" s="666"/>
      <c r="R12606" s="667"/>
      <c r="S12606" s="668" t="s">
        <v>20004</v>
      </c>
      <c r="T12606" s="666"/>
      <c r="U12606" s="667"/>
      <c r="V12606" s="347" t="s">
        <v>27645</v>
      </c>
      <c r="W12606" s="345"/>
      <c r="X12606" s="345"/>
    </row>
    <row r="12607" spans="1:24" ht="6.75" customHeight="1">
      <c r="A12607" s="345"/>
      <c r="B12607" s="670"/>
      <c r="C12607" s="674"/>
      <c r="D12607" s="674"/>
      <c r="E12607" s="671"/>
      <c r="F12607" s="348"/>
      <c r="G12607" s="349"/>
      <c r="H12607" s="350"/>
      <c r="I12607" s="348"/>
      <c r="J12607" s="349"/>
      <c r="K12607" s="350"/>
      <c r="L12607" s="348"/>
      <c r="M12607" s="350"/>
      <c r="N12607" s="348"/>
      <c r="O12607" s="350"/>
      <c r="P12607" s="348"/>
      <c r="Q12607" s="349"/>
      <c r="R12607" s="350"/>
      <c r="S12607" s="348"/>
      <c r="T12607" s="349"/>
      <c r="U12607" s="350"/>
      <c r="V12607" s="351"/>
      <c r="W12607" s="345"/>
      <c r="X12607" s="345"/>
    </row>
    <row r="12608" spans="1:24" ht="9" customHeight="1">
      <c r="A12608" s="345"/>
      <c r="B12608" s="676" t="s">
        <v>32623</v>
      </c>
      <c r="C12608" s="570"/>
      <c r="D12608" s="570"/>
      <c r="E12608" s="571"/>
      <c r="F12608" s="675" t="s">
        <v>34107</v>
      </c>
      <c r="G12608" s="570"/>
      <c r="H12608" s="571"/>
      <c r="I12608" s="676" t="s">
        <v>19871</v>
      </c>
      <c r="J12608" s="570"/>
      <c r="K12608" s="571"/>
      <c r="L12608" s="676" t="s">
        <v>19872</v>
      </c>
      <c r="M12608" s="571"/>
      <c r="N12608" s="675" t="s">
        <v>20327</v>
      </c>
      <c r="O12608" s="571"/>
      <c r="P12608" s="676" t="s">
        <v>22242</v>
      </c>
      <c r="Q12608" s="570"/>
      <c r="R12608" s="571"/>
      <c r="S12608" s="675" t="s">
        <v>19941</v>
      </c>
      <c r="T12608" s="570"/>
      <c r="U12608" s="571"/>
      <c r="V12608" s="352" t="s">
        <v>22790</v>
      </c>
      <c r="W12608" s="345"/>
      <c r="X12608" s="345"/>
    </row>
    <row r="12609" spans="1:24" ht="9" customHeight="1">
      <c r="A12609" s="345"/>
      <c r="B12609" s="672" t="s">
        <v>31375</v>
      </c>
      <c r="C12609" s="673"/>
      <c r="D12609" s="673"/>
      <c r="E12609" s="633"/>
      <c r="F12609" s="668" t="s">
        <v>34108</v>
      </c>
      <c r="G12609" s="666"/>
      <c r="H12609" s="667"/>
      <c r="I12609" s="665" t="s">
        <v>19871</v>
      </c>
      <c r="J12609" s="666"/>
      <c r="K12609" s="667"/>
      <c r="L12609" s="665" t="s">
        <v>19872</v>
      </c>
      <c r="M12609" s="667"/>
      <c r="N12609" s="668" t="s">
        <v>20327</v>
      </c>
      <c r="O12609" s="667"/>
      <c r="P12609" s="665" t="s">
        <v>22373</v>
      </c>
      <c r="Q12609" s="666"/>
      <c r="R12609" s="667"/>
      <c r="S12609" s="668" t="s">
        <v>19941</v>
      </c>
      <c r="T12609" s="666"/>
      <c r="U12609" s="667"/>
      <c r="V12609" s="347" t="s">
        <v>22790</v>
      </c>
      <c r="W12609" s="345"/>
      <c r="X12609" s="345"/>
    </row>
    <row r="12610" spans="1:24" ht="6.75" customHeight="1">
      <c r="A12610" s="345"/>
      <c r="B12610" s="670"/>
      <c r="C12610" s="674"/>
      <c r="D12610" s="674"/>
      <c r="E12610" s="671"/>
      <c r="F12610" s="348"/>
      <c r="G12610" s="349"/>
      <c r="H12610" s="350"/>
      <c r="I12610" s="348"/>
      <c r="J12610" s="349"/>
      <c r="K12610" s="350"/>
      <c r="L12610" s="348"/>
      <c r="M12610" s="350"/>
      <c r="N12610" s="348"/>
      <c r="O12610" s="350"/>
      <c r="P12610" s="348"/>
      <c r="Q12610" s="349"/>
      <c r="R12610" s="350"/>
      <c r="S12610" s="348"/>
      <c r="T12610" s="349"/>
      <c r="U12610" s="350"/>
      <c r="V12610" s="351"/>
      <c r="W12610" s="345"/>
      <c r="X12610" s="345"/>
    </row>
    <row r="12611" spans="1:24" ht="9" customHeight="1">
      <c r="A12611" s="345"/>
      <c r="B12611" s="665" t="s">
        <v>33867</v>
      </c>
      <c r="C12611" s="666"/>
      <c r="D12611" s="666"/>
      <c r="E12611" s="667"/>
      <c r="F12611" s="668" t="s">
        <v>34109</v>
      </c>
      <c r="G12611" s="666"/>
      <c r="H12611" s="667"/>
      <c r="I12611" s="665" t="s">
        <v>19871</v>
      </c>
      <c r="J12611" s="666"/>
      <c r="K12611" s="667"/>
      <c r="L12611" s="665" t="s">
        <v>19872</v>
      </c>
      <c r="M12611" s="667"/>
      <c r="N12611" s="669" t="s">
        <v>20584</v>
      </c>
      <c r="O12611" s="633"/>
      <c r="P12611" s="665" t="s">
        <v>25899</v>
      </c>
      <c r="Q12611" s="666"/>
      <c r="R12611" s="667"/>
      <c r="S12611" s="668" t="s">
        <v>19966</v>
      </c>
      <c r="T12611" s="666"/>
      <c r="U12611" s="667"/>
      <c r="V12611" s="347" t="s">
        <v>19942</v>
      </c>
      <c r="W12611" s="345"/>
      <c r="X12611" s="345"/>
    </row>
    <row r="12612" spans="1:24" ht="6.75" customHeight="1">
      <c r="A12612" s="345"/>
      <c r="B12612" s="348"/>
      <c r="C12612" s="349"/>
      <c r="D12612" s="349"/>
      <c r="E12612" s="350"/>
      <c r="F12612" s="348"/>
      <c r="G12612" s="349"/>
      <c r="H12612" s="350"/>
      <c r="I12612" s="348"/>
      <c r="J12612" s="349"/>
      <c r="K12612" s="350"/>
      <c r="L12612" s="348"/>
      <c r="M12612" s="350"/>
      <c r="N12612" s="670"/>
      <c r="O12612" s="671"/>
      <c r="P12612" s="348"/>
      <c r="Q12612" s="349"/>
      <c r="R12612" s="350"/>
      <c r="S12612" s="348"/>
      <c r="T12612" s="349"/>
      <c r="U12612" s="350"/>
      <c r="V12612" s="351"/>
      <c r="W12612" s="345"/>
      <c r="X12612" s="345"/>
    </row>
    <row r="12613" spans="1:24" ht="9" customHeight="1">
      <c r="A12613" s="345"/>
      <c r="B12613" s="676" t="s">
        <v>34110</v>
      </c>
      <c r="C12613" s="570"/>
      <c r="D12613" s="570"/>
      <c r="E12613" s="571"/>
      <c r="F12613" s="675" t="s">
        <v>34111</v>
      </c>
      <c r="G12613" s="570"/>
      <c r="H12613" s="571"/>
      <c r="I12613" s="676" t="s">
        <v>19871</v>
      </c>
      <c r="J12613" s="570"/>
      <c r="K12613" s="571"/>
      <c r="L12613" s="676" t="s">
        <v>19872</v>
      </c>
      <c r="M12613" s="571"/>
      <c r="N12613" s="675" t="s">
        <v>19906</v>
      </c>
      <c r="O12613" s="571"/>
      <c r="P12613" s="676" t="s">
        <v>21193</v>
      </c>
      <c r="Q12613" s="570"/>
      <c r="R12613" s="571"/>
      <c r="S12613" s="675" t="s">
        <v>19898</v>
      </c>
      <c r="T12613" s="570"/>
      <c r="U12613" s="571"/>
      <c r="V12613" s="352" t="s">
        <v>20108</v>
      </c>
      <c r="W12613" s="345"/>
      <c r="X12613" s="345"/>
    </row>
    <row r="12614" spans="1:24" ht="9" customHeight="1">
      <c r="A12614" s="345"/>
      <c r="B12614" s="665" t="s">
        <v>34112</v>
      </c>
      <c r="C12614" s="666"/>
      <c r="D12614" s="666"/>
      <c r="E12614" s="667"/>
      <c r="F12614" s="668" t="s">
        <v>34113</v>
      </c>
      <c r="G12614" s="666"/>
      <c r="H12614" s="667"/>
      <c r="I12614" s="665" t="s">
        <v>19871</v>
      </c>
      <c r="J12614" s="666"/>
      <c r="K12614" s="667"/>
      <c r="L12614" s="665" t="s">
        <v>19872</v>
      </c>
      <c r="M12614" s="667"/>
      <c r="N12614" s="669" t="s">
        <v>20737</v>
      </c>
      <c r="O12614" s="633"/>
      <c r="P12614" s="665" t="s">
        <v>20199</v>
      </c>
      <c r="Q12614" s="666"/>
      <c r="R12614" s="667"/>
      <c r="S12614" s="668" t="s">
        <v>20004</v>
      </c>
      <c r="T12614" s="666"/>
      <c r="U12614" s="667"/>
      <c r="V12614" s="347" t="s">
        <v>22790</v>
      </c>
      <c r="W12614" s="345"/>
      <c r="X12614" s="345"/>
    </row>
    <row r="12615" spans="1:24" ht="6.75" customHeight="1">
      <c r="A12615" s="345"/>
      <c r="B12615" s="348"/>
      <c r="C12615" s="349"/>
      <c r="D12615" s="349"/>
      <c r="E12615" s="350"/>
      <c r="F12615" s="348"/>
      <c r="G12615" s="349"/>
      <c r="H12615" s="350"/>
      <c r="I12615" s="348"/>
      <c r="J12615" s="349"/>
      <c r="K12615" s="350"/>
      <c r="L12615" s="348"/>
      <c r="M12615" s="350"/>
      <c r="N12615" s="670"/>
      <c r="O12615" s="671"/>
      <c r="P12615" s="348"/>
      <c r="Q12615" s="349"/>
      <c r="R12615" s="350"/>
      <c r="S12615" s="348"/>
      <c r="T12615" s="349"/>
      <c r="U12615" s="350"/>
      <c r="V12615" s="351"/>
      <c r="W12615" s="345"/>
      <c r="X12615" s="345"/>
    </row>
    <row r="12616" spans="1:24" ht="9" customHeight="1">
      <c r="A12616" s="345"/>
      <c r="B12616" s="672" t="s">
        <v>34114</v>
      </c>
      <c r="C12616" s="673"/>
      <c r="D12616" s="673"/>
      <c r="E12616" s="633"/>
      <c r="F12616" s="668" t="s">
        <v>34115</v>
      </c>
      <c r="G12616" s="666"/>
      <c r="H12616" s="667"/>
      <c r="I12616" s="665" t="s">
        <v>19871</v>
      </c>
      <c r="J12616" s="666"/>
      <c r="K12616" s="667"/>
      <c r="L12616" s="665" t="s">
        <v>19872</v>
      </c>
      <c r="M12616" s="667"/>
      <c r="N12616" s="668" t="s">
        <v>20327</v>
      </c>
      <c r="O12616" s="667"/>
      <c r="P12616" s="665" t="s">
        <v>20652</v>
      </c>
      <c r="Q12616" s="666"/>
      <c r="R12616" s="667"/>
      <c r="S12616" s="668" t="s">
        <v>19941</v>
      </c>
      <c r="T12616" s="666"/>
      <c r="U12616" s="667"/>
      <c r="V12616" s="347" t="s">
        <v>19929</v>
      </c>
      <c r="W12616" s="345"/>
      <c r="X12616" s="345"/>
    </row>
    <row r="12617" spans="1:24" ht="6.75" customHeight="1">
      <c r="A12617" s="345"/>
      <c r="B12617" s="670"/>
      <c r="C12617" s="674"/>
      <c r="D12617" s="674"/>
      <c r="E12617" s="671"/>
      <c r="F12617" s="348"/>
      <c r="G12617" s="349"/>
      <c r="H12617" s="350"/>
      <c r="I12617" s="348"/>
      <c r="J12617" s="349"/>
      <c r="K12617" s="350"/>
      <c r="L12617" s="348"/>
      <c r="M12617" s="350"/>
      <c r="N12617" s="348"/>
      <c r="O12617" s="350"/>
      <c r="P12617" s="348"/>
      <c r="Q12617" s="349"/>
      <c r="R12617" s="350"/>
      <c r="S12617" s="348"/>
      <c r="T12617" s="349"/>
      <c r="U12617" s="350"/>
      <c r="V12617" s="351"/>
      <c r="W12617" s="345"/>
      <c r="X12617" s="345"/>
    </row>
    <row r="12618" spans="1:24" ht="9" customHeight="1">
      <c r="A12618" s="345"/>
      <c r="B12618" s="672" t="s">
        <v>20022</v>
      </c>
      <c r="C12618" s="673"/>
      <c r="D12618" s="673"/>
      <c r="E12618" s="633"/>
      <c r="F12618" s="668" t="s">
        <v>34116</v>
      </c>
      <c r="G12618" s="666"/>
      <c r="H12618" s="667"/>
      <c r="I12618" s="665" t="s">
        <v>19871</v>
      </c>
      <c r="J12618" s="666"/>
      <c r="K12618" s="667"/>
      <c r="L12618" s="665" t="s">
        <v>19872</v>
      </c>
      <c r="M12618" s="667"/>
      <c r="N12618" s="668" t="s">
        <v>20651</v>
      </c>
      <c r="O12618" s="667"/>
      <c r="P12618" s="665"/>
      <c r="Q12618" s="666"/>
      <c r="R12618" s="667"/>
      <c r="S12618" s="668" t="s">
        <v>19893</v>
      </c>
      <c r="T12618" s="666"/>
      <c r="U12618" s="667"/>
      <c r="V12618" s="347" t="s">
        <v>21041</v>
      </c>
      <c r="W12618" s="345"/>
      <c r="X12618" s="345"/>
    </row>
    <row r="12619" spans="1:24" ht="6.75" customHeight="1">
      <c r="A12619" s="345"/>
      <c r="B12619" s="670"/>
      <c r="C12619" s="674"/>
      <c r="D12619" s="674"/>
      <c r="E12619" s="671"/>
      <c r="F12619" s="348"/>
      <c r="G12619" s="349"/>
      <c r="H12619" s="350"/>
      <c r="I12619" s="348"/>
      <c r="J12619" s="349"/>
      <c r="K12619" s="350"/>
      <c r="L12619" s="348"/>
      <c r="M12619" s="350"/>
      <c r="N12619" s="348"/>
      <c r="O12619" s="350"/>
      <c r="P12619" s="348"/>
      <c r="Q12619" s="349"/>
      <c r="R12619" s="350"/>
      <c r="S12619" s="348"/>
      <c r="T12619" s="349"/>
      <c r="U12619" s="350"/>
      <c r="V12619" s="351"/>
      <c r="W12619" s="345"/>
      <c r="X12619" s="345"/>
    </row>
    <row r="12620" spans="1:24" ht="9" customHeight="1">
      <c r="A12620" s="345"/>
      <c r="B12620" s="672" t="s">
        <v>34117</v>
      </c>
      <c r="C12620" s="673"/>
      <c r="D12620" s="673"/>
      <c r="E12620" s="633"/>
      <c r="F12620" s="668" t="s">
        <v>34118</v>
      </c>
      <c r="G12620" s="666"/>
      <c r="H12620" s="667"/>
      <c r="I12620" s="665" t="s">
        <v>19871</v>
      </c>
      <c r="J12620" s="666"/>
      <c r="K12620" s="667"/>
      <c r="L12620" s="665" t="s">
        <v>19872</v>
      </c>
      <c r="M12620" s="667"/>
      <c r="N12620" s="669" t="s">
        <v>19964</v>
      </c>
      <c r="O12620" s="633"/>
      <c r="P12620" s="665" t="s">
        <v>22072</v>
      </c>
      <c r="Q12620" s="666"/>
      <c r="R12620" s="667"/>
      <c r="S12620" s="668" t="s">
        <v>19966</v>
      </c>
      <c r="T12620" s="666"/>
      <c r="U12620" s="667"/>
      <c r="V12620" s="347" t="s">
        <v>19967</v>
      </c>
      <c r="W12620" s="345"/>
      <c r="X12620" s="345"/>
    </row>
    <row r="12621" spans="1:24" ht="6.75" customHeight="1">
      <c r="A12621" s="345"/>
      <c r="B12621" s="670"/>
      <c r="C12621" s="674"/>
      <c r="D12621" s="674"/>
      <c r="E12621" s="671"/>
      <c r="F12621" s="348"/>
      <c r="G12621" s="349"/>
      <c r="H12621" s="350"/>
      <c r="I12621" s="348"/>
      <c r="J12621" s="349"/>
      <c r="K12621" s="350"/>
      <c r="L12621" s="348"/>
      <c r="M12621" s="350"/>
      <c r="N12621" s="670"/>
      <c r="O12621" s="671"/>
      <c r="P12621" s="348"/>
      <c r="Q12621" s="349"/>
      <c r="R12621" s="350"/>
      <c r="S12621" s="348"/>
      <c r="T12621" s="349"/>
      <c r="U12621" s="350"/>
      <c r="V12621" s="351"/>
      <c r="W12621" s="345"/>
      <c r="X12621" s="345"/>
    </row>
    <row r="12622" spans="1:24" ht="9" customHeight="1">
      <c r="A12622" s="345"/>
      <c r="B12622" s="665" t="s">
        <v>34119</v>
      </c>
      <c r="C12622" s="666"/>
      <c r="D12622" s="666"/>
      <c r="E12622" s="667"/>
      <c r="F12622" s="668" t="s">
        <v>34120</v>
      </c>
      <c r="G12622" s="666"/>
      <c r="H12622" s="667"/>
      <c r="I12622" s="665" t="s">
        <v>19871</v>
      </c>
      <c r="J12622" s="666"/>
      <c r="K12622" s="667"/>
      <c r="L12622" s="665" t="s">
        <v>19872</v>
      </c>
      <c r="M12622" s="667"/>
      <c r="N12622" s="669" t="s">
        <v>20175</v>
      </c>
      <c r="O12622" s="633"/>
      <c r="P12622" s="665" t="s">
        <v>23867</v>
      </c>
      <c r="Q12622" s="666"/>
      <c r="R12622" s="667"/>
      <c r="S12622" s="668" t="s">
        <v>19966</v>
      </c>
      <c r="T12622" s="666"/>
      <c r="U12622" s="667"/>
      <c r="V12622" s="347" t="s">
        <v>19967</v>
      </c>
      <c r="W12622" s="345"/>
      <c r="X12622" s="345"/>
    </row>
    <row r="12623" spans="1:24" ht="6.75" customHeight="1">
      <c r="A12623" s="345"/>
      <c r="B12623" s="348"/>
      <c r="C12623" s="349"/>
      <c r="D12623" s="349"/>
      <c r="E12623" s="350"/>
      <c r="F12623" s="348"/>
      <c r="G12623" s="349"/>
      <c r="H12623" s="350"/>
      <c r="I12623" s="348"/>
      <c r="J12623" s="349"/>
      <c r="K12623" s="350"/>
      <c r="L12623" s="348"/>
      <c r="M12623" s="350"/>
      <c r="N12623" s="670"/>
      <c r="O12623" s="671"/>
      <c r="P12623" s="348"/>
      <c r="Q12623" s="349"/>
      <c r="R12623" s="350"/>
      <c r="S12623" s="348"/>
      <c r="T12623" s="349"/>
      <c r="U12623" s="350"/>
      <c r="V12623" s="351"/>
      <c r="W12623" s="345"/>
      <c r="X12623" s="345"/>
    </row>
    <row r="12624" spans="1:24" ht="9" customHeight="1">
      <c r="A12624" s="345"/>
      <c r="B12624" s="672" t="s">
        <v>20269</v>
      </c>
      <c r="C12624" s="673"/>
      <c r="D12624" s="673"/>
      <c r="E12624" s="633"/>
      <c r="F12624" s="668" t="s">
        <v>34121</v>
      </c>
      <c r="G12624" s="666"/>
      <c r="H12624" s="667"/>
      <c r="I12624" s="665" t="s">
        <v>19871</v>
      </c>
      <c r="J12624" s="666"/>
      <c r="K12624" s="667"/>
      <c r="L12624" s="665" t="s">
        <v>19872</v>
      </c>
      <c r="M12624" s="667"/>
      <c r="N12624" s="669" t="s">
        <v>20110</v>
      </c>
      <c r="O12624" s="633"/>
      <c r="P12624" s="665"/>
      <c r="Q12624" s="666"/>
      <c r="R12624" s="667"/>
      <c r="S12624" s="668" t="s">
        <v>19898</v>
      </c>
      <c r="T12624" s="666"/>
      <c r="U12624" s="667"/>
      <c r="V12624" s="347" t="s">
        <v>19933</v>
      </c>
      <c r="W12624" s="345"/>
      <c r="X12624" s="345"/>
    </row>
    <row r="12625" spans="1:24" ht="6.75" customHeight="1">
      <c r="A12625" s="345"/>
      <c r="B12625" s="670"/>
      <c r="C12625" s="674"/>
      <c r="D12625" s="674"/>
      <c r="E12625" s="671"/>
      <c r="F12625" s="348"/>
      <c r="G12625" s="349"/>
      <c r="H12625" s="350"/>
      <c r="I12625" s="348"/>
      <c r="J12625" s="349"/>
      <c r="K12625" s="350"/>
      <c r="L12625" s="348"/>
      <c r="M12625" s="350"/>
      <c r="N12625" s="670"/>
      <c r="O12625" s="671"/>
      <c r="P12625" s="348"/>
      <c r="Q12625" s="349"/>
      <c r="R12625" s="350"/>
      <c r="S12625" s="348"/>
      <c r="T12625" s="349"/>
      <c r="U12625" s="350"/>
      <c r="V12625" s="351"/>
      <c r="W12625" s="345"/>
      <c r="X12625" s="345"/>
    </row>
    <row r="12626" spans="1:24" ht="9" customHeight="1">
      <c r="A12626" s="345"/>
      <c r="B12626" s="665" t="s">
        <v>34122</v>
      </c>
      <c r="C12626" s="666"/>
      <c r="D12626" s="666"/>
      <c r="E12626" s="667"/>
      <c r="F12626" s="668" t="s">
        <v>34123</v>
      </c>
      <c r="G12626" s="666"/>
      <c r="H12626" s="667"/>
      <c r="I12626" s="665" t="s">
        <v>19871</v>
      </c>
      <c r="J12626" s="666"/>
      <c r="K12626" s="667"/>
      <c r="L12626" s="665" t="s">
        <v>19872</v>
      </c>
      <c r="M12626" s="667"/>
      <c r="N12626" s="669" t="s">
        <v>20110</v>
      </c>
      <c r="O12626" s="633"/>
      <c r="P12626" s="665" t="s">
        <v>32046</v>
      </c>
      <c r="Q12626" s="666"/>
      <c r="R12626" s="667"/>
      <c r="S12626" s="668" t="s">
        <v>19898</v>
      </c>
      <c r="T12626" s="666"/>
      <c r="U12626" s="667"/>
      <c r="V12626" s="347" t="s">
        <v>19933</v>
      </c>
      <c r="W12626" s="345"/>
      <c r="X12626" s="345"/>
    </row>
    <row r="12627" spans="1:24" ht="6.75" customHeight="1">
      <c r="A12627" s="345"/>
      <c r="B12627" s="348"/>
      <c r="C12627" s="349"/>
      <c r="D12627" s="349"/>
      <c r="E12627" s="350"/>
      <c r="F12627" s="348"/>
      <c r="G12627" s="349"/>
      <c r="H12627" s="350"/>
      <c r="I12627" s="348"/>
      <c r="J12627" s="349"/>
      <c r="K12627" s="350"/>
      <c r="L12627" s="348"/>
      <c r="M12627" s="350"/>
      <c r="N12627" s="670"/>
      <c r="O12627" s="671"/>
      <c r="P12627" s="348"/>
      <c r="Q12627" s="349"/>
      <c r="R12627" s="350"/>
      <c r="S12627" s="348"/>
      <c r="T12627" s="349"/>
      <c r="U12627" s="350"/>
      <c r="V12627" s="351"/>
      <c r="W12627" s="345"/>
      <c r="X12627" s="345"/>
    </row>
    <row r="12628" spans="1:24" ht="9" customHeight="1">
      <c r="A12628" s="345"/>
      <c r="B12628" s="672" t="s">
        <v>34124</v>
      </c>
      <c r="C12628" s="673"/>
      <c r="D12628" s="673"/>
      <c r="E12628" s="633"/>
      <c r="F12628" s="668" t="s">
        <v>34125</v>
      </c>
      <c r="G12628" s="666"/>
      <c r="H12628" s="667"/>
      <c r="I12628" s="665" t="s">
        <v>19871</v>
      </c>
      <c r="J12628" s="666"/>
      <c r="K12628" s="667"/>
      <c r="L12628" s="665" t="s">
        <v>19872</v>
      </c>
      <c r="M12628" s="667"/>
      <c r="N12628" s="669" t="s">
        <v>21936</v>
      </c>
      <c r="O12628" s="633"/>
      <c r="P12628" s="665" t="s">
        <v>22817</v>
      </c>
      <c r="Q12628" s="666"/>
      <c r="R12628" s="667"/>
      <c r="S12628" s="668" t="s">
        <v>19881</v>
      </c>
      <c r="T12628" s="666"/>
      <c r="U12628" s="667"/>
      <c r="V12628" s="347" t="s">
        <v>34126</v>
      </c>
      <c r="W12628" s="345"/>
      <c r="X12628" s="345"/>
    </row>
    <row r="12629" spans="1:24" ht="6.75" customHeight="1">
      <c r="A12629" s="345"/>
      <c r="B12629" s="670"/>
      <c r="C12629" s="674"/>
      <c r="D12629" s="674"/>
      <c r="E12629" s="671"/>
      <c r="F12629" s="348"/>
      <c r="G12629" s="349"/>
      <c r="H12629" s="350"/>
      <c r="I12629" s="348"/>
      <c r="J12629" s="349"/>
      <c r="K12629" s="350"/>
      <c r="L12629" s="348"/>
      <c r="M12629" s="350"/>
      <c r="N12629" s="670"/>
      <c r="O12629" s="671"/>
      <c r="P12629" s="348"/>
      <c r="Q12629" s="349"/>
      <c r="R12629" s="350"/>
      <c r="S12629" s="348"/>
      <c r="T12629" s="349"/>
      <c r="U12629" s="350"/>
      <c r="V12629" s="351"/>
      <c r="W12629" s="345"/>
      <c r="X12629" s="345"/>
    </row>
    <row r="12630" spans="1:24" ht="9" customHeight="1">
      <c r="A12630" s="345"/>
      <c r="B12630" s="676" t="s">
        <v>34127</v>
      </c>
      <c r="C12630" s="570"/>
      <c r="D12630" s="570"/>
      <c r="E12630" s="571"/>
      <c r="F12630" s="675" t="s">
        <v>34128</v>
      </c>
      <c r="G12630" s="570"/>
      <c r="H12630" s="571"/>
      <c r="I12630" s="676" t="s">
        <v>19871</v>
      </c>
      <c r="J12630" s="570"/>
      <c r="K12630" s="571"/>
      <c r="L12630" s="676" t="s">
        <v>19872</v>
      </c>
      <c r="M12630" s="571"/>
      <c r="N12630" s="675" t="s">
        <v>25021</v>
      </c>
      <c r="O12630" s="571"/>
      <c r="P12630" s="676" t="s">
        <v>22046</v>
      </c>
      <c r="Q12630" s="570"/>
      <c r="R12630" s="571"/>
      <c r="S12630" s="675" t="s">
        <v>19881</v>
      </c>
      <c r="T12630" s="570"/>
      <c r="U12630" s="571"/>
      <c r="V12630" s="352" t="s">
        <v>19967</v>
      </c>
      <c r="W12630" s="345"/>
      <c r="X12630" s="345"/>
    </row>
    <row r="12631" spans="1:24" ht="9" customHeight="1">
      <c r="A12631" s="345"/>
      <c r="B12631" s="676" t="s">
        <v>6016</v>
      </c>
      <c r="C12631" s="570"/>
      <c r="D12631" s="570"/>
      <c r="E12631" s="571"/>
      <c r="F12631" s="675" t="s">
        <v>34129</v>
      </c>
      <c r="G12631" s="570"/>
      <c r="H12631" s="571"/>
      <c r="I12631" s="676" t="s">
        <v>19871</v>
      </c>
      <c r="J12631" s="570"/>
      <c r="K12631" s="571"/>
      <c r="L12631" s="676" t="s">
        <v>19890</v>
      </c>
      <c r="M12631" s="571"/>
      <c r="N12631" s="675" t="s">
        <v>21636</v>
      </c>
      <c r="O12631" s="571"/>
      <c r="P12631" s="676" t="s">
        <v>23242</v>
      </c>
      <c r="Q12631" s="570"/>
      <c r="R12631" s="571"/>
      <c r="S12631" s="675" t="s">
        <v>19881</v>
      </c>
      <c r="T12631" s="570"/>
      <c r="U12631" s="571"/>
      <c r="V12631" s="352" t="s">
        <v>19933</v>
      </c>
      <c r="W12631" s="345"/>
      <c r="X12631" s="345"/>
    </row>
    <row r="12632" spans="1:24" ht="9" customHeight="1">
      <c r="A12632" s="345"/>
      <c r="B12632" s="676" t="s">
        <v>34130</v>
      </c>
      <c r="C12632" s="570"/>
      <c r="D12632" s="570"/>
      <c r="E12632" s="571"/>
      <c r="F12632" s="675" t="s">
        <v>34131</v>
      </c>
      <c r="G12632" s="570"/>
      <c r="H12632" s="571"/>
      <c r="I12632" s="676" t="s">
        <v>19871</v>
      </c>
      <c r="J12632" s="570"/>
      <c r="K12632" s="571"/>
      <c r="L12632" s="676" t="s">
        <v>19872</v>
      </c>
      <c r="M12632" s="571"/>
      <c r="N12632" s="675" t="s">
        <v>20245</v>
      </c>
      <c r="O12632" s="571"/>
      <c r="P12632" s="676" t="s">
        <v>30382</v>
      </c>
      <c r="Q12632" s="570"/>
      <c r="R12632" s="571"/>
      <c r="S12632" s="675" t="s">
        <v>19893</v>
      </c>
      <c r="T12632" s="570"/>
      <c r="U12632" s="571"/>
      <c r="V12632" s="352" t="s">
        <v>20376</v>
      </c>
      <c r="W12632" s="345"/>
      <c r="X12632" s="345"/>
    </row>
    <row r="12633" spans="1:24" ht="9" customHeight="1">
      <c r="A12633" s="345"/>
      <c r="B12633" s="672" t="s">
        <v>34132</v>
      </c>
      <c r="C12633" s="673"/>
      <c r="D12633" s="673"/>
      <c r="E12633" s="633"/>
      <c r="F12633" s="668" t="s">
        <v>34133</v>
      </c>
      <c r="G12633" s="666"/>
      <c r="H12633" s="667"/>
      <c r="I12633" s="665" t="s">
        <v>19871</v>
      </c>
      <c r="J12633" s="666"/>
      <c r="K12633" s="667"/>
      <c r="L12633" s="665" t="s">
        <v>19872</v>
      </c>
      <c r="M12633" s="667"/>
      <c r="N12633" s="668" t="s">
        <v>25233</v>
      </c>
      <c r="O12633" s="667"/>
      <c r="P12633" s="665" t="s">
        <v>23975</v>
      </c>
      <c r="Q12633" s="666"/>
      <c r="R12633" s="667"/>
      <c r="S12633" s="668" t="s">
        <v>20027</v>
      </c>
      <c r="T12633" s="666"/>
      <c r="U12633" s="667"/>
      <c r="V12633" s="347" t="s">
        <v>20696</v>
      </c>
      <c r="W12633" s="345"/>
      <c r="X12633" s="345"/>
    </row>
    <row r="12634" spans="1:24" ht="6.75" customHeight="1">
      <c r="A12634" s="345"/>
      <c r="B12634" s="670"/>
      <c r="C12634" s="674"/>
      <c r="D12634" s="674"/>
      <c r="E12634" s="671"/>
      <c r="F12634" s="348"/>
      <c r="G12634" s="349"/>
      <c r="H12634" s="350"/>
      <c r="I12634" s="348"/>
      <c r="J12634" s="349"/>
      <c r="K12634" s="350"/>
      <c r="L12634" s="348"/>
      <c r="M12634" s="350"/>
      <c r="N12634" s="348"/>
      <c r="O12634" s="350"/>
      <c r="P12634" s="348"/>
      <c r="Q12634" s="349"/>
      <c r="R12634" s="350"/>
      <c r="S12634" s="348"/>
      <c r="T12634" s="349"/>
      <c r="U12634" s="350"/>
      <c r="V12634" s="351"/>
      <c r="W12634" s="345"/>
      <c r="X12634" s="345"/>
    </row>
    <row r="12635" spans="1:24" ht="9" customHeight="1">
      <c r="A12635" s="345"/>
      <c r="B12635" s="672" t="s">
        <v>34132</v>
      </c>
      <c r="C12635" s="673"/>
      <c r="D12635" s="673"/>
      <c r="E12635" s="633"/>
      <c r="F12635" s="668" t="s">
        <v>34134</v>
      </c>
      <c r="G12635" s="666"/>
      <c r="H12635" s="667"/>
      <c r="I12635" s="665" t="s">
        <v>19871</v>
      </c>
      <c r="J12635" s="666"/>
      <c r="K12635" s="667"/>
      <c r="L12635" s="665" t="s">
        <v>19872</v>
      </c>
      <c r="M12635" s="667"/>
      <c r="N12635" s="668" t="s">
        <v>25233</v>
      </c>
      <c r="O12635" s="667"/>
      <c r="P12635" s="665" t="s">
        <v>23975</v>
      </c>
      <c r="Q12635" s="666"/>
      <c r="R12635" s="667"/>
      <c r="S12635" s="668" t="s">
        <v>20027</v>
      </c>
      <c r="T12635" s="666"/>
      <c r="U12635" s="667"/>
      <c r="V12635" s="347" t="s">
        <v>20696</v>
      </c>
      <c r="W12635" s="345"/>
      <c r="X12635" s="345"/>
    </row>
    <row r="12636" spans="1:24" ht="6.75" customHeight="1">
      <c r="A12636" s="345"/>
      <c r="B12636" s="670"/>
      <c r="C12636" s="674"/>
      <c r="D12636" s="674"/>
      <c r="E12636" s="671"/>
      <c r="F12636" s="348"/>
      <c r="G12636" s="349"/>
      <c r="H12636" s="350"/>
      <c r="I12636" s="348"/>
      <c r="J12636" s="349"/>
      <c r="K12636" s="350"/>
      <c r="L12636" s="348"/>
      <c r="M12636" s="350"/>
      <c r="N12636" s="348"/>
      <c r="O12636" s="350"/>
      <c r="P12636" s="348"/>
      <c r="Q12636" s="349"/>
      <c r="R12636" s="350"/>
      <c r="S12636" s="348"/>
      <c r="T12636" s="349"/>
      <c r="U12636" s="350"/>
      <c r="V12636" s="351"/>
      <c r="W12636" s="345"/>
      <c r="X12636" s="345"/>
    </row>
    <row r="12637" spans="1:24" ht="9" customHeight="1">
      <c r="A12637" s="345"/>
      <c r="B12637" s="676" t="s">
        <v>22602</v>
      </c>
      <c r="C12637" s="570"/>
      <c r="D12637" s="570"/>
      <c r="E12637" s="571"/>
      <c r="F12637" s="675" t="s">
        <v>34135</v>
      </c>
      <c r="G12637" s="570"/>
      <c r="H12637" s="571"/>
      <c r="I12637" s="676" t="s">
        <v>19871</v>
      </c>
      <c r="J12637" s="570"/>
      <c r="K12637" s="571"/>
      <c r="L12637" s="676" t="s">
        <v>19872</v>
      </c>
      <c r="M12637" s="571"/>
      <c r="N12637" s="675" t="s">
        <v>21894</v>
      </c>
      <c r="O12637" s="571"/>
      <c r="P12637" s="676" t="s">
        <v>22317</v>
      </c>
      <c r="Q12637" s="570"/>
      <c r="R12637" s="571"/>
      <c r="S12637" s="675" t="s">
        <v>20004</v>
      </c>
      <c r="T12637" s="570"/>
      <c r="U12637" s="571"/>
      <c r="V12637" s="352" t="s">
        <v>22604</v>
      </c>
      <c r="W12637" s="345"/>
      <c r="X12637" s="345"/>
    </row>
    <row r="12638" spans="1:24" ht="9" customHeight="1">
      <c r="A12638" s="345"/>
      <c r="B12638" s="665" t="s">
        <v>6197</v>
      </c>
      <c r="C12638" s="666"/>
      <c r="D12638" s="666"/>
      <c r="E12638" s="667"/>
      <c r="F12638" s="668" t="s">
        <v>34136</v>
      </c>
      <c r="G12638" s="666"/>
      <c r="H12638" s="667"/>
      <c r="I12638" s="665" t="s">
        <v>19871</v>
      </c>
      <c r="J12638" s="666"/>
      <c r="K12638" s="667"/>
      <c r="L12638" s="665" t="s">
        <v>19872</v>
      </c>
      <c r="M12638" s="667"/>
      <c r="N12638" s="669" t="s">
        <v>21418</v>
      </c>
      <c r="O12638" s="633"/>
      <c r="P12638" s="665" t="s">
        <v>21163</v>
      </c>
      <c r="Q12638" s="666"/>
      <c r="R12638" s="667"/>
      <c r="S12638" s="668" t="s">
        <v>19955</v>
      </c>
      <c r="T12638" s="666"/>
      <c r="U12638" s="667"/>
      <c r="V12638" s="347" t="s">
        <v>25162</v>
      </c>
      <c r="W12638" s="345"/>
      <c r="X12638" s="345"/>
    </row>
    <row r="12639" spans="1:24" ht="6.75" customHeight="1">
      <c r="A12639" s="345"/>
      <c r="B12639" s="348"/>
      <c r="C12639" s="349"/>
      <c r="D12639" s="349"/>
      <c r="E12639" s="350"/>
      <c r="F12639" s="348"/>
      <c r="G12639" s="349"/>
      <c r="H12639" s="350"/>
      <c r="I12639" s="348"/>
      <c r="J12639" s="349"/>
      <c r="K12639" s="350"/>
      <c r="L12639" s="348"/>
      <c r="M12639" s="350"/>
      <c r="N12639" s="670"/>
      <c r="O12639" s="671"/>
      <c r="P12639" s="348"/>
      <c r="Q12639" s="349"/>
      <c r="R12639" s="350"/>
      <c r="S12639" s="348"/>
      <c r="T12639" s="349"/>
      <c r="U12639" s="350"/>
      <c r="V12639" s="351"/>
      <c r="W12639" s="345"/>
      <c r="X12639" s="345"/>
    </row>
    <row r="12640" spans="1:24" ht="9" customHeight="1">
      <c r="A12640" s="345"/>
      <c r="B12640" s="672" t="s">
        <v>27790</v>
      </c>
      <c r="C12640" s="673"/>
      <c r="D12640" s="673"/>
      <c r="E12640" s="633"/>
      <c r="F12640" s="668" t="s">
        <v>34137</v>
      </c>
      <c r="G12640" s="666"/>
      <c r="H12640" s="667"/>
      <c r="I12640" s="665" t="s">
        <v>19871</v>
      </c>
      <c r="J12640" s="666"/>
      <c r="K12640" s="667"/>
      <c r="L12640" s="665" t="s">
        <v>19885</v>
      </c>
      <c r="M12640" s="667"/>
      <c r="N12640" s="668" t="s">
        <v>20274</v>
      </c>
      <c r="O12640" s="667"/>
      <c r="P12640" s="665" t="s">
        <v>25599</v>
      </c>
      <c r="Q12640" s="666"/>
      <c r="R12640" s="667"/>
      <c r="S12640" s="668" t="s">
        <v>19875</v>
      </c>
      <c r="T12640" s="666"/>
      <c r="U12640" s="667"/>
      <c r="V12640" s="347" t="s">
        <v>34138</v>
      </c>
      <c r="W12640" s="345"/>
      <c r="X12640" s="345"/>
    </row>
    <row r="12641" spans="1:24" ht="6.75" customHeight="1">
      <c r="A12641" s="345"/>
      <c r="B12641" s="670"/>
      <c r="C12641" s="674"/>
      <c r="D12641" s="674"/>
      <c r="E12641" s="671"/>
      <c r="F12641" s="348"/>
      <c r="G12641" s="349"/>
      <c r="H12641" s="350"/>
      <c r="I12641" s="348"/>
      <c r="J12641" s="349"/>
      <c r="K12641" s="350"/>
      <c r="L12641" s="348"/>
      <c r="M12641" s="350"/>
      <c r="N12641" s="348"/>
      <c r="O12641" s="350"/>
      <c r="P12641" s="348"/>
      <c r="Q12641" s="349"/>
      <c r="R12641" s="350"/>
      <c r="S12641" s="348"/>
      <c r="T12641" s="349"/>
      <c r="U12641" s="350"/>
      <c r="V12641" s="351"/>
      <c r="W12641" s="345"/>
      <c r="X12641" s="345"/>
    </row>
    <row r="12642" spans="1:24" ht="9" customHeight="1">
      <c r="A12642" s="345"/>
      <c r="B12642" s="672" t="s">
        <v>34139</v>
      </c>
      <c r="C12642" s="673"/>
      <c r="D12642" s="673"/>
      <c r="E12642" s="633"/>
      <c r="F12642" s="668" t="s">
        <v>34140</v>
      </c>
      <c r="G12642" s="666"/>
      <c r="H12642" s="667"/>
      <c r="I12642" s="665" t="s">
        <v>19871</v>
      </c>
      <c r="J12642" s="666"/>
      <c r="K12642" s="667"/>
      <c r="L12642" s="665" t="s">
        <v>19872</v>
      </c>
      <c r="M12642" s="667"/>
      <c r="N12642" s="669" t="s">
        <v>23013</v>
      </c>
      <c r="O12642" s="633"/>
      <c r="P12642" s="665" t="s">
        <v>22317</v>
      </c>
      <c r="Q12642" s="666"/>
      <c r="R12642" s="667"/>
      <c r="S12642" s="668" t="s">
        <v>19881</v>
      </c>
      <c r="T12642" s="666"/>
      <c r="U12642" s="667"/>
      <c r="V12642" s="347" t="s">
        <v>19967</v>
      </c>
      <c r="W12642" s="345"/>
      <c r="X12642" s="345"/>
    </row>
    <row r="12643" spans="1:24" ht="6.75" customHeight="1">
      <c r="A12643" s="345"/>
      <c r="B12643" s="670"/>
      <c r="C12643" s="674"/>
      <c r="D12643" s="674"/>
      <c r="E12643" s="671"/>
      <c r="F12643" s="348"/>
      <c r="G12643" s="349"/>
      <c r="H12643" s="350"/>
      <c r="I12643" s="348"/>
      <c r="J12643" s="349"/>
      <c r="K12643" s="350"/>
      <c r="L12643" s="348"/>
      <c r="M12643" s="350"/>
      <c r="N12643" s="670"/>
      <c r="O12643" s="671"/>
      <c r="P12643" s="348"/>
      <c r="Q12643" s="349"/>
      <c r="R12643" s="350"/>
      <c r="S12643" s="348"/>
      <c r="T12643" s="349"/>
      <c r="U12643" s="350"/>
      <c r="V12643" s="351"/>
      <c r="W12643" s="345"/>
      <c r="X12643" s="345"/>
    </row>
    <row r="12644" spans="1:24" ht="9" customHeight="1">
      <c r="A12644" s="345"/>
      <c r="B12644" s="676" t="s">
        <v>34141</v>
      </c>
      <c r="C12644" s="570"/>
      <c r="D12644" s="570"/>
      <c r="E12644" s="571"/>
      <c r="F12644" s="675" t="s">
        <v>34142</v>
      </c>
      <c r="G12644" s="570"/>
      <c r="H12644" s="571"/>
      <c r="I12644" s="676" t="s">
        <v>19871</v>
      </c>
      <c r="J12644" s="570"/>
      <c r="K12644" s="571"/>
      <c r="L12644" s="676" t="s">
        <v>19872</v>
      </c>
      <c r="M12644" s="571"/>
      <c r="N12644" s="675" t="s">
        <v>20327</v>
      </c>
      <c r="O12644" s="571"/>
      <c r="P12644" s="676" t="s">
        <v>22896</v>
      </c>
      <c r="Q12644" s="570"/>
      <c r="R12644" s="571"/>
      <c r="S12644" s="675" t="s">
        <v>19941</v>
      </c>
      <c r="T12644" s="570"/>
      <c r="U12644" s="571"/>
      <c r="V12644" s="352" t="s">
        <v>20804</v>
      </c>
      <c r="W12644" s="345"/>
      <c r="X12644" s="345"/>
    </row>
    <row r="12645" spans="1:24" ht="9" customHeight="1">
      <c r="A12645" s="345"/>
      <c r="B12645" s="672" t="s">
        <v>34143</v>
      </c>
      <c r="C12645" s="673"/>
      <c r="D12645" s="673"/>
      <c r="E12645" s="633"/>
      <c r="F12645" s="668" t="s">
        <v>34144</v>
      </c>
      <c r="G12645" s="666"/>
      <c r="H12645" s="667"/>
      <c r="I12645" s="665" t="s">
        <v>19871</v>
      </c>
      <c r="J12645" s="666"/>
      <c r="K12645" s="667"/>
      <c r="L12645" s="665" t="s">
        <v>19872</v>
      </c>
      <c r="M12645" s="667"/>
      <c r="N12645" s="668" t="s">
        <v>20983</v>
      </c>
      <c r="O12645" s="667"/>
      <c r="P12645" s="665" t="s">
        <v>34145</v>
      </c>
      <c r="Q12645" s="666"/>
      <c r="R12645" s="667"/>
      <c r="S12645" s="668" t="s">
        <v>20027</v>
      </c>
      <c r="T12645" s="666"/>
      <c r="U12645" s="667"/>
      <c r="V12645" s="347" t="s">
        <v>34146</v>
      </c>
      <c r="W12645" s="345"/>
      <c r="X12645" s="345"/>
    </row>
    <row r="12646" spans="1:24" ht="6.75" customHeight="1">
      <c r="A12646" s="345"/>
      <c r="B12646" s="670"/>
      <c r="C12646" s="674"/>
      <c r="D12646" s="674"/>
      <c r="E12646" s="671"/>
      <c r="F12646" s="348"/>
      <c r="G12646" s="349"/>
      <c r="H12646" s="350"/>
      <c r="I12646" s="348"/>
      <c r="J12646" s="349"/>
      <c r="K12646" s="350"/>
      <c r="L12646" s="348"/>
      <c r="M12646" s="350"/>
      <c r="N12646" s="348"/>
      <c r="O12646" s="350"/>
      <c r="P12646" s="348"/>
      <c r="Q12646" s="349"/>
      <c r="R12646" s="350"/>
      <c r="S12646" s="348"/>
      <c r="T12646" s="349"/>
      <c r="U12646" s="350"/>
      <c r="V12646" s="351"/>
      <c r="W12646" s="345"/>
      <c r="X12646" s="345"/>
    </row>
    <row r="12647" spans="1:24" ht="9" customHeight="1">
      <c r="A12647" s="345"/>
      <c r="B12647" s="672" t="s">
        <v>34074</v>
      </c>
      <c r="C12647" s="673"/>
      <c r="D12647" s="673"/>
      <c r="E12647" s="633"/>
      <c r="F12647" s="668" t="s">
        <v>34147</v>
      </c>
      <c r="G12647" s="666"/>
      <c r="H12647" s="667"/>
      <c r="I12647" s="665" t="s">
        <v>19871</v>
      </c>
      <c r="J12647" s="666"/>
      <c r="K12647" s="667"/>
      <c r="L12647" s="665" t="s">
        <v>19885</v>
      </c>
      <c r="M12647" s="667"/>
      <c r="N12647" s="669" t="s">
        <v>21276</v>
      </c>
      <c r="O12647" s="633"/>
      <c r="P12647" s="665" t="s">
        <v>21111</v>
      </c>
      <c r="Q12647" s="666"/>
      <c r="R12647" s="667"/>
      <c r="S12647" s="668" t="s">
        <v>19955</v>
      </c>
      <c r="T12647" s="666"/>
      <c r="U12647" s="667"/>
      <c r="V12647" s="347" t="s">
        <v>21629</v>
      </c>
      <c r="W12647" s="345"/>
      <c r="X12647" s="345"/>
    </row>
    <row r="12648" spans="1:24" ht="6.75" customHeight="1">
      <c r="A12648" s="345"/>
      <c r="B12648" s="670"/>
      <c r="C12648" s="674"/>
      <c r="D12648" s="674"/>
      <c r="E12648" s="671"/>
      <c r="F12648" s="348"/>
      <c r="G12648" s="349"/>
      <c r="H12648" s="350"/>
      <c r="I12648" s="348"/>
      <c r="J12648" s="349"/>
      <c r="K12648" s="350"/>
      <c r="L12648" s="348"/>
      <c r="M12648" s="350"/>
      <c r="N12648" s="670"/>
      <c r="O12648" s="671"/>
      <c r="P12648" s="348"/>
      <c r="Q12648" s="349"/>
      <c r="R12648" s="350"/>
      <c r="S12648" s="348"/>
      <c r="T12648" s="349"/>
      <c r="U12648" s="350"/>
      <c r="V12648" s="351"/>
      <c r="W12648" s="345"/>
      <c r="X12648" s="345"/>
    </row>
    <row r="12649" spans="1:24" ht="9" customHeight="1">
      <c r="A12649" s="345"/>
      <c r="B12649" s="672" t="s">
        <v>33055</v>
      </c>
      <c r="C12649" s="673"/>
      <c r="D12649" s="673"/>
      <c r="E12649" s="633"/>
      <c r="F12649" s="668" t="s">
        <v>34148</v>
      </c>
      <c r="G12649" s="666"/>
      <c r="H12649" s="667"/>
      <c r="I12649" s="665" t="s">
        <v>19871</v>
      </c>
      <c r="J12649" s="666"/>
      <c r="K12649" s="667"/>
      <c r="L12649" s="665" t="s">
        <v>19890</v>
      </c>
      <c r="M12649" s="667"/>
      <c r="N12649" s="668" t="s">
        <v>21881</v>
      </c>
      <c r="O12649" s="667"/>
      <c r="P12649" s="665"/>
      <c r="Q12649" s="666"/>
      <c r="R12649" s="667"/>
      <c r="S12649" s="668" t="s">
        <v>19893</v>
      </c>
      <c r="T12649" s="666"/>
      <c r="U12649" s="667"/>
      <c r="V12649" s="347" t="s">
        <v>19933</v>
      </c>
      <c r="W12649" s="345"/>
      <c r="X12649" s="345"/>
    </row>
    <row r="12650" spans="1:24" ht="6.75" customHeight="1">
      <c r="A12650" s="345"/>
      <c r="B12650" s="670"/>
      <c r="C12650" s="674"/>
      <c r="D12650" s="674"/>
      <c r="E12650" s="671"/>
      <c r="F12650" s="348"/>
      <c r="G12650" s="349"/>
      <c r="H12650" s="350"/>
      <c r="I12650" s="348"/>
      <c r="J12650" s="349"/>
      <c r="K12650" s="350"/>
      <c r="L12650" s="348"/>
      <c r="M12650" s="350"/>
      <c r="N12650" s="348"/>
      <c r="O12650" s="350"/>
      <c r="P12650" s="348"/>
      <c r="Q12650" s="349"/>
      <c r="R12650" s="350"/>
      <c r="S12650" s="348"/>
      <c r="T12650" s="349"/>
      <c r="U12650" s="350"/>
      <c r="V12650" s="351"/>
      <c r="W12650" s="345"/>
      <c r="X12650" s="345"/>
    </row>
    <row r="12651" spans="1:24" ht="9" customHeight="1">
      <c r="A12651" s="345"/>
      <c r="B12651" s="665" t="s">
        <v>34149</v>
      </c>
      <c r="C12651" s="666"/>
      <c r="D12651" s="666"/>
      <c r="E12651" s="667"/>
      <c r="F12651" s="668" t="s">
        <v>34150</v>
      </c>
      <c r="G12651" s="666"/>
      <c r="H12651" s="667"/>
      <c r="I12651" s="665" t="s">
        <v>19871</v>
      </c>
      <c r="J12651" s="666"/>
      <c r="K12651" s="667"/>
      <c r="L12651" s="665" t="s">
        <v>19872</v>
      </c>
      <c r="M12651" s="667"/>
      <c r="N12651" s="669" t="s">
        <v>19921</v>
      </c>
      <c r="O12651" s="633"/>
      <c r="P12651" s="665" t="s">
        <v>23031</v>
      </c>
      <c r="Q12651" s="666"/>
      <c r="R12651" s="667"/>
      <c r="S12651" s="668" t="s">
        <v>19881</v>
      </c>
      <c r="T12651" s="666"/>
      <c r="U12651" s="667"/>
      <c r="V12651" s="347" t="s">
        <v>34151</v>
      </c>
      <c r="W12651" s="345"/>
      <c r="X12651" s="345"/>
    </row>
    <row r="12652" spans="1:24" ht="6.75" customHeight="1">
      <c r="A12652" s="345"/>
      <c r="B12652" s="348"/>
      <c r="C12652" s="349"/>
      <c r="D12652" s="349"/>
      <c r="E12652" s="350"/>
      <c r="F12652" s="348"/>
      <c r="G12652" s="349"/>
      <c r="H12652" s="350"/>
      <c r="I12652" s="348"/>
      <c r="J12652" s="349"/>
      <c r="K12652" s="350"/>
      <c r="L12652" s="348"/>
      <c r="M12652" s="350"/>
      <c r="N12652" s="670"/>
      <c r="O12652" s="671"/>
      <c r="P12652" s="348"/>
      <c r="Q12652" s="349"/>
      <c r="R12652" s="350"/>
      <c r="S12652" s="348"/>
      <c r="T12652" s="349"/>
      <c r="U12652" s="350"/>
      <c r="V12652" s="351"/>
      <c r="W12652" s="345"/>
      <c r="X12652" s="345"/>
    </row>
    <row r="12653" spans="1:24" ht="9" customHeight="1">
      <c r="A12653" s="345"/>
      <c r="B12653" s="676" t="s">
        <v>34152</v>
      </c>
      <c r="C12653" s="570"/>
      <c r="D12653" s="570"/>
      <c r="E12653" s="571"/>
      <c r="F12653" s="675" t="s">
        <v>34153</v>
      </c>
      <c r="G12653" s="570"/>
      <c r="H12653" s="571"/>
      <c r="I12653" s="676" t="s">
        <v>19871</v>
      </c>
      <c r="J12653" s="570"/>
      <c r="K12653" s="571"/>
      <c r="L12653" s="676" t="s">
        <v>19872</v>
      </c>
      <c r="M12653" s="571"/>
      <c r="N12653" s="675" t="s">
        <v>20929</v>
      </c>
      <c r="O12653" s="571"/>
      <c r="P12653" s="676" t="s">
        <v>22101</v>
      </c>
      <c r="Q12653" s="570"/>
      <c r="R12653" s="571"/>
      <c r="S12653" s="675" t="s">
        <v>19881</v>
      </c>
      <c r="T12653" s="570"/>
      <c r="U12653" s="571"/>
      <c r="V12653" s="352" t="s">
        <v>20811</v>
      </c>
      <c r="W12653" s="345"/>
      <c r="X12653" s="345"/>
    </row>
    <row r="12654" spans="1:24" ht="9" customHeight="1">
      <c r="A12654" s="345"/>
      <c r="B12654" s="676" t="s">
        <v>34154</v>
      </c>
      <c r="C12654" s="570"/>
      <c r="D12654" s="570"/>
      <c r="E12654" s="571"/>
      <c r="F12654" s="675" t="s">
        <v>34155</v>
      </c>
      <c r="G12654" s="570"/>
      <c r="H12654" s="571"/>
      <c r="I12654" s="676" t="s">
        <v>19871</v>
      </c>
      <c r="J12654" s="570"/>
      <c r="K12654" s="571"/>
      <c r="L12654" s="676" t="s">
        <v>19872</v>
      </c>
      <c r="M12654" s="571"/>
      <c r="N12654" s="675" t="s">
        <v>19906</v>
      </c>
      <c r="O12654" s="571"/>
      <c r="P12654" s="676" t="s">
        <v>22245</v>
      </c>
      <c r="Q12654" s="570"/>
      <c r="R12654" s="571"/>
      <c r="S12654" s="675" t="s">
        <v>19898</v>
      </c>
      <c r="T12654" s="570"/>
      <c r="U12654" s="571"/>
      <c r="V12654" s="352" t="s">
        <v>22246</v>
      </c>
      <c r="W12654" s="345"/>
      <c r="X12654" s="345"/>
    </row>
    <row r="12655" spans="1:24" ht="9" customHeight="1">
      <c r="A12655" s="345"/>
      <c r="B12655" s="665" t="s">
        <v>34156</v>
      </c>
      <c r="C12655" s="666"/>
      <c r="D12655" s="666"/>
      <c r="E12655" s="667"/>
      <c r="F12655" s="668" t="s">
        <v>29288</v>
      </c>
      <c r="G12655" s="666"/>
      <c r="H12655" s="667"/>
      <c r="I12655" s="665" t="s">
        <v>19871</v>
      </c>
      <c r="J12655" s="666"/>
      <c r="K12655" s="667"/>
      <c r="L12655" s="665" t="s">
        <v>19872</v>
      </c>
      <c r="M12655" s="667"/>
      <c r="N12655" s="669" t="s">
        <v>21110</v>
      </c>
      <c r="O12655" s="633"/>
      <c r="P12655" s="665" t="s">
        <v>23423</v>
      </c>
      <c r="Q12655" s="666"/>
      <c r="R12655" s="667"/>
      <c r="S12655" s="668" t="s">
        <v>19941</v>
      </c>
      <c r="T12655" s="666"/>
      <c r="U12655" s="667"/>
      <c r="V12655" s="347" t="s">
        <v>19942</v>
      </c>
      <c r="W12655" s="345"/>
      <c r="X12655" s="345"/>
    </row>
    <row r="12656" spans="1:24" ht="6.75" customHeight="1">
      <c r="A12656" s="345"/>
      <c r="B12656" s="348"/>
      <c r="C12656" s="349"/>
      <c r="D12656" s="349"/>
      <c r="E12656" s="350"/>
      <c r="F12656" s="348"/>
      <c r="G12656" s="349"/>
      <c r="H12656" s="350"/>
      <c r="I12656" s="348"/>
      <c r="J12656" s="349"/>
      <c r="K12656" s="350"/>
      <c r="L12656" s="348"/>
      <c r="M12656" s="350"/>
      <c r="N12656" s="670"/>
      <c r="O12656" s="671"/>
      <c r="P12656" s="348"/>
      <c r="Q12656" s="349"/>
      <c r="R12656" s="350"/>
      <c r="S12656" s="348"/>
      <c r="T12656" s="349"/>
      <c r="U12656" s="350"/>
      <c r="V12656" s="351"/>
      <c r="W12656" s="345"/>
      <c r="X12656" s="345"/>
    </row>
    <row r="12657" spans="1:24" ht="9" customHeight="1">
      <c r="A12657" s="345"/>
      <c r="B12657" s="672" t="s">
        <v>20177</v>
      </c>
      <c r="C12657" s="673"/>
      <c r="D12657" s="673"/>
      <c r="E12657" s="633"/>
      <c r="F12657" s="668" t="s">
        <v>34157</v>
      </c>
      <c r="G12657" s="666"/>
      <c r="H12657" s="667"/>
      <c r="I12657" s="665" t="s">
        <v>19871</v>
      </c>
      <c r="J12657" s="666"/>
      <c r="K12657" s="667"/>
      <c r="L12657" s="665" t="s">
        <v>19890</v>
      </c>
      <c r="M12657" s="667"/>
      <c r="N12657" s="668" t="s">
        <v>20710</v>
      </c>
      <c r="O12657" s="667"/>
      <c r="P12657" s="665"/>
      <c r="Q12657" s="666"/>
      <c r="R12657" s="667"/>
      <c r="S12657" s="668" t="s">
        <v>19898</v>
      </c>
      <c r="T12657" s="666"/>
      <c r="U12657" s="667"/>
      <c r="V12657" s="347" t="s">
        <v>34158</v>
      </c>
      <c r="W12657" s="345"/>
      <c r="X12657" s="345"/>
    </row>
    <row r="12658" spans="1:24" ht="6.75" customHeight="1">
      <c r="A12658" s="345"/>
      <c r="B12658" s="670"/>
      <c r="C12658" s="674"/>
      <c r="D12658" s="674"/>
      <c r="E12658" s="671"/>
      <c r="F12658" s="348"/>
      <c r="G12658" s="349"/>
      <c r="H12658" s="350"/>
      <c r="I12658" s="348"/>
      <c r="J12658" s="349"/>
      <c r="K12658" s="350"/>
      <c r="L12658" s="348"/>
      <c r="M12658" s="350"/>
      <c r="N12658" s="348"/>
      <c r="O12658" s="350"/>
      <c r="P12658" s="348"/>
      <c r="Q12658" s="349"/>
      <c r="R12658" s="350"/>
      <c r="S12658" s="348"/>
      <c r="T12658" s="349"/>
      <c r="U12658" s="350"/>
      <c r="V12658" s="351"/>
      <c r="W12658" s="345"/>
      <c r="X12658" s="345"/>
    </row>
    <row r="12659" spans="1:24" ht="9" customHeight="1">
      <c r="A12659" s="345"/>
      <c r="B12659" s="676" t="s">
        <v>34159</v>
      </c>
      <c r="C12659" s="570"/>
      <c r="D12659" s="570"/>
      <c r="E12659" s="571"/>
      <c r="F12659" s="675" t="s">
        <v>34160</v>
      </c>
      <c r="G12659" s="570"/>
      <c r="H12659" s="571"/>
      <c r="I12659" s="676" t="s">
        <v>19871</v>
      </c>
      <c r="J12659" s="570"/>
      <c r="K12659" s="571"/>
      <c r="L12659" s="676" t="s">
        <v>19872</v>
      </c>
      <c r="M12659" s="571"/>
      <c r="N12659" s="675" t="s">
        <v>20327</v>
      </c>
      <c r="O12659" s="571"/>
      <c r="P12659" s="676" t="s">
        <v>23567</v>
      </c>
      <c r="Q12659" s="570"/>
      <c r="R12659" s="571"/>
      <c r="S12659" s="675" t="s">
        <v>19941</v>
      </c>
      <c r="T12659" s="570"/>
      <c r="U12659" s="571"/>
      <c r="V12659" s="352" t="s">
        <v>19933</v>
      </c>
      <c r="W12659" s="345"/>
      <c r="X12659" s="345"/>
    </row>
    <row r="12660" spans="1:24" ht="9" customHeight="1">
      <c r="A12660" s="345"/>
      <c r="B12660" s="672" t="s">
        <v>34161</v>
      </c>
      <c r="C12660" s="673"/>
      <c r="D12660" s="673"/>
      <c r="E12660" s="633"/>
      <c r="F12660" s="668" t="s">
        <v>34162</v>
      </c>
      <c r="G12660" s="666"/>
      <c r="H12660" s="667"/>
      <c r="I12660" s="665" t="s">
        <v>19871</v>
      </c>
      <c r="J12660" s="666"/>
      <c r="K12660" s="667"/>
      <c r="L12660" s="665" t="s">
        <v>19872</v>
      </c>
      <c r="M12660" s="667"/>
      <c r="N12660" s="668" t="s">
        <v>20057</v>
      </c>
      <c r="O12660" s="667"/>
      <c r="P12660" s="665" t="s">
        <v>23534</v>
      </c>
      <c r="Q12660" s="666"/>
      <c r="R12660" s="667"/>
      <c r="S12660" s="668" t="s">
        <v>19966</v>
      </c>
      <c r="T12660" s="666"/>
      <c r="U12660" s="667"/>
      <c r="V12660" s="347" t="s">
        <v>34163</v>
      </c>
      <c r="W12660" s="345"/>
      <c r="X12660" s="345"/>
    </row>
    <row r="12661" spans="1:24" ht="6.75" customHeight="1">
      <c r="A12661" s="345"/>
      <c r="B12661" s="670"/>
      <c r="C12661" s="674"/>
      <c r="D12661" s="674"/>
      <c r="E12661" s="671"/>
      <c r="F12661" s="348"/>
      <c r="G12661" s="349"/>
      <c r="H12661" s="350"/>
      <c r="I12661" s="348"/>
      <c r="J12661" s="349"/>
      <c r="K12661" s="350"/>
      <c r="L12661" s="348"/>
      <c r="M12661" s="350"/>
      <c r="N12661" s="348"/>
      <c r="O12661" s="350"/>
      <c r="P12661" s="348"/>
      <c r="Q12661" s="349"/>
      <c r="R12661" s="350"/>
      <c r="S12661" s="348"/>
      <c r="T12661" s="349"/>
      <c r="U12661" s="350"/>
      <c r="V12661" s="351"/>
      <c r="W12661" s="345"/>
      <c r="X12661" s="345"/>
    </row>
    <row r="12662" spans="1:24" ht="9" customHeight="1">
      <c r="A12662" s="345"/>
      <c r="B12662" s="665" t="s">
        <v>34164</v>
      </c>
      <c r="C12662" s="666"/>
      <c r="D12662" s="666"/>
      <c r="E12662" s="667"/>
      <c r="F12662" s="668" t="s">
        <v>34165</v>
      </c>
      <c r="G12662" s="666"/>
      <c r="H12662" s="667"/>
      <c r="I12662" s="665" t="s">
        <v>19871</v>
      </c>
      <c r="J12662" s="666"/>
      <c r="K12662" s="667"/>
      <c r="L12662" s="665" t="s">
        <v>19890</v>
      </c>
      <c r="M12662" s="667"/>
      <c r="N12662" s="669" t="s">
        <v>19953</v>
      </c>
      <c r="O12662" s="633"/>
      <c r="P12662" s="665" t="s">
        <v>34166</v>
      </c>
      <c r="Q12662" s="666"/>
      <c r="R12662" s="667"/>
      <c r="S12662" s="668" t="s">
        <v>20027</v>
      </c>
      <c r="T12662" s="666"/>
      <c r="U12662" s="667"/>
      <c r="V12662" s="347" t="s">
        <v>34167</v>
      </c>
      <c r="W12662" s="345"/>
      <c r="X12662" s="345"/>
    </row>
    <row r="12663" spans="1:24" ht="6.75" customHeight="1">
      <c r="A12663" s="345"/>
      <c r="B12663" s="348"/>
      <c r="C12663" s="349"/>
      <c r="D12663" s="349"/>
      <c r="E12663" s="350"/>
      <c r="F12663" s="348"/>
      <c r="G12663" s="349"/>
      <c r="H12663" s="350"/>
      <c r="I12663" s="348"/>
      <c r="J12663" s="349"/>
      <c r="K12663" s="350"/>
      <c r="L12663" s="348"/>
      <c r="M12663" s="350"/>
      <c r="N12663" s="670"/>
      <c r="O12663" s="671"/>
      <c r="P12663" s="348"/>
      <c r="Q12663" s="349"/>
      <c r="R12663" s="350"/>
      <c r="S12663" s="348"/>
      <c r="T12663" s="349"/>
      <c r="U12663" s="350"/>
      <c r="V12663" s="351"/>
      <c r="W12663" s="345"/>
      <c r="X12663" s="345"/>
    </row>
    <row r="12664" spans="1:24" ht="9" customHeight="1">
      <c r="A12664" s="345"/>
      <c r="B12664" s="665" t="s">
        <v>28957</v>
      </c>
      <c r="C12664" s="666"/>
      <c r="D12664" s="666"/>
      <c r="E12664" s="667"/>
      <c r="F12664" s="668" t="s">
        <v>34168</v>
      </c>
      <c r="G12664" s="666"/>
      <c r="H12664" s="667"/>
      <c r="I12664" s="665" t="s">
        <v>19871</v>
      </c>
      <c r="J12664" s="666"/>
      <c r="K12664" s="667"/>
      <c r="L12664" s="665" t="s">
        <v>19872</v>
      </c>
      <c r="M12664" s="667"/>
      <c r="N12664" s="669" t="s">
        <v>19953</v>
      </c>
      <c r="O12664" s="633"/>
      <c r="P12664" s="665" t="s">
        <v>25404</v>
      </c>
      <c r="Q12664" s="666"/>
      <c r="R12664" s="667"/>
      <c r="S12664" s="668" t="s">
        <v>20027</v>
      </c>
      <c r="T12664" s="666"/>
      <c r="U12664" s="667"/>
      <c r="V12664" s="347" t="s">
        <v>34169</v>
      </c>
      <c r="W12664" s="345"/>
      <c r="X12664" s="345"/>
    </row>
    <row r="12665" spans="1:24" ht="6.75" customHeight="1">
      <c r="A12665" s="345"/>
      <c r="B12665" s="348"/>
      <c r="C12665" s="349"/>
      <c r="D12665" s="349"/>
      <c r="E12665" s="350"/>
      <c r="F12665" s="348"/>
      <c r="G12665" s="349"/>
      <c r="H12665" s="350"/>
      <c r="I12665" s="348"/>
      <c r="J12665" s="349"/>
      <c r="K12665" s="350"/>
      <c r="L12665" s="348"/>
      <c r="M12665" s="350"/>
      <c r="N12665" s="670"/>
      <c r="O12665" s="671"/>
      <c r="P12665" s="348"/>
      <c r="Q12665" s="349"/>
      <c r="R12665" s="350"/>
      <c r="S12665" s="348"/>
      <c r="T12665" s="349"/>
      <c r="U12665" s="350"/>
      <c r="V12665" s="351"/>
      <c r="W12665" s="345"/>
      <c r="X12665" s="345"/>
    </row>
    <row r="12666" spans="1:24" ht="9" customHeight="1">
      <c r="A12666" s="345"/>
      <c r="B12666" s="672" t="s">
        <v>20235</v>
      </c>
      <c r="C12666" s="673"/>
      <c r="D12666" s="673"/>
      <c r="E12666" s="633"/>
      <c r="F12666" s="668" t="s">
        <v>34170</v>
      </c>
      <c r="G12666" s="666"/>
      <c r="H12666" s="667"/>
      <c r="I12666" s="665" t="s">
        <v>19871</v>
      </c>
      <c r="J12666" s="666"/>
      <c r="K12666" s="667"/>
      <c r="L12666" s="665" t="s">
        <v>19890</v>
      </c>
      <c r="M12666" s="667"/>
      <c r="N12666" s="668" t="s">
        <v>30892</v>
      </c>
      <c r="O12666" s="667"/>
      <c r="P12666" s="665"/>
      <c r="Q12666" s="666"/>
      <c r="R12666" s="667"/>
      <c r="S12666" s="668" t="s">
        <v>20027</v>
      </c>
      <c r="T12666" s="666"/>
      <c r="U12666" s="667"/>
      <c r="V12666" s="347" t="s">
        <v>34171</v>
      </c>
      <c r="W12666" s="345"/>
      <c r="X12666" s="345"/>
    </row>
    <row r="12667" spans="1:24" ht="15" customHeight="1">
      <c r="A12667" s="345"/>
      <c r="B12667" s="670"/>
      <c r="C12667" s="674"/>
      <c r="D12667" s="674"/>
      <c r="E12667" s="671"/>
      <c r="F12667" s="348"/>
      <c r="G12667" s="349"/>
      <c r="H12667" s="350"/>
      <c r="I12667" s="348"/>
      <c r="J12667" s="349"/>
      <c r="K12667" s="350"/>
      <c r="L12667" s="348"/>
      <c r="M12667" s="350"/>
      <c r="N12667" s="348"/>
      <c r="O12667" s="350"/>
      <c r="P12667" s="348"/>
      <c r="Q12667" s="349"/>
      <c r="R12667" s="350"/>
      <c r="S12667" s="348"/>
      <c r="T12667" s="349"/>
      <c r="U12667" s="350"/>
      <c r="V12667" s="351"/>
      <c r="W12667" s="345"/>
      <c r="X12667" s="345"/>
    </row>
    <row r="12668" spans="1:24" ht="9" customHeight="1">
      <c r="A12668" s="345"/>
      <c r="B12668" s="676" t="s">
        <v>34172</v>
      </c>
      <c r="C12668" s="570"/>
      <c r="D12668" s="570"/>
      <c r="E12668" s="571"/>
      <c r="F12668" s="675" t="s">
        <v>34173</v>
      </c>
      <c r="G12668" s="570"/>
      <c r="H12668" s="571"/>
      <c r="I12668" s="676" t="s">
        <v>19871</v>
      </c>
      <c r="J12668" s="570"/>
      <c r="K12668" s="571"/>
      <c r="L12668" s="676" t="s">
        <v>19872</v>
      </c>
      <c r="M12668" s="571"/>
      <c r="N12668" s="675" t="s">
        <v>22693</v>
      </c>
      <c r="O12668" s="571"/>
      <c r="P12668" s="676" t="s">
        <v>22845</v>
      </c>
      <c r="Q12668" s="570"/>
      <c r="R12668" s="571"/>
      <c r="S12668" s="675" t="s">
        <v>19875</v>
      </c>
      <c r="T12668" s="570"/>
      <c r="U12668" s="571"/>
      <c r="V12668" s="352" t="s">
        <v>22752</v>
      </c>
      <c r="W12668" s="345"/>
      <c r="X12668" s="345"/>
    </row>
    <row r="12669" spans="1:24" ht="9" customHeight="1">
      <c r="A12669" s="345"/>
      <c r="B12669" s="672" t="s">
        <v>24466</v>
      </c>
      <c r="C12669" s="673"/>
      <c r="D12669" s="673"/>
      <c r="E12669" s="633"/>
      <c r="F12669" s="668" t="s">
        <v>34174</v>
      </c>
      <c r="G12669" s="666"/>
      <c r="H12669" s="667"/>
      <c r="I12669" s="665" t="s">
        <v>19871</v>
      </c>
      <c r="J12669" s="666"/>
      <c r="K12669" s="667"/>
      <c r="L12669" s="665" t="s">
        <v>19872</v>
      </c>
      <c r="M12669" s="667"/>
      <c r="N12669" s="668" t="s">
        <v>20135</v>
      </c>
      <c r="O12669" s="667"/>
      <c r="P12669" s="665" t="s">
        <v>34175</v>
      </c>
      <c r="Q12669" s="666"/>
      <c r="R12669" s="667"/>
      <c r="S12669" s="668" t="s">
        <v>19898</v>
      </c>
      <c r="T12669" s="666"/>
      <c r="U12669" s="667"/>
      <c r="V12669" s="347" t="s">
        <v>29997</v>
      </c>
      <c r="W12669" s="345"/>
      <c r="X12669" s="345"/>
    </row>
    <row r="12670" spans="1:24" ht="6.75" customHeight="1">
      <c r="A12670" s="345"/>
      <c r="B12670" s="670"/>
      <c r="C12670" s="674"/>
      <c r="D12670" s="674"/>
      <c r="E12670" s="671"/>
      <c r="F12670" s="348"/>
      <c r="G12670" s="349"/>
      <c r="H12670" s="350"/>
      <c r="I12670" s="348"/>
      <c r="J12670" s="349"/>
      <c r="K12670" s="350"/>
      <c r="L12670" s="348"/>
      <c r="M12670" s="350"/>
      <c r="N12670" s="348"/>
      <c r="O12670" s="350"/>
      <c r="P12670" s="348"/>
      <c r="Q12670" s="349"/>
      <c r="R12670" s="350"/>
      <c r="S12670" s="348"/>
      <c r="T12670" s="349"/>
      <c r="U12670" s="350"/>
      <c r="V12670" s="351"/>
      <c r="W12670" s="345"/>
      <c r="X12670" s="345"/>
    </row>
    <row r="12671" spans="1:24" ht="9" customHeight="1">
      <c r="A12671" s="345"/>
      <c r="B12671" s="672" t="s">
        <v>34176</v>
      </c>
      <c r="C12671" s="673"/>
      <c r="D12671" s="673"/>
      <c r="E12671" s="633"/>
      <c r="F12671" s="668" t="s">
        <v>34177</v>
      </c>
      <c r="G12671" s="666"/>
      <c r="H12671" s="667"/>
      <c r="I12671" s="665" t="s">
        <v>19871</v>
      </c>
      <c r="J12671" s="666"/>
      <c r="K12671" s="667"/>
      <c r="L12671" s="665" t="s">
        <v>19872</v>
      </c>
      <c r="M12671" s="667"/>
      <c r="N12671" s="668" t="s">
        <v>20327</v>
      </c>
      <c r="O12671" s="667"/>
      <c r="P12671" s="665" t="s">
        <v>21750</v>
      </c>
      <c r="Q12671" s="666"/>
      <c r="R12671" s="667"/>
      <c r="S12671" s="668" t="s">
        <v>19941</v>
      </c>
      <c r="T12671" s="666"/>
      <c r="U12671" s="667"/>
      <c r="V12671" s="347" t="s">
        <v>34178</v>
      </c>
      <c r="W12671" s="345"/>
      <c r="X12671" s="345"/>
    </row>
    <row r="12672" spans="1:24" ht="6.75" customHeight="1">
      <c r="A12672" s="345"/>
      <c r="B12672" s="670"/>
      <c r="C12672" s="674"/>
      <c r="D12672" s="674"/>
      <c r="E12672" s="671"/>
      <c r="F12672" s="348"/>
      <c r="G12672" s="349"/>
      <c r="H12672" s="350"/>
      <c r="I12672" s="348"/>
      <c r="J12672" s="349"/>
      <c r="K12672" s="350"/>
      <c r="L12672" s="348"/>
      <c r="M12672" s="350"/>
      <c r="N12672" s="348"/>
      <c r="O12672" s="350"/>
      <c r="P12672" s="348"/>
      <c r="Q12672" s="349"/>
      <c r="R12672" s="350"/>
      <c r="S12672" s="348"/>
      <c r="T12672" s="349"/>
      <c r="U12672" s="350"/>
      <c r="V12672" s="351"/>
      <c r="W12672" s="345"/>
      <c r="X12672" s="345"/>
    </row>
    <row r="12673" spans="1:24" ht="9" customHeight="1">
      <c r="A12673" s="345"/>
      <c r="B12673" s="672" t="s">
        <v>34179</v>
      </c>
      <c r="C12673" s="673"/>
      <c r="D12673" s="673"/>
      <c r="E12673" s="633"/>
      <c r="F12673" s="668" t="s">
        <v>34180</v>
      </c>
      <c r="G12673" s="666"/>
      <c r="H12673" s="667"/>
      <c r="I12673" s="665" t="s">
        <v>19871</v>
      </c>
      <c r="J12673" s="666"/>
      <c r="K12673" s="667"/>
      <c r="L12673" s="665" t="s">
        <v>19872</v>
      </c>
      <c r="M12673" s="667"/>
      <c r="N12673" s="668" t="s">
        <v>20327</v>
      </c>
      <c r="O12673" s="667"/>
      <c r="P12673" s="665" t="s">
        <v>24922</v>
      </c>
      <c r="Q12673" s="666"/>
      <c r="R12673" s="667"/>
      <c r="S12673" s="668" t="s">
        <v>19941</v>
      </c>
      <c r="T12673" s="666"/>
      <c r="U12673" s="667"/>
      <c r="V12673" s="347" t="s">
        <v>19903</v>
      </c>
      <c r="W12673" s="345"/>
      <c r="X12673" s="345"/>
    </row>
    <row r="12674" spans="1:24" ht="6.75" customHeight="1">
      <c r="A12674" s="345"/>
      <c r="B12674" s="670"/>
      <c r="C12674" s="674"/>
      <c r="D12674" s="674"/>
      <c r="E12674" s="671"/>
      <c r="F12674" s="348"/>
      <c r="G12674" s="349"/>
      <c r="H12674" s="350"/>
      <c r="I12674" s="348"/>
      <c r="J12674" s="349"/>
      <c r="K12674" s="350"/>
      <c r="L12674" s="348"/>
      <c r="M12674" s="350"/>
      <c r="N12674" s="348"/>
      <c r="O12674" s="350"/>
      <c r="P12674" s="348"/>
      <c r="Q12674" s="349"/>
      <c r="R12674" s="350"/>
      <c r="S12674" s="348"/>
      <c r="T12674" s="349"/>
      <c r="U12674" s="350"/>
      <c r="V12674" s="351"/>
      <c r="W12674" s="345"/>
      <c r="X12674" s="345"/>
    </row>
    <row r="12675" spans="1:24" ht="9" customHeight="1">
      <c r="A12675" s="345"/>
      <c r="B12675" s="672" t="s">
        <v>34181</v>
      </c>
      <c r="C12675" s="673"/>
      <c r="D12675" s="673"/>
      <c r="E12675" s="633"/>
      <c r="F12675" s="668" t="s">
        <v>34182</v>
      </c>
      <c r="G12675" s="666"/>
      <c r="H12675" s="667"/>
      <c r="I12675" s="665" t="s">
        <v>19871</v>
      </c>
      <c r="J12675" s="666"/>
      <c r="K12675" s="667"/>
      <c r="L12675" s="665" t="s">
        <v>19872</v>
      </c>
      <c r="M12675" s="667"/>
      <c r="N12675" s="668" t="s">
        <v>20327</v>
      </c>
      <c r="O12675" s="667"/>
      <c r="P12675" s="665" t="s">
        <v>20886</v>
      </c>
      <c r="Q12675" s="666"/>
      <c r="R12675" s="667"/>
      <c r="S12675" s="668" t="s">
        <v>19941</v>
      </c>
      <c r="T12675" s="666"/>
      <c r="U12675" s="667"/>
      <c r="V12675" s="347" t="s">
        <v>34178</v>
      </c>
      <c r="W12675" s="345"/>
      <c r="X12675" s="345"/>
    </row>
    <row r="12676" spans="1:24" ht="6.75" customHeight="1">
      <c r="A12676" s="345"/>
      <c r="B12676" s="670"/>
      <c r="C12676" s="674"/>
      <c r="D12676" s="674"/>
      <c r="E12676" s="671"/>
      <c r="F12676" s="348"/>
      <c r="G12676" s="349"/>
      <c r="H12676" s="350"/>
      <c r="I12676" s="348"/>
      <c r="J12676" s="349"/>
      <c r="K12676" s="350"/>
      <c r="L12676" s="348"/>
      <c r="M12676" s="350"/>
      <c r="N12676" s="348"/>
      <c r="O12676" s="350"/>
      <c r="P12676" s="348"/>
      <c r="Q12676" s="349"/>
      <c r="R12676" s="350"/>
      <c r="S12676" s="348"/>
      <c r="T12676" s="349"/>
      <c r="U12676" s="350"/>
      <c r="V12676" s="351"/>
      <c r="W12676" s="345"/>
      <c r="X12676" s="345"/>
    </row>
    <row r="12677" spans="1:24" ht="9" customHeight="1">
      <c r="A12677" s="345"/>
      <c r="B12677" s="665" t="s">
        <v>20793</v>
      </c>
      <c r="C12677" s="666"/>
      <c r="D12677" s="666"/>
      <c r="E12677" s="667"/>
      <c r="F12677" s="668" t="s">
        <v>34183</v>
      </c>
      <c r="G12677" s="666"/>
      <c r="H12677" s="667"/>
      <c r="I12677" s="665" t="s">
        <v>19871</v>
      </c>
      <c r="J12677" s="666"/>
      <c r="K12677" s="667"/>
      <c r="L12677" s="665" t="s">
        <v>19885</v>
      </c>
      <c r="M12677" s="667"/>
      <c r="N12677" s="669" t="s">
        <v>19953</v>
      </c>
      <c r="O12677" s="633"/>
      <c r="P12677" s="665" t="s">
        <v>24934</v>
      </c>
      <c r="Q12677" s="666"/>
      <c r="R12677" s="667"/>
      <c r="S12677" s="668" t="s">
        <v>19955</v>
      </c>
      <c r="T12677" s="666"/>
      <c r="U12677" s="667"/>
      <c r="V12677" s="347" t="s">
        <v>20565</v>
      </c>
      <c r="W12677" s="345"/>
      <c r="X12677" s="345"/>
    </row>
    <row r="12678" spans="1:24" ht="6.75" customHeight="1">
      <c r="A12678" s="345"/>
      <c r="B12678" s="348"/>
      <c r="C12678" s="349"/>
      <c r="D12678" s="349"/>
      <c r="E12678" s="350"/>
      <c r="F12678" s="348"/>
      <c r="G12678" s="349"/>
      <c r="H12678" s="350"/>
      <c r="I12678" s="348"/>
      <c r="J12678" s="349"/>
      <c r="K12678" s="350"/>
      <c r="L12678" s="348"/>
      <c r="M12678" s="350"/>
      <c r="N12678" s="670"/>
      <c r="O12678" s="671"/>
      <c r="P12678" s="348"/>
      <c r="Q12678" s="349"/>
      <c r="R12678" s="350"/>
      <c r="S12678" s="348"/>
      <c r="T12678" s="349"/>
      <c r="U12678" s="350"/>
      <c r="V12678" s="351"/>
      <c r="W12678" s="345"/>
      <c r="X12678" s="345"/>
    </row>
    <row r="12679" spans="1:24" ht="9" customHeight="1">
      <c r="A12679" s="345"/>
      <c r="B12679" s="672" t="s">
        <v>22404</v>
      </c>
      <c r="C12679" s="673"/>
      <c r="D12679" s="673"/>
      <c r="E12679" s="633"/>
      <c r="F12679" s="668" t="s">
        <v>34184</v>
      </c>
      <c r="G12679" s="666"/>
      <c r="H12679" s="667"/>
      <c r="I12679" s="665" t="s">
        <v>19871</v>
      </c>
      <c r="J12679" s="666"/>
      <c r="K12679" s="667"/>
      <c r="L12679" s="665" t="s">
        <v>19872</v>
      </c>
      <c r="M12679" s="667"/>
      <c r="N12679" s="669" t="s">
        <v>23350</v>
      </c>
      <c r="O12679" s="633"/>
      <c r="P12679" s="665" t="s">
        <v>23427</v>
      </c>
      <c r="Q12679" s="666"/>
      <c r="R12679" s="667"/>
      <c r="S12679" s="668" t="s">
        <v>19955</v>
      </c>
      <c r="T12679" s="666"/>
      <c r="U12679" s="667"/>
      <c r="V12679" s="347" t="s">
        <v>34185</v>
      </c>
      <c r="W12679" s="345"/>
      <c r="X12679" s="345"/>
    </row>
    <row r="12680" spans="1:24" ht="6.75" customHeight="1">
      <c r="A12680" s="345"/>
      <c r="B12680" s="670"/>
      <c r="C12680" s="674"/>
      <c r="D12680" s="674"/>
      <c r="E12680" s="671"/>
      <c r="F12680" s="348"/>
      <c r="G12680" s="349"/>
      <c r="H12680" s="350"/>
      <c r="I12680" s="348"/>
      <c r="J12680" s="349"/>
      <c r="K12680" s="350"/>
      <c r="L12680" s="348"/>
      <c r="M12680" s="350"/>
      <c r="N12680" s="670"/>
      <c r="O12680" s="671"/>
      <c r="P12680" s="348"/>
      <c r="Q12680" s="349"/>
      <c r="R12680" s="350"/>
      <c r="S12680" s="348"/>
      <c r="T12680" s="349"/>
      <c r="U12680" s="350"/>
      <c r="V12680" s="351"/>
      <c r="W12680" s="345"/>
      <c r="X12680" s="345"/>
    </row>
    <row r="12681" spans="1:24" ht="9" customHeight="1">
      <c r="A12681" s="345"/>
      <c r="B12681" s="676" t="s">
        <v>34186</v>
      </c>
      <c r="C12681" s="570"/>
      <c r="D12681" s="570"/>
      <c r="E12681" s="571"/>
      <c r="F12681" s="675" t="s">
        <v>34187</v>
      </c>
      <c r="G12681" s="570"/>
      <c r="H12681" s="571"/>
      <c r="I12681" s="676" t="s">
        <v>19871</v>
      </c>
      <c r="J12681" s="570"/>
      <c r="K12681" s="571"/>
      <c r="L12681" s="676" t="s">
        <v>19872</v>
      </c>
      <c r="M12681" s="571"/>
      <c r="N12681" s="675" t="s">
        <v>20327</v>
      </c>
      <c r="O12681" s="571"/>
      <c r="P12681" s="676" t="s">
        <v>24922</v>
      </c>
      <c r="Q12681" s="570"/>
      <c r="R12681" s="571"/>
      <c r="S12681" s="675" t="s">
        <v>19941</v>
      </c>
      <c r="T12681" s="570"/>
      <c r="U12681" s="571"/>
      <c r="V12681" s="352" t="s">
        <v>19903</v>
      </c>
      <c r="W12681" s="345"/>
      <c r="X12681" s="345"/>
    </row>
    <row r="12682" spans="1:24" ht="9" customHeight="1">
      <c r="A12682" s="345"/>
      <c r="B12682" s="672" t="s">
        <v>34188</v>
      </c>
      <c r="C12682" s="673"/>
      <c r="D12682" s="673"/>
      <c r="E12682" s="633"/>
      <c r="F12682" s="668" t="s">
        <v>34189</v>
      </c>
      <c r="G12682" s="666"/>
      <c r="H12682" s="667"/>
      <c r="I12682" s="665" t="s">
        <v>19871</v>
      </c>
      <c r="J12682" s="666"/>
      <c r="K12682" s="667"/>
      <c r="L12682" s="665" t="s">
        <v>19872</v>
      </c>
      <c r="M12682" s="667"/>
      <c r="N12682" s="668" t="s">
        <v>20327</v>
      </c>
      <c r="O12682" s="667"/>
      <c r="P12682" s="665" t="s">
        <v>22586</v>
      </c>
      <c r="Q12682" s="666"/>
      <c r="R12682" s="667"/>
      <c r="S12682" s="668" t="s">
        <v>19941</v>
      </c>
      <c r="T12682" s="666"/>
      <c r="U12682" s="667"/>
      <c r="V12682" s="347" t="s">
        <v>19933</v>
      </c>
      <c r="W12682" s="345"/>
      <c r="X12682" s="345"/>
    </row>
    <row r="12683" spans="1:24" ht="6.75" customHeight="1">
      <c r="A12683" s="345"/>
      <c r="B12683" s="670"/>
      <c r="C12683" s="674"/>
      <c r="D12683" s="674"/>
      <c r="E12683" s="671"/>
      <c r="F12683" s="348"/>
      <c r="G12683" s="349"/>
      <c r="H12683" s="350"/>
      <c r="I12683" s="348"/>
      <c r="J12683" s="349"/>
      <c r="K12683" s="350"/>
      <c r="L12683" s="348"/>
      <c r="M12683" s="350"/>
      <c r="N12683" s="348"/>
      <c r="O12683" s="350"/>
      <c r="P12683" s="348"/>
      <c r="Q12683" s="349"/>
      <c r="R12683" s="350"/>
      <c r="S12683" s="348"/>
      <c r="T12683" s="349"/>
      <c r="U12683" s="350"/>
      <c r="V12683" s="351"/>
      <c r="W12683" s="345"/>
      <c r="X12683" s="345"/>
    </row>
    <row r="12684" spans="1:24" ht="9" customHeight="1">
      <c r="A12684" s="345"/>
      <c r="B12684" s="672" t="s">
        <v>34190</v>
      </c>
      <c r="C12684" s="673"/>
      <c r="D12684" s="673"/>
      <c r="E12684" s="633"/>
      <c r="F12684" s="668" t="s">
        <v>34191</v>
      </c>
      <c r="G12684" s="666"/>
      <c r="H12684" s="667"/>
      <c r="I12684" s="665" t="s">
        <v>19871</v>
      </c>
      <c r="J12684" s="666"/>
      <c r="K12684" s="667"/>
      <c r="L12684" s="665" t="s">
        <v>19872</v>
      </c>
      <c r="M12684" s="667"/>
      <c r="N12684" s="668" t="s">
        <v>25181</v>
      </c>
      <c r="O12684" s="667"/>
      <c r="P12684" s="665" t="s">
        <v>22690</v>
      </c>
      <c r="Q12684" s="666"/>
      <c r="R12684" s="667"/>
      <c r="S12684" s="668" t="s">
        <v>19941</v>
      </c>
      <c r="T12684" s="666"/>
      <c r="U12684" s="667"/>
      <c r="V12684" s="347" t="s">
        <v>34192</v>
      </c>
      <c r="W12684" s="345"/>
      <c r="X12684" s="345"/>
    </row>
    <row r="12685" spans="1:24" ht="6.75" customHeight="1">
      <c r="A12685" s="345"/>
      <c r="B12685" s="670"/>
      <c r="C12685" s="674"/>
      <c r="D12685" s="674"/>
      <c r="E12685" s="671"/>
      <c r="F12685" s="348"/>
      <c r="G12685" s="349"/>
      <c r="H12685" s="350"/>
      <c r="I12685" s="348"/>
      <c r="J12685" s="349"/>
      <c r="K12685" s="350"/>
      <c r="L12685" s="348"/>
      <c r="M12685" s="350"/>
      <c r="N12685" s="348"/>
      <c r="O12685" s="350"/>
      <c r="P12685" s="348"/>
      <c r="Q12685" s="349"/>
      <c r="R12685" s="350"/>
      <c r="S12685" s="348"/>
      <c r="T12685" s="349"/>
      <c r="U12685" s="350"/>
      <c r="V12685" s="351"/>
      <c r="W12685" s="345"/>
      <c r="X12685" s="345"/>
    </row>
    <row r="12686" spans="1:24" ht="9" customHeight="1">
      <c r="A12686" s="345"/>
      <c r="B12686" s="672" t="s">
        <v>19869</v>
      </c>
      <c r="C12686" s="673"/>
      <c r="D12686" s="673"/>
      <c r="E12686" s="633"/>
      <c r="F12686" s="668" t="s">
        <v>34193</v>
      </c>
      <c r="G12686" s="666"/>
      <c r="H12686" s="667"/>
      <c r="I12686" s="665" t="s">
        <v>19871</v>
      </c>
      <c r="J12686" s="666"/>
      <c r="K12686" s="667"/>
      <c r="L12686" s="665" t="s">
        <v>19885</v>
      </c>
      <c r="M12686" s="667"/>
      <c r="N12686" s="668" t="s">
        <v>20014</v>
      </c>
      <c r="O12686" s="667"/>
      <c r="P12686" s="665" t="s">
        <v>22323</v>
      </c>
      <c r="Q12686" s="666"/>
      <c r="R12686" s="667"/>
      <c r="S12686" s="668" t="s">
        <v>19875</v>
      </c>
      <c r="T12686" s="666"/>
      <c r="U12686" s="667"/>
      <c r="V12686" s="347" t="s">
        <v>26291</v>
      </c>
      <c r="W12686" s="345"/>
      <c r="X12686" s="345"/>
    </row>
    <row r="12687" spans="1:24" ht="6.75" customHeight="1">
      <c r="A12687" s="345"/>
      <c r="B12687" s="670"/>
      <c r="C12687" s="674"/>
      <c r="D12687" s="674"/>
      <c r="E12687" s="671"/>
      <c r="F12687" s="348"/>
      <c r="G12687" s="349"/>
      <c r="H12687" s="350"/>
      <c r="I12687" s="348"/>
      <c r="J12687" s="349"/>
      <c r="K12687" s="350"/>
      <c r="L12687" s="348"/>
      <c r="M12687" s="350"/>
      <c r="N12687" s="348"/>
      <c r="O12687" s="350"/>
      <c r="P12687" s="348"/>
      <c r="Q12687" s="349"/>
      <c r="R12687" s="350"/>
      <c r="S12687" s="348"/>
      <c r="T12687" s="349"/>
      <c r="U12687" s="350"/>
      <c r="V12687" s="351"/>
      <c r="W12687" s="345"/>
      <c r="X12687" s="345"/>
    </row>
    <row r="12688" spans="1:24" ht="9" customHeight="1">
      <c r="A12688" s="345"/>
      <c r="B12688" s="672" t="s">
        <v>34194</v>
      </c>
      <c r="C12688" s="673"/>
      <c r="D12688" s="673"/>
      <c r="E12688" s="633"/>
      <c r="F12688" s="668" t="s">
        <v>34195</v>
      </c>
      <c r="G12688" s="666"/>
      <c r="H12688" s="667"/>
      <c r="I12688" s="665" t="s">
        <v>19871</v>
      </c>
      <c r="J12688" s="666"/>
      <c r="K12688" s="667"/>
      <c r="L12688" s="665" t="s">
        <v>19872</v>
      </c>
      <c r="M12688" s="667"/>
      <c r="N12688" s="669" t="s">
        <v>21401</v>
      </c>
      <c r="O12688" s="633"/>
      <c r="P12688" s="665" t="s">
        <v>20191</v>
      </c>
      <c r="Q12688" s="666"/>
      <c r="R12688" s="667"/>
      <c r="S12688" s="668" t="s">
        <v>20027</v>
      </c>
      <c r="T12688" s="666"/>
      <c r="U12688" s="667"/>
      <c r="V12688" s="347" t="s">
        <v>21549</v>
      </c>
      <c r="W12688" s="345"/>
      <c r="X12688" s="345"/>
    </row>
    <row r="12689" spans="1:24" ht="6.75" customHeight="1">
      <c r="A12689" s="345"/>
      <c r="B12689" s="670"/>
      <c r="C12689" s="674"/>
      <c r="D12689" s="674"/>
      <c r="E12689" s="671"/>
      <c r="F12689" s="348"/>
      <c r="G12689" s="349"/>
      <c r="H12689" s="350"/>
      <c r="I12689" s="348"/>
      <c r="J12689" s="349"/>
      <c r="K12689" s="350"/>
      <c r="L12689" s="348"/>
      <c r="M12689" s="350"/>
      <c r="N12689" s="670"/>
      <c r="O12689" s="671"/>
      <c r="P12689" s="348"/>
      <c r="Q12689" s="349"/>
      <c r="R12689" s="350"/>
      <c r="S12689" s="348"/>
      <c r="T12689" s="349"/>
      <c r="U12689" s="350"/>
      <c r="V12689" s="351"/>
      <c r="W12689" s="345"/>
      <c r="X12689" s="345"/>
    </row>
    <row r="12690" spans="1:24" ht="9" customHeight="1">
      <c r="A12690" s="345"/>
      <c r="B12690" s="672" t="s">
        <v>34196</v>
      </c>
      <c r="C12690" s="673"/>
      <c r="D12690" s="673"/>
      <c r="E12690" s="633"/>
      <c r="F12690" s="668" t="s">
        <v>34197</v>
      </c>
      <c r="G12690" s="666"/>
      <c r="H12690" s="667"/>
      <c r="I12690" s="665" t="s">
        <v>19871</v>
      </c>
      <c r="J12690" s="666"/>
      <c r="K12690" s="667"/>
      <c r="L12690" s="665" t="s">
        <v>19872</v>
      </c>
      <c r="M12690" s="667"/>
      <c r="N12690" s="669" t="s">
        <v>20954</v>
      </c>
      <c r="O12690" s="633"/>
      <c r="P12690" s="665" t="s">
        <v>21272</v>
      </c>
      <c r="Q12690" s="666"/>
      <c r="R12690" s="667"/>
      <c r="S12690" s="668" t="s">
        <v>19941</v>
      </c>
      <c r="T12690" s="666"/>
      <c r="U12690" s="667"/>
      <c r="V12690" s="347" t="s">
        <v>19933</v>
      </c>
      <c r="W12690" s="345"/>
      <c r="X12690" s="345"/>
    </row>
    <row r="12691" spans="1:24" ht="6.75" customHeight="1">
      <c r="A12691" s="345"/>
      <c r="B12691" s="670"/>
      <c r="C12691" s="674"/>
      <c r="D12691" s="674"/>
      <c r="E12691" s="671"/>
      <c r="F12691" s="348"/>
      <c r="G12691" s="349"/>
      <c r="H12691" s="350"/>
      <c r="I12691" s="348"/>
      <c r="J12691" s="349"/>
      <c r="K12691" s="350"/>
      <c r="L12691" s="348"/>
      <c r="M12691" s="350"/>
      <c r="N12691" s="670"/>
      <c r="O12691" s="671"/>
      <c r="P12691" s="348"/>
      <c r="Q12691" s="349"/>
      <c r="R12691" s="350"/>
      <c r="S12691" s="348"/>
      <c r="T12691" s="349"/>
      <c r="U12691" s="350"/>
      <c r="V12691" s="351"/>
      <c r="W12691" s="345"/>
      <c r="X12691" s="345"/>
    </row>
    <row r="12692" spans="1:24" ht="9" customHeight="1">
      <c r="A12692" s="345"/>
      <c r="B12692" s="676" t="s">
        <v>22425</v>
      </c>
      <c r="C12692" s="570"/>
      <c r="D12692" s="570"/>
      <c r="E12692" s="571"/>
      <c r="F12692" s="675" t="s">
        <v>34198</v>
      </c>
      <c r="G12692" s="570"/>
      <c r="H12692" s="571"/>
      <c r="I12692" s="676" t="s">
        <v>19871</v>
      </c>
      <c r="J12692" s="570"/>
      <c r="K12692" s="571"/>
      <c r="L12692" s="676" t="s">
        <v>19872</v>
      </c>
      <c r="M12692" s="571"/>
      <c r="N12692" s="675" t="s">
        <v>20327</v>
      </c>
      <c r="O12692" s="571"/>
      <c r="P12692" s="676" t="s">
        <v>22390</v>
      </c>
      <c r="Q12692" s="570"/>
      <c r="R12692" s="571"/>
      <c r="S12692" s="675" t="s">
        <v>19941</v>
      </c>
      <c r="T12692" s="570"/>
      <c r="U12692" s="571"/>
      <c r="V12692" s="352" t="s">
        <v>19918</v>
      </c>
      <c r="W12692" s="345"/>
      <c r="X12692" s="345"/>
    </row>
    <row r="12693" spans="1:24" ht="9" customHeight="1">
      <c r="A12693" s="345"/>
      <c r="B12693" s="672" t="s">
        <v>34199</v>
      </c>
      <c r="C12693" s="673"/>
      <c r="D12693" s="673"/>
      <c r="E12693" s="633"/>
      <c r="F12693" s="668" t="s">
        <v>34200</v>
      </c>
      <c r="G12693" s="666"/>
      <c r="H12693" s="667"/>
      <c r="I12693" s="665" t="s">
        <v>19871</v>
      </c>
      <c r="J12693" s="666"/>
      <c r="K12693" s="667"/>
      <c r="L12693" s="665" t="s">
        <v>19872</v>
      </c>
      <c r="M12693" s="667"/>
      <c r="N12693" s="668" t="s">
        <v>21143</v>
      </c>
      <c r="O12693" s="667"/>
      <c r="P12693" s="665" t="s">
        <v>32779</v>
      </c>
      <c r="Q12693" s="666"/>
      <c r="R12693" s="667"/>
      <c r="S12693" s="668" t="s">
        <v>20027</v>
      </c>
      <c r="T12693" s="666"/>
      <c r="U12693" s="667"/>
      <c r="V12693" s="347" t="s">
        <v>23468</v>
      </c>
      <c r="W12693" s="345"/>
      <c r="X12693" s="345"/>
    </row>
    <row r="12694" spans="1:24" ht="6.75" customHeight="1">
      <c r="A12694" s="345"/>
      <c r="B12694" s="670"/>
      <c r="C12694" s="674"/>
      <c r="D12694" s="674"/>
      <c r="E12694" s="671"/>
      <c r="F12694" s="348"/>
      <c r="G12694" s="349"/>
      <c r="H12694" s="350"/>
      <c r="I12694" s="348"/>
      <c r="J12694" s="349"/>
      <c r="K12694" s="350"/>
      <c r="L12694" s="348"/>
      <c r="M12694" s="350"/>
      <c r="N12694" s="348"/>
      <c r="O12694" s="350"/>
      <c r="P12694" s="348"/>
      <c r="Q12694" s="349"/>
      <c r="R12694" s="350"/>
      <c r="S12694" s="348"/>
      <c r="T12694" s="349"/>
      <c r="U12694" s="350"/>
      <c r="V12694" s="351"/>
      <c r="W12694" s="345"/>
      <c r="X12694" s="345"/>
    </row>
    <row r="12695" spans="1:24" ht="9" customHeight="1">
      <c r="A12695" s="345"/>
      <c r="B12695" s="672" t="s">
        <v>34201</v>
      </c>
      <c r="C12695" s="673"/>
      <c r="D12695" s="673"/>
      <c r="E12695" s="633"/>
      <c r="F12695" s="668" t="s">
        <v>34202</v>
      </c>
      <c r="G12695" s="666"/>
      <c r="H12695" s="667"/>
      <c r="I12695" s="665" t="s">
        <v>19871</v>
      </c>
      <c r="J12695" s="666"/>
      <c r="K12695" s="667"/>
      <c r="L12695" s="665" t="s">
        <v>19872</v>
      </c>
      <c r="M12695" s="667"/>
      <c r="N12695" s="668" t="s">
        <v>21143</v>
      </c>
      <c r="O12695" s="667"/>
      <c r="P12695" s="665" t="s">
        <v>22873</v>
      </c>
      <c r="Q12695" s="666"/>
      <c r="R12695" s="667"/>
      <c r="S12695" s="668" t="s">
        <v>20027</v>
      </c>
      <c r="T12695" s="666"/>
      <c r="U12695" s="667"/>
      <c r="V12695" s="347" t="s">
        <v>23468</v>
      </c>
      <c r="W12695" s="345"/>
      <c r="X12695" s="345"/>
    </row>
    <row r="12696" spans="1:24" ht="6.75" customHeight="1">
      <c r="A12696" s="345"/>
      <c r="B12696" s="670"/>
      <c r="C12696" s="674"/>
      <c r="D12696" s="674"/>
      <c r="E12696" s="671"/>
      <c r="F12696" s="348"/>
      <c r="G12696" s="349"/>
      <c r="H12696" s="350"/>
      <c r="I12696" s="348"/>
      <c r="J12696" s="349"/>
      <c r="K12696" s="350"/>
      <c r="L12696" s="348"/>
      <c r="M12696" s="350"/>
      <c r="N12696" s="348"/>
      <c r="O12696" s="350"/>
      <c r="P12696" s="348"/>
      <c r="Q12696" s="349"/>
      <c r="R12696" s="350"/>
      <c r="S12696" s="348"/>
      <c r="T12696" s="349"/>
      <c r="U12696" s="350"/>
      <c r="V12696" s="351"/>
      <c r="W12696" s="345"/>
      <c r="X12696" s="345"/>
    </row>
    <row r="12697" spans="1:24" ht="9" customHeight="1">
      <c r="A12697" s="345"/>
      <c r="B12697" s="672" t="s">
        <v>34143</v>
      </c>
      <c r="C12697" s="673"/>
      <c r="D12697" s="673"/>
      <c r="E12697" s="633"/>
      <c r="F12697" s="668" t="s">
        <v>34203</v>
      </c>
      <c r="G12697" s="666"/>
      <c r="H12697" s="667"/>
      <c r="I12697" s="665" t="s">
        <v>19871</v>
      </c>
      <c r="J12697" s="666"/>
      <c r="K12697" s="667"/>
      <c r="L12697" s="665" t="s">
        <v>19872</v>
      </c>
      <c r="M12697" s="667"/>
      <c r="N12697" s="668" t="s">
        <v>20983</v>
      </c>
      <c r="O12697" s="667"/>
      <c r="P12697" s="665" t="s">
        <v>34145</v>
      </c>
      <c r="Q12697" s="666"/>
      <c r="R12697" s="667"/>
      <c r="S12697" s="668" t="s">
        <v>20027</v>
      </c>
      <c r="T12697" s="666"/>
      <c r="U12697" s="667"/>
      <c r="V12697" s="347" t="s">
        <v>34146</v>
      </c>
      <c r="W12697" s="345"/>
      <c r="X12697" s="345"/>
    </row>
    <row r="12698" spans="1:24" ht="6.75" customHeight="1">
      <c r="A12698" s="345"/>
      <c r="B12698" s="670"/>
      <c r="C12698" s="674"/>
      <c r="D12698" s="674"/>
      <c r="E12698" s="671"/>
      <c r="F12698" s="348"/>
      <c r="G12698" s="349"/>
      <c r="H12698" s="350"/>
      <c r="I12698" s="348"/>
      <c r="J12698" s="349"/>
      <c r="K12698" s="350"/>
      <c r="L12698" s="348"/>
      <c r="M12698" s="350"/>
      <c r="N12698" s="348"/>
      <c r="O12698" s="350"/>
      <c r="P12698" s="348"/>
      <c r="Q12698" s="349"/>
      <c r="R12698" s="350"/>
      <c r="S12698" s="348"/>
      <c r="T12698" s="349"/>
      <c r="U12698" s="350"/>
      <c r="V12698" s="351"/>
      <c r="W12698" s="345"/>
      <c r="X12698" s="345"/>
    </row>
    <row r="12699" spans="1:24" ht="9" customHeight="1">
      <c r="A12699" s="345"/>
      <c r="B12699" s="672" t="s">
        <v>34204</v>
      </c>
      <c r="C12699" s="673"/>
      <c r="D12699" s="673"/>
      <c r="E12699" s="633"/>
      <c r="F12699" s="668" t="s">
        <v>34205</v>
      </c>
      <c r="G12699" s="666"/>
      <c r="H12699" s="667"/>
      <c r="I12699" s="665" t="s">
        <v>19871</v>
      </c>
      <c r="J12699" s="666"/>
      <c r="K12699" s="667"/>
      <c r="L12699" s="665" t="s">
        <v>19872</v>
      </c>
      <c r="M12699" s="667"/>
      <c r="N12699" s="668" t="s">
        <v>20162</v>
      </c>
      <c r="O12699" s="667"/>
      <c r="P12699" s="665" t="s">
        <v>23135</v>
      </c>
      <c r="Q12699" s="666"/>
      <c r="R12699" s="667"/>
      <c r="S12699" s="668" t="s">
        <v>20027</v>
      </c>
      <c r="T12699" s="666"/>
      <c r="U12699" s="667"/>
      <c r="V12699" s="347" t="s">
        <v>34206</v>
      </c>
      <c r="W12699" s="345"/>
      <c r="X12699" s="345"/>
    </row>
    <row r="12700" spans="1:24" ht="6.75" customHeight="1">
      <c r="A12700" s="345"/>
      <c r="B12700" s="670"/>
      <c r="C12700" s="674"/>
      <c r="D12700" s="674"/>
      <c r="E12700" s="671"/>
      <c r="F12700" s="348"/>
      <c r="G12700" s="349"/>
      <c r="H12700" s="350"/>
      <c r="I12700" s="348"/>
      <c r="J12700" s="349"/>
      <c r="K12700" s="350"/>
      <c r="L12700" s="348"/>
      <c r="M12700" s="350"/>
      <c r="N12700" s="348"/>
      <c r="O12700" s="350"/>
      <c r="P12700" s="348"/>
      <c r="Q12700" s="349"/>
      <c r="R12700" s="350"/>
      <c r="S12700" s="348"/>
      <c r="T12700" s="349"/>
      <c r="U12700" s="350"/>
      <c r="V12700" s="351"/>
      <c r="W12700" s="345"/>
      <c r="X12700" s="345"/>
    </row>
    <row r="12701" spans="1:24" ht="9" customHeight="1">
      <c r="A12701" s="345"/>
      <c r="B12701" s="676" t="s">
        <v>33111</v>
      </c>
      <c r="C12701" s="570"/>
      <c r="D12701" s="570"/>
      <c r="E12701" s="571"/>
      <c r="F12701" s="675" t="s">
        <v>34207</v>
      </c>
      <c r="G12701" s="570"/>
      <c r="H12701" s="571"/>
      <c r="I12701" s="676" t="s">
        <v>19871</v>
      </c>
      <c r="J12701" s="570"/>
      <c r="K12701" s="571"/>
      <c r="L12701" s="676" t="s">
        <v>19872</v>
      </c>
      <c r="M12701" s="571"/>
      <c r="N12701" s="675" t="s">
        <v>20434</v>
      </c>
      <c r="O12701" s="571"/>
      <c r="P12701" s="676" t="s">
        <v>27248</v>
      </c>
      <c r="Q12701" s="570"/>
      <c r="R12701" s="571"/>
      <c r="S12701" s="675" t="s">
        <v>20027</v>
      </c>
      <c r="T12701" s="570"/>
      <c r="U12701" s="571"/>
      <c r="V12701" s="352" t="s">
        <v>24446</v>
      </c>
      <c r="W12701" s="345"/>
      <c r="X12701" s="345"/>
    </row>
    <row r="12702" spans="1:24" ht="9" customHeight="1">
      <c r="A12702" s="345"/>
      <c r="B12702" s="665" t="s">
        <v>34208</v>
      </c>
      <c r="C12702" s="666"/>
      <c r="D12702" s="666"/>
      <c r="E12702" s="667"/>
      <c r="F12702" s="668" t="s">
        <v>34209</v>
      </c>
      <c r="G12702" s="666"/>
      <c r="H12702" s="667"/>
      <c r="I12702" s="665" t="s">
        <v>19871</v>
      </c>
      <c r="J12702" s="666"/>
      <c r="K12702" s="667"/>
      <c r="L12702" s="665" t="s">
        <v>19872</v>
      </c>
      <c r="M12702" s="667"/>
      <c r="N12702" s="669" t="s">
        <v>19974</v>
      </c>
      <c r="O12702" s="633"/>
      <c r="P12702" s="665" t="s">
        <v>20950</v>
      </c>
      <c r="Q12702" s="666"/>
      <c r="R12702" s="667"/>
      <c r="S12702" s="668" t="s">
        <v>19941</v>
      </c>
      <c r="T12702" s="666"/>
      <c r="U12702" s="667"/>
      <c r="V12702" s="347" t="s">
        <v>22756</v>
      </c>
      <c r="W12702" s="345"/>
      <c r="X12702" s="345"/>
    </row>
    <row r="12703" spans="1:24" ht="6.75" customHeight="1">
      <c r="A12703" s="345"/>
      <c r="B12703" s="348"/>
      <c r="C12703" s="349"/>
      <c r="D12703" s="349"/>
      <c r="E12703" s="350"/>
      <c r="F12703" s="348"/>
      <c r="G12703" s="349"/>
      <c r="H12703" s="350"/>
      <c r="I12703" s="348"/>
      <c r="J12703" s="349"/>
      <c r="K12703" s="350"/>
      <c r="L12703" s="348"/>
      <c r="M12703" s="350"/>
      <c r="N12703" s="670"/>
      <c r="O12703" s="671"/>
      <c r="P12703" s="348"/>
      <c r="Q12703" s="349"/>
      <c r="R12703" s="350"/>
      <c r="S12703" s="348"/>
      <c r="T12703" s="349"/>
      <c r="U12703" s="350"/>
      <c r="V12703" s="351"/>
      <c r="W12703" s="345"/>
      <c r="X12703" s="345"/>
    </row>
    <row r="12704" spans="1:24" ht="9" customHeight="1">
      <c r="A12704" s="345"/>
      <c r="B12704" s="672" t="s">
        <v>20249</v>
      </c>
      <c r="C12704" s="673"/>
      <c r="D12704" s="673"/>
      <c r="E12704" s="633"/>
      <c r="F12704" s="668" t="s">
        <v>25991</v>
      </c>
      <c r="G12704" s="666"/>
      <c r="H12704" s="667"/>
      <c r="I12704" s="665" t="s">
        <v>19871</v>
      </c>
      <c r="J12704" s="666"/>
      <c r="K12704" s="667"/>
      <c r="L12704" s="665" t="s">
        <v>20885</v>
      </c>
      <c r="M12704" s="667"/>
      <c r="N12704" s="668" t="s">
        <v>20002</v>
      </c>
      <c r="O12704" s="667"/>
      <c r="P12704" s="665" t="s">
        <v>22904</v>
      </c>
      <c r="Q12704" s="666"/>
      <c r="R12704" s="667"/>
      <c r="S12704" s="668" t="s">
        <v>19941</v>
      </c>
      <c r="T12704" s="666"/>
      <c r="U12704" s="667"/>
      <c r="V12704" s="347" t="s">
        <v>22905</v>
      </c>
      <c r="W12704" s="345"/>
      <c r="X12704" s="345"/>
    </row>
    <row r="12705" spans="1:24" ht="6.75" customHeight="1">
      <c r="A12705" s="345"/>
      <c r="B12705" s="670"/>
      <c r="C12705" s="674"/>
      <c r="D12705" s="674"/>
      <c r="E12705" s="671"/>
      <c r="F12705" s="348"/>
      <c r="G12705" s="349"/>
      <c r="H12705" s="350"/>
      <c r="I12705" s="348"/>
      <c r="J12705" s="349"/>
      <c r="K12705" s="350"/>
      <c r="L12705" s="348"/>
      <c r="M12705" s="350"/>
      <c r="N12705" s="348"/>
      <c r="O12705" s="350"/>
      <c r="P12705" s="348"/>
      <c r="Q12705" s="349"/>
      <c r="R12705" s="350"/>
      <c r="S12705" s="348"/>
      <c r="T12705" s="349"/>
      <c r="U12705" s="350"/>
      <c r="V12705" s="351"/>
      <c r="W12705" s="345"/>
      <c r="X12705" s="345"/>
    </row>
    <row r="12706" spans="1:24" ht="9" customHeight="1">
      <c r="A12706" s="345"/>
      <c r="B12706" s="672" t="s">
        <v>34210</v>
      </c>
      <c r="C12706" s="673"/>
      <c r="D12706" s="673"/>
      <c r="E12706" s="633"/>
      <c r="F12706" s="668" t="s">
        <v>34211</v>
      </c>
      <c r="G12706" s="666"/>
      <c r="H12706" s="667"/>
      <c r="I12706" s="665" t="s">
        <v>19871</v>
      </c>
      <c r="J12706" s="666"/>
      <c r="K12706" s="667"/>
      <c r="L12706" s="665" t="s">
        <v>19872</v>
      </c>
      <c r="M12706" s="667"/>
      <c r="N12706" s="668" t="s">
        <v>24662</v>
      </c>
      <c r="O12706" s="667"/>
      <c r="P12706" s="665" t="s">
        <v>23423</v>
      </c>
      <c r="Q12706" s="666"/>
      <c r="R12706" s="667"/>
      <c r="S12706" s="668" t="s">
        <v>19955</v>
      </c>
      <c r="T12706" s="666"/>
      <c r="U12706" s="667"/>
      <c r="V12706" s="347" t="s">
        <v>21549</v>
      </c>
      <c r="W12706" s="345"/>
      <c r="X12706" s="345"/>
    </row>
    <row r="12707" spans="1:24" ht="15" customHeight="1">
      <c r="A12707" s="345"/>
      <c r="B12707" s="670"/>
      <c r="C12707" s="674"/>
      <c r="D12707" s="674"/>
      <c r="E12707" s="671"/>
      <c r="F12707" s="348"/>
      <c r="G12707" s="349"/>
      <c r="H12707" s="350"/>
      <c r="I12707" s="348"/>
      <c r="J12707" s="349"/>
      <c r="K12707" s="350"/>
      <c r="L12707" s="348"/>
      <c r="M12707" s="350"/>
      <c r="N12707" s="348"/>
      <c r="O12707" s="350"/>
      <c r="P12707" s="348"/>
      <c r="Q12707" s="349"/>
      <c r="R12707" s="350"/>
      <c r="S12707" s="348"/>
      <c r="T12707" s="349"/>
      <c r="U12707" s="350"/>
      <c r="V12707" s="351"/>
      <c r="W12707" s="345"/>
      <c r="X12707" s="345"/>
    </row>
    <row r="12708" spans="1:24" ht="9" customHeight="1">
      <c r="A12708" s="345"/>
      <c r="B12708" s="676" t="s">
        <v>20246</v>
      </c>
      <c r="C12708" s="570"/>
      <c r="D12708" s="570"/>
      <c r="E12708" s="571"/>
      <c r="F12708" s="675" t="s">
        <v>34212</v>
      </c>
      <c r="G12708" s="570"/>
      <c r="H12708" s="571"/>
      <c r="I12708" s="676" t="s">
        <v>19871</v>
      </c>
      <c r="J12708" s="570"/>
      <c r="K12708" s="571"/>
      <c r="L12708" s="676" t="s">
        <v>19872</v>
      </c>
      <c r="M12708" s="571"/>
      <c r="N12708" s="675" t="s">
        <v>20014</v>
      </c>
      <c r="O12708" s="571"/>
      <c r="P12708" s="676" t="s">
        <v>26255</v>
      </c>
      <c r="Q12708" s="570"/>
      <c r="R12708" s="571"/>
      <c r="S12708" s="675" t="s">
        <v>19875</v>
      </c>
      <c r="T12708" s="570"/>
      <c r="U12708" s="571"/>
      <c r="V12708" s="352" t="s">
        <v>26256</v>
      </c>
      <c r="W12708" s="345"/>
      <c r="X12708" s="345"/>
    </row>
    <row r="12709" spans="1:24" ht="9" customHeight="1">
      <c r="A12709" s="345"/>
      <c r="B12709" s="676" t="s">
        <v>28957</v>
      </c>
      <c r="C12709" s="570"/>
      <c r="D12709" s="570"/>
      <c r="E12709" s="571"/>
      <c r="F12709" s="675" t="s">
        <v>34213</v>
      </c>
      <c r="G12709" s="570"/>
      <c r="H12709" s="571"/>
      <c r="I12709" s="676" t="s">
        <v>19871</v>
      </c>
      <c r="J12709" s="570"/>
      <c r="K12709" s="571"/>
      <c r="L12709" s="676" t="s">
        <v>19890</v>
      </c>
      <c r="M12709" s="571"/>
      <c r="N12709" s="675" t="s">
        <v>20026</v>
      </c>
      <c r="O12709" s="571"/>
      <c r="P12709" s="676"/>
      <c r="Q12709" s="570"/>
      <c r="R12709" s="571"/>
      <c r="S12709" s="675" t="s">
        <v>20027</v>
      </c>
      <c r="T12709" s="570"/>
      <c r="U12709" s="571"/>
      <c r="V12709" s="352" t="s">
        <v>21124</v>
      </c>
      <c r="W12709" s="345"/>
      <c r="X12709" s="345"/>
    </row>
    <row r="12710" spans="1:24" ht="9" customHeight="1">
      <c r="A12710" s="345"/>
      <c r="B12710" s="672" t="s">
        <v>20715</v>
      </c>
      <c r="C12710" s="673"/>
      <c r="D12710" s="673"/>
      <c r="E12710" s="633"/>
      <c r="F12710" s="668" t="s">
        <v>34214</v>
      </c>
      <c r="G12710" s="666"/>
      <c r="H12710" s="667"/>
      <c r="I12710" s="665" t="s">
        <v>19871</v>
      </c>
      <c r="J12710" s="666"/>
      <c r="K12710" s="667"/>
      <c r="L12710" s="665" t="s">
        <v>19890</v>
      </c>
      <c r="M12710" s="667"/>
      <c r="N12710" s="669" t="s">
        <v>34215</v>
      </c>
      <c r="O12710" s="633"/>
      <c r="P12710" s="665"/>
      <c r="Q12710" s="666"/>
      <c r="R12710" s="667"/>
      <c r="S12710" s="668" t="s">
        <v>19955</v>
      </c>
      <c r="T12710" s="666"/>
      <c r="U12710" s="667"/>
      <c r="V12710" s="347" t="s">
        <v>34216</v>
      </c>
      <c r="W12710" s="345"/>
      <c r="X12710" s="345"/>
    </row>
    <row r="12711" spans="1:24" ht="6.75" customHeight="1">
      <c r="A12711" s="345"/>
      <c r="B12711" s="677"/>
      <c r="C12711" s="643"/>
      <c r="D12711" s="643"/>
      <c r="E12711" s="678"/>
      <c r="F12711" s="353"/>
      <c r="G12711" s="345"/>
      <c r="H12711" s="354"/>
      <c r="I12711" s="353"/>
      <c r="J12711" s="345"/>
      <c r="K12711" s="354"/>
      <c r="L12711" s="353"/>
      <c r="M12711" s="354"/>
      <c r="N12711" s="679"/>
      <c r="O12711" s="680"/>
      <c r="P12711" s="353"/>
      <c r="Q12711" s="345"/>
      <c r="R12711" s="354"/>
      <c r="S12711" s="353"/>
      <c r="T12711" s="345"/>
      <c r="U12711" s="354"/>
      <c r="V12711" s="355"/>
      <c r="W12711" s="345"/>
      <c r="X12711" s="345"/>
    </row>
    <row r="12712" spans="1:24" ht="7.5" customHeight="1">
      <c r="A12712" s="345"/>
      <c r="B12712" s="348"/>
      <c r="C12712" s="349"/>
      <c r="D12712" s="349"/>
      <c r="E12712" s="350"/>
      <c r="F12712" s="348"/>
      <c r="G12712" s="349"/>
      <c r="H12712" s="350"/>
      <c r="I12712" s="348"/>
      <c r="J12712" s="349"/>
      <c r="K12712" s="350"/>
      <c r="L12712" s="348"/>
      <c r="M12712" s="350"/>
      <c r="N12712" s="670"/>
      <c r="O12712" s="671"/>
      <c r="P12712" s="348"/>
      <c r="Q12712" s="349"/>
      <c r="R12712" s="350"/>
      <c r="S12712" s="348"/>
      <c r="T12712" s="349"/>
      <c r="U12712" s="350"/>
      <c r="V12712" s="351"/>
      <c r="W12712" s="345"/>
      <c r="X12712" s="345"/>
    </row>
    <row r="12713" spans="1:24" ht="9" customHeight="1">
      <c r="A12713" s="345"/>
      <c r="B12713" s="672" t="s">
        <v>34217</v>
      </c>
      <c r="C12713" s="673"/>
      <c r="D12713" s="673"/>
      <c r="E12713" s="633"/>
      <c r="F12713" s="668" t="s">
        <v>34218</v>
      </c>
      <c r="G12713" s="666"/>
      <c r="H12713" s="667"/>
      <c r="I12713" s="665" t="s">
        <v>19871</v>
      </c>
      <c r="J12713" s="666"/>
      <c r="K12713" s="667"/>
      <c r="L12713" s="665" t="s">
        <v>19872</v>
      </c>
      <c r="M12713" s="667"/>
      <c r="N12713" s="668" t="s">
        <v>20663</v>
      </c>
      <c r="O12713" s="667"/>
      <c r="P12713" s="665" t="s">
        <v>22380</v>
      </c>
      <c r="Q12713" s="666"/>
      <c r="R12713" s="667"/>
      <c r="S12713" s="668" t="s">
        <v>19881</v>
      </c>
      <c r="T12713" s="666"/>
      <c r="U12713" s="667"/>
      <c r="V12713" s="347" t="s">
        <v>34219</v>
      </c>
      <c r="W12713" s="345"/>
      <c r="X12713" s="345"/>
    </row>
    <row r="12714" spans="1:24" ht="6.75" customHeight="1">
      <c r="A12714" s="345"/>
      <c r="B12714" s="670"/>
      <c r="C12714" s="674"/>
      <c r="D12714" s="674"/>
      <c r="E12714" s="671"/>
      <c r="F12714" s="348"/>
      <c r="G12714" s="349"/>
      <c r="H12714" s="350"/>
      <c r="I12714" s="348"/>
      <c r="J12714" s="349"/>
      <c r="K12714" s="350"/>
      <c r="L12714" s="348"/>
      <c r="M12714" s="350"/>
      <c r="N12714" s="348"/>
      <c r="O12714" s="350"/>
      <c r="P12714" s="348"/>
      <c r="Q12714" s="349"/>
      <c r="R12714" s="350"/>
      <c r="S12714" s="348"/>
      <c r="T12714" s="349"/>
      <c r="U12714" s="350"/>
      <c r="V12714" s="351"/>
      <c r="W12714" s="345"/>
      <c r="X12714" s="345"/>
    </row>
    <row r="12715" spans="1:24" ht="9" customHeight="1">
      <c r="A12715" s="345"/>
      <c r="B12715" s="672" t="s">
        <v>25131</v>
      </c>
      <c r="C12715" s="673"/>
      <c r="D12715" s="673"/>
      <c r="E12715" s="633"/>
      <c r="F12715" s="668" t="s">
        <v>34220</v>
      </c>
      <c r="G12715" s="666"/>
      <c r="H12715" s="667"/>
      <c r="I12715" s="665" t="s">
        <v>19871</v>
      </c>
      <c r="J12715" s="666"/>
      <c r="K12715" s="667"/>
      <c r="L12715" s="665" t="s">
        <v>19872</v>
      </c>
      <c r="M12715" s="667"/>
      <c r="N12715" s="668" t="s">
        <v>20850</v>
      </c>
      <c r="O12715" s="667"/>
      <c r="P12715" s="665" t="s">
        <v>20295</v>
      </c>
      <c r="Q12715" s="666"/>
      <c r="R12715" s="667"/>
      <c r="S12715" s="668" t="s">
        <v>19875</v>
      </c>
      <c r="T12715" s="666"/>
      <c r="U12715" s="667"/>
      <c r="V12715" s="347" t="s">
        <v>21549</v>
      </c>
      <c r="W12715" s="345"/>
      <c r="X12715" s="345"/>
    </row>
    <row r="12716" spans="1:24" ht="6.75" customHeight="1">
      <c r="A12716" s="345"/>
      <c r="B12716" s="670"/>
      <c r="C12716" s="674"/>
      <c r="D12716" s="674"/>
      <c r="E12716" s="671"/>
      <c r="F12716" s="348"/>
      <c r="G12716" s="349"/>
      <c r="H12716" s="350"/>
      <c r="I12716" s="348"/>
      <c r="J12716" s="349"/>
      <c r="K12716" s="350"/>
      <c r="L12716" s="348"/>
      <c r="M12716" s="350"/>
      <c r="N12716" s="348"/>
      <c r="O12716" s="350"/>
      <c r="P12716" s="348"/>
      <c r="Q12716" s="349"/>
      <c r="R12716" s="350"/>
      <c r="S12716" s="348"/>
      <c r="T12716" s="349"/>
      <c r="U12716" s="350"/>
      <c r="V12716" s="351"/>
      <c r="W12716" s="345"/>
      <c r="X12716" s="345"/>
    </row>
    <row r="12717" spans="1:24" ht="9" customHeight="1">
      <c r="A12717" s="345"/>
      <c r="B12717" s="672" t="s">
        <v>34221</v>
      </c>
      <c r="C12717" s="673"/>
      <c r="D12717" s="673"/>
      <c r="E12717" s="633"/>
      <c r="F12717" s="668" t="s">
        <v>34222</v>
      </c>
      <c r="G12717" s="666"/>
      <c r="H12717" s="667"/>
      <c r="I12717" s="665" t="s">
        <v>19871</v>
      </c>
      <c r="J12717" s="666"/>
      <c r="K12717" s="667"/>
      <c r="L12717" s="665" t="s">
        <v>19872</v>
      </c>
      <c r="M12717" s="667"/>
      <c r="N12717" s="669" t="s">
        <v>19926</v>
      </c>
      <c r="O12717" s="633"/>
      <c r="P12717" s="665" t="s">
        <v>23534</v>
      </c>
      <c r="Q12717" s="666"/>
      <c r="R12717" s="667"/>
      <c r="S12717" s="668" t="s">
        <v>19928</v>
      </c>
      <c r="T12717" s="666"/>
      <c r="U12717" s="667"/>
      <c r="V12717" s="347" t="s">
        <v>34223</v>
      </c>
      <c r="W12717" s="345"/>
      <c r="X12717" s="345"/>
    </row>
    <row r="12718" spans="1:24" ht="6.75" customHeight="1">
      <c r="A12718" s="345"/>
      <c r="B12718" s="670"/>
      <c r="C12718" s="674"/>
      <c r="D12718" s="674"/>
      <c r="E12718" s="671"/>
      <c r="F12718" s="348"/>
      <c r="G12718" s="349"/>
      <c r="H12718" s="350"/>
      <c r="I12718" s="348"/>
      <c r="J12718" s="349"/>
      <c r="K12718" s="350"/>
      <c r="L12718" s="348"/>
      <c r="M12718" s="350"/>
      <c r="N12718" s="670"/>
      <c r="O12718" s="671"/>
      <c r="P12718" s="348"/>
      <c r="Q12718" s="349"/>
      <c r="R12718" s="350"/>
      <c r="S12718" s="348"/>
      <c r="T12718" s="349"/>
      <c r="U12718" s="350"/>
      <c r="V12718" s="351"/>
      <c r="W12718" s="345"/>
      <c r="X12718" s="345"/>
    </row>
    <row r="12719" spans="1:24" ht="9" customHeight="1">
      <c r="A12719" s="345"/>
      <c r="B12719" s="665" t="s">
        <v>24652</v>
      </c>
      <c r="C12719" s="666"/>
      <c r="D12719" s="666"/>
      <c r="E12719" s="667"/>
      <c r="F12719" s="668" t="s">
        <v>34224</v>
      </c>
      <c r="G12719" s="666"/>
      <c r="H12719" s="667"/>
      <c r="I12719" s="665" t="s">
        <v>19871</v>
      </c>
      <c r="J12719" s="666"/>
      <c r="K12719" s="667"/>
      <c r="L12719" s="665" t="s">
        <v>19872</v>
      </c>
      <c r="M12719" s="667"/>
      <c r="N12719" s="669" t="s">
        <v>20281</v>
      </c>
      <c r="O12719" s="633"/>
      <c r="P12719" s="665" t="s">
        <v>20875</v>
      </c>
      <c r="Q12719" s="666"/>
      <c r="R12719" s="667"/>
      <c r="S12719" s="668" t="s">
        <v>19881</v>
      </c>
      <c r="T12719" s="666"/>
      <c r="U12719" s="667"/>
      <c r="V12719" s="347" t="s">
        <v>20696</v>
      </c>
      <c r="W12719" s="345"/>
      <c r="X12719" s="345"/>
    </row>
    <row r="12720" spans="1:24" ht="6.75" customHeight="1">
      <c r="A12720" s="345"/>
      <c r="B12720" s="348"/>
      <c r="C12720" s="349"/>
      <c r="D12720" s="349"/>
      <c r="E12720" s="350"/>
      <c r="F12720" s="348"/>
      <c r="G12720" s="349"/>
      <c r="H12720" s="350"/>
      <c r="I12720" s="348"/>
      <c r="J12720" s="349"/>
      <c r="K12720" s="350"/>
      <c r="L12720" s="348"/>
      <c r="M12720" s="350"/>
      <c r="N12720" s="670"/>
      <c r="O12720" s="671"/>
      <c r="P12720" s="348"/>
      <c r="Q12720" s="349"/>
      <c r="R12720" s="350"/>
      <c r="S12720" s="348"/>
      <c r="T12720" s="349"/>
      <c r="U12720" s="350"/>
      <c r="V12720" s="351"/>
      <c r="W12720" s="345"/>
      <c r="X12720" s="345"/>
    </row>
    <row r="12721" spans="1:24" ht="9" customHeight="1">
      <c r="A12721" s="345"/>
      <c r="B12721" s="672" t="s">
        <v>34225</v>
      </c>
      <c r="C12721" s="673"/>
      <c r="D12721" s="673"/>
      <c r="E12721" s="633"/>
      <c r="F12721" s="668" t="s">
        <v>34226</v>
      </c>
      <c r="G12721" s="666"/>
      <c r="H12721" s="667"/>
      <c r="I12721" s="665" t="s">
        <v>19871</v>
      </c>
      <c r="J12721" s="666"/>
      <c r="K12721" s="667"/>
      <c r="L12721" s="665" t="s">
        <v>19872</v>
      </c>
      <c r="M12721" s="667"/>
      <c r="N12721" s="668" t="s">
        <v>19939</v>
      </c>
      <c r="O12721" s="667"/>
      <c r="P12721" s="665" t="s">
        <v>21507</v>
      </c>
      <c r="Q12721" s="666"/>
      <c r="R12721" s="667"/>
      <c r="S12721" s="668" t="s">
        <v>19941</v>
      </c>
      <c r="T12721" s="666"/>
      <c r="U12721" s="667"/>
      <c r="V12721" s="347" t="s">
        <v>28156</v>
      </c>
      <c r="W12721" s="345"/>
      <c r="X12721" s="345"/>
    </row>
    <row r="12722" spans="1:24" ht="6.75" customHeight="1">
      <c r="A12722" s="345"/>
      <c r="B12722" s="670"/>
      <c r="C12722" s="674"/>
      <c r="D12722" s="674"/>
      <c r="E12722" s="671"/>
      <c r="F12722" s="348"/>
      <c r="G12722" s="349"/>
      <c r="H12722" s="350"/>
      <c r="I12722" s="348"/>
      <c r="J12722" s="349"/>
      <c r="K12722" s="350"/>
      <c r="L12722" s="348"/>
      <c r="M12722" s="350"/>
      <c r="N12722" s="348"/>
      <c r="O12722" s="350"/>
      <c r="P12722" s="348"/>
      <c r="Q12722" s="349"/>
      <c r="R12722" s="350"/>
      <c r="S12722" s="348"/>
      <c r="T12722" s="349"/>
      <c r="U12722" s="350"/>
      <c r="V12722" s="351"/>
      <c r="W12722" s="345"/>
      <c r="X12722" s="345"/>
    </row>
    <row r="12723" spans="1:24" ht="9" customHeight="1">
      <c r="A12723" s="345"/>
      <c r="B12723" s="672" t="s">
        <v>34227</v>
      </c>
      <c r="C12723" s="673"/>
      <c r="D12723" s="673"/>
      <c r="E12723" s="633"/>
      <c r="F12723" s="668" t="s">
        <v>34228</v>
      </c>
      <c r="G12723" s="666"/>
      <c r="H12723" s="667"/>
      <c r="I12723" s="665" t="s">
        <v>19871</v>
      </c>
      <c r="J12723" s="666"/>
      <c r="K12723" s="667"/>
      <c r="L12723" s="665" t="s">
        <v>19872</v>
      </c>
      <c r="M12723" s="667"/>
      <c r="N12723" s="669" t="s">
        <v>20744</v>
      </c>
      <c r="O12723" s="633"/>
      <c r="P12723" s="665" t="s">
        <v>21534</v>
      </c>
      <c r="Q12723" s="666"/>
      <c r="R12723" s="667"/>
      <c r="S12723" s="668" t="s">
        <v>19893</v>
      </c>
      <c r="T12723" s="666"/>
      <c r="U12723" s="667"/>
      <c r="V12723" s="347" t="s">
        <v>34229</v>
      </c>
      <c r="W12723" s="345"/>
      <c r="X12723" s="345"/>
    </row>
    <row r="12724" spans="1:24" ht="6.75" customHeight="1">
      <c r="A12724" s="345"/>
      <c r="B12724" s="670"/>
      <c r="C12724" s="674"/>
      <c r="D12724" s="674"/>
      <c r="E12724" s="671"/>
      <c r="F12724" s="348"/>
      <c r="G12724" s="349"/>
      <c r="H12724" s="350"/>
      <c r="I12724" s="348"/>
      <c r="J12724" s="349"/>
      <c r="K12724" s="350"/>
      <c r="L12724" s="348"/>
      <c r="M12724" s="350"/>
      <c r="N12724" s="670"/>
      <c r="O12724" s="671"/>
      <c r="P12724" s="348"/>
      <c r="Q12724" s="349"/>
      <c r="R12724" s="350"/>
      <c r="S12724" s="348"/>
      <c r="T12724" s="349"/>
      <c r="U12724" s="350"/>
      <c r="V12724" s="351"/>
      <c r="W12724" s="345"/>
      <c r="X12724" s="345"/>
    </row>
    <row r="12725" spans="1:24" ht="9" customHeight="1">
      <c r="A12725" s="345"/>
      <c r="B12725" s="672" t="s">
        <v>29184</v>
      </c>
      <c r="C12725" s="673"/>
      <c r="D12725" s="673"/>
      <c r="E12725" s="633"/>
      <c r="F12725" s="668" t="s">
        <v>34230</v>
      </c>
      <c r="G12725" s="666"/>
      <c r="H12725" s="667"/>
      <c r="I12725" s="665" t="s">
        <v>19871</v>
      </c>
      <c r="J12725" s="666"/>
      <c r="K12725" s="667"/>
      <c r="L12725" s="665" t="s">
        <v>20013</v>
      </c>
      <c r="M12725" s="667"/>
      <c r="N12725" s="668" t="s">
        <v>23673</v>
      </c>
      <c r="O12725" s="667"/>
      <c r="P12725" s="665" t="s">
        <v>20125</v>
      </c>
      <c r="Q12725" s="666"/>
      <c r="R12725" s="667"/>
      <c r="S12725" s="668" t="s">
        <v>19893</v>
      </c>
      <c r="T12725" s="666"/>
      <c r="U12725" s="667"/>
      <c r="V12725" s="347" t="s">
        <v>29186</v>
      </c>
      <c r="W12725" s="345"/>
      <c r="X12725" s="345"/>
    </row>
    <row r="12726" spans="1:24" ht="6.75" customHeight="1">
      <c r="A12726" s="345"/>
      <c r="B12726" s="670"/>
      <c r="C12726" s="674"/>
      <c r="D12726" s="674"/>
      <c r="E12726" s="671"/>
      <c r="F12726" s="348"/>
      <c r="G12726" s="349"/>
      <c r="H12726" s="350"/>
      <c r="I12726" s="348"/>
      <c r="J12726" s="349"/>
      <c r="K12726" s="350"/>
      <c r="L12726" s="348"/>
      <c r="M12726" s="350"/>
      <c r="N12726" s="348"/>
      <c r="O12726" s="350"/>
      <c r="P12726" s="348"/>
      <c r="Q12726" s="349"/>
      <c r="R12726" s="350"/>
      <c r="S12726" s="348"/>
      <c r="T12726" s="349"/>
      <c r="U12726" s="350"/>
      <c r="V12726" s="351"/>
      <c r="W12726" s="345"/>
      <c r="X12726" s="345"/>
    </row>
    <row r="12727" spans="1:24" ht="9" customHeight="1">
      <c r="A12727" s="345"/>
      <c r="B12727" s="672" t="s">
        <v>27182</v>
      </c>
      <c r="C12727" s="673"/>
      <c r="D12727" s="673"/>
      <c r="E12727" s="633"/>
      <c r="F12727" s="668" t="s">
        <v>34231</v>
      </c>
      <c r="G12727" s="666"/>
      <c r="H12727" s="667"/>
      <c r="I12727" s="665" t="s">
        <v>19871</v>
      </c>
      <c r="J12727" s="666"/>
      <c r="K12727" s="667"/>
      <c r="L12727" s="665" t="s">
        <v>19885</v>
      </c>
      <c r="M12727" s="667"/>
      <c r="N12727" s="668" t="s">
        <v>20135</v>
      </c>
      <c r="O12727" s="667"/>
      <c r="P12727" s="665" t="s">
        <v>22479</v>
      </c>
      <c r="Q12727" s="666"/>
      <c r="R12727" s="667"/>
      <c r="S12727" s="668" t="s">
        <v>19898</v>
      </c>
      <c r="T12727" s="666"/>
      <c r="U12727" s="667"/>
      <c r="V12727" s="347" t="s">
        <v>19876</v>
      </c>
      <c r="W12727" s="345"/>
      <c r="X12727" s="345"/>
    </row>
    <row r="12728" spans="1:24" ht="6.75" customHeight="1">
      <c r="A12728" s="345"/>
      <c r="B12728" s="670"/>
      <c r="C12728" s="674"/>
      <c r="D12728" s="674"/>
      <c r="E12728" s="671"/>
      <c r="F12728" s="348"/>
      <c r="G12728" s="349"/>
      <c r="H12728" s="350"/>
      <c r="I12728" s="348"/>
      <c r="J12728" s="349"/>
      <c r="K12728" s="350"/>
      <c r="L12728" s="348"/>
      <c r="M12728" s="350"/>
      <c r="N12728" s="348"/>
      <c r="O12728" s="350"/>
      <c r="P12728" s="348"/>
      <c r="Q12728" s="349"/>
      <c r="R12728" s="350"/>
      <c r="S12728" s="348"/>
      <c r="T12728" s="349"/>
      <c r="U12728" s="350"/>
      <c r="V12728" s="351"/>
      <c r="W12728" s="345"/>
      <c r="X12728" s="345"/>
    </row>
    <row r="12729" spans="1:24" ht="9" customHeight="1">
      <c r="A12729" s="345"/>
      <c r="B12729" s="676" t="s">
        <v>24484</v>
      </c>
      <c r="C12729" s="570"/>
      <c r="D12729" s="570"/>
      <c r="E12729" s="571"/>
      <c r="F12729" s="675" t="s">
        <v>34232</v>
      </c>
      <c r="G12729" s="570"/>
      <c r="H12729" s="571"/>
      <c r="I12729" s="676" t="s">
        <v>19871</v>
      </c>
      <c r="J12729" s="570"/>
      <c r="K12729" s="571"/>
      <c r="L12729" s="676" t="s">
        <v>19872</v>
      </c>
      <c r="M12729" s="571"/>
      <c r="N12729" s="675" t="s">
        <v>20245</v>
      </c>
      <c r="O12729" s="571"/>
      <c r="P12729" s="676" t="s">
        <v>21526</v>
      </c>
      <c r="Q12729" s="570"/>
      <c r="R12729" s="571"/>
      <c r="S12729" s="675" t="s">
        <v>19893</v>
      </c>
      <c r="T12729" s="570"/>
      <c r="U12729" s="571"/>
      <c r="V12729" s="352" t="s">
        <v>33898</v>
      </c>
      <c r="W12729" s="345"/>
      <c r="X12729" s="345"/>
    </row>
    <row r="12730" spans="1:24" ht="9" customHeight="1">
      <c r="A12730" s="345"/>
      <c r="B12730" s="672" t="s">
        <v>29398</v>
      </c>
      <c r="C12730" s="673"/>
      <c r="D12730" s="673"/>
      <c r="E12730" s="633"/>
      <c r="F12730" s="668" t="s">
        <v>34233</v>
      </c>
      <c r="G12730" s="666"/>
      <c r="H12730" s="667"/>
      <c r="I12730" s="665" t="s">
        <v>19871</v>
      </c>
      <c r="J12730" s="666"/>
      <c r="K12730" s="667"/>
      <c r="L12730" s="665" t="s">
        <v>20782</v>
      </c>
      <c r="M12730" s="667"/>
      <c r="N12730" s="668" t="s">
        <v>20434</v>
      </c>
      <c r="O12730" s="667"/>
      <c r="P12730" s="665" t="s">
        <v>29400</v>
      </c>
      <c r="Q12730" s="666"/>
      <c r="R12730" s="667"/>
      <c r="S12730" s="668" t="s">
        <v>20027</v>
      </c>
      <c r="T12730" s="666"/>
      <c r="U12730" s="667"/>
      <c r="V12730" s="347" t="s">
        <v>29401</v>
      </c>
      <c r="W12730" s="345"/>
      <c r="X12730" s="345"/>
    </row>
    <row r="12731" spans="1:24" ht="6.75" customHeight="1">
      <c r="A12731" s="345"/>
      <c r="B12731" s="670"/>
      <c r="C12731" s="674"/>
      <c r="D12731" s="674"/>
      <c r="E12731" s="671"/>
      <c r="F12731" s="348"/>
      <c r="G12731" s="349"/>
      <c r="H12731" s="350"/>
      <c r="I12731" s="348"/>
      <c r="J12731" s="349"/>
      <c r="K12731" s="350"/>
      <c r="L12731" s="348"/>
      <c r="M12731" s="350"/>
      <c r="N12731" s="348"/>
      <c r="O12731" s="350"/>
      <c r="P12731" s="348"/>
      <c r="Q12731" s="349"/>
      <c r="R12731" s="350"/>
      <c r="S12731" s="348"/>
      <c r="T12731" s="349"/>
      <c r="U12731" s="350"/>
      <c r="V12731" s="351"/>
      <c r="W12731" s="345"/>
      <c r="X12731" s="345"/>
    </row>
    <row r="12732" spans="1:24" ht="9" customHeight="1">
      <c r="A12732" s="345"/>
      <c r="B12732" s="676" t="s">
        <v>34152</v>
      </c>
      <c r="C12732" s="570"/>
      <c r="D12732" s="570"/>
      <c r="E12732" s="571"/>
      <c r="F12732" s="675" t="s">
        <v>34234</v>
      </c>
      <c r="G12732" s="570"/>
      <c r="H12732" s="571"/>
      <c r="I12732" s="676" t="s">
        <v>19871</v>
      </c>
      <c r="J12732" s="570"/>
      <c r="K12732" s="571"/>
      <c r="L12732" s="676" t="s">
        <v>19872</v>
      </c>
      <c r="M12732" s="571"/>
      <c r="N12732" s="675" t="s">
        <v>20929</v>
      </c>
      <c r="O12732" s="571"/>
      <c r="P12732" s="676" t="s">
        <v>22101</v>
      </c>
      <c r="Q12732" s="570"/>
      <c r="R12732" s="571"/>
      <c r="S12732" s="675" t="s">
        <v>19881</v>
      </c>
      <c r="T12732" s="570"/>
      <c r="U12732" s="571"/>
      <c r="V12732" s="352" t="s">
        <v>20811</v>
      </c>
      <c r="W12732" s="345"/>
      <c r="X12732" s="345"/>
    </row>
    <row r="12733" spans="1:24" ht="9" customHeight="1">
      <c r="A12733" s="345"/>
      <c r="B12733" s="676" t="s">
        <v>32981</v>
      </c>
      <c r="C12733" s="570"/>
      <c r="D12733" s="570"/>
      <c r="E12733" s="571"/>
      <c r="F12733" s="675" t="s">
        <v>34235</v>
      </c>
      <c r="G12733" s="570"/>
      <c r="H12733" s="571"/>
      <c r="I12733" s="676" t="s">
        <v>19871</v>
      </c>
      <c r="J12733" s="570"/>
      <c r="K12733" s="571"/>
      <c r="L12733" s="676" t="s">
        <v>19872</v>
      </c>
      <c r="M12733" s="571"/>
      <c r="N12733" s="675" t="s">
        <v>20929</v>
      </c>
      <c r="O12733" s="571"/>
      <c r="P12733" s="676" t="s">
        <v>26350</v>
      </c>
      <c r="Q12733" s="570"/>
      <c r="R12733" s="571"/>
      <c r="S12733" s="675" t="s">
        <v>19881</v>
      </c>
      <c r="T12733" s="570"/>
      <c r="U12733" s="571"/>
      <c r="V12733" s="352" t="s">
        <v>32983</v>
      </c>
      <c r="W12733" s="345"/>
      <c r="X12733" s="345"/>
    </row>
    <row r="12734" spans="1:24" ht="9" customHeight="1">
      <c r="A12734" s="345"/>
      <c r="B12734" s="672" t="s">
        <v>34236</v>
      </c>
      <c r="C12734" s="673"/>
      <c r="D12734" s="673"/>
      <c r="E12734" s="633"/>
      <c r="F12734" s="668" t="s">
        <v>34237</v>
      </c>
      <c r="G12734" s="666"/>
      <c r="H12734" s="667"/>
      <c r="I12734" s="665" t="s">
        <v>19871</v>
      </c>
      <c r="J12734" s="666"/>
      <c r="K12734" s="667"/>
      <c r="L12734" s="665" t="s">
        <v>19872</v>
      </c>
      <c r="M12734" s="667"/>
      <c r="N12734" s="668" t="s">
        <v>23142</v>
      </c>
      <c r="O12734" s="667"/>
      <c r="P12734" s="665" t="s">
        <v>22928</v>
      </c>
      <c r="Q12734" s="666"/>
      <c r="R12734" s="667"/>
      <c r="S12734" s="668" t="s">
        <v>19893</v>
      </c>
      <c r="T12734" s="666"/>
      <c r="U12734" s="667"/>
      <c r="V12734" s="347" t="s">
        <v>22190</v>
      </c>
      <c r="W12734" s="345"/>
      <c r="X12734" s="345"/>
    </row>
    <row r="12735" spans="1:24" ht="6.75" customHeight="1">
      <c r="A12735" s="345"/>
      <c r="B12735" s="670"/>
      <c r="C12735" s="674"/>
      <c r="D12735" s="674"/>
      <c r="E12735" s="671"/>
      <c r="F12735" s="348"/>
      <c r="G12735" s="349"/>
      <c r="H12735" s="350"/>
      <c r="I12735" s="348"/>
      <c r="J12735" s="349"/>
      <c r="K12735" s="350"/>
      <c r="L12735" s="348"/>
      <c r="M12735" s="350"/>
      <c r="N12735" s="348"/>
      <c r="O12735" s="350"/>
      <c r="P12735" s="348"/>
      <c r="Q12735" s="349"/>
      <c r="R12735" s="350"/>
      <c r="S12735" s="348"/>
      <c r="T12735" s="349"/>
      <c r="U12735" s="350"/>
      <c r="V12735" s="351"/>
      <c r="W12735" s="345"/>
      <c r="X12735" s="345"/>
    </row>
    <row r="12736" spans="1:24" ht="9" customHeight="1">
      <c r="A12736" s="345"/>
      <c r="B12736" s="672" t="s">
        <v>34238</v>
      </c>
      <c r="C12736" s="673"/>
      <c r="D12736" s="673"/>
      <c r="E12736" s="633"/>
      <c r="F12736" s="668" t="s">
        <v>34239</v>
      </c>
      <c r="G12736" s="666"/>
      <c r="H12736" s="667"/>
      <c r="I12736" s="665" t="s">
        <v>19871</v>
      </c>
      <c r="J12736" s="666"/>
      <c r="K12736" s="667"/>
      <c r="L12736" s="665" t="s">
        <v>19890</v>
      </c>
      <c r="M12736" s="667"/>
      <c r="N12736" s="669" t="s">
        <v>20909</v>
      </c>
      <c r="O12736" s="633"/>
      <c r="P12736" s="665"/>
      <c r="Q12736" s="666"/>
      <c r="R12736" s="667"/>
      <c r="S12736" s="668" t="s">
        <v>19875</v>
      </c>
      <c r="T12736" s="666"/>
      <c r="U12736" s="667"/>
      <c r="V12736" s="347" t="s">
        <v>24629</v>
      </c>
      <c r="W12736" s="345"/>
      <c r="X12736" s="345"/>
    </row>
    <row r="12737" spans="1:24" ht="6.75" customHeight="1">
      <c r="A12737" s="345"/>
      <c r="B12737" s="670"/>
      <c r="C12737" s="674"/>
      <c r="D12737" s="674"/>
      <c r="E12737" s="671"/>
      <c r="F12737" s="348"/>
      <c r="G12737" s="349"/>
      <c r="H12737" s="350"/>
      <c r="I12737" s="348"/>
      <c r="J12737" s="349"/>
      <c r="K12737" s="350"/>
      <c r="L12737" s="348"/>
      <c r="M12737" s="350"/>
      <c r="N12737" s="670"/>
      <c r="O12737" s="671"/>
      <c r="P12737" s="348"/>
      <c r="Q12737" s="349"/>
      <c r="R12737" s="350"/>
      <c r="S12737" s="348"/>
      <c r="T12737" s="349"/>
      <c r="U12737" s="350"/>
      <c r="V12737" s="351"/>
      <c r="W12737" s="345"/>
      <c r="X12737" s="345"/>
    </row>
    <row r="12738" spans="1:24" ht="9" customHeight="1">
      <c r="A12738" s="345"/>
      <c r="B12738" s="665" t="s">
        <v>34240</v>
      </c>
      <c r="C12738" s="666"/>
      <c r="D12738" s="666"/>
      <c r="E12738" s="667"/>
      <c r="F12738" s="668" t="s">
        <v>34241</v>
      </c>
      <c r="G12738" s="666"/>
      <c r="H12738" s="667"/>
      <c r="I12738" s="665" t="s">
        <v>19871</v>
      </c>
      <c r="J12738" s="666"/>
      <c r="K12738" s="667"/>
      <c r="L12738" s="665" t="s">
        <v>19872</v>
      </c>
      <c r="M12738" s="667"/>
      <c r="N12738" s="669" t="s">
        <v>20087</v>
      </c>
      <c r="O12738" s="633"/>
      <c r="P12738" s="665" t="s">
        <v>20305</v>
      </c>
      <c r="Q12738" s="666"/>
      <c r="R12738" s="667"/>
      <c r="S12738" s="668" t="s">
        <v>19941</v>
      </c>
      <c r="T12738" s="666"/>
      <c r="U12738" s="667"/>
      <c r="V12738" s="347" t="s">
        <v>19933</v>
      </c>
      <c r="W12738" s="345"/>
      <c r="X12738" s="345"/>
    </row>
    <row r="12739" spans="1:24" ht="6.75" customHeight="1">
      <c r="A12739" s="345"/>
      <c r="B12739" s="348"/>
      <c r="C12739" s="349"/>
      <c r="D12739" s="349"/>
      <c r="E12739" s="350"/>
      <c r="F12739" s="348"/>
      <c r="G12739" s="349"/>
      <c r="H12739" s="350"/>
      <c r="I12739" s="348"/>
      <c r="J12739" s="349"/>
      <c r="K12739" s="350"/>
      <c r="L12739" s="348"/>
      <c r="M12739" s="350"/>
      <c r="N12739" s="670"/>
      <c r="O12739" s="671"/>
      <c r="P12739" s="348"/>
      <c r="Q12739" s="349"/>
      <c r="R12739" s="350"/>
      <c r="S12739" s="348"/>
      <c r="T12739" s="349"/>
      <c r="U12739" s="350"/>
      <c r="V12739" s="351"/>
      <c r="W12739" s="345"/>
      <c r="X12739" s="345"/>
    </row>
    <row r="12740" spans="1:24" ht="9" customHeight="1">
      <c r="A12740" s="345"/>
      <c r="B12740" s="672" t="s">
        <v>23071</v>
      </c>
      <c r="C12740" s="673"/>
      <c r="D12740" s="673"/>
      <c r="E12740" s="633"/>
      <c r="F12740" s="668" t="s">
        <v>34242</v>
      </c>
      <c r="G12740" s="666"/>
      <c r="H12740" s="667"/>
      <c r="I12740" s="665" t="s">
        <v>19871</v>
      </c>
      <c r="J12740" s="666"/>
      <c r="K12740" s="667"/>
      <c r="L12740" s="665" t="s">
        <v>19890</v>
      </c>
      <c r="M12740" s="667"/>
      <c r="N12740" s="669" t="s">
        <v>21290</v>
      </c>
      <c r="O12740" s="633"/>
      <c r="P12740" s="665"/>
      <c r="Q12740" s="666"/>
      <c r="R12740" s="667"/>
      <c r="S12740" s="668" t="s">
        <v>20027</v>
      </c>
      <c r="T12740" s="666"/>
      <c r="U12740" s="667"/>
      <c r="V12740" s="347" t="s">
        <v>23308</v>
      </c>
      <c r="W12740" s="345"/>
      <c r="X12740" s="345"/>
    </row>
    <row r="12741" spans="1:24" ht="6.75" customHeight="1">
      <c r="A12741" s="345"/>
      <c r="B12741" s="670"/>
      <c r="C12741" s="674"/>
      <c r="D12741" s="674"/>
      <c r="E12741" s="671"/>
      <c r="F12741" s="348"/>
      <c r="G12741" s="349"/>
      <c r="H12741" s="350"/>
      <c r="I12741" s="348"/>
      <c r="J12741" s="349"/>
      <c r="K12741" s="350"/>
      <c r="L12741" s="348"/>
      <c r="M12741" s="350"/>
      <c r="N12741" s="670"/>
      <c r="O12741" s="671"/>
      <c r="P12741" s="348"/>
      <c r="Q12741" s="349"/>
      <c r="R12741" s="350"/>
      <c r="S12741" s="348"/>
      <c r="T12741" s="349"/>
      <c r="U12741" s="350"/>
      <c r="V12741" s="351"/>
      <c r="W12741" s="345"/>
      <c r="X12741" s="345"/>
    </row>
    <row r="12742" spans="1:24" ht="9" customHeight="1">
      <c r="A12742" s="345"/>
      <c r="B12742" s="672" t="s">
        <v>34243</v>
      </c>
      <c r="C12742" s="673"/>
      <c r="D12742" s="673"/>
      <c r="E12742" s="633"/>
      <c r="F12742" s="668" t="s">
        <v>34244</v>
      </c>
      <c r="G12742" s="666"/>
      <c r="H12742" s="667"/>
      <c r="I12742" s="665" t="s">
        <v>19871</v>
      </c>
      <c r="J12742" s="666"/>
      <c r="K12742" s="667"/>
      <c r="L12742" s="665" t="s">
        <v>19872</v>
      </c>
      <c r="M12742" s="667"/>
      <c r="N12742" s="669" t="s">
        <v>20255</v>
      </c>
      <c r="O12742" s="633"/>
      <c r="P12742" s="665" t="s">
        <v>27167</v>
      </c>
      <c r="Q12742" s="666"/>
      <c r="R12742" s="667"/>
      <c r="S12742" s="668" t="s">
        <v>19941</v>
      </c>
      <c r="T12742" s="666"/>
      <c r="U12742" s="667"/>
      <c r="V12742" s="347" t="s">
        <v>19933</v>
      </c>
      <c r="W12742" s="345"/>
      <c r="X12742" s="345"/>
    </row>
    <row r="12743" spans="1:24" ht="6.75" customHeight="1">
      <c r="A12743" s="345"/>
      <c r="B12743" s="670"/>
      <c r="C12743" s="674"/>
      <c r="D12743" s="674"/>
      <c r="E12743" s="671"/>
      <c r="F12743" s="348"/>
      <c r="G12743" s="349"/>
      <c r="H12743" s="350"/>
      <c r="I12743" s="348"/>
      <c r="J12743" s="349"/>
      <c r="K12743" s="350"/>
      <c r="L12743" s="348"/>
      <c r="M12743" s="350"/>
      <c r="N12743" s="670"/>
      <c r="O12743" s="671"/>
      <c r="P12743" s="348"/>
      <c r="Q12743" s="349"/>
      <c r="R12743" s="350"/>
      <c r="S12743" s="348"/>
      <c r="T12743" s="349"/>
      <c r="U12743" s="350"/>
      <c r="V12743" s="351"/>
      <c r="W12743" s="345"/>
      <c r="X12743" s="345"/>
    </row>
    <row r="12744" spans="1:24" ht="9" customHeight="1">
      <c r="A12744" s="345"/>
      <c r="B12744" s="672" t="s">
        <v>34245</v>
      </c>
      <c r="C12744" s="673"/>
      <c r="D12744" s="673"/>
      <c r="E12744" s="633"/>
      <c r="F12744" s="668" t="s">
        <v>34246</v>
      </c>
      <c r="G12744" s="666"/>
      <c r="H12744" s="667"/>
      <c r="I12744" s="665" t="s">
        <v>19871</v>
      </c>
      <c r="J12744" s="666"/>
      <c r="K12744" s="667"/>
      <c r="L12744" s="665" t="s">
        <v>19872</v>
      </c>
      <c r="M12744" s="667"/>
      <c r="N12744" s="668" t="s">
        <v>20057</v>
      </c>
      <c r="O12744" s="667"/>
      <c r="P12744" s="665" t="s">
        <v>22034</v>
      </c>
      <c r="Q12744" s="666"/>
      <c r="R12744" s="667"/>
      <c r="S12744" s="668" t="s">
        <v>19966</v>
      </c>
      <c r="T12744" s="666"/>
      <c r="U12744" s="667"/>
      <c r="V12744" s="347" t="s">
        <v>19933</v>
      </c>
      <c r="W12744" s="345"/>
      <c r="X12744" s="345"/>
    </row>
    <row r="12745" spans="1:24" ht="6.75" customHeight="1">
      <c r="A12745" s="345"/>
      <c r="B12745" s="670"/>
      <c r="C12745" s="674"/>
      <c r="D12745" s="674"/>
      <c r="E12745" s="671"/>
      <c r="F12745" s="348"/>
      <c r="G12745" s="349"/>
      <c r="H12745" s="350"/>
      <c r="I12745" s="348"/>
      <c r="J12745" s="349"/>
      <c r="K12745" s="350"/>
      <c r="L12745" s="348"/>
      <c r="M12745" s="350"/>
      <c r="N12745" s="348"/>
      <c r="O12745" s="350"/>
      <c r="P12745" s="348"/>
      <c r="Q12745" s="349"/>
      <c r="R12745" s="350"/>
      <c r="S12745" s="348"/>
      <c r="T12745" s="349"/>
      <c r="U12745" s="350"/>
      <c r="V12745" s="351"/>
      <c r="W12745" s="345"/>
      <c r="X12745" s="345"/>
    </row>
    <row r="12746" spans="1:24" ht="9" customHeight="1">
      <c r="A12746" s="345"/>
      <c r="B12746" s="672" t="s">
        <v>34247</v>
      </c>
      <c r="C12746" s="673"/>
      <c r="D12746" s="673"/>
      <c r="E12746" s="633"/>
      <c r="F12746" s="668" t="s">
        <v>34248</v>
      </c>
      <c r="G12746" s="666"/>
      <c r="H12746" s="667"/>
      <c r="I12746" s="665" t="s">
        <v>19871</v>
      </c>
      <c r="J12746" s="666"/>
      <c r="K12746" s="667"/>
      <c r="L12746" s="665" t="s">
        <v>19872</v>
      </c>
      <c r="M12746" s="667"/>
      <c r="N12746" s="668" t="s">
        <v>20983</v>
      </c>
      <c r="O12746" s="667"/>
      <c r="P12746" s="665"/>
      <c r="Q12746" s="666"/>
      <c r="R12746" s="667"/>
      <c r="S12746" s="668" t="s">
        <v>20027</v>
      </c>
      <c r="T12746" s="666"/>
      <c r="U12746" s="667"/>
      <c r="V12746" s="347" t="s">
        <v>19942</v>
      </c>
      <c r="W12746" s="345"/>
      <c r="X12746" s="345"/>
    </row>
    <row r="12747" spans="1:24" ht="6.75" customHeight="1">
      <c r="A12747" s="345"/>
      <c r="B12747" s="670"/>
      <c r="C12747" s="674"/>
      <c r="D12747" s="674"/>
      <c r="E12747" s="671"/>
      <c r="F12747" s="348"/>
      <c r="G12747" s="349"/>
      <c r="H12747" s="350"/>
      <c r="I12747" s="348"/>
      <c r="J12747" s="349"/>
      <c r="K12747" s="350"/>
      <c r="L12747" s="348"/>
      <c r="M12747" s="350"/>
      <c r="N12747" s="348"/>
      <c r="O12747" s="350"/>
      <c r="P12747" s="348"/>
      <c r="Q12747" s="349"/>
      <c r="R12747" s="350"/>
      <c r="S12747" s="348"/>
      <c r="T12747" s="349"/>
      <c r="U12747" s="350"/>
      <c r="V12747" s="351"/>
      <c r="W12747" s="345"/>
      <c r="X12747" s="345"/>
    </row>
    <row r="12748" spans="1:24" ht="9" customHeight="1">
      <c r="A12748" s="345"/>
      <c r="B12748" s="672" t="s">
        <v>34249</v>
      </c>
      <c r="C12748" s="673"/>
      <c r="D12748" s="673"/>
      <c r="E12748" s="633"/>
      <c r="F12748" s="668" t="s">
        <v>34250</v>
      </c>
      <c r="G12748" s="666"/>
      <c r="H12748" s="667"/>
      <c r="I12748" s="665" t="s">
        <v>19871</v>
      </c>
      <c r="J12748" s="666"/>
      <c r="K12748" s="667"/>
      <c r="L12748" s="665" t="s">
        <v>19872</v>
      </c>
      <c r="M12748" s="667"/>
      <c r="N12748" s="668" t="s">
        <v>23644</v>
      </c>
      <c r="O12748" s="667"/>
      <c r="P12748" s="665" t="s">
        <v>20125</v>
      </c>
      <c r="Q12748" s="666"/>
      <c r="R12748" s="667"/>
      <c r="S12748" s="668" t="s">
        <v>19893</v>
      </c>
      <c r="T12748" s="666"/>
      <c r="U12748" s="667"/>
      <c r="V12748" s="347" t="s">
        <v>19933</v>
      </c>
      <c r="W12748" s="345"/>
      <c r="X12748" s="345"/>
    </row>
    <row r="12749" spans="1:24" ht="6.75" customHeight="1">
      <c r="A12749" s="345"/>
      <c r="B12749" s="670"/>
      <c r="C12749" s="674"/>
      <c r="D12749" s="674"/>
      <c r="E12749" s="671"/>
      <c r="F12749" s="348"/>
      <c r="G12749" s="349"/>
      <c r="H12749" s="350"/>
      <c r="I12749" s="348"/>
      <c r="J12749" s="349"/>
      <c r="K12749" s="350"/>
      <c r="L12749" s="348"/>
      <c r="M12749" s="350"/>
      <c r="N12749" s="348"/>
      <c r="O12749" s="350"/>
      <c r="P12749" s="348"/>
      <c r="Q12749" s="349"/>
      <c r="R12749" s="350"/>
      <c r="S12749" s="348"/>
      <c r="T12749" s="349"/>
      <c r="U12749" s="350"/>
      <c r="V12749" s="351"/>
      <c r="W12749" s="345"/>
      <c r="X12749" s="345"/>
    </row>
    <row r="12750" spans="1:24" ht="9" customHeight="1">
      <c r="A12750" s="345"/>
      <c r="B12750" s="672" t="s">
        <v>24013</v>
      </c>
      <c r="C12750" s="673"/>
      <c r="D12750" s="673"/>
      <c r="E12750" s="633"/>
      <c r="F12750" s="668" t="s">
        <v>34251</v>
      </c>
      <c r="G12750" s="666"/>
      <c r="H12750" s="667"/>
      <c r="I12750" s="665" t="s">
        <v>19871</v>
      </c>
      <c r="J12750" s="666"/>
      <c r="K12750" s="667"/>
      <c r="L12750" s="665" t="s">
        <v>19890</v>
      </c>
      <c r="M12750" s="667"/>
      <c r="N12750" s="669" t="s">
        <v>31500</v>
      </c>
      <c r="O12750" s="633"/>
      <c r="P12750" s="665"/>
      <c r="Q12750" s="666"/>
      <c r="R12750" s="667"/>
      <c r="S12750" s="668" t="s">
        <v>24015</v>
      </c>
      <c r="T12750" s="666"/>
      <c r="U12750" s="667"/>
      <c r="V12750" s="347" t="s">
        <v>34252</v>
      </c>
      <c r="W12750" s="345"/>
      <c r="X12750" s="345"/>
    </row>
    <row r="12751" spans="1:24" ht="6.75" customHeight="1">
      <c r="A12751" s="345"/>
      <c r="B12751" s="679"/>
      <c r="C12751" s="564"/>
      <c r="D12751" s="564"/>
      <c r="E12751" s="680"/>
      <c r="F12751" s="353"/>
      <c r="G12751" s="345"/>
      <c r="H12751" s="354"/>
      <c r="I12751" s="353"/>
      <c r="J12751" s="345"/>
      <c r="K12751" s="354"/>
      <c r="L12751" s="353"/>
      <c r="M12751" s="354"/>
      <c r="N12751" s="677"/>
      <c r="O12751" s="678"/>
      <c r="P12751" s="353"/>
      <c r="Q12751" s="345"/>
      <c r="R12751" s="354"/>
      <c r="S12751" s="353"/>
      <c r="T12751" s="345"/>
      <c r="U12751" s="354"/>
      <c r="V12751" s="355"/>
      <c r="W12751" s="345"/>
      <c r="X12751" s="345"/>
    </row>
    <row r="12752" spans="1:24" ht="7.5" customHeight="1">
      <c r="A12752" s="345"/>
      <c r="B12752" s="670"/>
      <c r="C12752" s="674"/>
      <c r="D12752" s="674"/>
      <c r="E12752" s="671"/>
      <c r="F12752" s="348"/>
      <c r="G12752" s="349"/>
      <c r="H12752" s="350"/>
      <c r="I12752" s="348"/>
      <c r="J12752" s="349"/>
      <c r="K12752" s="350"/>
      <c r="L12752" s="348"/>
      <c r="M12752" s="350"/>
      <c r="N12752" s="348"/>
      <c r="O12752" s="350"/>
      <c r="P12752" s="348"/>
      <c r="Q12752" s="349"/>
      <c r="R12752" s="350"/>
      <c r="S12752" s="348"/>
      <c r="T12752" s="349"/>
      <c r="U12752" s="350"/>
      <c r="V12752" s="351"/>
      <c r="W12752" s="345"/>
      <c r="X12752" s="345"/>
    </row>
    <row r="12753" spans="1:24" ht="9" customHeight="1">
      <c r="A12753" s="345"/>
      <c r="B12753" s="672" t="s">
        <v>34253</v>
      </c>
      <c r="C12753" s="673"/>
      <c r="D12753" s="673"/>
      <c r="E12753" s="633"/>
      <c r="F12753" s="668" t="s">
        <v>34254</v>
      </c>
      <c r="G12753" s="666"/>
      <c r="H12753" s="667"/>
      <c r="I12753" s="665" t="s">
        <v>19871</v>
      </c>
      <c r="J12753" s="666"/>
      <c r="K12753" s="667"/>
      <c r="L12753" s="665" t="s">
        <v>19890</v>
      </c>
      <c r="M12753" s="667"/>
      <c r="N12753" s="668" t="s">
        <v>19906</v>
      </c>
      <c r="O12753" s="667"/>
      <c r="P12753" s="665" t="s">
        <v>29530</v>
      </c>
      <c r="Q12753" s="666"/>
      <c r="R12753" s="667"/>
      <c r="S12753" s="668" t="s">
        <v>19898</v>
      </c>
      <c r="T12753" s="666"/>
      <c r="U12753" s="667"/>
      <c r="V12753" s="347" t="s">
        <v>22480</v>
      </c>
      <c r="W12753" s="345"/>
      <c r="X12753" s="345"/>
    </row>
    <row r="12754" spans="1:24" ht="15" customHeight="1">
      <c r="A12754" s="345"/>
      <c r="B12754" s="670"/>
      <c r="C12754" s="674"/>
      <c r="D12754" s="674"/>
      <c r="E12754" s="671"/>
      <c r="F12754" s="348"/>
      <c r="G12754" s="349"/>
      <c r="H12754" s="350"/>
      <c r="I12754" s="348"/>
      <c r="J12754" s="349"/>
      <c r="K12754" s="350"/>
      <c r="L12754" s="348"/>
      <c r="M12754" s="350"/>
      <c r="N12754" s="348"/>
      <c r="O12754" s="350"/>
      <c r="P12754" s="348"/>
      <c r="Q12754" s="349"/>
      <c r="R12754" s="350"/>
      <c r="S12754" s="348"/>
      <c r="T12754" s="349"/>
      <c r="U12754" s="350"/>
      <c r="V12754" s="351"/>
      <c r="W12754" s="345"/>
      <c r="X12754" s="345"/>
    </row>
    <row r="12755" spans="1:24" ht="9" customHeight="1">
      <c r="A12755" s="345"/>
      <c r="B12755" s="676" t="s">
        <v>34255</v>
      </c>
      <c r="C12755" s="570"/>
      <c r="D12755" s="570"/>
      <c r="E12755" s="571"/>
      <c r="F12755" s="675" t="s">
        <v>34256</v>
      </c>
      <c r="G12755" s="570"/>
      <c r="H12755" s="571"/>
      <c r="I12755" s="676" t="s">
        <v>19871</v>
      </c>
      <c r="J12755" s="570"/>
      <c r="K12755" s="571"/>
      <c r="L12755" s="676" t="s">
        <v>20013</v>
      </c>
      <c r="M12755" s="571"/>
      <c r="N12755" s="675" t="s">
        <v>19906</v>
      </c>
      <c r="O12755" s="571"/>
      <c r="P12755" s="676" t="s">
        <v>21507</v>
      </c>
      <c r="Q12755" s="570"/>
      <c r="R12755" s="571"/>
      <c r="S12755" s="675" t="s">
        <v>19898</v>
      </c>
      <c r="T12755" s="570"/>
      <c r="U12755" s="571"/>
      <c r="V12755" s="352" t="s">
        <v>34257</v>
      </c>
      <c r="W12755" s="345"/>
      <c r="X12755" s="345"/>
    </row>
    <row r="12756" spans="1:24" ht="9" customHeight="1">
      <c r="A12756" s="345"/>
      <c r="B12756" s="676" t="s">
        <v>32458</v>
      </c>
      <c r="C12756" s="570"/>
      <c r="D12756" s="570"/>
      <c r="E12756" s="571"/>
      <c r="F12756" s="675" t="s">
        <v>34258</v>
      </c>
      <c r="G12756" s="570"/>
      <c r="H12756" s="571"/>
      <c r="I12756" s="676" t="s">
        <v>19871</v>
      </c>
      <c r="J12756" s="570"/>
      <c r="K12756" s="571"/>
      <c r="L12756" s="676" t="s">
        <v>19872</v>
      </c>
      <c r="M12756" s="571"/>
      <c r="N12756" s="675" t="s">
        <v>21672</v>
      </c>
      <c r="O12756" s="571"/>
      <c r="P12756" s="676" t="s">
        <v>27895</v>
      </c>
      <c r="Q12756" s="570"/>
      <c r="R12756" s="571"/>
      <c r="S12756" s="675" t="s">
        <v>19898</v>
      </c>
      <c r="T12756" s="570"/>
      <c r="U12756" s="571"/>
      <c r="V12756" s="352" t="s">
        <v>28962</v>
      </c>
      <c r="W12756" s="345"/>
      <c r="X12756" s="345"/>
    </row>
    <row r="12757" spans="1:24" ht="9" customHeight="1">
      <c r="A12757" s="345"/>
      <c r="B12757" s="665" t="s">
        <v>26810</v>
      </c>
      <c r="C12757" s="666"/>
      <c r="D12757" s="666"/>
      <c r="E12757" s="667"/>
      <c r="F12757" s="668" t="s">
        <v>34259</v>
      </c>
      <c r="G12757" s="666"/>
      <c r="H12757" s="667"/>
      <c r="I12757" s="665" t="s">
        <v>19871</v>
      </c>
      <c r="J12757" s="666"/>
      <c r="K12757" s="667"/>
      <c r="L12757" s="665" t="s">
        <v>19872</v>
      </c>
      <c r="M12757" s="667"/>
      <c r="N12757" s="669" t="s">
        <v>20102</v>
      </c>
      <c r="O12757" s="633"/>
      <c r="P12757" s="665" t="s">
        <v>24726</v>
      </c>
      <c r="Q12757" s="666"/>
      <c r="R12757" s="667"/>
      <c r="S12757" s="668" t="s">
        <v>19881</v>
      </c>
      <c r="T12757" s="666"/>
      <c r="U12757" s="667"/>
      <c r="V12757" s="347" t="s">
        <v>31255</v>
      </c>
      <c r="W12757" s="345"/>
      <c r="X12757" s="345"/>
    </row>
    <row r="12758" spans="1:24" ht="6.75" customHeight="1">
      <c r="A12758" s="345"/>
      <c r="B12758" s="348"/>
      <c r="C12758" s="349"/>
      <c r="D12758" s="349"/>
      <c r="E12758" s="350"/>
      <c r="F12758" s="348"/>
      <c r="G12758" s="349"/>
      <c r="H12758" s="350"/>
      <c r="I12758" s="348"/>
      <c r="J12758" s="349"/>
      <c r="K12758" s="350"/>
      <c r="L12758" s="348"/>
      <c r="M12758" s="350"/>
      <c r="N12758" s="670"/>
      <c r="O12758" s="671"/>
      <c r="P12758" s="348"/>
      <c r="Q12758" s="349"/>
      <c r="R12758" s="350"/>
      <c r="S12758" s="348"/>
      <c r="T12758" s="349"/>
      <c r="U12758" s="350"/>
      <c r="V12758" s="351"/>
      <c r="W12758" s="345"/>
      <c r="X12758" s="345"/>
    </row>
    <row r="12759" spans="1:24" ht="9" customHeight="1">
      <c r="A12759" s="345"/>
      <c r="B12759" s="672" t="s">
        <v>34260</v>
      </c>
      <c r="C12759" s="673"/>
      <c r="D12759" s="673"/>
      <c r="E12759" s="633"/>
      <c r="F12759" s="668" t="s">
        <v>34261</v>
      </c>
      <c r="G12759" s="666"/>
      <c r="H12759" s="667"/>
      <c r="I12759" s="665" t="s">
        <v>19871</v>
      </c>
      <c r="J12759" s="666"/>
      <c r="K12759" s="667"/>
      <c r="L12759" s="665" t="s">
        <v>19885</v>
      </c>
      <c r="M12759" s="667"/>
      <c r="N12759" s="669" t="s">
        <v>20791</v>
      </c>
      <c r="O12759" s="633"/>
      <c r="P12759" s="665" t="s">
        <v>24452</v>
      </c>
      <c r="Q12759" s="666"/>
      <c r="R12759" s="667"/>
      <c r="S12759" s="668" t="s">
        <v>19875</v>
      </c>
      <c r="T12759" s="666"/>
      <c r="U12759" s="667"/>
      <c r="V12759" s="347" t="s">
        <v>34262</v>
      </c>
      <c r="W12759" s="345"/>
      <c r="X12759" s="345"/>
    </row>
    <row r="12760" spans="1:24" ht="6.75" customHeight="1">
      <c r="A12760" s="345"/>
      <c r="B12760" s="670"/>
      <c r="C12760" s="674"/>
      <c r="D12760" s="674"/>
      <c r="E12760" s="671"/>
      <c r="F12760" s="348"/>
      <c r="G12760" s="349"/>
      <c r="H12760" s="350"/>
      <c r="I12760" s="348"/>
      <c r="J12760" s="349"/>
      <c r="K12760" s="350"/>
      <c r="L12760" s="348"/>
      <c r="M12760" s="350"/>
      <c r="N12760" s="670"/>
      <c r="O12760" s="671"/>
      <c r="P12760" s="348"/>
      <c r="Q12760" s="349"/>
      <c r="R12760" s="350"/>
      <c r="S12760" s="348"/>
      <c r="T12760" s="349"/>
      <c r="U12760" s="350"/>
      <c r="V12760" s="351"/>
      <c r="W12760" s="345"/>
      <c r="X12760" s="345"/>
    </row>
    <row r="12761" spans="1:24" ht="9" customHeight="1">
      <c r="A12761" s="345"/>
      <c r="B12761" s="672" t="s">
        <v>34263</v>
      </c>
      <c r="C12761" s="673"/>
      <c r="D12761" s="673"/>
      <c r="E12761" s="633"/>
      <c r="F12761" s="668" t="s">
        <v>34264</v>
      </c>
      <c r="G12761" s="666"/>
      <c r="H12761" s="667"/>
      <c r="I12761" s="665" t="s">
        <v>19871</v>
      </c>
      <c r="J12761" s="666"/>
      <c r="K12761" s="667"/>
      <c r="L12761" s="665" t="s">
        <v>19872</v>
      </c>
      <c r="M12761" s="667"/>
      <c r="N12761" s="668" t="s">
        <v>19873</v>
      </c>
      <c r="O12761" s="667"/>
      <c r="P12761" s="665" t="s">
        <v>20457</v>
      </c>
      <c r="Q12761" s="666"/>
      <c r="R12761" s="667"/>
      <c r="S12761" s="668" t="s">
        <v>19875</v>
      </c>
      <c r="T12761" s="666"/>
      <c r="U12761" s="667"/>
      <c r="V12761" s="347" t="s">
        <v>20458</v>
      </c>
      <c r="W12761" s="345"/>
      <c r="X12761" s="345"/>
    </row>
    <row r="12762" spans="1:24" ht="6.75" customHeight="1">
      <c r="A12762" s="345"/>
      <c r="B12762" s="670"/>
      <c r="C12762" s="674"/>
      <c r="D12762" s="674"/>
      <c r="E12762" s="671"/>
      <c r="F12762" s="348"/>
      <c r="G12762" s="349"/>
      <c r="H12762" s="350"/>
      <c r="I12762" s="348"/>
      <c r="J12762" s="349"/>
      <c r="K12762" s="350"/>
      <c r="L12762" s="348"/>
      <c r="M12762" s="350"/>
      <c r="N12762" s="348"/>
      <c r="O12762" s="350"/>
      <c r="P12762" s="348"/>
      <c r="Q12762" s="349"/>
      <c r="R12762" s="350"/>
      <c r="S12762" s="348"/>
      <c r="T12762" s="349"/>
      <c r="U12762" s="350"/>
      <c r="V12762" s="351"/>
      <c r="W12762" s="345"/>
      <c r="X12762" s="345"/>
    </row>
    <row r="12763" spans="1:24" ht="9" customHeight="1">
      <c r="A12763" s="345"/>
      <c r="B12763" s="672" t="s">
        <v>34265</v>
      </c>
      <c r="C12763" s="673"/>
      <c r="D12763" s="673"/>
      <c r="E12763" s="633"/>
      <c r="F12763" s="668" t="s">
        <v>34266</v>
      </c>
      <c r="G12763" s="666"/>
      <c r="H12763" s="667"/>
      <c r="I12763" s="665" t="s">
        <v>19871</v>
      </c>
      <c r="J12763" s="666"/>
      <c r="K12763" s="667"/>
      <c r="L12763" s="665" t="s">
        <v>19872</v>
      </c>
      <c r="M12763" s="667"/>
      <c r="N12763" s="668" t="s">
        <v>20384</v>
      </c>
      <c r="O12763" s="667"/>
      <c r="P12763" s="665" t="s">
        <v>27149</v>
      </c>
      <c r="Q12763" s="666"/>
      <c r="R12763" s="667"/>
      <c r="S12763" s="668" t="s">
        <v>19928</v>
      </c>
      <c r="T12763" s="666"/>
      <c r="U12763" s="667"/>
      <c r="V12763" s="347" t="s">
        <v>19918</v>
      </c>
      <c r="W12763" s="345"/>
      <c r="X12763" s="345"/>
    </row>
    <row r="12764" spans="1:24" ht="6.75" customHeight="1">
      <c r="A12764" s="345"/>
      <c r="B12764" s="670"/>
      <c r="C12764" s="674"/>
      <c r="D12764" s="674"/>
      <c r="E12764" s="671"/>
      <c r="F12764" s="348"/>
      <c r="G12764" s="349"/>
      <c r="H12764" s="350"/>
      <c r="I12764" s="348"/>
      <c r="J12764" s="349"/>
      <c r="K12764" s="350"/>
      <c r="L12764" s="348"/>
      <c r="M12764" s="350"/>
      <c r="N12764" s="348"/>
      <c r="O12764" s="350"/>
      <c r="P12764" s="348"/>
      <c r="Q12764" s="349"/>
      <c r="R12764" s="350"/>
      <c r="S12764" s="348"/>
      <c r="T12764" s="349"/>
      <c r="U12764" s="350"/>
      <c r="V12764" s="351"/>
      <c r="W12764" s="345"/>
      <c r="X12764" s="345"/>
    </row>
    <row r="12765" spans="1:24" ht="9" customHeight="1">
      <c r="A12765" s="345"/>
      <c r="B12765" s="672" t="s">
        <v>20369</v>
      </c>
      <c r="C12765" s="673"/>
      <c r="D12765" s="673"/>
      <c r="E12765" s="633"/>
      <c r="F12765" s="668" t="s">
        <v>34267</v>
      </c>
      <c r="G12765" s="666"/>
      <c r="H12765" s="667"/>
      <c r="I12765" s="665" t="s">
        <v>19871</v>
      </c>
      <c r="J12765" s="666"/>
      <c r="K12765" s="667"/>
      <c r="L12765" s="665" t="s">
        <v>19872</v>
      </c>
      <c r="M12765" s="667"/>
      <c r="N12765" s="669" t="s">
        <v>19921</v>
      </c>
      <c r="O12765" s="633"/>
      <c r="P12765" s="665" t="s">
        <v>19892</v>
      </c>
      <c r="Q12765" s="666"/>
      <c r="R12765" s="667"/>
      <c r="S12765" s="668" t="s">
        <v>19881</v>
      </c>
      <c r="T12765" s="666"/>
      <c r="U12765" s="667"/>
      <c r="V12765" s="347" t="s">
        <v>19923</v>
      </c>
      <c r="W12765" s="345"/>
      <c r="X12765" s="345"/>
    </row>
    <row r="12766" spans="1:24" ht="6.75" customHeight="1">
      <c r="A12766" s="345"/>
      <c r="B12766" s="670"/>
      <c r="C12766" s="674"/>
      <c r="D12766" s="674"/>
      <c r="E12766" s="671"/>
      <c r="F12766" s="348"/>
      <c r="G12766" s="349"/>
      <c r="H12766" s="350"/>
      <c r="I12766" s="348"/>
      <c r="J12766" s="349"/>
      <c r="K12766" s="350"/>
      <c r="L12766" s="348"/>
      <c r="M12766" s="350"/>
      <c r="N12766" s="670"/>
      <c r="O12766" s="671"/>
      <c r="P12766" s="348"/>
      <c r="Q12766" s="349"/>
      <c r="R12766" s="350"/>
      <c r="S12766" s="348"/>
      <c r="T12766" s="349"/>
      <c r="U12766" s="350"/>
      <c r="V12766" s="351"/>
      <c r="W12766" s="345"/>
      <c r="X12766" s="345"/>
    </row>
    <row r="12767" spans="1:24" ht="9" customHeight="1">
      <c r="A12767" s="345"/>
      <c r="B12767" s="672" t="s">
        <v>24821</v>
      </c>
      <c r="C12767" s="673"/>
      <c r="D12767" s="673"/>
      <c r="E12767" s="633"/>
      <c r="F12767" s="668" t="s">
        <v>34268</v>
      </c>
      <c r="G12767" s="666"/>
      <c r="H12767" s="667"/>
      <c r="I12767" s="665" t="s">
        <v>19871</v>
      </c>
      <c r="J12767" s="666"/>
      <c r="K12767" s="667"/>
      <c r="L12767" s="665" t="s">
        <v>19885</v>
      </c>
      <c r="M12767" s="667"/>
      <c r="N12767" s="668" t="s">
        <v>20274</v>
      </c>
      <c r="O12767" s="667"/>
      <c r="P12767" s="665" t="s">
        <v>21995</v>
      </c>
      <c r="Q12767" s="666"/>
      <c r="R12767" s="667"/>
      <c r="S12767" s="668" t="s">
        <v>19875</v>
      </c>
      <c r="T12767" s="666"/>
      <c r="U12767" s="667"/>
      <c r="V12767" s="347" t="s">
        <v>24823</v>
      </c>
      <c r="W12767" s="345"/>
      <c r="X12767" s="345"/>
    </row>
    <row r="12768" spans="1:24" ht="15" customHeight="1">
      <c r="A12768" s="345"/>
      <c r="B12768" s="670"/>
      <c r="C12768" s="674"/>
      <c r="D12768" s="674"/>
      <c r="E12768" s="671"/>
      <c r="F12768" s="348"/>
      <c r="G12768" s="349"/>
      <c r="H12768" s="350"/>
      <c r="I12768" s="348"/>
      <c r="J12768" s="349"/>
      <c r="K12768" s="350"/>
      <c r="L12768" s="348"/>
      <c r="M12768" s="350"/>
      <c r="N12768" s="348"/>
      <c r="O12768" s="350"/>
      <c r="P12768" s="348"/>
      <c r="Q12768" s="349"/>
      <c r="R12768" s="350"/>
      <c r="S12768" s="348"/>
      <c r="T12768" s="349"/>
      <c r="U12768" s="350"/>
      <c r="V12768" s="351"/>
      <c r="W12768" s="345"/>
      <c r="X12768" s="345"/>
    </row>
    <row r="12769" spans="1:24" ht="9" customHeight="1">
      <c r="A12769" s="345"/>
      <c r="B12769" s="672" t="s">
        <v>20369</v>
      </c>
      <c r="C12769" s="673"/>
      <c r="D12769" s="673"/>
      <c r="E12769" s="633"/>
      <c r="F12769" s="668" t="s">
        <v>34269</v>
      </c>
      <c r="G12769" s="666"/>
      <c r="H12769" s="667"/>
      <c r="I12769" s="665" t="s">
        <v>19871</v>
      </c>
      <c r="J12769" s="666"/>
      <c r="K12769" s="667"/>
      <c r="L12769" s="665" t="s">
        <v>19872</v>
      </c>
      <c r="M12769" s="667"/>
      <c r="N12769" s="669" t="s">
        <v>19921</v>
      </c>
      <c r="O12769" s="633"/>
      <c r="P12769" s="665" t="s">
        <v>19892</v>
      </c>
      <c r="Q12769" s="666"/>
      <c r="R12769" s="667"/>
      <c r="S12769" s="668" t="s">
        <v>19881</v>
      </c>
      <c r="T12769" s="666"/>
      <c r="U12769" s="667"/>
      <c r="V12769" s="347" t="s">
        <v>19923</v>
      </c>
      <c r="W12769" s="345"/>
      <c r="X12769" s="345"/>
    </row>
    <row r="12770" spans="1:24" ht="6.75" customHeight="1">
      <c r="A12770" s="345"/>
      <c r="B12770" s="670"/>
      <c r="C12770" s="674"/>
      <c r="D12770" s="674"/>
      <c r="E12770" s="671"/>
      <c r="F12770" s="348"/>
      <c r="G12770" s="349"/>
      <c r="H12770" s="350"/>
      <c r="I12770" s="348"/>
      <c r="J12770" s="349"/>
      <c r="K12770" s="350"/>
      <c r="L12770" s="348"/>
      <c r="M12770" s="350"/>
      <c r="N12770" s="670"/>
      <c r="O12770" s="671"/>
      <c r="P12770" s="348"/>
      <c r="Q12770" s="349"/>
      <c r="R12770" s="350"/>
      <c r="S12770" s="348"/>
      <c r="T12770" s="349"/>
      <c r="U12770" s="350"/>
      <c r="V12770" s="351"/>
      <c r="W12770" s="345"/>
      <c r="X12770" s="345"/>
    </row>
    <row r="12771" spans="1:24" ht="9" customHeight="1">
      <c r="A12771" s="345"/>
      <c r="B12771" s="672" t="s">
        <v>30371</v>
      </c>
      <c r="C12771" s="673"/>
      <c r="D12771" s="673"/>
      <c r="E12771" s="633"/>
      <c r="F12771" s="668" t="s">
        <v>34270</v>
      </c>
      <c r="G12771" s="666"/>
      <c r="H12771" s="667"/>
      <c r="I12771" s="665" t="s">
        <v>19871</v>
      </c>
      <c r="J12771" s="666"/>
      <c r="K12771" s="667"/>
      <c r="L12771" s="665" t="s">
        <v>19872</v>
      </c>
      <c r="M12771" s="667"/>
      <c r="N12771" s="668" t="s">
        <v>20290</v>
      </c>
      <c r="O12771" s="667"/>
      <c r="P12771" s="665" t="s">
        <v>22447</v>
      </c>
      <c r="Q12771" s="666"/>
      <c r="R12771" s="667"/>
      <c r="S12771" s="668" t="s">
        <v>19955</v>
      </c>
      <c r="T12771" s="666"/>
      <c r="U12771" s="667"/>
      <c r="V12771" s="347" t="s">
        <v>19942</v>
      </c>
      <c r="W12771" s="345"/>
      <c r="X12771" s="345"/>
    </row>
    <row r="12772" spans="1:24" ht="6.75" customHeight="1">
      <c r="A12772" s="345"/>
      <c r="B12772" s="670"/>
      <c r="C12772" s="674"/>
      <c r="D12772" s="674"/>
      <c r="E12772" s="671"/>
      <c r="F12772" s="348"/>
      <c r="G12772" s="349"/>
      <c r="H12772" s="350"/>
      <c r="I12772" s="348"/>
      <c r="J12772" s="349"/>
      <c r="K12772" s="350"/>
      <c r="L12772" s="348"/>
      <c r="M12772" s="350"/>
      <c r="N12772" s="348"/>
      <c r="O12772" s="350"/>
      <c r="P12772" s="348"/>
      <c r="Q12772" s="349"/>
      <c r="R12772" s="350"/>
      <c r="S12772" s="348"/>
      <c r="T12772" s="349"/>
      <c r="U12772" s="350"/>
      <c r="V12772" s="351"/>
      <c r="W12772" s="345"/>
      <c r="X12772" s="345"/>
    </row>
    <row r="12773" spans="1:24" ht="9" customHeight="1">
      <c r="A12773" s="345"/>
      <c r="B12773" s="672" t="s">
        <v>24162</v>
      </c>
      <c r="C12773" s="673"/>
      <c r="D12773" s="673"/>
      <c r="E12773" s="633"/>
      <c r="F12773" s="668" t="s">
        <v>34271</v>
      </c>
      <c r="G12773" s="666"/>
      <c r="H12773" s="667"/>
      <c r="I12773" s="665" t="s">
        <v>19871</v>
      </c>
      <c r="J12773" s="666"/>
      <c r="K12773" s="667"/>
      <c r="L12773" s="665" t="s">
        <v>19872</v>
      </c>
      <c r="M12773" s="667"/>
      <c r="N12773" s="669" t="s">
        <v>22013</v>
      </c>
      <c r="O12773" s="633"/>
      <c r="P12773" s="665" t="s">
        <v>20955</v>
      </c>
      <c r="Q12773" s="666"/>
      <c r="R12773" s="667"/>
      <c r="S12773" s="668" t="s">
        <v>19893</v>
      </c>
      <c r="T12773" s="666"/>
      <c r="U12773" s="667"/>
      <c r="V12773" s="347" t="s">
        <v>24246</v>
      </c>
      <c r="W12773" s="345"/>
      <c r="X12773" s="345"/>
    </row>
    <row r="12774" spans="1:24" ht="6.75" customHeight="1">
      <c r="A12774" s="345"/>
      <c r="B12774" s="679"/>
      <c r="C12774" s="564"/>
      <c r="D12774" s="564"/>
      <c r="E12774" s="680"/>
      <c r="F12774" s="353"/>
      <c r="G12774" s="345"/>
      <c r="H12774" s="354"/>
      <c r="I12774" s="353"/>
      <c r="J12774" s="345"/>
      <c r="K12774" s="354"/>
      <c r="L12774" s="353"/>
      <c r="M12774" s="354"/>
      <c r="N12774" s="677"/>
      <c r="O12774" s="678"/>
      <c r="P12774" s="353"/>
      <c r="Q12774" s="345"/>
      <c r="R12774" s="354"/>
      <c r="S12774" s="353"/>
      <c r="T12774" s="345"/>
      <c r="U12774" s="354"/>
      <c r="V12774" s="355"/>
      <c r="W12774" s="345"/>
      <c r="X12774" s="345"/>
    </row>
    <row r="12775" spans="1:24" ht="7.5" customHeight="1">
      <c r="A12775" s="345"/>
      <c r="B12775" s="670"/>
      <c r="C12775" s="674"/>
      <c r="D12775" s="674"/>
      <c r="E12775" s="671"/>
      <c r="F12775" s="348"/>
      <c r="G12775" s="349"/>
      <c r="H12775" s="350"/>
      <c r="I12775" s="348"/>
      <c r="J12775" s="349"/>
      <c r="K12775" s="350"/>
      <c r="L12775" s="348"/>
      <c r="M12775" s="350"/>
      <c r="N12775" s="348"/>
      <c r="O12775" s="350"/>
      <c r="P12775" s="348"/>
      <c r="Q12775" s="349"/>
      <c r="R12775" s="350"/>
      <c r="S12775" s="348"/>
      <c r="T12775" s="349"/>
      <c r="U12775" s="350"/>
      <c r="V12775" s="351"/>
      <c r="W12775" s="345"/>
      <c r="X12775" s="345"/>
    </row>
    <row r="12776" spans="1:24" ht="9" customHeight="1">
      <c r="A12776" s="345"/>
      <c r="B12776" s="672" t="s">
        <v>20369</v>
      </c>
      <c r="C12776" s="673"/>
      <c r="D12776" s="673"/>
      <c r="E12776" s="633"/>
      <c r="F12776" s="668" t="s">
        <v>34272</v>
      </c>
      <c r="G12776" s="666"/>
      <c r="H12776" s="667"/>
      <c r="I12776" s="665" t="s">
        <v>19871</v>
      </c>
      <c r="J12776" s="666"/>
      <c r="K12776" s="667"/>
      <c r="L12776" s="665" t="s">
        <v>19872</v>
      </c>
      <c r="M12776" s="667"/>
      <c r="N12776" s="669" t="s">
        <v>19921</v>
      </c>
      <c r="O12776" s="633"/>
      <c r="P12776" s="665" t="s">
        <v>19892</v>
      </c>
      <c r="Q12776" s="666"/>
      <c r="R12776" s="667"/>
      <c r="S12776" s="668" t="s">
        <v>19881</v>
      </c>
      <c r="T12776" s="666"/>
      <c r="U12776" s="667"/>
      <c r="V12776" s="347" t="s">
        <v>19923</v>
      </c>
      <c r="W12776" s="345"/>
      <c r="X12776" s="345"/>
    </row>
    <row r="12777" spans="1:24" ht="6.75" customHeight="1">
      <c r="A12777" s="345"/>
      <c r="B12777" s="670"/>
      <c r="C12777" s="674"/>
      <c r="D12777" s="674"/>
      <c r="E12777" s="671"/>
      <c r="F12777" s="348"/>
      <c r="G12777" s="349"/>
      <c r="H12777" s="350"/>
      <c r="I12777" s="348"/>
      <c r="J12777" s="349"/>
      <c r="K12777" s="350"/>
      <c r="L12777" s="348"/>
      <c r="M12777" s="350"/>
      <c r="N12777" s="670"/>
      <c r="O12777" s="671"/>
      <c r="P12777" s="348"/>
      <c r="Q12777" s="349"/>
      <c r="R12777" s="350"/>
      <c r="S12777" s="348"/>
      <c r="T12777" s="349"/>
      <c r="U12777" s="350"/>
      <c r="V12777" s="351"/>
      <c r="W12777" s="345"/>
      <c r="X12777" s="345"/>
    </row>
    <row r="12778" spans="1:24" ht="9" customHeight="1">
      <c r="A12778" s="345"/>
      <c r="B12778" s="676" t="s">
        <v>34273</v>
      </c>
      <c r="C12778" s="570"/>
      <c r="D12778" s="570"/>
      <c r="E12778" s="571"/>
      <c r="F12778" s="675" t="s">
        <v>34274</v>
      </c>
      <c r="G12778" s="570"/>
      <c r="H12778" s="571"/>
      <c r="I12778" s="676" t="s">
        <v>19871</v>
      </c>
      <c r="J12778" s="570"/>
      <c r="K12778" s="571"/>
      <c r="L12778" s="676" t="s">
        <v>19872</v>
      </c>
      <c r="M12778" s="571"/>
      <c r="N12778" s="675" t="s">
        <v>20135</v>
      </c>
      <c r="O12778" s="571"/>
      <c r="P12778" s="676" t="s">
        <v>34275</v>
      </c>
      <c r="Q12778" s="570"/>
      <c r="R12778" s="571"/>
      <c r="S12778" s="675" t="s">
        <v>19898</v>
      </c>
      <c r="T12778" s="570"/>
      <c r="U12778" s="571"/>
      <c r="V12778" s="352" t="s">
        <v>21516</v>
      </c>
      <c r="W12778" s="345"/>
      <c r="X12778" s="345"/>
    </row>
    <row r="12779" spans="1:24" ht="9" customHeight="1">
      <c r="A12779" s="345"/>
      <c r="B12779" s="676" t="s">
        <v>24868</v>
      </c>
      <c r="C12779" s="570"/>
      <c r="D12779" s="570"/>
      <c r="E12779" s="571"/>
      <c r="F12779" s="675" t="s">
        <v>34276</v>
      </c>
      <c r="G12779" s="570"/>
      <c r="H12779" s="571"/>
      <c r="I12779" s="676" t="s">
        <v>19871</v>
      </c>
      <c r="J12779" s="570"/>
      <c r="K12779" s="571"/>
      <c r="L12779" s="676" t="s">
        <v>20013</v>
      </c>
      <c r="M12779" s="571"/>
      <c r="N12779" s="675" t="s">
        <v>19891</v>
      </c>
      <c r="O12779" s="571"/>
      <c r="P12779" s="676" t="s">
        <v>25331</v>
      </c>
      <c r="Q12779" s="570"/>
      <c r="R12779" s="571"/>
      <c r="S12779" s="675" t="s">
        <v>19893</v>
      </c>
      <c r="T12779" s="570"/>
      <c r="U12779" s="571"/>
      <c r="V12779" s="352" t="s">
        <v>24871</v>
      </c>
      <c r="W12779" s="345"/>
      <c r="X12779" s="345"/>
    </row>
    <row r="12780" spans="1:24" ht="9" customHeight="1">
      <c r="A12780" s="345"/>
      <c r="B12780" s="672" t="s">
        <v>34277</v>
      </c>
      <c r="C12780" s="673"/>
      <c r="D12780" s="673"/>
      <c r="E12780" s="633"/>
      <c r="F12780" s="668" t="s">
        <v>34278</v>
      </c>
      <c r="G12780" s="666"/>
      <c r="H12780" s="667"/>
      <c r="I12780" s="665" t="s">
        <v>19871</v>
      </c>
      <c r="J12780" s="666"/>
      <c r="K12780" s="667"/>
      <c r="L12780" s="665" t="s">
        <v>19885</v>
      </c>
      <c r="M12780" s="667"/>
      <c r="N12780" s="669" t="s">
        <v>20153</v>
      </c>
      <c r="O12780" s="633"/>
      <c r="P12780" s="665" t="s">
        <v>26362</v>
      </c>
      <c r="Q12780" s="666"/>
      <c r="R12780" s="667"/>
      <c r="S12780" s="668" t="s">
        <v>19928</v>
      </c>
      <c r="T12780" s="666"/>
      <c r="U12780" s="667"/>
      <c r="V12780" s="347" t="s">
        <v>33072</v>
      </c>
      <c r="W12780" s="345"/>
      <c r="X12780" s="345"/>
    </row>
    <row r="12781" spans="1:24" ht="6.75" customHeight="1">
      <c r="A12781" s="345"/>
      <c r="B12781" s="670"/>
      <c r="C12781" s="674"/>
      <c r="D12781" s="674"/>
      <c r="E12781" s="671"/>
      <c r="F12781" s="348"/>
      <c r="G12781" s="349"/>
      <c r="H12781" s="350"/>
      <c r="I12781" s="348"/>
      <c r="J12781" s="349"/>
      <c r="K12781" s="350"/>
      <c r="L12781" s="348"/>
      <c r="M12781" s="350"/>
      <c r="N12781" s="670"/>
      <c r="O12781" s="671"/>
      <c r="P12781" s="348"/>
      <c r="Q12781" s="349"/>
      <c r="R12781" s="350"/>
      <c r="S12781" s="348"/>
      <c r="T12781" s="349"/>
      <c r="U12781" s="350"/>
      <c r="V12781" s="351"/>
      <c r="W12781" s="345"/>
      <c r="X12781" s="345"/>
    </row>
    <row r="12782" spans="1:24" ht="9" customHeight="1">
      <c r="A12782" s="345"/>
      <c r="B12782" s="676" t="s">
        <v>34279</v>
      </c>
      <c r="C12782" s="570"/>
      <c r="D12782" s="570"/>
      <c r="E12782" s="571"/>
      <c r="F12782" s="675" t="s">
        <v>34280</v>
      </c>
      <c r="G12782" s="570"/>
      <c r="H12782" s="571"/>
      <c r="I12782" s="676" t="s">
        <v>19871</v>
      </c>
      <c r="J12782" s="570"/>
      <c r="K12782" s="571"/>
      <c r="L12782" s="676" t="s">
        <v>19872</v>
      </c>
      <c r="M12782" s="571"/>
      <c r="N12782" s="675" t="s">
        <v>20384</v>
      </c>
      <c r="O12782" s="571"/>
      <c r="P12782" s="676" t="s">
        <v>22595</v>
      </c>
      <c r="Q12782" s="570"/>
      <c r="R12782" s="571"/>
      <c r="S12782" s="675" t="s">
        <v>19928</v>
      </c>
      <c r="T12782" s="570"/>
      <c r="U12782" s="571"/>
      <c r="V12782" s="352" t="s">
        <v>19918</v>
      </c>
      <c r="W12782" s="345"/>
      <c r="X12782" s="345"/>
    </row>
    <row r="12783" spans="1:24" ht="9" customHeight="1">
      <c r="A12783" s="345"/>
      <c r="B12783" s="672" t="s">
        <v>34281</v>
      </c>
      <c r="C12783" s="673"/>
      <c r="D12783" s="673"/>
      <c r="E12783" s="633"/>
      <c r="F12783" s="668" t="s">
        <v>34282</v>
      </c>
      <c r="G12783" s="666"/>
      <c r="H12783" s="667"/>
      <c r="I12783" s="665" t="s">
        <v>19871</v>
      </c>
      <c r="J12783" s="666"/>
      <c r="K12783" s="667"/>
      <c r="L12783" s="665" t="s">
        <v>19872</v>
      </c>
      <c r="M12783" s="667"/>
      <c r="N12783" s="668" t="s">
        <v>20384</v>
      </c>
      <c r="O12783" s="667"/>
      <c r="P12783" s="665" t="s">
        <v>27468</v>
      </c>
      <c r="Q12783" s="666"/>
      <c r="R12783" s="667"/>
      <c r="S12783" s="668" t="s">
        <v>19928</v>
      </c>
      <c r="T12783" s="666"/>
      <c r="U12783" s="667"/>
      <c r="V12783" s="347" t="s">
        <v>20518</v>
      </c>
      <c r="W12783" s="345"/>
      <c r="X12783" s="345"/>
    </row>
    <row r="12784" spans="1:24" ht="6.75" customHeight="1">
      <c r="A12784" s="345"/>
      <c r="B12784" s="670"/>
      <c r="C12784" s="674"/>
      <c r="D12784" s="674"/>
      <c r="E12784" s="671"/>
      <c r="F12784" s="348"/>
      <c r="G12784" s="349"/>
      <c r="H12784" s="350"/>
      <c r="I12784" s="348"/>
      <c r="J12784" s="349"/>
      <c r="K12784" s="350"/>
      <c r="L12784" s="348"/>
      <c r="M12784" s="350"/>
      <c r="N12784" s="348"/>
      <c r="O12784" s="350"/>
      <c r="P12784" s="348"/>
      <c r="Q12784" s="349"/>
      <c r="R12784" s="350"/>
      <c r="S12784" s="348"/>
      <c r="T12784" s="349"/>
      <c r="U12784" s="350"/>
      <c r="V12784" s="351"/>
      <c r="W12784" s="345"/>
      <c r="X12784" s="345"/>
    </row>
    <row r="12785" spans="1:24" ht="9" customHeight="1">
      <c r="A12785" s="345"/>
      <c r="B12785" s="672" t="s">
        <v>21077</v>
      </c>
      <c r="C12785" s="673"/>
      <c r="D12785" s="673"/>
      <c r="E12785" s="633"/>
      <c r="F12785" s="668" t="s">
        <v>34283</v>
      </c>
      <c r="G12785" s="666"/>
      <c r="H12785" s="667"/>
      <c r="I12785" s="665" t="s">
        <v>19871</v>
      </c>
      <c r="J12785" s="666"/>
      <c r="K12785" s="667"/>
      <c r="L12785" s="665" t="s">
        <v>19872</v>
      </c>
      <c r="M12785" s="667"/>
      <c r="N12785" s="668" t="s">
        <v>21045</v>
      </c>
      <c r="O12785" s="667"/>
      <c r="P12785" s="665" t="s">
        <v>20950</v>
      </c>
      <c r="Q12785" s="666"/>
      <c r="R12785" s="667"/>
      <c r="S12785" s="668" t="s">
        <v>19941</v>
      </c>
      <c r="T12785" s="666"/>
      <c r="U12785" s="667"/>
      <c r="V12785" s="347" t="s">
        <v>21079</v>
      </c>
      <c r="W12785" s="345"/>
      <c r="X12785" s="345"/>
    </row>
    <row r="12786" spans="1:24" ht="6.75" customHeight="1">
      <c r="A12786" s="345"/>
      <c r="B12786" s="670"/>
      <c r="C12786" s="674"/>
      <c r="D12786" s="674"/>
      <c r="E12786" s="671"/>
      <c r="F12786" s="348"/>
      <c r="G12786" s="349"/>
      <c r="H12786" s="350"/>
      <c r="I12786" s="348"/>
      <c r="J12786" s="349"/>
      <c r="K12786" s="350"/>
      <c r="L12786" s="348"/>
      <c r="M12786" s="350"/>
      <c r="N12786" s="348"/>
      <c r="O12786" s="350"/>
      <c r="P12786" s="348"/>
      <c r="Q12786" s="349"/>
      <c r="R12786" s="350"/>
      <c r="S12786" s="348"/>
      <c r="T12786" s="349"/>
      <c r="U12786" s="350"/>
      <c r="V12786" s="351"/>
      <c r="W12786" s="345"/>
      <c r="X12786" s="345"/>
    </row>
    <row r="12787" spans="1:24" ht="9" customHeight="1">
      <c r="A12787" s="345"/>
      <c r="B12787" s="672" t="s">
        <v>34284</v>
      </c>
      <c r="C12787" s="673"/>
      <c r="D12787" s="673"/>
      <c r="E12787" s="633"/>
      <c r="F12787" s="668" t="s">
        <v>34285</v>
      </c>
      <c r="G12787" s="666"/>
      <c r="H12787" s="667"/>
      <c r="I12787" s="665" t="s">
        <v>19871</v>
      </c>
      <c r="J12787" s="666"/>
      <c r="K12787" s="667"/>
      <c r="L12787" s="665" t="s">
        <v>19885</v>
      </c>
      <c r="M12787" s="667"/>
      <c r="N12787" s="668" t="s">
        <v>20929</v>
      </c>
      <c r="O12787" s="667"/>
      <c r="P12787" s="665" t="s">
        <v>24922</v>
      </c>
      <c r="Q12787" s="666"/>
      <c r="R12787" s="667"/>
      <c r="S12787" s="668" t="s">
        <v>19955</v>
      </c>
      <c r="T12787" s="666"/>
      <c r="U12787" s="667"/>
      <c r="V12787" s="347" t="s">
        <v>34286</v>
      </c>
      <c r="W12787" s="345"/>
      <c r="X12787" s="345"/>
    </row>
    <row r="12788" spans="1:24" ht="6.75" customHeight="1">
      <c r="A12788" s="345"/>
      <c r="B12788" s="670"/>
      <c r="C12788" s="674"/>
      <c r="D12788" s="674"/>
      <c r="E12788" s="671"/>
      <c r="F12788" s="348"/>
      <c r="G12788" s="349"/>
      <c r="H12788" s="350"/>
      <c r="I12788" s="348"/>
      <c r="J12788" s="349"/>
      <c r="K12788" s="350"/>
      <c r="L12788" s="348"/>
      <c r="M12788" s="350"/>
      <c r="N12788" s="348"/>
      <c r="O12788" s="350"/>
      <c r="P12788" s="348"/>
      <c r="Q12788" s="349"/>
      <c r="R12788" s="350"/>
      <c r="S12788" s="348"/>
      <c r="T12788" s="349"/>
      <c r="U12788" s="350"/>
      <c r="V12788" s="351"/>
      <c r="W12788" s="345"/>
      <c r="X12788" s="345"/>
    </row>
    <row r="12789" spans="1:24" ht="9" customHeight="1">
      <c r="A12789" s="345"/>
      <c r="B12789" s="676" t="s">
        <v>34287</v>
      </c>
      <c r="C12789" s="570"/>
      <c r="D12789" s="570"/>
      <c r="E12789" s="571"/>
      <c r="F12789" s="675" t="s">
        <v>34288</v>
      </c>
      <c r="G12789" s="570"/>
      <c r="H12789" s="571"/>
      <c r="I12789" s="676" t="s">
        <v>19871</v>
      </c>
      <c r="J12789" s="570"/>
      <c r="K12789" s="571"/>
      <c r="L12789" s="676" t="s">
        <v>19872</v>
      </c>
      <c r="M12789" s="571"/>
      <c r="N12789" s="675" t="s">
        <v>21545</v>
      </c>
      <c r="O12789" s="571"/>
      <c r="P12789" s="676"/>
      <c r="Q12789" s="570"/>
      <c r="R12789" s="571"/>
      <c r="S12789" s="675" t="s">
        <v>19893</v>
      </c>
      <c r="T12789" s="570"/>
      <c r="U12789" s="571"/>
      <c r="V12789" s="352" t="s">
        <v>19933</v>
      </c>
      <c r="W12789" s="345"/>
      <c r="X12789" s="345"/>
    </row>
    <row r="12790" spans="1:24" ht="9" customHeight="1">
      <c r="A12790" s="345"/>
      <c r="B12790" s="672" t="s">
        <v>34289</v>
      </c>
      <c r="C12790" s="673"/>
      <c r="D12790" s="673"/>
      <c r="E12790" s="633"/>
      <c r="F12790" s="668" t="s">
        <v>34290</v>
      </c>
      <c r="G12790" s="666"/>
      <c r="H12790" s="667"/>
      <c r="I12790" s="665" t="s">
        <v>19871</v>
      </c>
      <c r="J12790" s="666"/>
      <c r="K12790" s="667"/>
      <c r="L12790" s="665" t="s">
        <v>19872</v>
      </c>
      <c r="M12790" s="667"/>
      <c r="N12790" s="669" t="s">
        <v>20954</v>
      </c>
      <c r="O12790" s="633"/>
      <c r="P12790" s="665" t="s">
        <v>34291</v>
      </c>
      <c r="Q12790" s="666"/>
      <c r="R12790" s="667"/>
      <c r="S12790" s="668" t="s">
        <v>19941</v>
      </c>
      <c r="T12790" s="666"/>
      <c r="U12790" s="667"/>
      <c r="V12790" s="347" t="s">
        <v>19903</v>
      </c>
      <c r="W12790" s="345"/>
      <c r="X12790" s="345"/>
    </row>
    <row r="12791" spans="1:24" ht="6.75" customHeight="1">
      <c r="A12791" s="345"/>
      <c r="B12791" s="670"/>
      <c r="C12791" s="674"/>
      <c r="D12791" s="674"/>
      <c r="E12791" s="671"/>
      <c r="F12791" s="348"/>
      <c r="G12791" s="349"/>
      <c r="H12791" s="350"/>
      <c r="I12791" s="348"/>
      <c r="J12791" s="349"/>
      <c r="K12791" s="350"/>
      <c r="L12791" s="348"/>
      <c r="M12791" s="350"/>
      <c r="N12791" s="670"/>
      <c r="O12791" s="671"/>
      <c r="P12791" s="348"/>
      <c r="Q12791" s="349"/>
      <c r="R12791" s="350"/>
      <c r="S12791" s="348"/>
      <c r="T12791" s="349"/>
      <c r="U12791" s="350"/>
      <c r="V12791" s="351"/>
      <c r="W12791" s="345"/>
      <c r="X12791" s="345"/>
    </row>
    <row r="12792" spans="1:24" ht="9" customHeight="1">
      <c r="A12792" s="345"/>
      <c r="B12792" s="672" t="s">
        <v>29493</v>
      </c>
      <c r="C12792" s="673"/>
      <c r="D12792" s="673"/>
      <c r="E12792" s="633"/>
      <c r="F12792" s="668" t="s">
        <v>34292</v>
      </c>
      <c r="G12792" s="666"/>
      <c r="H12792" s="667"/>
      <c r="I12792" s="665" t="s">
        <v>19871</v>
      </c>
      <c r="J12792" s="666"/>
      <c r="K12792" s="667"/>
      <c r="L12792" s="665" t="s">
        <v>19885</v>
      </c>
      <c r="M12792" s="667"/>
      <c r="N12792" s="668" t="s">
        <v>20245</v>
      </c>
      <c r="O12792" s="667"/>
      <c r="P12792" s="665" t="s">
        <v>22761</v>
      </c>
      <c r="Q12792" s="666"/>
      <c r="R12792" s="667"/>
      <c r="S12792" s="668" t="s">
        <v>19893</v>
      </c>
      <c r="T12792" s="666"/>
      <c r="U12792" s="667"/>
      <c r="V12792" s="347" t="s">
        <v>20477</v>
      </c>
      <c r="W12792" s="345"/>
      <c r="X12792" s="345"/>
    </row>
    <row r="12793" spans="1:24" ht="6.75" customHeight="1">
      <c r="A12793" s="345"/>
      <c r="B12793" s="670"/>
      <c r="C12793" s="674"/>
      <c r="D12793" s="674"/>
      <c r="E12793" s="671"/>
      <c r="F12793" s="348"/>
      <c r="G12793" s="349"/>
      <c r="H12793" s="350"/>
      <c r="I12793" s="348"/>
      <c r="J12793" s="349"/>
      <c r="K12793" s="350"/>
      <c r="L12793" s="348"/>
      <c r="M12793" s="350"/>
      <c r="N12793" s="348"/>
      <c r="O12793" s="350"/>
      <c r="P12793" s="348"/>
      <c r="Q12793" s="349"/>
      <c r="R12793" s="350"/>
      <c r="S12793" s="348"/>
      <c r="T12793" s="349"/>
      <c r="U12793" s="350"/>
      <c r="V12793" s="351"/>
      <c r="W12793" s="345"/>
      <c r="X12793" s="345"/>
    </row>
    <row r="12794" spans="1:24" ht="9" customHeight="1">
      <c r="A12794" s="345"/>
      <c r="B12794" s="672" t="s">
        <v>24821</v>
      </c>
      <c r="C12794" s="673"/>
      <c r="D12794" s="673"/>
      <c r="E12794" s="633"/>
      <c r="F12794" s="668" t="s">
        <v>34293</v>
      </c>
      <c r="G12794" s="666"/>
      <c r="H12794" s="667"/>
      <c r="I12794" s="665" t="s">
        <v>19871</v>
      </c>
      <c r="J12794" s="666"/>
      <c r="K12794" s="667"/>
      <c r="L12794" s="665" t="s">
        <v>19885</v>
      </c>
      <c r="M12794" s="667"/>
      <c r="N12794" s="668" t="s">
        <v>20274</v>
      </c>
      <c r="O12794" s="667"/>
      <c r="P12794" s="665" t="s">
        <v>21995</v>
      </c>
      <c r="Q12794" s="666"/>
      <c r="R12794" s="667"/>
      <c r="S12794" s="668" t="s">
        <v>19875</v>
      </c>
      <c r="T12794" s="666"/>
      <c r="U12794" s="667"/>
      <c r="V12794" s="347" t="s">
        <v>24823</v>
      </c>
      <c r="W12794" s="345"/>
      <c r="X12794" s="345"/>
    </row>
    <row r="12795" spans="1:24" ht="15" customHeight="1">
      <c r="A12795" s="345"/>
      <c r="B12795" s="670"/>
      <c r="C12795" s="674"/>
      <c r="D12795" s="674"/>
      <c r="E12795" s="671"/>
      <c r="F12795" s="348"/>
      <c r="G12795" s="349"/>
      <c r="H12795" s="350"/>
      <c r="I12795" s="348"/>
      <c r="J12795" s="349"/>
      <c r="K12795" s="350"/>
      <c r="L12795" s="348"/>
      <c r="M12795" s="350"/>
      <c r="N12795" s="348"/>
      <c r="O12795" s="350"/>
      <c r="P12795" s="348"/>
      <c r="Q12795" s="349"/>
      <c r="R12795" s="350"/>
      <c r="S12795" s="348"/>
      <c r="T12795" s="349"/>
      <c r="U12795" s="350"/>
      <c r="V12795" s="351"/>
      <c r="W12795" s="345"/>
      <c r="X12795" s="345"/>
    </row>
    <row r="12796" spans="1:24" ht="9" customHeight="1">
      <c r="A12796" s="345"/>
      <c r="B12796" s="672" t="s">
        <v>34294</v>
      </c>
      <c r="C12796" s="673"/>
      <c r="D12796" s="673"/>
      <c r="E12796" s="633"/>
      <c r="F12796" s="668" t="s">
        <v>34295</v>
      </c>
      <c r="G12796" s="666"/>
      <c r="H12796" s="667"/>
      <c r="I12796" s="665" t="s">
        <v>19871</v>
      </c>
      <c r="J12796" s="666"/>
      <c r="K12796" s="667"/>
      <c r="L12796" s="665" t="s">
        <v>19872</v>
      </c>
      <c r="M12796" s="667"/>
      <c r="N12796" s="668" t="s">
        <v>19891</v>
      </c>
      <c r="O12796" s="667"/>
      <c r="P12796" s="665" t="s">
        <v>27954</v>
      </c>
      <c r="Q12796" s="666"/>
      <c r="R12796" s="667"/>
      <c r="S12796" s="668" t="s">
        <v>19893</v>
      </c>
      <c r="T12796" s="666"/>
      <c r="U12796" s="667"/>
      <c r="V12796" s="347" t="s">
        <v>22805</v>
      </c>
      <c r="W12796" s="345"/>
      <c r="X12796" s="345"/>
    </row>
    <row r="12797" spans="1:24" ht="6.75" customHeight="1">
      <c r="A12797" s="345"/>
      <c r="B12797" s="670"/>
      <c r="C12797" s="674"/>
      <c r="D12797" s="674"/>
      <c r="E12797" s="671"/>
      <c r="F12797" s="348"/>
      <c r="G12797" s="349"/>
      <c r="H12797" s="350"/>
      <c r="I12797" s="348"/>
      <c r="J12797" s="349"/>
      <c r="K12797" s="350"/>
      <c r="L12797" s="348"/>
      <c r="M12797" s="350"/>
      <c r="N12797" s="348"/>
      <c r="O12797" s="350"/>
      <c r="P12797" s="348"/>
      <c r="Q12797" s="349"/>
      <c r="R12797" s="350"/>
      <c r="S12797" s="348"/>
      <c r="T12797" s="349"/>
      <c r="U12797" s="350"/>
      <c r="V12797" s="351"/>
      <c r="W12797" s="345"/>
      <c r="X12797" s="345"/>
    </row>
    <row r="12798" spans="1:24" ht="9" customHeight="1">
      <c r="A12798" s="345"/>
      <c r="B12798" s="672" t="s">
        <v>24821</v>
      </c>
      <c r="C12798" s="673"/>
      <c r="D12798" s="673"/>
      <c r="E12798" s="633"/>
      <c r="F12798" s="668" t="s">
        <v>34296</v>
      </c>
      <c r="G12798" s="666"/>
      <c r="H12798" s="667"/>
      <c r="I12798" s="665" t="s">
        <v>19871</v>
      </c>
      <c r="J12798" s="666"/>
      <c r="K12798" s="667"/>
      <c r="L12798" s="665" t="s">
        <v>20013</v>
      </c>
      <c r="M12798" s="667"/>
      <c r="N12798" s="668" t="s">
        <v>20274</v>
      </c>
      <c r="O12798" s="667"/>
      <c r="P12798" s="665" t="s">
        <v>21995</v>
      </c>
      <c r="Q12798" s="666"/>
      <c r="R12798" s="667"/>
      <c r="S12798" s="668" t="s">
        <v>19875</v>
      </c>
      <c r="T12798" s="666"/>
      <c r="U12798" s="667"/>
      <c r="V12798" s="347" t="s">
        <v>24823</v>
      </c>
      <c r="W12798" s="345"/>
      <c r="X12798" s="345"/>
    </row>
    <row r="12799" spans="1:24" ht="15" customHeight="1">
      <c r="A12799" s="345"/>
      <c r="B12799" s="670"/>
      <c r="C12799" s="674"/>
      <c r="D12799" s="674"/>
      <c r="E12799" s="671"/>
      <c r="F12799" s="348"/>
      <c r="G12799" s="349"/>
      <c r="H12799" s="350"/>
      <c r="I12799" s="348"/>
      <c r="J12799" s="349"/>
      <c r="K12799" s="350"/>
      <c r="L12799" s="348"/>
      <c r="M12799" s="350"/>
      <c r="N12799" s="348"/>
      <c r="O12799" s="350"/>
      <c r="P12799" s="348"/>
      <c r="Q12799" s="349"/>
      <c r="R12799" s="350"/>
      <c r="S12799" s="348"/>
      <c r="T12799" s="349"/>
      <c r="U12799" s="350"/>
      <c r="V12799" s="351"/>
      <c r="W12799" s="345"/>
      <c r="X12799" s="345"/>
    </row>
    <row r="12800" spans="1:24" ht="9" customHeight="1">
      <c r="A12800" s="345"/>
      <c r="B12800" s="672" t="s">
        <v>24821</v>
      </c>
      <c r="C12800" s="673"/>
      <c r="D12800" s="673"/>
      <c r="E12800" s="633"/>
      <c r="F12800" s="668" t="s">
        <v>34297</v>
      </c>
      <c r="G12800" s="666"/>
      <c r="H12800" s="667"/>
      <c r="I12800" s="665" t="s">
        <v>19871</v>
      </c>
      <c r="J12800" s="666"/>
      <c r="K12800" s="667"/>
      <c r="L12800" s="665" t="s">
        <v>19872</v>
      </c>
      <c r="M12800" s="667"/>
      <c r="N12800" s="668" t="s">
        <v>20274</v>
      </c>
      <c r="O12800" s="667"/>
      <c r="P12800" s="665" t="s">
        <v>21995</v>
      </c>
      <c r="Q12800" s="666"/>
      <c r="R12800" s="667"/>
      <c r="S12800" s="668" t="s">
        <v>19875</v>
      </c>
      <c r="T12800" s="666"/>
      <c r="U12800" s="667"/>
      <c r="V12800" s="347" t="s">
        <v>24823</v>
      </c>
      <c r="W12800" s="345"/>
      <c r="X12800" s="345"/>
    </row>
    <row r="12801" spans="1:24" ht="15" customHeight="1">
      <c r="A12801" s="345"/>
      <c r="B12801" s="670"/>
      <c r="C12801" s="674"/>
      <c r="D12801" s="674"/>
      <c r="E12801" s="671"/>
      <c r="F12801" s="348"/>
      <c r="G12801" s="349"/>
      <c r="H12801" s="350"/>
      <c r="I12801" s="348"/>
      <c r="J12801" s="349"/>
      <c r="K12801" s="350"/>
      <c r="L12801" s="348"/>
      <c r="M12801" s="350"/>
      <c r="N12801" s="348"/>
      <c r="O12801" s="350"/>
      <c r="P12801" s="348"/>
      <c r="Q12801" s="349"/>
      <c r="R12801" s="350"/>
      <c r="S12801" s="348"/>
      <c r="T12801" s="349"/>
      <c r="U12801" s="350"/>
      <c r="V12801" s="351"/>
      <c r="W12801" s="345"/>
      <c r="X12801" s="345"/>
    </row>
    <row r="12802" spans="1:24" ht="9" customHeight="1">
      <c r="A12802" s="345"/>
      <c r="B12802" s="672" t="s">
        <v>24821</v>
      </c>
      <c r="C12802" s="673"/>
      <c r="D12802" s="673"/>
      <c r="E12802" s="633"/>
      <c r="F12802" s="668" t="s">
        <v>34298</v>
      </c>
      <c r="G12802" s="666"/>
      <c r="H12802" s="667"/>
      <c r="I12802" s="665" t="s">
        <v>19871</v>
      </c>
      <c r="J12802" s="666"/>
      <c r="K12802" s="667"/>
      <c r="L12802" s="665" t="s">
        <v>19872</v>
      </c>
      <c r="M12802" s="667"/>
      <c r="N12802" s="668" t="s">
        <v>20274</v>
      </c>
      <c r="O12802" s="667"/>
      <c r="P12802" s="665" t="s">
        <v>21995</v>
      </c>
      <c r="Q12802" s="666"/>
      <c r="R12802" s="667"/>
      <c r="S12802" s="668" t="s">
        <v>19875</v>
      </c>
      <c r="T12802" s="666"/>
      <c r="U12802" s="667"/>
      <c r="V12802" s="347" t="s">
        <v>24823</v>
      </c>
      <c r="W12802" s="345"/>
      <c r="X12802" s="345"/>
    </row>
    <row r="12803" spans="1:24" ht="15" customHeight="1">
      <c r="A12803" s="345"/>
      <c r="B12803" s="670"/>
      <c r="C12803" s="674"/>
      <c r="D12803" s="674"/>
      <c r="E12803" s="671"/>
      <c r="F12803" s="348"/>
      <c r="G12803" s="349"/>
      <c r="H12803" s="350"/>
      <c r="I12803" s="348"/>
      <c r="J12803" s="349"/>
      <c r="K12803" s="350"/>
      <c r="L12803" s="348"/>
      <c r="M12803" s="350"/>
      <c r="N12803" s="348"/>
      <c r="O12803" s="350"/>
      <c r="P12803" s="348"/>
      <c r="Q12803" s="349"/>
      <c r="R12803" s="350"/>
      <c r="S12803" s="348"/>
      <c r="T12803" s="349"/>
      <c r="U12803" s="350"/>
      <c r="V12803" s="351"/>
      <c r="W12803" s="345"/>
      <c r="X12803" s="345"/>
    </row>
    <row r="12804" spans="1:24" ht="9" customHeight="1">
      <c r="A12804" s="345"/>
      <c r="B12804" s="672" t="s">
        <v>34299</v>
      </c>
      <c r="C12804" s="673"/>
      <c r="D12804" s="673"/>
      <c r="E12804" s="633"/>
      <c r="F12804" s="668" t="s">
        <v>34300</v>
      </c>
      <c r="G12804" s="666"/>
      <c r="H12804" s="667"/>
      <c r="I12804" s="665" t="s">
        <v>19871</v>
      </c>
      <c r="J12804" s="666"/>
      <c r="K12804" s="667"/>
      <c r="L12804" s="665" t="s">
        <v>19872</v>
      </c>
      <c r="M12804" s="667"/>
      <c r="N12804" s="669" t="s">
        <v>21177</v>
      </c>
      <c r="O12804" s="633"/>
      <c r="P12804" s="665" t="s">
        <v>22583</v>
      </c>
      <c r="Q12804" s="666"/>
      <c r="R12804" s="667"/>
      <c r="S12804" s="668" t="s">
        <v>19941</v>
      </c>
      <c r="T12804" s="666"/>
      <c r="U12804" s="667"/>
      <c r="V12804" s="347" t="s">
        <v>25888</v>
      </c>
      <c r="W12804" s="345"/>
      <c r="X12804" s="345"/>
    </row>
    <row r="12805" spans="1:24" ht="6.75" customHeight="1">
      <c r="A12805" s="345"/>
      <c r="B12805" s="670"/>
      <c r="C12805" s="674"/>
      <c r="D12805" s="674"/>
      <c r="E12805" s="671"/>
      <c r="F12805" s="348"/>
      <c r="G12805" s="349"/>
      <c r="H12805" s="350"/>
      <c r="I12805" s="348"/>
      <c r="J12805" s="349"/>
      <c r="K12805" s="350"/>
      <c r="L12805" s="348"/>
      <c r="M12805" s="350"/>
      <c r="N12805" s="670"/>
      <c r="O12805" s="671"/>
      <c r="P12805" s="348"/>
      <c r="Q12805" s="349"/>
      <c r="R12805" s="350"/>
      <c r="S12805" s="348"/>
      <c r="T12805" s="349"/>
      <c r="U12805" s="350"/>
      <c r="V12805" s="351"/>
      <c r="W12805" s="345"/>
      <c r="X12805" s="345"/>
    </row>
    <row r="12806" spans="1:24" ht="9" customHeight="1">
      <c r="A12806" s="345"/>
      <c r="B12806" s="672" t="s">
        <v>34301</v>
      </c>
      <c r="C12806" s="673"/>
      <c r="D12806" s="673"/>
      <c r="E12806" s="633"/>
      <c r="F12806" s="668" t="s">
        <v>34302</v>
      </c>
      <c r="G12806" s="666"/>
      <c r="H12806" s="667"/>
      <c r="I12806" s="665" t="s">
        <v>19871</v>
      </c>
      <c r="J12806" s="666"/>
      <c r="K12806" s="667"/>
      <c r="L12806" s="665" t="s">
        <v>19872</v>
      </c>
      <c r="M12806" s="667"/>
      <c r="N12806" s="668" t="s">
        <v>20031</v>
      </c>
      <c r="O12806" s="667"/>
      <c r="P12806" s="665" t="s">
        <v>20886</v>
      </c>
      <c r="Q12806" s="666"/>
      <c r="R12806" s="667"/>
      <c r="S12806" s="668" t="s">
        <v>19893</v>
      </c>
      <c r="T12806" s="666"/>
      <c r="U12806" s="667"/>
      <c r="V12806" s="347" t="s">
        <v>19967</v>
      </c>
      <c r="W12806" s="345"/>
      <c r="X12806" s="345"/>
    </row>
    <row r="12807" spans="1:24" ht="6.75" customHeight="1">
      <c r="A12807" s="345"/>
      <c r="B12807" s="670"/>
      <c r="C12807" s="674"/>
      <c r="D12807" s="674"/>
      <c r="E12807" s="671"/>
      <c r="F12807" s="348"/>
      <c r="G12807" s="349"/>
      <c r="H12807" s="350"/>
      <c r="I12807" s="348"/>
      <c r="J12807" s="349"/>
      <c r="K12807" s="350"/>
      <c r="L12807" s="348"/>
      <c r="M12807" s="350"/>
      <c r="N12807" s="348"/>
      <c r="O12807" s="350"/>
      <c r="P12807" s="348"/>
      <c r="Q12807" s="349"/>
      <c r="R12807" s="350"/>
      <c r="S12807" s="348"/>
      <c r="T12807" s="349"/>
      <c r="U12807" s="350"/>
      <c r="V12807" s="351"/>
      <c r="W12807" s="345"/>
      <c r="X12807" s="345"/>
    </row>
    <row r="12808" spans="1:24" ht="9" customHeight="1">
      <c r="A12808" s="345"/>
      <c r="B12808" s="672" t="s">
        <v>34301</v>
      </c>
      <c r="C12808" s="673"/>
      <c r="D12808" s="673"/>
      <c r="E12808" s="633"/>
      <c r="F12808" s="668" t="s">
        <v>34303</v>
      </c>
      <c r="G12808" s="666"/>
      <c r="H12808" s="667"/>
      <c r="I12808" s="665" t="s">
        <v>19871</v>
      </c>
      <c r="J12808" s="666"/>
      <c r="K12808" s="667"/>
      <c r="L12808" s="665" t="s">
        <v>19872</v>
      </c>
      <c r="M12808" s="667"/>
      <c r="N12808" s="668" t="s">
        <v>20031</v>
      </c>
      <c r="O12808" s="667"/>
      <c r="P12808" s="665" t="s">
        <v>20886</v>
      </c>
      <c r="Q12808" s="666"/>
      <c r="R12808" s="667"/>
      <c r="S12808" s="668" t="s">
        <v>19893</v>
      </c>
      <c r="T12808" s="666"/>
      <c r="U12808" s="667"/>
      <c r="V12808" s="347" t="s">
        <v>19967</v>
      </c>
      <c r="W12808" s="345"/>
      <c r="X12808" s="345"/>
    </row>
    <row r="12809" spans="1:24" ht="6.75" customHeight="1">
      <c r="A12809" s="345"/>
      <c r="B12809" s="670"/>
      <c r="C12809" s="674"/>
      <c r="D12809" s="674"/>
      <c r="E12809" s="671"/>
      <c r="F12809" s="348"/>
      <c r="G12809" s="349"/>
      <c r="H12809" s="350"/>
      <c r="I12809" s="348"/>
      <c r="J12809" s="349"/>
      <c r="K12809" s="350"/>
      <c r="L12809" s="348"/>
      <c r="M12809" s="350"/>
      <c r="N12809" s="348"/>
      <c r="O12809" s="350"/>
      <c r="P12809" s="348"/>
      <c r="Q12809" s="349"/>
      <c r="R12809" s="350"/>
      <c r="S12809" s="348"/>
      <c r="T12809" s="349"/>
      <c r="U12809" s="350"/>
      <c r="V12809" s="351"/>
      <c r="W12809" s="345"/>
      <c r="X12809" s="345"/>
    </row>
    <row r="12810" spans="1:24" ht="9" customHeight="1">
      <c r="A12810" s="345"/>
      <c r="B12810" s="672" t="s">
        <v>34277</v>
      </c>
      <c r="C12810" s="673"/>
      <c r="D12810" s="673"/>
      <c r="E12810" s="633"/>
      <c r="F12810" s="668" t="s">
        <v>34304</v>
      </c>
      <c r="G12810" s="666"/>
      <c r="H12810" s="667"/>
      <c r="I12810" s="665" t="s">
        <v>19871</v>
      </c>
      <c r="J12810" s="666"/>
      <c r="K12810" s="667"/>
      <c r="L12810" s="665" t="s">
        <v>19872</v>
      </c>
      <c r="M12810" s="667"/>
      <c r="N12810" s="669" t="s">
        <v>20153</v>
      </c>
      <c r="O12810" s="633"/>
      <c r="P12810" s="665" t="s">
        <v>26362</v>
      </c>
      <c r="Q12810" s="666"/>
      <c r="R12810" s="667"/>
      <c r="S12810" s="668" t="s">
        <v>19928</v>
      </c>
      <c r="T12810" s="666"/>
      <c r="U12810" s="667"/>
      <c r="V12810" s="347" t="s">
        <v>33072</v>
      </c>
      <c r="W12810" s="345"/>
      <c r="X12810" s="345"/>
    </row>
    <row r="12811" spans="1:24" ht="6.75" customHeight="1">
      <c r="A12811" s="345"/>
      <c r="B12811" s="670"/>
      <c r="C12811" s="674"/>
      <c r="D12811" s="674"/>
      <c r="E12811" s="671"/>
      <c r="F12811" s="348"/>
      <c r="G12811" s="349"/>
      <c r="H12811" s="350"/>
      <c r="I12811" s="348"/>
      <c r="J12811" s="349"/>
      <c r="K12811" s="350"/>
      <c r="L12811" s="348"/>
      <c r="M12811" s="350"/>
      <c r="N12811" s="670"/>
      <c r="O12811" s="671"/>
      <c r="P12811" s="348"/>
      <c r="Q12811" s="349"/>
      <c r="R12811" s="350"/>
      <c r="S12811" s="348"/>
      <c r="T12811" s="349"/>
      <c r="U12811" s="350"/>
      <c r="V12811" s="351"/>
      <c r="W12811" s="345"/>
      <c r="X12811" s="345"/>
    </row>
    <row r="12812" spans="1:24" ht="9" customHeight="1">
      <c r="A12812" s="345"/>
      <c r="B12812" s="672" t="s">
        <v>34305</v>
      </c>
      <c r="C12812" s="673"/>
      <c r="D12812" s="673"/>
      <c r="E12812" s="633"/>
      <c r="F12812" s="668" t="s">
        <v>34306</v>
      </c>
      <c r="G12812" s="666"/>
      <c r="H12812" s="667"/>
      <c r="I12812" s="665" t="s">
        <v>19871</v>
      </c>
      <c r="J12812" s="666"/>
      <c r="K12812" s="667"/>
      <c r="L12812" s="665" t="s">
        <v>19872</v>
      </c>
      <c r="M12812" s="667"/>
      <c r="N12812" s="669" t="s">
        <v>21968</v>
      </c>
      <c r="O12812" s="633"/>
      <c r="P12812" s="665" t="s">
        <v>22586</v>
      </c>
      <c r="Q12812" s="666"/>
      <c r="R12812" s="667"/>
      <c r="S12812" s="668" t="s">
        <v>19928</v>
      </c>
      <c r="T12812" s="666"/>
      <c r="U12812" s="667"/>
      <c r="V12812" s="347" t="s">
        <v>19903</v>
      </c>
      <c r="W12812" s="345"/>
      <c r="X12812" s="345"/>
    </row>
    <row r="12813" spans="1:24" ht="6.75" customHeight="1">
      <c r="A12813" s="345"/>
      <c r="B12813" s="670"/>
      <c r="C12813" s="674"/>
      <c r="D12813" s="674"/>
      <c r="E12813" s="671"/>
      <c r="F12813" s="348"/>
      <c r="G12813" s="349"/>
      <c r="H12813" s="350"/>
      <c r="I12813" s="348"/>
      <c r="J12813" s="349"/>
      <c r="K12813" s="350"/>
      <c r="L12813" s="348"/>
      <c r="M12813" s="350"/>
      <c r="N12813" s="670"/>
      <c r="O12813" s="671"/>
      <c r="P12813" s="348"/>
      <c r="Q12813" s="349"/>
      <c r="R12813" s="350"/>
      <c r="S12813" s="348"/>
      <c r="T12813" s="349"/>
      <c r="U12813" s="350"/>
      <c r="V12813" s="351"/>
      <c r="W12813" s="345"/>
      <c r="X12813" s="345"/>
    </row>
    <row r="12814" spans="1:24" ht="9" customHeight="1">
      <c r="A12814" s="345"/>
      <c r="B12814" s="672" t="s">
        <v>32597</v>
      </c>
      <c r="C12814" s="673"/>
      <c r="D12814" s="673"/>
      <c r="E12814" s="633"/>
      <c r="F12814" s="668" t="s">
        <v>34307</v>
      </c>
      <c r="G12814" s="666"/>
      <c r="H12814" s="667"/>
      <c r="I12814" s="665" t="s">
        <v>19871</v>
      </c>
      <c r="J12814" s="666"/>
      <c r="K12814" s="667"/>
      <c r="L12814" s="665" t="s">
        <v>19872</v>
      </c>
      <c r="M12814" s="667"/>
      <c r="N12814" s="669" t="s">
        <v>19953</v>
      </c>
      <c r="O12814" s="633"/>
      <c r="P12814" s="665" t="s">
        <v>34308</v>
      </c>
      <c r="Q12814" s="666"/>
      <c r="R12814" s="667"/>
      <c r="S12814" s="668" t="s">
        <v>20027</v>
      </c>
      <c r="T12814" s="666"/>
      <c r="U12814" s="667"/>
      <c r="V12814" s="347" t="s">
        <v>34309</v>
      </c>
      <c r="W12814" s="345"/>
      <c r="X12814" s="345"/>
    </row>
    <row r="12815" spans="1:24" ht="6.75" customHeight="1">
      <c r="A12815" s="345"/>
      <c r="B12815" s="670"/>
      <c r="C12815" s="674"/>
      <c r="D12815" s="674"/>
      <c r="E12815" s="671"/>
      <c r="F12815" s="348"/>
      <c r="G12815" s="349"/>
      <c r="H12815" s="350"/>
      <c r="I12815" s="348"/>
      <c r="J12815" s="349"/>
      <c r="K12815" s="350"/>
      <c r="L12815" s="348"/>
      <c r="M12815" s="350"/>
      <c r="N12815" s="670"/>
      <c r="O12815" s="671"/>
      <c r="P12815" s="348"/>
      <c r="Q12815" s="349"/>
      <c r="R12815" s="350"/>
      <c r="S12815" s="348"/>
      <c r="T12815" s="349"/>
      <c r="U12815" s="350"/>
      <c r="V12815" s="351"/>
      <c r="W12815" s="345"/>
      <c r="X12815" s="345"/>
    </row>
    <row r="12816" spans="1:24" ht="9" customHeight="1">
      <c r="A12816" s="345"/>
      <c r="B12816" s="676" t="s">
        <v>34310</v>
      </c>
      <c r="C12816" s="570"/>
      <c r="D12816" s="570"/>
      <c r="E12816" s="571"/>
      <c r="F12816" s="675" t="s">
        <v>34311</v>
      </c>
      <c r="G12816" s="570"/>
      <c r="H12816" s="571"/>
      <c r="I12816" s="676" t="s">
        <v>19871</v>
      </c>
      <c r="J12816" s="570"/>
      <c r="K12816" s="571"/>
      <c r="L12816" s="676" t="s">
        <v>19872</v>
      </c>
      <c r="M12816" s="571"/>
      <c r="N12816" s="675" t="s">
        <v>21672</v>
      </c>
      <c r="O12816" s="571"/>
      <c r="P12816" s="676" t="s">
        <v>21442</v>
      </c>
      <c r="Q12816" s="570"/>
      <c r="R12816" s="571"/>
      <c r="S12816" s="675" t="s">
        <v>19898</v>
      </c>
      <c r="T12816" s="570"/>
      <c r="U12816" s="571"/>
      <c r="V12816" s="352" t="s">
        <v>32141</v>
      </c>
      <c r="W12816" s="345"/>
      <c r="X12816" s="345"/>
    </row>
    <row r="12817" spans="1:24" ht="9" customHeight="1">
      <c r="A12817" s="345"/>
      <c r="B12817" s="676" t="s">
        <v>3561</v>
      </c>
      <c r="C12817" s="570"/>
      <c r="D12817" s="570"/>
      <c r="E12817" s="571"/>
      <c r="F12817" s="675" t="s">
        <v>34312</v>
      </c>
      <c r="G12817" s="570"/>
      <c r="H12817" s="571"/>
      <c r="I12817" s="676" t="s">
        <v>19871</v>
      </c>
      <c r="J12817" s="570"/>
      <c r="K12817" s="571"/>
      <c r="L12817" s="676" t="s">
        <v>19872</v>
      </c>
      <c r="M12817" s="571"/>
      <c r="N12817" s="675" t="s">
        <v>20026</v>
      </c>
      <c r="O12817" s="571"/>
      <c r="P12817" s="676" t="s">
        <v>20500</v>
      </c>
      <c r="Q12817" s="570"/>
      <c r="R12817" s="571"/>
      <c r="S12817" s="675" t="s">
        <v>20027</v>
      </c>
      <c r="T12817" s="570"/>
      <c r="U12817" s="571"/>
      <c r="V12817" s="352" t="s">
        <v>20121</v>
      </c>
      <c r="W12817" s="345"/>
      <c r="X12817" s="345"/>
    </row>
    <row r="12818" spans="1:24" ht="9" customHeight="1">
      <c r="A12818" s="345"/>
      <c r="B12818" s="672" t="s">
        <v>34313</v>
      </c>
      <c r="C12818" s="673"/>
      <c r="D12818" s="673"/>
      <c r="E12818" s="633"/>
      <c r="F12818" s="668" t="s">
        <v>34314</v>
      </c>
      <c r="G12818" s="666"/>
      <c r="H12818" s="667"/>
      <c r="I12818" s="665" t="s">
        <v>19871</v>
      </c>
      <c r="J12818" s="666"/>
      <c r="K12818" s="667"/>
      <c r="L12818" s="665" t="s">
        <v>19890</v>
      </c>
      <c r="M12818" s="667"/>
      <c r="N12818" s="668" t="s">
        <v>20404</v>
      </c>
      <c r="O12818" s="667"/>
      <c r="P12818" s="665" t="s">
        <v>22176</v>
      </c>
      <c r="Q12818" s="666"/>
      <c r="R12818" s="667"/>
      <c r="S12818" s="668" t="s">
        <v>19881</v>
      </c>
      <c r="T12818" s="666"/>
      <c r="U12818" s="667"/>
      <c r="V12818" s="347" t="s">
        <v>25047</v>
      </c>
      <c r="W12818" s="345"/>
      <c r="X12818" s="345"/>
    </row>
    <row r="12819" spans="1:24" ht="6.75" customHeight="1">
      <c r="A12819" s="345"/>
      <c r="B12819" s="670"/>
      <c r="C12819" s="674"/>
      <c r="D12819" s="674"/>
      <c r="E12819" s="671"/>
      <c r="F12819" s="348"/>
      <c r="G12819" s="349"/>
      <c r="H12819" s="350"/>
      <c r="I12819" s="348"/>
      <c r="J12819" s="349"/>
      <c r="K12819" s="350"/>
      <c r="L12819" s="348"/>
      <c r="M12819" s="350"/>
      <c r="N12819" s="348"/>
      <c r="O12819" s="350"/>
      <c r="P12819" s="348"/>
      <c r="Q12819" s="349"/>
      <c r="R12819" s="350"/>
      <c r="S12819" s="348"/>
      <c r="T12819" s="349"/>
      <c r="U12819" s="350"/>
      <c r="V12819" s="351"/>
      <c r="W12819" s="345"/>
      <c r="X12819" s="345"/>
    </row>
    <row r="12820" spans="1:24" ht="9" customHeight="1">
      <c r="A12820" s="345"/>
      <c r="B12820" s="672" t="s">
        <v>20235</v>
      </c>
      <c r="C12820" s="673"/>
      <c r="D12820" s="673"/>
      <c r="E12820" s="633"/>
      <c r="F12820" s="668" t="s">
        <v>34315</v>
      </c>
      <c r="G12820" s="666"/>
      <c r="H12820" s="667"/>
      <c r="I12820" s="665" t="s">
        <v>19871</v>
      </c>
      <c r="J12820" s="666"/>
      <c r="K12820" s="667"/>
      <c r="L12820" s="665" t="s">
        <v>19890</v>
      </c>
      <c r="M12820" s="667"/>
      <c r="N12820" s="669" t="s">
        <v>20102</v>
      </c>
      <c r="O12820" s="633"/>
      <c r="P12820" s="665"/>
      <c r="Q12820" s="666"/>
      <c r="R12820" s="667"/>
      <c r="S12820" s="668" t="s">
        <v>19881</v>
      </c>
      <c r="T12820" s="666"/>
      <c r="U12820" s="667"/>
      <c r="V12820" s="347" t="s">
        <v>34316</v>
      </c>
      <c r="W12820" s="345"/>
      <c r="X12820" s="345"/>
    </row>
    <row r="12821" spans="1:24" ht="6.75" customHeight="1">
      <c r="A12821" s="345"/>
      <c r="B12821" s="679"/>
      <c r="C12821" s="564"/>
      <c r="D12821" s="564"/>
      <c r="E12821" s="680"/>
      <c r="F12821" s="353"/>
      <c r="G12821" s="345"/>
      <c r="H12821" s="354"/>
      <c r="I12821" s="353"/>
      <c r="J12821" s="345"/>
      <c r="K12821" s="354"/>
      <c r="L12821" s="353"/>
      <c r="M12821" s="354"/>
      <c r="N12821" s="677"/>
      <c r="O12821" s="678"/>
      <c r="P12821" s="353"/>
      <c r="Q12821" s="345"/>
      <c r="R12821" s="354"/>
      <c r="S12821" s="353"/>
      <c r="T12821" s="345"/>
      <c r="U12821" s="354"/>
      <c r="V12821" s="355"/>
      <c r="W12821" s="345"/>
      <c r="X12821" s="345"/>
    </row>
    <row r="12822" spans="1:24" ht="7.5" customHeight="1">
      <c r="A12822" s="345"/>
      <c r="B12822" s="670"/>
      <c r="C12822" s="674"/>
      <c r="D12822" s="674"/>
      <c r="E12822" s="671"/>
      <c r="F12822" s="348"/>
      <c r="G12822" s="349"/>
      <c r="H12822" s="350"/>
      <c r="I12822" s="348"/>
      <c r="J12822" s="349"/>
      <c r="K12822" s="350"/>
      <c r="L12822" s="348"/>
      <c r="M12822" s="350"/>
      <c r="N12822" s="348"/>
      <c r="O12822" s="350"/>
      <c r="P12822" s="348"/>
      <c r="Q12822" s="349"/>
      <c r="R12822" s="350"/>
      <c r="S12822" s="348"/>
      <c r="T12822" s="349"/>
      <c r="U12822" s="350"/>
      <c r="V12822" s="351"/>
      <c r="W12822" s="345"/>
      <c r="X12822" s="345"/>
    </row>
    <row r="12823" spans="1:24" ht="9" customHeight="1">
      <c r="A12823" s="345"/>
      <c r="B12823" s="672" t="s">
        <v>34317</v>
      </c>
      <c r="C12823" s="673"/>
      <c r="D12823" s="673"/>
      <c r="E12823" s="633"/>
      <c r="F12823" s="668" t="s">
        <v>34318</v>
      </c>
      <c r="G12823" s="666"/>
      <c r="H12823" s="667"/>
      <c r="I12823" s="665" t="s">
        <v>19871</v>
      </c>
      <c r="J12823" s="666"/>
      <c r="K12823" s="667"/>
      <c r="L12823" s="665" t="s">
        <v>19872</v>
      </c>
      <c r="M12823" s="667"/>
      <c r="N12823" s="669" t="s">
        <v>20087</v>
      </c>
      <c r="O12823" s="633"/>
      <c r="P12823" s="665" t="s">
        <v>22528</v>
      </c>
      <c r="Q12823" s="666"/>
      <c r="R12823" s="667"/>
      <c r="S12823" s="668" t="s">
        <v>19941</v>
      </c>
      <c r="T12823" s="666"/>
      <c r="U12823" s="667"/>
      <c r="V12823" s="347" t="s">
        <v>19933</v>
      </c>
      <c r="W12823" s="345"/>
      <c r="X12823" s="345"/>
    </row>
    <row r="12824" spans="1:24" ht="6.75" customHeight="1">
      <c r="A12824" s="345"/>
      <c r="B12824" s="670"/>
      <c r="C12824" s="674"/>
      <c r="D12824" s="674"/>
      <c r="E12824" s="671"/>
      <c r="F12824" s="348"/>
      <c r="G12824" s="349"/>
      <c r="H12824" s="350"/>
      <c r="I12824" s="348"/>
      <c r="J12824" s="349"/>
      <c r="K12824" s="350"/>
      <c r="L12824" s="348"/>
      <c r="M12824" s="350"/>
      <c r="N12824" s="670"/>
      <c r="O12824" s="671"/>
      <c r="P12824" s="348"/>
      <c r="Q12824" s="349"/>
      <c r="R12824" s="350"/>
      <c r="S12824" s="348"/>
      <c r="T12824" s="349"/>
      <c r="U12824" s="350"/>
      <c r="V12824" s="351"/>
      <c r="W12824" s="345"/>
      <c r="X12824" s="345"/>
    </row>
    <row r="12825" spans="1:24" ht="9" customHeight="1">
      <c r="A12825" s="345"/>
      <c r="B12825" s="672" t="s">
        <v>34319</v>
      </c>
      <c r="C12825" s="673"/>
      <c r="D12825" s="673"/>
      <c r="E12825" s="633"/>
      <c r="F12825" s="668" t="s">
        <v>34320</v>
      </c>
      <c r="G12825" s="666"/>
      <c r="H12825" s="667"/>
      <c r="I12825" s="665" t="s">
        <v>19871</v>
      </c>
      <c r="J12825" s="666"/>
      <c r="K12825" s="667"/>
      <c r="L12825" s="665" t="s">
        <v>20013</v>
      </c>
      <c r="M12825" s="667"/>
      <c r="N12825" s="668" t="s">
        <v>20162</v>
      </c>
      <c r="O12825" s="667"/>
      <c r="P12825" s="665" t="s">
        <v>20191</v>
      </c>
      <c r="Q12825" s="666"/>
      <c r="R12825" s="667"/>
      <c r="S12825" s="668" t="s">
        <v>20027</v>
      </c>
      <c r="T12825" s="666"/>
      <c r="U12825" s="667"/>
      <c r="V12825" s="347" t="s">
        <v>22663</v>
      </c>
      <c r="W12825" s="345"/>
      <c r="X12825" s="345"/>
    </row>
    <row r="12826" spans="1:24" ht="6.75" customHeight="1">
      <c r="A12826" s="345"/>
      <c r="B12826" s="670"/>
      <c r="C12826" s="674"/>
      <c r="D12826" s="674"/>
      <c r="E12826" s="671"/>
      <c r="F12826" s="348"/>
      <c r="G12826" s="349"/>
      <c r="H12826" s="350"/>
      <c r="I12826" s="348"/>
      <c r="J12826" s="349"/>
      <c r="K12826" s="350"/>
      <c r="L12826" s="348"/>
      <c r="M12826" s="350"/>
      <c r="N12826" s="348"/>
      <c r="O12826" s="350"/>
      <c r="P12826" s="348"/>
      <c r="Q12826" s="349"/>
      <c r="R12826" s="350"/>
      <c r="S12826" s="348"/>
      <c r="T12826" s="349"/>
      <c r="U12826" s="350"/>
      <c r="V12826" s="351"/>
      <c r="W12826" s="345"/>
      <c r="X12826" s="345"/>
    </row>
    <row r="12827" spans="1:24" ht="9" customHeight="1">
      <c r="A12827" s="345"/>
      <c r="B12827" s="672" t="s">
        <v>23071</v>
      </c>
      <c r="C12827" s="673"/>
      <c r="D12827" s="673"/>
      <c r="E12827" s="633"/>
      <c r="F12827" s="668" t="s">
        <v>34321</v>
      </c>
      <c r="G12827" s="666"/>
      <c r="H12827" s="667"/>
      <c r="I12827" s="665" t="s">
        <v>19871</v>
      </c>
      <c r="J12827" s="666"/>
      <c r="K12827" s="667"/>
      <c r="L12827" s="665" t="s">
        <v>19890</v>
      </c>
      <c r="M12827" s="667"/>
      <c r="N12827" s="669" t="s">
        <v>21290</v>
      </c>
      <c r="O12827" s="633"/>
      <c r="P12827" s="665"/>
      <c r="Q12827" s="666"/>
      <c r="R12827" s="667"/>
      <c r="S12827" s="668" t="s">
        <v>20027</v>
      </c>
      <c r="T12827" s="666"/>
      <c r="U12827" s="667"/>
      <c r="V12827" s="347" t="s">
        <v>22628</v>
      </c>
      <c r="W12827" s="345"/>
      <c r="X12827" s="345"/>
    </row>
    <row r="12828" spans="1:24" ht="6.75" customHeight="1">
      <c r="A12828" s="345"/>
      <c r="B12828" s="670"/>
      <c r="C12828" s="674"/>
      <c r="D12828" s="674"/>
      <c r="E12828" s="671"/>
      <c r="F12828" s="348"/>
      <c r="G12828" s="349"/>
      <c r="H12828" s="350"/>
      <c r="I12828" s="348"/>
      <c r="J12828" s="349"/>
      <c r="K12828" s="350"/>
      <c r="L12828" s="348"/>
      <c r="M12828" s="350"/>
      <c r="N12828" s="670"/>
      <c r="O12828" s="671"/>
      <c r="P12828" s="348"/>
      <c r="Q12828" s="349"/>
      <c r="R12828" s="350"/>
      <c r="S12828" s="348"/>
      <c r="T12828" s="349"/>
      <c r="U12828" s="350"/>
      <c r="V12828" s="351"/>
      <c r="W12828" s="345"/>
      <c r="X12828" s="345"/>
    </row>
    <row r="12829" spans="1:24" ht="9" customHeight="1">
      <c r="A12829" s="345"/>
      <c r="B12829" s="665" t="s">
        <v>34322</v>
      </c>
      <c r="C12829" s="666"/>
      <c r="D12829" s="666"/>
      <c r="E12829" s="667"/>
      <c r="F12829" s="668" t="s">
        <v>34323</v>
      </c>
      <c r="G12829" s="666"/>
      <c r="H12829" s="667"/>
      <c r="I12829" s="665" t="s">
        <v>19871</v>
      </c>
      <c r="J12829" s="666"/>
      <c r="K12829" s="667"/>
      <c r="L12829" s="665" t="s">
        <v>19872</v>
      </c>
      <c r="M12829" s="667"/>
      <c r="N12829" s="669" t="s">
        <v>20791</v>
      </c>
      <c r="O12829" s="633"/>
      <c r="P12829" s="665" t="s">
        <v>20286</v>
      </c>
      <c r="Q12829" s="666"/>
      <c r="R12829" s="667"/>
      <c r="S12829" s="668" t="s">
        <v>19875</v>
      </c>
      <c r="T12829" s="666"/>
      <c r="U12829" s="667"/>
      <c r="V12829" s="347" t="s">
        <v>20991</v>
      </c>
      <c r="W12829" s="345"/>
      <c r="X12829" s="345"/>
    </row>
    <row r="12830" spans="1:24" ht="6.75" customHeight="1">
      <c r="A12830" s="345"/>
      <c r="B12830" s="348"/>
      <c r="C12830" s="349"/>
      <c r="D12830" s="349"/>
      <c r="E12830" s="350"/>
      <c r="F12830" s="348"/>
      <c r="G12830" s="349"/>
      <c r="H12830" s="350"/>
      <c r="I12830" s="348"/>
      <c r="J12830" s="349"/>
      <c r="K12830" s="350"/>
      <c r="L12830" s="348"/>
      <c r="M12830" s="350"/>
      <c r="N12830" s="670"/>
      <c r="O12830" s="671"/>
      <c r="P12830" s="348"/>
      <c r="Q12830" s="349"/>
      <c r="R12830" s="350"/>
      <c r="S12830" s="348"/>
      <c r="T12830" s="349"/>
      <c r="U12830" s="350"/>
      <c r="V12830" s="351"/>
      <c r="W12830" s="345"/>
      <c r="X12830" s="345"/>
    </row>
    <row r="12831" spans="1:24" ht="9" customHeight="1">
      <c r="A12831" s="345"/>
      <c r="B12831" s="672" t="s">
        <v>34324</v>
      </c>
      <c r="C12831" s="673"/>
      <c r="D12831" s="673"/>
      <c r="E12831" s="633"/>
      <c r="F12831" s="668" t="s">
        <v>34325</v>
      </c>
      <c r="G12831" s="666"/>
      <c r="H12831" s="667"/>
      <c r="I12831" s="665" t="s">
        <v>19871</v>
      </c>
      <c r="J12831" s="666"/>
      <c r="K12831" s="667"/>
      <c r="L12831" s="665" t="s">
        <v>19872</v>
      </c>
      <c r="M12831" s="667"/>
      <c r="N12831" s="669" t="s">
        <v>20153</v>
      </c>
      <c r="O12831" s="633"/>
      <c r="P12831" s="665" t="s">
        <v>26362</v>
      </c>
      <c r="Q12831" s="666"/>
      <c r="R12831" s="667"/>
      <c r="S12831" s="668" t="s">
        <v>19928</v>
      </c>
      <c r="T12831" s="666"/>
      <c r="U12831" s="667"/>
      <c r="V12831" s="347" t="s">
        <v>33072</v>
      </c>
      <c r="W12831" s="345"/>
      <c r="X12831" s="345"/>
    </row>
    <row r="12832" spans="1:24" ht="6.75" customHeight="1">
      <c r="A12832" s="345"/>
      <c r="B12832" s="670"/>
      <c r="C12832" s="674"/>
      <c r="D12832" s="674"/>
      <c r="E12832" s="671"/>
      <c r="F12832" s="348"/>
      <c r="G12832" s="349"/>
      <c r="H12832" s="350"/>
      <c r="I12832" s="348"/>
      <c r="J12832" s="349"/>
      <c r="K12832" s="350"/>
      <c r="L12832" s="348"/>
      <c r="M12832" s="350"/>
      <c r="N12832" s="670"/>
      <c r="O12832" s="671"/>
      <c r="P12832" s="348"/>
      <c r="Q12832" s="349"/>
      <c r="R12832" s="350"/>
      <c r="S12832" s="348"/>
      <c r="T12832" s="349"/>
      <c r="U12832" s="350"/>
      <c r="V12832" s="351"/>
      <c r="W12832" s="345"/>
      <c r="X12832" s="345"/>
    </row>
    <row r="12833" spans="1:24" ht="9" customHeight="1">
      <c r="A12833" s="345"/>
      <c r="B12833" s="672" t="s">
        <v>34326</v>
      </c>
      <c r="C12833" s="673"/>
      <c r="D12833" s="673"/>
      <c r="E12833" s="633"/>
      <c r="F12833" s="668" t="s">
        <v>34327</v>
      </c>
      <c r="G12833" s="666"/>
      <c r="H12833" s="667"/>
      <c r="I12833" s="665" t="s">
        <v>19871</v>
      </c>
      <c r="J12833" s="666"/>
      <c r="K12833" s="667"/>
      <c r="L12833" s="665" t="s">
        <v>19872</v>
      </c>
      <c r="M12833" s="667"/>
      <c r="N12833" s="668" t="s">
        <v>20384</v>
      </c>
      <c r="O12833" s="667"/>
      <c r="P12833" s="665" t="s">
        <v>19922</v>
      </c>
      <c r="Q12833" s="666"/>
      <c r="R12833" s="667"/>
      <c r="S12833" s="668" t="s">
        <v>19928</v>
      </c>
      <c r="T12833" s="666"/>
      <c r="U12833" s="667"/>
      <c r="V12833" s="347" t="s">
        <v>24354</v>
      </c>
      <c r="W12833" s="345"/>
      <c r="X12833" s="345"/>
    </row>
    <row r="12834" spans="1:24" ht="6.75" customHeight="1">
      <c r="A12834" s="345"/>
      <c r="B12834" s="670"/>
      <c r="C12834" s="674"/>
      <c r="D12834" s="674"/>
      <c r="E12834" s="671"/>
      <c r="F12834" s="348"/>
      <c r="G12834" s="349"/>
      <c r="H12834" s="350"/>
      <c r="I12834" s="348"/>
      <c r="J12834" s="349"/>
      <c r="K12834" s="350"/>
      <c r="L12834" s="348"/>
      <c r="M12834" s="350"/>
      <c r="N12834" s="348"/>
      <c r="O12834" s="350"/>
      <c r="P12834" s="348"/>
      <c r="Q12834" s="349"/>
      <c r="R12834" s="350"/>
      <c r="S12834" s="348"/>
      <c r="T12834" s="349"/>
      <c r="U12834" s="350"/>
      <c r="V12834" s="351"/>
      <c r="W12834" s="345"/>
      <c r="X12834" s="345"/>
    </row>
    <row r="12835" spans="1:24" ht="9" customHeight="1">
      <c r="A12835" s="345"/>
      <c r="B12835" s="672" t="s">
        <v>34328</v>
      </c>
      <c r="C12835" s="673"/>
      <c r="D12835" s="673"/>
      <c r="E12835" s="633"/>
      <c r="F12835" s="668" t="s">
        <v>34329</v>
      </c>
      <c r="G12835" s="666"/>
      <c r="H12835" s="667"/>
      <c r="I12835" s="665" t="s">
        <v>19871</v>
      </c>
      <c r="J12835" s="666"/>
      <c r="K12835" s="667"/>
      <c r="L12835" s="665" t="s">
        <v>19890</v>
      </c>
      <c r="M12835" s="667"/>
      <c r="N12835" s="668" t="s">
        <v>21501</v>
      </c>
      <c r="O12835" s="667"/>
      <c r="P12835" s="665"/>
      <c r="Q12835" s="666"/>
      <c r="R12835" s="667"/>
      <c r="S12835" s="668" t="s">
        <v>20004</v>
      </c>
      <c r="T12835" s="666"/>
      <c r="U12835" s="667"/>
      <c r="V12835" s="347" t="s">
        <v>34330</v>
      </c>
      <c r="W12835" s="345"/>
      <c r="X12835" s="345"/>
    </row>
    <row r="12836" spans="1:24" ht="6.75" customHeight="1">
      <c r="A12836" s="345"/>
      <c r="B12836" s="670"/>
      <c r="C12836" s="674"/>
      <c r="D12836" s="674"/>
      <c r="E12836" s="671"/>
      <c r="F12836" s="348"/>
      <c r="G12836" s="349"/>
      <c r="H12836" s="350"/>
      <c r="I12836" s="348"/>
      <c r="J12836" s="349"/>
      <c r="K12836" s="350"/>
      <c r="L12836" s="348"/>
      <c r="M12836" s="350"/>
      <c r="N12836" s="348"/>
      <c r="O12836" s="350"/>
      <c r="P12836" s="348"/>
      <c r="Q12836" s="349"/>
      <c r="R12836" s="350"/>
      <c r="S12836" s="348"/>
      <c r="T12836" s="349"/>
      <c r="U12836" s="350"/>
      <c r="V12836" s="351"/>
      <c r="W12836" s="345"/>
      <c r="X12836" s="345"/>
    </row>
    <row r="12837" spans="1:24" ht="9" customHeight="1">
      <c r="A12837" s="345"/>
      <c r="B12837" s="672" t="s">
        <v>22510</v>
      </c>
      <c r="C12837" s="673"/>
      <c r="D12837" s="673"/>
      <c r="E12837" s="633"/>
      <c r="F12837" s="668" t="s">
        <v>34331</v>
      </c>
      <c r="G12837" s="666"/>
      <c r="H12837" s="667"/>
      <c r="I12837" s="665" t="s">
        <v>19871</v>
      </c>
      <c r="J12837" s="666"/>
      <c r="K12837" s="667"/>
      <c r="L12837" s="665" t="s">
        <v>19872</v>
      </c>
      <c r="M12837" s="667"/>
      <c r="N12837" s="668" t="s">
        <v>20384</v>
      </c>
      <c r="O12837" s="667"/>
      <c r="P12837" s="665" t="s">
        <v>24533</v>
      </c>
      <c r="Q12837" s="666"/>
      <c r="R12837" s="667"/>
      <c r="S12837" s="668" t="s">
        <v>19928</v>
      </c>
      <c r="T12837" s="666"/>
      <c r="U12837" s="667"/>
      <c r="V12837" s="347" t="s">
        <v>19929</v>
      </c>
      <c r="W12837" s="345"/>
      <c r="X12837" s="345"/>
    </row>
    <row r="12838" spans="1:24" ht="6.75" customHeight="1">
      <c r="A12838" s="345"/>
      <c r="B12838" s="670"/>
      <c r="C12838" s="674"/>
      <c r="D12838" s="674"/>
      <c r="E12838" s="671"/>
      <c r="F12838" s="348"/>
      <c r="G12838" s="349"/>
      <c r="H12838" s="350"/>
      <c r="I12838" s="348"/>
      <c r="J12838" s="349"/>
      <c r="K12838" s="350"/>
      <c r="L12838" s="348"/>
      <c r="M12838" s="350"/>
      <c r="N12838" s="348"/>
      <c r="O12838" s="350"/>
      <c r="P12838" s="348"/>
      <c r="Q12838" s="349"/>
      <c r="R12838" s="350"/>
      <c r="S12838" s="348"/>
      <c r="T12838" s="349"/>
      <c r="U12838" s="350"/>
      <c r="V12838" s="351"/>
      <c r="W12838" s="345"/>
      <c r="X12838" s="345"/>
    </row>
    <row r="12839" spans="1:24" ht="9" customHeight="1">
      <c r="A12839" s="345"/>
      <c r="B12839" s="672" t="s">
        <v>24013</v>
      </c>
      <c r="C12839" s="673"/>
      <c r="D12839" s="673"/>
      <c r="E12839" s="633"/>
      <c r="F12839" s="668" t="s">
        <v>34332</v>
      </c>
      <c r="G12839" s="666"/>
      <c r="H12839" s="667"/>
      <c r="I12839" s="665" t="s">
        <v>19871</v>
      </c>
      <c r="J12839" s="666"/>
      <c r="K12839" s="667"/>
      <c r="L12839" s="665" t="s">
        <v>19890</v>
      </c>
      <c r="M12839" s="667"/>
      <c r="N12839" s="669" t="s">
        <v>31500</v>
      </c>
      <c r="O12839" s="633"/>
      <c r="P12839" s="665"/>
      <c r="Q12839" s="666"/>
      <c r="R12839" s="667"/>
      <c r="S12839" s="668" t="s">
        <v>24015</v>
      </c>
      <c r="T12839" s="666"/>
      <c r="U12839" s="667"/>
      <c r="V12839" s="347" t="s">
        <v>34333</v>
      </c>
      <c r="W12839" s="345"/>
      <c r="X12839" s="345"/>
    </row>
    <row r="12840" spans="1:24" ht="6.75" customHeight="1">
      <c r="A12840" s="345"/>
      <c r="B12840" s="679"/>
      <c r="C12840" s="564"/>
      <c r="D12840" s="564"/>
      <c r="E12840" s="680"/>
      <c r="F12840" s="353"/>
      <c r="G12840" s="345"/>
      <c r="H12840" s="354"/>
      <c r="I12840" s="353"/>
      <c r="J12840" s="345"/>
      <c r="K12840" s="354"/>
      <c r="L12840" s="353"/>
      <c r="M12840" s="354"/>
      <c r="N12840" s="677"/>
      <c r="O12840" s="678"/>
      <c r="P12840" s="353"/>
      <c r="Q12840" s="345"/>
      <c r="R12840" s="354"/>
      <c r="S12840" s="353"/>
      <c r="T12840" s="345"/>
      <c r="U12840" s="354"/>
      <c r="V12840" s="355"/>
      <c r="W12840" s="345"/>
      <c r="X12840" s="345"/>
    </row>
    <row r="12841" spans="1:24" ht="7.5" customHeight="1">
      <c r="A12841" s="345"/>
      <c r="B12841" s="670"/>
      <c r="C12841" s="674"/>
      <c r="D12841" s="674"/>
      <c r="E12841" s="671"/>
      <c r="F12841" s="348"/>
      <c r="G12841" s="349"/>
      <c r="H12841" s="350"/>
      <c r="I12841" s="348"/>
      <c r="J12841" s="349"/>
      <c r="K12841" s="350"/>
      <c r="L12841" s="348"/>
      <c r="M12841" s="350"/>
      <c r="N12841" s="348"/>
      <c r="O12841" s="350"/>
      <c r="P12841" s="348"/>
      <c r="Q12841" s="349"/>
      <c r="R12841" s="350"/>
      <c r="S12841" s="348"/>
      <c r="T12841" s="349"/>
      <c r="U12841" s="350"/>
      <c r="V12841" s="351"/>
      <c r="W12841" s="345"/>
      <c r="X12841" s="345"/>
    </row>
    <row r="12842" spans="1:24" ht="9" customHeight="1">
      <c r="A12842" s="345"/>
      <c r="B12842" s="672" t="s">
        <v>29107</v>
      </c>
      <c r="C12842" s="673"/>
      <c r="D12842" s="673"/>
      <c r="E12842" s="633"/>
      <c r="F12842" s="668" t="s">
        <v>34334</v>
      </c>
      <c r="G12842" s="666"/>
      <c r="H12842" s="667"/>
      <c r="I12842" s="665" t="s">
        <v>19871</v>
      </c>
      <c r="J12842" s="666"/>
      <c r="K12842" s="667"/>
      <c r="L12842" s="665" t="s">
        <v>19890</v>
      </c>
      <c r="M12842" s="667"/>
      <c r="N12842" s="669" t="s">
        <v>19926</v>
      </c>
      <c r="O12842" s="633"/>
      <c r="P12842" s="665"/>
      <c r="Q12842" s="666"/>
      <c r="R12842" s="667"/>
      <c r="S12842" s="668" t="s">
        <v>19928</v>
      </c>
      <c r="T12842" s="666"/>
      <c r="U12842" s="667"/>
      <c r="V12842" s="347" t="s">
        <v>34335</v>
      </c>
      <c r="W12842" s="345"/>
      <c r="X12842" s="345"/>
    </row>
    <row r="12843" spans="1:24" ht="6.75" customHeight="1">
      <c r="A12843" s="345"/>
      <c r="B12843" s="679"/>
      <c r="C12843" s="564"/>
      <c r="D12843" s="564"/>
      <c r="E12843" s="680"/>
      <c r="F12843" s="353"/>
      <c r="G12843" s="345"/>
      <c r="H12843" s="354"/>
      <c r="I12843" s="353"/>
      <c r="J12843" s="345"/>
      <c r="K12843" s="354"/>
      <c r="L12843" s="353"/>
      <c r="M12843" s="354"/>
      <c r="N12843" s="677"/>
      <c r="O12843" s="678"/>
      <c r="P12843" s="353"/>
      <c r="Q12843" s="345"/>
      <c r="R12843" s="354"/>
      <c r="S12843" s="353"/>
      <c r="T12843" s="345"/>
      <c r="U12843" s="354"/>
      <c r="V12843" s="355"/>
      <c r="W12843" s="345"/>
      <c r="X12843" s="345"/>
    </row>
    <row r="12844" spans="1:24" ht="7.5" customHeight="1">
      <c r="A12844" s="345"/>
      <c r="B12844" s="670"/>
      <c r="C12844" s="674"/>
      <c r="D12844" s="674"/>
      <c r="E12844" s="671"/>
      <c r="F12844" s="348"/>
      <c r="G12844" s="349"/>
      <c r="H12844" s="350"/>
      <c r="I12844" s="348"/>
      <c r="J12844" s="349"/>
      <c r="K12844" s="350"/>
      <c r="L12844" s="348"/>
      <c r="M12844" s="350"/>
      <c r="N12844" s="348"/>
      <c r="O12844" s="350"/>
      <c r="P12844" s="348"/>
      <c r="Q12844" s="349"/>
      <c r="R12844" s="350"/>
      <c r="S12844" s="348"/>
      <c r="T12844" s="349"/>
      <c r="U12844" s="350"/>
      <c r="V12844" s="351"/>
      <c r="W12844" s="345"/>
      <c r="X12844" s="345"/>
    </row>
    <row r="12845" spans="1:24" ht="9" customHeight="1">
      <c r="A12845" s="345"/>
      <c r="B12845" s="672" t="s">
        <v>34336</v>
      </c>
      <c r="C12845" s="673"/>
      <c r="D12845" s="673"/>
      <c r="E12845" s="633"/>
      <c r="F12845" s="668" t="s">
        <v>34337</v>
      </c>
      <c r="G12845" s="666"/>
      <c r="H12845" s="667"/>
      <c r="I12845" s="665" t="s">
        <v>19871</v>
      </c>
      <c r="J12845" s="666"/>
      <c r="K12845" s="667"/>
      <c r="L12845" s="665" t="s">
        <v>19872</v>
      </c>
      <c r="M12845" s="667"/>
      <c r="N12845" s="669" t="s">
        <v>20281</v>
      </c>
      <c r="O12845" s="633"/>
      <c r="P12845" s="665" t="s">
        <v>20894</v>
      </c>
      <c r="Q12845" s="666"/>
      <c r="R12845" s="667"/>
      <c r="S12845" s="668" t="s">
        <v>19881</v>
      </c>
      <c r="T12845" s="666"/>
      <c r="U12845" s="667"/>
      <c r="V12845" s="347" t="s">
        <v>20696</v>
      </c>
      <c r="W12845" s="345"/>
      <c r="X12845" s="345"/>
    </row>
    <row r="12846" spans="1:24" ht="6.75" customHeight="1">
      <c r="A12846" s="345"/>
      <c r="B12846" s="670"/>
      <c r="C12846" s="674"/>
      <c r="D12846" s="674"/>
      <c r="E12846" s="671"/>
      <c r="F12846" s="348"/>
      <c r="G12846" s="349"/>
      <c r="H12846" s="350"/>
      <c r="I12846" s="348"/>
      <c r="J12846" s="349"/>
      <c r="K12846" s="350"/>
      <c r="L12846" s="348"/>
      <c r="M12846" s="350"/>
      <c r="N12846" s="670"/>
      <c r="O12846" s="671"/>
      <c r="P12846" s="348"/>
      <c r="Q12846" s="349"/>
      <c r="R12846" s="350"/>
      <c r="S12846" s="348"/>
      <c r="T12846" s="349"/>
      <c r="U12846" s="350"/>
      <c r="V12846" s="351"/>
      <c r="W12846" s="345"/>
      <c r="X12846" s="345"/>
    </row>
    <row r="12847" spans="1:24" ht="9" customHeight="1">
      <c r="A12847" s="345"/>
      <c r="B12847" s="672" t="s">
        <v>20883</v>
      </c>
      <c r="C12847" s="673"/>
      <c r="D12847" s="673"/>
      <c r="E12847" s="633"/>
      <c r="F12847" s="668" t="s">
        <v>34338</v>
      </c>
      <c r="G12847" s="666"/>
      <c r="H12847" s="667"/>
      <c r="I12847" s="665" t="s">
        <v>19871</v>
      </c>
      <c r="J12847" s="666"/>
      <c r="K12847" s="667"/>
      <c r="L12847" s="665" t="s">
        <v>20885</v>
      </c>
      <c r="M12847" s="667"/>
      <c r="N12847" s="669" t="s">
        <v>20110</v>
      </c>
      <c r="O12847" s="633"/>
      <c r="P12847" s="665" t="s">
        <v>20509</v>
      </c>
      <c r="Q12847" s="666"/>
      <c r="R12847" s="667"/>
      <c r="S12847" s="668" t="s">
        <v>19893</v>
      </c>
      <c r="T12847" s="666"/>
      <c r="U12847" s="667"/>
      <c r="V12847" s="347" t="s">
        <v>20887</v>
      </c>
      <c r="W12847" s="345"/>
      <c r="X12847" s="345"/>
    </row>
    <row r="12848" spans="1:24" ht="6.75" customHeight="1">
      <c r="A12848" s="345"/>
      <c r="B12848" s="679"/>
      <c r="C12848" s="564"/>
      <c r="D12848" s="564"/>
      <c r="E12848" s="680"/>
      <c r="F12848" s="353"/>
      <c r="G12848" s="345"/>
      <c r="H12848" s="354"/>
      <c r="I12848" s="353"/>
      <c r="J12848" s="345"/>
      <c r="K12848" s="354"/>
      <c r="L12848" s="353"/>
      <c r="M12848" s="354"/>
      <c r="N12848" s="677"/>
      <c r="O12848" s="678"/>
      <c r="P12848" s="353"/>
      <c r="Q12848" s="345"/>
      <c r="R12848" s="354"/>
      <c r="S12848" s="353"/>
      <c r="T12848" s="345"/>
      <c r="U12848" s="354"/>
      <c r="V12848" s="355"/>
      <c r="W12848" s="345"/>
      <c r="X12848" s="345"/>
    </row>
    <row r="12849" spans="1:24" ht="7.5" customHeight="1">
      <c r="A12849" s="345"/>
      <c r="B12849" s="670"/>
      <c r="C12849" s="674"/>
      <c r="D12849" s="674"/>
      <c r="E12849" s="671"/>
      <c r="F12849" s="348"/>
      <c r="G12849" s="349"/>
      <c r="H12849" s="350"/>
      <c r="I12849" s="348"/>
      <c r="J12849" s="349"/>
      <c r="K12849" s="350"/>
      <c r="L12849" s="348"/>
      <c r="M12849" s="350"/>
      <c r="N12849" s="348"/>
      <c r="O12849" s="350"/>
      <c r="P12849" s="348"/>
      <c r="Q12849" s="349"/>
      <c r="R12849" s="350"/>
      <c r="S12849" s="348"/>
      <c r="T12849" s="349"/>
      <c r="U12849" s="350"/>
      <c r="V12849" s="351"/>
      <c r="W12849" s="345"/>
      <c r="X12849" s="345"/>
    </row>
    <row r="12850" spans="1:24" ht="9" customHeight="1">
      <c r="A12850" s="345"/>
      <c r="B12850" s="676" t="s">
        <v>34339</v>
      </c>
      <c r="C12850" s="570"/>
      <c r="D12850" s="570"/>
      <c r="E12850" s="571"/>
      <c r="F12850" s="675" t="s">
        <v>34340</v>
      </c>
      <c r="G12850" s="570"/>
      <c r="H12850" s="571"/>
      <c r="I12850" s="676" t="s">
        <v>19871</v>
      </c>
      <c r="J12850" s="570"/>
      <c r="K12850" s="571"/>
      <c r="L12850" s="676" t="s">
        <v>19872</v>
      </c>
      <c r="M12850" s="571"/>
      <c r="N12850" s="675" t="s">
        <v>19897</v>
      </c>
      <c r="O12850" s="571"/>
      <c r="P12850" s="676" t="s">
        <v>19914</v>
      </c>
      <c r="Q12850" s="570"/>
      <c r="R12850" s="571"/>
      <c r="S12850" s="675" t="s">
        <v>19898</v>
      </c>
      <c r="T12850" s="570"/>
      <c r="U12850" s="571"/>
      <c r="V12850" s="352" t="s">
        <v>24707</v>
      </c>
      <c r="W12850" s="345"/>
      <c r="X12850" s="345"/>
    </row>
    <row r="12851" spans="1:24" ht="9" customHeight="1">
      <c r="A12851" s="345"/>
      <c r="B12851" s="676" t="s">
        <v>11921</v>
      </c>
      <c r="C12851" s="570"/>
      <c r="D12851" s="570"/>
      <c r="E12851" s="571"/>
      <c r="F12851" s="675" t="s">
        <v>34341</v>
      </c>
      <c r="G12851" s="570"/>
      <c r="H12851" s="571"/>
      <c r="I12851" s="676" t="s">
        <v>19871</v>
      </c>
      <c r="J12851" s="570"/>
      <c r="K12851" s="571"/>
      <c r="L12851" s="676" t="s">
        <v>19872</v>
      </c>
      <c r="M12851" s="571"/>
      <c r="N12851" s="675" t="s">
        <v>19891</v>
      </c>
      <c r="O12851" s="571"/>
      <c r="P12851" s="676" t="s">
        <v>22058</v>
      </c>
      <c r="Q12851" s="570"/>
      <c r="R12851" s="571"/>
      <c r="S12851" s="675" t="s">
        <v>19893</v>
      </c>
      <c r="T12851" s="570"/>
      <c r="U12851" s="571"/>
      <c r="V12851" s="352" t="s">
        <v>34342</v>
      </c>
      <c r="W12851" s="345"/>
      <c r="X12851" s="345"/>
    </row>
    <row r="12852" spans="1:24" ht="9" customHeight="1">
      <c r="A12852" s="345"/>
      <c r="B12852" s="672" t="s">
        <v>31352</v>
      </c>
      <c r="C12852" s="673"/>
      <c r="D12852" s="673"/>
      <c r="E12852" s="633"/>
      <c r="F12852" s="668" t="s">
        <v>34343</v>
      </c>
      <c r="G12852" s="666"/>
      <c r="H12852" s="667"/>
      <c r="I12852" s="665" t="s">
        <v>19871</v>
      </c>
      <c r="J12852" s="666"/>
      <c r="K12852" s="667"/>
      <c r="L12852" s="665" t="s">
        <v>19872</v>
      </c>
      <c r="M12852" s="667"/>
      <c r="N12852" s="668" t="s">
        <v>20335</v>
      </c>
      <c r="O12852" s="667"/>
      <c r="P12852" s="665" t="s">
        <v>22287</v>
      </c>
      <c r="Q12852" s="666"/>
      <c r="R12852" s="667"/>
      <c r="S12852" s="668" t="s">
        <v>19893</v>
      </c>
      <c r="T12852" s="666"/>
      <c r="U12852" s="667"/>
      <c r="V12852" s="347" t="s">
        <v>20337</v>
      </c>
      <c r="W12852" s="345"/>
      <c r="X12852" s="345"/>
    </row>
    <row r="12853" spans="1:24" ht="6.75" customHeight="1">
      <c r="A12853" s="345"/>
      <c r="B12853" s="670"/>
      <c r="C12853" s="674"/>
      <c r="D12853" s="674"/>
      <c r="E12853" s="671"/>
      <c r="F12853" s="348"/>
      <c r="G12853" s="349"/>
      <c r="H12853" s="350"/>
      <c r="I12853" s="348"/>
      <c r="J12853" s="349"/>
      <c r="K12853" s="350"/>
      <c r="L12853" s="348"/>
      <c r="M12853" s="350"/>
      <c r="N12853" s="348"/>
      <c r="O12853" s="350"/>
      <c r="P12853" s="348"/>
      <c r="Q12853" s="349"/>
      <c r="R12853" s="350"/>
      <c r="S12853" s="348"/>
      <c r="T12853" s="349"/>
      <c r="U12853" s="350"/>
      <c r="V12853" s="351"/>
      <c r="W12853" s="345"/>
      <c r="X12853" s="345"/>
    </row>
    <row r="12854" spans="1:24" ht="9" customHeight="1">
      <c r="A12854" s="345"/>
      <c r="B12854" s="672" t="s">
        <v>34344</v>
      </c>
      <c r="C12854" s="673"/>
      <c r="D12854" s="673"/>
      <c r="E12854" s="633"/>
      <c r="F12854" s="668" t="s">
        <v>34345</v>
      </c>
      <c r="G12854" s="666"/>
      <c r="H12854" s="667"/>
      <c r="I12854" s="665" t="s">
        <v>19871</v>
      </c>
      <c r="J12854" s="666"/>
      <c r="K12854" s="667"/>
      <c r="L12854" s="665" t="s">
        <v>19872</v>
      </c>
      <c r="M12854" s="667"/>
      <c r="N12854" s="669" t="s">
        <v>21936</v>
      </c>
      <c r="O12854" s="633"/>
      <c r="P12854" s="665" t="s">
        <v>27187</v>
      </c>
      <c r="Q12854" s="666"/>
      <c r="R12854" s="667"/>
      <c r="S12854" s="668" t="s">
        <v>19881</v>
      </c>
      <c r="T12854" s="666"/>
      <c r="U12854" s="667"/>
      <c r="V12854" s="347" t="s">
        <v>34126</v>
      </c>
      <c r="W12854" s="345"/>
      <c r="X12854" s="345"/>
    </row>
    <row r="12855" spans="1:24" ht="6.75" customHeight="1">
      <c r="A12855" s="345"/>
      <c r="B12855" s="670"/>
      <c r="C12855" s="674"/>
      <c r="D12855" s="674"/>
      <c r="E12855" s="671"/>
      <c r="F12855" s="348"/>
      <c r="G12855" s="349"/>
      <c r="H12855" s="350"/>
      <c r="I12855" s="348"/>
      <c r="J12855" s="349"/>
      <c r="K12855" s="350"/>
      <c r="L12855" s="348"/>
      <c r="M12855" s="350"/>
      <c r="N12855" s="670"/>
      <c r="O12855" s="671"/>
      <c r="P12855" s="348"/>
      <c r="Q12855" s="349"/>
      <c r="R12855" s="350"/>
      <c r="S12855" s="348"/>
      <c r="T12855" s="349"/>
      <c r="U12855" s="350"/>
      <c r="V12855" s="351"/>
      <c r="W12855" s="345"/>
      <c r="X12855" s="345"/>
    </row>
    <row r="12856" spans="1:24" ht="9" customHeight="1">
      <c r="A12856" s="345"/>
      <c r="B12856" s="665" t="s">
        <v>23199</v>
      </c>
      <c r="C12856" s="666"/>
      <c r="D12856" s="666"/>
      <c r="E12856" s="667"/>
      <c r="F12856" s="668" t="s">
        <v>34346</v>
      </c>
      <c r="G12856" s="666"/>
      <c r="H12856" s="667"/>
      <c r="I12856" s="665" t="s">
        <v>19871</v>
      </c>
      <c r="J12856" s="666"/>
      <c r="K12856" s="667"/>
      <c r="L12856" s="665" t="s">
        <v>19872</v>
      </c>
      <c r="M12856" s="667"/>
      <c r="N12856" s="669" t="s">
        <v>19926</v>
      </c>
      <c r="O12856" s="633"/>
      <c r="P12856" s="665" t="s">
        <v>24297</v>
      </c>
      <c r="Q12856" s="666"/>
      <c r="R12856" s="667"/>
      <c r="S12856" s="668" t="s">
        <v>19928</v>
      </c>
      <c r="T12856" s="666"/>
      <c r="U12856" s="667"/>
      <c r="V12856" s="347" t="s">
        <v>34223</v>
      </c>
      <c r="W12856" s="345"/>
      <c r="X12856" s="345"/>
    </row>
    <row r="12857" spans="1:24" ht="6.75" customHeight="1">
      <c r="A12857" s="345"/>
      <c r="B12857" s="348"/>
      <c r="C12857" s="349"/>
      <c r="D12857" s="349"/>
      <c r="E12857" s="350"/>
      <c r="F12857" s="348"/>
      <c r="G12857" s="349"/>
      <c r="H12857" s="350"/>
      <c r="I12857" s="348"/>
      <c r="J12857" s="349"/>
      <c r="K12857" s="350"/>
      <c r="L12857" s="348"/>
      <c r="M12857" s="350"/>
      <c r="N12857" s="670"/>
      <c r="O12857" s="671"/>
      <c r="P12857" s="348"/>
      <c r="Q12857" s="349"/>
      <c r="R12857" s="350"/>
      <c r="S12857" s="348"/>
      <c r="T12857" s="349"/>
      <c r="U12857" s="350"/>
      <c r="V12857" s="351"/>
      <c r="W12857" s="345"/>
      <c r="X12857" s="345"/>
    </row>
    <row r="12858" spans="1:24" ht="9" customHeight="1">
      <c r="A12858" s="345"/>
      <c r="B12858" s="672" t="s">
        <v>34347</v>
      </c>
      <c r="C12858" s="673"/>
      <c r="D12858" s="673"/>
      <c r="E12858" s="633"/>
      <c r="F12858" s="668" t="s">
        <v>34348</v>
      </c>
      <c r="G12858" s="666"/>
      <c r="H12858" s="667"/>
      <c r="I12858" s="665" t="s">
        <v>19871</v>
      </c>
      <c r="J12858" s="666"/>
      <c r="K12858" s="667"/>
      <c r="L12858" s="665" t="s">
        <v>19872</v>
      </c>
      <c r="M12858" s="667"/>
      <c r="N12858" s="669" t="s">
        <v>20221</v>
      </c>
      <c r="O12858" s="633"/>
      <c r="P12858" s="665" t="s">
        <v>34349</v>
      </c>
      <c r="Q12858" s="666"/>
      <c r="R12858" s="667"/>
      <c r="S12858" s="668" t="s">
        <v>19893</v>
      </c>
      <c r="T12858" s="666"/>
      <c r="U12858" s="667"/>
      <c r="V12858" s="347" t="s">
        <v>23385</v>
      </c>
      <c r="W12858" s="345"/>
      <c r="X12858" s="345"/>
    </row>
    <row r="12859" spans="1:24" ht="6.75" customHeight="1">
      <c r="A12859" s="345"/>
      <c r="B12859" s="670"/>
      <c r="C12859" s="674"/>
      <c r="D12859" s="674"/>
      <c r="E12859" s="671"/>
      <c r="F12859" s="348"/>
      <c r="G12859" s="349"/>
      <c r="H12859" s="350"/>
      <c r="I12859" s="348"/>
      <c r="J12859" s="349"/>
      <c r="K12859" s="350"/>
      <c r="L12859" s="348"/>
      <c r="M12859" s="350"/>
      <c r="N12859" s="670"/>
      <c r="O12859" s="671"/>
      <c r="P12859" s="348"/>
      <c r="Q12859" s="349"/>
      <c r="R12859" s="350"/>
      <c r="S12859" s="348"/>
      <c r="T12859" s="349"/>
      <c r="U12859" s="350"/>
      <c r="V12859" s="351"/>
      <c r="W12859" s="345"/>
      <c r="X12859" s="345"/>
    </row>
    <row r="12860" spans="1:24" ht="9" customHeight="1">
      <c r="A12860" s="345"/>
      <c r="B12860" s="676" t="s">
        <v>21097</v>
      </c>
      <c r="C12860" s="570"/>
      <c r="D12860" s="570"/>
      <c r="E12860" s="571"/>
      <c r="F12860" s="675" t="s">
        <v>34350</v>
      </c>
      <c r="G12860" s="570"/>
      <c r="H12860" s="571"/>
      <c r="I12860" s="676" t="s">
        <v>19871</v>
      </c>
      <c r="J12860" s="570"/>
      <c r="K12860" s="571"/>
      <c r="L12860" s="676" t="s">
        <v>19872</v>
      </c>
      <c r="M12860" s="571"/>
      <c r="N12860" s="675" t="s">
        <v>21045</v>
      </c>
      <c r="O12860" s="571"/>
      <c r="P12860" s="676" t="s">
        <v>21099</v>
      </c>
      <c r="Q12860" s="570"/>
      <c r="R12860" s="571"/>
      <c r="S12860" s="675" t="s">
        <v>19941</v>
      </c>
      <c r="T12860" s="570"/>
      <c r="U12860" s="571"/>
      <c r="V12860" s="352" t="s">
        <v>21100</v>
      </c>
      <c r="W12860" s="345"/>
      <c r="X12860" s="345"/>
    </row>
    <row r="12861" spans="1:24" ht="9" customHeight="1">
      <c r="A12861" s="345"/>
      <c r="B12861" s="672" t="s">
        <v>26091</v>
      </c>
      <c r="C12861" s="673"/>
      <c r="D12861" s="673"/>
      <c r="E12861" s="633"/>
      <c r="F12861" s="668" t="s">
        <v>34351</v>
      </c>
      <c r="G12861" s="666"/>
      <c r="H12861" s="667"/>
      <c r="I12861" s="665" t="s">
        <v>19871</v>
      </c>
      <c r="J12861" s="666"/>
      <c r="K12861" s="667"/>
      <c r="L12861" s="665" t="s">
        <v>19872</v>
      </c>
      <c r="M12861" s="667"/>
      <c r="N12861" s="668" t="s">
        <v>20384</v>
      </c>
      <c r="O12861" s="667"/>
      <c r="P12861" s="665" t="s">
        <v>34352</v>
      </c>
      <c r="Q12861" s="666"/>
      <c r="R12861" s="667"/>
      <c r="S12861" s="668" t="s">
        <v>19875</v>
      </c>
      <c r="T12861" s="666"/>
      <c r="U12861" s="667"/>
      <c r="V12861" s="347" t="s">
        <v>33889</v>
      </c>
      <c r="W12861" s="345"/>
      <c r="X12861" s="345"/>
    </row>
    <row r="12862" spans="1:24" ht="6.75" customHeight="1">
      <c r="A12862" s="345"/>
      <c r="B12862" s="670"/>
      <c r="C12862" s="674"/>
      <c r="D12862" s="674"/>
      <c r="E12862" s="671"/>
      <c r="F12862" s="348"/>
      <c r="G12862" s="349"/>
      <c r="H12862" s="350"/>
      <c r="I12862" s="348"/>
      <c r="J12862" s="349"/>
      <c r="K12862" s="350"/>
      <c r="L12862" s="348"/>
      <c r="M12862" s="350"/>
      <c r="N12862" s="348"/>
      <c r="O12862" s="350"/>
      <c r="P12862" s="348"/>
      <c r="Q12862" s="349"/>
      <c r="R12862" s="350"/>
      <c r="S12862" s="348"/>
      <c r="T12862" s="349"/>
      <c r="U12862" s="350"/>
      <c r="V12862" s="351"/>
      <c r="W12862" s="345"/>
      <c r="X12862" s="345"/>
    </row>
    <row r="12863" spans="1:24" ht="9" customHeight="1">
      <c r="A12863" s="345"/>
      <c r="B12863" s="672" t="s">
        <v>34260</v>
      </c>
      <c r="C12863" s="673"/>
      <c r="D12863" s="673"/>
      <c r="E12863" s="633"/>
      <c r="F12863" s="668" t="s">
        <v>34353</v>
      </c>
      <c r="G12863" s="666"/>
      <c r="H12863" s="667"/>
      <c r="I12863" s="665" t="s">
        <v>19871</v>
      </c>
      <c r="J12863" s="666"/>
      <c r="K12863" s="667"/>
      <c r="L12863" s="665" t="s">
        <v>19885</v>
      </c>
      <c r="M12863" s="667"/>
      <c r="N12863" s="669" t="s">
        <v>20791</v>
      </c>
      <c r="O12863" s="633"/>
      <c r="P12863" s="665" t="s">
        <v>24452</v>
      </c>
      <c r="Q12863" s="666"/>
      <c r="R12863" s="667"/>
      <c r="S12863" s="668" t="s">
        <v>19875</v>
      </c>
      <c r="T12863" s="666"/>
      <c r="U12863" s="667"/>
      <c r="V12863" s="347" t="s">
        <v>34262</v>
      </c>
      <c r="W12863" s="345"/>
      <c r="X12863" s="345"/>
    </row>
    <row r="12864" spans="1:24" ht="6.75" customHeight="1">
      <c r="A12864" s="345"/>
      <c r="B12864" s="670"/>
      <c r="C12864" s="674"/>
      <c r="D12864" s="674"/>
      <c r="E12864" s="671"/>
      <c r="F12864" s="348"/>
      <c r="G12864" s="349"/>
      <c r="H12864" s="350"/>
      <c r="I12864" s="348"/>
      <c r="J12864" s="349"/>
      <c r="K12864" s="350"/>
      <c r="L12864" s="348"/>
      <c r="M12864" s="350"/>
      <c r="N12864" s="670"/>
      <c r="O12864" s="671"/>
      <c r="P12864" s="348"/>
      <c r="Q12864" s="349"/>
      <c r="R12864" s="350"/>
      <c r="S12864" s="348"/>
      <c r="T12864" s="349"/>
      <c r="U12864" s="350"/>
      <c r="V12864" s="351"/>
      <c r="W12864" s="345"/>
      <c r="X12864" s="345"/>
    </row>
    <row r="12865" spans="1:24" ht="9" customHeight="1">
      <c r="A12865" s="345"/>
      <c r="B12865" s="672" t="s">
        <v>33184</v>
      </c>
      <c r="C12865" s="673"/>
      <c r="D12865" s="673"/>
      <c r="E12865" s="633"/>
      <c r="F12865" s="668" t="s">
        <v>34354</v>
      </c>
      <c r="G12865" s="666"/>
      <c r="H12865" s="667"/>
      <c r="I12865" s="665" t="s">
        <v>19871</v>
      </c>
      <c r="J12865" s="666"/>
      <c r="K12865" s="667"/>
      <c r="L12865" s="665" t="s">
        <v>19872</v>
      </c>
      <c r="M12865" s="667"/>
      <c r="N12865" s="668" t="s">
        <v>19897</v>
      </c>
      <c r="O12865" s="667"/>
      <c r="P12865" s="665" t="s">
        <v>21627</v>
      </c>
      <c r="Q12865" s="666"/>
      <c r="R12865" s="667"/>
      <c r="S12865" s="668" t="s">
        <v>19898</v>
      </c>
      <c r="T12865" s="666"/>
      <c r="U12865" s="667"/>
      <c r="V12865" s="347" t="s">
        <v>19894</v>
      </c>
      <c r="W12865" s="345"/>
      <c r="X12865" s="345"/>
    </row>
    <row r="12866" spans="1:24" ht="6.75" customHeight="1">
      <c r="A12866" s="345"/>
      <c r="B12866" s="670"/>
      <c r="C12866" s="674"/>
      <c r="D12866" s="674"/>
      <c r="E12866" s="671"/>
      <c r="F12866" s="348"/>
      <c r="G12866" s="349"/>
      <c r="H12866" s="350"/>
      <c r="I12866" s="348"/>
      <c r="J12866" s="349"/>
      <c r="K12866" s="350"/>
      <c r="L12866" s="348"/>
      <c r="M12866" s="350"/>
      <c r="N12866" s="348"/>
      <c r="O12866" s="350"/>
      <c r="P12866" s="348"/>
      <c r="Q12866" s="349"/>
      <c r="R12866" s="350"/>
      <c r="S12866" s="348"/>
      <c r="T12866" s="349"/>
      <c r="U12866" s="350"/>
      <c r="V12866" s="351"/>
      <c r="W12866" s="345"/>
      <c r="X12866" s="345"/>
    </row>
    <row r="12867" spans="1:24" ht="9" customHeight="1">
      <c r="A12867" s="345"/>
      <c r="B12867" s="676" t="s">
        <v>34355</v>
      </c>
      <c r="C12867" s="570"/>
      <c r="D12867" s="570"/>
      <c r="E12867" s="571"/>
      <c r="F12867" s="675" t="s">
        <v>34356</v>
      </c>
      <c r="G12867" s="570"/>
      <c r="H12867" s="571"/>
      <c r="I12867" s="676" t="s">
        <v>19871</v>
      </c>
      <c r="J12867" s="570"/>
      <c r="K12867" s="571"/>
      <c r="L12867" s="676" t="s">
        <v>19890</v>
      </c>
      <c r="M12867" s="571"/>
      <c r="N12867" s="675" t="s">
        <v>19906</v>
      </c>
      <c r="O12867" s="571"/>
      <c r="P12867" s="676" t="s">
        <v>24464</v>
      </c>
      <c r="Q12867" s="570"/>
      <c r="R12867" s="571"/>
      <c r="S12867" s="675" t="s">
        <v>19898</v>
      </c>
      <c r="T12867" s="570"/>
      <c r="U12867" s="571"/>
      <c r="V12867" s="352" t="s">
        <v>19942</v>
      </c>
      <c r="W12867" s="345"/>
      <c r="X12867" s="345"/>
    </row>
    <row r="12868" spans="1:24" ht="9" customHeight="1">
      <c r="A12868" s="345"/>
      <c r="B12868" s="672" t="s">
        <v>34357</v>
      </c>
      <c r="C12868" s="673"/>
      <c r="D12868" s="673"/>
      <c r="E12868" s="633"/>
      <c r="F12868" s="668" t="s">
        <v>34358</v>
      </c>
      <c r="G12868" s="666"/>
      <c r="H12868" s="667"/>
      <c r="I12868" s="665" t="s">
        <v>19871</v>
      </c>
      <c r="J12868" s="666"/>
      <c r="K12868" s="667"/>
      <c r="L12868" s="665" t="s">
        <v>19872</v>
      </c>
      <c r="M12868" s="667"/>
      <c r="N12868" s="668" t="s">
        <v>20663</v>
      </c>
      <c r="O12868" s="667"/>
      <c r="P12868" s="665" t="s">
        <v>34359</v>
      </c>
      <c r="Q12868" s="666"/>
      <c r="R12868" s="667"/>
      <c r="S12868" s="668" t="s">
        <v>19881</v>
      </c>
      <c r="T12868" s="666"/>
      <c r="U12868" s="667"/>
      <c r="V12868" s="347" t="s">
        <v>28380</v>
      </c>
      <c r="W12868" s="345"/>
      <c r="X12868" s="345"/>
    </row>
    <row r="12869" spans="1:24" ht="6.75" customHeight="1">
      <c r="A12869" s="345"/>
      <c r="B12869" s="670"/>
      <c r="C12869" s="674"/>
      <c r="D12869" s="674"/>
      <c r="E12869" s="671"/>
      <c r="F12869" s="348"/>
      <c r="G12869" s="349"/>
      <c r="H12869" s="350"/>
      <c r="I12869" s="348"/>
      <c r="J12869" s="349"/>
      <c r="K12869" s="350"/>
      <c r="L12869" s="348"/>
      <c r="M12869" s="350"/>
      <c r="N12869" s="348"/>
      <c r="O12869" s="350"/>
      <c r="P12869" s="348"/>
      <c r="Q12869" s="349"/>
      <c r="R12869" s="350"/>
      <c r="S12869" s="348"/>
      <c r="T12869" s="349"/>
      <c r="U12869" s="350"/>
      <c r="V12869" s="351"/>
      <c r="W12869" s="345"/>
      <c r="X12869" s="345"/>
    </row>
    <row r="12870" spans="1:24" ht="9" customHeight="1">
      <c r="A12870" s="345"/>
      <c r="B12870" s="672" t="s">
        <v>33184</v>
      </c>
      <c r="C12870" s="673"/>
      <c r="D12870" s="673"/>
      <c r="E12870" s="633"/>
      <c r="F12870" s="668" t="s">
        <v>34360</v>
      </c>
      <c r="G12870" s="666"/>
      <c r="H12870" s="667"/>
      <c r="I12870" s="665" t="s">
        <v>19871</v>
      </c>
      <c r="J12870" s="666"/>
      <c r="K12870" s="667"/>
      <c r="L12870" s="665" t="s">
        <v>19872</v>
      </c>
      <c r="M12870" s="667"/>
      <c r="N12870" s="668" t="s">
        <v>19897</v>
      </c>
      <c r="O12870" s="667"/>
      <c r="P12870" s="665" t="s">
        <v>21627</v>
      </c>
      <c r="Q12870" s="666"/>
      <c r="R12870" s="667"/>
      <c r="S12870" s="668" t="s">
        <v>19898</v>
      </c>
      <c r="T12870" s="666"/>
      <c r="U12870" s="667"/>
      <c r="V12870" s="347" t="s">
        <v>19894</v>
      </c>
      <c r="W12870" s="345"/>
      <c r="X12870" s="345"/>
    </row>
    <row r="12871" spans="1:24" ht="6.75" customHeight="1">
      <c r="A12871" s="345"/>
      <c r="B12871" s="670"/>
      <c r="C12871" s="674"/>
      <c r="D12871" s="674"/>
      <c r="E12871" s="671"/>
      <c r="F12871" s="348"/>
      <c r="G12871" s="349"/>
      <c r="H12871" s="350"/>
      <c r="I12871" s="348"/>
      <c r="J12871" s="349"/>
      <c r="K12871" s="350"/>
      <c r="L12871" s="348"/>
      <c r="M12871" s="350"/>
      <c r="N12871" s="348"/>
      <c r="O12871" s="350"/>
      <c r="P12871" s="348"/>
      <c r="Q12871" s="349"/>
      <c r="R12871" s="350"/>
      <c r="S12871" s="348"/>
      <c r="T12871" s="349"/>
      <c r="U12871" s="350"/>
      <c r="V12871" s="351"/>
      <c r="W12871" s="345"/>
      <c r="X12871" s="345"/>
    </row>
    <row r="12872" spans="1:24" ht="9" customHeight="1">
      <c r="A12872" s="345"/>
      <c r="B12872" s="672" t="s">
        <v>20366</v>
      </c>
      <c r="C12872" s="673"/>
      <c r="D12872" s="673"/>
      <c r="E12872" s="633"/>
      <c r="F12872" s="668" t="s">
        <v>34361</v>
      </c>
      <c r="G12872" s="666"/>
      <c r="H12872" s="667"/>
      <c r="I12872" s="665" t="s">
        <v>19871</v>
      </c>
      <c r="J12872" s="666"/>
      <c r="K12872" s="667"/>
      <c r="L12872" s="665" t="s">
        <v>19872</v>
      </c>
      <c r="M12872" s="667"/>
      <c r="N12872" s="668" t="s">
        <v>20384</v>
      </c>
      <c r="O12872" s="667"/>
      <c r="P12872" s="665" t="s">
        <v>21750</v>
      </c>
      <c r="Q12872" s="666"/>
      <c r="R12872" s="667"/>
      <c r="S12872" s="668" t="s">
        <v>19928</v>
      </c>
      <c r="T12872" s="666"/>
      <c r="U12872" s="667"/>
      <c r="V12872" s="347" t="s">
        <v>20741</v>
      </c>
      <c r="W12872" s="345"/>
      <c r="X12872" s="345"/>
    </row>
    <row r="12873" spans="1:24" ht="6.75" customHeight="1">
      <c r="A12873" s="345"/>
      <c r="B12873" s="670"/>
      <c r="C12873" s="674"/>
      <c r="D12873" s="674"/>
      <c r="E12873" s="671"/>
      <c r="F12873" s="348"/>
      <c r="G12873" s="349"/>
      <c r="H12873" s="350"/>
      <c r="I12873" s="348"/>
      <c r="J12873" s="349"/>
      <c r="K12873" s="350"/>
      <c r="L12873" s="348"/>
      <c r="M12873" s="350"/>
      <c r="N12873" s="348"/>
      <c r="O12873" s="350"/>
      <c r="P12873" s="348"/>
      <c r="Q12873" s="349"/>
      <c r="R12873" s="350"/>
      <c r="S12873" s="348"/>
      <c r="T12873" s="349"/>
      <c r="U12873" s="350"/>
      <c r="V12873" s="351"/>
      <c r="W12873" s="345"/>
      <c r="X12873" s="345"/>
    </row>
    <row r="12874" spans="1:24" ht="9" customHeight="1">
      <c r="A12874" s="345"/>
      <c r="B12874" s="672" t="s">
        <v>24821</v>
      </c>
      <c r="C12874" s="673"/>
      <c r="D12874" s="673"/>
      <c r="E12874" s="633"/>
      <c r="F12874" s="668" t="s">
        <v>34362</v>
      </c>
      <c r="G12874" s="666"/>
      <c r="H12874" s="667"/>
      <c r="I12874" s="665" t="s">
        <v>19871</v>
      </c>
      <c r="J12874" s="666"/>
      <c r="K12874" s="667"/>
      <c r="L12874" s="665" t="s">
        <v>19872</v>
      </c>
      <c r="M12874" s="667"/>
      <c r="N12874" s="668" t="s">
        <v>20274</v>
      </c>
      <c r="O12874" s="667"/>
      <c r="P12874" s="665" t="s">
        <v>21995</v>
      </c>
      <c r="Q12874" s="666"/>
      <c r="R12874" s="667"/>
      <c r="S12874" s="668" t="s">
        <v>19875</v>
      </c>
      <c r="T12874" s="666"/>
      <c r="U12874" s="667"/>
      <c r="V12874" s="347" t="s">
        <v>24823</v>
      </c>
      <c r="W12874" s="345"/>
      <c r="X12874" s="345"/>
    </row>
    <row r="12875" spans="1:24" ht="15" customHeight="1">
      <c r="A12875" s="345"/>
      <c r="B12875" s="670"/>
      <c r="C12875" s="674"/>
      <c r="D12875" s="674"/>
      <c r="E12875" s="671"/>
      <c r="F12875" s="348"/>
      <c r="G12875" s="349"/>
      <c r="H12875" s="350"/>
      <c r="I12875" s="348"/>
      <c r="J12875" s="349"/>
      <c r="K12875" s="350"/>
      <c r="L12875" s="348"/>
      <c r="M12875" s="350"/>
      <c r="N12875" s="348"/>
      <c r="O12875" s="350"/>
      <c r="P12875" s="348"/>
      <c r="Q12875" s="349"/>
      <c r="R12875" s="350"/>
      <c r="S12875" s="348"/>
      <c r="T12875" s="349"/>
      <c r="U12875" s="350"/>
      <c r="V12875" s="351"/>
      <c r="W12875" s="345"/>
      <c r="X12875" s="345"/>
    </row>
    <row r="12876" spans="1:24" ht="9" customHeight="1">
      <c r="A12876" s="345"/>
      <c r="B12876" s="672" t="s">
        <v>34363</v>
      </c>
      <c r="C12876" s="673"/>
      <c r="D12876" s="673"/>
      <c r="E12876" s="633"/>
      <c r="F12876" s="668" t="s">
        <v>34364</v>
      </c>
      <c r="G12876" s="666"/>
      <c r="H12876" s="667"/>
      <c r="I12876" s="665" t="s">
        <v>19871</v>
      </c>
      <c r="J12876" s="666"/>
      <c r="K12876" s="667"/>
      <c r="L12876" s="665" t="s">
        <v>19890</v>
      </c>
      <c r="M12876" s="667"/>
      <c r="N12876" s="668" t="s">
        <v>20961</v>
      </c>
      <c r="O12876" s="667"/>
      <c r="P12876" s="665"/>
      <c r="Q12876" s="666"/>
      <c r="R12876" s="667"/>
      <c r="S12876" s="668" t="s">
        <v>19875</v>
      </c>
      <c r="T12876" s="666"/>
      <c r="U12876" s="667"/>
      <c r="V12876" s="347" t="s">
        <v>21549</v>
      </c>
      <c r="W12876" s="345"/>
      <c r="X12876" s="345"/>
    </row>
    <row r="12877" spans="1:24" ht="6.75" customHeight="1">
      <c r="A12877" s="345"/>
      <c r="B12877" s="670"/>
      <c r="C12877" s="674"/>
      <c r="D12877" s="674"/>
      <c r="E12877" s="671"/>
      <c r="F12877" s="348"/>
      <c r="G12877" s="349"/>
      <c r="H12877" s="350"/>
      <c r="I12877" s="348"/>
      <c r="J12877" s="349"/>
      <c r="K12877" s="350"/>
      <c r="L12877" s="348"/>
      <c r="M12877" s="350"/>
      <c r="N12877" s="348"/>
      <c r="O12877" s="350"/>
      <c r="P12877" s="348"/>
      <c r="Q12877" s="349"/>
      <c r="R12877" s="350"/>
      <c r="S12877" s="348"/>
      <c r="T12877" s="349"/>
      <c r="U12877" s="350"/>
      <c r="V12877" s="351"/>
      <c r="W12877" s="345"/>
      <c r="X12877" s="345"/>
    </row>
    <row r="12878" spans="1:24" ht="9" customHeight="1">
      <c r="A12878" s="345"/>
      <c r="B12878" s="665" t="s">
        <v>34365</v>
      </c>
      <c r="C12878" s="666"/>
      <c r="D12878" s="666"/>
      <c r="E12878" s="667"/>
      <c r="F12878" s="668" t="s">
        <v>34366</v>
      </c>
      <c r="G12878" s="666"/>
      <c r="H12878" s="667"/>
      <c r="I12878" s="665" t="s">
        <v>19871</v>
      </c>
      <c r="J12878" s="666"/>
      <c r="K12878" s="667"/>
      <c r="L12878" s="665" t="s">
        <v>19872</v>
      </c>
      <c r="M12878" s="667"/>
      <c r="N12878" s="669" t="s">
        <v>19926</v>
      </c>
      <c r="O12878" s="633"/>
      <c r="P12878" s="665" t="s">
        <v>30341</v>
      </c>
      <c r="Q12878" s="666"/>
      <c r="R12878" s="667"/>
      <c r="S12878" s="668" t="s">
        <v>19928</v>
      </c>
      <c r="T12878" s="666"/>
      <c r="U12878" s="667"/>
      <c r="V12878" s="347" t="s">
        <v>34223</v>
      </c>
      <c r="W12878" s="345"/>
      <c r="X12878" s="345"/>
    </row>
    <row r="12879" spans="1:24" ht="6.75" customHeight="1">
      <c r="A12879" s="345"/>
      <c r="B12879" s="348"/>
      <c r="C12879" s="349"/>
      <c r="D12879" s="349"/>
      <c r="E12879" s="350"/>
      <c r="F12879" s="348"/>
      <c r="G12879" s="349"/>
      <c r="H12879" s="350"/>
      <c r="I12879" s="348"/>
      <c r="J12879" s="349"/>
      <c r="K12879" s="350"/>
      <c r="L12879" s="348"/>
      <c r="M12879" s="350"/>
      <c r="N12879" s="670"/>
      <c r="O12879" s="671"/>
      <c r="P12879" s="348"/>
      <c r="Q12879" s="349"/>
      <c r="R12879" s="350"/>
      <c r="S12879" s="348"/>
      <c r="T12879" s="349"/>
      <c r="U12879" s="350"/>
      <c r="V12879" s="351"/>
      <c r="W12879" s="345"/>
      <c r="X12879" s="345"/>
    </row>
    <row r="12880" spans="1:24" ht="9" customHeight="1">
      <c r="A12880" s="345"/>
      <c r="B12880" s="672" t="s">
        <v>20201</v>
      </c>
      <c r="C12880" s="673"/>
      <c r="D12880" s="673"/>
      <c r="E12880" s="633"/>
      <c r="F12880" s="668" t="s">
        <v>34367</v>
      </c>
      <c r="G12880" s="666"/>
      <c r="H12880" s="667"/>
      <c r="I12880" s="665" t="s">
        <v>19871</v>
      </c>
      <c r="J12880" s="666"/>
      <c r="K12880" s="667"/>
      <c r="L12880" s="665" t="s">
        <v>19890</v>
      </c>
      <c r="M12880" s="667"/>
      <c r="N12880" s="669" t="s">
        <v>34215</v>
      </c>
      <c r="O12880" s="633"/>
      <c r="P12880" s="665" t="s">
        <v>22708</v>
      </c>
      <c r="Q12880" s="666"/>
      <c r="R12880" s="667"/>
      <c r="S12880" s="668" t="s">
        <v>19955</v>
      </c>
      <c r="T12880" s="666"/>
      <c r="U12880" s="667"/>
      <c r="V12880" s="347" t="s">
        <v>34368</v>
      </c>
      <c r="W12880" s="345"/>
      <c r="X12880" s="345"/>
    </row>
    <row r="12881" spans="1:24" ht="6.75" customHeight="1">
      <c r="A12881" s="345"/>
      <c r="B12881" s="677"/>
      <c r="C12881" s="643"/>
      <c r="D12881" s="643"/>
      <c r="E12881" s="678"/>
      <c r="F12881" s="353"/>
      <c r="G12881" s="345"/>
      <c r="H12881" s="354"/>
      <c r="I12881" s="353"/>
      <c r="J12881" s="345"/>
      <c r="K12881" s="354"/>
      <c r="L12881" s="353"/>
      <c r="M12881" s="354"/>
      <c r="N12881" s="679"/>
      <c r="O12881" s="680"/>
      <c r="P12881" s="353"/>
      <c r="Q12881" s="345"/>
      <c r="R12881" s="354"/>
      <c r="S12881" s="353"/>
      <c r="T12881" s="345"/>
      <c r="U12881" s="354"/>
      <c r="V12881" s="355"/>
      <c r="W12881" s="345"/>
      <c r="X12881" s="345"/>
    </row>
    <row r="12882" spans="1:24" ht="7.5" customHeight="1">
      <c r="A12882" s="345"/>
      <c r="B12882" s="348"/>
      <c r="C12882" s="349"/>
      <c r="D12882" s="349"/>
      <c r="E12882" s="350"/>
      <c r="F12882" s="348"/>
      <c r="G12882" s="349"/>
      <c r="H12882" s="350"/>
      <c r="I12882" s="348"/>
      <c r="J12882" s="349"/>
      <c r="K12882" s="350"/>
      <c r="L12882" s="348"/>
      <c r="M12882" s="350"/>
      <c r="N12882" s="670"/>
      <c r="O12882" s="671"/>
      <c r="P12882" s="348"/>
      <c r="Q12882" s="349"/>
      <c r="R12882" s="350"/>
      <c r="S12882" s="348"/>
      <c r="T12882" s="349"/>
      <c r="U12882" s="350"/>
      <c r="V12882" s="351"/>
      <c r="W12882" s="345"/>
      <c r="X12882" s="345"/>
    </row>
    <row r="12883" spans="1:24" ht="9" customHeight="1">
      <c r="A12883" s="345"/>
      <c r="B12883" s="672" t="s">
        <v>24162</v>
      </c>
      <c r="C12883" s="673"/>
      <c r="D12883" s="673"/>
      <c r="E12883" s="633"/>
      <c r="F12883" s="668" t="s">
        <v>34369</v>
      </c>
      <c r="G12883" s="666"/>
      <c r="H12883" s="667"/>
      <c r="I12883" s="665" t="s">
        <v>19871</v>
      </c>
      <c r="J12883" s="666"/>
      <c r="K12883" s="667"/>
      <c r="L12883" s="665" t="s">
        <v>19872</v>
      </c>
      <c r="M12883" s="667"/>
      <c r="N12883" s="669" t="s">
        <v>22013</v>
      </c>
      <c r="O12883" s="633"/>
      <c r="P12883" s="665" t="s">
        <v>22287</v>
      </c>
      <c r="Q12883" s="666"/>
      <c r="R12883" s="667"/>
      <c r="S12883" s="668" t="s">
        <v>19893</v>
      </c>
      <c r="T12883" s="666"/>
      <c r="U12883" s="667"/>
      <c r="V12883" s="347" t="s">
        <v>24246</v>
      </c>
      <c r="W12883" s="345"/>
      <c r="X12883" s="345"/>
    </row>
    <row r="12884" spans="1:24" ht="6.75" customHeight="1">
      <c r="A12884" s="345"/>
      <c r="B12884" s="679"/>
      <c r="C12884" s="564"/>
      <c r="D12884" s="564"/>
      <c r="E12884" s="680"/>
      <c r="F12884" s="353"/>
      <c r="G12884" s="345"/>
      <c r="H12884" s="354"/>
      <c r="I12884" s="353"/>
      <c r="J12884" s="345"/>
      <c r="K12884" s="354"/>
      <c r="L12884" s="353"/>
      <c r="M12884" s="354"/>
      <c r="N12884" s="677"/>
      <c r="O12884" s="678"/>
      <c r="P12884" s="353"/>
      <c r="Q12884" s="345"/>
      <c r="R12884" s="354"/>
      <c r="S12884" s="353"/>
      <c r="T12884" s="345"/>
      <c r="U12884" s="354"/>
      <c r="V12884" s="355"/>
      <c r="W12884" s="345"/>
      <c r="X12884" s="345"/>
    </row>
    <row r="12885" spans="1:24" ht="7.5" customHeight="1">
      <c r="A12885" s="345"/>
      <c r="B12885" s="670"/>
      <c r="C12885" s="674"/>
      <c r="D12885" s="674"/>
      <c r="E12885" s="671"/>
      <c r="F12885" s="348"/>
      <c r="G12885" s="349"/>
      <c r="H12885" s="350"/>
      <c r="I12885" s="348"/>
      <c r="J12885" s="349"/>
      <c r="K12885" s="350"/>
      <c r="L12885" s="348"/>
      <c r="M12885" s="350"/>
      <c r="N12885" s="348"/>
      <c r="O12885" s="350"/>
      <c r="P12885" s="348"/>
      <c r="Q12885" s="349"/>
      <c r="R12885" s="350"/>
      <c r="S12885" s="348"/>
      <c r="T12885" s="349"/>
      <c r="U12885" s="350"/>
      <c r="V12885" s="351"/>
      <c r="W12885" s="345"/>
      <c r="X12885" s="345"/>
    </row>
    <row r="12886" spans="1:24" ht="9" customHeight="1">
      <c r="A12886" s="345"/>
      <c r="B12886" s="672" t="s">
        <v>34370</v>
      </c>
      <c r="C12886" s="673"/>
      <c r="D12886" s="673"/>
      <c r="E12886" s="633"/>
      <c r="F12886" s="668" t="s">
        <v>34371</v>
      </c>
      <c r="G12886" s="666"/>
      <c r="H12886" s="667"/>
      <c r="I12886" s="665" t="s">
        <v>19871</v>
      </c>
      <c r="J12886" s="666"/>
      <c r="K12886" s="667"/>
      <c r="L12886" s="665" t="s">
        <v>19872</v>
      </c>
      <c r="M12886" s="667"/>
      <c r="N12886" s="669" t="s">
        <v>20584</v>
      </c>
      <c r="O12886" s="633"/>
      <c r="P12886" s="665" t="s">
        <v>20870</v>
      </c>
      <c r="Q12886" s="666"/>
      <c r="R12886" s="667"/>
      <c r="S12886" s="668" t="s">
        <v>19966</v>
      </c>
      <c r="T12886" s="666"/>
      <c r="U12886" s="667"/>
      <c r="V12886" s="347" t="s">
        <v>19942</v>
      </c>
      <c r="W12886" s="345"/>
      <c r="X12886" s="345"/>
    </row>
    <row r="12887" spans="1:24" ht="6.75" customHeight="1">
      <c r="A12887" s="345"/>
      <c r="B12887" s="670"/>
      <c r="C12887" s="674"/>
      <c r="D12887" s="674"/>
      <c r="E12887" s="671"/>
      <c r="F12887" s="348"/>
      <c r="G12887" s="349"/>
      <c r="H12887" s="350"/>
      <c r="I12887" s="348"/>
      <c r="J12887" s="349"/>
      <c r="K12887" s="350"/>
      <c r="L12887" s="348"/>
      <c r="M12887" s="350"/>
      <c r="N12887" s="670"/>
      <c r="O12887" s="671"/>
      <c r="P12887" s="348"/>
      <c r="Q12887" s="349"/>
      <c r="R12887" s="350"/>
      <c r="S12887" s="348"/>
      <c r="T12887" s="349"/>
      <c r="U12887" s="350"/>
      <c r="V12887" s="351"/>
      <c r="W12887" s="345"/>
      <c r="X12887" s="345"/>
    </row>
    <row r="12888" spans="1:24" ht="9" customHeight="1">
      <c r="A12888" s="345"/>
      <c r="B12888" s="672" t="s">
        <v>20022</v>
      </c>
      <c r="C12888" s="673"/>
      <c r="D12888" s="673"/>
      <c r="E12888" s="633"/>
      <c r="F12888" s="668" t="s">
        <v>34372</v>
      </c>
      <c r="G12888" s="666"/>
      <c r="H12888" s="667"/>
      <c r="I12888" s="665" t="s">
        <v>19871</v>
      </c>
      <c r="J12888" s="666"/>
      <c r="K12888" s="667"/>
      <c r="L12888" s="665" t="s">
        <v>20677</v>
      </c>
      <c r="M12888" s="667"/>
      <c r="N12888" s="668" t="s">
        <v>20245</v>
      </c>
      <c r="O12888" s="667"/>
      <c r="P12888" s="665"/>
      <c r="Q12888" s="666"/>
      <c r="R12888" s="667"/>
      <c r="S12888" s="668" t="s">
        <v>19893</v>
      </c>
      <c r="T12888" s="666"/>
      <c r="U12888" s="667"/>
      <c r="V12888" s="347" t="s">
        <v>34373</v>
      </c>
      <c r="W12888" s="345"/>
      <c r="X12888" s="345"/>
    </row>
    <row r="12889" spans="1:24" ht="6.75" customHeight="1">
      <c r="A12889" s="345"/>
      <c r="B12889" s="670"/>
      <c r="C12889" s="674"/>
      <c r="D12889" s="674"/>
      <c r="E12889" s="671"/>
      <c r="F12889" s="348"/>
      <c r="G12889" s="349"/>
      <c r="H12889" s="350"/>
      <c r="I12889" s="348"/>
      <c r="J12889" s="349"/>
      <c r="K12889" s="350"/>
      <c r="L12889" s="348"/>
      <c r="M12889" s="350"/>
      <c r="N12889" s="348"/>
      <c r="O12889" s="350"/>
      <c r="P12889" s="348"/>
      <c r="Q12889" s="349"/>
      <c r="R12889" s="350"/>
      <c r="S12889" s="348"/>
      <c r="T12889" s="349"/>
      <c r="U12889" s="350"/>
      <c r="V12889" s="351"/>
      <c r="W12889" s="345"/>
      <c r="X12889" s="345"/>
    </row>
    <row r="12890" spans="1:24" ht="9" customHeight="1">
      <c r="A12890" s="345"/>
      <c r="B12890" s="672" t="s">
        <v>20022</v>
      </c>
      <c r="C12890" s="673"/>
      <c r="D12890" s="673"/>
      <c r="E12890" s="633"/>
      <c r="F12890" s="668" t="s">
        <v>34374</v>
      </c>
      <c r="G12890" s="666"/>
      <c r="H12890" s="667"/>
      <c r="I12890" s="665" t="s">
        <v>19871</v>
      </c>
      <c r="J12890" s="666"/>
      <c r="K12890" s="667"/>
      <c r="L12890" s="665" t="s">
        <v>19890</v>
      </c>
      <c r="M12890" s="667"/>
      <c r="N12890" s="669" t="s">
        <v>22666</v>
      </c>
      <c r="O12890" s="633"/>
      <c r="P12890" s="665"/>
      <c r="Q12890" s="666"/>
      <c r="R12890" s="667"/>
      <c r="S12890" s="668" t="s">
        <v>19875</v>
      </c>
      <c r="T12890" s="666"/>
      <c r="U12890" s="667"/>
      <c r="V12890" s="347" t="s">
        <v>34375</v>
      </c>
      <c r="W12890" s="345"/>
      <c r="X12890" s="345"/>
    </row>
    <row r="12891" spans="1:24" ht="6.75" customHeight="1">
      <c r="A12891" s="345"/>
      <c r="B12891" s="670"/>
      <c r="C12891" s="674"/>
      <c r="D12891" s="674"/>
      <c r="E12891" s="671"/>
      <c r="F12891" s="348"/>
      <c r="G12891" s="349"/>
      <c r="H12891" s="350"/>
      <c r="I12891" s="348"/>
      <c r="J12891" s="349"/>
      <c r="K12891" s="350"/>
      <c r="L12891" s="348"/>
      <c r="M12891" s="350"/>
      <c r="N12891" s="670"/>
      <c r="O12891" s="671"/>
      <c r="P12891" s="348"/>
      <c r="Q12891" s="349"/>
      <c r="R12891" s="350"/>
      <c r="S12891" s="348"/>
      <c r="T12891" s="349"/>
      <c r="U12891" s="350"/>
      <c r="V12891" s="351"/>
      <c r="W12891" s="345"/>
      <c r="X12891" s="345"/>
    </row>
    <row r="12892" spans="1:24" ht="9" customHeight="1">
      <c r="A12892" s="345"/>
      <c r="B12892" s="672" t="s">
        <v>24821</v>
      </c>
      <c r="C12892" s="673"/>
      <c r="D12892" s="673"/>
      <c r="E12892" s="633"/>
      <c r="F12892" s="668" t="s">
        <v>34376</v>
      </c>
      <c r="G12892" s="666"/>
      <c r="H12892" s="667"/>
      <c r="I12892" s="665" t="s">
        <v>19871</v>
      </c>
      <c r="J12892" s="666"/>
      <c r="K12892" s="667"/>
      <c r="L12892" s="665" t="s">
        <v>19872</v>
      </c>
      <c r="M12892" s="667"/>
      <c r="N12892" s="668" t="s">
        <v>20274</v>
      </c>
      <c r="O12892" s="667"/>
      <c r="P12892" s="665" t="s">
        <v>21995</v>
      </c>
      <c r="Q12892" s="666"/>
      <c r="R12892" s="667"/>
      <c r="S12892" s="668" t="s">
        <v>19875</v>
      </c>
      <c r="T12892" s="666"/>
      <c r="U12892" s="667"/>
      <c r="V12892" s="347" t="s">
        <v>24823</v>
      </c>
      <c r="W12892" s="345"/>
      <c r="X12892" s="345"/>
    </row>
    <row r="12893" spans="1:24" ht="15" customHeight="1">
      <c r="A12893" s="345"/>
      <c r="B12893" s="670"/>
      <c r="C12893" s="674"/>
      <c r="D12893" s="674"/>
      <c r="E12893" s="671"/>
      <c r="F12893" s="348"/>
      <c r="G12893" s="349"/>
      <c r="H12893" s="350"/>
      <c r="I12893" s="348"/>
      <c r="J12893" s="349"/>
      <c r="K12893" s="350"/>
      <c r="L12893" s="348"/>
      <c r="M12893" s="350"/>
      <c r="N12893" s="348"/>
      <c r="O12893" s="350"/>
      <c r="P12893" s="348"/>
      <c r="Q12893" s="349"/>
      <c r="R12893" s="350"/>
      <c r="S12893" s="348"/>
      <c r="T12893" s="349"/>
      <c r="U12893" s="350"/>
      <c r="V12893" s="351"/>
      <c r="W12893" s="345"/>
      <c r="X12893" s="345"/>
    </row>
    <row r="12894" spans="1:24" ht="9" customHeight="1">
      <c r="A12894" s="345"/>
      <c r="B12894" s="672" t="s">
        <v>24821</v>
      </c>
      <c r="C12894" s="673"/>
      <c r="D12894" s="673"/>
      <c r="E12894" s="633"/>
      <c r="F12894" s="668" t="s">
        <v>34377</v>
      </c>
      <c r="G12894" s="666"/>
      <c r="H12894" s="667"/>
      <c r="I12894" s="665" t="s">
        <v>19871</v>
      </c>
      <c r="J12894" s="666"/>
      <c r="K12894" s="667"/>
      <c r="L12894" s="665" t="s">
        <v>19872</v>
      </c>
      <c r="M12894" s="667"/>
      <c r="N12894" s="668" t="s">
        <v>20274</v>
      </c>
      <c r="O12894" s="667"/>
      <c r="P12894" s="665" t="s">
        <v>21995</v>
      </c>
      <c r="Q12894" s="666"/>
      <c r="R12894" s="667"/>
      <c r="S12894" s="668" t="s">
        <v>19875</v>
      </c>
      <c r="T12894" s="666"/>
      <c r="U12894" s="667"/>
      <c r="V12894" s="347" t="s">
        <v>24823</v>
      </c>
      <c r="W12894" s="345"/>
      <c r="X12894" s="345"/>
    </row>
    <row r="12895" spans="1:24" ht="15" customHeight="1">
      <c r="A12895" s="345"/>
      <c r="B12895" s="670"/>
      <c r="C12895" s="674"/>
      <c r="D12895" s="674"/>
      <c r="E12895" s="671"/>
      <c r="F12895" s="348"/>
      <c r="G12895" s="349"/>
      <c r="H12895" s="350"/>
      <c r="I12895" s="348"/>
      <c r="J12895" s="349"/>
      <c r="K12895" s="350"/>
      <c r="L12895" s="348"/>
      <c r="M12895" s="350"/>
      <c r="N12895" s="348"/>
      <c r="O12895" s="350"/>
      <c r="P12895" s="348"/>
      <c r="Q12895" s="349"/>
      <c r="R12895" s="350"/>
      <c r="S12895" s="348"/>
      <c r="T12895" s="349"/>
      <c r="U12895" s="350"/>
      <c r="V12895" s="351"/>
      <c r="W12895" s="345"/>
      <c r="X12895" s="345"/>
    </row>
    <row r="12896" spans="1:24" ht="9" customHeight="1">
      <c r="A12896" s="345"/>
      <c r="B12896" s="676" t="s">
        <v>34378</v>
      </c>
      <c r="C12896" s="570"/>
      <c r="D12896" s="570"/>
      <c r="E12896" s="571"/>
      <c r="F12896" s="675" t="s">
        <v>34379</v>
      </c>
      <c r="G12896" s="570"/>
      <c r="H12896" s="571"/>
      <c r="I12896" s="676" t="s">
        <v>19871</v>
      </c>
      <c r="J12896" s="570"/>
      <c r="K12896" s="571"/>
      <c r="L12896" s="676" t="s">
        <v>19872</v>
      </c>
      <c r="M12896" s="571"/>
      <c r="N12896" s="675" t="s">
        <v>19906</v>
      </c>
      <c r="O12896" s="571"/>
      <c r="P12896" s="676" t="s">
        <v>34175</v>
      </c>
      <c r="Q12896" s="570"/>
      <c r="R12896" s="571"/>
      <c r="S12896" s="675" t="s">
        <v>19898</v>
      </c>
      <c r="T12896" s="570"/>
      <c r="U12896" s="571"/>
      <c r="V12896" s="352" t="s">
        <v>31763</v>
      </c>
      <c r="W12896" s="345"/>
      <c r="X12896" s="345"/>
    </row>
    <row r="12897" spans="1:24" ht="9" customHeight="1">
      <c r="A12897" s="345"/>
      <c r="B12897" s="676" t="s">
        <v>2542</v>
      </c>
      <c r="C12897" s="570"/>
      <c r="D12897" s="570"/>
      <c r="E12897" s="571"/>
      <c r="F12897" s="675" t="s">
        <v>34380</v>
      </c>
      <c r="G12897" s="570"/>
      <c r="H12897" s="571"/>
      <c r="I12897" s="676" t="s">
        <v>19871</v>
      </c>
      <c r="J12897" s="570"/>
      <c r="K12897" s="571"/>
      <c r="L12897" s="676" t="s">
        <v>19872</v>
      </c>
      <c r="M12897" s="571"/>
      <c r="N12897" s="675" t="s">
        <v>20014</v>
      </c>
      <c r="O12897" s="571"/>
      <c r="P12897" s="676" t="s">
        <v>20965</v>
      </c>
      <c r="Q12897" s="570"/>
      <c r="R12897" s="571"/>
      <c r="S12897" s="675" t="s">
        <v>19875</v>
      </c>
      <c r="T12897" s="570"/>
      <c r="U12897" s="571"/>
      <c r="V12897" s="352" t="s">
        <v>20734</v>
      </c>
      <c r="W12897" s="345"/>
      <c r="X12897" s="345"/>
    </row>
    <row r="12898" spans="1:24" ht="9" customHeight="1">
      <c r="A12898" s="345"/>
      <c r="B12898" s="672" t="s">
        <v>34381</v>
      </c>
      <c r="C12898" s="673"/>
      <c r="D12898" s="673"/>
      <c r="E12898" s="633"/>
      <c r="F12898" s="668" t="s">
        <v>34382</v>
      </c>
      <c r="G12898" s="666"/>
      <c r="H12898" s="667"/>
      <c r="I12898" s="665" t="s">
        <v>19871</v>
      </c>
      <c r="J12898" s="666"/>
      <c r="K12898" s="667"/>
      <c r="L12898" s="665" t="s">
        <v>19872</v>
      </c>
      <c r="M12898" s="667"/>
      <c r="N12898" s="668" t="s">
        <v>20135</v>
      </c>
      <c r="O12898" s="667"/>
      <c r="P12898" s="665" t="s">
        <v>23117</v>
      </c>
      <c r="Q12898" s="666"/>
      <c r="R12898" s="667"/>
      <c r="S12898" s="668" t="s">
        <v>19898</v>
      </c>
      <c r="T12898" s="666"/>
      <c r="U12898" s="667"/>
      <c r="V12898" s="347" t="s">
        <v>20139</v>
      </c>
      <c r="W12898" s="345"/>
      <c r="X12898" s="345"/>
    </row>
    <row r="12899" spans="1:24" ht="6.75" customHeight="1">
      <c r="A12899" s="345"/>
      <c r="B12899" s="670"/>
      <c r="C12899" s="674"/>
      <c r="D12899" s="674"/>
      <c r="E12899" s="671"/>
      <c r="F12899" s="348"/>
      <c r="G12899" s="349"/>
      <c r="H12899" s="350"/>
      <c r="I12899" s="348"/>
      <c r="J12899" s="349"/>
      <c r="K12899" s="350"/>
      <c r="L12899" s="348"/>
      <c r="M12899" s="350"/>
      <c r="N12899" s="348"/>
      <c r="O12899" s="350"/>
      <c r="P12899" s="348"/>
      <c r="Q12899" s="349"/>
      <c r="R12899" s="350"/>
      <c r="S12899" s="348"/>
      <c r="T12899" s="349"/>
      <c r="U12899" s="350"/>
      <c r="V12899" s="351"/>
      <c r="W12899" s="345"/>
      <c r="X12899" s="345"/>
    </row>
    <row r="12900" spans="1:24" ht="9" customHeight="1">
      <c r="A12900" s="345"/>
      <c r="B12900" s="672" t="s">
        <v>33532</v>
      </c>
      <c r="C12900" s="673"/>
      <c r="D12900" s="673"/>
      <c r="E12900" s="633"/>
      <c r="F12900" s="668" t="s">
        <v>34383</v>
      </c>
      <c r="G12900" s="666"/>
      <c r="H12900" s="667"/>
      <c r="I12900" s="665" t="s">
        <v>19871</v>
      </c>
      <c r="J12900" s="666"/>
      <c r="K12900" s="667"/>
      <c r="L12900" s="665" t="s">
        <v>19872</v>
      </c>
      <c r="M12900" s="667"/>
      <c r="N12900" s="668" t="s">
        <v>25021</v>
      </c>
      <c r="O12900" s="667"/>
      <c r="P12900" s="665" t="s">
        <v>21002</v>
      </c>
      <c r="Q12900" s="666"/>
      <c r="R12900" s="667"/>
      <c r="S12900" s="668" t="s">
        <v>19881</v>
      </c>
      <c r="T12900" s="666"/>
      <c r="U12900" s="667"/>
      <c r="V12900" s="347" t="s">
        <v>19967</v>
      </c>
      <c r="W12900" s="345"/>
      <c r="X12900" s="345"/>
    </row>
    <row r="12901" spans="1:24" ht="6.75" customHeight="1">
      <c r="A12901" s="345"/>
      <c r="B12901" s="670"/>
      <c r="C12901" s="674"/>
      <c r="D12901" s="674"/>
      <c r="E12901" s="671"/>
      <c r="F12901" s="348"/>
      <c r="G12901" s="349"/>
      <c r="H12901" s="350"/>
      <c r="I12901" s="348"/>
      <c r="J12901" s="349"/>
      <c r="K12901" s="350"/>
      <c r="L12901" s="348"/>
      <c r="M12901" s="350"/>
      <c r="N12901" s="348"/>
      <c r="O12901" s="350"/>
      <c r="P12901" s="348"/>
      <c r="Q12901" s="349"/>
      <c r="R12901" s="350"/>
      <c r="S12901" s="348"/>
      <c r="T12901" s="349"/>
      <c r="U12901" s="350"/>
      <c r="V12901" s="351"/>
      <c r="W12901" s="345"/>
      <c r="X12901" s="345"/>
    </row>
    <row r="12902" spans="1:24" ht="9" customHeight="1">
      <c r="A12902" s="345"/>
      <c r="B12902" s="672" t="s">
        <v>34384</v>
      </c>
      <c r="C12902" s="673"/>
      <c r="D12902" s="673"/>
      <c r="E12902" s="633"/>
      <c r="F12902" s="668" t="s">
        <v>34385</v>
      </c>
      <c r="G12902" s="666"/>
      <c r="H12902" s="667"/>
      <c r="I12902" s="665" t="s">
        <v>19871</v>
      </c>
      <c r="J12902" s="666"/>
      <c r="K12902" s="667"/>
      <c r="L12902" s="665" t="s">
        <v>19872</v>
      </c>
      <c r="M12902" s="667"/>
      <c r="N12902" s="668" t="s">
        <v>20663</v>
      </c>
      <c r="O12902" s="667"/>
      <c r="P12902" s="665" t="s">
        <v>34386</v>
      </c>
      <c r="Q12902" s="666"/>
      <c r="R12902" s="667"/>
      <c r="S12902" s="668" t="s">
        <v>19881</v>
      </c>
      <c r="T12902" s="666"/>
      <c r="U12902" s="667"/>
      <c r="V12902" s="347" t="s">
        <v>34387</v>
      </c>
      <c r="W12902" s="345"/>
      <c r="X12902" s="345"/>
    </row>
    <row r="12903" spans="1:24" ht="6.75" customHeight="1">
      <c r="A12903" s="345"/>
      <c r="B12903" s="670"/>
      <c r="C12903" s="674"/>
      <c r="D12903" s="674"/>
      <c r="E12903" s="671"/>
      <c r="F12903" s="348"/>
      <c r="G12903" s="349"/>
      <c r="H12903" s="350"/>
      <c r="I12903" s="348"/>
      <c r="J12903" s="349"/>
      <c r="K12903" s="350"/>
      <c r="L12903" s="348"/>
      <c r="M12903" s="350"/>
      <c r="N12903" s="348"/>
      <c r="O12903" s="350"/>
      <c r="P12903" s="348"/>
      <c r="Q12903" s="349"/>
      <c r="R12903" s="350"/>
      <c r="S12903" s="348"/>
      <c r="T12903" s="349"/>
      <c r="U12903" s="350"/>
      <c r="V12903" s="351"/>
      <c r="W12903" s="345"/>
      <c r="X12903" s="345"/>
    </row>
    <row r="12904" spans="1:24" ht="9" customHeight="1">
      <c r="A12904" s="345"/>
      <c r="B12904" s="672" t="s">
        <v>34388</v>
      </c>
      <c r="C12904" s="673"/>
      <c r="D12904" s="673"/>
      <c r="E12904" s="633"/>
      <c r="F12904" s="668" t="s">
        <v>34389</v>
      </c>
      <c r="G12904" s="666"/>
      <c r="H12904" s="667"/>
      <c r="I12904" s="665" t="s">
        <v>19871</v>
      </c>
      <c r="J12904" s="666"/>
      <c r="K12904" s="667"/>
      <c r="L12904" s="665" t="s">
        <v>19872</v>
      </c>
      <c r="M12904" s="667"/>
      <c r="N12904" s="669" t="s">
        <v>20259</v>
      </c>
      <c r="O12904" s="633"/>
      <c r="P12904" s="665" t="s">
        <v>21534</v>
      </c>
      <c r="Q12904" s="666"/>
      <c r="R12904" s="667"/>
      <c r="S12904" s="668" t="s">
        <v>20027</v>
      </c>
      <c r="T12904" s="666"/>
      <c r="U12904" s="667"/>
      <c r="V12904" s="347" t="s">
        <v>34390</v>
      </c>
      <c r="W12904" s="345"/>
      <c r="X12904" s="345"/>
    </row>
    <row r="12905" spans="1:24" ht="6.75" customHeight="1">
      <c r="A12905" s="345"/>
      <c r="B12905" s="670"/>
      <c r="C12905" s="674"/>
      <c r="D12905" s="674"/>
      <c r="E12905" s="671"/>
      <c r="F12905" s="348"/>
      <c r="G12905" s="349"/>
      <c r="H12905" s="350"/>
      <c r="I12905" s="348"/>
      <c r="J12905" s="349"/>
      <c r="K12905" s="350"/>
      <c r="L12905" s="348"/>
      <c r="M12905" s="350"/>
      <c r="N12905" s="670"/>
      <c r="O12905" s="671"/>
      <c r="P12905" s="348"/>
      <c r="Q12905" s="349"/>
      <c r="R12905" s="350"/>
      <c r="S12905" s="348"/>
      <c r="T12905" s="349"/>
      <c r="U12905" s="350"/>
      <c r="V12905" s="351"/>
      <c r="W12905" s="345"/>
      <c r="X12905" s="345"/>
    </row>
    <row r="12906" spans="1:24" ht="9" customHeight="1">
      <c r="A12906" s="345"/>
      <c r="B12906" s="676" t="s">
        <v>34378</v>
      </c>
      <c r="C12906" s="570"/>
      <c r="D12906" s="570"/>
      <c r="E12906" s="571"/>
      <c r="F12906" s="675" t="s">
        <v>34391</v>
      </c>
      <c r="G12906" s="570"/>
      <c r="H12906" s="571"/>
      <c r="I12906" s="676" t="s">
        <v>19871</v>
      </c>
      <c r="J12906" s="570"/>
      <c r="K12906" s="571"/>
      <c r="L12906" s="676" t="s">
        <v>19872</v>
      </c>
      <c r="M12906" s="571"/>
      <c r="N12906" s="675" t="s">
        <v>19906</v>
      </c>
      <c r="O12906" s="571"/>
      <c r="P12906" s="676" t="s">
        <v>34175</v>
      </c>
      <c r="Q12906" s="570"/>
      <c r="R12906" s="571"/>
      <c r="S12906" s="675" t="s">
        <v>19898</v>
      </c>
      <c r="T12906" s="570"/>
      <c r="U12906" s="571"/>
      <c r="V12906" s="352" t="s">
        <v>31763</v>
      </c>
      <c r="W12906" s="345"/>
      <c r="X12906" s="345"/>
    </row>
    <row r="12907" spans="1:24" ht="9" customHeight="1">
      <c r="A12907" s="345"/>
      <c r="B12907" s="676" t="s">
        <v>34154</v>
      </c>
      <c r="C12907" s="570"/>
      <c r="D12907" s="570"/>
      <c r="E12907" s="571"/>
      <c r="F12907" s="675" t="s">
        <v>34392</v>
      </c>
      <c r="G12907" s="570"/>
      <c r="H12907" s="571"/>
      <c r="I12907" s="676" t="s">
        <v>19871</v>
      </c>
      <c r="J12907" s="570"/>
      <c r="K12907" s="571"/>
      <c r="L12907" s="676" t="s">
        <v>19872</v>
      </c>
      <c r="M12907" s="571"/>
      <c r="N12907" s="675" t="s">
        <v>19906</v>
      </c>
      <c r="O12907" s="571"/>
      <c r="P12907" s="676" t="s">
        <v>27144</v>
      </c>
      <c r="Q12907" s="570"/>
      <c r="R12907" s="571"/>
      <c r="S12907" s="675" t="s">
        <v>19898</v>
      </c>
      <c r="T12907" s="570"/>
      <c r="U12907" s="571"/>
      <c r="V12907" s="352" t="s">
        <v>34393</v>
      </c>
      <c r="W12907" s="345"/>
      <c r="X12907" s="345"/>
    </row>
    <row r="12908" spans="1:24" ht="9" customHeight="1">
      <c r="A12908" s="345"/>
      <c r="B12908" s="676" t="s">
        <v>34394</v>
      </c>
      <c r="C12908" s="570"/>
      <c r="D12908" s="570"/>
      <c r="E12908" s="571"/>
      <c r="F12908" s="675" t="s">
        <v>34395</v>
      </c>
      <c r="G12908" s="570"/>
      <c r="H12908" s="571"/>
      <c r="I12908" s="676" t="s">
        <v>19871</v>
      </c>
      <c r="J12908" s="570"/>
      <c r="K12908" s="571"/>
      <c r="L12908" s="676" t="s">
        <v>19872</v>
      </c>
      <c r="M12908" s="571"/>
      <c r="N12908" s="675" t="s">
        <v>20638</v>
      </c>
      <c r="O12908" s="571"/>
      <c r="P12908" s="676" t="s">
        <v>20043</v>
      </c>
      <c r="Q12908" s="570"/>
      <c r="R12908" s="571"/>
      <c r="S12908" s="675" t="s">
        <v>19941</v>
      </c>
      <c r="T12908" s="570"/>
      <c r="U12908" s="571"/>
      <c r="V12908" s="352" t="s">
        <v>34396</v>
      </c>
      <c r="W12908" s="345"/>
      <c r="X12908" s="345"/>
    </row>
    <row r="12909" spans="1:24" ht="9" customHeight="1">
      <c r="A12909" s="345"/>
      <c r="B12909" s="672" t="s">
        <v>34397</v>
      </c>
      <c r="C12909" s="673"/>
      <c r="D12909" s="673"/>
      <c r="E12909" s="633"/>
      <c r="F12909" s="668" t="s">
        <v>34398</v>
      </c>
      <c r="G12909" s="666"/>
      <c r="H12909" s="667"/>
      <c r="I12909" s="665" t="s">
        <v>19871</v>
      </c>
      <c r="J12909" s="666"/>
      <c r="K12909" s="667"/>
      <c r="L12909" s="665" t="s">
        <v>19872</v>
      </c>
      <c r="M12909" s="667"/>
      <c r="N12909" s="668" t="s">
        <v>20274</v>
      </c>
      <c r="O12909" s="667"/>
      <c r="P12909" s="665" t="s">
        <v>34399</v>
      </c>
      <c r="Q12909" s="666"/>
      <c r="R12909" s="667"/>
      <c r="S12909" s="668" t="s">
        <v>19898</v>
      </c>
      <c r="T12909" s="666"/>
      <c r="U12909" s="667"/>
      <c r="V12909" s="347" t="s">
        <v>32928</v>
      </c>
      <c r="W12909" s="345"/>
      <c r="X12909" s="345"/>
    </row>
    <row r="12910" spans="1:24" ht="6.75" customHeight="1">
      <c r="A12910" s="345"/>
      <c r="B12910" s="670"/>
      <c r="C12910" s="674"/>
      <c r="D12910" s="674"/>
      <c r="E12910" s="671"/>
      <c r="F12910" s="348"/>
      <c r="G12910" s="349"/>
      <c r="H12910" s="350"/>
      <c r="I12910" s="348"/>
      <c r="J12910" s="349"/>
      <c r="K12910" s="350"/>
      <c r="L12910" s="348"/>
      <c r="M12910" s="350"/>
      <c r="N12910" s="348"/>
      <c r="O12910" s="350"/>
      <c r="P12910" s="348"/>
      <c r="Q12910" s="349"/>
      <c r="R12910" s="350"/>
      <c r="S12910" s="348"/>
      <c r="T12910" s="349"/>
      <c r="U12910" s="350"/>
      <c r="V12910" s="351"/>
      <c r="W12910" s="345"/>
      <c r="X12910" s="345"/>
    </row>
    <row r="12911" spans="1:24" ht="9" customHeight="1">
      <c r="A12911" s="345"/>
      <c r="B12911" s="665" t="s">
        <v>34400</v>
      </c>
      <c r="C12911" s="666"/>
      <c r="D12911" s="666"/>
      <c r="E12911" s="667"/>
      <c r="F12911" s="668" t="s">
        <v>34401</v>
      </c>
      <c r="G12911" s="666"/>
      <c r="H12911" s="667"/>
      <c r="I12911" s="665" t="s">
        <v>19871</v>
      </c>
      <c r="J12911" s="666"/>
      <c r="K12911" s="667"/>
      <c r="L12911" s="665" t="s">
        <v>19872</v>
      </c>
      <c r="M12911" s="667"/>
      <c r="N12911" s="669" t="s">
        <v>20791</v>
      </c>
      <c r="O12911" s="633"/>
      <c r="P12911" s="665" t="s">
        <v>34402</v>
      </c>
      <c r="Q12911" s="666"/>
      <c r="R12911" s="667"/>
      <c r="S12911" s="668" t="s">
        <v>19898</v>
      </c>
      <c r="T12911" s="666"/>
      <c r="U12911" s="667"/>
      <c r="V12911" s="347" t="s">
        <v>20775</v>
      </c>
      <c r="W12911" s="345"/>
      <c r="X12911" s="345"/>
    </row>
    <row r="12912" spans="1:24" ht="6.75" customHeight="1">
      <c r="A12912" s="345"/>
      <c r="B12912" s="348"/>
      <c r="C12912" s="349"/>
      <c r="D12912" s="349"/>
      <c r="E12912" s="350"/>
      <c r="F12912" s="348"/>
      <c r="G12912" s="349"/>
      <c r="H12912" s="350"/>
      <c r="I12912" s="348"/>
      <c r="J12912" s="349"/>
      <c r="K12912" s="350"/>
      <c r="L12912" s="348"/>
      <c r="M12912" s="350"/>
      <c r="N12912" s="670"/>
      <c r="O12912" s="671"/>
      <c r="P12912" s="348"/>
      <c r="Q12912" s="349"/>
      <c r="R12912" s="350"/>
      <c r="S12912" s="348"/>
      <c r="T12912" s="349"/>
      <c r="U12912" s="350"/>
      <c r="V12912" s="351"/>
      <c r="W12912" s="345"/>
      <c r="X12912" s="345"/>
    </row>
    <row r="12913" spans="1:24" ht="9" customHeight="1">
      <c r="A12913" s="345"/>
      <c r="B12913" s="672" t="s">
        <v>34403</v>
      </c>
      <c r="C12913" s="673"/>
      <c r="D12913" s="673"/>
      <c r="E12913" s="633"/>
      <c r="F12913" s="668" t="s">
        <v>34404</v>
      </c>
      <c r="G12913" s="666"/>
      <c r="H12913" s="667"/>
      <c r="I12913" s="665" t="s">
        <v>19871</v>
      </c>
      <c r="J12913" s="666"/>
      <c r="K12913" s="667"/>
      <c r="L12913" s="665" t="s">
        <v>19872</v>
      </c>
      <c r="M12913" s="667"/>
      <c r="N12913" s="668" t="s">
        <v>20983</v>
      </c>
      <c r="O12913" s="667"/>
      <c r="P12913" s="665"/>
      <c r="Q12913" s="666"/>
      <c r="R12913" s="667"/>
      <c r="S12913" s="668" t="s">
        <v>20027</v>
      </c>
      <c r="T12913" s="666"/>
      <c r="U12913" s="667"/>
      <c r="V12913" s="347" t="s">
        <v>19942</v>
      </c>
      <c r="W12913" s="345"/>
      <c r="X12913" s="345"/>
    </row>
    <row r="12914" spans="1:24" ht="6.75" customHeight="1">
      <c r="A12914" s="345"/>
      <c r="B12914" s="670"/>
      <c r="C12914" s="674"/>
      <c r="D12914" s="674"/>
      <c r="E12914" s="671"/>
      <c r="F12914" s="348"/>
      <c r="G12914" s="349"/>
      <c r="H12914" s="350"/>
      <c r="I12914" s="348"/>
      <c r="J12914" s="349"/>
      <c r="K12914" s="350"/>
      <c r="L12914" s="348"/>
      <c r="M12914" s="350"/>
      <c r="N12914" s="348"/>
      <c r="O12914" s="350"/>
      <c r="P12914" s="348"/>
      <c r="Q12914" s="349"/>
      <c r="R12914" s="350"/>
      <c r="S12914" s="348"/>
      <c r="T12914" s="349"/>
      <c r="U12914" s="350"/>
      <c r="V12914" s="351"/>
      <c r="W12914" s="345"/>
      <c r="X12914" s="345"/>
    </row>
    <row r="12915" spans="1:24" ht="9" customHeight="1">
      <c r="A12915" s="345"/>
      <c r="B12915" s="672" t="s">
        <v>34405</v>
      </c>
      <c r="C12915" s="673"/>
      <c r="D12915" s="673"/>
      <c r="E12915" s="633"/>
      <c r="F12915" s="668" t="s">
        <v>34406</v>
      </c>
      <c r="G12915" s="666"/>
      <c r="H12915" s="667"/>
      <c r="I12915" s="665" t="s">
        <v>19871</v>
      </c>
      <c r="J12915" s="666"/>
      <c r="K12915" s="667"/>
      <c r="L12915" s="665" t="s">
        <v>19872</v>
      </c>
      <c r="M12915" s="667"/>
      <c r="N12915" s="668" t="s">
        <v>20384</v>
      </c>
      <c r="O12915" s="667"/>
      <c r="P12915" s="665" t="s">
        <v>24464</v>
      </c>
      <c r="Q12915" s="666"/>
      <c r="R12915" s="667"/>
      <c r="S12915" s="668" t="s">
        <v>19928</v>
      </c>
      <c r="T12915" s="666"/>
      <c r="U12915" s="667"/>
      <c r="V12915" s="347" t="s">
        <v>34223</v>
      </c>
      <c r="W12915" s="345"/>
      <c r="X12915" s="345"/>
    </row>
    <row r="12916" spans="1:24" ht="6.75" customHeight="1">
      <c r="A12916" s="345"/>
      <c r="B12916" s="670"/>
      <c r="C12916" s="674"/>
      <c r="D12916" s="674"/>
      <c r="E12916" s="671"/>
      <c r="F12916" s="348"/>
      <c r="G12916" s="349"/>
      <c r="H12916" s="350"/>
      <c r="I12916" s="348"/>
      <c r="J12916" s="349"/>
      <c r="K12916" s="350"/>
      <c r="L12916" s="348"/>
      <c r="M12916" s="350"/>
      <c r="N12916" s="348"/>
      <c r="O12916" s="350"/>
      <c r="P12916" s="348"/>
      <c r="Q12916" s="349"/>
      <c r="R12916" s="350"/>
      <c r="S12916" s="348"/>
      <c r="T12916" s="349"/>
      <c r="U12916" s="350"/>
      <c r="V12916" s="351"/>
      <c r="W12916" s="345"/>
      <c r="X12916" s="345"/>
    </row>
    <row r="12917" spans="1:24" ht="9" customHeight="1">
      <c r="A12917" s="345"/>
      <c r="B12917" s="676" t="s">
        <v>20246</v>
      </c>
      <c r="C12917" s="570"/>
      <c r="D12917" s="570"/>
      <c r="E12917" s="571"/>
      <c r="F12917" s="675" t="s">
        <v>34407</v>
      </c>
      <c r="G12917" s="570"/>
      <c r="H12917" s="571"/>
      <c r="I12917" s="676" t="s">
        <v>19871</v>
      </c>
      <c r="J12917" s="570"/>
      <c r="K12917" s="571"/>
      <c r="L12917" s="676" t="s">
        <v>19872</v>
      </c>
      <c r="M12917" s="571"/>
      <c r="N12917" s="675" t="s">
        <v>20014</v>
      </c>
      <c r="O12917" s="571"/>
      <c r="P12917" s="676" t="s">
        <v>26255</v>
      </c>
      <c r="Q12917" s="570"/>
      <c r="R12917" s="571"/>
      <c r="S12917" s="675" t="s">
        <v>19875</v>
      </c>
      <c r="T12917" s="570"/>
      <c r="U12917" s="571"/>
      <c r="V12917" s="352" t="s">
        <v>26256</v>
      </c>
      <c r="W12917" s="345"/>
      <c r="X12917" s="345"/>
    </row>
    <row r="12918" spans="1:24" ht="9" customHeight="1">
      <c r="A12918" s="345"/>
      <c r="B12918" s="672" t="s">
        <v>20235</v>
      </c>
      <c r="C12918" s="673"/>
      <c r="D12918" s="673"/>
      <c r="E12918" s="633"/>
      <c r="F12918" s="668" t="s">
        <v>34408</v>
      </c>
      <c r="G12918" s="666"/>
      <c r="H12918" s="667"/>
      <c r="I12918" s="665" t="s">
        <v>19871</v>
      </c>
      <c r="J12918" s="666"/>
      <c r="K12918" s="667"/>
      <c r="L12918" s="665" t="s">
        <v>19872</v>
      </c>
      <c r="M12918" s="667"/>
      <c r="N12918" s="669" t="s">
        <v>24785</v>
      </c>
      <c r="O12918" s="633"/>
      <c r="P12918" s="665" t="s">
        <v>23036</v>
      </c>
      <c r="Q12918" s="666"/>
      <c r="R12918" s="667"/>
      <c r="S12918" s="668" t="s">
        <v>19881</v>
      </c>
      <c r="T12918" s="666"/>
      <c r="U12918" s="667"/>
      <c r="V12918" s="347" t="s">
        <v>19933</v>
      </c>
      <c r="W12918" s="345"/>
      <c r="X12918" s="345"/>
    </row>
    <row r="12919" spans="1:24" ht="6.75" customHeight="1">
      <c r="A12919" s="345"/>
      <c r="B12919" s="679"/>
      <c r="C12919" s="564"/>
      <c r="D12919" s="564"/>
      <c r="E12919" s="680"/>
      <c r="F12919" s="353"/>
      <c r="G12919" s="345"/>
      <c r="H12919" s="354"/>
      <c r="I12919" s="353"/>
      <c r="J12919" s="345"/>
      <c r="K12919" s="354"/>
      <c r="L12919" s="353"/>
      <c r="M12919" s="354"/>
      <c r="N12919" s="677"/>
      <c r="O12919" s="678"/>
      <c r="P12919" s="353"/>
      <c r="Q12919" s="345"/>
      <c r="R12919" s="354"/>
      <c r="S12919" s="353"/>
      <c r="T12919" s="345"/>
      <c r="U12919" s="354"/>
      <c r="V12919" s="355"/>
      <c r="W12919" s="345"/>
      <c r="X12919" s="345"/>
    </row>
    <row r="12920" spans="1:24" ht="7.5" customHeight="1">
      <c r="A12920" s="345"/>
      <c r="B12920" s="670"/>
      <c r="C12920" s="674"/>
      <c r="D12920" s="674"/>
      <c r="E12920" s="671"/>
      <c r="F12920" s="348"/>
      <c r="G12920" s="349"/>
      <c r="H12920" s="350"/>
      <c r="I12920" s="348"/>
      <c r="J12920" s="349"/>
      <c r="K12920" s="350"/>
      <c r="L12920" s="348"/>
      <c r="M12920" s="350"/>
      <c r="N12920" s="348"/>
      <c r="O12920" s="350"/>
      <c r="P12920" s="348"/>
      <c r="Q12920" s="349"/>
      <c r="R12920" s="350"/>
      <c r="S12920" s="348"/>
      <c r="T12920" s="349"/>
      <c r="U12920" s="350"/>
      <c r="V12920" s="351"/>
      <c r="W12920" s="345"/>
      <c r="X12920" s="345"/>
    </row>
    <row r="12921" spans="1:24" ht="9" customHeight="1">
      <c r="A12921" s="345"/>
      <c r="B12921" s="676" t="s">
        <v>34409</v>
      </c>
      <c r="C12921" s="570"/>
      <c r="D12921" s="570"/>
      <c r="E12921" s="571"/>
      <c r="F12921" s="675" t="s">
        <v>34410</v>
      </c>
      <c r="G12921" s="570"/>
      <c r="H12921" s="571"/>
      <c r="I12921" s="676" t="s">
        <v>19871</v>
      </c>
      <c r="J12921" s="570"/>
      <c r="K12921" s="571"/>
      <c r="L12921" s="676" t="s">
        <v>19872</v>
      </c>
      <c r="M12921" s="571"/>
      <c r="N12921" s="675" t="s">
        <v>19906</v>
      </c>
      <c r="O12921" s="571"/>
      <c r="P12921" s="676" t="s">
        <v>22990</v>
      </c>
      <c r="Q12921" s="570"/>
      <c r="R12921" s="571"/>
      <c r="S12921" s="675" t="s">
        <v>19898</v>
      </c>
      <c r="T12921" s="570"/>
      <c r="U12921" s="571"/>
      <c r="V12921" s="352" t="s">
        <v>19942</v>
      </c>
      <c r="W12921" s="345"/>
      <c r="X12921" s="345"/>
    </row>
    <row r="12922" spans="1:24" ht="9" customHeight="1">
      <c r="A12922" s="345"/>
      <c r="B12922" s="676" t="s">
        <v>34411</v>
      </c>
      <c r="C12922" s="570"/>
      <c r="D12922" s="570"/>
      <c r="E12922" s="571"/>
      <c r="F12922" s="675" t="s">
        <v>34412</v>
      </c>
      <c r="G12922" s="570"/>
      <c r="H12922" s="571"/>
      <c r="I12922" s="676" t="s">
        <v>19871</v>
      </c>
      <c r="J12922" s="570"/>
      <c r="K12922" s="571"/>
      <c r="L12922" s="676" t="s">
        <v>19872</v>
      </c>
      <c r="M12922" s="571"/>
      <c r="N12922" s="675" t="s">
        <v>20651</v>
      </c>
      <c r="O12922" s="571"/>
      <c r="P12922" s="676" t="s">
        <v>23688</v>
      </c>
      <c r="Q12922" s="570"/>
      <c r="R12922" s="571"/>
      <c r="S12922" s="675" t="s">
        <v>19893</v>
      </c>
      <c r="T12922" s="570"/>
      <c r="U12922" s="571"/>
      <c r="V12922" s="352" t="s">
        <v>34413</v>
      </c>
      <c r="W12922" s="345"/>
      <c r="X12922" s="345"/>
    </row>
    <row r="12923" spans="1:24" ht="9" customHeight="1">
      <c r="A12923" s="345"/>
      <c r="B12923" s="672" t="s">
        <v>24013</v>
      </c>
      <c r="C12923" s="673"/>
      <c r="D12923" s="673"/>
      <c r="E12923" s="633"/>
      <c r="F12923" s="668" t="s">
        <v>34414</v>
      </c>
      <c r="G12923" s="666"/>
      <c r="H12923" s="667"/>
      <c r="I12923" s="665" t="s">
        <v>19871</v>
      </c>
      <c r="J12923" s="666"/>
      <c r="K12923" s="667"/>
      <c r="L12923" s="665" t="s">
        <v>19890</v>
      </c>
      <c r="M12923" s="667"/>
      <c r="N12923" s="669" t="s">
        <v>31500</v>
      </c>
      <c r="O12923" s="633"/>
      <c r="P12923" s="665"/>
      <c r="Q12923" s="666"/>
      <c r="R12923" s="667"/>
      <c r="S12923" s="668" t="s">
        <v>24015</v>
      </c>
      <c r="T12923" s="666"/>
      <c r="U12923" s="667"/>
      <c r="V12923" s="347" t="s">
        <v>34415</v>
      </c>
      <c r="W12923" s="345"/>
      <c r="X12923" s="345"/>
    </row>
    <row r="12924" spans="1:24" ht="6.75" customHeight="1">
      <c r="A12924" s="345"/>
      <c r="B12924" s="679"/>
      <c r="C12924" s="564"/>
      <c r="D12924" s="564"/>
      <c r="E12924" s="680"/>
      <c r="F12924" s="353"/>
      <c r="G12924" s="345"/>
      <c r="H12924" s="354"/>
      <c r="I12924" s="353"/>
      <c r="J12924" s="345"/>
      <c r="K12924" s="354"/>
      <c r="L12924" s="353"/>
      <c r="M12924" s="354"/>
      <c r="N12924" s="677"/>
      <c r="O12924" s="678"/>
      <c r="P12924" s="353"/>
      <c r="Q12924" s="345"/>
      <c r="R12924" s="354"/>
      <c r="S12924" s="353"/>
      <c r="T12924" s="345"/>
      <c r="U12924" s="354"/>
      <c r="V12924" s="355"/>
      <c r="W12924" s="345"/>
      <c r="X12924" s="345"/>
    </row>
    <row r="12925" spans="1:24" ht="7.5" customHeight="1">
      <c r="A12925" s="345"/>
      <c r="B12925" s="670"/>
      <c r="C12925" s="674"/>
      <c r="D12925" s="674"/>
      <c r="E12925" s="671"/>
      <c r="F12925" s="348"/>
      <c r="G12925" s="349"/>
      <c r="H12925" s="350"/>
      <c r="I12925" s="348"/>
      <c r="J12925" s="349"/>
      <c r="K12925" s="350"/>
      <c r="L12925" s="348"/>
      <c r="M12925" s="350"/>
      <c r="N12925" s="348"/>
      <c r="O12925" s="350"/>
      <c r="P12925" s="348"/>
      <c r="Q12925" s="349"/>
      <c r="R12925" s="350"/>
      <c r="S12925" s="348"/>
      <c r="T12925" s="349"/>
      <c r="U12925" s="350"/>
      <c r="V12925" s="351"/>
      <c r="W12925" s="345"/>
      <c r="X12925" s="345"/>
    </row>
    <row r="12926" spans="1:24" ht="9" customHeight="1">
      <c r="A12926" s="345"/>
      <c r="B12926" s="672" t="s">
        <v>34416</v>
      </c>
      <c r="C12926" s="673"/>
      <c r="D12926" s="673"/>
      <c r="E12926" s="633"/>
      <c r="F12926" s="668" t="s">
        <v>34417</v>
      </c>
      <c r="G12926" s="666"/>
      <c r="H12926" s="667"/>
      <c r="I12926" s="665" t="s">
        <v>19871</v>
      </c>
      <c r="J12926" s="666"/>
      <c r="K12926" s="667"/>
      <c r="L12926" s="665" t="s">
        <v>19872</v>
      </c>
      <c r="M12926" s="667"/>
      <c r="N12926" s="668" t="s">
        <v>21672</v>
      </c>
      <c r="O12926" s="667"/>
      <c r="P12926" s="665" t="s">
        <v>25991</v>
      </c>
      <c r="Q12926" s="666"/>
      <c r="R12926" s="667"/>
      <c r="S12926" s="668" t="s">
        <v>19898</v>
      </c>
      <c r="T12926" s="666"/>
      <c r="U12926" s="667"/>
      <c r="V12926" s="347" t="s">
        <v>34418</v>
      </c>
      <c r="W12926" s="345"/>
      <c r="X12926" s="345"/>
    </row>
    <row r="12927" spans="1:24" ht="6.75" customHeight="1">
      <c r="A12927" s="345"/>
      <c r="B12927" s="670"/>
      <c r="C12927" s="674"/>
      <c r="D12927" s="674"/>
      <c r="E12927" s="671"/>
      <c r="F12927" s="348"/>
      <c r="G12927" s="349"/>
      <c r="H12927" s="350"/>
      <c r="I12927" s="348"/>
      <c r="J12927" s="349"/>
      <c r="K12927" s="350"/>
      <c r="L12927" s="348"/>
      <c r="M12927" s="350"/>
      <c r="N12927" s="348"/>
      <c r="O12927" s="350"/>
      <c r="P12927" s="348"/>
      <c r="Q12927" s="349"/>
      <c r="R12927" s="350"/>
      <c r="S12927" s="348"/>
      <c r="T12927" s="349"/>
      <c r="U12927" s="350"/>
      <c r="V12927" s="351"/>
      <c r="W12927" s="345"/>
      <c r="X12927" s="345"/>
    </row>
    <row r="12928" spans="1:24" ht="9" customHeight="1">
      <c r="A12928" s="345"/>
      <c r="B12928" s="672" t="s">
        <v>34419</v>
      </c>
      <c r="C12928" s="673"/>
      <c r="D12928" s="673"/>
      <c r="E12928" s="633"/>
      <c r="F12928" s="668" t="s">
        <v>34420</v>
      </c>
      <c r="G12928" s="666"/>
      <c r="H12928" s="667"/>
      <c r="I12928" s="665" t="s">
        <v>19871</v>
      </c>
      <c r="J12928" s="666"/>
      <c r="K12928" s="667"/>
      <c r="L12928" s="665" t="s">
        <v>19872</v>
      </c>
      <c r="M12928" s="667"/>
      <c r="N12928" s="668" t="s">
        <v>20384</v>
      </c>
      <c r="O12928" s="667"/>
      <c r="P12928" s="665" t="s">
        <v>23073</v>
      </c>
      <c r="Q12928" s="666"/>
      <c r="R12928" s="667"/>
      <c r="S12928" s="668" t="s">
        <v>19928</v>
      </c>
      <c r="T12928" s="666"/>
      <c r="U12928" s="667"/>
      <c r="V12928" s="347" t="s">
        <v>20518</v>
      </c>
      <c r="W12928" s="345"/>
      <c r="X12928" s="345"/>
    </row>
    <row r="12929" spans="1:24" ht="6.75" customHeight="1">
      <c r="A12929" s="345"/>
      <c r="B12929" s="670"/>
      <c r="C12929" s="674"/>
      <c r="D12929" s="674"/>
      <c r="E12929" s="671"/>
      <c r="F12929" s="348"/>
      <c r="G12929" s="349"/>
      <c r="H12929" s="350"/>
      <c r="I12929" s="348"/>
      <c r="J12929" s="349"/>
      <c r="K12929" s="350"/>
      <c r="L12929" s="348"/>
      <c r="M12929" s="350"/>
      <c r="N12929" s="348"/>
      <c r="O12929" s="350"/>
      <c r="P12929" s="348"/>
      <c r="Q12929" s="349"/>
      <c r="R12929" s="350"/>
      <c r="S12929" s="348"/>
      <c r="T12929" s="349"/>
      <c r="U12929" s="350"/>
      <c r="V12929" s="351"/>
      <c r="W12929" s="345"/>
      <c r="X12929" s="345"/>
    </row>
    <row r="12930" spans="1:24" ht="9" customHeight="1">
      <c r="A12930" s="345"/>
      <c r="B12930" s="672" t="s">
        <v>25223</v>
      </c>
      <c r="C12930" s="673"/>
      <c r="D12930" s="673"/>
      <c r="E12930" s="633"/>
      <c r="F12930" s="668" t="s">
        <v>34421</v>
      </c>
      <c r="G12930" s="666"/>
      <c r="H12930" s="667"/>
      <c r="I12930" s="665" t="s">
        <v>19871</v>
      </c>
      <c r="J12930" s="666"/>
      <c r="K12930" s="667"/>
      <c r="L12930" s="665" t="s">
        <v>20013</v>
      </c>
      <c r="M12930" s="667"/>
      <c r="N12930" s="669" t="s">
        <v>21177</v>
      </c>
      <c r="O12930" s="633"/>
      <c r="P12930" s="665" t="s">
        <v>23638</v>
      </c>
      <c r="Q12930" s="666"/>
      <c r="R12930" s="667"/>
      <c r="S12930" s="668" t="s">
        <v>19941</v>
      </c>
      <c r="T12930" s="666"/>
      <c r="U12930" s="667"/>
      <c r="V12930" s="347" t="s">
        <v>24194</v>
      </c>
      <c r="W12930" s="345"/>
      <c r="X12930" s="345"/>
    </row>
    <row r="12931" spans="1:24" ht="6.75" customHeight="1">
      <c r="A12931" s="345"/>
      <c r="B12931" s="670"/>
      <c r="C12931" s="674"/>
      <c r="D12931" s="674"/>
      <c r="E12931" s="671"/>
      <c r="F12931" s="348"/>
      <c r="G12931" s="349"/>
      <c r="H12931" s="350"/>
      <c r="I12931" s="348"/>
      <c r="J12931" s="349"/>
      <c r="K12931" s="350"/>
      <c r="L12931" s="348"/>
      <c r="M12931" s="350"/>
      <c r="N12931" s="670"/>
      <c r="O12931" s="671"/>
      <c r="P12931" s="348"/>
      <c r="Q12931" s="349"/>
      <c r="R12931" s="350"/>
      <c r="S12931" s="348"/>
      <c r="T12931" s="349"/>
      <c r="U12931" s="350"/>
      <c r="V12931" s="351"/>
      <c r="W12931" s="345"/>
      <c r="X12931" s="345"/>
    </row>
    <row r="12932" spans="1:24" ht="9" customHeight="1">
      <c r="A12932" s="345"/>
      <c r="B12932" s="665" t="s">
        <v>34422</v>
      </c>
      <c r="C12932" s="666"/>
      <c r="D12932" s="666"/>
      <c r="E12932" s="667"/>
      <c r="F12932" s="668" t="s">
        <v>34423</v>
      </c>
      <c r="G12932" s="666"/>
      <c r="H12932" s="667"/>
      <c r="I12932" s="665" t="s">
        <v>19871</v>
      </c>
      <c r="J12932" s="666"/>
      <c r="K12932" s="667"/>
      <c r="L12932" s="665" t="s">
        <v>19872</v>
      </c>
      <c r="M12932" s="667"/>
      <c r="N12932" s="669" t="s">
        <v>23095</v>
      </c>
      <c r="O12932" s="633"/>
      <c r="P12932" s="665" t="s">
        <v>21058</v>
      </c>
      <c r="Q12932" s="666"/>
      <c r="R12932" s="667"/>
      <c r="S12932" s="668" t="s">
        <v>20004</v>
      </c>
      <c r="T12932" s="666"/>
      <c r="U12932" s="667"/>
      <c r="V12932" s="347" t="s">
        <v>19942</v>
      </c>
      <c r="W12932" s="345"/>
      <c r="X12932" s="345"/>
    </row>
    <row r="12933" spans="1:24" ht="6.75" customHeight="1">
      <c r="A12933" s="345"/>
      <c r="B12933" s="348"/>
      <c r="C12933" s="349"/>
      <c r="D12933" s="349"/>
      <c r="E12933" s="350"/>
      <c r="F12933" s="348"/>
      <c r="G12933" s="349"/>
      <c r="H12933" s="350"/>
      <c r="I12933" s="348"/>
      <c r="J12933" s="349"/>
      <c r="K12933" s="350"/>
      <c r="L12933" s="348"/>
      <c r="M12933" s="350"/>
      <c r="N12933" s="670"/>
      <c r="O12933" s="671"/>
      <c r="P12933" s="348"/>
      <c r="Q12933" s="349"/>
      <c r="R12933" s="350"/>
      <c r="S12933" s="348"/>
      <c r="T12933" s="349"/>
      <c r="U12933" s="350"/>
      <c r="V12933" s="351"/>
      <c r="W12933" s="345"/>
      <c r="X12933" s="345"/>
    </row>
    <row r="12934" spans="1:24" ht="9" customHeight="1">
      <c r="A12934" s="345"/>
      <c r="B12934" s="676" t="s">
        <v>34424</v>
      </c>
      <c r="C12934" s="570"/>
      <c r="D12934" s="570"/>
      <c r="E12934" s="571"/>
      <c r="F12934" s="675" t="s">
        <v>34425</v>
      </c>
      <c r="G12934" s="570"/>
      <c r="H12934" s="571"/>
      <c r="I12934" s="676" t="s">
        <v>19871</v>
      </c>
      <c r="J12934" s="570"/>
      <c r="K12934" s="571"/>
      <c r="L12934" s="676" t="s">
        <v>19890</v>
      </c>
      <c r="M12934" s="571"/>
      <c r="N12934" s="675" t="s">
        <v>19971</v>
      </c>
      <c r="O12934" s="571"/>
      <c r="P12934" s="676" t="s">
        <v>22618</v>
      </c>
      <c r="Q12934" s="570"/>
      <c r="R12934" s="571"/>
      <c r="S12934" s="675" t="s">
        <v>19881</v>
      </c>
      <c r="T12934" s="570"/>
      <c r="U12934" s="571"/>
      <c r="V12934" s="352" t="s">
        <v>19967</v>
      </c>
      <c r="W12934" s="345"/>
      <c r="X12934" s="345"/>
    </row>
    <row r="12935" spans="1:24" ht="9" customHeight="1">
      <c r="A12935" s="345"/>
      <c r="B12935" s="672" t="s">
        <v>34426</v>
      </c>
      <c r="C12935" s="673"/>
      <c r="D12935" s="673"/>
      <c r="E12935" s="633"/>
      <c r="F12935" s="668" t="s">
        <v>34427</v>
      </c>
      <c r="G12935" s="666"/>
      <c r="H12935" s="667"/>
      <c r="I12935" s="665" t="s">
        <v>19871</v>
      </c>
      <c r="J12935" s="666"/>
      <c r="K12935" s="667"/>
      <c r="L12935" s="665" t="s">
        <v>19872</v>
      </c>
      <c r="M12935" s="667"/>
      <c r="N12935" s="668" t="s">
        <v>21287</v>
      </c>
      <c r="O12935" s="667"/>
      <c r="P12935" s="665" t="s">
        <v>23574</v>
      </c>
      <c r="Q12935" s="666"/>
      <c r="R12935" s="667"/>
      <c r="S12935" s="668" t="s">
        <v>19881</v>
      </c>
      <c r="T12935" s="666"/>
      <c r="U12935" s="667"/>
      <c r="V12935" s="347" t="s">
        <v>19967</v>
      </c>
      <c r="W12935" s="345"/>
      <c r="X12935" s="345"/>
    </row>
    <row r="12936" spans="1:24" ht="6.75" customHeight="1">
      <c r="A12936" s="345"/>
      <c r="B12936" s="670"/>
      <c r="C12936" s="674"/>
      <c r="D12936" s="674"/>
      <c r="E12936" s="671"/>
      <c r="F12936" s="348"/>
      <c r="G12936" s="349"/>
      <c r="H12936" s="350"/>
      <c r="I12936" s="348"/>
      <c r="J12936" s="349"/>
      <c r="K12936" s="350"/>
      <c r="L12936" s="348"/>
      <c r="M12936" s="350"/>
      <c r="N12936" s="348"/>
      <c r="O12936" s="350"/>
      <c r="P12936" s="348"/>
      <c r="Q12936" s="349"/>
      <c r="R12936" s="350"/>
      <c r="S12936" s="348"/>
      <c r="T12936" s="349"/>
      <c r="U12936" s="350"/>
      <c r="V12936" s="351"/>
      <c r="W12936" s="345"/>
      <c r="X12936" s="345"/>
    </row>
    <row r="12937" spans="1:24" ht="9" customHeight="1">
      <c r="A12937" s="345"/>
      <c r="B12937" s="676" t="s">
        <v>34428</v>
      </c>
      <c r="C12937" s="570"/>
      <c r="D12937" s="570"/>
      <c r="E12937" s="571"/>
      <c r="F12937" s="675" t="s">
        <v>34429</v>
      </c>
      <c r="G12937" s="570"/>
      <c r="H12937" s="571"/>
      <c r="I12937" s="676" t="s">
        <v>19871</v>
      </c>
      <c r="J12937" s="570"/>
      <c r="K12937" s="571"/>
      <c r="L12937" s="676" t="s">
        <v>19872</v>
      </c>
      <c r="M12937" s="571"/>
      <c r="N12937" s="675" t="s">
        <v>21287</v>
      </c>
      <c r="O12937" s="571"/>
      <c r="P12937" s="676" t="s">
        <v>20771</v>
      </c>
      <c r="Q12937" s="570"/>
      <c r="R12937" s="571"/>
      <c r="S12937" s="675" t="s">
        <v>19881</v>
      </c>
      <c r="T12937" s="570"/>
      <c r="U12937" s="571"/>
      <c r="V12937" s="352" t="s">
        <v>19967</v>
      </c>
      <c r="W12937" s="345"/>
      <c r="X12937" s="345"/>
    </row>
    <row r="12938" spans="1:24" ht="9" customHeight="1">
      <c r="A12938" s="345"/>
      <c r="B12938" s="672" t="s">
        <v>34430</v>
      </c>
      <c r="C12938" s="673"/>
      <c r="D12938" s="673"/>
      <c r="E12938" s="633"/>
      <c r="F12938" s="668" t="s">
        <v>34431</v>
      </c>
      <c r="G12938" s="666"/>
      <c r="H12938" s="667"/>
      <c r="I12938" s="665" t="s">
        <v>19871</v>
      </c>
      <c r="J12938" s="666"/>
      <c r="K12938" s="667"/>
      <c r="L12938" s="665" t="s">
        <v>19872</v>
      </c>
      <c r="M12938" s="667"/>
      <c r="N12938" s="668" t="s">
        <v>21287</v>
      </c>
      <c r="O12938" s="667"/>
      <c r="P12938" s="665" t="s">
        <v>23087</v>
      </c>
      <c r="Q12938" s="666"/>
      <c r="R12938" s="667"/>
      <c r="S12938" s="668" t="s">
        <v>19881</v>
      </c>
      <c r="T12938" s="666"/>
      <c r="U12938" s="667"/>
      <c r="V12938" s="347" t="s">
        <v>19967</v>
      </c>
      <c r="W12938" s="345"/>
      <c r="X12938" s="345"/>
    </row>
    <row r="12939" spans="1:24" ht="6.75" customHeight="1">
      <c r="A12939" s="345"/>
      <c r="B12939" s="670"/>
      <c r="C12939" s="674"/>
      <c r="D12939" s="674"/>
      <c r="E12939" s="671"/>
      <c r="F12939" s="348"/>
      <c r="G12939" s="349"/>
      <c r="H12939" s="350"/>
      <c r="I12939" s="348"/>
      <c r="J12939" s="349"/>
      <c r="K12939" s="350"/>
      <c r="L12939" s="348"/>
      <c r="M12939" s="350"/>
      <c r="N12939" s="348"/>
      <c r="O12939" s="350"/>
      <c r="P12939" s="348"/>
      <c r="Q12939" s="349"/>
      <c r="R12939" s="350"/>
      <c r="S12939" s="348"/>
      <c r="T12939" s="349"/>
      <c r="U12939" s="350"/>
      <c r="V12939" s="351"/>
      <c r="W12939" s="345"/>
      <c r="X12939" s="345"/>
    </row>
    <row r="12940" spans="1:24" ht="9" customHeight="1">
      <c r="A12940" s="345"/>
      <c r="B12940" s="676" t="s">
        <v>32091</v>
      </c>
      <c r="C12940" s="570"/>
      <c r="D12940" s="570"/>
      <c r="E12940" s="571"/>
      <c r="F12940" s="675" t="s">
        <v>34432</v>
      </c>
      <c r="G12940" s="570"/>
      <c r="H12940" s="571"/>
      <c r="I12940" s="676" t="s">
        <v>19871</v>
      </c>
      <c r="J12940" s="570"/>
      <c r="K12940" s="571"/>
      <c r="L12940" s="676" t="s">
        <v>20013</v>
      </c>
      <c r="M12940" s="571"/>
      <c r="N12940" s="675" t="s">
        <v>20447</v>
      </c>
      <c r="O12940" s="571"/>
      <c r="P12940" s="676" t="s">
        <v>20733</v>
      </c>
      <c r="Q12940" s="570"/>
      <c r="R12940" s="571"/>
      <c r="S12940" s="675" t="s">
        <v>19898</v>
      </c>
      <c r="T12940" s="570"/>
      <c r="U12940" s="571"/>
      <c r="V12940" s="352" t="s">
        <v>19942</v>
      </c>
      <c r="W12940" s="345"/>
      <c r="X12940" s="345"/>
    </row>
    <row r="12941" spans="1:24" ht="9" customHeight="1">
      <c r="A12941" s="345"/>
      <c r="B12941" s="672" t="s">
        <v>27010</v>
      </c>
      <c r="C12941" s="673"/>
      <c r="D12941" s="673"/>
      <c r="E12941" s="633"/>
      <c r="F12941" s="668" t="s">
        <v>34433</v>
      </c>
      <c r="G12941" s="666"/>
      <c r="H12941" s="667"/>
      <c r="I12941" s="665" t="s">
        <v>19871</v>
      </c>
      <c r="J12941" s="666"/>
      <c r="K12941" s="667"/>
      <c r="L12941" s="665" t="s">
        <v>19872</v>
      </c>
      <c r="M12941" s="667"/>
      <c r="N12941" s="668" t="s">
        <v>23394</v>
      </c>
      <c r="O12941" s="667"/>
      <c r="P12941" s="665" t="s">
        <v>21263</v>
      </c>
      <c r="Q12941" s="666"/>
      <c r="R12941" s="667"/>
      <c r="S12941" s="668" t="s">
        <v>19955</v>
      </c>
      <c r="T12941" s="666"/>
      <c r="U12941" s="667"/>
      <c r="V12941" s="347" t="s">
        <v>34434</v>
      </c>
      <c r="W12941" s="345"/>
      <c r="X12941" s="345"/>
    </row>
    <row r="12942" spans="1:24" ht="6.75" customHeight="1">
      <c r="A12942" s="345"/>
      <c r="B12942" s="670"/>
      <c r="C12942" s="674"/>
      <c r="D12942" s="674"/>
      <c r="E12942" s="671"/>
      <c r="F12942" s="348"/>
      <c r="G12942" s="349"/>
      <c r="H12942" s="350"/>
      <c r="I12942" s="348"/>
      <c r="J12942" s="349"/>
      <c r="K12942" s="350"/>
      <c r="L12942" s="348"/>
      <c r="M12942" s="350"/>
      <c r="N12942" s="348"/>
      <c r="O12942" s="350"/>
      <c r="P12942" s="348"/>
      <c r="Q12942" s="349"/>
      <c r="R12942" s="350"/>
      <c r="S12942" s="348"/>
      <c r="T12942" s="349"/>
      <c r="U12942" s="350"/>
      <c r="V12942" s="351"/>
      <c r="W12942" s="345"/>
      <c r="X12942" s="345"/>
    </row>
    <row r="12943" spans="1:24" ht="9" customHeight="1">
      <c r="A12943" s="345"/>
      <c r="B12943" s="672" t="s">
        <v>34435</v>
      </c>
      <c r="C12943" s="673"/>
      <c r="D12943" s="673"/>
      <c r="E12943" s="633"/>
      <c r="F12943" s="668" t="s">
        <v>34436</v>
      </c>
      <c r="G12943" s="666"/>
      <c r="H12943" s="667"/>
      <c r="I12943" s="665" t="s">
        <v>19871</v>
      </c>
      <c r="J12943" s="666"/>
      <c r="K12943" s="667"/>
      <c r="L12943" s="665" t="s">
        <v>19872</v>
      </c>
      <c r="M12943" s="667"/>
      <c r="N12943" s="668" t="s">
        <v>22971</v>
      </c>
      <c r="O12943" s="667"/>
      <c r="P12943" s="665" t="s">
        <v>29830</v>
      </c>
      <c r="Q12943" s="666"/>
      <c r="R12943" s="667"/>
      <c r="S12943" s="668" t="s">
        <v>19898</v>
      </c>
      <c r="T12943" s="666"/>
      <c r="U12943" s="667"/>
      <c r="V12943" s="347" t="s">
        <v>21296</v>
      </c>
      <c r="W12943" s="345"/>
      <c r="X12943" s="345"/>
    </row>
    <row r="12944" spans="1:24" ht="6.75" customHeight="1">
      <c r="A12944" s="345"/>
      <c r="B12944" s="670"/>
      <c r="C12944" s="674"/>
      <c r="D12944" s="674"/>
      <c r="E12944" s="671"/>
      <c r="F12944" s="348"/>
      <c r="G12944" s="349"/>
      <c r="H12944" s="350"/>
      <c r="I12944" s="348"/>
      <c r="J12944" s="349"/>
      <c r="K12944" s="350"/>
      <c r="L12944" s="348"/>
      <c r="M12944" s="350"/>
      <c r="N12944" s="348"/>
      <c r="O12944" s="350"/>
      <c r="P12944" s="348"/>
      <c r="Q12944" s="349"/>
      <c r="R12944" s="350"/>
      <c r="S12944" s="348"/>
      <c r="T12944" s="349"/>
      <c r="U12944" s="350"/>
      <c r="V12944" s="351"/>
      <c r="W12944" s="345"/>
      <c r="X12944" s="345"/>
    </row>
    <row r="12945" spans="1:24" ht="9" customHeight="1">
      <c r="A12945" s="345"/>
      <c r="B12945" s="672" t="s">
        <v>34437</v>
      </c>
      <c r="C12945" s="673"/>
      <c r="D12945" s="673"/>
      <c r="E12945" s="633"/>
      <c r="F12945" s="668" t="s">
        <v>34438</v>
      </c>
      <c r="G12945" s="666"/>
      <c r="H12945" s="667"/>
      <c r="I12945" s="665" t="s">
        <v>19871</v>
      </c>
      <c r="J12945" s="666"/>
      <c r="K12945" s="667"/>
      <c r="L12945" s="665" t="s">
        <v>19872</v>
      </c>
      <c r="M12945" s="667"/>
      <c r="N12945" s="669" t="s">
        <v>20946</v>
      </c>
      <c r="O12945" s="633"/>
      <c r="P12945" s="665" t="s">
        <v>27468</v>
      </c>
      <c r="Q12945" s="666"/>
      <c r="R12945" s="667"/>
      <c r="S12945" s="668" t="s">
        <v>19941</v>
      </c>
      <c r="T12945" s="666"/>
      <c r="U12945" s="667"/>
      <c r="V12945" s="347" t="s">
        <v>19933</v>
      </c>
      <c r="W12945" s="345"/>
      <c r="X12945" s="345"/>
    </row>
    <row r="12946" spans="1:24" ht="6.75" customHeight="1">
      <c r="A12946" s="345"/>
      <c r="B12946" s="670"/>
      <c r="C12946" s="674"/>
      <c r="D12946" s="674"/>
      <c r="E12946" s="671"/>
      <c r="F12946" s="348"/>
      <c r="G12946" s="349"/>
      <c r="H12946" s="350"/>
      <c r="I12946" s="348"/>
      <c r="J12946" s="349"/>
      <c r="K12946" s="350"/>
      <c r="L12946" s="348"/>
      <c r="M12946" s="350"/>
      <c r="N12946" s="670"/>
      <c r="O12946" s="671"/>
      <c r="P12946" s="348"/>
      <c r="Q12946" s="349"/>
      <c r="R12946" s="350"/>
      <c r="S12946" s="348"/>
      <c r="T12946" s="349"/>
      <c r="U12946" s="350"/>
      <c r="V12946" s="351"/>
      <c r="W12946" s="345"/>
      <c r="X12946" s="345"/>
    </row>
    <row r="12947" spans="1:24" ht="9" customHeight="1">
      <c r="A12947" s="345"/>
      <c r="B12947" s="665" t="s">
        <v>34439</v>
      </c>
      <c r="C12947" s="666"/>
      <c r="D12947" s="666"/>
      <c r="E12947" s="667"/>
      <c r="F12947" s="668" t="s">
        <v>34440</v>
      </c>
      <c r="G12947" s="666"/>
      <c r="H12947" s="667"/>
      <c r="I12947" s="665" t="s">
        <v>19871</v>
      </c>
      <c r="J12947" s="666"/>
      <c r="K12947" s="667"/>
      <c r="L12947" s="665" t="s">
        <v>19872</v>
      </c>
      <c r="M12947" s="667"/>
      <c r="N12947" s="669" t="s">
        <v>20954</v>
      </c>
      <c r="O12947" s="633"/>
      <c r="P12947" s="665" t="s">
        <v>21709</v>
      </c>
      <c r="Q12947" s="666"/>
      <c r="R12947" s="667"/>
      <c r="S12947" s="668" t="s">
        <v>19941</v>
      </c>
      <c r="T12947" s="666"/>
      <c r="U12947" s="667"/>
      <c r="V12947" s="347" t="s">
        <v>19933</v>
      </c>
      <c r="W12947" s="345"/>
      <c r="X12947" s="345"/>
    </row>
    <row r="12948" spans="1:24" ht="6.75" customHeight="1">
      <c r="A12948" s="345"/>
      <c r="B12948" s="348"/>
      <c r="C12948" s="349"/>
      <c r="D12948" s="349"/>
      <c r="E12948" s="350"/>
      <c r="F12948" s="348"/>
      <c r="G12948" s="349"/>
      <c r="H12948" s="350"/>
      <c r="I12948" s="348"/>
      <c r="J12948" s="349"/>
      <c r="K12948" s="350"/>
      <c r="L12948" s="348"/>
      <c r="M12948" s="350"/>
      <c r="N12948" s="670"/>
      <c r="O12948" s="671"/>
      <c r="P12948" s="348"/>
      <c r="Q12948" s="349"/>
      <c r="R12948" s="350"/>
      <c r="S12948" s="348"/>
      <c r="T12948" s="349"/>
      <c r="U12948" s="350"/>
      <c r="V12948" s="351"/>
      <c r="W12948" s="345"/>
      <c r="X12948" s="345"/>
    </row>
    <row r="12949" spans="1:24" ht="9" customHeight="1">
      <c r="A12949" s="345"/>
      <c r="B12949" s="672" t="s">
        <v>34441</v>
      </c>
      <c r="C12949" s="673"/>
      <c r="D12949" s="673"/>
      <c r="E12949" s="633"/>
      <c r="F12949" s="668" t="s">
        <v>34442</v>
      </c>
      <c r="G12949" s="666"/>
      <c r="H12949" s="667"/>
      <c r="I12949" s="665" t="s">
        <v>19871</v>
      </c>
      <c r="J12949" s="666"/>
      <c r="K12949" s="667"/>
      <c r="L12949" s="665" t="s">
        <v>19872</v>
      </c>
      <c r="M12949" s="667"/>
      <c r="N12949" s="669" t="s">
        <v>20954</v>
      </c>
      <c r="O12949" s="633"/>
      <c r="P12949" s="665" t="s">
        <v>26072</v>
      </c>
      <c r="Q12949" s="666"/>
      <c r="R12949" s="667"/>
      <c r="S12949" s="668" t="s">
        <v>19941</v>
      </c>
      <c r="T12949" s="666"/>
      <c r="U12949" s="667"/>
      <c r="V12949" s="347" t="s">
        <v>19933</v>
      </c>
      <c r="W12949" s="345"/>
      <c r="X12949" s="345"/>
    </row>
    <row r="12950" spans="1:24" ht="6.75" customHeight="1">
      <c r="A12950" s="345"/>
      <c r="B12950" s="670"/>
      <c r="C12950" s="674"/>
      <c r="D12950" s="674"/>
      <c r="E12950" s="671"/>
      <c r="F12950" s="348"/>
      <c r="G12950" s="349"/>
      <c r="H12950" s="350"/>
      <c r="I12950" s="348"/>
      <c r="J12950" s="349"/>
      <c r="K12950" s="350"/>
      <c r="L12950" s="348"/>
      <c r="M12950" s="350"/>
      <c r="N12950" s="670"/>
      <c r="O12950" s="671"/>
      <c r="P12950" s="348"/>
      <c r="Q12950" s="349"/>
      <c r="R12950" s="350"/>
      <c r="S12950" s="348"/>
      <c r="T12950" s="349"/>
      <c r="U12950" s="350"/>
      <c r="V12950" s="351"/>
      <c r="W12950" s="345"/>
      <c r="X12950" s="345"/>
    </row>
    <row r="12951" spans="1:24" ht="9" customHeight="1">
      <c r="A12951" s="345"/>
      <c r="B12951" s="676" t="s">
        <v>20136</v>
      </c>
      <c r="C12951" s="570"/>
      <c r="D12951" s="570"/>
      <c r="E12951" s="571"/>
      <c r="F12951" s="675" t="s">
        <v>34443</v>
      </c>
      <c r="G12951" s="570"/>
      <c r="H12951" s="571"/>
      <c r="I12951" s="676" t="s">
        <v>19871</v>
      </c>
      <c r="J12951" s="570"/>
      <c r="K12951" s="571"/>
      <c r="L12951" s="676" t="s">
        <v>19872</v>
      </c>
      <c r="M12951" s="571"/>
      <c r="N12951" s="675" t="s">
        <v>20384</v>
      </c>
      <c r="O12951" s="571"/>
      <c r="P12951" s="676" t="s">
        <v>22959</v>
      </c>
      <c r="Q12951" s="570"/>
      <c r="R12951" s="571"/>
      <c r="S12951" s="675" t="s">
        <v>19928</v>
      </c>
      <c r="T12951" s="570"/>
      <c r="U12951" s="571"/>
      <c r="V12951" s="352" t="s">
        <v>20518</v>
      </c>
      <c r="W12951" s="345"/>
      <c r="X12951" s="345"/>
    </row>
    <row r="12952" spans="1:24" ht="9" customHeight="1">
      <c r="A12952" s="345"/>
      <c r="B12952" s="676" t="s">
        <v>34444</v>
      </c>
      <c r="C12952" s="570"/>
      <c r="D12952" s="570"/>
      <c r="E12952" s="571"/>
      <c r="F12952" s="675" t="s">
        <v>34445</v>
      </c>
      <c r="G12952" s="570"/>
      <c r="H12952" s="571"/>
      <c r="I12952" s="676" t="s">
        <v>19871</v>
      </c>
      <c r="J12952" s="570"/>
      <c r="K12952" s="571"/>
      <c r="L12952" s="676" t="s">
        <v>19872</v>
      </c>
      <c r="M12952" s="571"/>
      <c r="N12952" s="675" t="s">
        <v>20384</v>
      </c>
      <c r="O12952" s="571"/>
      <c r="P12952" s="676" t="s">
        <v>29013</v>
      </c>
      <c r="Q12952" s="570"/>
      <c r="R12952" s="571"/>
      <c r="S12952" s="675" t="s">
        <v>19928</v>
      </c>
      <c r="T12952" s="570"/>
      <c r="U12952" s="571"/>
      <c r="V12952" s="352" t="s">
        <v>20518</v>
      </c>
      <c r="W12952" s="345"/>
      <c r="X12952" s="345"/>
    </row>
    <row r="12953" spans="1:24" ht="9" customHeight="1">
      <c r="A12953" s="345"/>
      <c r="B12953" s="672" t="s">
        <v>21681</v>
      </c>
      <c r="C12953" s="673"/>
      <c r="D12953" s="673"/>
      <c r="E12953" s="633"/>
      <c r="F12953" s="668" t="s">
        <v>34446</v>
      </c>
      <c r="G12953" s="666"/>
      <c r="H12953" s="667"/>
      <c r="I12953" s="665" t="s">
        <v>19871</v>
      </c>
      <c r="J12953" s="666"/>
      <c r="K12953" s="667"/>
      <c r="L12953" s="665" t="s">
        <v>19872</v>
      </c>
      <c r="M12953" s="667"/>
      <c r="N12953" s="668" t="s">
        <v>19939</v>
      </c>
      <c r="O12953" s="667"/>
      <c r="P12953" s="665" t="s">
        <v>20580</v>
      </c>
      <c r="Q12953" s="666"/>
      <c r="R12953" s="667"/>
      <c r="S12953" s="668" t="s">
        <v>19941</v>
      </c>
      <c r="T12953" s="666"/>
      <c r="U12953" s="667"/>
      <c r="V12953" s="347" t="s">
        <v>21683</v>
      </c>
      <c r="W12953" s="345"/>
      <c r="X12953" s="345"/>
    </row>
    <row r="12954" spans="1:24" ht="6.75" customHeight="1">
      <c r="A12954" s="345"/>
      <c r="B12954" s="670"/>
      <c r="C12954" s="674"/>
      <c r="D12954" s="674"/>
      <c r="E12954" s="671"/>
      <c r="F12954" s="348"/>
      <c r="G12954" s="349"/>
      <c r="H12954" s="350"/>
      <c r="I12954" s="348"/>
      <c r="J12954" s="349"/>
      <c r="K12954" s="350"/>
      <c r="L12954" s="348"/>
      <c r="M12954" s="350"/>
      <c r="N12954" s="348"/>
      <c r="O12954" s="350"/>
      <c r="P12954" s="348"/>
      <c r="Q12954" s="349"/>
      <c r="R12954" s="350"/>
      <c r="S12954" s="348"/>
      <c r="T12954" s="349"/>
      <c r="U12954" s="350"/>
      <c r="V12954" s="351"/>
      <c r="W12954" s="345"/>
      <c r="X12954" s="345"/>
    </row>
    <row r="12955" spans="1:24" ht="9" customHeight="1">
      <c r="A12955" s="345"/>
      <c r="B12955" s="672" t="s">
        <v>34447</v>
      </c>
      <c r="C12955" s="673"/>
      <c r="D12955" s="673"/>
      <c r="E12955" s="633"/>
      <c r="F12955" s="668" t="s">
        <v>34448</v>
      </c>
      <c r="G12955" s="666"/>
      <c r="H12955" s="667"/>
      <c r="I12955" s="665" t="s">
        <v>19871</v>
      </c>
      <c r="J12955" s="666"/>
      <c r="K12955" s="667"/>
      <c r="L12955" s="665" t="s">
        <v>19872</v>
      </c>
      <c r="M12955" s="667"/>
      <c r="N12955" s="669" t="s">
        <v>23455</v>
      </c>
      <c r="O12955" s="633"/>
      <c r="P12955" s="665" t="s">
        <v>24562</v>
      </c>
      <c r="Q12955" s="666"/>
      <c r="R12955" s="667"/>
      <c r="S12955" s="668" t="s">
        <v>19941</v>
      </c>
      <c r="T12955" s="666"/>
      <c r="U12955" s="667"/>
      <c r="V12955" s="347" t="s">
        <v>19933</v>
      </c>
      <c r="W12955" s="345"/>
      <c r="X12955" s="345"/>
    </row>
    <row r="12956" spans="1:24" ht="6.75" customHeight="1">
      <c r="A12956" s="345"/>
      <c r="B12956" s="670"/>
      <c r="C12956" s="674"/>
      <c r="D12956" s="674"/>
      <c r="E12956" s="671"/>
      <c r="F12956" s="348"/>
      <c r="G12956" s="349"/>
      <c r="H12956" s="350"/>
      <c r="I12956" s="348"/>
      <c r="J12956" s="349"/>
      <c r="K12956" s="350"/>
      <c r="L12956" s="348"/>
      <c r="M12956" s="350"/>
      <c r="N12956" s="670"/>
      <c r="O12956" s="671"/>
      <c r="P12956" s="348"/>
      <c r="Q12956" s="349"/>
      <c r="R12956" s="350"/>
      <c r="S12956" s="348"/>
      <c r="T12956" s="349"/>
      <c r="U12956" s="350"/>
      <c r="V12956" s="351"/>
      <c r="W12956" s="345"/>
      <c r="X12956" s="345"/>
    </row>
    <row r="12957" spans="1:24" ht="9" customHeight="1">
      <c r="A12957" s="345"/>
      <c r="B12957" s="672" t="s">
        <v>34449</v>
      </c>
      <c r="C12957" s="673"/>
      <c r="D12957" s="673"/>
      <c r="E12957" s="633"/>
      <c r="F12957" s="668" t="s">
        <v>34450</v>
      </c>
      <c r="G12957" s="666"/>
      <c r="H12957" s="667"/>
      <c r="I12957" s="665" t="s">
        <v>19871</v>
      </c>
      <c r="J12957" s="666"/>
      <c r="K12957" s="667"/>
      <c r="L12957" s="665" t="s">
        <v>19872</v>
      </c>
      <c r="M12957" s="667"/>
      <c r="N12957" s="669" t="s">
        <v>23455</v>
      </c>
      <c r="O12957" s="633"/>
      <c r="P12957" s="665" t="s">
        <v>21828</v>
      </c>
      <c r="Q12957" s="666"/>
      <c r="R12957" s="667"/>
      <c r="S12957" s="668" t="s">
        <v>19941</v>
      </c>
      <c r="T12957" s="666"/>
      <c r="U12957" s="667"/>
      <c r="V12957" s="347" t="s">
        <v>19933</v>
      </c>
      <c r="W12957" s="345"/>
      <c r="X12957" s="345"/>
    </row>
    <row r="12958" spans="1:24" ht="6.75" customHeight="1">
      <c r="A12958" s="345"/>
      <c r="B12958" s="670"/>
      <c r="C12958" s="674"/>
      <c r="D12958" s="674"/>
      <c r="E12958" s="671"/>
      <c r="F12958" s="348"/>
      <c r="G12958" s="349"/>
      <c r="H12958" s="350"/>
      <c r="I12958" s="348"/>
      <c r="J12958" s="349"/>
      <c r="K12958" s="350"/>
      <c r="L12958" s="348"/>
      <c r="M12958" s="350"/>
      <c r="N12958" s="670"/>
      <c r="O12958" s="671"/>
      <c r="P12958" s="348"/>
      <c r="Q12958" s="349"/>
      <c r="R12958" s="350"/>
      <c r="S12958" s="348"/>
      <c r="T12958" s="349"/>
      <c r="U12958" s="350"/>
      <c r="V12958" s="351"/>
      <c r="W12958" s="345"/>
      <c r="X12958" s="345"/>
    </row>
    <row r="12959" spans="1:24" ht="9" customHeight="1">
      <c r="A12959" s="345"/>
      <c r="B12959" s="672" t="s">
        <v>34451</v>
      </c>
      <c r="C12959" s="673"/>
      <c r="D12959" s="673"/>
      <c r="E12959" s="633"/>
      <c r="F12959" s="668" t="s">
        <v>34452</v>
      </c>
      <c r="G12959" s="666"/>
      <c r="H12959" s="667"/>
      <c r="I12959" s="665" t="s">
        <v>19871</v>
      </c>
      <c r="J12959" s="666"/>
      <c r="K12959" s="667"/>
      <c r="L12959" s="665" t="s">
        <v>19890</v>
      </c>
      <c r="M12959" s="667"/>
      <c r="N12959" s="668" t="s">
        <v>20404</v>
      </c>
      <c r="O12959" s="667"/>
      <c r="P12959" s="665"/>
      <c r="Q12959" s="666"/>
      <c r="R12959" s="667"/>
      <c r="S12959" s="668" t="s">
        <v>19881</v>
      </c>
      <c r="T12959" s="666"/>
      <c r="U12959" s="667"/>
      <c r="V12959" s="347" t="s">
        <v>34453</v>
      </c>
      <c r="W12959" s="345"/>
      <c r="X12959" s="345"/>
    </row>
    <row r="12960" spans="1:24" ht="6.75" customHeight="1">
      <c r="A12960" s="345"/>
      <c r="B12960" s="670"/>
      <c r="C12960" s="674"/>
      <c r="D12960" s="674"/>
      <c r="E12960" s="671"/>
      <c r="F12960" s="348"/>
      <c r="G12960" s="349"/>
      <c r="H12960" s="350"/>
      <c r="I12960" s="348"/>
      <c r="J12960" s="349"/>
      <c r="K12960" s="350"/>
      <c r="L12960" s="348"/>
      <c r="M12960" s="350"/>
      <c r="N12960" s="348"/>
      <c r="O12960" s="350"/>
      <c r="P12960" s="348"/>
      <c r="Q12960" s="349"/>
      <c r="R12960" s="350"/>
      <c r="S12960" s="348"/>
      <c r="T12960" s="349"/>
      <c r="U12960" s="350"/>
      <c r="V12960" s="351"/>
      <c r="W12960" s="345"/>
      <c r="X12960" s="345"/>
    </row>
    <row r="12961" spans="1:24" ht="9" customHeight="1">
      <c r="A12961" s="345"/>
      <c r="B12961" s="665" t="s">
        <v>28374</v>
      </c>
      <c r="C12961" s="666"/>
      <c r="D12961" s="666"/>
      <c r="E12961" s="667"/>
      <c r="F12961" s="668" t="s">
        <v>34454</v>
      </c>
      <c r="G12961" s="666"/>
      <c r="H12961" s="667"/>
      <c r="I12961" s="665" t="s">
        <v>19871</v>
      </c>
      <c r="J12961" s="666"/>
      <c r="K12961" s="667"/>
      <c r="L12961" s="665" t="s">
        <v>19872</v>
      </c>
      <c r="M12961" s="667"/>
      <c r="N12961" s="669" t="s">
        <v>20087</v>
      </c>
      <c r="O12961" s="633"/>
      <c r="P12961" s="665" t="s">
        <v>20227</v>
      </c>
      <c r="Q12961" s="666"/>
      <c r="R12961" s="667"/>
      <c r="S12961" s="668" t="s">
        <v>19941</v>
      </c>
      <c r="T12961" s="666"/>
      <c r="U12961" s="667"/>
      <c r="V12961" s="347" t="s">
        <v>20767</v>
      </c>
      <c r="W12961" s="345"/>
      <c r="X12961" s="345"/>
    </row>
    <row r="12962" spans="1:24" ht="6.75" customHeight="1">
      <c r="A12962" s="345"/>
      <c r="B12962" s="348"/>
      <c r="C12962" s="349"/>
      <c r="D12962" s="349"/>
      <c r="E12962" s="350"/>
      <c r="F12962" s="348"/>
      <c r="G12962" s="349"/>
      <c r="H12962" s="350"/>
      <c r="I12962" s="348"/>
      <c r="J12962" s="349"/>
      <c r="K12962" s="350"/>
      <c r="L12962" s="348"/>
      <c r="M12962" s="350"/>
      <c r="N12962" s="670"/>
      <c r="O12962" s="671"/>
      <c r="P12962" s="348"/>
      <c r="Q12962" s="349"/>
      <c r="R12962" s="350"/>
      <c r="S12962" s="348"/>
      <c r="T12962" s="349"/>
      <c r="U12962" s="350"/>
      <c r="V12962" s="351"/>
      <c r="W12962" s="345"/>
      <c r="X12962" s="345"/>
    </row>
    <row r="12963" spans="1:24" ht="9" customHeight="1">
      <c r="A12963" s="345"/>
      <c r="B12963" s="665" t="s">
        <v>34455</v>
      </c>
      <c r="C12963" s="666"/>
      <c r="D12963" s="666"/>
      <c r="E12963" s="667"/>
      <c r="F12963" s="668" t="s">
        <v>34456</v>
      </c>
      <c r="G12963" s="666"/>
      <c r="H12963" s="667"/>
      <c r="I12963" s="665" t="s">
        <v>19871</v>
      </c>
      <c r="J12963" s="666"/>
      <c r="K12963" s="667"/>
      <c r="L12963" s="665" t="s">
        <v>19890</v>
      </c>
      <c r="M12963" s="667"/>
      <c r="N12963" s="669" t="s">
        <v>20087</v>
      </c>
      <c r="O12963" s="633"/>
      <c r="P12963" s="665" t="s">
        <v>20141</v>
      </c>
      <c r="Q12963" s="666"/>
      <c r="R12963" s="667"/>
      <c r="S12963" s="668" t="s">
        <v>19941</v>
      </c>
      <c r="T12963" s="666"/>
      <c r="U12963" s="667"/>
      <c r="V12963" s="347" t="s">
        <v>20767</v>
      </c>
      <c r="W12963" s="345"/>
      <c r="X12963" s="345"/>
    </row>
    <row r="12964" spans="1:24" ht="6.75" customHeight="1">
      <c r="A12964" s="345"/>
      <c r="B12964" s="348"/>
      <c r="C12964" s="349"/>
      <c r="D12964" s="349"/>
      <c r="E12964" s="350"/>
      <c r="F12964" s="348"/>
      <c r="G12964" s="349"/>
      <c r="H12964" s="350"/>
      <c r="I12964" s="348"/>
      <c r="J12964" s="349"/>
      <c r="K12964" s="350"/>
      <c r="L12964" s="348"/>
      <c r="M12964" s="350"/>
      <c r="N12964" s="670"/>
      <c r="O12964" s="671"/>
      <c r="P12964" s="348"/>
      <c r="Q12964" s="349"/>
      <c r="R12964" s="350"/>
      <c r="S12964" s="348"/>
      <c r="T12964" s="349"/>
      <c r="U12964" s="350"/>
      <c r="V12964" s="351"/>
      <c r="W12964" s="345"/>
      <c r="X12964" s="345"/>
    </row>
    <row r="12965" spans="1:24" ht="9" customHeight="1">
      <c r="A12965" s="345"/>
      <c r="B12965" s="672" t="s">
        <v>34457</v>
      </c>
      <c r="C12965" s="673"/>
      <c r="D12965" s="673"/>
      <c r="E12965" s="633"/>
      <c r="F12965" s="668" t="s">
        <v>34458</v>
      </c>
      <c r="G12965" s="666"/>
      <c r="H12965" s="667"/>
      <c r="I12965" s="665" t="s">
        <v>19871</v>
      </c>
      <c r="J12965" s="666"/>
      <c r="K12965" s="667"/>
      <c r="L12965" s="665" t="s">
        <v>19872</v>
      </c>
      <c r="M12965" s="667"/>
      <c r="N12965" s="669" t="s">
        <v>20110</v>
      </c>
      <c r="O12965" s="633"/>
      <c r="P12965" s="665" t="s">
        <v>33857</v>
      </c>
      <c r="Q12965" s="666"/>
      <c r="R12965" s="667"/>
      <c r="S12965" s="668" t="s">
        <v>19898</v>
      </c>
      <c r="T12965" s="666"/>
      <c r="U12965" s="667"/>
      <c r="V12965" s="347" t="s">
        <v>34459</v>
      </c>
      <c r="W12965" s="345"/>
      <c r="X12965" s="345"/>
    </row>
    <row r="12966" spans="1:24" ht="6.75" customHeight="1">
      <c r="A12966" s="345"/>
      <c r="B12966" s="670"/>
      <c r="C12966" s="674"/>
      <c r="D12966" s="674"/>
      <c r="E12966" s="671"/>
      <c r="F12966" s="348"/>
      <c r="G12966" s="349"/>
      <c r="H12966" s="350"/>
      <c r="I12966" s="348"/>
      <c r="J12966" s="349"/>
      <c r="K12966" s="350"/>
      <c r="L12966" s="348"/>
      <c r="M12966" s="350"/>
      <c r="N12966" s="670"/>
      <c r="O12966" s="671"/>
      <c r="P12966" s="348"/>
      <c r="Q12966" s="349"/>
      <c r="R12966" s="350"/>
      <c r="S12966" s="348"/>
      <c r="T12966" s="349"/>
      <c r="U12966" s="350"/>
      <c r="V12966" s="351"/>
      <c r="W12966" s="345"/>
      <c r="X12966" s="345"/>
    </row>
    <row r="12967" spans="1:24" ht="9" customHeight="1">
      <c r="A12967" s="345"/>
      <c r="B12967" s="672" t="s">
        <v>22436</v>
      </c>
      <c r="C12967" s="673"/>
      <c r="D12967" s="673"/>
      <c r="E12967" s="633"/>
      <c r="F12967" s="668" t="s">
        <v>34460</v>
      </c>
      <c r="G12967" s="666"/>
      <c r="H12967" s="667"/>
      <c r="I12967" s="665" t="s">
        <v>19871</v>
      </c>
      <c r="J12967" s="666"/>
      <c r="K12967" s="667"/>
      <c r="L12967" s="665" t="s">
        <v>19872</v>
      </c>
      <c r="M12967" s="667"/>
      <c r="N12967" s="669" t="s">
        <v>20304</v>
      </c>
      <c r="O12967" s="633"/>
      <c r="P12967" s="665" t="s">
        <v>21861</v>
      </c>
      <c r="Q12967" s="666"/>
      <c r="R12967" s="667"/>
      <c r="S12967" s="668" t="s">
        <v>19875</v>
      </c>
      <c r="T12967" s="666"/>
      <c r="U12967" s="667"/>
      <c r="V12967" s="347" t="s">
        <v>19942</v>
      </c>
      <c r="W12967" s="345"/>
      <c r="X12967" s="345"/>
    </row>
    <row r="12968" spans="1:24" ht="6.75" customHeight="1">
      <c r="A12968" s="345"/>
      <c r="B12968" s="670"/>
      <c r="C12968" s="674"/>
      <c r="D12968" s="674"/>
      <c r="E12968" s="671"/>
      <c r="F12968" s="348"/>
      <c r="G12968" s="349"/>
      <c r="H12968" s="350"/>
      <c r="I12968" s="348"/>
      <c r="J12968" s="349"/>
      <c r="K12968" s="350"/>
      <c r="L12968" s="348"/>
      <c r="M12968" s="350"/>
      <c r="N12968" s="670"/>
      <c r="O12968" s="671"/>
      <c r="P12968" s="348"/>
      <c r="Q12968" s="349"/>
      <c r="R12968" s="350"/>
      <c r="S12968" s="348"/>
      <c r="T12968" s="349"/>
      <c r="U12968" s="350"/>
      <c r="V12968" s="351"/>
      <c r="W12968" s="345"/>
      <c r="X12968" s="345"/>
    </row>
    <row r="12969" spans="1:24" ht="9" customHeight="1">
      <c r="A12969" s="345"/>
      <c r="B12969" s="672" t="s">
        <v>34461</v>
      </c>
      <c r="C12969" s="673"/>
      <c r="D12969" s="673"/>
      <c r="E12969" s="633"/>
      <c r="F12969" s="668" t="s">
        <v>34462</v>
      </c>
      <c r="G12969" s="666"/>
      <c r="H12969" s="667"/>
      <c r="I12969" s="665" t="s">
        <v>19871</v>
      </c>
      <c r="J12969" s="666"/>
      <c r="K12969" s="667"/>
      <c r="L12969" s="665" t="s">
        <v>19890</v>
      </c>
      <c r="M12969" s="667"/>
      <c r="N12969" s="669" t="s">
        <v>23455</v>
      </c>
      <c r="O12969" s="633"/>
      <c r="P12969" s="665" t="s">
        <v>20517</v>
      </c>
      <c r="Q12969" s="666"/>
      <c r="R12969" s="667"/>
      <c r="S12969" s="668" t="s">
        <v>19941</v>
      </c>
      <c r="T12969" s="666"/>
      <c r="U12969" s="667"/>
      <c r="V12969" s="347" t="s">
        <v>19903</v>
      </c>
      <c r="W12969" s="345"/>
      <c r="X12969" s="345"/>
    </row>
    <row r="12970" spans="1:24" ht="6.75" customHeight="1">
      <c r="A12970" s="345"/>
      <c r="B12970" s="679"/>
      <c r="C12970" s="564"/>
      <c r="D12970" s="564"/>
      <c r="E12970" s="680"/>
      <c r="F12970" s="353"/>
      <c r="G12970" s="345"/>
      <c r="H12970" s="354"/>
      <c r="I12970" s="353"/>
      <c r="J12970" s="345"/>
      <c r="K12970" s="354"/>
      <c r="L12970" s="353"/>
      <c r="M12970" s="354"/>
      <c r="N12970" s="677"/>
      <c r="O12970" s="678"/>
      <c r="P12970" s="353"/>
      <c r="Q12970" s="345"/>
      <c r="R12970" s="354"/>
      <c r="S12970" s="353"/>
      <c r="T12970" s="345"/>
      <c r="U12970" s="354"/>
      <c r="V12970" s="355"/>
      <c r="W12970" s="345"/>
      <c r="X12970" s="345"/>
    </row>
    <row r="12971" spans="1:24" ht="15.75" customHeight="1">
      <c r="A12971" s="345"/>
      <c r="B12971" s="670"/>
      <c r="C12971" s="674"/>
      <c r="D12971" s="674"/>
      <c r="E12971" s="671"/>
      <c r="F12971" s="348"/>
      <c r="G12971" s="349"/>
      <c r="H12971" s="350"/>
      <c r="I12971" s="348"/>
      <c r="J12971" s="349"/>
      <c r="K12971" s="350"/>
      <c r="L12971" s="348"/>
      <c r="M12971" s="350"/>
      <c r="N12971" s="348"/>
      <c r="O12971" s="350"/>
      <c r="P12971" s="348"/>
      <c r="Q12971" s="349"/>
      <c r="R12971" s="350"/>
      <c r="S12971" s="348"/>
      <c r="T12971" s="349"/>
      <c r="U12971" s="350"/>
      <c r="V12971" s="351"/>
      <c r="W12971" s="345"/>
      <c r="X12971" s="345"/>
    </row>
    <row r="12972" spans="1:24" ht="9" customHeight="1">
      <c r="A12972" s="345"/>
      <c r="B12972" s="665" t="s">
        <v>34463</v>
      </c>
      <c r="C12972" s="666"/>
      <c r="D12972" s="666"/>
      <c r="E12972" s="667"/>
      <c r="F12972" s="668" t="s">
        <v>34464</v>
      </c>
      <c r="G12972" s="666"/>
      <c r="H12972" s="667"/>
      <c r="I12972" s="665" t="s">
        <v>19871</v>
      </c>
      <c r="J12972" s="666"/>
      <c r="K12972" s="667"/>
      <c r="L12972" s="665" t="s">
        <v>19872</v>
      </c>
      <c r="M12972" s="667"/>
      <c r="N12972" s="669" t="s">
        <v>20087</v>
      </c>
      <c r="O12972" s="633"/>
      <c r="P12972" s="665" t="s">
        <v>20774</v>
      </c>
      <c r="Q12972" s="666"/>
      <c r="R12972" s="667"/>
      <c r="S12972" s="668" t="s">
        <v>19941</v>
      </c>
      <c r="T12972" s="666"/>
      <c r="U12972" s="667"/>
      <c r="V12972" s="347" t="s">
        <v>20767</v>
      </c>
      <c r="W12972" s="345"/>
      <c r="X12972" s="345"/>
    </row>
    <row r="12973" spans="1:24" ht="6.75" customHeight="1">
      <c r="A12973" s="345"/>
      <c r="B12973" s="348"/>
      <c r="C12973" s="349"/>
      <c r="D12973" s="349"/>
      <c r="E12973" s="350"/>
      <c r="F12973" s="348"/>
      <c r="G12973" s="349"/>
      <c r="H12973" s="350"/>
      <c r="I12973" s="348"/>
      <c r="J12973" s="349"/>
      <c r="K12973" s="350"/>
      <c r="L12973" s="348"/>
      <c r="M12973" s="350"/>
      <c r="N12973" s="670"/>
      <c r="O12973" s="671"/>
      <c r="P12973" s="348"/>
      <c r="Q12973" s="349"/>
      <c r="R12973" s="350"/>
      <c r="S12973" s="348"/>
      <c r="T12973" s="349"/>
      <c r="U12973" s="350"/>
      <c r="V12973" s="351"/>
      <c r="W12973" s="345"/>
      <c r="X12973" s="345"/>
    </row>
    <row r="12974" spans="1:24" ht="9" customHeight="1">
      <c r="A12974" s="345"/>
      <c r="B12974" s="672" t="s">
        <v>34465</v>
      </c>
      <c r="C12974" s="673"/>
      <c r="D12974" s="673"/>
      <c r="E12974" s="633"/>
      <c r="F12974" s="668" t="s">
        <v>34466</v>
      </c>
      <c r="G12974" s="666"/>
      <c r="H12974" s="667"/>
      <c r="I12974" s="665" t="s">
        <v>19871</v>
      </c>
      <c r="J12974" s="666"/>
      <c r="K12974" s="667"/>
      <c r="L12974" s="665" t="s">
        <v>19890</v>
      </c>
      <c r="M12974" s="667"/>
      <c r="N12974" s="668" t="s">
        <v>20404</v>
      </c>
      <c r="O12974" s="667"/>
      <c r="P12974" s="665"/>
      <c r="Q12974" s="666"/>
      <c r="R12974" s="667"/>
      <c r="S12974" s="668" t="s">
        <v>19881</v>
      </c>
      <c r="T12974" s="666"/>
      <c r="U12974" s="667"/>
      <c r="V12974" s="347" t="s">
        <v>34467</v>
      </c>
      <c r="W12974" s="345"/>
      <c r="X12974" s="345"/>
    </row>
    <row r="12975" spans="1:24" ht="6.75" customHeight="1">
      <c r="A12975" s="345"/>
      <c r="B12975" s="670"/>
      <c r="C12975" s="674"/>
      <c r="D12975" s="674"/>
      <c r="E12975" s="671"/>
      <c r="F12975" s="348"/>
      <c r="G12975" s="349"/>
      <c r="H12975" s="350"/>
      <c r="I12975" s="348"/>
      <c r="J12975" s="349"/>
      <c r="K12975" s="350"/>
      <c r="L12975" s="348"/>
      <c r="M12975" s="350"/>
      <c r="N12975" s="348"/>
      <c r="O12975" s="350"/>
      <c r="P12975" s="348"/>
      <c r="Q12975" s="349"/>
      <c r="R12975" s="350"/>
      <c r="S12975" s="348"/>
      <c r="T12975" s="349"/>
      <c r="U12975" s="350"/>
      <c r="V12975" s="351"/>
      <c r="W12975" s="345"/>
      <c r="X12975" s="345"/>
    </row>
    <row r="12976" spans="1:24" ht="9" customHeight="1">
      <c r="A12976" s="345"/>
      <c r="B12976" s="676" t="s">
        <v>32405</v>
      </c>
      <c r="C12976" s="570"/>
      <c r="D12976" s="570"/>
      <c r="E12976" s="571"/>
      <c r="F12976" s="675" t="s">
        <v>34468</v>
      </c>
      <c r="G12976" s="570"/>
      <c r="H12976" s="571"/>
      <c r="I12976" s="676" t="s">
        <v>19871</v>
      </c>
      <c r="J12976" s="570"/>
      <c r="K12976" s="571"/>
      <c r="L12976" s="676" t="s">
        <v>19872</v>
      </c>
      <c r="M12976" s="571"/>
      <c r="N12976" s="675" t="s">
        <v>19948</v>
      </c>
      <c r="O12976" s="571"/>
      <c r="P12976" s="676" t="s">
        <v>30205</v>
      </c>
      <c r="Q12976" s="570"/>
      <c r="R12976" s="571"/>
      <c r="S12976" s="675" t="s">
        <v>19898</v>
      </c>
      <c r="T12976" s="570"/>
      <c r="U12976" s="571"/>
      <c r="V12976" s="352" t="s">
        <v>32407</v>
      </c>
      <c r="W12976" s="345"/>
      <c r="X12976" s="345"/>
    </row>
    <row r="12977" spans="1:24" ht="9" customHeight="1">
      <c r="A12977" s="345"/>
      <c r="B12977" s="672" t="s">
        <v>34469</v>
      </c>
      <c r="C12977" s="673"/>
      <c r="D12977" s="673"/>
      <c r="E12977" s="633"/>
      <c r="F12977" s="668" t="s">
        <v>34470</v>
      </c>
      <c r="G12977" s="666"/>
      <c r="H12977" s="667"/>
      <c r="I12977" s="665" t="s">
        <v>19871</v>
      </c>
      <c r="J12977" s="666"/>
      <c r="K12977" s="667"/>
      <c r="L12977" s="665" t="s">
        <v>19872</v>
      </c>
      <c r="M12977" s="667"/>
      <c r="N12977" s="668" t="s">
        <v>19891</v>
      </c>
      <c r="O12977" s="667"/>
      <c r="P12977" s="665" t="s">
        <v>27167</v>
      </c>
      <c r="Q12977" s="666"/>
      <c r="R12977" s="667"/>
      <c r="S12977" s="668" t="s">
        <v>19893</v>
      </c>
      <c r="T12977" s="666"/>
      <c r="U12977" s="667"/>
      <c r="V12977" s="347" t="s">
        <v>30193</v>
      </c>
      <c r="W12977" s="345"/>
      <c r="X12977" s="345"/>
    </row>
    <row r="12978" spans="1:24" ht="6.75" customHeight="1">
      <c r="A12978" s="345"/>
      <c r="B12978" s="670"/>
      <c r="C12978" s="674"/>
      <c r="D12978" s="674"/>
      <c r="E12978" s="671"/>
      <c r="F12978" s="348"/>
      <c r="G12978" s="349"/>
      <c r="H12978" s="350"/>
      <c r="I12978" s="348"/>
      <c r="J12978" s="349"/>
      <c r="K12978" s="350"/>
      <c r="L12978" s="348"/>
      <c r="M12978" s="350"/>
      <c r="N12978" s="348"/>
      <c r="O12978" s="350"/>
      <c r="P12978" s="348"/>
      <c r="Q12978" s="349"/>
      <c r="R12978" s="350"/>
      <c r="S12978" s="348"/>
      <c r="T12978" s="349"/>
      <c r="U12978" s="350"/>
      <c r="V12978" s="351"/>
      <c r="W12978" s="345"/>
      <c r="X12978" s="345"/>
    </row>
    <row r="12979" spans="1:24" ht="9" customHeight="1">
      <c r="A12979" s="345"/>
      <c r="B12979" s="676" t="s">
        <v>28148</v>
      </c>
      <c r="C12979" s="570"/>
      <c r="D12979" s="570"/>
      <c r="E12979" s="571"/>
      <c r="F12979" s="675" t="s">
        <v>34471</v>
      </c>
      <c r="G12979" s="570"/>
      <c r="H12979" s="571"/>
      <c r="I12979" s="676" t="s">
        <v>19871</v>
      </c>
      <c r="J12979" s="570"/>
      <c r="K12979" s="571"/>
      <c r="L12979" s="676" t="s">
        <v>20013</v>
      </c>
      <c r="M12979" s="571"/>
      <c r="N12979" s="675" t="s">
        <v>21595</v>
      </c>
      <c r="O12979" s="571"/>
      <c r="P12979" s="676" t="s">
        <v>25230</v>
      </c>
      <c r="Q12979" s="570"/>
      <c r="R12979" s="571"/>
      <c r="S12979" s="675" t="s">
        <v>19898</v>
      </c>
      <c r="T12979" s="570"/>
      <c r="U12979" s="571"/>
      <c r="V12979" s="352" t="s">
        <v>34472</v>
      </c>
      <c r="W12979" s="345"/>
      <c r="X12979" s="345"/>
    </row>
    <row r="12980" spans="1:24" ht="9" customHeight="1">
      <c r="A12980" s="345"/>
      <c r="B12980" s="676" t="s">
        <v>34473</v>
      </c>
      <c r="C12980" s="570"/>
      <c r="D12980" s="570"/>
      <c r="E12980" s="571"/>
      <c r="F12980" s="675" t="s">
        <v>34474</v>
      </c>
      <c r="G12980" s="570"/>
      <c r="H12980" s="571"/>
      <c r="I12980" s="676" t="s">
        <v>19871</v>
      </c>
      <c r="J12980" s="570"/>
      <c r="K12980" s="571"/>
      <c r="L12980" s="676" t="s">
        <v>19872</v>
      </c>
      <c r="M12980" s="571"/>
      <c r="N12980" s="675" t="s">
        <v>20663</v>
      </c>
      <c r="O12980" s="571"/>
      <c r="P12980" s="676" t="s">
        <v>26247</v>
      </c>
      <c r="Q12980" s="570"/>
      <c r="R12980" s="571"/>
      <c r="S12980" s="675" t="s">
        <v>19881</v>
      </c>
      <c r="T12980" s="570"/>
      <c r="U12980" s="571"/>
      <c r="V12980" s="352" t="s">
        <v>26929</v>
      </c>
      <c r="W12980" s="345"/>
      <c r="X12980" s="345"/>
    </row>
    <row r="12981" spans="1:24" ht="9" customHeight="1">
      <c r="A12981" s="345"/>
      <c r="B12981" s="672" t="s">
        <v>27157</v>
      </c>
      <c r="C12981" s="673"/>
      <c r="D12981" s="673"/>
      <c r="E12981" s="633"/>
      <c r="F12981" s="668" t="s">
        <v>34475</v>
      </c>
      <c r="G12981" s="666"/>
      <c r="H12981" s="667"/>
      <c r="I12981" s="665" t="s">
        <v>19871</v>
      </c>
      <c r="J12981" s="666"/>
      <c r="K12981" s="667"/>
      <c r="L12981" s="665" t="s">
        <v>19872</v>
      </c>
      <c r="M12981" s="667"/>
      <c r="N12981" s="669" t="s">
        <v>20110</v>
      </c>
      <c r="O12981" s="633"/>
      <c r="P12981" s="665" t="s">
        <v>22919</v>
      </c>
      <c r="Q12981" s="666"/>
      <c r="R12981" s="667"/>
      <c r="S12981" s="668" t="s">
        <v>19898</v>
      </c>
      <c r="T12981" s="666"/>
      <c r="U12981" s="667"/>
      <c r="V12981" s="347" t="s">
        <v>19942</v>
      </c>
      <c r="W12981" s="345"/>
      <c r="X12981" s="345"/>
    </row>
    <row r="12982" spans="1:24" ht="6.75" customHeight="1">
      <c r="A12982" s="345"/>
      <c r="B12982" s="670"/>
      <c r="C12982" s="674"/>
      <c r="D12982" s="674"/>
      <c r="E12982" s="671"/>
      <c r="F12982" s="348"/>
      <c r="G12982" s="349"/>
      <c r="H12982" s="350"/>
      <c r="I12982" s="348"/>
      <c r="J12982" s="349"/>
      <c r="K12982" s="350"/>
      <c r="L12982" s="348"/>
      <c r="M12982" s="350"/>
      <c r="N12982" s="670"/>
      <c r="O12982" s="671"/>
      <c r="P12982" s="348"/>
      <c r="Q12982" s="349"/>
      <c r="R12982" s="350"/>
      <c r="S12982" s="348"/>
      <c r="T12982" s="349"/>
      <c r="U12982" s="350"/>
      <c r="V12982" s="351"/>
      <c r="W12982" s="345"/>
      <c r="X12982" s="345"/>
    </row>
    <row r="12983" spans="1:24" ht="9" customHeight="1">
      <c r="A12983" s="345"/>
      <c r="B12983" s="672" t="s">
        <v>34476</v>
      </c>
      <c r="C12983" s="673"/>
      <c r="D12983" s="673"/>
      <c r="E12983" s="633"/>
      <c r="F12983" s="668" t="s">
        <v>34477</v>
      </c>
      <c r="G12983" s="666"/>
      <c r="H12983" s="667"/>
      <c r="I12983" s="665" t="s">
        <v>19871</v>
      </c>
      <c r="J12983" s="666"/>
      <c r="K12983" s="667"/>
      <c r="L12983" s="665" t="s">
        <v>19872</v>
      </c>
      <c r="M12983" s="667"/>
      <c r="N12983" s="669" t="s">
        <v>23455</v>
      </c>
      <c r="O12983" s="633"/>
      <c r="P12983" s="665"/>
      <c r="Q12983" s="666"/>
      <c r="R12983" s="667"/>
      <c r="S12983" s="668" t="s">
        <v>19941</v>
      </c>
      <c r="T12983" s="666"/>
      <c r="U12983" s="667"/>
      <c r="V12983" s="347" t="s">
        <v>34478</v>
      </c>
      <c r="W12983" s="345"/>
      <c r="X12983" s="345"/>
    </row>
    <row r="12984" spans="1:24" ht="6.75" customHeight="1">
      <c r="A12984" s="345"/>
      <c r="B12984" s="670"/>
      <c r="C12984" s="674"/>
      <c r="D12984" s="674"/>
      <c r="E12984" s="671"/>
      <c r="F12984" s="348"/>
      <c r="G12984" s="349"/>
      <c r="H12984" s="350"/>
      <c r="I12984" s="348"/>
      <c r="J12984" s="349"/>
      <c r="K12984" s="350"/>
      <c r="L12984" s="348"/>
      <c r="M12984" s="350"/>
      <c r="N12984" s="670"/>
      <c r="O12984" s="671"/>
      <c r="P12984" s="348"/>
      <c r="Q12984" s="349"/>
      <c r="R12984" s="350"/>
      <c r="S12984" s="348"/>
      <c r="T12984" s="349"/>
      <c r="U12984" s="350"/>
      <c r="V12984" s="351"/>
      <c r="W12984" s="345"/>
      <c r="X12984" s="345"/>
    </row>
    <row r="12985" spans="1:24" ht="9" customHeight="1">
      <c r="A12985" s="345"/>
      <c r="B12985" s="672" t="s">
        <v>33341</v>
      </c>
      <c r="C12985" s="673"/>
      <c r="D12985" s="673"/>
      <c r="E12985" s="633"/>
      <c r="F12985" s="668" t="s">
        <v>34479</v>
      </c>
      <c r="G12985" s="666"/>
      <c r="H12985" s="667"/>
      <c r="I12985" s="665" t="s">
        <v>19871</v>
      </c>
      <c r="J12985" s="666"/>
      <c r="K12985" s="667"/>
      <c r="L12985" s="665" t="s">
        <v>19872</v>
      </c>
      <c r="M12985" s="667"/>
      <c r="N12985" s="669" t="s">
        <v>19974</v>
      </c>
      <c r="O12985" s="633"/>
      <c r="P12985" s="665" t="s">
        <v>21534</v>
      </c>
      <c r="Q12985" s="666"/>
      <c r="R12985" s="667"/>
      <c r="S12985" s="668" t="s">
        <v>19941</v>
      </c>
      <c r="T12985" s="666"/>
      <c r="U12985" s="667"/>
      <c r="V12985" s="347" t="s">
        <v>19933</v>
      </c>
      <c r="W12985" s="345"/>
      <c r="X12985" s="345"/>
    </row>
    <row r="12986" spans="1:24" ht="6.75" customHeight="1">
      <c r="A12986" s="345"/>
      <c r="B12986" s="670"/>
      <c r="C12986" s="674"/>
      <c r="D12986" s="674"/>
      <c r="E12986" s="671"/>
      <c r="F12986" s="348"/>
      <c r="G12986" s="349"/>
      <c r="H12986" s="350"/>
      <c r="I12986" s="348"/>
      <c r="J12986" s="349"/>
      <c r="K12986" s="350"/>
      <c r="L12986" s="348"/>
      <c r="M12986" s="350"/>
      <c r="N12986" s="670"/>
      <c r="O12986" s="671"/>
      <c r="P12986" s="348"/>
      <c r="Q12986" s="349"/>
      <c r="R12986" s="350"/>
      <c r="S12986" s="348"/>
      <c r="T12986" s="349"/>
      <c r="U12986" s="350"/>
      <c r="V12986" s="351"/>
      <c r="W12986" s="345"/>
      <c r="X12986" s="345"/>
    </row>
    <row r="12987" spans="1:24" ht="9" customHeight="1">
      <c r="A12987" s="345"/>
      <c r="B12987" s="672" t="s">
        <v>34480</v>
      </c>
      <c r="C12987" s="673"/>
      <c r="D12987" s="673"/>
      <c r="E12987" s="633"/>
      <c r="F12987" s="668" t="s">
        <v>34481</v>
      </c>
      <c r="G12987" s="666"/>
      <c r="H12987" s="667"/>
      <c r="I12987" s="665" t="s">
        <v>19871</v>
      </c>
      <c r="J12987" s="666"/>
      <c r="K12987" s="667"/>
      <c r="L12987" s="665" t="s">
        <v>19872</v>
      </c>
      <c r="M12987" s="667"/>
      <c r="N12987" s="668" t="s">
        <v>19939</v>
      </c>
      <c r="O12987" s="667"/>
      <c r="P12987" s="665" t="s">
        <v>34482</v>
      </c>
      <c r="Q12987" s="666"/>
      <c r="R12987" s="667"/>
      <c r="S12987" s="668" t="s">
        <v>19941</v>
      </c>
      <c r="T12987" s="666"/>
      <c r="U12987" s="667"/>
      <c r="V12987" s="347" t="s">
        <v>19933</v>
      </c>
      <c r="W12987" s="345"/>
      <c r="X12987" s="345"/>
    </row>
    <row r="12988" spans="1:24" ht="6.75" customHeight="1">
      <c r="A12988" s="345"/>
      <c r="B12988" s="670"/>
      <c r="C12988" s="674"/>
      <c r="D12988" s="674"/>
      <c r="E12988" s="671"/>
      <c r="F12988" s="348"/>
      <c r="G12988" s="349"/>
      <c r="H12988" s="350"/>
      <c r="I12988" s="348"/>
      <c r="J12988" s="349"/>
      <c r="K12988" s="350"/>
      <c r="L12988" s="348"/>
      <c r="M12988" s="350"/>
      <c r="N12988" s="348"/>
      <c r="O12988" s="350"/>
      <c r="P12988" s="348"/>
      <c r="Q12988" s="349"/>
      <c r="R12988" s="350"/>
      <c r="S12988" s="348"/>
      <c r="T12988" s="349"/>
      <c r="U12988" s="350"/>
      <c r="V12988" s="351"/>
      <c r="W12988" s="345"/>
      <c r="X12988" s="345"/>
    </row>
    <row r="12989" spans="1:24" ht="9" customHeight="1">
      <c r="A12989" s="345"/>
      <c r="B12989" s="672" t="s">
        <v>34483</v>
      </c>
      <c r="C12989" s="673"/>
      <c r="D12989" s="673"/>
      <c r="E12989" s="633"/>
      <c r="F12989" s="668" t="s">
        <v>34484</v>
      </c>
      <c r="G12989" s="666"/>
      <c r="H12989" s="667"/>
      <c r="I12989" s="665" t="s">
        <v>19871</v>
      </c>
      <c r="J12989" s="666"/>
      <c r="K12989" s="667"/>
      <c r="L12989" s="665" t="s">
        <v>19872</v>
      </c>
      <c r="M12989" s="667"/>
      <c r="N12989" s="668" t="s">
        <v>20983</v>
      </c>
      <c r="O12989" s="667"/>
      <c r="P12989" s="665" t="s">
        <v>30912</v>
      </c>
      <c r="Q12989" s="666"/>
      <c r="R12989" s="667"/>
      <c r="S12989" s="668" t="s">
        <v>20027</v>
      </c>
      <c r="T12989" s="666"/>
      <c r="U12989" s="667"/>
      <c r="V12989" s="347" t="s">
        <v>19942</v>
      </c>
      <c r="W12989" s="345"/>
      <c r="X12989" s="345"/>
    </row>
    <row r="12990" spans="1:24" ht="6.75" customHeight="1">
      <c r="A12990" s="345"/>
      <c r="B12990" s="670"/>
      <c r="C12990" s="674"/>
      <c r="D12990" s="674"/>
      <c r="E12990" s="671"/>
      <c r="F12990" s="348"/>
      <c r="G12990" s="349"/>
      <c r="H12990" s="350"/>
      <c r="I12990" s="348"/>
      <c r="J12990" s="349"/>
      <c r="K12990" s="350"/>
      <c r="L12990" s="348"/>
      <c r="M12990" s="350"/>
      <c r="N12990" s="348"/>
      <c r="O12990" s="350"/>
      <c r="P12990" s="348"/>
      <c r="Q12990" s="349"/>
      <c r="R12990" s="350"/>
      <c r="S12990" s="348"/>
      <c r="T12990" s="349"/>
      <c r="U12990" s="350"/>
      <c r="V12990" s="351"/>
      <c r="W12990" s="345"/>
      <c r="X12990" s="345"/>
    </row>
    <row r="12991" spans="1:24" ht="9" customHeight="1">
      <c r="A12991" s="345"/>
      <c r="B12991" s="672" t="s">
        <v>30754</v>
      </c>
      <c r="C12991" s="673"/>
      <c r="D12991" s="673"/>
      <c r="E12991" s="633"/>
      <c r="F12991" s="668" t="s">
        <v>34485</v>
      </c>
      <c r="G12991" s="666"/>
      <c r="H12991" s="667"/>
      <c r="I12991" s="665" t="s">
        <v>19871</v>
      </c>
      <c r="J12991" s="666"/>
      <c r="K12991" s="667"/>
      <c r="L12991" s="665" t="s">
        <v>19885</v>
      </c>
      <c r="M12991" s="667"/>
      <c r="N12991" s="668" t="s">
        <v>19906</v>
      </c>
      <c r="O12991" s="667"/>
      <c r="P12991" s="665" t="s">
        <v>20191</v>
      </c>
      <c r="Q12991" s="666"/>
      <c r="R12991" s="667"/>
      <c r="S12991" s="668" t="s">
        <v>19898</v>
      </c>
      <c r="T12991" s="666"/>
      <c r="U12991" s="667"/>
      <c r="V12991" s="347" t="s">
        <v>34486</v>
      </c>
      <c r="W12991" s="345"/>
      <c r="X12991" s="345"/>
    </row>
    <row r="12992" spans="1:24" ht="6.75" customHeight="1">
      <c r="A12992" s="345"/>
      <c r="B12992" s="670"/>
      <c r="C12992" s="674"/>
      <c r="D12992" s="674"/>
      <c r="E12992" s="671"/>
      <c r="F12992" s="348"/>
      <c r="G12992" s="349"/>
      <c r="H12992" s="350"/>
      <c r="I12992" s="348"/>
      <c r="J12992" s="349"/>
      <c r="K12992" s="350"/>
      <c r="L12992" s="348"/>
      <c r="M12992" s="350"/>
      <c r="N12992" s="348"/>
      <c r="O12992" s="350"/>
      <c r="P12992" s="348"/>
      <c r="Q12992" s="349"/>
      <c r="R12992" s="350"/>
      <c r="S12992" s="348"/>
      <c r="T12992" s="349"/>
      <c r="U12992" s="350"/>
      <c r="V12992" s="351"/>
      <c r="W12992" s="345"/>
      <c r="X12992" s="345"/>
    </row>
    <row r="12993" spans="1:24" ht="9" customHeight="1">
      <c r="A12993" s="345"/>
      <c r="B12993" s="665" t="s">
        <v>34487</v>
      </c>
      <c r="C12993" s="666"/>
      <c r="D12993" s="666"/>
      <c r="E12993" s="667"/>
      <c r="F12993" s="668" t="s">
        <v>34488</v>
      </c>
      <c r="G12993" s="666"/>
      <c r="H12993" s="667"/>
      <c r="I12993" s="665" t="s">
        <v>19871</v>
      </c>
      <c r="J12993" s="666"/>
      <c r="K12993" s="667"/>
      <c r="L12993" s="665" t="s">
        <v>19872</v>
      </c>
      <c r="M12993" s="667"/>
      <c r="N12993" s="669" t="s">
        <v>23455</v>
      </c>
      <c r="O12993" s="633"/>
      <c r="P12993" s="665" t="s">
        <v>19993</v>
      </c>
      <c r="Q12993" s="666"/>
      <c r="R12993" s="667"/>
      <c r="S12993" s="668" t="s">
        <v>19941</v>
      </c>
      <c r="T12993" s="666"/>
      <c r="U12993" s="667"/>
      <c r="V12993" s="347" t="s">
        <v>19933</v>
      </c>
      <c r="W12993" s="345"/>
      <c r="X12993" s="345"/>
    </row>
    <row r="12994" spans="1:24" ht="6.75" customHeight="1">
      <c r="A12994" s="345"/>
      <c r="B12994" s="348"/>
      <c r="C12994" s="349"/>
      <c r="D12994" s="349"/>
      <c r="E12994" s="350"/>
      <c r="F12994" s="348"/>
      <c r="G12994" s="349"/>
      <c r="H12994" s="350"/>
      <c r="I12994" s="348"/>
      <c r="J12994" s="349"/>
      <c r="K12994" s="350"/>
      <c r="L12994" s="348"/>
      <c r="M12994" s="350"/>
      <c r="N12994" s="670"/>
      <c r="O12994" s="671"/>
      <c r="P12994" s="348"/>
      <c r="Q12994" s="349"/>
      <c r="R12994" s="350"/>
      <c r="S12994" s="348"/>
      <c r="T12994" s="349"/>
      <c r="U12994" s="350"/>
      <c r="V12994" s="351"/>
      <c r="W12994" s="345"/>
      <c r="X12994" s="345"/>
    </row>
    <row r="12995" spans="1:24" ht="9" customHeight="1">
      <c r="A12995" s="345"/>
      <c r="B12995" s="672" t="s">
        <v>34489</v>
      </c>
      <c r="C12995" s="673"/>
      <c r="D12995" s="673"/>
      <c r="E12995" s="633"/>
      <c r="F12995" s="668" t="s">
        <v>34490</v>
      </c>
      <c r="G12995" s="666"/>
      <c r="H12995" s="667"/>
      <c r="I12995" s="665" t="s">
        <v>19871</v>
      </c>
      <c r="J12995" s="666"/>
      <c r="K12995" s="667"/>
      <c r="L12995" s="665" t="s">
        <v>19872</v>
      </c>
      <c r="M12995" s="667"/>
      <c r="N12995" s="669" t="s">
        <v>23455</v>
      </c>
      <c r="O12995" s="633"/>
      <c r="P12995" s="665" t="s">
        <v>25272</v>
      </c>
      <c r="Q12995" s="666"/>
      <c r="R12995" s="667"/>
      <c r="S12995" s="668" t="s">
        <v>19941</v>
      </c>
      <c r="T12995" s="666"/>
      <c r="U12995" s="667"/>
      <c r="V12995" s="347" t="s">
        <v>34491</v>
      </c>
      <c r="W12995" s="345"/>
      <c r="X12995" s="345"/>
    </row>
    <row r="12996" spans="1:24" ht="6.75" customHeight="1">
      <c r="A12996" s="345"/>
      <c r="B12996" s="670"/>
      <c r="C12996" s="674"/>
      <c r="D12996" s="674"/>
      <c r="E12996" s="671"/>
      <c r="F12996" s="348"/>
      <c r="G12996" s="349"/>
      <c r="H12996" s="350"/>
      <c r="I12996" s="348"/>
      <c r="J12996" s="349"/>
      <c r="K12996" s="350"/>
      <c r="L12996" s="348"/>
      <c r="M12996" s="350"/>
      <c r="N12996" s="670"/>
      <c r="O12996" s="671"/>
      <c r="P12996" s="348"/>
      <c r="Q12996" s="349"/>
      <c r="R12996" s="350"/>
      <c r="S12996" s="348"/>
      <c r="T12996" s="349"/>
      <c r="U12996" s="350"/>
      <c r="V12996" s="351"/>
      <c r="W12996" s="345"/>
      <c r="X12996" s="345"/>
    </row>
    <row r="12997" spans="1:24" ht="9" customHeight="1">
      <c r="A12997" s="345"/>
      <c r="B12997" s="672" t="s">
        <v>34492</v>
      </c>
      <c r="C12997" s="673"/>
      <c r="D12997" s="673"/>
      <c r="E12997" s="633"/>
      <c r="F12997" s="668" t="s">
        <v>34493</v>
      </c>
      <c r="G12997" s="666"/>
      <c r="H12997" s="667"/>
      <c r="I12997" s="665" t="s">
        <v>19871</v>
      </c>
      <c r="J12997" s="666"/>
      <c r="K12997" s="667"/>
      <c r="L12997" s="665" t="s">
        <v>19872</v>
      </c>
      <c r="M12997" s="667"/>
      <c r="N12997" s="669" t="s">
        <v>23455</v>
      </c>
      <c r="O12997" s="633"/>
      <c r="P12997" s="665" t="s">
        <v>27515</v>
      </c>
      <c r="Q12997" s="666"/>
      <c r="R12997" s="667"/>
      <c r="S12997" s="668" t="s">
        <v>19941</v>
      </c>
      <c r="T12997" s="666"/>
      <c r="U12997" s="667"/>
      <c r="V12997" s="347" t="s">
        <v>34494</v>
      </c>
      <c r="W12997" s="345"/>
      <c r="X12997" s="345"/>
    </row>
    <row r="12998" spans="1:24" ht="6.75" customHeight="1">
      <c r="A12998" s="345"/>
      <c r="B12998" s="670"/>
      <c r="C12998" s="674"/>
      <c r="D12998" s="674"/>
      <c r="E12998" s="671"/>
      <c r="F12998" s="348"/>
      <c r="G12998" s="349"/>
      <c r="H12998" s="350"/>
      <c r="I12998" s="348"/>
      <c r="J12998" s="349"/>
      <c r="K12998" s="350"/>
      <c r="L12998" s="348"/>
      <c r="M12998" s="350"/>
      <c r="N12998" s="670"/>
      <c r="O12998" s="671"/>
      <c r="P12998" s="348"/>
      <c r="Q12998" s="349"/>
      <c r="R12998" s="350"/>
      <c r="S12998" s="348"/>
      <c r="T12998" s="349"/>
      <c r="U12998" s="350"/>
      <c r="V12998" s="351"/>
      <c r="W12998" s="345"/>
      <c r="X12998" s="345"/>
    </row>
    <row r="12999" spans="1:24" ht="9" customHeight="1">
      <c r="A12999" s="345"/>
      <c r="B12999" s="665" t="s">
        <v>26743</v>
      </c>
      <c r="C12999" s="666"/>
      <c r="D12999" s="666"/>
      <c r="E12999" s="667"/>
      <c r="F12999" s="668" t="s">
        <v>34495</v>
      </c>
      <c r="G12999" s="666"/>
      <c r="H12999" s="667"/>
      <c r="I12999" s="665" t="s">
        <v>19871</v>
      </c>
      <c r="J12999" s="666"/>
      <c r="K12999" s="667"/>
      <c r="L12999" s="665" t="s">
        <v>19872</v>
      </c>
      <c r="M12999" s="667"/>
      <c r="N12999" s="669" t="s">
        <v>20255</v>
      </c>
      <c r="O12999" s="633"/>
      <c r="P12999" s="665" t="s">
        <v>21037</v>
      </c>
      <c r="Q12999" s="666"/>
      <c r="R12999" s="667"/>
      <c r="S12999" s="668" t="s">
        <v>19941</v>
      </c>
      <c r="T12999" s="666"/>
      <c r="U12999" s="667"/>
      <c r="V12999" s="347" t="s">
        <v>20865</v>
      </c>
      <c r="W12999" s="345"/>
      <c r="X12999" s="345"/>
    </row>
    <row r="13000" spans="1:24" ht="6.75" customHeight="1">
      <c r="A13000" s="345"/>
      <c r="B13000" s="348"/>
      <c r="C13000" s="349"/>
      <c r="D13000" s="349"/>
      <c r="E13000" s="350"/>
      <c r="F13000" s="348"/>
      <c r="G13000" s="349"/>
      <c r="H13000" s="350"/>
      <c r="I13000" s="348"/>
      <c r="J13000" s="349"/>
      <c r="K13000" s="350"/>
      <c r="L13000" s="348"/>
      <c r="M13000" s="350"/>
      <c r="N13000" s="670"/>
      <c r="O13000" s="671"/>
      <c r="P13000" s="348"/>
      <c r="Q13000" s="349"/>
      <c r="R13000" s="350"/>
      <c r="S13000" s="348"/>
      <c r="T13000" s="349"/>
      <c r="U13000" s="350"/>
      <c r="V13000" s="351"/>
      <c r="W13000" s="345"/>
      <c r="X13000" s="345"/>
    </row>
    <row r="13001" spans="1:24" ht="9" customHeight="1">
      <c r="A13001" s="345"/>
      <c r="B13001" s="672" t="s">
        <v>26452</v>
      </c>
      <c r="C13001" s="673"/>
      <c r="D13001" s="673"/>
      <c r="E13001" s="633"/>
      <c r="F13001" s="668" t="s">
        <v>34496</v>
      </c>
      <c r="G13001" s="666"/>
      <c r="H13001" s="667"/>
      <c r="I13001" s="665" t="s">
        <v>19871</v>
      </c>
      <c r="J13001" s="666"/>
      <c r="K13001" s="667"/>
      <c r="L13001" s="665" t="s">
        <v>19872</v>
      </c>
      <c r="M13001" s="667"/>
      <c r="N13001" s="668" t="s">
        <v>19897</v>
      </c>
      <c r="O13001" s="667"/>
      <c r="P13001" s="665" t="s">
        <v>20799</v>
      </c>
      <c r="Q13001" s="666"/>
      <c r="R13001" s="667"/>
      <c r="S13001" s="668" t="s">
        <v>19898</v>
      </c>
      <c r="T13001" s="666"/>
      <c r="U13001" s="667"/>
      <c r="V13001" s="347" t="s">
        <v>26454</v>
      </c>
      <c r="W13001" s="345"/>
      <c r="X13001" s="345"/>
    </row>
    <row r="13002" spans="1:24" ht="6.75" customHeight="1">
      <c r="A13002" s="345"/>
      <c r="B13002" s="670"/>
      <c r="C13002" s="674"/>
      <c r="D13002" s="674"/>
      <c r="E13002" s="671"/>
      <c r="F13002" s="348"/>
      <c r="G13002" s="349"/>
      <c r="H13002" s="350"/>
      <c r="I13002" s="348"/>
      <c r="J13002" s="349"/>
      <c r="K13002" s="350"/>
      <c r="L13002" s="348"/>
      <c r="M13002" s="350"/>
      <c r="N13002" s="348"/>
      <c r="O13002" s="350"/>
      <c r="P13002" s="348"/>
      <c r="Q13002" s="349"/>
      <c r="R13002" s="350"/>
      <c r="S13002" s="348"/>
      <c r="T13002" s="349"/>
      <c r="U13002" s="350"/>
      <c r="V13002" s="351"/>
      <c r="W13002" s="345"/>
      <c r="X13002" s="345"/>
    </row>
    <row r="13003" spans="1:24" ht="9" customHeight="1">
      <c r="A13003" s="345"/>
      <c r="B13003" s="672" t="s">
        <v>34497</v>
      </c>
      <c r="C13003" s="673"/>
      <c r="D13003" s="673"/>
      <c r="E13003" s="633"/>
      <c r="F13003" s="668" t="s">
        <v>34498</v>
      </c>
      <c r="G13003" s="666"/>
      <c r="H13003" s="667"/>
      <c r="I13003" s="665" t="s">
        <v>19871</v>
      </c>
      <c r="J13003" s="666"/>
      <c r="K13003" s="667"/>
      <c r="L13003" s="665" t="s">
        <v>19872</v>
      </c>
      <c r="M13003" s="667"/>
      <c r="N13003" s="669" t="s">
        <v>20946</v>
      </c>
      <c r="O13003" s="633"/>
      <c r="P13003" s="665" t="s">
        <v>24873</v>
      </c>
      <c r="Q13003" s="666"/>
      <c r="R13003" s="667"/>
      <c r="S13003" s="668" t="s">
        <v>19941</v>
      </c>
      <c r="T13003" s="666"/>
      <c r="U13003" s="667"/>
      <c r="V13003" s="347" t="s">
        <v>20865</v>
      </c>
      <c r="W13003" s="345"/>
      <c r="X13003" s="345"/>
    </row>
    <row r="13004" spans="1:24" ht="6.75" customHeight="1">
      <c r="A13004" s="345"/>
      <c r="B13004" s="670"/>
      <c r="C13004" s="674"/>
      <c r="D13004" s="674"/>
      <c r="E13004" s="671"/>
      <c r="F13004" s="348"/>
      <c r="G13004" s="349"/>
      <c r="H13004" s="350"/>
      <c r="I13004" s="348"/>
      <c r="J13004" s="349"/>
      <c r="K13004" s="350"/>
      <c r="L13004" s="348"/>
      <c r="M13004" s="350"/>
      <c r="N13004" s="670"/>
      <c r="O13004" s="671"/>
      <c r="P13004" s="348"/>
      <c r="Q13004" s="349"/>
      <c r="R13004" s="350"/>
      <c r="S13004" s="348"/>
      <c r="T13004" s="349"/>
      <c r="U13004" s="350"/>
      <c r="V13004" s="351"/>
      <c r="W13004" s="345"/>
      <c r="X13004" s="345"/>
    </row>
    <row r="13005" spans="1:24" ht="9" customHeight="1">
      <c r="A13005" s="345"/>
      <c r="B13005" s="672" t="s">
        <v>34499</v>
      </c>
      <c r="C13005" s="673"/>
      <c r="D13005" s="673"/>
      <c r="E13005" s="633"/>
      <c r="F13005" s="668" t="s">
        <v>34500</v>
      </c>
      <c r="G13005" s="666"/>
      <c r="H13005" s="667"/>
      <c r="I13005" s="665" t="s">
        <v>19871</v>
      </c>
      <c r="J13005" s="666"/>
      <c r="K13005" s="667"/>
      <c r="L13005" s="665" t="s">
        <v>19872</v>
      </c>
      <c r="M13005" s="667"/>
      <c r="N13005" s="669" t="s">
        <v>20255</v>
      </c>
      <c r="O13005" s="633"/>
      <c r="P13005" s="665" t="s">
        <v>23821</v>
      </c>
      <c r="Q13005" s="666"/>
      <c r="R13005" s="667"/>
      <c r="S13005" s="668" t="s">
        <v>19941</v>
      </c>
      <c r="T13005" s="666"/>
      <c r="U13005" s="667"/>
      <c r="V13005" s="347" t="s">
        <v>19933</v>
      </c>
      <c r="W13005" s="345"/>
      <c r="X13005" s="345"/>
    </row>
    <row r="13006" spans="1:24" ht="6.75" customHeight="1">
      <c r="A13006" s="345"/>
      <c r="B13006" s="670"/>
      <c r="C13006" s="674"/>
      <c r="D13006" s="674"/>
      <c r="E13006" s="671"/>
      <c r="F13006" s="348"/>
      <c r="G13006" s="349"/>
      <c r="H13006" s="350"/>
      <c r="I13006" s="348"/>
      <c r="J13006" s="349"/>
      <c r="K13006" s="350"/>
      <c r="L13006" s="348"/>
      <c r="M13006" s="350"/>
      <c r="N13006" s="670"/>
      <c r="O13006" s="671"/>
      <c r="P13006" s="348"/>
      <c r="Q13006" s="349"/>
      <c r="R13006" s="350"/>
      <c r="S13006" s="348"/>
      <c r="T13006" s="349"/>
      <c r="U13006" s="350"/>
      <c r="V13006" s="351"/>
      <c r="W13006" s="345"/>
      <c r="X13006" s="345"/>
    </row>
    <row r="13007" spans="1:24" ht="9" customHeight="1">
      <c r="A13007" s="345"/>
      <c r="B13007" s="672" t="s">
        <v>24013</v>
      </c>
      <c r="C13007" s="673"/>
      <c r="D13007" s="673"/>
      <c r="E13007" s="633"/>
      <c r="F13007" s="668" t="s">
        <v>34501</v>
      </c>
      <c r="G13007" s="666"/>
      <c r="H13007" s="667"/>
      <c r="I13007" s="665" t="s">
        <v>19871</v>
      </c>
      <c r="J13007" s="666"/>
      <c r="K13007" s="667"/>
      <c r="L13007" s="665" t="s">
        <v>19890</v>
      </c>
      <c r="M13007" s="667"/>
      <c r="N13007" s="669" t="s">
        <v>20281</v>
      </c>
      <c r="O13007" s="633"/>
      <c r="P13007" s="665"/>
      <c r="Q13007" s="666"/>
      <c r="R13007" s="667"/>
      <c r="S13007" s="668" t="s">
        <v>24015</v>
      </c>
      <c r="T13007" s="666"/>
      <c r="U13007" s="667"/>
      <c r="V13007" s="347" t="s">
        <v>34001</v>
      </c>
      <c r="W13007" s="345"/>
      <c r="X13007" s="345"/>
    </row>
    <row r="13008" spans="1:24" ht="6.75" customHeight="1">
      <c r="A13008" s="345"/>
      <c r="B13008" s="679"/>
      <c r="C13008" s="564"/>
      <c r="D13008" s="564"/>
      <c r="E13008" s="680"/>
      <c r="F13008" s="353"/>
      <c r="G13008" s="345"/>
      <c r="H13008" s="354"/>
      <c r="I13008" s="353"/>
      <c r="J13008" s="345"/>
      <c r="K13008" s="354"/>
      <c r="L13008" s="353"/>
      <c r="M13008" s="354"/>
      <c r="N13008" s="677"/>
      <c r="O13008" s="678"/>
      <c r="P13008" s="353"/>
      <c r="Q13008" s="345"/>
      <c r="R13008" s="354"/>
      <c r="S13008" s="353"/>
      <c r="T13008" s="345"/>
      <c r="U13008" s="354"/>
      <c r="V13008" s="355"/>
      <c r="W13008" s="345"/>
      <c r="X13008" s="345"/>
    </row>
    <row r="13009" spans="1:24" ht="7.5" customHeight="1">
      <c r="A13009" s="345"/>
      <c r="B13009" s="670"/>
      <c r="C13009" s="674"/>
      <c r="D13009" s="674"/>
      <c r="E13009" s="671"/>
      <c r="F13009" s="348"/>
      <c r="G13009" s="349"/>
      <c r="H13009" s="350"/>
      <c r="I13009" s="348"/>
      <c r="J13009" s="349"/>
      <c r="K13009" s="350"/>
      <c r="L13009" s="348"/>
      <c r="M13009" s="350"/>
      <c r="N13009" s="348"/>
      <c r="O13009" s="350"/>
      <c r="P13009" s="348"/>
      <c r="Q13009" s="349"/>
      <c r="R13009" s="350"/>
      <c r="S13009" s="348"/>
      <c r="T13009" s="349"/>
      <c r="U13009" s="350"/>
      <c r="V13009" s="351"/>
      <c r="W13009" s="345"/>
      <c r="X13009" s="345"/>
    </row>
    <row r="13010" spans="1:24" ht="9" customHeight="1">
      <c r="A13010" s="345"/>
      <c r="B13010" s="672" t="s">
        <v>20201</v>
      </c>
      <c r="C13010" s="673"/>
      <c r="D13010" s="673"/>
      <c r="E13010" s="633"/>
      <c r="F13010" s="668" t="s">
        <v>34502</v>
      </c>
      <c r="G13010" s="666"/>
      <c r="H13010" s="667"/>
      <c r="I13010" s="665" t="s">
        <v>19871</v>
      </c>
      <c r="J13010" s="666"/>
      <c r="K13010" s="667"/>
      <c r="L13010" s="665" t="s">
        <v>19890</v>
      </c>
      <c r="M13010" s="667"/>
      <c r="N13010" s="669" t="s">
        <v>34215</v>
      </c>
      <c r="O13010" s="633"/>
      <c r="P13010" s="665" t="s">
        <v>19902</v>
      </c>
      <c r="Q13010" s="666"/>
      <c r="R13010" s="667"/>
      <c r="S13010" s="668" t="s">
        <v>19955</v>
      </c>
      <c r="T13010" s="666"/>
      <c r="U13010" s="667"/>
      <c r="V13010" s="347" t="s">
        <v>34368</v>
      </c>
      <c r="W13010" s="345"/>
      <c r="X13010" s="345"/>
    </row>
    <row r="13011" spans="1:24" ht="6.75" customHeight="1">
      <c r="A13011" s="345"/>
      <c r="B13011" s="677"/>
      <c r="C13011" s="643"/>
      <c r="D13011" s="643"/>
      <c r="E13011" s="678"/>
      <c r="F13011" s="353"/>
      <c r="G13011" s="345"/>
      <c r="H13011" s="354"/>
      <c r="I13011" s="353"/>
      <c r="J13011" s="345"/>
      <c r="K13011" s="354"/>
      <c r="L13011" s="353"/>
      <c r="M13011" s="354"/>
      <c r="N13011" s="679"/>
      <c r="O13011" s="680"/>
      <c r="P13011" s="353"/>
      <c r="Q13011" s="345"/>
      <c r="R13011" s="354"/>
      <c r="S13011" s="353"/>
      <c r="T13011" s="345"/>
      <c r="U13011" s="354"/>
      <c r="V13011" s="355"/>
      <c r="W13011" s="345"/>
      <c r="X13011" s="345"/>
    </row>
    <row r="13012" spans="1:24" ht="7.5" customHeight="1">
      <c r="A13012" s="345"/>
      <c r="B13012" s="348"/>
      <c r="C13012" s="349"/>
      <c r="D13012" s="349"/>
      <c r="E13012" s="350"/>
      <c r="F13012" s="348"/>
      <c r="G13012" s="349"/>
      <c r="H13012" s="350"/>
      <c r="I13012" s="348"/>
      <c r="J13012" s="349"/>
      <c r="K13012" s="350"/>
      <c r="L13012" s="348"/>
      <c r="M13012" s="350"/>
      <c r="N13012" s="670"/>
      <c r="O13012" s="671"/>
      <c r="P13012" s="348"/>
      <c r="Q13012" s="349"/>
      <c r="R13012" s="350"/>
      <c r="S13012" s="348"/>
      <c r="T13012" s="349"/>
      <c r="U13012" s="350"/>
      <c r="V13012" s="351"/>
      <c r="W13012" s="345"/>
      <c r="X13012" s="345"/>
    </row>
    <row r="13013" spans="1:24" ht="9" customHeight="1">
      <c r="A13013" s="345"/>
      <c r="B13013" s="665" t="s">
        <v>15982</v>
      </c>
      <c r="C13013" s="666"/>
      <c r="D13013" s="666"/>
      <c r="E13013" s="667"/>
      <c r="F13013" s="668" t="s">
        <v>34503</v>
      </c>
      <c r="G13013" s="666"/>
      <c r="H13013" s="667"/>
      <c r="I13013" s="665" t="s">
        <v>19871</v>
      </c>
      <c r="J13013" s="666"/>
      <c r="K13013" s="667"/>
      <c r="L13013" s="665" t="s">
        <v>19872</v>
      </c>
      <c r="M13013" s="667"/>
      <c r="N13013" s="669" t="s">
        <v>21290</v>
      </c>
      <c r="O13013" s="633"/>
      <c r="P13013" s="665"/>
      <c r="Q13013" s="666"/>
      <c r="R13013" s="667"/>
      <c r="S13013" s="668" t="s">
        <v>20027</v>
      </c>
      <c r="T13013" s="666"/>
      <c r="U13013" s="667"/>
      <c r="V13013" s="347" t="s">
        <v>23308</v>
      </c>
      <c r="W13013" s="345"/>
      <c r="X13013" s="345"/>
    </row>
    <row r="13014" spans="1:24" ht="6.75" customHeight="1">
      <c r="A13014" s="345"/>
      <c r="B13014" s="348"/>
      <c r="C13014" s="349"/>
      <c r="D13014" s="349"/>
      <c r="E13014" s="350"/>
      <c r="F13014" s="348"/>
      <c r="G13014" s="349"/>
      <c r="H13014" s="350"/>
      <c r="I13014" s="348"/>
      <c r="J13014" s="349"/>
      <c r="K13014" s="350"/>
      <c r="L13014" s="348"/>
      <c r="M13014" s="350"/>
      <c r="N13014" s="670"/>
      <c r="O13014" s="671"/>
      <c r="P13014" s="348"/>
      <c r="Q13014" s="349"/>
      <c r="R13014" s="350"/>
      <c r="S13014" s="348"/>
      <c r="T13014" s="349"/>
      <c r="U13014" s="350"/>
      <c r="V13014" s="351"/>
      <c r="W13014" s="345"/>
      <c r="X13014" s="345"/>
    </row>
    <row r="13015" spans="1:24" ht="9" customHeight="1">
      <c r="A13015" s="345"/>
      <c r="B13015" s="672" t="s">
        <v>34504</v>
      </c>
      <c r="C13015" s="673"/>
      <c r="D13015" s="673"/>
      <c r="E13015" s="633"/>
      <c r="F13015" s="668" t="s">
        <v>34505</v>
      </c>
      <c r="G13015" s="666"/>
      <c r="H13015" s="667"/>
      <c r="I13015" s="665" t="s">
        <v>19871</v>
      </c>
      <c r="J13015" s="666"/>
      <c r="K13015" s="667"/>
      <c r="L13015" s="665" t="s">
        <v>19872</v>
      </c>
      <c r="M13015" s="667"/>
      <c r="N13015" s="669" t="s">
        <v>20194</v>
      </c>
      <c r="O13015" s="633"/>
      <c r="P13015" s="665" t="s">
        <v>20881</v>
      </c>
      <c r="Q13015" s="666"/>
      <c r="R13015" s="667"/>
      <c r="S13015" s="668" t="s">
        <v>19941</v>
      </c>
      <c r="T13015" s="666"/>
      <c r="U13015" s="667"/>
      <c r="V13015" s="347" t="s">
        <v>19876</v>
      </c>
      <c r="W13015" s="345"/>
      <c r="X13015" s="345"/>
    </row>
    <row r="13016" spans="1:24" ht="6.75" customHeight="1">
      <c r="A13016" s="345"/>
      <c r="B13016" s="670"/>
      <c r="C13016" s="674"/>
      <c r="D13016" s="674"/>
      <c r="E13016" s="671"/>
      <c r="F13016" s="348"/>
      <c r="G13016" s="349"/>
      <c r="H13016" s="350"/>
      <c r="I13016" s="348"/>
      <c r="J13016" s="349"/>
      <c r="K13016" s="350"/>
      <c r="L13016" s="348"/>
      <c r="M13016" s="350"/>
      <c r="N13016" s="670"/>
      <c r="O13016" s="671"/>
      <c r="P13016" s="348"/>
      <c r="Q13016" s="349"/>
      <c r="R13016" s="350"/>
      <c r="S13016" s="348"/>
      <c r="T13016" s="349"/>
      <c r="U13016" s="350"/>
      <c r="V13016" s="351"/>
      <c r="W13016" s="345"/>
      <c r="X13016" s="345"/>
    </row>
    <row r="13017" spans="1:24" ht="9" customHeight="1">
      <c r="A13017" s="345"/>
      <c r="B13017" s="672" t="s">
        <v>34506</v>
      </c>
      <c r="C13017" s="673"/>
      <c r="D13017" s="673"/>
      <c r="E13017" s="633"/>
      <c r="F13017" s="668" t="s">
        <v>34507</v>
      </c>
      <c r="G13017" s="666"/>
      <c r="H13017" s="667"/>
      <c r="I13017" s="665" t="s">
        <v>19871</v>
      </c>
      <c r="J13017" s="666"/>
      <c r="K13017" s="667"/>
      <c r="L13017" s="665" t="s">
        <v>19872</v>
      </c>
      <c r="M13017" s="667"/>
      <c r="N13017" s="669" t="s">
        <v>20175</v>
      </c>
      <c r="O13017" s="633"/>
      <c r="P13017" s="665" t="s">
        <v>21662</v>
      </c>
      <c r="Q13017" s="666"/>
      <c r="R13017" s="667"/>
      <c r="S13017" s="668" t="s">
        <v>19966</v>
      </c>
      <c r="T13017" s="666"/>
      <c r="U13017" s="667"/>
      <c r="V13017" s="347" t="s">
        <v>19967</v>
      </c>
      <c r="W13017" s="345"/>
      <c r="X13017" s="345"/>
    </row>
    <row r="13018" spans="1:24" ht="6.75" customHeight="1">
      <c r="A13018" s="345"/>
      <c r="B13018" s="670"/>
      <c r="C13018" s="674"/>
      <c r="D13018" s="674"/>
      <c r="E13018" s="671"/>
      <c r="F13018" s="348"/>
      <c r="G13018" s="349"/>
      <c r="H13018" s="350"/>
      <c r="I13018" s="348"/>
      <c r="J13018" s="349"/>
      <c r="K13018" s="350"/>
      <c r="L13018" s="348"/>
      <c r="M13018" s="350"/>
      <c r="N13018" s="670"/>
      <c r="O13018" s="671"/>
      <c r="P13018" s="348"/>
      <c r="Q13018" s="349"/>
      <c r="R13018" s="350"/>
      <c r="S13018" s="348"/>
      <c r="T13018" s="349"/>
      <c r="U13018" s="350"/>
      <c r="V13018" s="351"/>
      <c r="W13018" s="345"/>
      <c r="X13018" s="345"/>
    </row>
    <row r="13019" spans="1:24" ht="9" customHeight="1">
      <c r="A13019" s="345"/>
      <c r="B13019" s="672" t="s">
        <v>22900</v>
      </c>
      <c r="C13019" s="673"/>
      <c r="D13019" s="673"/>
      <c r="E13019" s="633"/>
      <c r="F13019" s="668" t="s">
        <v>34508</v>
      </c>
      <c r="G13019" s="666"/>
      <c r="H13019" s="667"/>
      <c r="I13019" s="665" t="s">
        <v>19871</v>
      </c>
      <c r="J13019" s="666"/>
      <c r="K13019" s="667"/>
      <c r="L13019" s="665" t="s">
        <v>19890</v>
      </c>
      <c r="M13019" s="667"/>
      <c r="N13019" s="669" t="s">
        <v>19926</v>
      </c>
      <c r="O13019" s="633"/>
      <c r="P13019" s="665"/>
      <c r="Q13019" s="666"/>
      <c r="R13019" s="667"/>
      <c r="S13019" s="668" t="s">
        <v>19875</v>
      </c>
      <c r="T13019" s="666"/>
      <c r="U13019" s="667"/>
      <c r="V13019" s="347" t="s">
        <v>34509</v>
      </c>
      <c r="W13019" s="345"/>
      <c r="X13019" s="345"/>
    </row>
    <row r="13020" spans="1:24" ht="6.75" customHeight="1">
      <c r="A13020" s="345"/>
      <c r="B13020" s="670"/>
      <c r="C13020" s="674"/>
      <c r="D13020" s="674"/>
      <c r="E13020" s="671"/>
      <c r="F13020" s="348"/>
      <c r="G13020" s="349"/>
      <c r="H13020" s="350"/>
      <c r="I13020" s="348"/>
      <c r="J13020" s="349"/>
      <c r="K13020" s="350"/>
      <c r="L13020" s="348"/>
      <c r="M13020" s="350"/>
      <c r="N13020" s="670"/>
      <c r="O13020" s="671"/>
      <c r="P13020" s="348"/>
      <c r="Q13020" s="349"/>
      <c r="R13020" s="350"/>
      <c r="S13020" s="348"/>
      <c r="T13020" s="349"/>
      <c r="U13020" s="350"/>
      <c r="V13020" s="351"/>
      <c r="W13020" s="345"/>
      <c r="X13020" s="345"/>
    </row>
    <row r="13021" spans="1:24" ht="9" customHeight="1">
      <c r="A13021" s="345"/>
      <c r="B13021" s="672" t="s">
        <v>34510</v>
      </c>
      <c r="C13021" s="673"/>
      <c r="D13021" s="673"/>
      <c r="E13021" s="633"/>
      <c r="F13021" s="668" t="s">
        <v>34511</v>
      </c>
      <c r="G13021" s="666"/>
      <c r="H13021" s="667"/>
      <c r="I13021" s="665" t="s">
        <v>19871</v>
      </c>
      <c r="J13021" s="666"/>
      <c r="K13021" s="667"/>
      <c r="L13021" s="665" t="s">
        <v>19872</v>
      </c>
      <c r="M13021" s="667"/>
      <c r="N13021" s="669" t="s">
        <v>20175</v>
      </c>
      <c r="O13021" s="633"/>
      <c r="P13021" s="665" t="s">
        <v>24526</v>
      </c>
      <c r="Q13021" s="666"/>
      <c r="R13021" s="667"/>
      <c r="S13021" s="668" t="s">
        <v>19966</v>
      </c>
      <c r="T13021" s="666"/>
      <c r="U13021" s="667"/>
      <c r="V13021" s="347" t="s">
        <v>19967</v>
      </c>
      <c r="W13021" s="345"/>
      <c r="X13021" s="345"/>
    </row>
    <row r="13022" spans="1:24" ht="6.75" customHeight="1">
      <c r="A13022" s="345"/>
      <c r="B13022" s="670"/>
      <c r="C13022" s="674"/>
      <c r="D13022" s="674"/>
      <c r="E13022" s="671"/>
      <c r="F13022" s="348"/>
      <c r="G13022" s="349"/>
      <c r="H13022" s="350"/>
      <c r="I13022" s="348"/>
      <c r="J13022" s="349"/>
      <c r="K13022" s="350"/>
      <c r="L13022" s="348"/>
      <c r="M13022" s="350"/>
      <c r="N13022" s="670"/>
      <c r="O13022" s="671"/>
      <c r="P13022" s="348"/>
      <c r="Q13022" s="349"/>
      <c r="R13022" s="350"/>
      <c r="S13022" s="348"/>
      <c r="T13022" s="349"/>
      <c r="U13022" s="350"/>
      <c r="V13022" s="351"/>
      <c r="W13022" s="345"/>
      <c r="X13022" s="345"/>
    </row>
    <row r="13023" spans="1:24" ht="9" customHeight="1">
      <c r="A13023" s="345"/>
      <c r="B13023" s="676" t="s">
        <v>11921</v>
      </c>
      <c r="C13023" s="570"/>
      <c r="D13023" s="570"/>
      <c r="E13023" s="571"/>
      <c r="F13023" s="675" t="s">
        <v>34512</v>
      </c>
      <c r="G13023" s="570"/>
      <c r="H13023" s="571"/>
      <c r="I13023" s="676" t="s">
        <v>19871</v>
      </c>
      <c r="J13023" s="570"/>
      <c r="K13023" s="571"/>
      <c r="L13023" s="676" t="s">
        <v>19872</v>
      </c>
      <c r="M13023" s="571"/>
      <c r="N13023" s="675" t="s">
        <v>20245</v>
      </c>
      <c r="O13023" s="571"/>
      <c r="P13023" s="676" t="s">
        <v>22392</v>
      </c>
      <c r="Q13023" s="570"/>
      <c r="R13023" s="571"/>
      <c r="S13023" s="675" t="s">
        <v>19893</v>
      </c>
      <c r="T13023" s="570"/>
      <c r="U13023" s="571"/>
      <c r="V13023" s="352" t="s">
        <v>34342</v>
      </c>
      <c r="W13023" s="345"/>
      <c r="X13023" s="345"/>
    </row>
    <row r="13024" spans="1:24" ht="9" customHeight="1">
      <c r="A13024" s="345"/>
      <c r="B13024" s="672" t="s">
        <v>28950</v>
      </c>
      <c r="C13024" s="673"/>
      <c r="D13024" s="673"/>
      <c r="E13024" s="633"/>
      <c r="F13024" s="668" t="s">
        <v>34513</v>
      </c>
      <c r="G13024" s="666"/>
      <c r="H13024" s="667"/>
      <c r="I13024" s="665" t="s">
        <v>19871</v>
      </c>
      <c r="J13024" s="666"/>
      <c r="K13024" s="667"/>
      <c r="L13024" s="665" t="s">
        <v>19872</v>
      </c>
      <c r="M13024" s="667"/>
      <c r="N13024" s="668" t="s">
        <v>20523</v>
      </c>
      <c r="O13024" s="667"/>
      <c r="P13024" s="665"/>
      <c r="Q13024" s="666"/>
      <c r="R13024" s="667"/>
      <c r="S13024" s="668" t="s">
        <v>19955</v>
      </c>
      <c r="T13024" s="666"/>
      <c r="U13024" s="667"/>
      <c r="V13024" s="347" t="s">
        <v>19903</v>
      </c>
      <c r="W13024" s="345"/>
      <c r="X13024" s="345"/>
    </row>
    <row r="13025" spans="1:24" ht="6.75" customHeight="1">
      <c r="A13025" s="345"/>
      <c r="B13025" s="670"/>
      <c r="C13025" s="674"/>
      <c r="D13025" s="674"/>
      <c r="E13025" s="671"/>
      <c r="F13025" s="348"/>
      <c r="G13025" s="349"/>
      <c r="H13025" s="350"/>
      <c r="I13025" s="348"/>
      <c r="J13025" s="349"/>
      <c r="K13025" s="350"/>
      <c r="L13025" s="348"/>
      <c r="M13025" s="350"/>
      <c r="N13025" s="348"/>
      <c r="O13025" s="350"/>
      <c r="P13025" s="348"/>
      <c r="Q13025" s="349"/>
      <c r="R13025" s="350"/>
      <c r="S13025" s="348"/>
      <c r="T13025" s="349"/>
      <c r="U13025" s="350"/>
      <c r="V13025" s="351"/>
      <c r="W13025" s="345"/>
      <c r="X13025" s="345"/>
    </row>
    <row r="13026" spans="1:24" ht="9" customHeight="1">
      <c r="A13026" s="345"/>
      <c r="B13026" s="672" t="s">
        <v>34514</v>
      </c>
      <c r="C13026" s="673"/>
      <c r="D13026" s="673"/>
      <c r="E13026" s="633"/>
      <c r="F13026" s="668" t="s">
        <v>34515</v>
      </c>
      <c r="G13026" s="666"/>
      <c r="H13026" s="667"/>
      <c r="I13026" s="665" t="s">
        <v>19871</v>
      </c>
      <c r="J13026" s="666"/>
      <c r="K13026" s="667"/>
      <c r="L13026" s="665" t="s">
        <v>19885</v>
      </c>
      <c r="M13026" s="667"/>
      <c r="N13026" s="669" t="s">
        <v>19953</v>
      </c>
      <c r="O13026" s="633"/>
      <c r="P13026" s="665" t="s">
        <v>34516</v>
      </c>
      <c r="Q13026" s="666"/>
      <c r="R13026" s="667"/>
      <c r="S13026" s="668" t="s">
        <v>19955</v>
      </c>
      <c r="T13026" s="666"/>
      <c r="U13026" s="667"/>
      <c r="V13026" s="347" t="s">
        <v>34517</v>
      </c>
      <c r="W13026" s="345"/>
      <c r="X13026" s="345"/>
    </row>
    <row r="13027" spans="1:24" ht="6.75" customHeight="1">
      <c r="A13027" s="345"/>
      <c r="B13027" s="670"/>
      <c r="C13027" s="674"/>
      <c r="D13027" s="674"/>
      <c r="E13027" s="671"/>
      <c r="F13027" s="348"/>
      <c r="G13027" s="349"/>
      <c r="H13027" s="350"/>
      <c r="I13027" s="348"/>
      <c r="J13027" s="349"/>
      <c r="K13027" s="350"/>
      <c r="L13027" s="348"/>
      <c r="M13027" s="350"/>
      <c r="N13027" s="670"/>
      <c r="O13027" s="671"/>
      <c r="P13027" s="348"/>
      <c r="Q13027" s="349"/>
      <c r="R13027" s="350"/>
      <c r="S13027" s="348"/>
      <c r="T13027" s="349"/>
      <c r="U13027" s="350"/>
      <c r="V13027" s="351"/>
      <c r="W13027" s="345"/>
      <c r="X13027" s="345"/>
    </row>
    <row r="13028" spans="1:24" ht="9" customHeight="1">
      <c r="A13028" s="345"/>
      <c r="B13028" s="672" t="s">
        <v>24013</v>
      </c>
      <c r="C13028" s="673"/>
      <c r="D13028" s="673"/>
      <c r="E13028" s="633"/>
      <c r="F13028" s="668" t="s">
        <v>34518</v>
      </c>
      <c r="G13028" s="666"/>
      <c r="H13028" s="667"/>
      <c r="I13028" s="665" t="s">
        <v>19871</v>
      </c>
      <c r="J13028" s="666"/>
      <c r="K13028" s="667"/>
      <c r="L13028" s="665" t="s">
        <v>19890</v>
      </c>
      <c r="M13028" s="667"/>
      <c r="N13028" s="669" t="s">
        <v>20281</v>
      </c>
      <c r="O13028" s="633"/>
      <c r="P13028" s="665"/>
      <c r="Q13028" s="666"/>
      <c r="R13028" s="667"/>
      <c r="S13028" s="668" t="s">
        <v>24015</v>
      </c>
      <c r="T13028" s="666"/>
      <c r="U13028" s="667"/>
      <c r="V13028" s="347" t="s">
        <v>32559</v>
      </c>
      <c r="W13028" s="345"/>
      <c r="X13028" s="345"/>
    </row>
    <row r="13029" spans="1:24" ht="6.75" customHeight="1">
      <c r="A13029" s="345"/>
      <c r="B13029" s="679"/>
      <c r="C13029" s="564"/>
      <c r="D13029" s="564"/>
      <c r="E13029" s="680"/>
      <c r="F13029" s="353"/>
      <c r="G13029" s="345"/>
      <c r="H13029" s="354"/>
      <c r="I13029" s="353"/>
      <c r="J13029" s="345"/>
      <c r="K13029" s="354"/>
      <c r="L13029" s="353"/>
      <c r="M13029" s="354"/>
      <c r="N13029" s="677"/>
      <c r="O13029" s="678"/>
      <c r="P13029" s="353"/>
      <c r="Q13029" s="345"/>
      <c r="R13029" s="354"/>
      <c r="S13029" s="353"/>
      <c r="T13029" s="345"/>
      <c r="U13029" s="354"/>
      <c r="V13029" s="355"/>
      <c r="W13029" s="345"/>
      <c r="X13029" s="345"/>
    </row>
    <row r="13030" spans="1:24" ht="7.5" customHeight="1">
      <c r="A13030" s="345"/>
      <c r="B13030" s="670"/>
      <c r="C13030" s="674"/>
      <c r="D13030" s="674"/>
      <c r="E13030" s="671"/>
      <c r="F13030" s="348"/>
      <c r="G13030" s="349"/>
      <c r="H13030" s="350"/>
      <c r="I13030" s="348"/>
      <c r="J13030" s="349"/>
      <c r="K13030" s="350"/>
      <c r="L13030" s="348"/>
      <c r="M13030" s="350"/>
      <c r="N13030" s="348"/>
      <c r="O13030" s="350"/>
      <c r="P13030" s="348"/>
      <c r="Q13030" s="349"/>
      <c r="R13030" s="350"/>
      <c r="S13030" s="348"/>
      <c r="T13030" s="349"/>
      <c r="U13030" s="350"/>
      <c r="V13030" s="351"/>
      <c r="W13030" s="345"/>
      <c r="X13030" s="345"/>
    </row>
    <row r="13031" spans="1:24" ht="9" customHeight="1">
      <c r="A13031" s="345"/>
      <c r="B13031" s="672" t="s">
        <v>34519</v>
      </c>
      <c r="C13031" s="673"/>
      <c r="D13031" s="673"/>
      <c r="E13031" s="633"/>
      <c r="F13031" s="668" t="s">
        <v>34520</v>
      </c>
      <c r="G13031" s="666"/>
      <c r="H13031" s="667"/>
      <c r="I13031" s="665" t="s">
        <v>19871</v>
      </c>
      <c r="J13031" s="666"/>
      <c r="K13031" s="667"/>
      <c r="L13031" s="665" t="s">
        <v>19872</v>
      </c>
      <c r="M13031" s="667"/>
      <c r="N13031" s="668" t="s">
        <v>21894</v>
      </c>
      <c r="O13031" s="667"/>
      <c r="P13031" s="665" t="s">
        <v>20803</v>
      </c>
      <c r="Q13031" s="666"/>
      <c r="R13031" s="667"/>
      <c r="S13031" s="668" t="s">
        <v>20004</v>
      </c>
      <c r="T13031" s="666"/>
      <c r="U13031" s="667"/>
      <c r="V13031" s="347" t="s">
        <v>23783</v>
      </c>
      <c r="W13031" s="345"/>
      <c r="X13031" s="345"/>
    </row>
    <row r="13032" spans="1:24" ht="6.75" customHeight="1">
      <c r="A13032" s="345"/>
      <c r="B13032" s="670"/>
      <c r="C13032" s="674"/>
      <c r="D13032" s="674"/>
      <c r="E13032" s="671"/>
      <c r="F13032" s="348"/>
      <c r="G13032" s="349"/>
      <c r="H13032" s="350"/>
      <c r="I13032" s="348"/>
      <c r="J13032" s="349"/>
      <c r="K13032" s="350"/>
      <c r="L13032" s="348"/>
      <c r="M13032" s="350"/>
      <c r="N13032" s="348"/>
      <c r="O13032" s="350"/>
      <c r="P13032" s="348"/>
      <c r="Q13032" s="349"/>
      <c r="R13032" s="350"/>
      <c r="S13032" s="348"/>
      <c r="T13032" s="349"/>
      <c r="U13032" s="350"/>
      <c r="V13032" s="351"/>
      <c r="W13032" s="345"/>
      <c r="X13032" s="345"/>
    </row>
    <row r="13033" spans="1:24" ht="9" customHeight="1">
      <c r="A13033" s="345"/>
      <c r="B13033" s="665" t="s">
        <v>34521</v>
      </c>
      <c r="C13033" s="666"/>
      <c r="D13033" s="666"/>
      <c r="E13033" s="667"/>
      <c r="F13033" s="668" t="s">
        <v>34522</v>
      </c>
      <c r="G13033" s="666"/>
      <c r="H13033" s="667"/>
      <c r="I13033" s="665" t="s">
        <v>19871</v>
      </c>
      <c r="J13033" s="666"/>
      <c r="K13033" s="667"/>
      <c r="L13033" s="665" t="s">
        <v>19872</v>
      </c>
      <c r="M13033" s="667"/>
      <c r="N13033" s="669" t="s">
        <v>19921</v>
      </c>
      <c r="O13033" s="633"/>
      <c r="P13033" s="665" t="s">
        <v>24410</v>
      </c>
      <c r="Q13033" s="666"/>
      <c r="R13033" s="667"/>
      <c r="S13033" s="668" t="s">
        <v>19881</v>
      </c>
      <c r="T13033" s="666"/>
      <c r="U13033" s="667"/>
      <c r="V13033" s="347" t="s">
        <v>19933</v>
      </c>
      <c r="W13033" s="345"/>
      <c r="X13033" s="345"/>
    </row>
    <row r="13034" spans="1:24" ht="6.75" customHeight="1">
      <c r="A13034" s="345"/>
      <c r="B13034" s="348"/>
      <c r="C13034" s="349"/>
      <c r="D13034" s="349"/>
      <c r="E13034" s="350"/>
      <c r="F13034" s="348"/>
      <c r="G13034" s="349"/>
      <c r="H13034" s="350"/>
      <c r="I13034" s="348"/>
      <c r="J13034" s="349"/>
      <c r="K13034" s="350"/>
      <c r="L13034" s="348"/>
      <c r="M13034" s="350"/>
      <c r="N13034" s="670"/>
      <c r="O13034" s="671"/>
      <c r="P13034" s="348"/>
      <c r="Q13034" s="349"/>
      <c r="R13034" s="350"/>
      <c r="S13034" s="348"/>
      <c r="T13034" s="349"/>
      <c r="U13034" s="350"/>
      <c r="V13034" s="351"/>
      <c r="W13034" s="345"/>
      <c r="X13034" s="345"/>
    </row>
    <row r="13035" spans="1:24" ht="9" customHeight="1">
      <c r="A13035" s="345"/>
      <c r="B13035" s="672" t="s">
        <v>24162</v>
      </c>
      <c r="C13035" s="673"/>
      <c r="D13035" s="673"/>
      <c r="E13035" s="633"/>
      <c r="F13035" s="668" t="s">
        <v>34523</v>
      </c>
      <c r="G13035" s="666"/>
      <c r="H13035" s="667"/>
      <c r="I13035" s="665" t="s">
        <v>19871</v>
      </c>
      <c r="J13035" s="666"/>
      <c r="K13035" s="667"/>
      <c r="L13035" s="665" t="s">
        <v>19890</v>
      </c>
      <c r="M13035" s="667"/>
      <c r="N13035" s="669" t="s">
        <v>24164</v>
      </c>
      <c r="O13035" s="633"/>
      <c r="P13035" s="665"/>
      <c r="Q13035" s="666"/>
      <c r="R13035" s="667"/>
      <c r="S13035" s="668" t="s">
        <v>19893</v>
      </c>
      <c r="T13035" s="666"/>
      <c r="U13035" s="667"/>
      <c r="V13035" s="347" t="s">
        <v>19933</v>
      </c>
      <c r="W13035" s="345"/>
      <c r="X13035" s="345"/>
    </row>
    <row r="13036" spans="1:24" ht="6.75" customHeight="1">
      <c r="A13036" s="345"/>
      <c r="B13036" s="679"/>
      <c r="C13036" s="564"/>
      <c r="D13036" s="564"/>
      <c r="E13036" s="680"/>
      <c r="F13036" s="353"/>
      <c r="G13036" s="345"/>
      <c r="H13036" s="354"/>
      <c r="I13036" s="353"/>
      <c r="J13036" s="345"/>
      <c r="K13036" s="354"/>
      <c r="L13036" s="353"/>
      <c r="M13036" s="354"/>
      <c r="N13036" s="677"/>
      <c r="O13036" s="678"/>
      <c r="P13036" s="353"/>
      <c r="Q13036" s="345"/>
      <c r="R13036" s="354"/>
      <c r="S13036" s="353"/>
      <c r="T13036" s="345"/>
      <c r="U13036" s="354"/>
      <c r="V13036" s="355"/>
      <c r="W13036" s="345"/>
      <c r="X13036" s="345"/>
    </row>
    <row r="13037" spans="1:24" ht="7.5" customHeight="1">
      <c r="A13037" s="345"/>
      <c r="B13037" s="670"/>
      <c r="C13037" s="674"/>
      <c r="D13037" s="674"/>
      <c r="E13037" s="671"/>
      <c r="F13037" s="348"/>
      <c r="G13037" s="349"/>
      <c r="H13037" s="350"/>
      <c r="I13037" s="348"/>
      <c r="J13037" s="349"/>
      <c r="K13037" s="350"/>
      <c r="L13037" s="348"/>
      <c r="M13037" s="350"/>
      <c r="N13037" s="348"/>
      <c r="O13037" s="350"/>
      <c r="P13037" s="348"/>
      <c r="Q13037" s="349"/>
      <c r="R13037" s="350"/>
      <c r="S13037" s="348"/>
      <c r="T13037" s="349"/>
      <c r="U13037" s="350"/>
      <c r="V13037" s="351"/>
      <c r="W13037" s="345"/>
      <c r="X13037" s="345"/>
    </row>
    <row r="13038" spans="1:24" ht="9" customHeight="1">
      <c r="A13038" s="345"/>
      <c r="B13038" s="665" t="s">
        <v>34524</v>
      </c>
      <c r="C13038" s="666"/>
      <c r="D13038" s="666"/>
      <c r="E13038" s="667"/>
      <c r="F13038" s="668" t="s">
        <v>34525</v>
      </c>
      <c r="G13038" s="666"/>
      <c r="H13038" s="667"/>
      <c r="I13038" s="665" t="s">
        <v>19871</v>
      </c>
      <c r="J13038" s="666"/>
      <c r="K13038" s="667"/>
      <c r="L13038" s="665" t="s">
        <v>19872</v>
      </c>
      <c r="M13038" s="667"/>
      <c r="N13038" s="669" t="s">
        <v>19964</v>
      </c>
      <c r="O13038" s="633"/>
      <c r="P13038" s="665" t="s">
        <v>24480</v>
      </c>
      <c r="Q13038" s="666"/>
      <c r="R13038" s="667"/>
      <c r="S13038" s="668" t="s">
        <v>19966</v>
      </c>
      <c r="T13038" s="666"/>
      <c r="U13038" s="667"/>
      <c r="V13038" s="347" t="s">
        <v>19967</v>
      </c>
      <c r="W13038" s="345"/>
      <c r="X13038" s="345"/>
    </row>
    <row r="13039" spans="1:24" ht="6.75" customHeight="1">
      <c r="A13039" s="345"/>
      <c r="B13039" s="348"/>
      <c r="C13039" s="349"/>
      <c r="D13039" s="349"/>
      <c r="E13039" s="350"/>
      <c r="F13039" s="348"/>
      <c r="G13039" s="349"/>
      <c r="H13039" s="350"/>
      <c r="I13039" s="348"/>
      <c r="J13039" s="349"/>
      <c r="K13039" s="350"/>
      <c r="L13039" s="348"/>
      <c r="M13039" s="350"/>
      <c r="N13039" s="670"/>
      <c r="O13039" s="671"/>
      <c r="P13039" s="348"/>
      <c r="Q13039" s="349"/>
      <c r="R13039" s="350"/>
      <c r="S13039" s="348"/>
      <c r="T13039" s="349"/>
      <c r="U13039" s="350"/>
      <c r="V13039" s="351"/>
      <c r="W13039" s="345"/>
      <c r="X13039" s="345"/>
    </row>
    <row r="13040" spans="1:24" ht="9" customHeight="1">
      <c r="A13040" s="345"/>
      <c r="B13040" s="676" t="s">
        <v>34526</v>
      </c>
      <c r="C13040" s="570"/>
      <c r="D13040" s="570"/>
      <c r="E13040" s="571"/>
      <c r="F13040" s="675" t="s">
        <v>34527</v>
      </c>
      <c r="G13040" s="570"/>
      <c r="H13040" s="571"/>
      <c r="I13040" s="676" t="s">
        <v>19871</v>
      </c>
      <c r="J13040" s="570"/>
      <c r="K13040" s="571"/>
      <c r="L13040" s="676" t="s">
        <v>19872</v>
      </c>
      <c r="M13040" s="571"/>
      <c r="N13040" s="675" t="s">
        <v>23328</v>
      </c>
      <c r="O13040" s="571"/>
      <c r="P13040" s="676" t="s">
        <v>23950</v>
      </c>
      <c r="Q13040" s="570"/>
      <c r="R13040" s="571"/>
      <c r="S13040" s="675" t="s">
        <v>19966</v>
      </c>
      <c r="T13040" s="570"/>
      <c r="U13040" s="571"/>
      <c r="V13040" s="352" t="s">
        <v>19967</v>
      </c>
      <c r="W13040" s="345"/>
      <c r="X13040" s="345"/>
    </row>
    <row r="13041" spans="1:24" ht="9" customHeight="1">
      <c r="A13041" s="345"/>
      <c r="B13041" s="665" t="s">
        <v>34528</v>
      </c>
      <c r="C13041" s="666"/>
      <c r="D13041" s="666"/>
      <c r="E13041" s="667"/>
      <c r="F13041" s="668" t="s">
        <v>34529</v>
      </c>
      <c r="G13041" s="666"/>
      <c r="H13041" s="667"/>
      <c r="I13041" s="665" t="s">
        <v>19871</v>
      </c>
      <c r="J13041" s="666"/>
      <c r="K13041" s="667"/>
      <c r="L13041" s="665" t="s">
        <v>19890</v>
      </c>
      <c r="M13041" s="667"/>
      <c r="N13041" s="669" t="s">
        <v>20175</v>
      </c>
      <c r="O13041" s="633"/>
      <c r="P13041" s="665" t="s">
        <v>22903</v>
      </c>
      <c r="Q13041" s="666"/>
      <c r="R13041" s="667"/>
      <c r="S13041" s="668" t="s">
        <v>19966</v>
      </c>
      <c r="T13041" s="666"/>
      <c r="U13041" s="667"/>
      <c r="V13041" s="347" t="s">
        <v>19967</v>
      </c>
      <c r="W13041" s="345"/>
      <c r="X13041" s="345"/>
    </row>
    <row r="13042" spans="1:24" ht="6.75" customHeight="1">
      <c r="A13042" s="345"/>
      <c r="B13042" s="348"/>
      <c r="C13042" s="349"/>
      <c r="D13042" s="349"/>
      <c r="E13042" s="350"/>
      <c r="F13042" s="348"/>
      <c r="G13042" s="349"/>
      <c r="H13042" s="350"/>
      <c r="I13042" s="348"/>
      <c r="J13042" s="349"/>
      <c r="K13042" s="350"/>
      <c r="L13042" s="348"/>
      <c r="M13042" s="350"/>
      <c r="N13042" s="670"/>
      <c r="O13042" s="671"/>
      <c r="P13042" s="348"/>
      <c r="Q13042" s="349"/>
      <c r="R13042" s="350"/>
      <c r="S13042" s="348"/>
      <c r="T13042" s="349"/>
      <c r="U13042" s="350"/>
      <c r="V13042" s="351"/>
      <c r="W13042" s="345"/>
      <c r="X13042" s="345"/>
    </row>
    <row r="13043" spans="1:24" ht="9" customHeight="1">
      <c r="A13043" s="345"/>
      <c r="B13043" s="676" t="s">
        <v>34530</v>
      </c>
      <c r="C13043" s="570"/>
      <c r="D13043" s="570"/>
      <c r="E13043" s="571"/>
      <c r="F13043" s="675" t="s">
        <v>34531</v>
      </c>
      <c r="G13043" s="570"/>
      <c r="H13043" s="571"/>
      <c r="I13043" s="676" t="s">
        <v>19871</v>
      </c>
      <c r="J13043" s="570"/>
      <c r="K13043" s="571"/>
      <c r="L13043" s="676" t="s">
        <v>19872</v>
      </c>
      <c r="M13043" s="571"/>
      <c r="N13043" s="675" t="s">
        <v>20434</v>
      </c>
      <c r="O13043" s="571"/>
      <c r="P13043" s="676" t="s">
        <v>21534</v>
      </c>
      <c r="Q13043" s="570"/>
      <c r="R13043" s="571"/>
      <c r="S13043" s="675" t="s">
        <v>20027</v>
      </c>
      <c r="T13043" s="570"/>
      <c r="U13043" s="571"/>
      <c r="V13043" s="352" t="s">
        <v>19942</v>
      </c>
      <c r="W13043" s="345"/>
      <c r="X13043" s="345"/>
    </row>
    <row r="13044" spans="1:24" ht="9" customHeight="1">
      <c r="A13044" s="345"/>
      <c r="B13044" s="672" t="s">
        <v>32597</v>
      </c>
      <c r="C13044" s="673"/>
      <c r="D13044" s="673"/>
      <c r="E13044" s="633"/>
      <c r="F13044" s="668" t="s">
        <v>34532</v>
      </c>
      <c r="G13044" s="666"/>
      <c r="H13044" s="667"/>
      <c r="I13044" s="665" t="s">
        <v>19871</v>
      </c>
      <c r="J13044" s="666"/>
      <c r="K13044" s="667"/>
      <c r="L13044" s="665" t="s">
        <v>19872</v>
      </c>
      <c r="M13044" s="667"/>
      <c r="N13044" s="669" t="s">
        <v>20648</v>
      </c>
      <c r="O13044" s="633"/>
      <c r="P13044" s="665" t="s">
        <v>20410</v>
      </c>
      <c r="Q13044" s="666"/>
      <c r="R13044" s="667"/>
      <c r="S13044" s="668" t="s">
        <v>20027</v>
      </c>
      <c r="T13044" s="666"/>
      <c r="U13044" s="667"/>
      <c r="V13044" s="347" t="s">
        <v>34533</v>
      </c>
      <c r="W13044" s="345"/>
      <c r="X13044" s="345"/>
    </row>
    <row r="13045" spans="1:24" ht="6.75" customHeight="1">
      <c r="A13045" s="345"/>
      <c r="B13045" s="670"/>
      <c r="C13045" s="674"/>
      <c r="D13045" s="674"/>
      <c r="E13045" s="671"/>
      <c r="F13045" s="348"/>
      <c r="G13045" s="349"/>
      <c r="H13045" s="350"/>
      <c r="I13045" s="348"/>
      <c r="J13045" s="349"/>
      <c r="K13045" s="350"/>
      <c r="L13045" s="348"/>
      <c r="M13045" s="350"/>
      <c r="N13045" s="670"/>
      <c r="O13045" s="671"/>
      <c r="P13045" s="348"/>
      <c r="Q13045" s="349"/>
      <c r="R13045" s="350"/>
      <c r="S13045" s="348"/>
      <c r="T13045" s="349"/>
      <c r="U13045" s="350"/>
      <c r="V13045" s="351"/>
      <c r="W13045" s="345"/>
      <c r="X13045" s="345"/>
    </row>
    <row r="13046" spans="1:24" ht="9" customHeight="1">
      <c r="A13046" s="345"/>
      <c r="B13046" s="676" t="s">
        <v>25970</v>
      </c>
      <c r="C13046" s="570"/>
      <c r="D13046" s="570"/>
      <c r="E13046" s="571"/>
      <c r="F13046" s="675" t="s">
        <v>34534</v>
      </c>
      <c r="G13046" s="570"/>
      <c r="H13046" s="571"/>
      <c r="I13046" s="676" t="s">
        <v>19871</v>
      </c>
      <c r="J13046" s="570"/>
      <c r="K13046" s="571"/>
      <c r="L13046" s="676" t="s">
        <v>19872</v>
      </c>
      <c r="M13046" s="571"/>
      <c r="N13046" s="675" t="s">
        <v>22076</v>
      </c>
      <c r="O13046" s="571"/>
      <c r="P13046" s="676" t="s">
        <v>22396</v>
      </c>
      <c r="Q13046" s="570"/>
      <c r="R13046" s="571"/>
      <c r="S13046" s="675" t="s">
        <v>19941</v>
      </c>
      <c r="T13046" s="570"/>
      <c r="U13046" s="571"/>
      <c r="V13046" s="352" t="s">
        <v>20811</v>
      </c>
      <c r="W13046" s="345"/>
      <c r="X13046" s="345"/>
    </row>
    <row r="13047" spans="1:24" ht="9" customHeight="1">
      <c r="A13047" s="345"/>
      <c r="B13047" s="676" t="s">
        <v>34535</v>
      </c>
      <c r="C13047" s="570"/>
      <c r="D13047" s="570"/>
      <c r="E13047" s="571"/>
      <c r="F13047" s="675" t="s">
        <v>34536</v>
      </c>
      <c r="G13047" s="570"/>
      <c r="H13047" s="571"/>
      <c r="I13047" s="676" t="s">
        <v>19871</v>
      </c>
      <c r="J13047" s="570"/>
      <c r="K13047" s="571"/>
      <c r="L13047" s="676" t="s">
        <v>19890</v>
      </c>
      <c r="M13047" s="571"/>
      <c r="N13047" s="675" t="s">
        <v>20961</v>
      </c>
      <c r="O13047" s="571"/>
      <c r="P13047" s="676"/>
      <c r="Q13047" s="570"/>
      <c r="R13047" s="571"/>
      <c r="S13047" s="675" t="s">
        <v>19875</v>
      </c>
      <c r="T13047" s="570"/>
      <c r="U13047" s="571"/>
      <c r="V13047" s="352" t="s">
        <v>21549</v>
      </c>
      <c r="W13047" s="345"/>
      <c r="X13047" s="345"/>
    </row>
    <row r="13048" spans="1:24" ht="9" customHeight="1">
      <c r="A13048" s="345"/>
      <c r="B13048" s="672" t="s">
        <v>34537</v>
      </c>
      <c r="C13048" s="673"/>
      <c r="D13048" s="673"/>
      <c r="E13048" s="633"/>
      <c r="F13048" s="668" t="s">
        <v>34538</v>
      </c>
      <c r="G13048" s="666"/>
      <c r="H13048" s="667"/>
      <c r="I13048" s="665" t="s">
        <v>19871</v>
      </c>
      <c r="J13048" s="666"/>
      <c r="K13048" s="667"/>
      <c r="L13048" s="665" t="s">
        <v>19872</v>
      </c>
      <c r="M13048" s="667"/>
      <c r="N13048" s="669" t="s">
        <v>20259</v>
      </c>
      <c r="O13048" s="633"/>
      <c r="P13048" s="665" t="s">
        <v>22046</v>
      </c>
      <c r="Q13048" s="666"/>
      <c r="R13048" s="667"/>
      <c r="S13048" s="668" t="s">
        <v>20027</v>
      </c>
      <c r="T13048" s="666"/>
      <c r="U13048" s="667"/>
      <c r="V13048" s="347" t="s">
        <v>34539</v>
      </c>
      <c r="W13048" s="345"/>
      <c r="X13048" s="345"/>
    </row>
    <row r="13049" spans="1:24" ht="6.75" customHeight="1">
      <c r="A13049" s="345"/>
      <c r="B13049" s="670"/>
      <c r="C13049" s="674"/>
      <c r="D13049" s="674"/>
      <c r="E13049" s="671"/>
      <c r="F13049" s="348"/>
      <c r="G13049" s="349"/>
      <c r="H13049" s="350"/>
      <c r="I13049" s="348"/>
      <c r="J13049" s="349"/>
      <c r="K13049" s="350"/>
      <c r="L13049" s="348"/>
      <c r="M13049" s="350"/>
      <c r="N13049" s="670"/>
      <c r="O13049" s="671"/>
      <c r="P13049" s="348"/>
      <c r="Q13049" s="349"/>
      <c r="R13049" s="350"/>
      <c r="S13049" s="348"/>
      <c r="T13049" s="349"/>
      <c r="U13049" s="350"/>
      <c r="V13049" s="351"/>
      <c r="W13049" s="345"/>
      <c r="X13049" s="345"/>
    </row>
    <row r="13050" spans="1:24" ht="9" customHeight="1">
      <c r="A13050" s="345"/>
      <c r="B13050" s="672" t="s">
        <v>34540</v>
      </c>
      <c r="C13050" s="673"/>
      <c r="D13050" s="673"/>
      <c r="E13050" s="633"/>
      <c r="F13050" s="668" t="s">
        <v>21058</v>
      </c>
      <c r="G13050" s="666"/>
      <c r="H13050" s="667"/>
      <c r="I13050" s="665" t="s">
        <v>19871</v>
      </c>
      <c r="J13050" s="666"/>
      <c r="K13050" s="667"/>
      <c r="L13050" s="665" t="s">
        <v>19872</v>
      </c>
      <c r="M13050" s="667"/>
      <c r="N13050" s="668" t="s">
        <v>20002</v>
      </c>
      <c r="O13050" s="667"/>
      <c r="P13050" s="665" t="s">
        <v>34541</v>
      </c>
      <c r="Q13050" s="666"/>
      <c r="R13050" s="667"/>
      <c r="S13050" s="668" t="s">
        <v>19941</v>
      </c>
      <c r="T13050" s="666"/>
      <c r="U13050" s="667"/>
      <c r="V13050" s="347" t="s">
        <v>33144</v>
      </c>
      <c r="W13050" s="345"/>
      <c r="X13050" s="345"/>
    </row>
    <row r="13051" spans="1:24" ht="6.75" customHeight="1">
      <c r="A13051" s="345"/>
      <c r="B13051" s="670"/>
      <c r="C13051" s="674"/>
      <c r="D13051" s="674"/>
      <c r="E13051" s="671"/>
      <c r="F13051" s="348"/>
      <c r="G13051" s="349"/>
      <c r="H13051" s="350"/>
      <c r="I13051" s="348"/>
      <c r="J13051" s="349"/>
      <c r="K13051" s="350"/>
      <c r="L13051" s="348"/>
      <c r="M13051" s="350"/>
      <c r="N13051" s="348"/>
      <c r="O13051" s="350"/>
      <c r="P13051" s="348"/>
      <c r="Q13051" s="349"/>
      <c r="R13051" s="350"/>
      <c r="S13051" s="348"/>
      <c r="T13051" s="349"/>
      <c r="U13051" s="350"/>
      <c r="V13051" s="351"/>
      <c r="W13051" s="345"/>
      <c r="X13051" s="345"/>
    </row>
    <row r="13052" spans="1:24" ht="9" customHeight="1">
      <c r="A13052" s="345"/>
      <c r="B13052" s="672" t="s">
        <v>34542</v>
      </c>
      <c r="C13052" s="673"/>
      <c r="D13052" s="673"/>
      <c r="E13052" s="633"/>
      <c r="F13052" s="668" t="s">
        <v>34543</v>
      </c>
      <c r="G13052" s="666"/>
      <c r="H13052" s="667"/>
      <c r="I13052" s="665" t="s">
        <v>19871</v>
      </c>
      <c r="J13052" s="666"/>
      <c r="K13052" s="667"/>
      <c r="L13052" s="665" t="s">
        <v>19872</v>
      </c>
      <c r="M13052" s="667"/>
      <c r="N13052" s="668" t="s">
        <v>21881</v>
      </c>
      <c r="O13052" s="667"/>
      <c r="P13052" s="665"/>
      <c r="Q13052" s="666"/>
      <c r="R13052" s="667"/>
      <c r="S13052" s="668" t="s">
        <v>19893</v>
      </c>
      <c r="T13052" s="666"/>
      <c r="U13052" s="667"/>
      <c r="V13052" s="347" t="s">
        <v>19933</v>
      </c>
      <c r="W13052" s="345"/>
      <c r="X13052" s="345"/>
    </row>
    <row r="13053" spans="1:24" ht="6.75" customHeight="1">
      <c r="A13053" s="345"/>
      <c r="B13053" s="670"/>
      <c r="C13053" s="674"/>
      <c r="D13053" s="674"/>
      <c r="E13053" s="671"/>
      <c r="F13053" s="348"/>
      <c r="G13053" s="349"/>
      <c r="H13053" s="350"/>
      <c r="I13053" s="348"/>
      <c r="J13053" s="349"/>
      <c r="K13053" s="350"/>
      <c r="L13053" s="348"/>
      <c r="M13053" s="350"/>
      <c r="N13053" s="348"/>
      <c r="O13053" s="350"/>
      <c r="P13053" s="348"/>
      <c r="Q13053" s="349"/>
      <c r="R13053" s="350"/>
      <c r="S13053" s="348"/>
      <c r="T13053" s="349"/>
      <c r="U13053" s="350"/>
      <c r="V13053" s="351"/>
      <c r="W13053" s="345"/>
      <c r="X13053" s="345"/>
    </row>
    <row r="13054" spans="1:24" ht="9" customHeight="1">
      <c r="A13054" s="345"/>
      <c r="B13054" s="676" t="s">
        <v>22099</v>
      </c>
      <c r="C13054" s="570"/>
      <c r="D13054" s="570"/>
      <c r="E13054" s="571"/>
      <c r="F13054" s="675" t="s">
        <v>34544</v>
      </c>
      <c r="G13054" s="570"/>
      <c r="H13054" s="571"/>
      <c r="I13054" s="676" t="s">
        <v>19871</v>
      </c>
      <c r="J13054" s="570"/>
      <c r="K13054" s="571"/>
      <c r="L13054" s="676" t="s">
        <v>19885</v>
      </c>
      <c r="M13054" s="571"/>
      <c r="N13054" s="675" t="s">
        <v>20185</v>
      </c>
      <c r="O13054" s="571"/>
      <c r="P13054" s="676"/>
      <c r="Q13054" s="570"/>
      <c r="R13054" s="571"/>
      <c r="S13054" s="675" t="s">
        <v>19941</v>
      </c>
      <c r="T13054" s="570"/>
      <c r="U13054" s="571"/>
      <c r="V13054" s="352" t="s">
        <v>19942</v>
      </c>
      <c r="W13054" s="345"/>
      <c r="X13054" s="345"/>
    </row>
    <row r="13055" spans="1:24" ht="9" customHeight="1">
      <c r="A13055" s="345"/>
      <c r="B13055" s="672" t="s">
        <v>20606</v>
      </c>
      <c r="C13055" s="673"/>
      <c r="D13055" s="673"/>
      <c r="E13055" s="633"/>
      <c r="F13055" s="668" t="s">
        <v>34545</v>
      </c>
      <c r="G13055" s="666"/>
      <c r="H13055" s="667"/>
      <c r="I13055" s="665" t="s">
        <v>19871</v>
      </c>
      <c r="J13055" s="666"/>
      <c r="K13055" s="667"/>
      <c r="L13055" s="665" t="s">
        <v>19890</v>
      </c>
      <c r="M13055" s="667"/>
      <c r="N13055" s="668" t="s">
        <v>20198</v>
      </c>
      <c r="O13055" s="667"/>
      <c r="P13055" s="665"/>
      <c r="Q13055" s="666"/>
      <c r="R13055" s="667"/>
      <c r="S13055" s="668" t="s">
        <v>19875</v>
      </c>
      <c r="T13055" s="666"/>
      <c r="U13055" s="667"/>
      <c r="V13055" s="347" t="s">
        <v>34546</v>
      </c>
      <c r="W13055" s="345"/>
      <c r="X13055" s="345"/>
    </row>
    <row r="13056" spans="1:24" ht="6.75" customHeight="1">
      <c r="A13056" s="345"/>
      <c r="B13056" s="670"/>
      <c r="C13056" s="674"/>
      <c r="D13056" s="674"/>
      <c r="E13056" s="671"/>
      <c r="F13056" s="348"/>
      <c r="G13056" s="349"/>
      <c r="H13056" s="350"/>
      <c r="I13056" s="348"/>
      <c r="J13056" s="349"/>
      <c r="K13056" s="350"/>
      <c r="L13056" s="348"/>
      <c r="M13056" s="350"/>
      <c r="N13056" s="348"/>
      <c r="O13056" s="350"/>
      <c r="P13056" s="348"/>
      <c r="Q13056" s="349"/>
      <c r="R13056" s="350"/>
      <c r="S13056" s="348"/>
      <c r="T13056" s="349"/>
      <c r="U13056" s="350"/>
      <c r="V13056" s="351"/>
      <c r="W13056" s="345"/>
      <c r="X13056" s="345"/>
    </row>
    <row r="13057" spans="1:24" ht="9" customHeight="1">
      <c r="A13057" s="345"/>
      <c r="B13057" s="672" t="s">
        <v>25961</v>
      </c>
      <c r="C13057" s="673"/>
      <c r="D13057" s="673"/>
      <c r="E13057" s="633"/>
      <c r="F13057" s="668" t="s">
        <v>34547</v>
      </c>
      <c r="G13057" s="666"/>
      <c r="H13057" s="667"/>
      <c r="I13057" s="665" t="s">
        <v>19871</v>
      </c>
      <c r="J13057" s="666"/>
      <c r="K13057" s="667"/>
      <c r="L13057" s="665" t="s">
        <v>19872</v>
      </c>
      <c r="M13057" s="667"/>
      <c r="N13057" s="669" t="s">
        <v>20791</v>
      </c>
      <c r="O13057" s="633"/>
      <c r="P13057" s="665" t="s">
        <v>26133</v>
      </c>
      <c r="Q13057" s="666"/>
      <c r="R13057" s="667"/>
      <c r="S13057" s="668" t="s">
        <v>19898</v>
      </c>
      <c r="T13057" s="666"/>
      <c r="U13057" s="667"/>
      <c r="V13057" s="347" t="s">
        <v>25963</v>
      </c>
      <c r="W13057" s="345"/>
      <c r="X13057" s="345"/>
    </row>
    <row r="13058" spans="1:24" ht="6.75" customHeight="1">
      <c r="A13058" s="345"/>
      <c r="B13058" s="670"/>
      <c r="C13058" s="674"/>
      <c r="D13058" s="674"/>
      <c r="E13058" s="671"/>
      <c r="F13058" s="348"/>
      <c r="G13058" s="349"/>
      <c r="H13058" s="350"/>
      <c r="I13058" s="348"/>
      <c r="J13058" s="349"/>
      <c r="K13058" s="350"/>
      <c r="L13058" s="348"/>
      <c r="M13058" s="350"/>
      <c r="N13058" s="670"/>
      <c r="O13058" s="671"/>
      <c r="P13058" s="348"/>
      <c r="Q13058" s="349"/>
      <c r="R13058" s="350"/>
      <c r="S13058" s="348"/>
      <c r="T13058" s="349"/>
      <c r="U13058" s="350"/>
      <c r="V13058" s="351"/>
      <c r="W13058" s="345"/>
      <c r="X13058" s="345"/>
    </row>
    <row r="13059" spans="1:24" ht="9" customHeight="1">
      <c r="A13059" s="345"/>
      <c r="B13059" s="672" t="s">
        <v>22900</v>
      </c>
      <c r="C13059" s="673"/>
      <c r="D13059" s="673"/>
      <c r="E13059" s="633"/>
      <c r="F13059" s="668" t="s">
        <v>34548</v>
      </c>
      <c r="G13059" s="666"/>
      <c r="H13059" s="667"/>
      <c r="I13059" s="665" t="s">
        <v>19871</v>
      </c>
      <c r="J13059" s="666"/>
      <c r="K13059" s="667"/>
      <c r="L13059" s="665" t="s">
        <v>19890</v>
      </c>
      <c r="M13059" s="667"/>
      <c r="N13059" s="668" t="s">
        <v>20961</v>
      </c>
      <c r="O13059" s="667"/>
      <c r="P13059" s="665"/>
      <c r="Q13059" s="666"/>
      <c r="R13059" s="667"/>
      <c r="S13059" s="668" t="s">
        <v>19875</v>
      </c>
      <c r="T13059" s="666"/>
      <c r="U13059" s="667"/>
      <c r="V13059" s="347" t="s">
        <v>24615</v>
      </c>
      <c r="W13059" s="345"/>
      <c r="X13059" s="345"/>
    </row>
    <row r="13060" spans="1:24" ht="6.75" customHeight="1">
      <c r="A13060" s="345"/>
      <c r="B13060" s="670"/>
      <c r="C13060" s="674"/>
      <c r="D13060" s="674"/>
      <c r="E13060" s="671"/>
      <c r="F13060" s="348"/>
      <c r="G13060" s="349"/>
      <c r="H13060" s="350"/>
      <c r="I13060" s="348"/>
      <c r="J13060" s="349"/>
      <c r="K13060" s="350"/>
      <c r="L13060" s="348"/>
      <c r="M13060" s="350"/>
      <c r="N13060" s="348"/>
      <c r="O13060" s="350"/>
      <c r="P13060" s="348"/>
      <c r="Q13060" s="349"/>
      <c r="R13060" s="350"/>
      <c r="S13060" s="348"/>
      <c r="T13060" s="349"/>
      <c r="U13060" s="350"/>
      <c r="V13060" s="351"/>
      <c r="W13060" s="345"/>
      <c r="X13060" s="345"/>
    </row>
    <row r="13061" spans="1:24" ht="9" customHeight="1">
      <c r="A13061" s="345"/>
      <c r="B13061" s="672" t="s">
        <v>22900</v>
      </c>
      <c r="C13061" s="673"/>
      <c r="D13061" s="673"/>
      <c r="E13061" s="633"/>
      <c r="F13061" s="668" t="s">
        <v>34549</v>
      </c>
      <c r="G13061" s="666"/>
      <c r="H13061" s="667"/>
      <c r="I13061" s="665" t="s">
        <v>19871</v>
      </c>
      <c r="J13061" s="666"/>
      <c r="K13061" s="667"/>
      <c r="L13061" s="665" t="s">
        <v>19890</v>
      </c>
      <c r="M13061" s="667"/>
      <c r="N13061" s="668" t="s">
        <v>20961</v>
      </c>
      <c r="O13061" s="667"/>
      <c r="P13061" s="665"/>
      <c r="Q13061" s="666"/>
      <c r="R13061" s="667"/>
      <c r="S13061" s="668" t="s">
        <v>19875</v>
      </c>
      <c r="T13061" s="666"/>
      <c r="U13061" s="667"/>
      <c r="V13061" s="347" t="s">
        <v>24615</v>
      </c>
      <c r="W13061" s="345"/>
      <c r="X13061" s="345"/>
    </row>
    <row r="13062" spans="1:24" ht="6.75" customHeight="1">
      <c r="A13062" s="345"/>
      <c r="B13062" s="670"/>
      <c r="C13062" s="674"/>
      <c r="D13062" s="674"/>
      <c r="E13062" s="671"/>
      <c r="F13062" s="348"/>
      <c r="G13062" s="349"/>
      <c r="H13062" s="350"/>
      <c r="I13062" s="348"/>
      <c r="J13062" s="349"/>
      <c r="K13062" s="350"/>
      <c r="L13062" s="348"/>
      <c r="M13062" s="350"/>
      <c r="N13062" s="348"/>
      <c r="O13062" s="350"/>
      <c r="P13062" s="348"/>
      <c r="Q13062" s="349"/>
      <c r="R13062" s="350"/>
      <c r="S13062" s="348"/>
      <c r="T13062" s="349"/>
      <c r="U13062" s="350"/>
      <c r="V13062" s="351"/>
      <c r="W13062" s="345"/>
      <c r="X13062" s="345"/>
    </row>
    <row r="13063" spans="1:24" ht="9" customHeight="1">
      <c r="A13063" s="345"/>
      <c r="B13063" s="672" t="s">
        <v>26065</v>
      </c>
      <c r="C13063" s="673"/>
      <c r="D13063" s="673"/>
      <c r="E13063" s="633"/>
      <c r="F13063" s="668" t="s">
        <v>34550</v>
      </c>
      <c r="G13063" s="666"/>
      <c r="H13063" s="667"/>
      <c r="I13063" s="665" t="s">
        <v>19871</v>
      </c>
      <c r="J13063" s="666"/>
      <c r="K13063" s="667"/>
      <c r="L13063" s="665" t="s">
        <v>19872</v>
      </c>
      <c r="M13063" s="667"/>
      <c r="N13063" s="669" t="s">
        <v>20304</v>
      </c>
      <c r="O13063" s="633"/>
      <c r="P13063" s="665" t="s">
        <v>21849</v>
      </c>
      <c r="Q13063" s="666"/>
      <c r="R13063" s="667"/>
      <c r="S13063" s="668" t="s">
        <v>19875</v>
      </c>
      <c r="T13063" s="666"/>
      <c r="U13063" s="667"/>
      <c r="V13063" s="347" t="s">
        <v>22628</v>
      </c>
      <c r="W13063" s="345"/>
      <c r="X13063" s="345"/>
    </row>
    <row r="13064" spans="1:24" ht="6.75" customHeight="1">
      <c r="A13064" s="345"/>
      <c r="B13064" s="670"/>
      <c r="C13064" s="674"/>
      <c r="D13064" s="674"/>
      <c r="E13064" s="671"/>
      <c r="F13064" s="348"/>
      <c r="G13064" s="349"/>
      <c r="H13064" s="350"/>
      <c r="I13064" s="348"/>
      <c r="J13064" s="349"/>
      <c r="K13064" s="350"/>
      <c r="L13064" s="348"/>
      <c r="M13064" s="350"/>
      <c r="N13064" s="670"/>
      <c r="O13064" s="671"/>
      <c r="P13064" s="348"/>
      <c r="Q13064" s="349"/>
      <c r="R13064" s="350"/>
      <c r="S13064" s="348"/>
      <c r="T13064" s="349"/>
      <c r="U13064" s="350"/>
      <c r="V13064" s="351"/>
      <c r="W13064" s="345"/>
      <c r="X13064" s="345"/>
    </row>
    <row r="13065" spans="1:24" ht="9" customHeight="1">
      <c r="A13065" s="345"/>
      <c r="B13065" s="672" t="s">
        <v>34551</v>
      </c>
      <c r="C13065" s="673"/>
      <c r="D13065" s="673"/>
      <c r="E13065" s="633"/>
      <c r="F13065" s="668" t="s">
        <v>34552</v>
      </c>
      <c r="G13065" s="666"/>
      <c r="H13065" s="667"/>
      <c r="I13065" s="665" t="s">
        <v>19871</v>
      </c>
      <c r="J13065" s="666"/>
      <c r="K13065" s="667"/>
      <c r="L13065" s="665" t="s">
        <v>19872</v>
      </c>
      <c r="M13065" s="667"/>
      <c r="N13065" s="668" t="s">
        <v>20384</v>
      </c>
      <c r="O13065" s="667"/>
      <c r="P13065" s="665" t="s">
        <v>30908</v>
      </c>
      <c r="Q13065" s="666"/>
      <c r="R13065" s="667"/>
      <c r="S13065" s="668" t="s">
        <v>19928</v>
      </c>
      <c r="T13065" s="666"/>
      <c r="U13065" s="667"/>
      <c r="V13065" s="347" t="s">
        <v>20991</v>
      </c>
      <c r="W13065" s="345"/>
      <c r="X13065" s="345"/>
    </row>
    <row r="13066" spans="1:24" ht="15" customHeight="1">
      <c r="A13066" s="345"/>
      <c r="B13066" s="670"/>
      <c r="C13066" s="674"/>
      <c r="D13066" s="674"/>
      <c r="E13066" s="671"/>
      <c r="F13066" s="348"/>
      <c r="G13066" s="349"/>
      <c r="H13066" s="350"/>
      <c r="I13066" s="348"/>
      <c r="J13066" s="349"/>
      <c r="K13066" s="350"/>
      <c r="L13066" s="348"/>
      <c r="M13066" s="350"/>
      <c r="N13066" s="348"/>
      <c r="O13066" s="350"/>
      <c r="P13066" s="348"/>
      <c r="Q13066" s="349"/>
      <c r="R13066" s="350"/>
      <c r="S13066" s="348"/>
      <c r="T13066" s="349"/>
      <c r="U13066" s="350"/>
      <c r="V13066" s="351"/>
      <c r="W13066" s="345"/>
      <c r="X13066" s="345"/>
    </row>
    <row r="13067" spans="1:24" ht="9" customHeight="1">
      <c r="A13067" s="345"/>
      <c r="B13067" s="672" t="s">
        <v>34553</v>
      </c>
      <c r="C13067" s="673"/>
      <c r="D13067" s="673"/>
      <c r="E13067" s="633"/>
      <c r="F13067" s="668" t="s">
        <v>34554</v>
      </c>
      <c r="G13067" s="666"/>
      <c r="H13067" s="667"/>
      <c r="I13067" s="665" t="s">
        <v>19871</v>
      </c>
      <c r="J13067" s="666"/>
      <c r="K13067" s="667"/>
      <c r="L13067" s="665" t="s">
        <v>19872</v>
      </c>
      <c r="M13067" s="667"/>
      <c r="N13067" s="668" t="s">
        <v>20268</v>
      </c>
      <c r="O13067" s="667"/>
      <c r="P13067" s="665" t="s">
        <v>20608</v>
      </c>
      <c r="Q13067" s="666"/>
      <c r="R13067" s="667"/>
      <c r="S13067" s="668" t="s">
        <v>19898</v>
      </c>
      <c r="T13067" s="666"/>
      <c r="U13067" s="667"/>
      <c r="V13067" s="347" t="s">
        <v>19933</v>
      </c>
      <c r="W13067" s="345"/>
      <c r="X13067" s="345"/>
    </row>
    <row r="13068" spans="1:24" ht="6.75" customHeight="1">
      <c r="A13068" s="345"/>
      <c r="B13068" s="670"/>
      <c r="C13068" s="674"/>
      <c r="D13068" s="674"/>
      <c r="E13068" s="671"/>
      <c r="F13068" s="348"/>
      <c r="G13068" s="349"/>
      <c r="H13068" s="350"/>
      <c r="I13068" s="348"/>
      <c r="J13068" s="349"/>
      <c r="K13068" s="350"/>
      <c r="L13068" s="348"/>
      <c r="M13068" s="350"/>
      <c r="N13068" s="348"/>
      <c r="O13068" s="350"/>
      <c r="P13068" s="348"/>
      <c r="Q13068" s="349"/>
      <c r="R13068" s="350"/>
      <c r="S13068" s="348"/>
      <c r="T13068" s="349"/>
      <c r="U13068" s="350"/>
      <c r="V13068" s="351"/>
      <c r="W13068" s="345"/>
      <c r="X13068" s="345"/>
    </row>
    <row r="13069" spans="1:24" ht="9" customHeight="1">
      <c r="A13069" s="345"/>
      <c r="B13069" s="672" t="s">
        <v>34555</v>
      </c>
      <c r="C13069" s="673"/>
      <c r="D13069" s="673"/>
      <c r="E13069" s="633"/>
      <c r="F13069" s="668" t="s">
        <v>34556</v>
      </c>
      <c r="G13069" s="666"/>
      <c r="H13069" s="667"/>
      <c r="I13069" s="665" t="s">
        <v>19871</v>
      </c>
      <c r="J13069" s="666"/>
      <c r="K13069" s="667"/>
      <c r="L13069" s="665" t="s">
        <v>19890</v>
      </c>
      <c r="M13069" s="667"/>
      <c r="N13069" s="668" t="s">
        <v>20135</v>
      </c>
      <c r="O13069" s="667"/>
      <c r="P13069" s="665" t="s">
        <v>20870</v>
      </c>
      <c r="Q13069" s="666"/>
      <c r="R13069" s="667"/>
      <c r="S13069" s="668" t="s">
        <v>19898</v>
      </c>
      <c r="T13069" s="666"/>
      <c r="U13069" s="667"/>
      <c r="V13069" s="347" t="s">
        <v>20139</v>
      </c>
      <c r="W13069" s="345"/>
      <c r="X13069" s="345"/>
    </row>
    <row r="13070" spans="1:24" ht="6.75" customHeight="1">
      <c r="A13070" s="345"/>
      <c r="B13070" s="670"/>
      <c r="C13070" s="674"/>
      <c r="D13070" s="674"/>
      <c r="E13070" s="671"/>
      <c r="F13070" s="348"/>
      <c r="G13070" s="349"/>
      <c r="H13070" s="350"/>
      <c r="I13070" s="348"/>
      <c r="J13070" s="349"/>
      <c r="K13070" s="350"/>
      <c r="L13070" s="348"/>
      <c r="M13070" s="350"/>
      <c r="N13070" s="348"/>
      <c r="O13070" s="350"/>
      <c r="P13070" s="348"/>
      <c r="Q13070" s="349"/>
      <c r="R13070" s="350"/>
      <c r="S13070" s="348"/>
      <c r="T13070" s="349"/>
      <c r="U13070" s="350"/>
      <c r="V13070" s="351"/>
      <c r="W13070" s="345"/>
      <c r="X13070" s="345"/>
    </row>
    <row r="13071" spans="1:24" ht="9" customHeight="1">
      <c r="A13071" s="345"/>
      <c r="B13071" s="665" t="s">
        <v>20246</v>
      </c>
      <c r="C13071" s="666"/>
      <c r="D13071" s="666"/>
      <c r="E13071" s="667"/>
      <c r="F13071" s="668" t="s">
        <v>34557</v>
      </c>
      <c r="G13071" s="666"/>
      <c r="H13071" s="667"/>
      <c r="I13071" s="665" t="s">
        <v>19871</v>
      </c>
      <c r="J13071" s="666"/>
      <c r="K13071" s="667"/>
      <c r="L13071" s="665" t="s">
        <v>19872</v>
      </c>
      <c r="M13071" s="667"/>
      <c r="N13071" s="669" t="s">
        <v>20153</v>
      </c>
      <c r="O13071" s="633"/>
      <c r="P13071" s="665" t="s">
        <v>25291</v>
      </c>
      <c r="Q13071" s="666"/>
      <c r="R13071" s="667"/>
      <c r="S13071" s="668" t="s">
        <v>19875</v>
      </c>
      <c r="T13071" s="666"/>
      <c r="U13071" s="667"/>
      <c r="V13071" s="347" t="s">
        <v>34558</v>
      </c>
      <c r="W13071" s="345"/>
      <c r="X13071" s="345"/>
    </row>
    <row r="13072" spans="1:24" ht="6.75" customHeight="1">
      <c r="A13072" s="345"/>
      <c r="B13072" s="348"/>
      <c r="C13072" s="349"/>
      <c r="D13072" s="349"/>
      <c r="E13072" s="350"/>
      <c r="F13072" s="348"/>
      <c r="G13072" s="349"/>
      <c r="H13072" s="350"/>
      <c r="I13072" s="348"/>
      <c r="J13072" s="349"/>
      <c r="K13072" s="350"/>
      <c r="L13072" s="348"/>
      <c r="M13072" s="350"/>
      <c r="N13072" s="670"/>
      <c r="O13072" s="671"/>
      <c r="P13072" s="348"/>
      <c r="Q13072" s="349"/>
      <c r="R13072" s="350"/>
      <c r="S13072" s="348"/>
      <c r="T13072" s="349"/>
      <c r="U13072" s="350"/>
      <c r="V13072" s="351"/>
      <c r="W13072" s="345"/>
      <c r="X13072" s="345"/>
    </row>
    <row r="13073" spans="1:24" ht="9" customHeight="1">
      <c r="A13073" s="345"/>
      <c r="B13073" s="672" t="s">
        <v>34559</v>
      </c>
      <c r="C13073" s="673"/>
      <c r="D13073" s="673"/>
      <c r="E13073" s="633"/>
      <c r="F13073" s="668" t="s">
        <v>34560</v>
      </c>
      <c r="G13073" s="666"/>
      <c r="H13073" s="667"/>
      <c r="I13073" s="665" t="s">
        <v>19871</v>
      </c>
      <c r="J13073" s="666"/>
      <c r="K13073" s="667"/>
      <c r="L13073" s="665" t="s">
        <v>19872</v>
      </c>
      <c r="M13073" s="667"/>
      <c r="N13073" s="669" t="s">
        <v>21386</v>
      </c>
      <c r="O13073" s="633"/>
      <c r="P13073" s="665" t="s">
        <v>20600</v>
      </c>
      <c r="Q13073" s="666"/>
      <c r="R13073" s="667"/>
      <c r="S13073" s="668" t="s">
        <v>19941</v>
      </c>
      <c r="T13073" s="666"/>
      <c r="U13073" s="667"/>
      <c r="V13073" s="347" t="s">
        <v>24359</v>
      </c>
      <c r="W13073" s="345"/>
      <c r="X13073" s="345"/>
    </row>
    <row r="13074" spans="1:24" ht="6.75" customHeight="1">
      <c r="A13074" s="345"/>
      <c r="B13074" s="670"/>
      <c r="C13074" s="674"/>
      <c r="D13074" s="674"/>
      <c r="E13074" s="671"/>
      <c r="F13074" s="348"/>
      <c r="G13074" s="349"/>
      <c r="H13074" s="350"/>
      <c r="I13074" s="348"/>
      <c r="J13074" s="349"/>
      <c r="K13074" s="350"/>
      <c r="L13074" s="348"/>
      <c r="M13074" s="350"/>
      <c r="N13074" s="670"/>
      <c r="O13074" s="671"/>
      <c r="P13074" s="348"/>
      <c r="Q13074" s="349"/>
      <c r="R13074" s="350"/>
      <c r="S13074" s="348"/>
      <c r="T13074" s="349"/>
      <c r="U13074" s="350"/>
      <c r="V13074" s="351"/>
      <c r="W13074" s="345"/>
      <c r="X13074" s="345"/>
    </row>
    <row r="13075" spans="1:24" ht="9" customHeight="1">
      <c r="A13075" s="345"/>
      <c r="B13075" s="676" t="s">
        <v>24886</v>
      </c>
      <c r="C13075" s="570"/>
      <c r="D13075" s="570"/>
      <c r="E13075" s="571"/>
      <c r="F13075" s="675" t="s">
        <v>34561</v>
      </c>
      <c r="G13075" s="570"/>
      <c r="H13075" s="571"/>
      <c r="I13075" s="676" t="s">
        <v>19871</v>
      </c>
      <c r="J13075" s="570"/>
      <c r="K13075" s="571"/>
      <c r="L13075" s="676" t="s">
        <v>19872</v>
      </c>
      <c r="M13075" s="571"/>
      <c r="N13075" s="675" t="s">
        <v>20343</v>
      </c>
      <c r="O13075" s="571"/>
      <c r="P13075" s="676" t="s">
        <v>22373</v>
      </c>
      <c r="Q13075" s="570"/>
      <c r="R13075" s="571"/>
      <c r="S13075" s="675" t="s">
        <v>19893</v>
      </c>
      <c r="T13075" s="570"/>
      <c r="U13075" s="571"/>
      <c r="V13075" s="352" t="s">
        <v>24888</v>
      </c>
      <c r="W13075" s="345"/>
      <c r="X13075" s="345"/>
    </row>
    <row r="13076" spans="1:24" ht="9" customHeight="1">
      <c r="A13076" s="345"/>
      <c r="B13076" s="672" t="s">
        <v>27534</v>
      </c>
      <c r="C13076" s="673"/>
      <c r="D13076" s="673"/>
      <c r="E13076" s="633"/>
      <c r="F13076" s="668" t="s">
        <v>34562</v>
      </c>
      <c r="G13076" s="666"/>
      <c r="H13076" s="667"/>
      <c r="I13076" s="665" t="s">
        <v>19871</v>
      </c>
      <c r="J13076" s="666"/>
      <c r="K13076" s="667"/>
      <c r="L13076" s="665" t="s">
        <v>19872</v>
      </c>
      <c r="M13076" s="667"/>
      <c r="N13076" s="668" t="s">
        <v>20290</v>
      </c>
      <c r="O13076" s="667"/>
      <c r="P13076" s="665" t="s">
        <v>27461</v>
      </c>
      <c r="Q13076" s="666"/>
      <c r="R13076" s="667"/>
      <c r="S13076" s="668" t="s">
        <v>19955</v>
      </c>
      <c r="T13076" s="666"/>
      <c r="U13076" s="667"/>
      <c r="V13076" s="347" t="s">
        <v>33538</v>
      </c>
      <c r="W13076" s="345"/>
      <c r="X13076" s="345"/>
    </row>
    <row r="13077" spans="1:24" ht="6.75" customHeight="1">
      <c r="A13077" s="345"/>
      <c r="B13077" s="670"/>
      <c r="C13077" s="674"/>
      <c r="D13077" s="674"/>
      <c r="E13077" s="671"/>
      <c r="F13077" s="348"/>
      <c r="G13077" s="349"/>
      <c r="H13077" s="350"/>
      <c r="I13077" s="348"/>
      <c r="J13077" s="349"/>
      <c r="K13077" s="350"/>
      <c r="L13077" s="348"/>
      <c r="M13077" s="350"/>
      <c r="N13077" s="348"/>
      <c r="O13077" s="350"/>
      <c r="P13077" s="348"/>
      <c r="Q13077" s="349"/>
      <c r="R13077" s="350"/>
      <c r="S13077" s="348"/>
      <c r="T13077" s="349"/>
      <c r="U13077" s="350"/>
      <c r="V13077" s="351"/>
      <c r="W13077" s="345"/>
      <c r="X13077" s="345"/>
    </row>
    <row r="13078" spans="1:24" ht="9" customHeight="1">
      <c r="A13078" s="345"/>
      <c r="B13078" s="672" t="s">
        <v>32587</v>
      </c>
      <c r="C13078" s="673"/>
      <c r="D13078" s="673"/>
      <c r="E13078" s="633"/>
      <c r="F13078" s="668" t="s">
        <v>34563</v>
      </c>
      <c r="G13078" s="666"/>
      <c r="H13078" s="667"/>
      <c r="I13078" s="665" t="s">
        <v>19871</v>
      </c>
      <c r="J13078" s="666"/>
      <c r="K13078" s="667"/>
      <c r="L13078" s="665" t="s">
        <v>19885</v>
      </c>
      <c r="M13078" s="667"/>
      <c r="N13078" s="669" t="s">
        <v>19953</v>
      </c>
      <c r="O13078" s="633"/>
      <c r="P13078" s="665" t="s">
        <v>32622</v>
      </c>
      <c r="Q13078" s="666"/>
      <c r="R13078" s="667"/>
      <c r="S13078" s="668" t="s">
        <v>19955</v>
      </c>
      <c r="T13078" s="666"/>
      <c r="U13078" s="667"/>
      <c r="V13078" s="347" t="s">
        <v>32590</v>
      </c>
      <c r="W13078" s="345"/>
      <c r="X13078" s="345"/>
    </row>
    <row r="13079" spans="1:24" ht="6.75" customHeight="1">
      <c r="A13079" s="345"/>
      <c r="B13079" s="670"/>
      <c r="C13079" s="674"/>
      <c r="D13079" s="674"/>
      <c r="E13079" s="671"/>
      <c r="F13079" s="348"/>
      <c r="G13079" s="349"/>
      <c r="H13079" s="350"/>
      <c r="I13079" s="348"/>
      <c r="J13079" s="349"/>
      <c r="K13079" s="350"/>
      <c r="L13079" s="348"/>
      <c r="M13079" s="350"/>
      <c r="N13079" s="670"/>
      <c r="O13079" s="671"/>
      <c r="P13079" s="348"/>
      <c r="Q13079" s="349"/>
      <c r="R13079" s="350"/>
      <c r="S13079" s="348"/>
      <c r="T13079" s="349"/>
      <c r="U13079" s="350"/>
      <c r="V13079" s="351"/>
      <c r="W13079" s="345"/>
      <c r="X13079" s="345"/>
    </row>
    <row r="13080" spans="1:24" ht="9" customHeight="1">
      <c r="A13080" s="345"/>
      <c r="B13080" s="672" t="s">
        <v>34514</v>
      </c>
      <c r="C13080" s="673"/>
      <c r="D13080" s="673"/>
      <c r="E13080" s="633"/>
      <c r="F13080" s="668" t="s">
        <v>34564</v>
      </c>
      <c r="G13080" s="666"/>
      <c r="H13080" s="667"/>
      <c r="I13080" s="665" t="s">
        <v>19871</v>
      </c>
      <c r="J13080" s="666"/>
      <c r="K13080" s="667"/>
      <c r="L13080" s="665" t="s">
        <v>19872</v>
      </c>
      <c r="M13080" s="667"/>
      <c r="N13080" s="669" t="s">
        <v>19953</v>
      </c>
      <c r="O13080" s="633"/>
      <c r="P13080" s="665" t="s">
        <v>34516</v>
      </c>
      <c r="Q13080" s="666"/>
      <c r="R13080" s="667"/>
      <c r="S13080" s="668" t="s">
        <v>19955</v>
      </c>
      <c r="T13080" s="666"/>
      <c r="U13080" s="667"/>
      <c r="V13080" s="347" t="s">
        <v>34517</v>
      </c>
      <c r="W13080" s="345"/>
      <c r="X13080" s="345"/>
    </row>
    <row r="13081" spans="1:24" ht="6.75" customHeight="1">
      <c r="A13081" s="345"/>
      <c r="B13081" s="670"/>
      <c r="C13081" s="674"/>
      <c r="D13081" s="674"/>
      <c r="E13081" s="671"/>
      <c r="F13081" s="348"/>
      <c r="G13081" s="349"/>
      <c r="H13081" s="350"/>
      <c r="I13081" s="348"/>
      <c r="J13081" s="349"/>
      <c r="K13081" s="350"/>
      <c r="L13081" s="348"/>
      <c r="M13081" s="350"/>
      <c r="N13081" s="670"/>
      <c r="O13081" s="671"/>
      <c r="P13081" s="348"/>
      <c r="Q13081" s="349"/>
      <c r="R13081" s="350"/>
      <c r="S13081" s="348"/>
      <c r="T13081" s="349"/>
      <c r="U13081" s="350"/>
      <c r="V13081" s="351"/>
      <c r="W13081" s="345"/>
      <c r="X13081" s="345"/>
    </row>
    <row r="13082" spans="1:24" ht="9" customHeight="1">
      <c r="A13082" s="345"/>
      <c r="B13082" s="676" t="s">
        <v>34565</v>
      </c>
      <c r="C13082" s="570"/>
      <c r="D13082" s="570"/>
      <c r="E13082" s="571"/>
      <c r="F13082" s="675" t="s">
        <v>34566</v>
      </c>
      <c r="G13082" s="570"/>
      <c r="H13082" s="571"/>
      <c r="I13082" s="676" t="s">
        <v>19871</v>
      </c>
      <c r="J13082" s="570"/>
      <c r="K13082" s="571"/>
      <c r="L13082" s="676" t="s">
        <v>19890</v>
      </c>
      <c r="M13082" s="571"/>
      <c r="N13082" s="675" t="s">
        <v>20961</v>
      </c>
      <c r="O13082" s="571"/>
      <c r="P13082" s="676"/>
      <c r="Q13082" s="570"/>
      <c r="R13082" s="571"/>
      <c r="S13082" s="675" t="s">
        <v>19875</v>
      </c>
      <c r="T13082" s="570"/>
      <c r="U13082" s="571"/>
      <c r="V13082" s="352" t="s">
        <v>24615</v>
      </c>
      <c r="W13082" s="345"/>
      <c r="X13082" s="345"/>
    </row>
    <row r="13083" spans="1:24" ht="9" customHeight="1">
      <c r="A13083" s="345"/>
      <c r="B13083" s="672" t="s">
        <v>27454</v>
      </c>
      <c r="C13083" s="673"/>
      <c r="D13083" s="673"/>
      <c r="E13083" s="633"/>
      <c r="F13083" s="668" t="s">
        <v>34567</v>
      </c>
      <c r="G13083" s="666"/>
      <c r="H13083" s="667"/>
      <c r="I13083" s="665" t="s">
        <v>19871</v>
      </c>
      <c r="J13083" s="666"/>
      <c r="K13083" s="667"/>
      <c r="L13083" s="665" t="s">
        <v>19872</v>
      </c>
      <c r="M13083" s="667"/>
      <c r="N13083" s="669" t="s">
        <v>20791</v>
      </c>
      <c r="O13083" s="633"/>
      <c r="P13083" s="665" t="s">
        <v>27456</v>
      </c>
      <c r="Q13083" s="666"/>
      <c r="R13083" s="667"/>
      <c r="S13083" s="668" t="s">
        <v>19898</v>
      </c>
      <c r="T13083" s="666"/>
      <c r="U13083" s="667"/>
      <c r="V13083" s="347" t="s">
        <v>27457</v>
      </c>
      <c r="W13083" s="345"/>
      <c r="X13083" s="345"/>
    </row>
    <row r="13084" spans="1:24" ht="6.75" customHeight="1">
      <c r="A13084" s="345"/>
      <c r="B13084" s="670"/>
      <c r="C13084" s="674"/>
      <c r="D13084" s="674"/>
      <c r="E13084" s="671"/>
      <c r="F13084" s="348"/>
      <c r="G13084" s="349"/>
      <c r="H13084" s="350"/>
      <c r="I13084" s="348"/>
      <c r="J13084" s="349"/>
      <c r="K13084" s="350"/>
      <c r="L13084" s="348"/>
      <c r="M13084" s="350"/>
      <c r="N13084" s="670"/>
      <c r="O13084" s="671"/>
      <c r="P13084" s="348"/>
      <c r="Q13084" s="349"/>
      <c r="R13084" s="350"/>
      <c r="S13084" s="348"/>
      <c r="T13084" s="349"/>
      <c r="U13084" s="350"/>
      <c r="V13084" s="351"/>
      <c r="W13084" s="345"/>
      <c r="X13084" s="345"/>
    </row>
    <row r="13085" spans="1:24" ht="9" customHeight="1">
      <c r="A13085" s="345"/>
      <c r="B13085" s="676" t="s">
        <v>34568</v>
      </c>
      <c r="C13085" s="570"/>
      <c r="D13085" s="570"/>
      <c r="E13085" s="571"/>
      <c r="F13085" s="675" t="s">
        <v>34569</v>
      </c>
      <c r="G13085" s="570"/>
      <c r="H13085" s="571"/>
      <c r="I13085" s="676" t="s">
        <v>19871</v>
      </c>
      <c r="J13085" s="570"/>
      <c r="K13085" s="571"/>
      <c r="L13085" s="676" t="s">
        <v>19872</v>
      </c>
      <c r="M13085" s="571"/>
      <c r="N13085" s="675" t="s">
        <v>22112</v>
      </c>
      <c r="O13085" s="571"/>
      <c r="P13085" s="676" t="s">
        <v>24410</v>
      </c>
      <c r="Q13085" s="570"/>
      <c r="R13085" s="571"/>
      <c r="S13085" s="675" t="s">
        <v>19893</v>
      </c>
      <c r="T13085" s="570"/>
      <c r="U13085" s="571"/>
      <c r="V13085" s="352" t="s">
        <v>20804</v>
      </c>
      <c r="W13085" s="345"/>
      <c r="X13085" s="345"/>
    </row>
    <row r="13086" spans="1:24" ht="9" customHeight="1">
      <c r="A13086" s="345"/>
      <c r="B13086" s="672" t="s">
        <v>34570</v>
      </c>
      <c r="C13086" s="673"/>
      <c r="D13086" s="673"/>
      <c r="E13086" s="633"/>
      <c r="F13086" s="668" t="s">
        <v>34571</v>
      </c>
      <c r="G13086" s="666"/>
      <c r="H13086" s="667"/>
      <c r="I13086" s="665" t="s">
        <v>19871</v>
      </c>
      <c r="J13086" s="666"/>
      <c r="K13086" s="667"/>
      <c r="L13086" s="665" t="s">
        <v>19872</v>
      </c>
      <c r="M13086" s="667"/>
      <c r="N13086" s="669" t="s">
        <v>20791</v>
      </c>
      <c r="O13086" s="633"/>
      <c r="P13086" s="665" t="s">
        <v>25281</v>
      </c>
      <c r="Q13086" s="666"/>
      <c r="R13086" s="667"/>
      <c r="S13086" s="668" t="s">
        <v>19898</v>
      </c>
      <c r="T13086" s="666"/>
      <c r="U13086" s="667"/>
      <c r="V13086" s="347" t="s">
        <v>34572</v>
      </c>
      <c r="W13086" s="345"/>
      <c r="X13086" s="345"/>
    </row>
    <row r="13087" spans="1:24" ht="6.75" customHeight="1">
      <c r="A13087" s="345"/>
      <c r="B13087" s="670"/>
      <c r="C13087" s="674"/>
      <c r="D13087" s="674"/>
      <c r="E13087" s="671"/>
      <c r="F13087" s="348"/>
      <c r="G13087" s="349"/>
      <c r="H13087" s="350"/>
      <c r="I13087" s="348"/>
      <c r="J13087" s="349"/>
      <c r="K13087" s="350"/>
      <c r="L13087" s="348"/>
      <c r="M13087" s="350"/>
      <c r="N13087" s="670"/>
      <c r="O13087" s="671"/>
      <c r="P13087" s="348"/>
      <c r="Q13087" s="349"/>
      <c r="R13087" s="350"/>
      <c r="S13087" s="348"/>
      <c r="T13087" s="349"/>
      <c r="U13087" s="350"/>
      <c r="V13087" s="351"/>
      <c r="W13087" s="345"/>
      <c r="X13087" s="345"/>
    </row>
    <row r="13088" spans="1:24" ht="9" customHeight="1">
      <c r="A13088" s="345"/>
      <c r="B13088" s="665" t="s">
        <v>34573</v>
      </c>
      <c r="C13088" s="666"/>
      <c r="D13088" s="666"/>
      <c r="E13088" s="667"/>
      <c r="F13088" s="668" t="s">
        <v>34574</v>
      </c>
      <c r="G13088" s="666"/>
      <c r="H13088" s="667"/>
      <c r="I13088" s="665" t="s">
        <v>19871</v>
      </c>
      <c r="J13088" s="666"/>
      <c r="K13088" s="667"/>
      <c r="L13088" s="665" t="s">
        <v>19872</v>
      </c>
      <c r="M13088" s="667"/>
      <c r="N13088" s="669" t="s">
        <v>20791</v>
      </c>
      <c r="O13088" s="633"/>
      <c r="P13088" s="665" t="s">
        <v>21724</v>
      </c>
      <c r="Q13088" s="666"/>
      <c r="R13088" s="667"/>
      <c r="S13088" s="668" t="s">
        <v>19898</v>
      </c>
      <c r="T13088" s="666"/>
      <c r="U13088" s="667"/>
      <c r="V13088" s="347" t="s">
        <v>34575</v>
      </c>
      <c r="W13088" s="345"/>
      <c r="X13088" s="345"/>
    </row>
    <row r="13089" spans="1:24" ht="6.75" customHeight="1">
      <c r="A13089" s="345"/>
      <c r="B13089" s="348"/>
      <c r="C13089" s="349"/>
      <c r="D13089" s="349"/>
      <c r="E13089" s="350"/>
      <c r="F13089" s="348"/>
      <c r="G13089" s="349"/>
      <c r="H13089" s="350"/>
      <c r="I13089" s="348"/>
      <c r="J13089" s="349"/>
      <c r="K13089" s="350"/>
      <c r="L13089" s="348"/>
      <c r="M13089" s="350"/>
      <c r="N13089" s="670"/>
      <c r="O13089" s="671"/>
      <c r="P13089" s="348"/>
      <c r="Q13089" s="349"/>
      <c r="R13089" s="350"/>
      <c r="S13089" s="348"/>
      <c r="T13089" s="349"/>
      <c r="U13089" s="350"/>
      <c r="V13089" s="351"/>
      <c r="W13089" s="345"/>
      <c r="X13089" s="345"/>
    </row>
    <row r="13090" spans="1:24" ht="9" customHeight="1">
      <c r="A13090" s="345"/>
      <c r="B13090" s="672" t="s">
        <v>34576</v>
      </c>
      <c r="C13090" s="673"/>
      <c r="D13090" s="673"/>
      <c r="E13090" s="633"/>
      <c r="F13090" s="668" t="s">
        <v>34577</v>
      </c>
      <c r="G13090" s="666"/>
      <c r="H13090" s="667"/>
      <c r="I13090" s="665" t="s">
        <v>19871</v>
      </c>
      <c r="J13090" s="666"/>
      <c r="K13090" s="667"/>
      <c r="L13090" s="665" t="s">
        <v>19872</v>
      </c>
      <c r="M13090" s="667"/>
      <c r="N13090" s="669" t="s">
        <v>21290</v>
      </c>
      <c r="O13090" s="633"/>
      <c r="P13090" s="665"/>
      <c r="Q13090" s="666"/>
      <c r="R13090" s="667"/>
      <c r="S13090" s="668" t="s">
        <v>20027</v>
      </c>
      <c r="T13090" s="666"/>
      <c r="U13090" s="667"/>
      <c r="V13090" s="347" t="s">
        <v>20656</v>
      </c>
      <c r="W13090" s="345"/>
      <c r="X13090" s="345"/>
    </row>
    <row r="13091" spans="1:24" ht="6.75" customHeight="1">
      <c r="A13091" s="345"/>
      <c r="B13091" s="670"/>
      <c r="C13091" s="674"/>
      <c r="D13091" s="674"/>
      <c r="E13091" s="671"/>
      <c r="F13091" s="348"/>
      <c r="G13091" s="349"/>
      <c r="H13091" s="350"/>
      <c r="I13091" s="348"/>
      <c r="J13091" s="349"/>
      <c r="K13091" s="350"/>
      <c r="L13091" s="348"/>
      <c r="M13091" s="350"/>
      <c r="N13091" s="670"/>
      <c r="O13091" s="671"/>
      <c r="P13091" s="348"/>
      <c r="Q13091" s="349"/>
      <c r="R13091" s="350"/>
      <c r="S13091" s="348"/>
      <c r="T13091" s="349"/>
      <c r="U13091" s="350"/>
      <c r="V13091" s="351"/>
      <c r="W13091" s="345"/>
      <c r="X13091" s="345"/>
    </row>
    <row r="13092" spans="1:24" ht="9" customHeight="1">
      <c r="A13092" s="345"/>
      <c r="B13092" s="676" t="s">
        <v>9314</v>
      </c>
      <c r="C13092" s="570"/>
      <c r="D13092" s="570"/>
      <c r="E13092" s="571"/>
      <c r="F13092" s="675" t="s">
        <v>34578</v>
      </c>
      <c r="G13092" s="570"/>
      <c r="H13092" s="571"/>
      <c r="I13092" s="676" t="s">
        <v>19871</v>
      </c>
      <c r="J13092" s="570"/>
      <c r="K13092" s="571"/>
      <c r="L13092" s="676" t="s">
        <v>19885</v>
      </c>
      <c r="M13092" s="571"/>
      <c r="N13092" s="675" t="s">
        <v>20185</v>
      </c>
      <c r="O13092" s="571"/>
      <c r="P13092" s="676" t="s">
        <v>21867</v>
      </c>
      <c r="Q13092" s="570"/>
      <c r="R13092" s="571"/>
      <c r="S13092" s="675" t="s">
        <v>19941</v>
      </c>
      <c r="T13092" s="570"/>
      <c r="U13092" s="571"/>
      <c r="V13092" s="352" t="s">
        <v>20187</v>
      </c>
      <c r="W13092" s="345"/>
      <c r="X13092" s="345"/>
    </row>
    <row r="13093" spans="1:24" ht="9" customHeight="1">
      <c r="A13093" s="345"/>
      <c r="B13093" s="672" t="s">
        <v>29671</v>
      </c>
      <c r="C13093" s="673"/>
      <c r="D13093" s="673"/>
      <c r="E13093" s="633"/>
      <c r="F13093" s="668" t="s">
        <v>34579</v>
      </c>
      <c r="G13093" s="666"/>
      <c r="H13093" s="667"/>
      <c r="I13093" s="665" t="s">
        <v>19871</v>
      </c>
      <c r="J13093" s="666"/>
      <c r="K13093" s="667"/>
      <c r="L13093" s="665" t="s">
        <v>19872</v>
      </c>
      <c r="M13093" s="667"/>
      <c r="N13093" s="669" t="s">
        <v>20791</v>
      </c>
      <c r="O13093" s="633"/>
      <c r="P13093" s="665" t="s">
        <v>28861</v>
      </c>
      <c r="Q13093" s="666"/>
      <c r="R13093" s="667"/>
      <c r="S13093" s="668" t="s">
        <v>19898</v>
      </c>
      <c r="T13093" s="666"/>
      <c r="U13093" s="667"/>
      <c r="V13093" s="347" t="s">
        <v>29673</v>
      </c>
      <c r="W13093" s="345"/>
      <c r="X13093" s="345"/>
    </row>
    <row r="13094" spans="1:24" ht="6.75" customHeight="1">
      <c r="A13094" s="345"/>
      <c r="B13094" s="670"/>
      <c r="C13094" s="674"/>
      <c r="D13094" s="674"/>
      <c r="E13094" s="671"/>
      <c r="F13094" s="348"/>
      <c r="G13094" s="349"/>
      <c r="H13094" s="350"/>
      <c r="I13094" s="348"/>
      <c r="J13094" s="349"/>
      <c r="K13094" s="350"/>
      <c r="L13094" s="348"/>
      <c r="M13094" s="350"/>
      <c r="N13094" s="670"/>
      <c r="O13094" s="671"/>
      <c r="P13094" s="348"/>
      <c r="Q13094" s="349"/>
      <c r="R13094" s="350"/>
      <c r="S13094" s="348"/>
      <c r="T13094" s="349"/>
      <c r="U13094" s="350"/>
      <c r="V13094" s="351"/>
      <c r="W13094" s="345"/>
      <c r="X13094" s="345"/>
    </row>
    <row r="13095" spans="1:24" ht="9" customHeight="1">
      <c r="A13095" s="345"/>
      <c r="B13095" s="672" t="s">
        <v>26079</v>
      </c>
      <c r="C13095" s="673"/>
      <c r="D13095" s="673"/>
      <c r="E13095" s="633"/>
      <c r="F13095" s="668" t="s">
        <v>34580</v>
      </c>
      <c r="G13095" s="666"/>
      <c r="H13095" s="667"/>
      <c r="I13095" s="665" t="s">
        <v>19871</v>
      </c>
      <c r="J13095" s="666"/>
      <c r="K13095" s="667"/>
      <c r="L13095" s="665" t="s">
        <v>19890</v>
      </c>
      <c r="M13095" s="667"/>
      <c r="N13095" s="668" t="s">
        <v>20066</v>
      </c>
      <c r="O13095" s="667"/>
      <c r="P13095" s="665"/>
      <c r="Q13095" s="666"/>
      <c r="R13095" s="667"/>
      <c r="S13095" s="668" t="s">
        <v>19966</v>
      </c>
      <c r="T13095" s="666"/>
      <c r="U13095" s="667"/>
      <c r="V13095" s="347" t="s">
        <v>34581</v>
      </c>
      <c r="W13095" s="345"/>
      <c r="X13095" s="345"/>
    </row>
    <row r="13096" spans="1:24" ht="6.75" customHeight="1">
      <c r="A13096" s="345"/>
      <c r="B13096" s="670"/>
      <c r="C13096" s="674"/>
      <c r="D13096" s="674"/>
      <c r="E13096" s="671"/>
      <c r="F13096" s="348"/>
      <c r="G13096" s="349"/>
      <c r="H13096" s="350"/>
      <c r="I13096" s="348"/>
      <c r="J13096" s="349"/>
      <c r="K13096" s="350"/>
      <c r="L13096" s="348"/>
      <c r="M13096" s="350"/>
      <c r="N13096" s="348"/>
      <c r="O13096" s="350"/>
      <c r="P13096" s="348"/>
      <c r="Q13096" s="349"/>
      <c r="R13096" s="350"/>
      <c r="S13096" s="348"/>
      <c r="T13096" s="349"/>
      <c r="U13096" s="350"/>
      <c r="V13096" s="351"/>
      <c r="W13096" s="345"/>
      <c r="X13096" s="345"/>
    </row>
    <row r="13097" spans="1:24" ht="9" customHeight="1">
      <c r="A13097" s="345"/>
      <c r="B13097" s="672" t="s">
        <v>34582</v>
      </c>
      <c r="C13097" s="673"/>
      <c r="D13097" s="673"/>
      <c r="E13097" s="633"/>
      <c r="F13097" s="668" t="s">
        <v>34583</v>
      </c>
      <c r="G13097" s="666"/>
      <c r="H13097" s="667"/>
      <c r="I13097" s="665" t="s">
        <v>19871</v>
      </c>
      <c r="J13097" s="666"/>
      <c r="K13097" s="667"/>
      <c r="L13097" s="665" t="s">
        <v>19885</v>
      </c>
      <c r="M13097" s="667"/>
      <c r="N13097" s="669" t="s">
        <v>21386</v>
      </c>
      <c r="O13097" s="633"/>
      <c r="P13097" s="665" t="s">
        <v>21387</v>
      </c>
      <c r="Q13097" s="666"/>
      <c r="R13097" s="667"/>
      <c r="S13097" s="668" t="s">
        <v>19941</v>
      </c>
      <c r="T13097" s="666"/>
      <c r="U13097" s="667"/>
      <c r="V13097" s="347" t="s">
        <v>21388</v>
      </c>
      <c r="W13097" s="345"/>
      <c r="X13097" s="345"/>
    </row>
    <row r="13098" spans="1:24" ht="6.75" customHeight="1">
      <c r="A13098" s="345"/>
      <c r="B13098" s="670"/>
      <c r="C13098" s="674"/>
      <c r="D13098" s="674"/>
      <c r="E13098" s="671"/>
      <c r="F13098" s="348"/>
      <c r="G13098" s="349"/>
      <c r="H13098" s="350"/>
      <c r="I13098" s="348"/>
      <c r="J13098" s="349"/>
      <c r="K13098" s="350"/>
      <c r="L13098" s="348"/>
      <c r="M13098" s="350"/>
      <c r="N13098" s="670"/>
      <c r="O13098" s="671"/>
      <c r="P13098" s="348"/>
      <c r="Q13098" s="349"/>
      <c r="R13098" s="350"/>
      <c r="S13098" s="348"/>
      <c r="T13098" s="349"/>
      <c r="U13098" s="350"/>
      <c r="V13098" s="351"/>
      <c r="W13098" s="345"/>
      <c r="X13098" s="345"/>
    </row>
    <row r="13099" spans="1:24" ht="9" customHeight="1">
      <c r="A13099" s="345"/>
      <c r="B13099" s="676" t="s">
        <v>11921</v>
      </c>
      <c r="C13099" s="570"/>
      <c r="D13099" s="570"/>
      <c r="E13099" s="571"/>
      <c r="F13099" s="675" t="s">
        <v>34584</v>
      </c>
      <c r="G13099" s="570"/>
      <c r="H13099" s="571"/>
      <c r="I13099" s="676" t="s">
        <v>19871</v>
      </c>
      <c r="J13099" s="570"/>
      <c r="K13099" s="571"/>
      <c r="L13099" s="676" t="s">
        <v>19872</v>
      </c>
      <c r="M13099" s="571"/>
      <c r="N13099" s="675" t="s">
        <v>20245</v>
      </c>
      <c r="O13099" s="571"/>
      <c r="P13099" s="676" t="s">
        <v>22392</v>
      </c>
      <c r="Q13099" s="570"/>
      <c r="R13099" s="571"/>
      <c r="S13099" s="675" t="s">
        <v>19893</v>
      </c>
      <c r="T13099" s="570"/>
      <c r="U13099" s="571"/>
      <c r="V13099" s="352" t="s">
        <v>34342</v>
      </c>
      <c r="W13099" s="345"/>
      <c r="X13099" s="345"/>
    </row>
    <row r="13100" spans="1:24" ht="9" customHeight="1">
      <c r="A13100" s="345"/>
      <c r="B13100" s="672" t="s">
        <v>34585</v>
      </c>
      <c r="C13100" s="673"/>
      <c r="D13100" s="673"/>
      <c r="E13100" s="633"/>
      <c r="F13100" s="668" t="s">
        <v>34586</v>
      </c>
      <c r="G13100" s="666"/>
      <c r="H13100" s="667"/>
      <c r="I13100" s="665" t="s">
        <v>19871</v>
      </c>
      <c r="J13100" s="666"/>
      <c r="K13100" s="667"/>
      <c r="L13100" s="665" t="s">
        <v>19872</v>
      </c>
      <c r="M13100" s="667"/>
      <c r="N13100" s="669" t="s">
        <v>21386</v>
      </c>
      <c r="O13100" s="633"/>
      <c r="P13100" s="665" t="s">
        <v>20600</v>
      </c>
      <c r="Q13100" s="666"/>
      <c r="R13100" s="667"/>
      <c r="S13100" s="668" t="s">
        <v>19941</v>
      </c>
      <c r="T13100" s="666"/>
      <c r="U13100" s="667"/>
      <c r="V13100" s="347" t="s">
        <v>21388</v>
      </c>
      <c r="W13100" s="345"/>
      <c r="X13100" s="345"/>
    </row>
    <row r="13101" spans="1:24" ht="6.75" customHeight="1">
      <c r="A13101" s="345"/>
      <c r="B13101" s="670"/>
      <c r="C13101" s="674"/>
      <c r="D13101" s="674"/>
      <c r="E13101" s="671"/>
      <c r="F13101" s="348"/>
      <c r="G13101" s="349"/>
      <c r="H13101" s="350"/>
      <c r="I13101" s="348"/>
      <c r="J13101" s="349"/>
      <c r="K13101" s="350"/>
      <c r="L13101" s="348"/>
      <c r="M13101" s="350"/>
      <c r="N13101" s="670"/>
      <c r="O13101" s="671"/>
      <c r="P13101" s="348"/>
      <c r="Q13101" s="349"/>
      <c r="R13101" s="350"/>
      <c r="S13101" s="348"/>
      <c r="T13101" s="349"/>
      <c r="U13101" s="350"/>
      <c r="V13101" s="351"/>
      <c r="W13101" s="345"/>
      <c r="X13101" s="345"/>
    </row>
    <row r="13102" spans="1:24" ht="9" customHeight="1">
      <c r="A13102" s="345"/>
      <c r="B13102" s="676" t="s">
        <v>34587</v>
      </c>
      <c r="C13102" s="570"/>
      <c r="D13102" s="570"/>
      <c r="E13102" s="571"/>
      <c r="F13102" s="675" t="s">
        <v>34588</v>
      </c>
      <c r="G13102" s="570"/>
      <c r="H13102" s="571"/>
      <c r="I13102" s="676" t="s">
        <v>19871</v>
      </c>
      <c r="J13102" s="570"/>
      <c r="K13102" s="571"/>
      <c r="L13102" s="676" t="s">
        <v>20013</v>
      </c>
      <c r="M13102" s="571"/>
      <c r="N13102" s="675" t="s">
        <v>21501</v>
      </c>
      <c r="O13102" s="571"/>
      <c r="P13102" s="676" t="s">
        <v>31581</v>
      </c>
      <c r="Q13102" s="570"/>
      <c r="R13102" s="571"/>
      <c r="S13102" s="675" t="s">
        <v>20004</v>
      </c>
      <c r="T13102" s="570"/>
      <c r="U13102" s="571"/>
      <c r="V13102" s="352" t="s">
        <v>34589</v>
      </c>
      <c r="W13102" s="345"/>
      <c r="X13102" s="345"/>
    </row>
    <row r="13103" spans="1:24" ht="9" customHeight="1">
      <c r="A13103" s="345"/>
      <c r="B13103" s="665" t="s">
        <v>26710</v>
      </c>
      <c r="C13103" s="666"/>
      <c r="D13103" s="666"/>
      <c r="E13103" s="667"/>
      <c r="F13103" s="668" t="s">
        <v>34590</v>
      </c>
      <c r="G13103" s="666"/>
      <c r="H13103" s="667"/>
      <c r="I13103" s="665" t="s">
        <v>19871</v>
      </c>
      <c r="J13103" s="666"/>
      <c r="K13103" s="667"/>
      <c r="L13103" s="665" t="s">
        <v>19872</v>
      </c>
      <c r="M13103" s="667"/>
      <c r="N13103" s="669" t="s">
        <v>20019</v>
      </c>
      <c r="O13103" s="633"/>
      <c r="P13103" s="665" t="s">
        <v>20300</v>
      </c>
      <c r="Q13103" s="666"/>
      <c r="R13103" s="667"/>
      <c r="S13103" s="668" t="s">
        <v>19881</v>
      </c>
      <c r="T13103" s="666"/>
      <c r="U13103" s="667"/>
      <c r="V13103" s="347" t="s">
        <v>19933</v>
      </c>
      <c r="W13103" s="345"/>
      <c r="X13103" s="345"/>
    </row>
    <row r="13104" spans="1:24" ht="6.75" customHeight="1">
      <c r="A13104" s="345"/>
      <c r="B13104" s="348"/>
      <c r="C13104" s="349"/>
      <c r="D13104" s="349"/>
      <c r="E13104" s="350"/>
      <c r="F13104" s="348"/>
      <c r="G13104" s="349"/>
      <c r="H13104" s="350"/>
      <c r="I13104" s="348"/>
      <c r="J13104" s="349"/>
      <c r="K13104" s="350"/>
      <c r="L13104" s="348"/>
      <c r="M13104" s="350"/>
      <c r="N13104" s="670"/>
      <c r="O13104" s="671"/>
      <c r="P13104" s="348"/>
      <c r="Q13104" s="349"/>
      <c r="R13104" s="350"/>
      <c r="S13104" s="348"/>
      <c r="T13104" s="349"/>
      <c r="U13104" s="350"/>
      <c r="V13104" s="351"/>
      <c r="W13104" s="345"/>
      <c r="X13104" s="345"/>
    </row>
    <row r="13105" spans="1:24" ht="9" customHeight="1">
      <c r="A13105" s="345"/>
      <c r="B13105" s="672" t="s">
        <v>29985</v>
      </c>
      <c r="C13105" s="673"/>
      <c r="D13105" s="673"/>
      <c r="E13105" s="633"/>
      <c r="F13105" s="668" t="s">
        <v>34591</v>
      </c>
      <c r="G13105" s="666"/>
      <c r="H13105" s="667"/>
      <c r="I13105" s="665" t="s">
        <v>19871</v>
      </c>
      <c r="J13105" s="666"/>
      <c r="K13105" s="667"/>
      <c r="L13105" s="665" t="s">
        <v>19872</v>
      </c>
      <c r="M13105" s="667"/>
      <c r="N13105" s="668" t="s">
        <v>21501</v>
      </c>
      <c r="O13105" s="667"/>
      <c r="P13105" s="665" t="s">
        <v>29987</v>
      </c>
      <c r="Q13105" s="666"/>
      <c r="R13105" s="667"/>
      <c r="S13105" s="668" t="s">
        <v>20004</v>
      </c>
      <c r="T13105" s="666"/>
      <c r="U13105" s="667"/>
      <c r="V13105" s="347" t="s">
        <v>28046</v>
      </c>
      <c r="W13105" s="345"/>
      <c r="X13105" s="345"/>
    </row>
    <row r="13106" spans="1:24" ht="6.75" customHeight="1">
      <c r="A13106" s="345"/>
      <c r="B13106" s="670"/>
      <c r="C13106" s="674"/>
      <c r="D13106" s="674"/>
      <c r="E13106" s="671"/>
      <c r="F13106" s="348"/>
      <c r="G13106" s="349"/>
      <c r="H13106" s="350"/>
      <c r="I13106" s="348"/>
      <c r="J13106" s="349"/>
      <c r="K13106" s="350"/>
      <c r="L13106" s="348"/>
      <c r="M13106" s="350"/>
      <c r="N13106" s="348"/>
      <c r="O13106" s="350"/>
      <c r="P13106" s="348"/>
      <c r="Q13106" s="349"/>
      <c r="R13106" s="350"/>
      <c r="S13106" s="348"/>
      <c r="T13106" s="349"/>
      <c r="U13106" s="350"/>
      <c r="V13106" s="351"/>
      <c r="W13106" s="345"/>
      <c r="X13106" s="345"/>
    </row>
    <row r="13107" spans="1:24" ht="9" customHeight="1">
      <c r="A13107" s="345"/>
      <c r="B13107" s="672" t="s">
        <v>34592</v>
      </c>
      <c r="C13107" s="673"/>
      <c r="D13107" s="673"/>
      <c r="E13107" s="633"/>
      <c r="F13107" s="668" t="s">
        <v>34593</v>
      </c>
      <c r="G13107" s="666"/>
      <c r="H13107" s="667"/>
      <c r="I13107" s="665" t="s">
        <v>19871</v>
      </c>
      <c r="J13107" s="666"/>
      <c r="K13107" s="667"/>
      <c r="L13107" s="665" t="s">
        <v>19872</v>
      </c>
      <c r="M13107" s="667"/>
      <c r="N13107" s="668" t="s">
        <v>20162</v>
      </c>
      <c r="O13107" s="667"/>
      <c r="P13107" s="665" t="s">
        <v>21263</v>
      </c>
      <c r="Q13107" s="666"/>
      <c r="R13107" s="667"/>
      <c r="S13107" s="668" t="s">
        <v>20027</v>
      </c>
      <c r="T13107" s="666"/>
      <c r="U13107" s="667"/>
      <c r="V13107" s="347" t="s">
        <v>20108</v>
      </c>
      <c r="W13107" s="345"/>
      <c r="X13107" s="345"/>
    </row>
    <row r="13108" spans="1:24" ht="6.75" customHeight="1">
      <c r="A13108" s="345"/>
      <c r="B13108" s="670"/>
      <c r="C13108" s="674"/>
      <c r="D13108" s="674"/>
      <c r="E13108" s="671"/>
      <c r="F13108" s="348"/>
      <c r="G13108" s="349"/>
      <c r="H13108" s="350"/>
      <c r="I13108" s="348"/>
      <c r="J13108" s="349"/>
      <c r="K13108" s="350"/>
      <c r="L13108" s="348"/>
      <c r="M13108" s="350"/>
      <c r="N13108" s="348"/>
      <c r="O13108" s="350"/>
      <c r="P13108" s="348"/>
      <c r="Q13108" s="349"/>
      <c r="R13108" s="350"/>
      <c r="S13108" s="348"/>
      <c r="T13108" s="349"/>
      <c r="U13108" s="350"/>
      <c r="V13108" s="351"/>
      <c r="W13108" s="345"/>
      <c r="X13108" s="345"/>
    </row>
    <row r="13109" spans="1:24" ht="9" customHeight="1">
      <c r="A13109" s="345"/>
      <c r="B13109" s="672" t="s">
        <v>28044</v>
      </c>
      <c r="C13109" s="673"/>
      <c r="D13109" s="673"/>
      <c r="E13109" s="633"/>
      <c r="F13109" s="668" t="s">
        <v>34594</v>
      </c>
      <c r="G13109" s="666"/>
      <c r="H13109" s="667"/>
      <c r="I13109" s="665" t="s">
        <v>19871</v>
      </c>
      <c r="J13109" s="666"/>
      <c r="K13109" s="667"/>
      <c r="L13109" s="665" t="s">
        <v>19872</v>
      </c>
      <c r="M13109" s="667"/>
      <c r="N13109" s="669" t="s">
        <v>20075</v>
      </c>
      <c r="O13109" s="633"/>
      <c r="P13109" s="665" t="s">
        <v>21581</v>
      </c>
      <c r="Q13109" s="666"/>
      <c r="R13109" s="667"/>
      <c r="S13109" s="668" t="s">
        <v>20004</v>
      </c>
      <c r="T13109" s="666"/>
      <c r="U13109" s="667"/>
      <c r="V13109" s="347" t="s">
        <v>34595</v>
      </c>
      <c r="W13109" s="345"/>
      <c r="X13109" s="345"/>
    </row>
    <row r="13110" spans="1:24" ht="6.75" customHeight="1">
      <c r="A13110" s="345"/>
      <c r="B13110" s="670"/>
      <c r="C13110" s="674"/>
      <c r="D13110" s="674"/>
      <c r="E13110" s="671"/>
      <c r="F13110" s="348"/>
      <c r="G13110" s="349"/>
      <c r="H13110" s="350"/>
      <c r="I13110" s="348"/>
      <c r="J13110" s="349"/>
      <c r="K13110" s="350"/>
      <c r="L13110" s="348"/>
      <c r="M13110" s="350"/>
      <c r="N13110" s="670"/>
      <c r="O13110" s="671"/>
      <c r="P13110" s="348"/>
      <c r="Q13110" s="349"/>
      <c r="R13110" s="350"/>
      <c r="S13110" s="348"/>
      <c r="T13110" s="349"/>
      <c r="U13110" s="350"/>
      <c r="V13110" s="351"/>
      <c r="W13110" s="345"/>
      <c r="X13110" s="345"/>
    </row>
    <row r="13111" spans="1:24" ht="9" customHeight="1">
      <c r="A13111" s="345"/>
      <c r="B13111" s="672" t="s">
        <v>34596</v>
      </c>
      <c r="C13111" s="673"/>
      <c r="D13111" s="673"/>
      <c r="E13111" s="633"/>
      <c r="F13111" s="668" t="s">
        <v>34597</v>
      </c>
      <c r="G13111" s="666"/>
      <c r="H13111" s="667"/>
      <c r="I13111" s="665" t="s">
        <v>19871</v>
      </c>
      <c r="J13111" s="666"/>
      <c r="K13111" s="667"/>
      <c r="L13111" s="665" t="s">
        <v>19872</v>
      </c>
      <c r="M13111" s="667"/>
      <c r="N13111" s="668" t="s">
        <v>20190</v>
      </c>
      <c r="O13111" s="667"/>
      <c r="P13111" s="665" t="s">
        <v>21058</v>
      </c>
      <c r="Q13111" s="666"/>
      <c r="R13111" s="667"/>
      <c r="S13111" s="668" t="s">
        <v>19881</v>
      </c>
      <c r="T13111" s="666"/>
      <c r="U13111" s="667"/>
      <c r="V13111" s="347" t="s">
        <v>30193</v>
      </c>
      <c r="W13111" s="345"/>
      <c r="X13111" s="345"/>
    </row>
    <row r="13112" spans="1:24" ht="6.75" customHeight="1">
      <c r="A13112" s="345"/>
      <c r="B13112" s="670"/>
      <c r="C13112" s="674"/>
      <c r="D13112" s="674"/>
      <c r="E13112" s="671"/>
      <c r="F13112" s="348"/>
      <c r="G13112" s="349"/>
      <c r="H13112" s="350"/>
      <c r="I13112" s="348"/>
      <c r="J13112" s="349"/>
      <c r="K13112" s="350"/>
      <c r="L13112" s="348"/>
      <c r="M13112" s="350"/>
      <c r="N13112" s="348"/>
      <c r="O13112" s="350"/>
      <c r="P13112" s="348"/>
      <c r="Q13112" s="349"/>
      <c r="R13112" s="350"/>
      <c r="S13112" s="348"/>
      <c r="T13112" s="349"/>
      <c r="U13112" s="350"/>
      <c r="V13112" s="351"/>
      <c r="W13112" s="345"/>
      <c r="X13112" s="345"/>
    </row>
    <row r="13113" spans="1:24" ht="9" customHeight="1">
      <c r="A13113" s="345"/>
      <c r="B13113" s="672" t="s">
        <v>29194</v>
      </c>
      <c r="C13113" s="673"/>
      <c r="D13113" s="673"/>
      <c r="E13113" s="633"/>
      <c r="F13113" s="668" t="s">
        <v>34598</v>
      </c>
      <c r="G13113" s="666"/>
      <c r="H13113" s="667"/>
      <c r="I13113" s="665" t="s">
        <v>19871</v>
      </c>
      <c r="J13113" s="666"/>
      <c r="K13113" s="667"/>
      <c r="L13113" s="665" t="s">
        <v>19872</v>
      </c>
      <c r="M13113" s="667"/>
      <c r="N13113" s="669" t="s">
        <v>22715</v>
      </c>
      <c r="O13113" s="633"/>
      <c r="P13113" s="665" t="s">
        <v>22903</v>
      </c>
      <c r="Q13113" s="666"/>
      <c r="R13113" s="667"/>
      <c r="S13113" s="668" t="s">
        <v>20027</v>
      </c>
      <c r="T13113" s="666"/>
      <c r="U13113" s="667"/>
      <c r="V13113" s="347" t="s">
        <v>19933</v>
      </c>
      <c r="W13113" s="345"/>
      <c r="X13113" s="345"/>
    </row>
    <row r="13114" spans="1:24" ht="6.75" customHeight="1">
      <c r="A13114" s="345"/>
      <c r="B13114" s="670"/>
      <c r="C13114" s="674"/>
      <c r="D13114" s="674"/>
      <c r="E13114" s="671"/>
      <c r="F13114" s="348"/>
      <c r="G13114" s="349"/>
      <c r="H13114" s="350"/>
      <c r="I13114" s="348"/>
      <c r="J13114" s="349"/>
      <c r="K13114" s="350"/>
      <c r="L13114" s="348"/>
      <c r="M13114" s="350"/>
      <c r="N13114" s="670"/>
      <c r="O13114" s="671"/>
      <c r="P13114" s="348"/>
      <c r="Q13114" s="349"/>
      <c r="R13114" s="350"/>
      <c r="S13114" s="348"/>
      <c r="T13114" s="349"/>
      <c r="U13114" s="350"/>
      <c r="V13114" s="351"/>
      <c r="W13114" s="345"/>
      <c r="X13114" s="345"/>
    </row>
    <row r="13115" spans="1:24" ht="9" customHeight="1">
      <c r="A13115" s="345"/>
      <c r="B13115" s="672" t="s">
        <v>21014</v>
      </c>
      <c r="C13115" s="673"/>
      <c r="D13115" s="673"/>
      <c r="E13115" s="633"/>
      <c r="F13115" s="668" t="s">
        <v>34599</v>
      </c>
      <c r="G13115" s="666"/>
      <c r="H13115" s="667"/>
      <c r="I13115" s="665" t="s">
        <v>19871</v>
      </c>
      <c r="J13115" s="666"/>
      <c r="K13115" s="667"/>
      <c r="L13115" s="665" t="s">
        <v>19890</v>
      </c>
      <c r="M13115" s="667"/>
      <c r="N13115" s="668" t="s">
        <v>20384</v>
      </c>
      <c r="O13115" s="667"/>
      <c r="P13115" s="665"/>
      <c r="Q13115" s="666"/>
      <c r="R13115" s="667"/>
      <c r="S13115" s="668" t="s">
        <v>19928</v>
      </c>
      <c r="T13115" s="666"/>
      <c r="U13115" s="667"/>
      <c r="V13115" s="347" t="s">
        <v>19918</v>
      </c>
      <c r="W13115" s="345"/>
      <c r="X13115" s="345"/>
    </row>
    <row r="13116" spans="1:24" ht="6.75" customHeight="1">
      <c r="A13116" s="345"/>
      <c r="B13116" s="670"/>
      <c r="C13116" s="674"/>
      <c r="D13116" s="674"/>
      <c r="E13116" s="671"/>
      <c r="F13116" s="348"/>
      <c r="G13116" s="349"/>
      <c r="H13116" s="350"/>
      <c r="I13116" s="348"/>
      <c r="J13116" s="349"/>
      <c r="K13116" s="350"/>
      <c r="L13116" s="348"/>
      <c r="M13116" s="350"/>
      <c r="N13116" s="348"/>
      <c r="O13116" s="350"/>
      <c r="P13116" s="348"/>
      <c r="Q13116" s="349"/>
      <c r="R13116" s="350"/>
      <c r="S13116" s="348"/>
      <c r="T13116" s="349"/>
      <c r="U13116" s="350"/>
      <c r="V13116" s="351"/>
      <c r="W13116" s="345"/>
      <c r="X13116" s="345"/>
    </row>
    <row r="13117" spans="1:24" ht="9" customHeight="1">
      <c r="A13117" s="345"/>
      <c r="B13117" s="672" t="s">
        <v>24286</v>
      </c>
      <c r="C13117" s="673"/>
      <c r="D13117" s="673"/>
      <c r="E13117" s="633"/>
      <c r="F13117" s="668" t="s">
        <v>34600</v>
      </c>
      <c r="G13117" s="666"/>
      <c r="H13117" s="667"/>
      <c r="I13117" s="665" t="s">
        <v>19871</v>
      </c>
      <c r="J13117" s="666"/>
      <c r="K13117" s="667"/>
      <c r="L13117" s="665" t="s">
        <v>19872</v>
      </c>
      <c r="M13117" s="667"/>
      <c r="N13117" s="669" t="s">
        <v>19926</v>
      </c>
      <c r="O13117" s="633"/>
      <c r="P13117" s="665" t="s">
        <v>34601</v>
      </c>
      <c r="Q13117" s="666"/>
      <c r="R13117" s="667"/>
      <c r="S13117" s="668" t="s">
        <v>19928</v>
      </c>
      <c r="T13117" s="666"/>
      <c r="U13117" s="667"/>
      <c r="V13117" s="347" t="s">
        <v>21555</v>
      </c>
      <c r="W13117" s="345"/>
      <c r="X13117" s="345"/>
    </row>
    <row r="13118" spans="1:24" ht="6.75" customHeight="1">
      <c r="A13118" s="345"/>
      <c r="B13118" s="670"/>
      <c r="C13118" s="674"/>
      <c r="D13118" s="674"/>
      <c r="E13118" s="671"/>
      <c r="F13118" s="348"/>
      <c r="G13118" s="349"/>
      <c r="H13118" s="350"/>
      <c r="I13118" s="348"/>
      <c r="J13118" s="349"/>
      <c r="K13118" s="350"/>
      <c r="L13118" s="348"/>
      <c r="M13118" s="350"/>
      <c r="N13118" s="670"/>
      <c r="O13118" s="671"/>
      <c r="P13118" s="348"/>
      <c r="Q13118" s="349"/>
      <c r="R13118" s="350"/>
      <c r="S13118" s="348"/>
      <c r="T13118" s="349"/>
      <c r="U13118" s="350"/>
      <c r="V13118" s="351"/>
      <c r="W13118" s="345"/>
      <c r="X13118" s="345"/>
    </row>
    <row r="13119" spans="1:24" ht="9" customHeight="1">
      <c r="A13119" s="345"/>
      <c r="B13119" s="676" t="s">
        <v>32623</v>
      </c>
      <c r="C13119" s="570"/>
      <c r="D13119" s="570"/>
      <c r="E13119" s="571"/>
      <c r="F13119" s="675" t="s">
        <v>34602</v>
      </c>
      <c r="G13119" s="570"/>
      <c r="H13119" s="571"/>
      <c r="I13119" s="676" t="s">
        <v>19871</v>
      </c>
      <c r="J13119" s="570"/>
      <c r="K13119" s="571"/>
      <c r="L13119" s="676" t="s">
        <v>19872</v>
      </c>
      <c r="M13119" s="571"/>
      <c r="N13119" s="675" t="s">
        <v>20327</v>
      </c>
      <c r="O13119" s="571"/>
      <c r="P13119" s="676" t="s">
        <v>20150</v>
      </c>
      <c r="Q13119" s="570"/>
      <c r="R13119" s="571"/>
      <c r="S13119" s="675" t="s">
        <v>19941</v>
      </c>
      <c r="T13119" s="570"/>
      <c r="U13119" s="571"/>
      <c r="V13119" s="352" t="s">
        <v>22790</v>
      </c>
      <c r="W13119" s="345"/>
      <c r="X13119" s="345"/>
    </row>
    <row r="13120" spans="1:24" ht="9" customHeight="1">
      <c r="A13120" s="345"/>
      <c r="B13120" s="676" t="s">
        <v>22285</v>
      </c>
      <c r="C13120" s="570"/>
      <c r="D13120" s="570"/>
      <c r="E13120" s="571"/>
      <c r="F13120" s="675" t="s">
        <v>34603</v>
      </c>
      <c r="G13120" s="570"/>
      <c r="H13120" s="571"/>
      <c r="I13120" s="676" t="s">
        <v>19871</v>
      </c>
      <c r="J13120" s="570"/>
      <c r="K13120" s="571"/>
      <c r="L13120" s="676" t="s">
        <v>19872</v>
      </c>
      <c r="M13120" s="571"/>
      <c r="N13120" s="675" t="s">
        <v>20135</v>
      </c>
      <c r="O13120" s="571"/>
      <c r="P13120" s="676" t="s">
        <v>22625</v>
      </c>
      <c r="Q13120" s="570"/>
      <c r="R13120" s="571"/>
      <c r="S13120" s="675" t="s">
        <v>19898</v>
      </c>
      <c r="T13120" s="570"/>
      <c r="U13120" s="571"/>
      <c r="V13120" s="352" t="s">
        <v>19903</v>
      </c>
      <c r="W13120" s="345"/>
      <c r="X13120" s="345"/>
    </row>
    <row r="13121" spans="1:24" ht="9" customHeight="1">
      <c r="A13121" s="345"/>
      <c r="B13121" s="672" t="s">
        <v>34604</v>
      </c>
      <c r="C13121" s="673"/>
      <c r="D13121" s="673"/>
      <c r="E13121" s="633"/>
      <c r="F13121" s="668" t="s">
        <v>34605</v>
      </c>
      <c r="G13121" s="666"/>
      <c r="H13121" s="667"/>
      <c r="I13121" s="665" t="s">
        <v>19871</v>
      </c>
      <c r="J13121" s="666"/>
      <c r="K13121" s="667"/>
      <c r="L13121" s="665" t="s">
        <v>19872</v>
      </c>
      <c r="M13121" s="667"/>
      <c r="N13121" s="669" t="s">
        <v>19992</v>
      </c>
      <c r="O13121" s="633"/>
      <c r="P13121" s="665" t="s">
        <v>34606</v>
      </c>
      <c r="Q13121" s="666"/>
      <c r="R13121" s="667"/>
      <c r="S13121" s="668" t="s">
        <v>19881</v>
      </c>
      <c r="T13121" s="666"/>
      <c r="U13121" s="667"/>
      <c r="V13121" s="347" t="s">
        <v>19994</v>
      </c>
      <c r="W13121" s="345"/>
      <c r="X13121" s="345"/>
    </row>
    <row r="13122" spans="1:24" ht="6.75" customHeight="1">
      <c r="A13122" s="345"/>
      <c r="B13122" s="670"/>
      <c r="C13122" s="674"/>
      <c r="D13122" s="674"/>
      <c r="E13122" s="671"/>
      <c r="F13122" s="348"/>
      <c r="G13122" s="349"/>
      <c r="H13122" s="350"/>
      <c r="I13122" s="348"/>
      <c r="J13122" s="349"/>
      <c r="K13122" s="350"/>
      <c r="L13122" s="348"/>
      <c r="M13122" s="350"/>
      <c r="N13122" s="670"/>
      <c r="O13122" s="671"/>
      <c r="P13122" s="348"/>
      <c r="Q13122" s="349"/>
      <c r="R13122" s="350"/>
      <c r="S13122" s="348"/>
      <c r="T13122" s="349"/>
      <c r="U13122" s="350"/>
      <c r="V13122" s="351"/>
      <c r="W13122" s="345"/>
      <c r="X13122" s="345"/>
    </row>
    <row r="13123" spans="1:24" ht="9" customHeight="1">
      <c r="A13123" s="345"/>
      <c r="B13123" s="665" t="s">
        <v>20644</v>
      </c>
      <c r="C13123" s="666"/>
      <c r="D13123" s="666"/>
      <c r="E13123" s="667"/>
      <c r="F13123" s="668" t="s">
        <v>34607</v>
      </c>
      <c r="G13123" s="666"/>
      <c r="H13123" s="667"/>
      <c r="I13123" s="665" t="s">
        <v>19871</v>
      </c>
      <c r="J13123" s="666"/>
      <c r="K13123" s="667"/>
      <c r="L13123" s="665" t="s">
        <v>20013</v>
      </c>
      <c r="M13123" s="667"/>
      <c r="N13123" s="669" t="s">
        <v>20106</v>
      </c>
      <c r="O13123" s="633"/>
      <c r="P13123" s="665" t="s">
        <v>21007</v>
      </c>
      <c r="Q13123" s="666"/>
      <c r="R13123" s="667"/>
      <c r="S13123" s="668" t="s">
        <v>20027</v>
      </c>
      <c r="T13123" s="666"/>
      <c r="U13123" s="667"/>
      <c r="V13123" s="347" t="s">
        <v>34608</v>
      </c>
      <c r="W13123" s="345"/>
      <c r="X13123" s="345"/>
    </row>
    <row r="13124" spans="1:24" ht="6.75" customHeight="1">
      <c r="A13124" s="345"/>
      <c r="B13124" s="348"/>
      <c r="C13124" s="349"/>
      <c r="D13124" s="349"/>
      <c r="E13124" s="350"/>
      <c r="F13124" s="348"/>
      <c r="G13124" s="349"/>
      <c r="H13124" s="350"/>
      <c r="I13124" s="348"/>
      <c r="J13124" s="349"/>
      <c r="K13124" s="350"/>
      <c r="L13124" s="348"/>
      <c r="M13124" s="350"/>
      <c r="N13124" s="670"/>
      <c r="O13124" s="671"/>
      <c r="P13124" s="348"/>
      <c r="Q13124" s="349"/>
      <c r="R13124" s="350"/>
      <c r="S13124" s="348"/>
      <c r="T13124" s="349"/>
      <c r="U13124" s="350"/>
      <c r="V13124" s="351"/>
      <c r="W13124" s="345"/>
      <c r="X13124" s="345"/>
    </row>
    <row r="13125" spans="1:24" ht="9" customHeight="1">
      <c r="A13125" s="345"/>
      <c r="B13125" s="676" t="s">
        <v>34609</v>
      </c>
      <c r="C13125" s="570"/>
      <c r="D13125" s="570"/>
      <c r="E13125" s="571"/>
      <c r="F13125" s="675" t="s">
        <v>34610</v>
      </c>
      <c r="G13125" s="570"/>
      <c r="H13125" s="571"/>
      <c r="I13125" s="676" t="s">
        <v>19871</v>
      </c>
      <c r="J13125" s="570"/>
      <c r="K13125" s="571"/>
      <c r="L13125" s="676" t="s">
        <v>19872</v>
      </c>
      <c r="M13125" s="571"/>
      <c r="N13125" s="675" t="s">
        <v>25727</v>
      </c>
      <c r="O13125" s="571"/>
      <c r="P13125" s="676" t="s">
        <v>23135</v>
      </c>
      <c r="Q13125" s="570"/>
      <c r="R13125" s="571"/>
      <c r="S13125" s="675" t="s">
        <v>19875</v>
      </c>
      <c r="T13125" s="570"/>
      <c r="U13125" s="571"/>
      <c r="V13125" s="352" t="s">
        <v>34611</v>
      </c>
      <c r="W13125" s="345"/>
      <c r="X13125" s="345"/>
    </row>
    <row r="13126" spans="1:24" ht="9" customHeight="1">
      <c r="A13126" s="345"/>
      <c r="B13126" s="665" t="s">
        <v>34612</v>
      </c>
      <c r="C13126" s="666"/>
      <c r="D13126" s="666"/>
      <c r="E13126" s="667"/>
      <c r="F13126" s="668" t="s">
        <v>34613</v>
      </c>
      <c r="G13126" s="666"/>
      <c r="H13126" s="667"/>
      <c r="I13126" s="665" t="s">
        <v>19871</v>
      </c>
      <c r="J13126" s="666"/>
      <c r="K13126" s="667"/>
      <c r="L13126" s="665" t="s">
        <v>19872</v>
      </c>
      <c r="M13126" s="667"/>
      <c r="N13126" s="669" t="s">
        <v>20791</v>
      </c>
      <c r="O13126" s="633"/>
      <c r="P13126" s="665" t="s">
        <v>34614</v>
      </c>
      <c r="Q13126" s="666"/>
      <c r="R13126" s="667"/>
      <c r="S13126" s="668" t="s">
        <v>19898</v>
      </c>
      <c r="T13126" s="666"/>
      <c r="U13126" s="667"/>
      <c r="V13126" s="347" t="s">
        <v>21516</v>
      </c>
      <c r="W13126" s="345"/>
      <c r="X13126" s="345"/>
    </row>
    <row r="13127" spans="1:24" ht="6.75" customHeight="1">
      <c r="A13127" s="345"/>
      <c r="B13127" s="348"/>
      <c r="C13127" s="349"/>
      <c r="D13127" s="349"/>
      <c r="E13127" s="350"/>
      <c r="F13127" s="348"/>
      <c r="G13127" s="349"/>
      <c r="H13127" s="350"/>
      <c r="I13127" s="348"/>
      <c r="J13127" s="349"/>
      <c r="K13127" s="350"/>
      <c r="L13127" s="348"/>
      <c r="M13127" s="350"/>
      <c r="N13127" s="670"/>
      <c r="O13127" s="671"/>
      <c r="P13127" s="348"/>
      <c r="Q13127" s="349"/>
      <c r="R13127" s="350"/>
      <c r="S13127" s="348"/>
      <c r="T13127" s="349"/>
      <c r="U13127" s="350"/>
      <c r="V13127" s="351"/>
      <c r="W13127" s="345"/>
      <c r="X13127" s="345"/>
    </row>
    <row r="13128" spans="1:24" ht="9" customHeight="1">
      <c r="A13128" s="345"/>
      <c r="B13128" s="665" t="s">
        <v>25399</v>
      </c>
      <c r="C13128" s="666"/>
      <c r="D13128" s="666"/>
      <c r="E13128" s="667"/>
      <c r="F13128" s="668" t="s">
        <v>34615</v>
      </c>
      <c r="G13128" s="666"/>
      <c r="H13128" s="667"/>
      <c r="I13128" s="665" t="s">
        <v>19871</v>
      </c>
      <c r="J13128" s="666"/>
      <c r="K13128" s="667"/>
      <c r="L13128" s="665" t="s">
        <v>20677</v>
      </c>
      <c r="M13128" s="667"/>
      <c r="N13128" s="669" t="s">
        <v>20737</v>
      </c>
      <c r="O13128" s="633"/>
      <c r="P13128" s="665" t="s">
        <v>20058</v>
      </c>
      <c r="Q13128" s="666"/>
      <c r="R13128" s="667"/>
      <c r="S13128" s="668" t="s">
        <v>20004</v>
      </c>
      <c r="T13128" s="666"/>
      <c r="U13128" s="667"/>
      <c r="V13128" s="347" t="s">
        <v>21516</v>
      </c>
      <c r="W13128" s="345"/>
      <c r="X13128" s="345"/>
    </row>
    <row r="13129" spans="1:24" ht="6.75" customHeight="1">
      <c r="A13129" s="345"/>
      <c r="B13129" s="348"/>
      <c r="C13129" s="349"/>
      <c r="D13129" s="349"/>
      <c r="E13129" s="350"/>
      <c r="F13129" s="348"/>
      <c r="G13129" s="349"/>
      <c r="H13129" s="350"/>
      <c r="I13129" s="348"/>
      <c r="J13129" s="349"/>
      <c r="K13129" s="350"/>
      <c r="L13129" s="348"/>
      <c r="M13129" s="350"/>
      <c r="N13129" s="670"/>
      <c r="O13129" s="671"/>
      <c r="P13129" s="348"/>
      <c r="Q13129" s="349"/>
      <c r="R13129" s="350"/>
      <c r="S13129" s="348"/>
      <c r="T13129" s="349"/>
      <c r="U13129" s="350"/>
      <c r="V13129" s="351"/>
      <c r="W13129" s="345"/>
      <c r="X13129" s="345"/>
    </row>
    <row r="13130" spans="1:24" ht="9" customHeight="1">
      <c r="A13130" s="345"/>
      <c r="B13130" s="672" t="s">
        <v>34616</v>
      </c>
      <c r="C13130" s="673"/>
      <c r="D13130" s="673"/>
      <c r="E13130" s="633"/>
      <c r="F13130" s="668" t="s">
        <v>34617</v>
      </c>
      <c r="G13130" s="666"/>
      <c r="H13130" s="667"/>
      <c r="I13130" s="665" t="s">
        <v>19871</v>
      </c>
      <c r="J13130" s="666"/>
      <c r="K13130" s="667"/>
      <c r="L13130" s="665" t="s">
        <v>19872</v>
      </c>
      <c r="M13130" s="667"/>
      <c r="N13130" s="668" t="s">
        <v>20384</v>
      </c>
      <c r="O13130" s="667"/>
      <c r="P13130" s="665" t="s">
        <v>23000</v>
      </c>
      <c r="Q13130" s="666"/>
      <c r="R13130" s="667"/>
      <c r="S13130" s="668" t="s">
        <v>19928</v>
      </c>
      <c r="T13130" s="666"/>
      <c r="U13130" s="667"/>
      <c r="V13130" s="347" t="s">
        <v>20518</v>
      </c>
      <c r="W13130" s="345"/>
      <c r="X13130" s="345"/>
    </row>
    <row r="13131" spans="1:24" ht="6.75" customHeight="1">
      <c r="A13131" s="345"/>
      <c r="B13131" s="670"/>
      <c r="C13131" s="674"/>
      <c r="D13131" s="674"/>
      <c r="E13131" s="671"/>
      <c r="F13131" s="348"/>
      <c r="G13131" s="349"/>
      <c r="H13131" s="350"/>
      <c r="I13131" s="348"/>
      <c r="J13131" s="349"/>
      <c r="K13131" s="350"/>
      <c r="L13131" s="348"/>
      <c r="M13131" s="350"/>
      <c r="N13131" s="348"/>
      <c r="O13131" s="350"/>
      <c r="P13131" s="348"/>
      <c r="Q13131" s="349"/>
      <c r="R13131" s="350"/>
      <c r="S13131" s="348"/>
      <c r="T13131" s="349"/>
      <c r="U13131" s="350"/>
      <c r="V13131" s="351"/>
      <c r="W13131" s="345"/>
      <c r="X13131" s="345"/>
    </row>
    <row r="13132" spans="1:24" ht="9" customHeight="1">
      <c r="A13132" s="345"/>
      <c r="B13132" s="672" t="s">
        <v>29251</v>
      </c>
      <c r="C13132" s="673"/>
      <c r="D13132" s="673"/>
      <c r="E13132" s="633"/>
      <c r="F13132" s="668" t="s">
        <v>34618</v>
      </c>
      <c r="G13132" s="666"/>
      <c r="H13132" s="667"/>
      <c r="I13132" s="665" t="s">
        <v>19871</v>
      </c>
      <c r="J13132" s="666"/>
      <c r="K13132" s="667"/>
      <c r="L13132" s="665" t="s">
        <v>19872</v>
      </c>
      <c r="M13132" s="667"/>
      <c r="N13132" s="668" t="s">
        <v>20327</v>
      </c>
      <c r="O13132" s="667"/>
      <c r="P13132" s="665" t="s">
        <v>28010</v>
      </c>
      <c r="Q13132" s="666"/>
      <c r="R13132" s="667"/>
      <c r="S13132" s="668" t="s">
        <v>19941</v>
      </c>
      <c r="T13132" s="666"/>
      <c r="U13132" s="667"/>
      <c r="V13132" s="347" t="s">
        <v>19929</v>
      </c>
      <c r="W13132" s="345"/>
      <c r="X13132" s="345"/>
    </row>
    <row r="13133" spans="1:24" ht="6.75" customHeight="1">
      <c r="A13133" s="345"/>
      <c r="B13133" s="670"/>
      <c r="C13133" s="674"/>
      <c r="D13133" s="674"/>
      <c r="E13133" s="671"/>
      <c r="F13133" s="348"/>
      <c r="G13133" s="349"/>
      <c r="H13133" s="350"/>
      <c r="I13133" s="348"/>
      <c r="J13133" s="349"/>
      <c r="K13133" s="350"/>
      <c r="L13133" s="348"/>
      <c r="M13133" s="350"/>
      <c r="N13133" s="348"/>
      <c r="O13133" s="350"/>
      <c r="P13133" s="348"/>
      <c r="Q13133" s="349"/>
      <c r="R13133" s="350"/>
      <c r="S13133" s="348"/>
      <c r="T13133" s="349"/>
      <c r="U13133" s="350"/>
      <c r="V13133" s="351"/>
      <c r="W13133" s="345"/>
      <c r="X13133" s="345"/>
    </row>
    <row r="13134" spans="1:24" ht="9" customHeight="1">
      <c r="A13134" s="345"/>
      <c r="B13134" s="672" t="s">
        <v>24158</v>
      </c>
      <c r="C13134" s="673"/>
      <c r="D13134" s="673"/>
      <c r="E13134" s="633"/>
      <c r="F13134" s="668" t="s">
        <v>34619</v>
      </c>
      <c r="G13134" s="666"/>
      <c r="H13134" s="667"/>
      <c r="I13134" s="665" t="s">
        <v>19871</v>
      </c>
      <c r="J13134" s="666"/>
      <c r="K13134" s="667"/>
      <c r="L13134" s="665" t="s">
        <v>19872</v>
      </c>
      <c r="M13134" s="667"/>
      <c r="N13134" s="668" t="s">
        <v>22294</v>
      </c>
      <c r="O13134" s="667"/>
      <c r="P13134" s="665" t="s">
        <v>20043</v>
      </c>
      <c r="Q13134" s="666"/>
      <c r="R13134" s="667"/>
      <c r="S13134" s="668" t="s">
        <v>19928</v>
      </c>
      <c r="T13134" s="666"/>
      <c r="U13134" s="667"/>
      <c r="V13134" s="347" t="s">
        <v>22295</v>
      </c>
      <c r="W13134" s="345"/>
      <c r="X13134" s="345"/>
    </row>
    <row r="13135" spans="1:24" ht="15" customHeight="1">
      <c r="A13135" s="345"/>
      <c r="B13135" s="670"/>
      <c r="C13135" s="674"/>
      <c r="D13135" s="674"/>
      <c r="E13135" s="671"/>
      <c r="F13135" s="348"/>
      <c r="G13135" s="349"/>
      <c r="H13135" s="350"/>
      <c r="I13135" s="348"/>
      <c r="J13135" s="349"/>
      <c r="K13135" s="350"/>
      <c r="L13135" s="348"/>
      <c r="M13135" s="350"/>
      <c r="N13135" s="348"/>
      <c r="O13135" s="350"/>
      <c r="P13135" s="348"/>
      <c r="Q13135" s="349"/>
      <c r="R13135" s="350"/>
      <c r="S13135" s="348"/>
      <c r="T13135" s="349"/>
      <c r="U13135" s="350"/>
      <c r="V13135" s="351"/>
      <c r="W13135" s="345"/>
      <c r="X13135" s="345"/>
    </row>
    <row r="13136" spans="1:24" ht="9" customHeight="1">
      <c r="A13136" s="345"/>
      <c r="B13136" s="672" t="s">
        <v>24158</v>
      </c>
      <c r="C13136" s="673"/>
      <c r="D13136" s="673"/>
      <c r="E13136" s="633"/>
      <c r="F13136" s="668" t="s">
        <v>34620</v>
      </c>
      <c r="G13136" s="666"/>
      <c r="H13136" s="667"/>
      <c r="I13136" s="665" t="s">
        <v>19871</v>
      </c>
      <c r="J13136" s="666"/>
      <c r="K13136" s="667"/>
      <c r="L13136" s="665" t="s">
        <v>19872</v>
      </c>
      <c r="M13136" s="667"/>
      <c r="N13136" s="668" t="s">
        <v>22294</v>
      </c>
      <c r="O13136" s="667"/>
      <c r="P13136" s="665" t="s">
        <v>20043</v>
      </c>
      <c r="Q13136" s="666"/>
      <c r="R13136" s="667"/>
      <c r="S13136" s="668" t="s">
        <v>19928</v>
      </c>
      <c r="T13136" s="666"/>
      <c r="U13136" s="667"/>
      <c r="V13136" s="347" t="s">
        <v>22295</v>
      </c>
      <c r="W13136" s="345"/>
      <c r="X13136" s="345"/>
    </row>
    <row r="13137" spans="1:24" ht="15" customHeight="1">
      <c r="A13137" s="345"/>
      <c r="B13137" s="670"/>
      <c r="C13137" s="674"/>
      <c r="D13137" s="674"/>
      <c r="E13137" s="671"/>
      <c r="F13137" s="348"/>
      <c r="G13137" s="349"/>
      <c r="H13137" s="350"/>
      <c r="I13137" s="348"/>
      <c r="J13137" s="349"/>
      <c r="K13137" s="350"/>
      <c r="L13137" s="348"/>
      <c r="M13137" s="350"/>
      <c r="N13137" s="348"/>
      <c r="O13137" s="350"/>
      <c r="P13137" s="348"/>
      <c r="Q13137" s="349"/>
      <c r="R13137" s="350"/>
      <c r="S13137" s="348"/>
      <c r="T13137" s="349"/>
      <c r="U13137" s="350"/>
      <c r="V13137" s="351"/>
      <c r="W13137" s="345"/>
      <c r="X13137" s="345"/>
    </row>
    <row r="13138" spans="1:24" ht="9" customHeight="1">
      <c r="A13138" s="345"/>
      <c r="B13138" s="672" t="s">
        <v>34621</v>
      </c>
      <c r="C13138" s="673"/>
      <c r="D13138" s="673"/>
      <c r="E13138" s="633"/>
      <c r="F13138" s="668" t="s">
        <v>34622</v>
      </c>
      <c r="G13138" s="666"/>
      <c r="H13138" s="667"/>
      <c r="I13138" s="665" t="s">
        <v>19871</v>
      </c>
      <c r="J13138" s="666"/>
      <c r="K13138" s="667"/>
      <c r="L13138" s="665" t="s">
        <v>19872</v>
      </c>
      <c r="M13138" s="667"/>
      <c r="N13138" s="668" t="s">
        <v>22294</v>
      </c>
      <c r="O13138" s="667"/>
      <c r="P13138" s="665" t="s">
        <v>20043</v>
      </c>
      <c r="Q13138" s="666"/>
      <c r="R13138" s="667"/>
      <c r="S13138" s="668" t="s">
        <v>19928</v>
      </c>
      <c r="T13138" s="666"/>
      <c r="U13138" s="667"/>
      <c r="V13138" s="347" t="s">
        <v>22295</v>
      </c>
      <c r="W13138" s="345"/>
      <c r="X13138" s="345"/>
    </row>
    <row r="13139" spans="1:24" ht="6.75" customHeight="1">
      <c r="A13139" s="345"/>
      <c r="B13139" s="670"/>
      <c r="C13139" s="674"/>
      <c r="D13139" s="674"/>
      <c r="E13139" s="671"/>
      <c r="F13139" s="348"/>
      <c r="G13139" s="349"/>
      <c r="H13139" s="350"/>
      <c r="I13139" s="348"/>
      <c r="J13139" s="349"/>
      <c r="K13139" s="350"/>
      <c r="L13139" s="348"/>
      <c r="M13139" s="350"/>
      <c r="N13139" s="348"/>
      <c r="O13139" s="350"/>
      <c r="P13139" s="348"/>
      <c r="Q13139" s="349"/>
      <c r="R13139" s="350"/>
      <c r="S13139" s="348"/>
      <c r="T13139" s="349"/>
      <c r="U13139" s="350"/>
      <c r="V13139" s="351"/>
      <c r="W13139" s="345"/>
      <c r="X13139" s="345"/>
    </row>
    <row r="13140" spans="1:24" ht="9" customHeight="1">
      <c r="A13140" s="345"/>
      <c r="B13140" s="672" t="s">
        <v>29436</v>
      </c>
      <c r="C13140" s="673"/>
      <c r="D13140" s="673"/>
      <c r="E13140" s="633"/>
      <c r="F13140" s="668" t="s">
        <v>34623</v>
      </c>
      <c r="G13140" s="666"/>
      <c r="H13140" s="667"/>
      <c r="I13140" s="665" t="s">
        <v>19871</v>
      </c>
      <c r="J13140" s="666"/>
      <c r="K13140" s="667"/>
      <c r="L13140" s="665" t="s">
        <v>19872</v>
      </c>
      <c r="M13140" s="667"/>
      <c r="N13140" s="669" t="s">
        <v>20909</v>
      </c>
      <c r="O13140" s="633"/>
      <c r="P13140" s="665" t="s">
        <v>24371</v>
      </c>
      <c r="Q13140" s="666"/>
      <c r="R13140" s="667"/>
      <c r="S13140" s="668" t="s">
        <v>19898</v>
      </c>
      <c r="T13140" s="666"/>
      <c r="U13140" s="667"/>
      <c r="V13140" s="347" t="s">
        <v>20306</v>
      </c>
      <c r="W13140" s="345"/>
      <c r="X13140" s="345"/>
    </row>
    <row r="13141" spans="1:24" ht="6.75" customHeight="1">
      <c r="A13141" s="345"/>
      <c r="B13141" s="670"/>
      <c r="C13141" s="674"/>
      <c r="D13141" s="674"/>
      <c r="E13141" s="671"/>
      <c r="F13141" s="348"/>
      <c r="G13141" s="349"/>
      <c r="H13141" s="350"/>
      <c r="I13141" s="348"/>
      <c r="J13141" s="349"/>
      <c r="K13141" s="350"/>
      <c r="L13141" s="348"/>
      <c r="M13141" s="350"/>
      <c r="N13141" s="670"/>
      <c r="O13141" s="671"/>
      <c r="P13141" s="348"/>
      <c r="Q13141" s="349"/>
      <c r="R13141" s="350"/>
      <c r="S13141" s="348"/>
      <c r="T13141" s="349"/>
      <c r="U13141" s="350"/>
      <c r="V13141" s="351"/>
      <c r="W13141" s="345"/>
      <c r="X13141" s="345"/>
    </row>
    <row r="13142" spans="1:24" ht="9" customHeight="1">
      <c r="A13142" s="345"/>
      <c r="B13142" s="672" t="s">
        <v>24821</v>
      </c>
      <c r="C13142" s="673"/>
      <c r="D13142" s="673"/>
      <c r="E13142" s="633"/>
      <c r="F13142" s="668" t="s">
        <v>34624</v>
      </c>
      <c r="G13142" s="666"/>
      <c r="H13142" s="667"/>
      <c r="I13142" s="665" t="s">
        <v>19871</v>
      </c>
      <c r="J13142" s="666"/>
      <c r="K13142" s="667"/>
      <c r="L13142" s="665" t="s">
        <v>19872</v>
      </c>
      <c r="M13142" s="667"/>
      <c r="N13142" s="668" t="s">
        <v>20274</v>
      </c>
      <c r="O13142" s="667"/>
      <c r="P13142" s="665" t="s">
        <v>21995</v>
      </c>
      <c r="Q13142" s="666"/>
      <c r="R13142" s="667"/>
      <c r="S13142" s="668" t="s">
        <v>19875</v>
      </c>
      <c r="T13142" s="666"/>
      <c r="U13142" s="667"/>
      <c r="V13142" s="347" t="s">
        <v>24823</v>
      </c>
      <c r="W13142" s="345"/>
      <c r="X13142" s="345"/>
    </row>
    <row r="13143" spans="1:24" ht="15" customHeight="1">
      <c r="A13143" s="345"/>
      <c r="B13143" s="670"/>
      <c r="C13143" s="674"/>
      <c r="D13143" s="674"/>
      <c r="E13143" s="671"/>
      <c r="F13143" s="348"/>
      <c r="G13143" s="349"/>
      <c r="H13143" s="350"/>
      <c r="I13143" s="348"/>
      <c r="J13143" s="349"/>
      <c r="K13143" s="350"/>
      <c r="L13143" s="348"/>
      <c r="M13143" s="350"/>
      <c r="N13143" s="348"/>
      <c r="O13143" s="350"/>
      <c r="P13143" s="348"/>
      <c r="Q13143" s="349"/>
      <c r="R13143" s="350"/>
      <c r="S13143" s="348"/>
      <c r="T13143" s="349"/>
      <c r="U13143" s="350"/>
      <c r="V13143" s="351"/>
      <c r="W13143" s="345"/>
      <c r="X13143" s="345"/>
    </row>
    <row r="13144" spans="1:24" ht="9" customHeight="1">
      <c r="A13144" s="345"/>
      <c r="B13144" s="676" t="s">
        <v>34625</v>
      </c>
      <c r="C13144" s="570"/>
      <c r="D13144" s="570"/>
      <c r="E13144" s="571"/>
      <c r="F13144" s="675" t="s">
        <v>34626</v>
      </c>
      <c r="G13144" s="570"/>
      <c r="H13144" s="571"/>
      <c r="I13144" s="676" t="s">
        <v>19871</v>
      </c>
      <c r="J13144" s="570"/>
      <c r="K13144" s="571"/>
      <c r="L13144" s="676" t="s">
        <v>19872</v>
      </c>
      <c r="M13144" s="571"/>
      <c r="N13144" s="675" t="s">
        <v>20031</v>
      </c>
      <c r="O13144" s="571"/>
      <c r="P13144" s="676" t="s">
        <v>24873</v>
      </c>
      <c r="Q13144" s="570"/>
      <c r="R13144" s="571"/>
      <c r="S13144" s="675" t="s">
        <v>19893</v>
      </c>
      <c r="T13144" s="570"/>
      <c r="U13144" s="571"/>
      <c r="V13144" s="352" t="s">
        <v>19967</v>
      </c>
      <c r="W13144" s="345"/>
      <c r="X13144" s="345"/>
    </row>
    <row r="13145" spans="1:24" ht="9" customHeight="1">
      <c r="A13145" s="345"/>
      <c r="B13145" s="672" t="s">
        <v>21064</v>
      </c>
      <c r="C13145" s="673"/>
      <c r="D13145" s="673"/>
      <c r="E13145" s="633"/>
      <c r="F13145" s="668" t="s">
        <v>34627</v>
      </c>
      <c r="G13145" s="666"/>
      <c r="H13145" s="667"/>
      <c r="I13145" s="665" t="s">
        <v>19871</v>
      </c>
      <c r="J13145" s="666"/>
      <c r="K13145" s="667"/>
      <c r="L13145" s="665" t="s">
        <v>19872</v>
      </c>
      <c r="M13145" s="667"/>
      <c r="N13145" s="669" t="s">
        <v>19953</v>
      </c>
      <c r="O13145" s="633"/>
      <c r="P13145" s="665" t="s">
        <v>25603</v>
      </c>
      <c r="Q13145" s="666"/>
      <c r="R13145" s="667"/>
      <c r="S13145" s="668" t="s">
        <v>20027</v>
      </c>
      <c r="T13145" s="666"/>
      <c r="U13145" s="667"/>
      <c r="V13145" s="347" t="s">
        <v>25604</v>
      </c>
      <c r="W13145" s="345"/>
      <c r="X13145" s="345"/>
    </row>
    <row r="13146" spans="1:24" ht="6.75" customHeight="1">
      <c r="A13146" s="345"/>
      <c r="B13146" s="670"/>
      <c r="C13146" s="674"/>
      <c r="D13146" s="674"/>
      <c r="E13146" s="671"/>
      <c r="F13146" s="348"/>
      <c r="G13146" s="349"/>
      <c r="H13146" s="350"/>
      <c r="I13146" s="348"/>
      <c r="J13146" s="349"/>
      <c r="K13146" s="350"/>
      <c r="L13146" s="348"/>
      <c r="M13146" s="350"/>
      <c r="N13146" s="670"/>
      <c r="O13146" s="671"/>
      <c r="P13146" s="348"/>
      <c r="Q13146" s="349"/>
      <c r="R13146" s="350"/>
      <c r="S13146" s="348"/>
      <c r="T13146" s="349"/>
      <c r="U13146" s="350"/>
      <c r="V13146" s="351"/>
      <c r="W13146" s="345"/>
      <c r="X13146" s="345"/>
    </row>
    <row r="13147" spans="1:24" ht="9" customHeight="1">
      <c r="A13147" s="345"/>
      <c r="B13147" s="676" t="s">
        <v>26670</v>
      </c>
      <c r="C13147" s="570"/>
      <c r="D13147" s="570"/>
      <c r="E13147" s="571"/>
      <c r="F13147" s="675" t="s">
        <v>34628</v>
      </c>
      <c r="G13147" s="570"/>
      <c r="H13147" s="571"/>
      <c r="I13147" s="676" t="s">
        <v>19871</v>
      </c>
      <c r="J13147" s="570"/>
      <c r="K13147" s="571"/>
      <c r="L13147" s="676" t="s">
        <v>19872</v>
      </c>
      <c r="M13147" s="571"/>
      <c r="N13147" s="675" t="s">
        <v>19906</v>
      </c>
      <c r="O13147" s="571"/>
      <c r="P13147" s="676" t="s">
        <v>21898</v>
      </c>
      <c r="Q13147" s="570"/>
      <c r="R13147" s="571"/>
      <c r="S13147" s="675" t="s">
        <v>19898</v>
      </c>
      <c r="T13147" s="570"/>
      <c r="U13147" s="571"/>
      <c r="V13147" s="352" t="s">
        <v>25552</v>
      </c>
      <c r="W13147" s="345"/>
      <c r="X13147" s="345"/>
    </row>
    <row r="13148" spans="1:24" ht="9" customHeight="1">
      <c r="A13148" s="345"/>
      <c r="B13148" s="665" t="s">
        <v>24627</v>
      </c>
      <c r="C13148" s="666"/>
      <c r="D13148" s="666"/>
      <c r="E13148" s="667"/>
      <c r="F13148" s="668" t="s">
        <v>34629</v>
      </c>
      <c r="G13148" s="666"/>
      <c r="H13148" s="667"/>
      <c r="I13148" s="665" t="s">
        <v>19871</v>
      </c>
      <c r="J13148" s="666"/>
      <c r="K13148" s="667"/>
      <c r="L13148" s="665" t="s">
        <v>19890</v>
      </c>
      <c r="M13148" s="667"/>
      <c r="N13148" s="669" t="s">
        <v>20909</v>
      </c>
      <c r="O13148" s="633"/>
      <c r="P13148" s="665"/>
      <c r="Q13148" s="666"/>
      <c r="R13148" s="667"/>
      <c r="S13148" s="668" t="s">
        <v>19875</v>
      </c>
      <c r="T13148" s="666"/>
      <c r="U13148" s="667"/>
      <c r="V13148" s="347" t="s">
        <v>23308</v>
      </c>
      <c r="W13148" s="345"/>
      <c r="X13148" s="345"/>
    </row>
    <row r="13149" spans="1:24" ht="6.75" customHeight="1">
      <c r="A13149" s="345"/>
      <c r="B13149" s="348"/>
      <c r="C13149" s="349"/>
      <c r="D13149" s="349"/>
      <c r="E13149" s="350"/>
      <c r="F13149" s="348"/>
      <c r="G13149" s="349"/>
      <c r="H13149" s="350"/>
      <c r="I13149" s="348"/>
      <c r="J13149" s="349"/>
      <c r="K13149" s="350"/>
      <c r="L13149" s="348"/>
      <c r="M13149" s="350"/>
      <c r="N13149" s="670"/>
      <c r="O13149" s="671"/>
      <c r="P13149" s="348"/>
      <c r="Q13149" s="349"/>
      <c r="R13149" s="350"/>
      <c r="S13149" s="348"/>
      <c r="T13149" s="349"/>
      <c r="U13149" s="350"/>
      <c r="V13149" s="351"/>
      <c r="W13149" s="345"/>
      <c r="X13149" s="345"/>
    </row>
    <row r="13150" spans="1:24" ht="9" customHeight="1">
      <c r="A13150" s="345"/>
      <c r="B13150" s="672" t="s">
        <v>34630</v>
      </c>
      <c r="C13150" s="673"/>
      <c r="D13150" s="673"/>
      <c r="E13150" s="633"/>
      <c r="F13150" s="668" t="s">
        <v>34631</v>
      </c>
      <c r="G13150" s="666"/>
      <c r="H13150" s="667"/>
      <c r="I13150" s="665" t="s">
        <v>19871</v>
      </c>
      <c r="J13150" s="666"/>
      <c r="K13150" s="667"/>
      <c r="L13150" s="665" t="s">
        <v>19890</v>
      </c>
      <c r="M13150" s="667"/>
      <c r="N13150" s="668" t="s">
        <v>20384</v>
      </c>
      <c r="O13150" s="667"/>
      <c r="P13150" s="665"/>
      <c r="Q13150" s="666"/>
      <c r="R13150" s="667"/>
      <c r="S13150" s="668" t="s">
        <v>19928</v>
      </c>
      <c r="T13150" s="666"/>
      <c r="U13150" s="667"/>
      <c r="V13150" s="347" t="s">
        <v>20991</v>
      </c>
      <c r="W13150" s="345"/>
      <c r="X13150" s="345"/>
    </row>
    <row r="13151" spans="1:24" ht="6.75" customHeight="1">
      <c r="A13151" s="345"/>
      <c r="B13151" s="670"/>
      <c r="C13151" s="674"/>
      <c r="D13151" s="674"/>
      <c r="E13151" s="671"/>
      <c r="F13151" s="348"/>
      <c r="G13151" s="349"/>
      <c r="H13151" s="350"/>
      <c r="I13151" s="348"/>
      <c r="J13151" s="349"/>
      <c r="K13151" s="350"/>
      <c r="L13151" s="348"/>
      <c r="M13151" s="350"/>
      <c r="N13151" s="348"/>
      <c r="O13151" s="350"/>
      <c r="P13151" s="348"/>
      <c r="Q13151" s="349"/>
      <c r="R13151" s="350"/>
      <c r="S13151" s="348"/>
      <c r="T13151" s="349"/>
      <c r="U13151" s="350"/>
      <c r="V13151" s="351"/>
      <c r="W13151" s="345"/>
      <c r="X13151" s="345"/>
    </row>
    <row r="13152" spans="1:24" ht="9" customHeight="1">
      <c r="A13152" s="345"/>
      <c r="B13152" s="676" t="s">
        <v>34632</v>
      </c>
      <c r="C13152" s="570"/>
      <c r="D13152" s="570"/>
      <c r="E13152" s="571"/>
      <c r="F13152" s="675" t="s">
        <v>34633</v>
      </c>
      <c r="G13152" s="570"/>
      <c r="H13152" s="571"/>
      <c r="I13152" s="676" t="s">
        <v>19871</v>
      </c>
      <c r="J13152" s="570"/>
      <c r="K13152" s="571"/>
      <c r="L13152" s="676" t="s">
        <v>19872</v>
      </c>
      <c r="M13152" s="571"/>
      <c r="N13152" s="675" t="s">
        <v>20807</v>
      </c>
      <c r="O13152" s="571"/>
      <c r="P13152" s="676" t="s">
        <v>27515</v>
      </c>
      <c r="Q13152" s="570"/>
      <c r="R13152" s="571"/>
      <c r="S13152" s="675" t="s">
        <v>19928</v>
      </c>
      <c r="T13152" s="570"/>
      <c r="U13152" s="571"/>
      <c r="V13152" s="352" t="s">
        <v>20991</v>
      </c>
      <c r="W13152" s="345"/>
      <c r="X13152" s="345"/>
    </row>
    <row r="13153" spans="1:24" ht="9" customHeight="1">
      <c r="A13153" s="345"/>
      <c r="B13153" s="665" t="s">
        <v>31630</v>
      </c>
      <c r="C13153" s="666"/>
      <c r="D13153" s="666"/>
      <c r="E13153" s="667"/>
      <c r="F13153" s="668" t="s">
        <v>34634</v>
      </c>
      <c r="G13153" s="666"/>
      <c r="H13153" s="667"/>
      <c r="I13153" s="665" t="s">
        <v>19871</v>
      </c>
      <c r="J13153" s="666"/>
      <c r="K13153" s="667"/>
      <c r="L13153" s="665" t="s">
        <v>19885</v>
      </c>
      <c r="M13153" s="667"/>
      <c r="N13153" s="669" t="s">
        <v>20909</v>
      </c>
      <c r="O13153" s="633"/>
      <c r="P13153" s="665" t="s">
        <v>23302</v>
      </c>
      <c r="Q13153" s="666"/>
      <c r="R13153" s="667"/>
      <c r="S13153" s="668" t="s">
        <v>19875</v>
      </c>
      <c r="T13153" s="666"/>
      <c r="U13153" s="667"/>
      <c r="V13153" s="347" t="s">
        <v>34635</v>
      </c>
      <c r="W13153" s="345"/>
      <c r="X13153" s="345"/>
    </row>
    <row r="13154" spans="1:24" ht="6.75" customHeight="1">
      <c r="A13154" s="345"/>
      <c r="B13154" s="348"/>
      <c r="C13154" s="349"/>
      <c r="D13154" s="349"/>
      <c r="E13154" s="350"/>
      <c r="F13154" s="348"/>
      <c r="G13154" s="349"/>
      <c r="H13154" s="350"/>
      <c r="I13154" s="348"/>
      <c r="J13154" s="349"/>
      <c r="K13154" s="350"/>
      <c r="L13154" s="348"/>
      <c r="M13154" s="350"/>
      <c r="N13154" s="670"/>
      <c r="O13154" s="671"/>
      <c r="P13154" s="348"/>
      <c r="Q13154" s="349"/>
      <c r="R13154" s="350"/>
      <c r="S13154" s="348"/>
      <c r="T13154" s="349"/>
      <c r="U13154" s="350"/>
      <c r="V13154" s="351"/>
      <c r="W13154" s="345"/>
      <c r="X13154" s="345"/>
    </row>
    <row r="13155" spans="1:24" ht="9" customHeight="1">
      <c r="A13155" s="345"/>
      <c r="B13155" s="672" t="s">
        <v>34636</v>
      </c>
      <c r="C13155" s="673"/>
      <c r="D13155" s="673"/>
      <c r="E13155" s="633"/>
      <c r="F13155" s="668" t="s">
        <v>34637</v>
      </c>
      <c r="G13155" s="666"/>
      <c r="H13155" s="667"/>
      <c r="I13155" s="665" t="s">
        <v>19871</v>
      </c>
      <c r="J13155" s="666"/>
      <c r="K13155" s="667"/>
      <c r="L13155" s="665" t="s">
        <v>19872</v>
      </c>
      <c r="M13155" s="667"/>
      <c r="N13155" s="668" t="s">
        <v>20835</v>
      </c>
      <c r="O13155" s="667"/>
      <c r="P13155" s="665" t="s">
        <v>27667</v>
      </c>
      <c r="Q13155" s="666"/>
      <c r="R13155" s="667"/>
      <c r="S13155" s="668" t="s">
        <v>19893</v>
      </c>
      <c r="T13155" s="666"/>
      <c r="U13155" s="667"/>
      <c r="V13155" s="347" t="s">
        <v>22823</v>
      </c>
      <c r="W13155" s="345"/>
      <c r="X13155" s="345"/>
    </row>
    <row r="13156" spans="1:24" ht="6.75" customHeight="1">
      <c r="A13156" s="345"/>
      <c r="B13156" s="670"/>
      <c r="C13156" s="674"/>
      <c r="D13156" s="674"/>
      <c r="E13156" s="671"/>
      <c r="F13156" s="348"/>
      <c r="G13156" s="349"/>
      <c r="H13156" s="350"/>
      <c r="I13156" s="348"/>
      <c r="J13156" s="349"/>
      <c r="K13156" s="350"/>
      <c r="L13156" s="348"/>
      <c r="M13156" s="350"/>
      <c r="N13156" s="348"/>
      <c r="O13156" s="350"/>
      <c r="P13156" s="348"/>
      <c r="Q13156" s="349"/>
      <c r="R13156" s="350"/>
      <c r="S13156" s="348"/>
      <c r="T13156" s="349"/>
      <c r="U13156" s="350"/>
      <c r="V13156" s="351"/>
      <c r="W13156" s="345"/>
      <c r="X13156" s="345"/>
    </row>
    <row r="13157" spans="1:24" ht="9" customHeight="1">
      <c r="A13157" s="345"/>
      <c r="B13157" s="672" t="s">
        <v>34638</v>
      </c>
      <c r="C13157" s="673"/>
      <c r="D13157" s="673"/>
      <c r="E13157" s="633"/>
      <c r="F13157" s="668" t="s">
        <v>34639</v>
      </c>
      <c r="G13157" s="666"/>
      <c r="H13157" s="667"/>
      <c r="I13157" s="665" t="s">
        <v>19871</v>
      </c>
      <c r="J13157" s="666"/>
      <c r="K13157" s="667"/>
      <c r="L13157" s="665" t="s">
        <v>19872</v>
      </c>
      <c r="M13157" s="667"/>
      <c r="N13157" s="668" t="s">
        <v>20384</v>
      </c>
      <c r="O13157" s="667"/>
      <c r="P13157" s="665" t="s">
        <v>25322</v>
      </c>
      <c r="Q13157" s="666"/>
      <c r="R13157" s="667"/>
      <c r="S13157" s="668" t="s">
        <v>19928</v>
      </c>
      <c r="T13157" s="666"/>
      <c r="U13157" s="667"/>
      <c r="V13157" s="347" t="s">
        <v>20796</v>
      </c>
      <c r="W13157" s="345"/>
      <c r="X13157" s="345"/>
    </row>
    <row r="13158" spans="1:24" ht="6.75" customHeight="1">
      <c r="A13158" s="345"/>
      <c r="B13158" s="670"/>
      <c r="C13158" s="674"/>
      <c r="D13158" s="674"/>
      <c r="E13158" s="671"/>
      <c r="F13158" s="348"/>
      <c r="G13158" s="349"/>
      <c r="H13158" s="350"/>
      <c r="I13158" s="348"/>
      <c r="J13158" s="349"/>
      <c r="K13158" s="350"/>
      <c r="L13158" s="348"/>
      <c r="M13158" s="350"/>
      <c r="N13158" s="348"/>
      <c r="O13158" s="350"/>
      <c r="P13158" s="348"/>
      <c r="Q13158" s="349"/>
      <c r="R13158" s="350"/>
      <c r="S13158" s="348"/>
      <c r="T13158" s="349"/>
      <c r="U13158" s="350"/>
      <c r="V13158" s="351"/>
      <c r="W13158" s="345"/>
      <c r="X13158" s="345"/>
    </row>
    <row r="13159" spans="1:24" ht="9" customHeight="1">
      <c r="A13159" s="345"/>
      <c r="B13159" s="672" t="s">
        <v>34640</v>
      </c>
      <c r="C13159" s="673"/>
      <c r="D13159" s="673"/>
      <c r="E13159" s="633"/>
      <c r="F13159" s="668" t="s">
        <v>34641</v>
      </c>
      <c r="G13159" s="666"/>
      <c r="H13159" s="667"/>
      <c r="I13159" s="665" t="s">
        <v>19871</v>
      </c>
      <c r="J13159" s="666"/>
      <c r="K13159" s="667"/>
      <c r="L13159" s="665" t="s">
        <v>19872</v>
      </c>
      <c r="M13159" s="667"/>
      <c r="N13159" s="669" t="s">
        <v>22228</v>
      </c>
      <c r="O13159" s="633"/>
      <c r="P13159" s="665" t="s">
        <v>20225</v>
      </c>
      <c r="Q13159" s="666"/>
      <c r="R13159" s="667"/>
      <c r="S13159" s="668" t="s">
        <v>19955</v>
      </c>
      <c r="T13159" s="666"/>
      <c r="U13159" s="667"/>
      <c r="V13159" s="347" t="s">
        <v>34642</v>
      </c>
      <c r="W13159" s="345"/>
      <c r="X13159" s="345"/>
    </row>
    <row r="13160" spans="1:24" ht="6.75" customHeight="1">
      <c r="A13160" s="345"/>
      <c r="B13160" s="670"/>
      <c r="C13160" s="674"/>
      <c r="D13160" s="674"/>
      <c r="E13160" s="671"/>
      <c r="F13160" s="348"/>
      <c r="G13160" s="349"/>
      <c r="H13160" s="350"/>
      <c r="I13160" s="348"/>
      <c r="J13160" s="349"/>
      <c r="K13160" s="350"/>
      <c r="L13160" s="348"/>
      <c r="M13160" s="350"/>
      <c r="N13160" s="670"/>
      <c r="O13160" s="671"/>
      <c r="P13160" s="348"/>
      <c r="Q13160" s="349"/>
      <c r="R13160" s="350"/>
      <c r="S13160" s="348"/>
      <c r="T13160" s="349"/>
      <c r="U13160" s="350"/>
      <c r="V13160" s="351"/>
      <c r="W13160" s="345"/>
      <c r="X13160" s="345"/>
    </row>
    <row r="13161" spans="1:24" ht="9" customHeight="1">
      <c r="A13161" s="345"/>
      <c r="B13161" s="676" t="s">
        <v>34643</v>
      </c>
      <c r="C13161" s="570"/>
      <c r="D13161" s="570"/>
      <c r="E13161" s="571"/>
      <c r="F13161" s="675" t="s">
        <v>34644</v>
      </c>
      <c r="G13161" s="570"/>
      <c r="H13161" s="571"/>
      <c r="I13161" s="676" t="s">
        <v>19871</v>
      </c>
      <c r="J13161" s="570"/>
      <c r="K13161" s="571"/>
      <c r="L13161" s="676" t="s">
        <v>19872</v>
      </c>
      <c r="M13161" s="571"/>
      <c r="N13161" s="675" t="s">
        <v>20430</v>
      </c>
      <c r="O13161" s="571"/>
      <c r="P13161" s="676" t="s">
        <v>21668</v>
      </c>
      <c r="Q13161" s="570"/>
      <c r="R13161" s="571"/>
      <c r="S13161" s="675" t="s">
        <v>20027</v>
      </c>
      <c r="T13161" s="570"/>
      <c r="U13161" s="571"/>
      <c r="V13161" s="352" t="s">
        <v>34645</v>
      </c>
      <c r="W13161" s="345"/>
      <c r="X13161" s="345"/>
    </row>
    <row r="13162" spans="1:24" ht="9" customHeight="1">
      <c r="A13162" s="345"/>
      <c r="B13162" s="676" t="s">
        <v>34646</v>
      </c>
      <c r="C13162" s="570"/>
      <c r="D13162" s="570"/>
      <c r="E13162" s="571"/>
      <c r="F13162" s="675" t="s">
        <v>34647</v>
      </c>
      <c r="G13162" s="570"/>
      <c r="H13162" s="571"/>
      <c r="I13162" s="676" t="s">
        <v>19871</v>
      </c>
      <c r="J13162" s="570"/>
      <c r="K13162" s="571"/>
      <c r="L13162" s="676" t="s">
        <v>19872</v>
      </c>
      <c r="M13162" s="571"/>
      <c r="N13162" s="675" t="s">
        <v>19948</v>
      </c>
      <c r="O13162" s="571"/>
      <c r="P13162" s="676" t="s">
        <v>25140</v>
      </c>
      <c r="Q13162" s="570"/>
      <c r="R13162" s="571"/>
      <c r="S13162" s="675" t="s">
        <v>19898</v>
      </c>
      <c r="T13162" s="570"/>
      <c r="U13162" s="571"/>
      <c r="V13162" s="352" t="s">
        <v>34648</v>
      </c>
      <c r="W13162" s="345"/>
      <c r="X13162" s="345"/>
    </row>
    <row r="13163" spans="1:24" ht="9" customHeight="1">
      <c r="A13163" s="345"/>
      <c r="B13163" s="676" t="s">
        <v>34649</v>
      </c>
      <c r="C13163" s="570"/>
      <c r="D13163" s="570"/>
      <c r="E13163" s="571"/>
      <c r="F13163" s="675" t="s">
        <v>34650</v>
      </c>
      <c r="G13163" s="570"/>
      <c r="H13163" s="571"/>
      <c r="I13163" s="676" t="s">
        <v>19871</v>
      </c>
      <c r="J13163" s="570"/>
      <c r="K13163" s="571"/>
      <c r="L13163" s="676" t="s">
        <v>19872</v>
      </c>
      <c r="M13163" s="571"/>
      <c r="N13163" s="675" t="s">
        <v>20384</v>
      </c>
      <c r="O13163" s="571"/>
      <c r="P13163" s="676" t="s">
        <v>20890</v>
      </c>
      <c r="Q13163" s="570"/>
      <c r="R13163" s="571"/>
      <c r="S13163" s="675" t="s">
        <v>19928</v>
      </c>
      <c r="T13163" s="570"/>
      <c r="U13163" s="571"/>
      <c r="V13163" s="352" t="s">
        <v>20991</v>
      </c>
      <c r="W13163" s="345"/>
      <c r="X13163" s="345"/>
    </row>
    <row r="13164" spans="1:24" ht="9" customHeight="1">
      <c r="A13164" s="345"/>
      <c r="B13164" s="672" t="s">
        <v>34651</v>
      </c>
      <c r="C13164" s="673"/>
      <c r="D13164" s="673"/>
      <c r="E13164" s="633"/>
      <c r="F13164" s="668" t="s">
        <v>34652</v>
      </c>
      <c r="G13164" s="666"/>
      <c r="H13164" s="667"/>
      <c r="I13164" s="665" t="s">
        <v>19871</v>
      </c>
      <c r="J13164" s="666"/>
      <c r="K13164" s="667"/>
      <c r="L13164" s="665" t="s">
        <v>19872</v>
      </c>
      <c r="M13164" s="667"/>
      <c r="N13164" s="668" t="s">
        <v>20807</v>
      </c>
      <c r="O13164" s="667"/>
      <c r="P13164" s="665" t="s">
        <v>22402</v>
      </c>
      <c r="Q13164" s="666"/>
      <c r="R13164" s="667"/>
      <c r="S13164" s="668" t="s">
        <v>19928</v>
      </c>
      <c r="T13164" s="666"/>
      <c r="U13164" s="667"/>
      <c r="V13164" s="347" t="s">
        <v>20991</v>
      </c>
      <c r="W13164" s="345"/>
      <c r="X13164" s="345"/>
    </row>
    <row r="13165" spans="1:24" ht="6.75" customHeight="1">
      <c r="A13165" s="345"/>
      <c r="B13165" s="670"/>
      <c r="C13165" s="674"/>
      <c r="D13165" s="674"/>
      <c r="E13165" s="671"/>
      <c r="F13165" s="348"/>
      <c r="G13165" s="349"/>
      <c r="H13165" s="350"/>
      <c r="I13165" s="348"/>
      <c r="J13165" s="349"/>
      <c r="K13165" s="350"/>
      <c r="L13165" s="348"/>
      <c r="M13165" s="350"/>
      <c r="N13165" s="348"/>
      <c r="O13165" s="350"/>
      <c r="P13165" s="348"/>
      <c r="Q13165" s="349"/>
      <c r="R13165" s="350"/>
      <c r="S13165" s="348"/>
      <c r="T13165" s="349"/>
      <c r="U13165" s="350"/>
      <c r="V13165" s="351"/>
      <c r="W13165" s="345"/>
      <c r="X13165" s="345"/>
    </row>
    <row r="13166" spans="1:24" ht="9" customHeight="1">
      <c r="A13166" s="345"/>
      <c r="B13166" s="672" t="s">
        <v>34653</v>
      </c>
      <c r="C13166" s="673"/>
      <c r="D13166" s="673"/>
      <c r="E13166" s="633"/>
      <c r="F13166" s="668" t="s">
        <v>34654</v>
      </c>
      <c r="G13166" s="666"/>
      <c r="H13166" s="667"/>
      <c r="I13166" s="665" t="s">
        <v>19871</v>
      </c>
      <c r="J13166" s="666"/>
      <c r="K13166" s="667"/>
      <c r="L13166" s="665" t="s">
        <v>19872</v>
      </c>
      <c r="M13166" s="667"/>
      <c r="N13166" s="668" t="s">
        <v>20384</v>
      </c>
      <c r="O13166" s="667"/>
      <c r="P13166" s="665" t="s">
        <v>27656</v>
      </c>
      <c r="Q13166" s="666"/>
      <c r="R13166" s="667"/>
      <c r="S13166" s="668" t="s">
        <v>19928</v>
      </c>
      <c r="T13166" s="666"/>
      <c r="U13166" s="667"/>
      <c r="V13166" s="347" t="s">
        <v>20991</v>
      </c>
      <c r="W13166" s="345"/>
      <c r="X13166" s="345"/>
    </row>
    <row r="13167" spans="1:24" ht="6.75" customHeight="1">
      <c r="A13167" s="345"/>
      <c r="B13167" s="670"/>
      <c r="C13167" s="674"/>
      <c r="D13167" s="674"/>
      <c r="E13167" s="671"/>
      <c r="F13167" s="348"/>
      <c r="G13167" s="349"/>
      <c r="H13167" s="350"/>
      <c r="I13167" s="348"/>
      <c r="J13167" s="349"/>
      <c r="K13167" s="350"/>
      <c r="L13167" s="348"/>
      <c r="M13167" s="350"/>
      <c r="N13167" s="348"/>
      <c r="O13167" s="350"/>
      <c r="P13167" s="348"/>
      <c r="Q13167" s="349"/>
      <c r="R13167" s="350"/>
      <c r="S13167" s="348"/>
      <c r="T13167" s="349"/>
      <c r="U13167" s="350"/>
      <c r="V13167" s="351"/>
      <c r="W13167" s="345"/>
      <c r="X13167" s="345"/>
    </row>
    <row r="13168" spans="1:24" ht="9" customHeight="1">
      <c r="A13168" s="345"/>
      <c r="B13168" s="672" t="s">
        <v>34655</v>
      </c>
      <c r="C13168" s="673"/>
      <c r="D13168" s="673"/>
      <c r="E13168" s="633"/>
      <c r="F13168" s="668" t="s">
        <v>34656</v>
      </c>
      <c r="G13168" s="666"/>
      <c r="H13168" s="667"/>
      <c r="I13168" s="665" t="s">
        <v>19871</v>
      </c>
      <c r="J13168" s="666"/>
      <c r="K13168" s="667"/>
      <c r="L13168" s="665" t="s">
        <v>19872</v>
      </c>
      <c r="M13168" s="667"/>
      <c r="N13168" s="668" t="s">
        <v>20384</v>
      </c>
      <c r="O13168" s="667"/>
      <c r="P13168" s="665" t="s">
        <v>20264</v>
      </c>
      <c r="Q13168" s="666"/>
      <c r="R13168" s="667"/>
      <c r="S13168" s="668" t="s">
        <v>19928</v>
      </c>
      <c r="T13168" s="666"/>
      <c r="U13168" s="667"/>
      <c r="V13168" s="347" t="s">
        <v>34657</v>
      </c>
      <c r="W13168" s="345"/>
      <c r="X13168" s="345"/>
    </row>
    <row r="13169" spans="1:24" ht="6.75" customHeight="1">
      <c r="A13169" s="345"/>
      <c r="B13169" s="670"/>
      <c r="C13169" s="674"/>
      <c r="D13169" s="674"/>
      <c r="E13169" s="671"/>
      <c r="F13169" s="348"/>
      <c r="G13169" s="349"/>
      <c r="H13169" s="350"/>
      <c r="I13169" s="348"/>
      <c r="J13169" s="349"/>
      <c r="K13169" s="350"/>
      <c r="L13169" s="348"/>
      <c r="M13169" s="350"/>
      <c r="N13169" s="348"/>
      <c r="O13169" s="350"/>
      <c r="P13169" s="348"/>
      <c r="Q13169" s="349"/>
      <c r="R13169" s="350"/>
      <c r="S13169" s="348"/>
      <c r="T13169" s="349"/>
      <c r="U13169" s="350"/>
      <c r="V13169" s="351"/>
      <c r="W13169" s="345"/>
      <c r="X13169" s="345"/>
    </row>
    <row r="13170" spans="1:24" ht="9" customHeight="1">
      <c r="A13170" s="345"/>
      <c r="B13170" s="672" t="s">
        <v>34658</v>
      </c>
      <c r="C13170" s="673"/>
      <c r="D13170" s="673"/>
      <c r="E13170" s="633"/>
      <c r="F13170" s="668" t="s">
        <v>34659</v>
      </c>
      <c r="G13170" s="666"/>
      <c r="H13170" s="667"/>
      <c r="I13170" s="665" t="s">
        <v>19871</v>
      </c>
      <c r="J13170" s="666"/>
      <c r="K13170" s="667"/>
      <c r="L13170" s="665" t="s">
        <v>19890</v>
      </c>
      <c r="M13170" s="667"/>
      <c r="N13170" s="669" t="s">
        <v>20221</v>
      </c>
      <c r="O13170" s="633"/>
      <c r="P13170" s="665"/>
      <c r="Q13170" s="666"/>
      <c r="R13170" s="667"/>
      <c r="S13170" s="668" t="s">
        <v>19893</v>
      </c>
      <c r="T13170" s="666"/>
      <c r="U13170" s="667"/>
      <c r="V13170" s="347" t="s">
        <v>28040</v>
      </c>
      <c r="W13170" s="345"/>
      <c r="X13170" s="345"/>
    </row>
    <row r="13171" spans="1:24" ht="6.75" customHeight="1">
      <c r="A13171" s="345"/>
      <c r="B13171" s="670"/>
      <c r="C13171" s="674"/>
      <c r="D13171" s="674"/>
      <c r="E13171" s="671"/>
      <c r="F13171" s="348"/>
      <c r="G13171" s="349"/>
      <c r="H13171" s="350"/>
      <c r="I13171" s="348"/>
      <c r="J13171" s="349"/>
      <c r="K13171" s="350"/>
      <c r="L13171" s="348"/>
      <c r="M13171" s="350"/>
      <c r="N13171" s="670"/>
      <c r="O13171" s="671"/>
      <c r="P13171" s="348"/>
      <c r="Q13171" s="349"/>
      <c r="R13171" s="350"/>
      <c r="S13171" s="348"/>
      <c r="T13171" s="349"/>
      <c r="U13171" s="350"/>
      <c r="V13171" s="351"/>
      <c r="W13171" s="345"/>
      <c r="X13171" s="345"/>
    </row>
    <row r="13172" spans="1:24" ht="9" customHeight="1">
      <c r="A13172" s="345"/>
      <c r="B13172" s="676" t="s">
        <v>34660</v>
      </c>
      <c r="C13172" s="570"/>
      <c r="D13172" s="570"/>
      <c r="E13172" s="571"/>
      <c r="F13172" s="675" t="s">
        <v>34661</v>
      </c>
      <c r="G13172" s="570"/>
      <c r="H13172" s="571"/>
      <c r="I13172" s="676" t="s">
        <v>19871</v>
      </c>
      <c r="J13172" s="570"/>
      <c r="K13172" s="571"/>
      <c r="L13172" s="676" t="s">
        <v>19890</v>
      </c>
      <c r="M13172" s="571"/>
      <c r="N13172" s="675" t="s">
        <v>19906</v>
      </c>
      <c r="O13172" s="571"/>
      <c r="P13172" s="676"/>
      <c r="Q13172" s="570"/>
      <c r="R13172" s="571"/>
      <c r="S13172" s="675" t="s">
        <v>19898</v>
      </c>
      <c r="T13172" s="570"/>
      <c r="U13172" s="571"/>
      <c r="V13172" s="352" t="s">
        <v>34662</v>
      </c>
      <c r="W13172" s="345"/>
      <c r="X13172" s="345"/>
    </row>
    <row r="13173" spans="1:24" ht="9" customHeight="1">
      <c r="A13173" s="345"/>
      <c r="B13173" s="672" t="s">
        <v>34663</v>
      </c>
      <c r="C13173" s="673"/>
      <c r="D13173" s="673"/>
      <c r="E13173" s="633"/>
      <c r="F13173" s="668" t="s">
        <v>34664</v>
      </c>
      <c r="G13173" s="666"/>
      <c r="H13173" s="667"/>
      <c r="I13173" s="665" t="s">
        <v>19871</v>
      </c>
      <c r="J13173" s="666"/>
      <c r="K13173" s="667"/>
      <c r="L13173" s="665" t="s">
        <v>19890</v>
      </c>
      <c r="M13173" s="667"/>
      <c r="N13173" s="668" t="s">
        <v>20893</v>
      </c>
      <c r="O13173" s="667"/>
      <c r="P13173" s="665"/>
      <c r="Q13173" s="666"/>
      <c r="R13173" s="667"/>
      <c r="S13173" s="668" t="s">
        <v>19875</v>
      </c>
      <c r="T13173" s="666"/>
      <c r="U13173" s="667"/>
      <c r="V13173" s="347" t="s">
        <v>22363</v>
      </c>
      <c r="W13173" s="345"/>
      <c r="X13173" s="345"/>
    </row>
    <row r="13174" spans="1:24" ht="6.75" customHeight="1">
      <c r="A13174" s="345"/>
      <c r="B13174" s="670"/>
      <c r="C13174" s="674"/>
      <c r="D13174" s="674"/>
      <c r="E13174" s="671"/>
      <c r="F13174" s="348"/>
      <c r="G13174" s="349"/>
      <c r="H13174" s="350"/>
      <c r="I13174" s="348"/>
      <c r="J13174" s="349"/>
      <c r="K13174" s="350"/>
      <c r="L13174" s="348"/>
      <c r="M13174" s="350"/>
      <c r="N13174" s="348"/>
      <c r="O13174" s="350"/>
      <c r="P13174" s="348"/>
      <c r="Q13174" s="349"/>
      <c r="R13174" s="350"/>
      <c r="S13174" s="348"/>
      <c r="T13174" s="349"/>
      <c r="U13174" s="350"/>
      <c r="V13174" s="351"/>
      <c r="W13174" s="345"/>
      <c r="X13174" s="345"/>
    </row>
    <row r="13175" spans="1:24" ht="9" customHeight="1">
      <c r="A13175" s="345"/>
      <c r="B13175" s="672" t="s">
        <v>24305</v>
      </c>
      <c r="C13175" s="673"/>
      <c r="D13175" s="673"/>
      <c r="E13175" s="633"/>
      <c r="F13175" s="668" t="s">
        <v>34665</v>
      </c>
      <c r="G13175" s="666"/>
      <c r="H13175" s="667"/>
      <c r="I13175" s="665" t="s">
        <v>19871</v>
      </c>
      <c r="J13175" s="666"/>
      <c r="K13175" s="667"/>
      <c r="L13175" s="665" t="s">
        <v>19872</v>
      </c>
      <c r="M13175" s="667"/>
      <c r="N13175" s="668" t="s">
        <v>22294</v>
      </c>
      <c r="O13175" s="667"/>
      <c r="P13175" s="665" t="s">
        <v>20043</v>
      </c>
      <c r="Q13175" s="666"/>
      <c r="R13175" s="667"/>
      <c r="S13175" s="668" t="s">
        <v>19928</v>
      </c>
      <c r="T13175" s="666"/>
      <c r="U13175" s="667"/>
      <c r="V13175" s="347" t="s">
        <v>22295</v>
      </c>
      <c r="W13175" s="345"/>
      <c r="X13175" s="345"/>
    </row>
    <row r="13176" spans="1:24" ht="6.75" customHeight="1">
      <c r="A13176" s="345"/>
      <c r="B13176" s="670"/>
      <c r="C13176" s="674"/>
      <c r="D13176" s="674"/>
      <c r="E13176" s="671"/>
      <c r="F13176" s="348"/>
      <c r="G13176" s="349"/>
      <c r="H13176" s="350"/>
      <c r="I13176" s="348"/>
      <c r="J13176" s="349"/>
      <c r="K13176" s="350"/>
      <c r="L13176" s="348"/>
      <c r="M13176" s="350"/>
      <c r="N13176" s="348"/>
      <c r="O13176" s="350"/>
      <c r="P13176" s="348"/>
      <c r="Q13176" s="349"/>
      <c r="R13176" s="350"/>
      <c r="S13176" s="348"/>
      <c r="T13176" s="349"/>
      <c r="U13176" s="350"/>
      <c r="V13176" s="351"/>
      <c r="W13176" s="345"/>
      <c r="X13176" s="345"/>
    </row>
    <row r="13177" spans="1:24" ht="9" customHeight="1">
      <c r="A13177" s="345"/>
      <c r="B13177" s="672" t="s">
        <v>24013</v>
      </c>
      <c r="C13177" s="673"/>
      <c r="D13177" s="673"/>
      <c r="E13177" s="633"/>
      <c r="F13177" s="668" t="s">
        <v>34666</v>
      </c>
      <c r="G13177" s="666"/>
      <c r="H13177" s="667"/>
      <c r="I13177" s="665" t="s">
        <v>19871</v>
      </c>
      <c r="J13177" s="666"/>
      <c r="K13177" s="667"/>
      <c r="L13177" s="665" t="s">
        <v>19890</v>
      </c>
      <c r="M13177" s="667"/>
      <c r="N13177" s="669" t="s">
        <v>20281</v>
      </c>
      <c r="O13177" s="633"/>
      <c r="P13177" s="665"/>
      <c r="Q13177" s="666"/>
      <c r="R13177" s="667"/>
      <c r="S13177" s="668" t="s">
        <v>24015</v>
      </c>
      <c r="T13177" s="666"/>
      <c r="U13177" s="667"/>
      <c r="V13177" s="347" t="s">
        <v>32559</v>
      </c>
      <c r="W13177" s="345"/>
      <c r="X13177" s="345"/>
    </row>
    <row r="13178" spans="1:24" ht="6.75" customHeight="1">
      <c r="A13178" s="345"/>
      <c r="B13178" s="679"/>
      <c r="C13178" s="564"/>
      <c r="D13178" s="564"/>
      <c r="E13178" s="680"/>
      <c r="F13178" s="353"/>
      <c r="G13178" s="345"/>
      <c r="H13178" s="354"/>
      <c r="I13178" s="353"/>
      <c r="J13178" s="345"/>
      <c r="K13178" s="354"/>
      <c r="L13178" s="353"/>
      <c r="M13178" s="354"/>
      <c r="N13178" s="677"/>
      <c r="O13178" s="678"/>
      <c r="P13178" s="353"/>
      <c r="Q13178" s="345"/>
      <c r="R13178" s="354"/>
      <c r="S13178" s="353"/>
      <c r="T13178" s="345"/>
      <c r="U13178" s="354"/>
      <c r="V13178" s="355"/>
      <c r="W13178" s="345"/>
      <c r="X13178" s="345"/>
    </row>
    <row r="13179" spans="1:24" ht="7.5" customHeight="1">
      <c r="A13179" s="345"/>
      <c r="B13179" s="670"/>
      <c r="C13179" s="674"/>
      <c r="D13179" s="674"/>
      <c r="E13179" s="671"/>
      <c r="F13179" s="348"/>
      <c r="G13179" s="349"/>
      <c r="H13179" s="350"/>
      <c r="I13179" s="348"/>
      <c r="J13179" s="349"/>
      <c r="K13179" s="350"/>
      <c r="L13179" s="348"/>
      <c r="M13179" s="350"/>
      <c r="N13179" s="348"/>
      <c r="O13179" s="350"/>
      <c r="P13179" s="348"/>
      <c r="Q13179" s="349"/>
      <c r="R13179" s="350"/>
      <c r="S13179" s="348"/>
      <c r="T13179" s="349"/>
      <c r="U13179" s="350"/>
      <c r="V13179" s="351"/>
      <c r="W13179" s="345"/>
      <c r="X13179" s="345"/>
    </row>
    <row r="13180" spans="1:24" ht="9" customHeight="1">
      <c r="A13180" s="345"/>
      <c r="B13180" s="665" t="s">
        <v>34667</v>
      </c>
      <c r="C13180" s="666"/>
      <c r="D13180" s="666"/>
      <c r="E13180" s="667"/>
      <c r="F13180" s="668" t="s">
        <v>34668</v>
      </c>
      <c r="G13180" s="666"/>
      <c r="H13180" s="667"/>
      <c r="I13180" s="665" t="s">
        <v>19871</v>
      </c>
      <c r="J13180" s="666"/>
      <c r="K13180" s="667"/>
      <c r="L13180" s="665" t="s">
        <v>19890</v>
      </c>
      <c r="M13180" s="667"/>
      <c r="N13180" s="669" t="s">
        <v>20909</v>
      </c>
      <c r="O13180" s="633"/>
      <c r="P13180" s="665"/>
      <c r="Q13180" s="666"/>
      <c r="R13180" s="667"/>
      <c r="S13180" s="668" t="s">
        <v>19875</v>
      </c>
      <c r="T13180" s="666"/>
      <c r="U13180" s="667"/>
      <c r="V13180" s="347" t="s">
        <v>23308</v>
      </c>
      <c r="W13180" s="345"/>
      <c r="X13180" s="345"/>
    </row>
    <row r="13181" spans="1:24" ht="6.75" customHeight="1">
      <c r="A13181" s="345"/>
      <c r="B13181" s="348"/>
      <c r="C13181" s="349"/>
      <c r="D13181" s="349"/>
      <c r="E13181" s="350"/>
      <c r="F13181" s="348"/>
      <c r="G13181" s="349"/>
      <c r="H13181" s="350"/>
      <c r="I13181" s="348"/>
      <c r="J13181" s="349"/>
      <c r="K13181" s="350"/>
      <c r="L13181" s="348"/>
      <c r="M13181" s="350"/>
      <c r="N13181" s="670"/>
      <c r="O13181" s="671"/>
      <c r="P13181" s="348"/>
      <c r="Q13181" s="349"/>
      <c r="R13181" s="350"/>
      <c r="S13181" s="348"/>
      <c r="T13181" s="349"/>
      <c r="U13181" s="350"/>
      <c r="V13181" s="351"/>
      <c r="W13181" s="345"/>
      <c r="X13181" s="345"/>
    </row>
    <row r="13182" spans="1:24" ht="9" customHeight="1">
      <c r="A13182" s="345"/>
      <c r="B13182" s="676" t="s">
        <v>25279</v>
      </c>
      <c r="C13182" s="570"/>
      <c r="D13182" s="570"/>
      <c r="E13182" s="571"/>
      <c r="F13182" s="675" t="s">
        <v>34669</v>
      </c>
      <c r="G13182" s="570"/>
      <c r="H13182" s="571"/>
      <c r="I13182" s="676" t="s">
        <v>19871</v>
      </c>
      <c r="J13182" s="570"/>
      <c r="K13182" s="571"/>
      <c r="L13182" s="676" t="s">
        <v>19872</v>
      </c>
      <c r="M13182" s="571"/>
      <c r="N13182" s="675" t="s">
        <v>20807</v>
      </c>
      <c r="O13182" s="571"/>
      <c r="P13182" s="676" t="s">
        <v>23235</v>
      </c>
      <c r="Q13182" s="570"/>
      <c r="R13182" s="571"/>
      <c r="S13182" s="675" t="s">
        <v>19928</v>
      </c>
      <c r="T13182" s="570"/>
      <c r="U13182" s="571"/>
      <c r="V13182" s="352" t="s">
        <v>21865</v>
      </c>
      <c r="W13182" s="345"/>
      <c r="X13182" s="345"/>
    </row>
    <row r="13183" spans="1:24" ht="9" customHeight="1">
      <c r="A13183" s="345"/>
      <c r="B13183" s="672" t="s">
        <v>34670</v>
      </c>
      <c r="C13183" s="673"/>
      <c r="D13183" s="673"/>
      <c r="E13183" s="633"/>
      <c r="F13183" s="668" t="s">
        <v>34671</v>
      </c>
      <c r="G13183" s="666"/>
      <c r="H13183" s="667"/>
      <c r="I13183" s="665" t="s">
        <v>19871</v>
      </c>
      <c r="J13183" s="666"/>
      <c r="K13183" s="667"/>
      <c r="L13183" s="665" t="s">
        <v>19872</v>
      </c>
      <c r="M13183" s="667"/>
      <c r="N13183" s="669" t="s">
        <v>20075</v>
      </c>
      <c r="O13183" s="633"/>
      <c r="P13183" s="665" t="s">
        <v>25199</v>
      </c>
      <c r="Q13183" s="666"/>
      <c r="R13183" s="667"/>
      <c r="S13183" s="668" t="s">
        <v>20004</v>
      </c>
      <c r="T13183" s="666"/>
      <c r="U13183" s="667"/>
      <c r="V13183" s="347" t="s">
        <v>34672</v>
      </c>
      <c r="W13183" s="345"/>
      <c r="X13183" s="345"/>
    </row>
    <row r="13184" spans="1:24" ht="6.75" customHeight="1">
      <c r="A13184" s="345"/>
      <c r="B13184" s="670"/>
      <c r="C13184" s="674"/>
      <c r="D13184" s="674"/>
      <c r="E13184" s="671"/>
      <c r="F13184" s="348"/>
      <c r="G13184" s="349"/>
      <c r="H13184" s="350"/>
      <c r="I13184" s="348"/>
      <c r="J13184" s="349"/>
      <c r="K13184" s="350"/>
      <c r="L13184" s="348"/>
      <c r="M13184" s="350"/>
      <c r="N13184" s="670"/>
      <c r="O13184" s="671"/>
      <c r="P13184" s="348"/>
      <c r="Q13184" s="349"/>
      <c r="R13184" s="350"/>
      <c r="S13184" s="348"/>
      <c r="T13184" s="349"/>
      <c r="U13184" s="350"/>
      <c r="V13184" s="351"/>
      <c r="W13184" s="345"/>
      <c r="X13184" s="345"/>
    </row>
    <row r="13185" spans="1:24" ht="9" customHeight="1">
      <c r="A13185" s="345"/>
      <c r="B13185" s="672" t="s">
        <v>34673</v>
      </c>
      <c r="C13185" s="673"/>
      <c r="D13185" s="673"/>
      <c r="E13185" s="633"/>
      <c r="F13185" s="668" t="s">
        <v>34674</v>
      </c>
      <c r="G13185" s="666"/>
      <c r="H13185" s="667"/>
      <c r="I13185" s="665" t="s">
        <v>19871</v>
      </c>
      <c r="J13185" s="666"/>
      <c r="K13185" s="667"/>
      <c r="L13185" s="665" t="s">
        <v>19872</v>
      </c>
      <c r="M13185" s="667"/>
      <c r="N13185" s="669" t="s">
        <v>21936</v>
      </c>
      <c r="O13185" s="633"/>
      <c r="P13185" s="665" t="s">
        <v>20546</v>
      </c>
      <c r="Q13185" s="666"/>
      <c r="R13185" s="667"/>
      <c r="S13185" s="668" t="s">
        <v>19881</v>
      </c>
      <c r="T13185" s="666"/>
      <c r="U13185" s="667"/>
      <c r="V13185" s="347" t="s">
        <v>19967</v>
      </c>
      <c r="W13185" s="345"/>
      <c r="X13185" s="345"/>
    </row>
    <row r="13186" spans="1:24" ht="6.75" customHeight="1">
      <c r="A13186" s="345"/>
      <c r="B13186" s="670"/>
      <c r="C13186" s="674"/>
      <c r="D13186" s="674"/>
      <c r="E13186" s="671"/>
      <c r="F13186" s="348"/>
      <c r="G13186" s="349"/>
      <c r="H13186" s="350"/>
      <c r="I13186" s="348"/>
      <c r="J13186" s="349"/>
      <c r="K13186" s="350"/>
      <c r="L13186" s="348"/>
      <c r="M13186" s="350"/>
      <c r="N13186" s="670"/>
      <c r="O13186" s="671"/>
      <c r="P13186" s="348"/>
      <c r="Q13186" s="349"/>
      <c r="R13186" s="350"/>
      <c r="S13186" s="348"/>
      <c r="T13186" s="349"/>
      <c r="U13186" s="350"/>
      <c r="V13186" s="351"/>
      <c r="W13186" s="345"/>
      <c r="X13186" s="345"/>
    </row>
    <row r="13187" spans="1:24" ht="9" customHeight="1">
      <c r="A13187" s="345"/>
      <c r="B13187" s="672" t="s">
        <v>34675</v>
      </c>
      <c r="C13187" s="673"/>
      <c r="D13187" s="673"/>
      <c r="E13187" s="633"/>
      <c r="F13187" s="668" t="s">
        <v>34676</v>
      </c>
      <c r="G13187" s="666"/>
      <c r="H13187" s="667"/>
      <c r="I13187" s="665" t="s">
        <v>19871</v>
      </c>
      <c r="J13187" s="666"/>
      <c r="K13187" s="667"/>
      <c r="L13187" s="665" t="s">
        <v>19872</v>
      </c>
      <c r="M13187" s="667"/>
      <c r="N13187" s="669" t="s">
        <v>20075</v>
      </c>
      <c r="O13187" s="633"/>
      <c r="P13187" s="665" t="s">
        <v>24638</v>
      </c>
      <c r="Q13187" s="666"/>
      <c r="R13187" s="667"/>
      <c r="S13187" s="668" t="s">
        <v>20004</v>
      </c>
      <c r="T13187" s="666"/>
      <c r="U13187" s="667"/>
      <c r="V13187" s="347" t="s">
        <v>34677</v>
      </c>
      <c r="W13187" s="345"/>
      <c r="X13187" s="345"/>
    </row>
    <row r="13188" spans="1:24" ht="6.75" customHeight="1">
      <c r="A13188" s="345"/>
      <c r="B13188" s="670"/>
      <c r="C13188" s="674"/>
      <c r="D13188" s="674"/>
      <c r="E13188" s="671"/>
      <c r="F13188" s="348"/>
      <c r="G13188" s="349"/>
      <c r="H13188" s="350"/>
      <c r="I13188" s="348"/>
      <c r="J13188" s="349"/>
      <c r="K13188" s="350"/>
      <c r="L13188" s="348"/>
      <c r="M13188" s="350"/>
      <c r="N13188" s="670"/>
      <c r="O13188" s="671"/>
      <c r="P13188" s="348"/>
      <c r="Q13188" s="349"/>
      <c r="R13188" s="350"/>
      <c r="S13188" s="348"/>
      <c r="T13188" s="349"/>
      <c r="U13188" s="350"/>
      <c r="V13188" s="351"/>
      <c r="W13188" s="345"/>
      <c r="X13188" s="345"/>
    </row>
    <row r="13189" spans="1:24" ht="9" customHeight="1">
      <c r="A13189" s="345"/>
      <c r="B13189" s="672" t="s">
        <v>24821</v>
      </c>
      <c r="C13189" s="673"/>
      <c r="D13189" s="673"/>
      <c r="E13189" s="633"/>
      <c r="F13189" s="668" t="s">
        <v>34678</v>
      </c>
      <c r="G13189" s="666"/>
      <c r="H13189" s="667"/>
      <c r="I13189" s="665" t="s">
        <v>19871</v>
      </c>
      <c r="J13189" s="666"/>
      <c r="K13189" s="667"/>
      <c r="L13189" s="665" t="s">
        <v>19872</v>
      </c>
      <c r="M13189" s="667"/>
      <c r="N13189" s="668" t="s">
        <v>20274</v>
      </c>
      <c r="O13189" s="667"/>
      <c r="P13189" s="665" t="s">
        <v>21995</v>
      </c>
      <c r="Q13189" s="666"/>
      <c r="R13189" s="667"/>
      <c r="S13189" s="668" t="s">
        <v>19875</v>
      </c>
      <c r="T13189" s="666"/>
      <c r="U13189" s="667"/>
      <c r="V13189" s="347" t="s">
        <v>24823</v>
      </c>
      <c r="W13189" s="345"/>
      <c r="X13189" s="345"/>
    </row>
    <row r="13190" spans="1:24" ht="15" customHeight="1">
      <c r="A13190" s="345"/>
      <c r="B13190" s="670"/>
      <c r="C13190" s="674"/>
      <c r="D13190" s="674"/>
      <c r="E13190" s="671"/>
      <c r="F13190" s="348"/>
      <c r="G13190" s="349"/>
      <c r="H13190" s="350"/>
      <c r="I13190" s="348"/>
      <c r="J13190" s="349"/>
      <c r="K13190" s="350"/>
      <c r="L13190" s="348"/>
      <c r="M13190" s="350"/>
      <c r="N13190" s="348"/>
      <c r="O13190" s="350"/>
      <c r="P13190" s="348"/>
      <c r="Q13190" s="349"/>
      <c r="R13190" s="350"/>
      <c r="S13190" s="348"/>
      <c r="T13190" s="349"/>
      <c r="U13190" s="350"/>
      <c r="V13190" s="351"/>
      <c r="W13190" s="345"/>
      <c r="X13190" s="345"/>
    </row>
    <row r="13191" spans="1:24" ht="9" customHeight="1">
      <c r="A13191" s="345"/>
      <c r="B13191" s="676" t="s">
        <v>26768</v>
      </c>
      <c r="C13191" s="570"/>
      <c r="D13191" s="570"/>
      <c r="E13191" s="571"/>
      <c r="F13191" s="675" t="s">
        <v>34679</v>
      </c>
      <c r="G13191" s="570"/>
      <c r="H13191" s="571"/>
      <c r="I13191" s="676" t="s">
        <v>19871</v>
      </c>
      <c r="J13191" s="570"/>
      <c r="K13191" s="571"/>
      <c r="L13191" s="676" t="s">
        <v>19890</v>
      </c>
      <c r="M13191" s="571"/>
      <c r="N13191" s="675" t="s">
        <v>20807</v>
      </c>
      <c r="O13191" s="571"/>
      <c r="P13191" s="676" t="s">
        <v>29093</v>
      </c>
      <c r="Q13191" s="570"/>
      <c r="R13191" s="571"/>
      <c r="S13191" s="675" t="s">
        <v>19928</v>
      </c>
      <c r="T13191" s="570"/>
      <c r="U13191" s="571"/>
      <c r="V13191" s="352" t="s">
        <v>20991</v>
      </c>
      <c r="W13191" s="345"/>
      <c r="X13191" s="345"/>
    </row>
    <row r="13192" spans="1:24" ht="9" customHeight="1">
      <c r="A13192" s="345"/>
      <c r="B13192" s="672" t="s">
        <v>34680</v>
      </c>
      <c r="C13192" s="673"/>
      <c r="D13192" s="673"/>
      <c r="E13192" s="633"/>
      <c r="F13192" s="668" t="s">
        <v>34681</v>
      </c>
      <c r="G13192" s="666"/>
      <c r="H13192" s="667"/>
      <c r="I13192" s="665" t="s">
        <v>19871</v>
      </c>
      <c r="J13192" s="666"/>
      <c r="K13192" s="667"/>
      <c r="L13192" s="665" t="s">
        <v>19872</v>
      </c>
      <c r="M13192" s="667"/>
      <c r="N13192" s="668" t="s">
        <v>20807</v>
      </c>
      <c r="O13192" s="667"/>
      <c r="P13192" s="665" t="s">
        <v>33214</v>
      </c>
      <c r="Q13192" s="666"/>
      <c r="R13192" s="667"/>
      <c r="S13192" s="668" t="s">
        <v>19928</v>
      </c>
      <c r="T13192" s="666"/>
      <c r="U13192" s="667"/>
      <c r="V13192" s="347" t="s">
        <v>20991</v>
      </c>
      <c r="W13192" s="345"/>
      <c r="X13192" s="345"/>
    </row>
    <row r="13193" spans="1:24" ht="6.75" customHeight="1">
      <c r="A13193" s="345"/>
      <c r="B13193" s="670"/>
      <c r="C13193" s="674"/>
      <c r="D13193" s="674"/>
      <c r="E13193" s="671"/>
      <c r="F13193" s="348"/>
      <c r="G13193" s="349"/>
      <c r="H13193" s="350"/>
      <c r="I13193" s="348"/>
      <c r="J13193" s="349"/>
      <c r="K13193" s="350"/>
      <c r="L13193" s="348"/>
      <c r="M13193" s="350"/>
      <c r="N13193" s="348"/>
      <c r="O13193" s="350"/>
      <c r="P13193" s="348"/>
      <c r="Q13193" s="349"/>
      <c r="R13193" s="350"/>
      <c r="S13193" s="348"/>
      <c r="T13193" s="349"/>
      <c r="U13193" s="350"/>
      <c r="V13193" s="351"/>
      <c r="W13193" s="345"/>
      <c r="X13193" s="345"/>
    </row>
    <row r="13194" spans="1:24" ht="9" customHeight="1">
      <c r="A13194" s="345"/>
      <c r="B13194" s="672" t="s">
        <v>34682</v>
      </c>
      <c r="C13194" s="673"/>
      <c r="D13194" s="673"/>
      <c r="E13194" s="633"/>
      <c r="F13194" s="668" t="s">
        <v>34683</v>
      </c>
      <c r="G13194" s="666"/>
      <c r="H13194" s="667"/>
      <c r="I13194" s="665" t="s">
        <v>19871</v>
      </c>
      <c r="J13194" s="666"/>
      <c r="K13194" s="667"/>
      <c r="L13194" s="665" t="s">
        <v>19872</v>
      </c>
      <c r="M13194" s="667"/>
      <c r="N13194" s="668" t="s">
        <v>22016</v>
      </c>
      <c r="O13194" s="667"/>
      <c r="P13194" s="665" t="s">
        <v>27758</v>
      </c>
      <c r="Q13194" s="666"/>
      <c r="R13194" s="667"/>
      <c r="S13194" s="668" t="s">
        <v>19881</v>
      </c>
      <c r="T13194" s="666"/>
      <c r="U13194" s="667"/>
      <c r="V13194" s="347" t="s">
        <v>27759</v>
      </c>
      <c r="W13194" s="345"/>
      <c r="X13194" s="345"/>
    </row>
    <row r="13195" spans="1:24" ht="6.75" customHeight="1">
      <c r="A13195" s="345"/>
      <c r="B13195" s="670"/>
      <c r="C13195" s="674"/>
      <c r="D13195" s="674"/>
      <c r="E13195" s="671"/>
      <c r="F13195" s="348"/>
      <c r="G13195" s="349"/>
      <c r="H13195" s="350"/>
      <c r="I13195" s="348"/>
      <c r="J13195" s="349"/>
      <c r="K13195" s="350"/>
      <c r="L13195" s="348"/>
      <c r="M13195" s="350"/>
      <c r="N13195" s="348"/>
      <c r="O13195" s="350"/>
      <c r="P13195" s="348"/>
      <c r="Q13195" s="349"/>
      <c r="R13195" s="350"/>
      <c r="S13195" s="348"/>
      <c r="T13195" s="349"/>
      <c r="U13195" s="350"/>
      <c r="V13195" s="351"/>
      <c r="W13195" s="345"/>
      <c r="X13195" s="345"/>
    </row>
    <row r="13196" spans="1:24" ht="9" customHeight="1">
      <c r="A13196" s="345"/>
      <c r="B13196" s="676" t="s">
        <v>21528</v>
      </c>
      <c r="C13196" s="570"/>
      <c r="D13196" s="570"/>
      <c r="E13196" s="571"/>
      <c r="F13196" s="675" t="s">
        <v>34684</v>
      </c>
      <c r="G13196" s="570"/>
      <c r="H13196" s="571"/>
      <c r="I13196" s="676" t="s">
        <v>19871</v>
      </c>
      <c r="J13196" s="570"/>
      <c r="K13196" s="571"/>
      <c r="L13196" s="676" t="s">
        <v>19872</v>
      </c>
      <c r="M13196" s="571"/>
      <c r="N13196" s="675" t="s">
        <v>20807</v>
      </c>
      <c r="O13196" s="571"/>
      <c r="P13196" s="676" t="s">
        <v>34685</v>
      </c>
      <c r="Q13196" s="570"/>
      <c r="R13196" s="571"/>
      <c r="S13196" s="675" t="s">
        <v>19928</v>
      </c>
      <c r="T13196" s="570"/>
      <c r="U13196" s="571"/>
      <c r="V13196" s="352" t="s">
        <v>20796</v>
      </c>
      <c r="W13196" s="345"/>
      <c r="X13196" s="345"/>
    </row>
    <row r="13197" spans="1:24" ht="9" customHeight="1">
      <c r="A13197" s="345"/>
      <c r="B13197" s="672" t="s">
        <v>34686</v>
      </c>
      <c r="C13197" s="673"/>
      <c r="D13197" s="673"/>
      <c r="E13197" s="633"/>
      <c r="F13197" s="668" t="s">
        <v>34687</v>
      </c>
      <c r="G13197" s="666"/>
      <c r="H13197" s="667"/>
      <c r="I13197" s="665" t="s">
        <v>19871</v>
      </c>
      <c r="J13197" s="666"/>
      <c r="K13197" s="667"/>
      <c r="L13197" s="665" t="s">
        <v>19872</v>
      </c>
      <c r="M13197" s="667"/>
      <c r="N13197" s="668" t="s">
        <v>20384</v>
      </c>
      <c r="O13197" s="667"/>
      <c r="P13197" s="665" t="s">
        <v>34688</v>
      </c>
      <c r="Q13197" s="666"/>
      <c r="R13197" s="667"/>
      <c r="S13197" s="668" t="s">
        <v>19928</v>
      </c>
      <c r="T13197" s="666"/>
      <c r="U13197" s="667"/>
      <c r="V13197" s="347" t="s">
        <v>20168</v>
      </c>
      <c r="W13197" s="345"/>
      <c r="X13197" s="345"/>
    </row>
    <row r="13198" spans="1:24" ht="6.75" customHeight="1">
      <c r="A13198" s="345"/>
      <c r="B13198" s="670"/>
      <c r="C13198" s="674"/>
      <c r="D13198" s="674"/>
      <c r="E13198" s="671"/>
      <c r="F13198" s="348"/>
      <c r="G13198" s="349"/>
      <c r="H13198" s="350"/>
      <c r="I13198" s="348"/>
      <c r="J13198" s="349"/>
      <c r="K13198" s="350"/>
      <c r="L13198" s="348"/>
      <c r="M13198" s="350"/>
      <c r="N13198" s="348"/>
      <c r="O13198" s="350"/>
      <c r="P13198" s="348"/>
      <c r="Q13198" s="349"/>
      <c r="R13198" s="350"/>
      <c r="S13198" s="348"/>
      <c r="T13198" s="349"/>
      <c r="U13198" s="350"/>
      <c r="V13198" s="351"/>
      <c r="W13198" s="345"/>
      <c r="X13198" s="345"/>
    </row>
    <row r="13199" spans="1:24" ht="9" customHeight="1">
      <c r="A13199" s="345"/>
      <c r="B13199" s="672" t="s">
        <v>34689</v>
      </c>
      <c r="C13199" s="673"/>
      <c r="D13199" s="673"/>
      <c r="E13199" s="633"/>
      <c r="F13199" s="668" t="s">
        <v>34690</v>
      </c>
      <c r="G13199" s="666"/>
      <c r="H13199" s="667"/>
      <c r="I13199" s="665" t="s">
        <v>19871</v>
      </c>
      <c r="J13199" s="666"/>
      <c r="K13199" s="667"/>
      <c r="L13199" s="665" t="s">
        <v>19872</v>
      </c>
      <c r="M13199" s="667"/>
      <c r="N13199" s="668" t="s">
        <v>20807</v>
      </c>
      <c r="O13199" s="667"/>
      <c r="P13199" s="665" t="s">
        <v>34691</v>
      </c>
      <c r="Q13199" s="666"/>
      <c r="R13199" s="667"/>
      <c r="S13199" s="668" t="s">
        <v>19928</v>
      </c>
      <c r="T13199" s="666"/>
      <c r="U13199" s="667"/>
      <c r="V13199" s="347" t="s">
        <v>20168</v>
      </c>
      <c r="W13199" s="345"/>
      <c r="X13199" s="345"/>
    </row>
    <row r="13200" spans="1:24" ht="6.75" customHeight="1">
      <c r="A13200" s="345"/>
      <c r="B13200" s="670"/>
      <c r="C13200" s="674"/>
      <c r="D13200" s="674"/>
      <c r="E13200" s="671"/>
      <c r="F13200" s="348"/>
      <c r="G13200" s="349"/>
      <c r="H13200" s="350"/>
      <c r="I13200" s="348"/>
      <c r="J13200" s="349"/>
      <c r="K13200" s="350"/>
      <c r="L13200" s="348"/>
      <c r="M13200" s="350"/>
      <c r="N13200" s="348"/>
      <c r="O13200" s="350"/>
      <c r="P13200" s="348"/>
      <c r="Q13200" s="349"/>
      <c r="R13200" s="350"/>
      <c r="S13200" s="348"/>
      <c r="T13200" s="349"/>
      <c r="U13200" s="350"/>
      <c r="V13200" s="351"/>
      <c r="W13200" s="345"/>
      <c r="X13200" s="345"/>
    </row>
    <row r="13201" spans="1:24" ht="9" customHeight="1">
      <c r="A13201" s="345"/>
      <c r="B13201" s="665" t="s">
        <v>21966</v>
      </c>
      <c r="C13201" s="666"/>
      <c r="D13201" s="666"/>
      <c r="E13201" s="667"/>
      <c r="F13201" s="668" t="s">
        <v>34692</v>
      </c>
      <c r="G13201" s="666"/>
      <c r="H13201" s="667"/>
      <c r="I13201" s="665" t="s">
        <v>19871</v>
      </c>
      <c r="J13201" s="666"/>
      <c r="K13201" s="667"/>
      <c r="L13201" s="665" t="s">
        <v>19890</v>
      </c>
      <c r="M13201" s="667"/>
      <c r="N13201" s="669" t="s">
        <v>21968</v>
      </c>
      <c r="O13201" s="633"/>
      <c r="P13201" s="665"/>
      <c r="Q13201" s="666"/>
      <c r="R13201" s="667"/>
      <c r="S13201" s="668" t="s">
        <v>19928</v>
      </c>
      <c r="T13201" s="666"/>
      <c r="U13201" s="667"/>
      <c r="V13201" s="347" t="s">
        <v>19942</v>
      </c>
      <c r="W13201" s="345"/>
      <c r="X13201" s="345"/>
    </row>
    <row r="13202" spans="1:24" ht="6.75" customHeight="1">
      <c r="A13202" s="345"/>
      <c r="B13202" s="348"/>
      <c r="C13202" s="349"/>
      <c r="D13202" s="349"/>
      <c r="E13202" s="350"/>
      <c r="F13202" s="348"/>
      <c r="G13202" s="349"/>
      <c r="H13202" s="350"/>
      <c r="I13202" s="348"/>
      <c r="J13202" s="349"/>
      <c r="K13202" s="350"/>
      <c r="L13202" s="348"/>
      <c r="M13202" s="350"/>
      <c r="N13202" s="670"/>
      <c r="O13202" s="671"/>
      <c r="P13202" s="348"/>
      <c r="Q13202" s="349"/>
      <c r="R13202" s="350"/>
      <c r="S13202" s="348"/>
      <c r="T13202" s="349"/>
      <c r="U13202" s="350"/>
      <c r="V13202" s="351"/>
      <c r="W13202" s="345"/>
      <c r="X13202" s="345"/>
    </row>
    <row r="13203" spans="1:24" ht="9" customHeight="1">
      <c r="A13203" s="345"/>
      <c r="B13203" s="665" t="s">
        <v>34693</v>
      </c>
      <c r="C13203" s="666"/>
      <c r="D13203" s="666"/>
      <c r="E13203" s="667"/>
      <c r="F13203" s="668" t="s">
        <v>34694</v>
      </c>
      <c r="G13203" s="666"/>
      <c r="H13203" s="667"/>
      <c r="I13203" s="665" t="s">
        <v>19871</v>
      </c>
      <c r="J13203" s="666"/>
      <c r="K13203" s="667"/>
      <c r="L13203" s="665" t="s">
        <v>19872</v>
      </c>
      <c r="M13203" s="667"/>
      <c r="N13203" s="669" t="s">
        <v>20075</v>
      </c>
      <c r="O13203" s="633"/>
      <c r="P13203" s="665" t="s">
        <v>24638</v>
      </c>
      <c r="Q13203" s="666"/>
      <c r="R13203" s="667"/>
      <c r="S13203" s="668" t="s">
        <v>20004</v>
      </c>
      <c r="T13203" s="666"/>
      <c r="U13203" s="667"/>
      <c r="V13203" s="347" t="s">
        <v>34695</v>
      </c>
      <c r="W13203" s="345"/>
      <c r="X13203" s="345"/>
    </row>
    <row r="13204" spans="1:24" ht="6.75" customHeight="1">
      <c r="A13204" s="345"/>
      <c r="B13204" s="348"/>
      <c r="C13204" s="349"/>
      <c r="D13204" s="349"/>
      <c r="E13204" s="350"/>
      <c r="F13204" s="348"/>
      <c r="G13204" s="349"/>
      <c r="H13204" s="350"/>
      <c r="I13204" s="348"/>
      <c r="J13204" s="349"/>
      <c r="K13204" s="350"/>
      <c r="L13204" s="348"/>
      <c r="M13204" s="350"/>
      <c r="N13204" s="670"/>
      <c r="O13204" s="671"/>
      <c r="P13204" s="348"/>
      <c r="Q13204" s="349"/>
      <c r="R13204" s="350"/>
      <c r="S13204" s="348"/>
      <c r="T13204" s="349"/>
      <c r="U13204" s="350"/>
      <c r="V13204" s="351"/>
      <c r="W13204" s="345"/>
      <c r="X13204" s="345"/>
    </row>
    <row r="13205" spans="1:24" ht="9" customHeight="1">
      <c r="A13205" s="345"/>
      <c r="B13205" s="672" t="s">
        <v>23952</v>
      </c>
      <c r="C13205" s="673"/>
      <c r="D13205" s="673"/>
      <c r="E13205" s="633"/>
      <c r="F13205" s="668" t="s">
        <v>34696</v>
      </c>
      <c r="G13205" s="666"/>
      <c r="H13205" s="667"/>
      <c r="I13205" s="665" t="s">
        <v>19871</v>
      </c>
      <c r="J13205" s="666"/>
      <c r="K13205" s="667"/>
      <c r="L13205" s="665" t="s">
        <v>19872</v>
      </c>
      <c r="M13205" s="667"/>
      <c r="N13205" s="668" t="s">
        <v>21360</v>
      </c>
      <c r="O13205" s="667"/>
      <c r="P13205" s="665" t="s">
        <v>23688</v>
      </c>
      <c r="Q13205" s="666"/>
      <c r="R13205" s="667"/>
      <c r="S13205" s="668" t="s">
        <v>19928</v>
      </c>
      <c r="T13205" s="666"/>
      <c r="U13205" s="667"/>
      <c r="V13205" s="347" t="s">
        <v>23308</v>
      </c>
      <c r="W13205" s="345"/>
      <c r="X13205" s="345"/>
    </row>
    <row r="13206" spans="1:24" ht="6.75" customHeight="1">
      <c r="A13206" s="345"/>
      <c r="B13206" s="670"/>
      <c r="C13206" s="674"/>
      <c r="D13206" s="674"/>
      <c r="E13206" s="671"/>
      <c r="F13206" s="348"/>
      <c r="G13206" s="349"/>
      <c r="H13206" s="350"/>
      <c r="I13206" s="348"/>
      <c r="J13206" s="349"/>
      <c r="K13206" s="350"/>
      <c r="L13206" s="348"/>
      <c r="M13206" s="350"/>
      <c r="N13206" s="348"/>
      <c r="O13206" s="350"/>
      <c r="P13206" s="348"/>
      <c r="Q13206" s="349"/>
      <c r="R13206" s="350"/>
      <c r="S13206" s="348"/>
      <c r="T13206" s="349"/>
      <c r="U13206" s="350"/>
      <c r="V13206" s="351"/>
      <c r="W13206" s="345"/>
      <c r="X13206" s="345"/>
    </row>
    <row r="13207" spans="1:24" ht="9" customHeight="1">
      <c r="A13207" s="345"/>
      <c r="B13207" s="672" t="s">
        <v>34697</v>
      </c>
      <c r="C13207" s="673"/>
      <c r="D13207" s="673"/>
      <c r="E13207" s="633"/>
      <c r="F13207" s="668" t="s">
        <v>34698</v>
      </c>
      <c r="G13207" s="666"/>
      <c r="H13207" s="667"/>
      <c r="I13207" s="665" t="s">
        <v>19871</v>
      </c>
      <c r="J13207" s="666"/>
      <c r="K13207" s="667"/>
      <c r="L13207" s="665" t="s">
        <v>19872</v>
      </c>
      <c r="M13207" s="667"/>
      <c r="N13207" s="668" t="s">
        <v>20612</v>
      </c>
      <c r="O13207" s="667"/>
      <c r="P13207" s="665" t="s">
        <v>20962</v>
      </c>
      <c r="Q13207" s="666"/>
      <c r="R13207" s="667"/>
      <c r="S13207" s="668" t="s">
        <v>19941</v>
      </c>
      <c r="T13207" s="666"/>
      <c r="U13207" s="667"/>
      <c r="V13207" s="347" t="s">
        <v>27971</v>
      </c>
      <c r="W13207" s="345"/>
      <c r="X13207" s="345"/>
    </row>
    <row r="13208" spans="1:24" ht="6.75" customHeight="1">
      <c r="A13208" s="345"/>
      <c r="B13208" s="670"/>
      <c r="C13208" s="674"/>
      <c r="D13208" s="674"/>
      <c r="E13208" s="671"/>
      <c r="F13208" s="348"/>
      <c r="G13208" s="349"/>
      <c r="H13208" s="350"/>
      <c r="I13208" s="348"/>
      <c r="J13208" s="349"/>
      <c r="K13208" s="350"/>
      <c r="L13208" s="348"/>
      <c r="M13208" s="350"/>
      <c r="N13208" s="348"/>
      <c r="O13208" s="350"/>
      <c r="P13208" s="348"/>
      <c r="Q13208" s="349"/>
      <c r="R13208" s="350"/>
      <c r="S13208" s="348"/>
      <c r="T13208" s="349"/>
      <c r="U13208" s="350"/>
      <c r="V13208" s="351"/>
      <c r="W13208" s="345"/>
      <c r="X13208" s="345"/>
    </row>
    <row r="13209" spans="1:24" ht="9" customHeight="1">
      <c r="A13209" s="345"/>
      <c r="B13209" s="676" t="s">
        <v>22608</v>
      </c>
      <c r="C13209" s="570"/>
      <c r="D13209" s="570"/>
      <c r="E13209" s="571"/>
      <c r="F13209" s="675" t="s">
        <v>34699</v>
      </c>
      <c r="G13209" s="570"/>
      <c r="H13209" s="571"/>
      <c r="I13209" s="676" t="s">
        <v>19871</v>
      </c>
      <c r="J13209" s="570"/>
      <c r="K13209" s="571"/>
      <c r="L13209" s="676" t="s">
        <v>19872</v>
      </c>
      <c r="M13209" s="571"/>
      <c r="N13209" s="675" t="s">
        <v>20807</v>
      </c>
      <c r="O13209" s="571"/>
      <c r="P13209" s="676" t="s">
        <v>34541</v>
      </c>
      <c r="Q13209" s="570"/>
      <c r="R13209" s="571"/>
      <c r="S13209" s="675" t="s">
        <v>19928</v>
      </c>
      <c r="T13209" s="570"/>
      <c r="U13209" s="571"/>
      <c r="V13209" s="352" t="s">
        <v>20168</v>
      </c>
      <c r="W13209" s="345"/>
      <c r="X13209" s="345"/>
    </row>
    <row r="13210" spans="1:24" ht="9" customHeight="1">
      <c r="A13210" s="345"/>
      <c r="B13210" s="676" t="s">
        <v>22608</v>
      </c>
      <c r="C13210" s="570"/>
      <c r="D13210" s="570"/>
      <c r="E13210" s="571"/>
      <c r="F13210" s="675" t="s">
        <v>34700</v>
      </c>
      <c r="G13210" s="570"/>
      <c r="H13210" s="571"/>
      <c r="I13210" s="676" t="s">
        <v>19871</v>
      </c>
      <c r="J13210" s="570"/>
      <c r="K13210" s="571"/>
      <c r="L13210" s="676" t="s">
        <v>19872</v>
      </c>
      <c r="M13210" s="571"/>
      <c r="N13210" s="675" t="s">
        <v>20807</v>
      </c>
      <c r="O13210" s="571"/>
      <c r="P13210" s="676" t="s">
        <v>34701</v>
      </c>
      <c r="Q13210" s="570"/>
      <c r="R13210" s="571"/>
      <c r="S13210" s="675" t="s">
        <v>19928</v>
      </c>
      <c r="T13210" s="570"/>
      <c r="U13210" s="571"/>
      <c r="V13210" s="352" t="s">
        <v>20168</v>
      </c>
      <c r="W13210" s="345"/>
      <c r="X13210" s="345"/>
    </row>
    <row r="13211" spans="1:24" ht="9" customHeight="1">
      <c r="A13211" s="345"/>
      <c r="B13211" s="672" t="s">
        <v>33169</v>
      </c>
      <c r="C13211" s="673"/>
      <c r="D13211" s="673"/>
      <c r="E13211" s="633"/>
      <c r="F13211" s="668" t="s">
        <v>34702</v>
      </c>
      <c r="G13211" s="666"/>
      <c r="H13211" s="667"/>
      <c r="I13211" s="665" t="s">
        <v>19871</v>
      </c>
      <c r="J13211" s="666"/>
      <c r="K13211" s="667"/>
      <c r="L13211" s="665" t="s">
        <v>20013</v>
      </c>
      <c r="M13211" s="667"/>
      <c r="N13211" s="668" t="s">
        <v>24819</v>
      </c>
      <c r="O13211" s="667"/>
      <c r="P13211" s="665" t="s">
        <v>22479</v>
      </c>
      <c r="Q13211" s="666"/>
      <c r="R13211" s="667"/>
      <c r="S13211" s="668" t="s">
        <v>19875</v>
      </c>
      <c r="T13211" s="666"/>
      <c r="U13211" s="667"/>
      <c r="V13211" s="347" t="s">
        <v>21164</v>
      </c>
      <c r="W13211" s="345"/>
      <c r="X13211" s="345"/>
    </row>
    <row r="13212" spans="1:24" ht="6.75" customHeight="1">
      <c r="A13212" s="345"/>
      <c r="B13212" s="670"/>
      <c r="C13212" s="674"/>
      <c r="D13212" s="674"/>
      <c r="E13212" s="671"/>
      <c r="F13212" s="348"/>
      <c r="G13212" s="349"/>
      <c r="H13212" s="350"/>
      <c r="I13212" s="348"/>
      <c r="J13212" s="349"/>
      <c r="K13212" s="350"/>
      <c r="L13212" s="348"/>
      <c r="M13212" s="350"/>
      <c r="N13212" s="348"/>
      <c r="O13212" s="350"/>
      <c r="P13212" s="348"/>
      <c r="Q13212" s="349"/>
      <c r="R13212" s="350"/>
      <c r="S13212" s="348"/>
      <c r="T13212" s="349"/>
      <c r="U13212" s="350"/>
      <c r="V13212" s="351"/>
      <c r="W13212" s="345"/>
      <c r="X13212" s="345"/>
    </row>
    <row r="13213" spans="1:24" ht="9" customHeight="1">
      <c r="A13213" s="345"/>
      <c r="B13213" s="676" t="s">
        <v>17730</v>
      </c>
      <c r="C13213" s="570"/>
      <c r="D13213" s="570"/>
      <c r="E13213" s="571"/>
      <c r="F13213" s="675" t="s">
        <v>34703</v>
      </c>
      <c r="G13213" s="570"/>
      <c r="H13213" s="571"/>
      <c r="I13213" s="676" t="s">
        <v>19871</v>
      </c>
      <c r="J13213" s="570"/>
      <c r="K13213" s="571"/>
      <c r="L13213" s="676" t="s">
        <v>19872</v>
      </c>
      <c r="M13213" s="571"/>
      <c r="N13213" s="675" t="s">
        <v>19948</v>
      </c>
      <c r="O13213" s="571"/>
      <c r="P13213" s="676" t="s">
        <v>20799</v>
      </c>
      <c r="Q13213" s="570"/>
      <c r="R13213" s="571"/>
      <c r="S13213" s="675" t="s">
        <v>19898</v>
      </c>
      <c r="T13213" s="570"/>
      <c r="U13213" s="571"/>
      <c r="V13213" s="352" t="s">
        <v>23436</v>
      </c>
      <c r="W13213" s="345"/>
      <c r="X13213" s="345"/>
    </row>
    <row r="13214" spans="1:24" ht="9" customHeight="1">
      <c r="A13214" s="345"/>
      <c r="B13214" s="676" t="s">
        <v>20118</v>
      </c>
      <c r="C13214" s="570"/>
      <c r="D13214" s="570"/>
      <c r="E13214" s="571"/>
      <c r="F13214" s="675" t="s">
        <v>34704</v>
      </c>
      <c r="G13214" s="570"/>
      <c r="H13214" s="571"/>
      <c r="I13214" s="676" t="s">
        <v>19871</v>
      </c>
      <c r="J13214" s="570"/>
      <c r="K13214" s="571"/>
      <c r="L13214" s="676" t="s">
        <v>19872</v>
      </c>
      <c r="M13214" s="571"/>
      <c r="N13214" s="675" t="s">
        <v>20807</v>
      </c>
      <c r="O13214" s="571"/>
      <c r="P13214" s="676" t="s">
        <v>34705</v>
      </c>
      <c r="Q13214" s="570"/>
      <c r="R13214" s="571"/>
      <c r="S13214" s="675" t="s">
        <v>19928</v>
      </c>
      <c r="T13214" s="570"/>
      <c r="U13214" s="571"/>
      <c r="V13214" s="352" t="s">
        <v>34706</v>
      </c>
      <c r="W13214" s="345"/>
      <c r="X13214" s="345"/>
    </row>
    <row r="13215" spans="1:24" ht="9" customHeight="1">
      <c r="A13215" s="345"/>
      <c r="B13215" s="665" t="s">
        <v>34707</v>
      </c>
      <c r="C13215" s="666"/>
      <c r="D13215" s="666"/>
      <c r="E13215" s="667"/>
      <c r="F13215" s="668" t="s">
        <v>34708</v>
      </c>
      <c r="G13215" s="666"/>
      <c r="H13215" s="667"/>
      <c r="I13215" s="665" t="s">
        <v>19871</v>
      </c>
      <c r="J13215" s="666"/>
      <c r="K13215" s="667"/>
      <c r="L13215" s="665" t="s">
        <v>19872</v>
      </c>
      <c r="M13215" s="667"/>
      <c r="N13215" s="669" t="s">
        <v>20175</v>
      </c>
      <c r="O13215" s="633"/>
      <c r="P13215" s="665" t="s">
        <v>24410</v>
      </c>
      <c r="Q13215" s="666"/>
      <c r="R13215" s="667"/>
      <c r="S13215" s="668" t="s">
        <v>19966</v>
      </c>
      <c r="T13215" s="666"/>
      <c r="U13215" s="667"/>
      <c r="V13215" s="347" t="s">
        <v>19967</v>
      </c>
      <c r="W13215" s="345"/>
      <c r="X13215" s="345"/>
    </row>
    <row r="13216" spans="1:24" ht="6.75" customHeight="1">
      <c r="A13216" s="345"/>
      <c r="B13216" s="348"/>
      <c r="C13216" s="349"/>
      <c r="D13216" s="349"/>
      <c r="E13216" s="350"/>
      <c r="F13216" s="348"/>
      <c r="G13216" s="349"/>
      <c r="H13216" s="350"/>
      <c r="I13216" s="348"/>
      <c r="J13216" s="349"/>
      <c r="K13216" s="350"/>
      <c r="L13216" s="348"/>
      <c r="M13216" s="350"/>
      <c r="N13216" s="670"/>
      <c r="O13216" s="671"/>
      <c r="P13216" s="348"/>
      <c r="Q13216" s="349"/>
      <c r="R13216" s="350"/>
      <c r="S13216" s="348"/>
      <c r="T13216" s="349"/>
      <c r="U13216" s="350"/>
      <c r="V13216" s="351"/>
      <c r="W13216" s="345"/>
      <c r="X13216" s="345"/>
    </row>
    <row r="13217" spans="1:24" ht="9" customHeight="1">
      <c r="A13217" s="345"/>
      <c r="B13217" s="672" t="s">
        <v>33169</v>
      </c>
      <c r="C13217" s="673"/>
      <c r="D13217" s="673"/>
      <c r="E13217" s="633"/>
      <c r="F13217" s="668" t="s">
        <v>34709</v>
      </c>
      <c r="G13217" s="666"/>
      <c r="H13217" s="667"/>
      <c r="I13217" s="665" t="s">
        <v>19871</v>
      </c>
      <c r="J13217" s="666"/>
      <c r="K13217" s="667"/>
      <c r="L13217" s="665" t="s">
        <v>19872</v>
      </c>
      <c r="M13217" s="667"/>
      <c r="N13217" s="668" t="s">
        <v>24819</v>
      </c>
      <c r="O13217" s="667"/>
      <c r="P13217" s="665" t="s">
        <v>22479</v>
      </c>
      <c r="Q13217" s="666"/>
      <c r="R13217" s="667"/>
      <c r="S13217" s="668" t="s">
        <v>19875</v>
      </c>
      <c r="T13217" s="666"/>
      <c r="U13217" s="667"/>
      <c r="V13217" s="347" t="s">
        <v>21164</v>
      </c>
      <c r="W13217" s="345"/>
      <c r="X13217" s="345"/>
    </row>
    <row r="13218" spans="1:24" ht="6.75" customHeight="1">
      <c r="A13218" s="345"/>
      <c r="B13218" s="670"/>
      <c r="C13218" s="674"/>
      <c r="D13218" s="674"/>
      <c r="E13218" s="671"/>
      <c r="F13218" s="348"/>
      <c r="G13218" s="349"/>
      <c r="H13218" s="350"/>
      <c r="I13218" s="348"/>
      <c r="J13218" s="349"/>
      <c r="K13218" s="350"/>
      <c r="L13218" s="348"/>
      <c r="M13218" s="350"/>
      <c r="N13218" s="348"/>
      <c r="O13218" s="350"/>
      <c r="P13218" s="348"/>
      <c r="Q13218" s="349"/>
      <c r="R13218" s="350"/>
      <c r="S13218" s="348"/>
      <c r="T13218" s="349"/>
      <c r="U13218" s="350"/>
      <c r="V13218" s="351"/>
      <c r="W13218" s="345"/>
      <c r="X13218" s="345"/>
    </row>
    <row r="13219" spans="1:24" ht="9" customHeight="1">
      <c r="A13219" s="345"/>
      <c r="B13219" s="672" t="s">
        <v>20201</v>
      </c>
      <c r="C13219" s="673"/>
      <c r="D13219" s="673"/>
      <c r="E13219" s="633"/>
      <c r="F13219" s="668" t="s">
        <v>34710</v>
      </c>
      <c r="G13219" s="666"/>
      <c r="H13219" s="667"/>
      <c r="I13219" s="665" t="s">
        <v>19871</v>
      </c>
      <c r="J13219" s="666"/>
      <c r="K13219" s="667"/>
      <c r="L13219" s="665" t="s">
        <v>19890</v>
      </c>
      <c r="M13219" s="667"/>
      <c r="N13219" s="669" t="s">
        <v>34215</v>
      </c>
      <c r="O13219" s="633"/>
      <c r="P13219" s="665" t="s">
        <v>23036</v>
      </c>
      <c r="Q13219" s="666"/>
      <c r="R13219" s="667"/>
      <c r="S13219" s="668" t="s">
        <v>19955</v>
      </c>
      <c r="T13219" s="666"/>
      <c r="U13219" s="667"/>
      <c r="V13219" s="347" t="s">
        <v>34368</v>
      </c>
      <c r="W13219" s="345"/>
      <c r="X13219" s="345"/>
    </row>
    <row r="13220" spans="1:24" ht="6.75" customHeight="1">
      <c r="A13220" s="345"/>
      <c r="B13220" s="677"/>
      <c r="C13220" s="643"/>
      <c r="D13220" s="643"/>
      <c r="E13220" s="678"/>
      <c r="F13220" s="353"/>
      <c r="G13220" s="345"/>
      <c r="H13220" s="354"/>
      <c r="I13220" s="353"/>
      <c r="J13220" s="345"/>
      <c r="K13220" s="354"/>
      <c r="L13220" s="353"/>
      <c r="M13220" s="354"/>
      <c r="N13220" s="679"/>
      <c r="O13220" s="680"/>
      <c r="P13220" s="353"/>
      <c r="Q13220" s="345"/>
      <c r="R13220" s="354"/>
      <c r="S13220" s="353"/>
      <c r="T13220" s="345"/>
      <c r="U13220" s="354"/>
      <c r="V13220" s="355"/>
      <c r="W13220" s="345"/>
      <c r="X13220" s="345"/>
    </row>
    <row r="13221" spans="1:24" ht="7.5" customHeight="1">
      <c r="A13221" s="345"/>
      <c r="B13221" s="348"/>
      <c r="C13221" s="349"/>
      <c r="D13221" s="349"/>
      <c r="E13221" s="350"/>
      <c r="F13221" s="348"/>
      <c r="G13221" s="349"/>
      <c r="H13221" s="350"/>
      <c r="I13221" s="348"/>
      <c r="J13221" s="349"/>
      <c r="K13221" s="350"/>
      <c r="L13221" s="348"/>
      <c r="M13221" s="350"/>
      <c r="N13221" s="670"/>
      <c r="O13221" s="671"/>
      <c r="P13221" s="348"/>
      <c r="Q13221" s="349"/>
      <c r="R13221" s="350"/>
      <c r="S13221" s="348"/>
      <c r="T13221" s="349"/>
      <c r="U13221" s="350"/>
      <c r="V13221" s="351"/>
      <c r="W13221" s="345"/>
      <c r="X13221" s="345"/>
    </row>
    <row r="13222" spans="1:24" ht="9" customHeight="1">
      <c r="A13222" s="345"/>
      <c r="B13222" s="672" t="s">
        <v>27566</v>
      </c>
      <c r="C13222" s="673"/>
      <c r="D13222" s="673"/>
      <c r="E13222" s="633"/>
      <c r="F13222" s="668" t="s">
        <v>34711</v>
      </c>
      <c r="G13222" s="666"/>
      <c r="H13222" s="667"/>
      <c r="I13222" s="665" t="s">
        <v>19871</v>
      </c>
      <c r="J13222" s="666"/>
      <c r="K13222" s="667"/>
      <c r="L13222" s="665" t="s">
        <v>19872</v>
      </c>
      <c r="M13222" s="667"/>
      <c r="N13222" s="669" t="s">
        <v>20075</v>
      </c>
      <c r="O13222" s="633"/>
      <c r="P13222" s="665" t="s">
        <v>20015</v>
      </c>
      <c r="Q13222" s="666"/>
      <c r="R13222" s="667"/>
      <c r="S13222" s="668" t="s">
        <v>20004</v>
      </c>
      <c r="T13222" s="666"/>
      <c r="U13222" s="667"/>
      <c r="V13222" s="347" t="s">
        <v>27568</v>
      </c>
      <c r="W13222" s="345"/>
      <c r="X13222" s="345"/>
    </row>
    <row r="13223" spans="1:24" ht="6.75" customHeight="1">
      <c r="A13223" s="345"/>
      <c r="B13223" s="670"/>
      <c r="C13223" s="674"/>
      <c r="D13223" s="674"/>
      <c r="E13223" s="671"/>
      <c r="F13223" s="348"/>
      <c r="G13223" s="349"/>
      <c r="H13223" s="350"/>
      <c r="I13223" s="348"/>
      <c r="J13223" s="349"/>
      <c r="K13223" s="350"/>
      <c r="L13223" s="348"/>
      <c r="M13223" s="350"/>
      <c r="N13223" s="670"/>
      <c r="O13223" s="671"/>
      <c r="P13223" s="348"/>
      <c r="Q13223" s="349"/>
      <c r="R13223" s="350"/>
      <c r="S13223" s="348"/>
      <c r="T13223" s="349"/>
      <c r="U13223" s="350"/>
      <c r="V13223" s="351"/>
      <c r="W13223" s="345"/>
      <c r="X13223" s="345"/>
    </row>
    <row r="13224" spans="1:24" ht="9" customHeight="1">
      <c r="A13224" s="345"/>
      <c r="B13224" s="672" t="s">
        <v>17614</v>
      </c>
      <c r="C13224" s="673"/>
      <c r="D13224" s="673"/>
      <c r="E13224" s="633"/>
      <c r="F13224" s="668" t="s">
        <v>34712</v>
      </c>
      <c r="G13224" s="666"/>
      <c r="H13224" s="667"/>
      <c r="I13224" s="665" t="s">
        <v>19871</v>
      </c>
      <c r="J13224" s="666"/>
      <c r="K13224" s="667"/>
      <c r="L13224" s="665" t="s">
        <v>19872</v>
      </c>
      <c r="M13224" s="667"/>
      <c r="N13224" s="669" t="s">
        <v>20075</v>
      </c>
      <c r="O13224" s="633"/>
      <c r="P13224" s="665" t="s">
        <v>20058</v>
      </c>
      <c r="Q13224" s="666"/>
      <c r="R13224" s="667"/>
      <c r="S13224" s="668" t="s">
        <v>20004</v>
      </c>
      <c r="T13224" s="666"/>
      <c r="U13224" s="667"/>
      <c r="V13224" s="347" t="s">
        <v>34713</v>
      </c>
      <c r="W13224" s="345"/>
      <c r="X13224" s="345"/>
    </row>
    <row r="13225" spans="1:24" ht="6.75" customHeight="1">
      <c r="A13225" s="345"/>
      <c r="B13225" s="670"/>
      <c r="C13225" s="674"/>
      <c r="D13225" s="674"/>
      <c r="E13225" s="671"/>
      <c r="F13225" s="348"/>
      <c r="G13225" s="349"/>
      <c r="H13225" s="350"/>
      <c r="I13225" s="348"/>
      <c r="J13225" s="349"/>
      <c r="K13225" s="350"/>
      <c r="L13225" s="348"/>
      <c r="M13225" s="350"/>
      <c r="N13225" s="670"/>
      <c r="O13225" s="671"/>
      <c r="P13225" s="348"/>
      <c r="Q13225" s="349"/>
      <c r="R13225" s="350"/>
      <c r="S13225" s="348"/>
      <c r="T13225" s="349"/>
      <c r="U13225" s="350"/>
      <c r="V13225" s="351"/>
      <c r="W13225" s="345"/>
      <c r="X13225" s="345"/>
    </row>
    <row r="13226" spans="1:24" ht="9" customHeight="1">
      <c r="A13226" s="345"/>
      <c r="B13226" s="672" t="s">
        <v>34714</v>
      </c>
      <c r="C13226" s="673"/>
      <c r="D13226" s="673"/>
      <c r="E13226" s="633"/>
      <c r="F13226" s="668" t="s">
        <v>34715</v>
      </c>
      <c r="G13226" s="666"/>
      <c r="H13226" s="667"/>
      <c r="I13226" s="665" t="s">
        <v>19871</v>
      </c>
      <c r="J13226" s="666"/>
      <c r="K13226" s="667"/>
      <c r="L13226" s="665" t="s">
        <v>19872</v>
      </c>
      <c r="M13226" s="667"/>
      <c r="N13226" s="669" t="s">
        <v>20075</v>
      </c>
      <c r="O13226" s="633"/>
      <c r="P13226" s="665" t="s">
        <v>28667</v>
      </c>
      <c r="Q13226" s="666"/>
      <c r="R13226" s="667"/>
      <c r="S13226" s="668" t="s">
        <v>20004</v>
      </c>
      <c r="T13226" s="666"/>
      <c r="U13226" s="667"/>
      <c r="V13226" s="347" t="s">
        <v>34716</v>
      </c>
      <c r="W13226" s="345"/>
      <c r="X13226" s="345"/>
    </row>
    <row r="13227" spans="1:24" ht="6.75" customHeight="1">
      <c r="A13227" s="345"/>
      <c r="B13227" s="670"/>
      <c r="C13227" s="674"/>
      <c r="D13227" s="674"/>
      <c r="E13227" s="671"/>
      <c r="F13227" s="348"/>
      <c r="G13227" s="349"/>
      <c r="H13227" s="350"/>
      <c r="I13227" s="348"/>
      <c r="J13227" s="349"/>
      <c r="K13227" s="350"/>
      <c r="L13227" s="348"/>
      <c r="M13227" s="350"/>
      <c r="N13227" s="670"/>
      <c r="O13227" s="671"/>
      <c r="P13227" s="348"/>
      <c r="Q13227" s="349"/>
      <c r="R13227" s="350"/>
      <c r="S13227" s="348"/>
      <c r="T13227" s="349"/>
      <c r="U13227" s="350"/>
      <c r="V13227" s="351"/>
      <c r="W13227" s="345"/>
      <c r="X13227" s="345"/>
    </row>
    <row r="13228" spans="1:24" ht="9" customHeight="1">
      <c r="A13228" s="345"/>
      <c r="B13228" s="676" t="s">
        <v>34717</v>
      </c>
      <c r="C13228" s="570"/>
      <c r="D13228" s="570"/>
      <c r="E13228" s="571"/>
      <c r="F13228" s="675" t="s">
        <v>34718</v>
      </c>
      <c r="G13228" s="570"/>
      <c r="H13228" s="571"/>
      <c r="I13228" s="676" t="s">
        <v>19871</v>
      </c>
      <c r="J13228" s="570"/>
      <c r="K13228" s="571"/>
      <c r="L13228" s="676" t="s">
        <v>19890</v>
      </c>
      <c r="M13228" s="571"/>
      <c r="N13228" s="675" t="s">
        <v>20929</v>
      </c>
      <c r="O13228" s="571"/>
      <c r="P13228" s="676" t="s">
        <v>20470</v>
      </c>
      <c r="Q13228" s="570"/>
      <c r="R13228" s="571"/>
      <c r="S13228" s="675" t="s">
        <v>19955</v>
      </c>
      <c r="T13228" s="570"/>
      <c r="U13228" s="571"/>
      <c r="V13228" s="352" t="s">
        <v>19933</v>
      </c>
      <c r="W13228" s="345"/>
      <c r="X13228" s="345"/>
    </row>
    <row r="13229" spans="1:24" ht="9" customHeight="1">
      <c r="A13229" s="345"/>
      <c r="B13229" s="672" t="s">
        <v>34719</v>
      </c>
      <c r="C13229" s="673"/>
      <c r="D13229" s="673"/>
      <c r="E13229" s="633"/>
      <c r="F13229" s="668" t="s">
        <v>34720</v>
      </c>
      <c r="G13229" s="666"/>
      <c r="H13229" s="667"/>
      <c r="I13229" s="665" t="s">
        <v>19871</v>
      </c>
      <c r="J13229" s="666"/>
      <c r="K13229" s="667"/>
      <c r="L13229" s="665" t="s">
        <v>19872</v>
      </c>
      <c r="M13229" s="667"/>
      <c r="N13229" s="669" t="s">
        <v>20175</v>
      </c>
      <c r="O13229" s="633"/>
      <c r="P13229" s="665" t="s">
        <v>33152</v>
      </c>
      <c r="Q13229" s="666"/>
      <c r="R13229" s="667"/>
      <c r="S13229" s="668" t="s">
        <v>19966</v>
      </c>
      <c r="T13229" s="666"/>
      <c r="U13229" s="667"/>
      <c r="V13229" s="347" t="s">
        <v>19967</v>
      </c>
      <c r="W13229" s="345"/>
      <c r="X13229" s="345"/>
    </row>
    <row r="13230" spans="1:24" ht="6.75" customHeight="1">
      <c r="A13230" s="345"/>
      <c r="B13230" s="670"/>
      <c r="C13230" s="674"/>
      <c r="D13230" s="674"/>
      <c r="E13230" s="671"/>
      <c r="F13230" s="348"/>
      <c r="G13230" s="349"/>
      <c r="H13230" s="350"/>
      <c r="I13230" s="348"/>
      <c r="J13230" s="349"/>
      <c r="K13230" s="350"/>
      <c r="L13230" s="348"/>
      <c r="M13230" s="350"/>
      <c r="N13230" s="670"/>
      <c r="O13230" s="671"/>
      <c r="P13230" s="348"/>
      <c r="Q13230" s="349"/>
      <c r="R13230" s="350"/>
      <c r="S13230" s="348"/>
      <c r="T13230" s="349"/>
      <c r="U13230" s="350"/>
      <c r="V13230" s="351"/>
      <c r="W13230" s="345"/>
      <c r="X13230" s="345"/>
    </row>
    <row r="13231" spans="1:24" ht="9" customHeight="1">
      <c r="A13231" s="345"/>
      <c r="B13231" s="672" t="s">
        <v>34721</v>
      </c>
      <c r="C13231" s="673"/>
      <c r="D13231" s="673"/>
      <c r="E13231" s="633"/>
      <c r="F13231" s="668" t="s">
        <v>34722</v>
      </c>
      <c r="G13231" s="666"/>
      <c r="H13231" s="667"/>
      <c r="I13231" s="665" t="s">
        <v>19871</v>
      </c>
      <c r="J13231" s="666"/>
      <c r="K13231" s="667"/>
      <c r="L13231" s="665" t="s">
        <v>19872</v>
      </c>
      <c r="M13231" s="667"/>
      <c r="N13231" s="668" t="s">
        <v>20807</v>
      </c>
      <c r="O13231" s="667"/>
      <c r="P13231" s="665" t="s">
        <v>27149</v>
      </c>
      <c r="Q13231" s="666"/>
      <c r="R13231" s="667"/>
      <c r="S13231" s="668" t="s">
        <v>19928</v>
      </c>
      <c r="T13231" s="666"/>
      <c r="U13231" s="667"/>
      <c r="V13231" s="347" t="s">
        <v>20168</v>
      </c>
      <c r="W13231" s="345"/>
      <c r="X13231" s="345"/>
    </row>
    <row r="13232" spans="1:24" ht="6.75" customHeight="1">
      <c r="A13232" s="345"/>
      <c r="B13232" s="670"/>
      <c r="C13232" s="674"/>
      <c r="D13232" s="674"/>
      <c r="E13232" s="671"/>
      <c r="F13232" s="348"/>
      <c r="G13232" s="349"/>
      <c r="H13232" s="350"/>
      <c r="I13232" s="348"/>
      <c r="J13232" s="349"/>
      <c r="K13232" s="350"/>
      <c r="L13232" s="348"/>
      <c r="M13232" s="350"/>
      <c r="N13232" s="348"/>
      <c r="O13232" s="350"/>
      <c r="P13232" s="348"/>
      <c r="Q13232" s="349"/>
      <c r="R13232" s="350"/>
      <c r="S13232" s="348"/>
      <c r="T13232" s="349"/>
      <c r="U13232" s="350"/>
      <c r="V13232" s="351"/>
      <c r="W13232" s="345"/>
      <c r="X13232" s="345"/>
    </row>
    <row r="13233" spans="1:24" ht="9" customHeight="1">
      <c r="A13233" s="345"/>
      <c r="B13233" s="676" t="s">
        <v>34723</v>
      </c>
      <c r="C13233" s="570"/>
      <c r="D13233" s="570"/>
      <c r="E13233" s="571"/>
      <c r="F13233" s="675" t="s">
        <v>34724</v>
      </c>
      <c r="G13233" s="570"/>
      <c r="H13233" s="571"/>
      <c r="I13233" s="676" t="s">
        <v>19871</v>
      </c>
      <c r="J13233" s="570"/>
      <c r="K13233" s="571"/>
      <c r="L13233" s="676" t="s">
        <v>19890</v>
      </c>
      <c r="M13233" s="571"/>
      <c r="N13233" s="675" t="s">
        <v>24819</v>
      </c>
      <c r="O13233" s="571"/>
      <c r="P13233" s="676"/>
      <c r="Q13233" s="570"/>
      <c r="R13233" s="571"/>
      <c r="S13233" s="675" t="s">
        <v>19875</v>
      </c>
      <c r="T13233" s="570"/>
      <c r="U13233" s="571"/>
      <c r="V13233" s="352" t="s">
        <v>23308</v>
      </c>
      <c r="W13233" s="345"/>
      <c r="X13233" s="345"/>
    </row>
    <row r="13234" spans="1:24" ht="9" customHeight="1">
      <c r="A13234" s="345"/>
      <c r="B13234" s="676" t="s">
        <v>34723</v>
      </c>
      <c r="C13234" s="570"/>
      <c r="D13234" s="570"/>
      <c r="E13234" s="571"/>
      <c r="F13234" s="675" t="s">
        <v>34725</v>
      </c>
      <c r="G13234" s="570"/>
      <c r="H13234" s="571"/>
      <c r="I13234" s="676" t="s">
        <v>19871</v>
      </c>
      <c r="J13234" s="570"/>
      <c r="K13234" s="571"/>
      <c r="L13234" s="676" t="s">
        <v>19890</v>
      </c>
      <c r="M13234" s="571"/>
      <c r="N13234" s="675" t="s">
        <v>24819</v>
      </c>
      <c r="O13234" s="571"/>
      <c r="P13234" s="676"/>
      <c r="Q13234" s="570"/>
      <c r="R13234" s="571"/>
      <c r="S13234" s="675" t="s">
        <v>19875</v>
      </c>
      <c r="T13234" s="570"/>
      <c r="U13234" s="571"/>
      <c r="V13234" s="352" t="s">
        <v>23308</v>
      </c>
      <c r="W13234" s="345"/>
      <c r="X13234" s="345"/>
    </row>
    <row r="13235" spans="1:24" ht="9" customHeight="1">
      <c r="A13235" s="345"/>
      <c r="B13235" s="665" t="s">
        <v>34726</v>
      </c>
      <c r="C13235" s="666"/>
      <c r="D13235" s="666"/>
      <c r="E13235" s="667"/>
      <c r="F13235" s="668" t="s">
        <v>34727</v>
      </c>
      <c r="G13235" s="666"/>
      <c r="H13235" s="667"/>
      <c r="I13235" s="665" t="s">
        <v>19871</v>
      </c>
      <c r="J13235" s="666"/>
      <c r="K13235" s="667"/>
      <c r="L13235" s="665" t="s">
        <v>19872</v>
      </c>
      <c r="M13235" s="667"/>
      <c r="N13235" s="669" t="s">
        <v>19964</v>
      </c>
      <c r="O13235" s="633"/>
      <c r="P13235" s="665" t="s">
        <v>22455</v>
      </c>
      <c r="Q13235" s="666"/>
      <c r="R13235" s="667"/>
      <c r="S13235" s="668" t="s">
        <v>19966</v>
      </c>
      <c r="T13235" s="666"/>
      <c r="U13235" s="667"/>
      <c r="V13235" s="347" t="s">
        <v>19967</v>
      </c>
      <c r="W13235" s="345"/>
      <c r="X13235" s="345"/>
    </row>
    <row r="13236" spans="1:24" ht="6.75" customHeight="1">
      <c r="A13236" s="345"/>
      <c r="B13236" s="348"/>
      <c r="C13236" s="349"/>
      <c r="D13236" s="349"/>
      <c r="E13236" s="350"/>
      <c r="F13236" s="348"/>
      <c r="G13236" s="349"/>
      <c r="H13236" s="350"/>
      <c r="I13236" s="348"/>
      <c r="J13236" s="349"/>
      <c r="K13236" s="350"/>
      <c r="L13236" s="348"/>
      <c r="M13236" s="350"/>
      <c r="N13236" s="670"/>
      <c r="O13236" s="671"/>
      <c r="P13236" s="348"/>
      <c r="Q13236" s="349"/>
      <c r="R13236" s="350"/>
      <c r="S13236" s="348"/>
      <c r="T13236" s="349"/>
      <c r="U13236" s="350"/>
      <c r="V13236" s="351"/>
      <c r="W13236" s="345"/>
      <c r="X13236" s="345"/>
    </row>
    <row r="13237" spans="1:24" ht="9" customHeight="1">
      <c r="A13237" s="345"/>
      <c r="B13237" s="672" t="s">
        <v>33507</v>
      </c>
      <c r="C13237" s="673"/>
      <c r="D13237" s="673"/>
      <c r="E13237" s="633"/>
      <c r="F13237" s="668" t="s">
        <v>34728</v>
      </c>
      <c r="G13237" s="666"/>
      <c r="H13237" s="667"/>
      <c r="I13237" s="665" t="s">
        <v>19871</v>
      </c>
      <c r="J13237" s="666"/>
      <c r="K13237" s="667"/>
      <c r="L13237" s="665" t="s">
        <v>19872</v>
      </c>
      <c r="M13237" s="667"/>
      <c r="N13237" s="669" t="s">
        <v>20075</v>
      </c>
      <c r="O13237" s="633"/>
      <c r="P13237" s="665" t="s">
        <v>20186</v>
      </c>
      <c r="Q13237" s="666"/>
      <c r="R13237" s="667"/>
      <c r="S13237" s="668" t="s">
        <v>20004</v>
      </c>
      <c r="T13237" s="666"/>
      <c r="U13237" s="667"/>
      <c r="V13237" s="347" t="s">
        <v>28061</v>
      </c>
      <c r="W13237" s="345"/>
      <c r="X13237" s="345"/>
    </row>
    <row r="13238" spans="1:24" ht="6.75" customHeight="1">
      <c r="A13238" s="345"/>
      <c r="B13238" s="670"/>
      <c r="C13238" s="674"/>
      <c r="D13238" s="674"/>
      <c r="E13238" s="671"/>
      <c r="F13238" s="348"/>
      <c r="G13238" s="349"/>
      <c r="H13238" s="350"/>
      <c r="I13238" s="348"/>
      <c r="J13238" s="349"/>
      <c r="K13238" s="350"/>
      <c r="L13238" s="348"/>
      <c r="M13238" s="350"/>
      <c r="N13238" s="670"/>
      <c r="O13238" s="671"/>
      <c r="P13238" s="348"/>
      <c r="Q13238" s="349"/>
      <c r="R13238" s="350"/>
      <c r="S13238" s="348"/>
      <c r="T13238" s="349"/>
      <c r="U13238" s="350"/>
      <c r="V13238" s="351"/>
      <c r="W13238" s="345"/>
      <c r="X13238" s="345"/>
    </row>
    <row r="13239" spans="1:24" ht="9" customHeight="1">
      <c r="A13239" s="345"/>
      <c r="B13239" s="676" t="s">
        <v>34729</v>
      </c>
      <c r="C13239" s="570"/>
      <c r="D13239" s="570"/>
      <c r="E13239" s="571"/>
      <c r="F13239" s="675" t="s">
        <v>34730</v>
      </c>
      <c r="G13239" s="570"/>
      <c r="H13239" s="571"/>
      <c r="I13239" s="676" t="s">
        <v>19871</v>
      </c>
      <c r="J13239" s="570"/>
      <c r="K13239" s="571"/>
      <c r="L13239" s="676" t="s">
        <v>19872</v>
      </c>
      <c r="M13239" s="571"/>
      <c r="N13239" s="675" t="s">
        <v>24819</v>
      </c>
      <c r="O13239" s="571"/>
      <c r="P13239" s="676" t="s">
        <v>20733</v>
      </c>
      <c r="Q13239" s="570"/>
      <c r="R13239" s="571"/>
      <c r="S13239" s="675" t="s">
        <v>19875</v>
      </c>
      <c r="T13239" s="570"/>
      <c r="U13239" s="571"/>
      <c r="V13239" s="352" t="s">
        <v>34731</v>
      </c>
      <c r="W13239" s="345"/>
      <c r="X13239" s="345"/>
    </row>
    <row r="13240" spans="1:24" ht="9" customHeight="1">
      <c r="A13240" s="345"/>
      <c r="B13240" s="672" t="s">
        <v>26953</v>
      </c>
      <c r="C13240" s="673"/>
      <c r="D13240" s="673"/>
      <c r="E13240" s="633"/>
      <c r="F13240" s="668" t="s">
        <v>34732</v>
      </c>
      <c r="G13240" s="666"/>
      <c r="H13240" s="667"/>
      <c r="I13240" s="665" t="s">
        <v>19871</v>
      </c>
      <c r="J13240" s="666"/>
      <c r="K13240" s="667"/>
      <c r="L13240" s="665" t="s">
        <v>19890</v>
      </c>
      <c r="M13240" s="667"/>
      <c r="N13240" s="668" t="s">
        <v>20983</v>
      </c>
      <c r="O13240" s="667"/>
      <c r="P13240" s="665"/>
      <c r="Q13240" s="666"/>
      <c r="R13240" s="667"/>
      <c r="S13240" s="668" t="s">
        <v>20027</v>
      </c>
      <c r="T13240" s="666"/>
      <c r="U13240" s="667"/>
      <c r="V13240" s="347" t="s">
        <v>34733</v>
      </c>
      <c r="W13240" s="345"/>
      <c r="X13240" s="345"/>
    </row>
    <row r="13241" spans="1:24" ht="6.75" customHeight="1">
      <c r="A13241" s="345"/>
      <c r="B13241" s="670"/>
      <c r="C13241" s="674"/>
      <c r="D13241" s="674"/>
      <c r="E13241" s="671"/>
      <c r="F13241" s="348"/>
      <c r="G13241" s="349"/>
      <c r="H13241" s="350"/>
      <c r="I13241" s="348"/>
      <c r="J13241" s="349"/>
      <c r="K13241" s="350"/>
      <c r="L13241" s="348"/>
      <c r="M13241" s="350"/>
      <c r="N13241" s="348"/>
      <c r="O13241" s="350"/>
      <c r="P13241" s="348"/>
      <c r="Q13241" s="349"/>
      <c r="R13241" s="350"/>
      <c r="S13241" s="348"/>
      <c r="T13241" s="349"/>
      <c r="U13241" s="350"/>
      <c r="V13241" s="351"/>
      <c r="W13241" s="345"/>
      <c r="X13241" s="345"/>
    </row>
    <row r="13242" spans="1:24" ht="9" customHeight="1">
      <c r="A13242" s="345"/>
      <c r="B13242" s="672" t="s">
        <v>24674</v>
      </c>
      <c r="C13242" s="673"/>
      <c r="D13242" s="673"/>
      <c r="E13242" s="633"/>
      <c r="F13242" s="668" t="s">
        <v>34734</v>
      </c>
      <c r="G13242" s="666"/>
      <c r="H13242" s="667"/>
      <c r="I13242" s="665" t="s">
        <v>19871</v>
      </c>
      <c r="J13242" s="666"/>
      <c r="K13242" s="667"/>
      <c r="L13242" s="665" t="s">
        <v>19872</v>
      </c>
      <c r="M13242" s="667"/>
      <c r="N13242" s="669" t="s">
        <v>19953</v>
      </c>
      <c r="O13242" s="633"/>
      <c r="P13242" s="665" t="s">
        <v>24676</v>
      </c>
      <c r="Q13242" s="666"/>
      <c r="R13242" s="667"/>
      <c r="S13242" s="668" t="s">
        <v>20027</v>
      </c>
      <c r="T13242" s="666"/>
      <c r="U13242" s="667"/>
      <c r="V13242" s="347" t="s">
        <v>24677</v>
      </c>
      <c r="W13242" s="345"/>
      <c r="X13242" s="345"/>
    </row>
    <row r="13243" spans="1:24" ht="6.75" customHeight="1">
      <c r="A13243" s="345"/>
      <c r="B13243" s="670"/>
      <c r="C13243" s="674"/>
      <c r="D13243" s="674"/>
      <c r="E13243" s="671"/>
      <c r="F13243" s="348"/>
      <c r="G13243" s="349"/>
      <c r="H13243" s="350"/>
      <c r="I13243" s="348"/>
      <c r="J13243" s="349"/>
      <c r="K13243" s="350"/>
      <c r="L13243" s="348"/>
      <c r="M13243" s="350"/>
      <c r="N13243" s="670"/>
      <c r="O13243" s="671"/>
      <c r="P13243" s="348"/>
      <c r="Q13243" s="349"/>
      <c r="R13243" s="350"/>
      <c r="S13243" s="348"/>
      <c r="T13243" s="349"/>
      <c r="U13243" s="350"/>
      <c r="V13243" s="351"/>
      <c r="W13243" s="345"/>
      <c r="X13243" s="345"/>
    </row>
    <row r="13244" spans="1:24" ht="9" customHeight="1">
      <c r="A13244" s="345"/>
      <c r="B13244" s="672" t="s">
        <v>34735</v>
      </c>
      <c r="C13244" s="673"/>
      <c r="D13244" s="673"/>
      <c r="E13244" s="633"/>
      <c r="F13244" s="668" t="s">
        <v>34736</v>
      </c>
      <c r="G13244" s="666"/>
      <c r="H13244" s="667"/>
      <c r="I13244" s="665" t="s">
        <v>19871</v>
      </c>
      <c r="J13244" s="666"/>
      <c r="K13244" s="667"/>
      <c r="L13244" s="665" t="s">
        <v>19872</v>
      </c>
      <c r="M13244" s="667"/>
      <c r="N13244" s="669" t="s">
        <v>22002</v>
      </c>
      <c r="O13244" s="633"/>
      <c r="P13244" s="665" t="s">
        <v>24142</v>
      </c>
      <c r="Q13244" s="666"/>
      <c r="R13244" s="667"/>
      <c r="S13244" s="668" t="s">
        <v>19941</v>
      </c>
      <c r="T13244" s="666"/>
      <c r="U13244" s="667"/>
      <c r="V13244" s="347" t="s">
        <v>23201</v>
      </c>
      <c r="W13244" s="345"/>
      <c r="X13244" s="345"/>
    </row>
    <row r="13245" spans="1:24" ht="6.75" customHeight="1">
      <c r="A13245" s="345"/>
      <c r="B13245" s="670"/>
      <c r="C13245" s="674"/>
      <c r="D13245" s="674"/>
      <c r="E13245" s="671"/>
      <c r="F13245" s="348"/>
      <c r="G13245" s="349"/>
      <c r="H13245" s="350"/>
      <c r="I13245" s="348"/>
      <c r="J13245" s="349"/>
      <c r="K13245" s="350"/>
      <c r="L13245" s="348"/>
      <c r="M13245" s="350"/>
      <c r="N13245" s="670"/>
      <c r="O13245" s="671"/>
      <c r="P13245" s="348"/>
      <c r="Q13245" s="349"/>
      <c r="R13245" s="350"/>
      <c r="S13245" s="348"/>
      <c r="T13245" s="349"/>
      <c r="U13245" s="350"/>
      <c r="V13245" s="351"/>
      <c r="W13245" s="345"/>
      <c r="X13245" s="345"/>
    </row>
    <row r="13246" spans="1:24" ht="9" customHeight="1">
      <c r="A13246" s="345"/>
      <c r="B13246" s="672" t="s">
        <v>25135</v>
      </c>
      <c r="C13246" s="673"/>
      <c r="D13246" s="673"/>
      <c r="E13246" s="633"/>
      <c r="F13246" s="668" t="s">
        <v>34737</v>
      </c>
      <c r="G13246" s="666"/>
      <c r="H13246" s="667"/>
      <c r="I13246" s="665" t="s">
        <v>19871</v>
      </c>
      <c r="J13246" s="666"/>
      <c r="K13246" s="667"/>
      <c r="L13246" s="665" t="s">
        <v>19890</v>
      </c>
      <c r="M13246" s="667"/>
      <c r="N13246" s="668" t="s">
        <v>21137</v>
      </c>
      <c r="O13246" s="667"/>
      <c r="P13246" s="665"/>
      <c r="Q13246" s="666"/>
      <c r="R13246" s="667"/>
      <c r="S13246" s="668" t="s">
        <v>19875</v>
      </c>
      <c r="T13246" s="666"/>
      <c r="U13246" s="667"/>
      <c r="V13246" s="347" t="s">
        <v>23496</v>
      </c>
      <c r="W13246" s="345"/>
      <c r="X13246" s="345"/>
    </row>
    <row r="13247" spans="1:24" ht="6.75" customHeight="1">
      <c r="A13247" s="345"/>
      <c r="B13247" s="670"/>
      <c r="C13247" s="674"/>
      <c r="D13247" s="674"/>
      <c r="E13247" s="671"/>
      <c r="F13247" s="348"/>
      <c r="G13247" s="349"/>
      <c r="H13247" s="350"/>
      <c r="I13247" s="348"/>
      <c r="J13247" s="349"/>
      <c r="K13247" s="350"/>
      <c r="L13247" s="348"/>
      <c r="M13247" s="350"/>
      <c r="N13247" s="348"/>
      <c r="O13247" s="350"/>
      <c r="P13247" s="348"/>
      <c r="Q13247" s="349"/>
      <c r="R13247" s="350"/>
      <c r="S13247" s="348"/>
      <c r="T13247" s="349"/>
      <c r="U13247" s="350"/>
      <c r="V13247" s="351"/>
      <c r="W13247" s="345"/>
      <c r="X13247" s="345"/>
    </row>
    <row r="13248" spans="1:24" ht="9" customHeight="1">
      <c r="A13248" s="345"/>
      <c r="B13248" s="676" t="s">
        <v>34738</v>
      </c>
      <c r="C13248" s="570"/>
      <c r="D13248" s="570"/>
      <c r="E13248" s="571"/>
      <c r="F13248" s="675" t="s">
        <v>34739</v>
      </c>
      <c r="G13248" s="570"/>
      <c r="H13248" s="571"/>
      <c r="I13248" s="676" t="s">
        <v>19871</v>
      </c>
      <c r="J13248" s="570"/>
      <c r="K13248" s="571"/>
      <c r="L13248" s="676" t="s">
        <v>19872</v>
      </c>
      <c r="M13248" s="571"/>
      <c r="N13248" s="675" t="s">
        <v>20983</v>
      </c>
      <c r="O13248" s="571"/>
      <c r="P13248" s="676"/>
      <c r="Q13248" s="570"/>
      <c r="R13248" s="571"/>
      <c r="S13248" s="675" t="s">
        <v>20027</v>
      </c>
      <c r="T13248" s="570"/>
      <c r="U13248" s="571"/>
      <c r="V13248" s="352" t="s">
        <v>19942</v>
      </c>
      <c r="W13248" s="345"/>
      <c r="X13248" s="345"/>
    </row>
    <row r="13249" spans="1:24" ht="9" customHeight="1">
      <c r="A13249" s="345"/>
      <c r="B13249" s="672" t="s">
        <v>34740</v>
      </c>
      <c r="C13249" s="673"/>
      <c r="D13249" s="673"/>
      <c r="E13249" s="633"/>
      <c r="F13249" s="668" t="s">
        <v>34741</v>
      </c>
      <c r="G13249" s="666"/>
      <c r="H13249" s="667"/>
      <c r="I13249" s="665" t="s">
        <v>19871</v>
      </c>
      <c r="J13249" s="666"/>
      <c r="K13249" s="667"/>
      <c r="L13249" s="665" t="s">
        <v>19872</v>
      </c>
      <c r="M13249" s="667"/>
      <c r="N13249" s="668" t="s">
        <v>20384</v>
      </c>
      <c r="O13249" s="667"/>
      <c r="P13249" s="665" t="s">
        <v>25574</v>
      </c>
      <c r="Q13249" s="666"/>
      <c r="R13249" s="667"/>
      <c r="S13249" s="668" t="s">
        <v>19928</v>
      </c>
      <c r="T13249" s="666"/>
      <c r="U13249" s="667"/>
      <c r="V13249" s="347" t="s">
        <v>20168</v>
      </c>
      <c r="W13249" s="345"/>
      <c r="X13249" s="345"/>
    </row>
    <row r="13250" spans="1:24" ht="6.75" customHeight="1">
      <c r="A13250" s="345"/>
      <c r="B13250" s="670"/>
      <c r="C13250" s="674"/>
      <c r="D13250" s="674"/>
      <c r="E13250" s="671"/>
      <c r="F13250" s="348"/>
      <c r="G13250" s="349"/>
      <c r="H13250" s="350"/>
      <c r="I13250" s="348"/>
      <c r="J13250" s="349"/>
      <c r="K13250" s="350"/>
      <c r="L13250" s="348"/>
      <c r="M13250" s="350"/>
      <c r="N13250" s="348"/>
      <c r="O13250" s="350"/>
      <c r="P13250" s="348"/>
      <c r="Q13250" s="349"/>
      <c r="R13250" s="350"/>
      <c r="S13250" s="348"/>
      <c r="T13250" s="349"/>
      <c r="U13250" s="350"/>
      <c r="V13250" s="351"/>
      <c r="W13250" s="345"/>
      <c r="X13250" s="345"/>
    </row>
    <row r="13251" spans="1:24" ht="9" customHeight="1">
      <c r="A13251" s="345"/>
      <c r="B13251" s="665" t="s">
        <v>34742</v>
      </c>
      <c r="C13251" s="666"/>
      <c r="D13251" s="666"/>
      <c r="E13251" s="667"/>
      <c r="F13251" s="668" t="s">
        <v>34743</v>
      </c>
      <c r="G13251" s="666"/>
      <c r="H13251" s="667"/>
      <c r="I13251" s="665" t="s">
        <v>19871</v>
      </c>
      <c r="J13251" s="666"/>
      <c r="K13251" s="667"/>
      <c r="L13251" s="665" t="s">
        <v>19872</v>
      </c>
      <c r="M13251" s="667"/>
      <c r="N13251" s="669" t="s">
        <v>20946</v>
      </c>
      <c r="O13251" s="633"/>
      <c r="P13251" s="665" t="s">
        <v>22155</v>
      </c>
      <c r="Q13251" s="666"/>
      <c r="R13251" s="667"/>
      <c r="S13251" s="668" t="s">
        <v>19941</v>
      </c>
      <c r="T13251" s="666"/>
      <c r="U13251" s="667"/>
      <c r="V13251" s="347" t="s">
        <v>19933</v>
      </c>
      <c r="W13251" s="345"/>
      <c r="X13251" s="345"/>
    </row>
    <row r="13252" spans="1:24" ht="6.75" customHeight="1">
      <c r="A13252" s="345"/>
      <c r="B13252" s="348"/>
      <c r="C13252" s="349"/>
      <c r="D13252" s="349"/>
      <c r="E13252" s="350"/>
      <c r="F13252" s="348"/>
      <c r="G13252" s="349"/>
      <c r="H13252" s="350"/>
      <c r="I13252" s="348"/>
      <c r="J13252" s="349"/>
      <c r="K13252" s="350"/>
      <c r="L13252" s="348"/>
      <c r="M13252" s="350"/>
      <c r="N13252" s="670"/>
      <c r="O13252" s="671"/>
      <c r="P13252" s="348"/>
      <c r="Q13252" s="349"/>
      <c r="R13252" s="350"/>
      <c r="S13252" s="348"/>
      <c r="T13252" s="349"/>
      <c r="U13252" s="350"/>
      <c r="V13252" s="351"/>
      <c r="W13252" s="345"/>
      <c r="X13252" s="345"/>
    </row>
    <row r="13253" spans="1:24" ht="9" customHeight="1">
      <c r="A13253" s="345"/>
      <c r="B13253" s="672" t="s">
        <v>26269</v>
      </c>
      <c r="C13253" s="673"/>
      <c r="D13253" s="673"/>
      <c r="E13253" s="633"/>
      <c r="F13253" s="668" t="s">
        <v>34744</v>
      </c>
      <c r="G13253" s="666"/>
      <c r="H13253" s="667"/>
      <c r="I13253" s="665" t="s">
        <v>19871</v>
      </c>
      <c r="J13253" s="666"/>
      <c r="K13253" s="667"/>
      <c r="L13253" s="665" t="s">
        <v>19885</v>
      </c>
      <c r="M13253" s="667"/>
      <c r="N13253" s="668" t="s">
        <v>20002</v>
      </c>
      <c r="O13253" s="667"/>
      <c r="P13253" s="665" t="s">
        <v>23164</v>
      </c>
      <c r="Q13253" s="666"/>
      <c r="R13253" s="667"/>
      <c r="S13253" s="668" t="s">
        <v>19941</v>
      </c>
      <c r="T13253" s="666"/>
      <c r="U13253" s="667"/>
      <c r="V13253" s="347" t="s">
        <v>34745</v>
      </c>
      <c r="W13253" s="345"/>
      <c r="X13253" s="345"/>
    </row>
    <row r="13254" spans="1:24" ht="6.75" customHeight="1">
      <c r="A13254" s="345"/>
      <c r="B13254" s="670"/>
      <c r="C13254" s="674"/>
      <c r="D13254" s="674"/>
      <c r="E13254" s="671"/>
      <c r="F13254" s="348"/>
      <c r="G13254" s="349"/>
      <c r="H13254" s="350"/>
      <c r="I13254" s="348"/>
      <c r="J13254" s="349"/>
      <c r="K13254" s="350"/>
      <c r="L13254" s="348"/>
      <c r="M13254" s="350"/>
      <c r="N13254" s="348"/>
      <c r="O13254" s="350"/>
      <c r="P13254" s="348"/>
      <c r="Q13254" s="349"/>
      <c r="R13254" s="350"/>
      <c r="S13254" s="348"/>
      <c r="T13254" s="349"/>
      <c r="U13254" s="350"/>
      <c r="V13254" s="351"/>
      <c r="W13254" s="345"/>
      <c r="X13254" s="345"/>
    </row>
    <row r="13255" spans="1:24" ht="9" customHeight="1">
      <c r="A13255" s="345"/>
      <c r="B13255" s="672" t="s">
        <v>34746</v>
      </c>
      <c r="C13255" s="673"/>
      <c r="D13255" s="673"/>
      <c r="E13255" s="633"/>
      <c r="F13255" s="668" t="s">
        <v>34747</v>
      </c>
      <c r="G13255" s="666"/>
      <c r="H13255" s="667"/>
      <c r="I13255" s="665" t="s">
        <v>19871</v>
      </c>
      <c r="J13255" s="666"/>
      <c r="K13255" s="667"/>
      <c r="L13255" s="665" t="s">
        <v>19872</v>
      </c>
      <c r="M13255" s="667"/>
      <c r="N13255" s="668" t="s">
        <v>20002</v>
      </c>
      <c r="O13255" s="667"/>
      <c r="P13255" s="665" t="s">
        <v>20836</v>
      </c>
      <c r="Q13255" s="666"/>
      <c r="R13255" s="667"/>
      <c r="S13255" s="668" t="s">
        <v>19875</v>
      </c>
      <c r="T13255" s="666"/>
      <c r="U13255" s="667"/>
      <c r="V13255" s="347" t="s">
        <v>34748</v>
      </c>
      <c r="W13255" s="345"/>
      <c r="X13255" s="345"/>
    </row>
    <row r="13256" spans="1:24" ht="6.75" customHeight="1">
      <c r="A13256" s="345"/>
      <c r="B13256" s="670"/>
      <c r="C13256" s="674"/>
      <c r="D13256" s="674"/>
      <c r="E13256" s="671"/>
      <c r="F13256" s="348"/>
      <c r="G13256" s="349"/>
      <c r="H13256" s="350"/>
      <c r="I13256" s="348"/>
      <c r="J13256" s="349"/>
      <c r="K13256" s="350"/>
      <c r="L13256" s="348"/>
      <c r="M13256" s="350"/>
      <c r="N13256" s="348"/>
      <c r="O13256" s="350"/>
      <c r="P13256" s="348"/>
      <c r="Q13256" s="349"/>
      <c r="R13256" s="350"/>
      <c r="S13256" s="348"/>
      <c r="T13256" s="349"/>
      <c r="U13256" s="350"/>
      <c r="V13256" s="351"/>
      <c r="W13256" s="345"/>
      <c r="X13256" s="345"/>
    </row>
    <row r="13257" spans="1:24" ht="9" customHeight="1">
      <c r="A13257" s="345"/>
      <c r="B13257" s="672" t="s">
        <v>34749</v>
      </c>
      <c r="C13257" s="673"/>
      <c r="D13257" s="673"/>
      <c r="E13257" s="633"/>
      <c r="F13257" s="668" t="s">
        <v>34750</v>
      </c>
      <c r="G13257" s="666"/>
      <c r="H13257" s="667"/>
      <c r="I13257" s="665" t="s">
        <v>19871</v>
      </c>
      <c r="J13257" s="666"/>
      <c r="K13257" s="667"/>
      <c r="L13257" s="665" t="s">
        <v>19872</v>
      </c>
      <c r="M13257" s="667"/>
      <c r="N13257" s="669" t="s">
        <v>20255</v>
      </c>
      <c r="O13257" s="633"/>
      <c r="P13257" s="665" t="s">
        <v>20008</v>
      </c>
      <c r="Q13257" s="666"/>
      <c r="R13257" s="667"/>
      <c r="S13257" s="668" t="s">
        <v>19941</v>
      </c>
      <c r="T13257" s="666"/>
      <c r="U13257" s="667"/>
      <c r="V13257" s="347" t="s">
        <v>19933</v>
      </c>
      <c r="W13257" s="345"/>
      <c r="X13257" s="345"/>
    </row>
    <row r="13258" spans="1:24" ht="6.75" customHeight="1">
      <c r="A13258" s="345"/>
      <c r="B13258" s="670"/>
      <c r="C13258" s="674"/>
      <c r="D13258" s="674"/>
      <c r="E13258" s="671"/>
      <c r="F13258" s="348"/>
      <c r="G13258" s="349"/>
      <c r="H13258" s="350"/>
      <c r="I13258" s="348"/>
      <c r="J13258" s="349"/>
      <c r="K13258" s="350"/>
      <c r="L13258" s="348"/>
      <c r="M13258" s="350"/>
      <c r="N13258" s="670"/>
      <c r="O13258" s="671"/>
      <c r="P13258" s="348"/>
      <c r="Q13258" s="349"/>
      <c r="R13258" s="350"/>
      <c r="S13258" s="348"/>
      <c r="T13258" s="349"/>
      <c r="U13258" s="350"/>
      <c r="V13258" s="351"/>
      <c r="W13258" s="345"/>
      <c r="X13258" s="345"/>
    </row>
    <row r="13259" spans="1:24" ht="9" customHeight="1">
      <c r="A13259" s="345"/>
      <c r="B13259" s="665" t="s">
        <v>34751</v>
      </c>
      <c r="C13259" s="666"/>
      <c r="D13259" s="666"/>
      <c r="E13259" s="667"/>
      <c r="F13259" s="668" t="s">
        <v>34752</v>
      </c>
      <c r="G13259" s="666"/>
      <c r="H13259" s="667"/>
      <c r="I13259" s="665" t="s">
        <v>19871</v>
      </c>
      <c r="J13259" s="666"/>
      <c r="K13259" s="667"/>
      <c r="L13259" s="665" t="s">
        <v>19872</v>
      </c>
      <c r="M13259" s="667"/>
      <c r="N13259" s="669" t="s">
        <v>19964</v>
      </c>
      <c r="O13259" s="633"/>
      <c r="P13259" s="665" t="s">
        <v>23423</v>
      </c>
      <c r="Q13259" s="666"/>
      <c r="R13259" s="667"/>
      <c r="S13259" s="668" t="s">
        <v>19966</v>
      </c>
      <c r="T13259" s="666"/>
      <c r="U13259" s="667"/>
      <c r="V13259" s="347" t="s">
        <v>19967</v>
      </c>
      <c r="W13259" s="345"/>
      <c r="X13259" s="345"/>
    </row>
    <row r="13260" spans="1:24" ht="6.75" customHeight="1">
      <c r="A13260" s="345"/>
      <c r="B13260" s="348"/>
      <c r="C13260" s="349"/>
      <c r="D13260" s="349"/>
      <c r="E13260" s="350"/>
      <c r="F13260" s="348"/>
      <c r="G13260" s="349"/>
      <c r="H13260" s="350"/>
      <c r="I13260" s="348"/>
      <c r="J13260" s="349"/>
      <c r="K13260" s="350"/>
      <c r="L13260" s="348"/>
      <c r="M13260" s="350"/>
      <c r="N13260" s="670"/>
      <c r="O13260" s="671"/>
      <c r="P13260" s="348"/>
      <c r="Q13260" s="349"/>
      <c r="R13260" s="350"/>
      <c r="S13260" s="348"/>
      <c r="T13260" s="349"/>
      <c r="U13260" s="350"/>
      <c r="V13260" s="351"/>
      <c r="W13260" s="345"/>
      <c r="X13260" s="345"/>
    </row>
    <row r="13261" spans="1:24" ht="9" customHeight="1">
      <c r="A13261" s="345"/>
      <c r="B13261" s="676" t="s">
        <v>34753</v>
      </c>
      <c r="C13261" s="570"/>
      <c r="D13261" s="570"/>
      <c r="E13261" s="571"/>
      <c r="F13261" s="675" t="s">
        <v>34754</v>
      </c>
      <c r="G13261" s="570"/>
      <c r="H13261" s="571"/>
      <c r="I13261" s="676" t="s">
        <v>19871</v>
      </c>
      <c r="J13261" s="570"/>
      <c r="K13261" s="571"/>
      <c r="L13261" s="676" t="s">
        <v>19890</v>
      </c>
      <c r="M13261" s="571"/>
      <c r="N13261" s="675" t="s">
        <v>20384</v>
      </c>
      <c r="O13261" s="571"/>
      <c r="P13261" s="676"/>
      <c r="Q13261" s="570"/>
      <c r="R13261" s="571"/>
      <c r="S13261" s="675" t="s">
        <v>19928</v>
      </c>
      <c r="T13261" s="570"/>
      <c r="U13261" s="571"/>
      <c r="V13261" s="352" t="s">
        <v>19918</v>
      </c>
      <c r="W13261" s="345"/>
      <c r="X13261" s="345"/>
    </row>
    <row r="13262" spans="1:24" ht="9" customHeight="1">
      <c r="A13262" s="345"/>
      <c r="B13262" s="672" t="s">
        <v>24013</v>
      </c>
      <c r="C13262" s="673"/>
      <c r="D13262" s="673"/>
      <c r="E13262" s="633"/>
      <c r="F13262" s="668" t="s">
        <v>34755</v>
      </c>
      <c r="G13262" s="666"/>
      <c r="H13262" s="667"/>
      <c r="I13262" s="665" t="s">
        <v>19871</v>
      </c>
      <c r="J13262" s="666"/>
      <c r="K13262" s="667"/>
      <c r="L13262" s="665" t="s">
        <v>19890</v>
      </c>
      <c r="M13262" s="667"/>
      <c r="N13262" s="669" t="s">
        <v>20281</v>
      </c>
      <c r="O13262" s="633"/>
      <c r="P13262" s="665"/>
      <c r="Q13262" s="666"/>
      <c r="R13262" s="667"/>
      <c r="S13262" s="668" t="s">
        <v>24015</v>
      </c>
      <c r="T13262" s="666"/>
      <c r="U13262" s="667"/>
      <c r="V13262" s="347" t="s">
        <v>32559</v>
      </c>
      <c r="W13262" s="345"/>
      <c r="X13262" s="345"/>
    </row>
    <row r="13263" spans="1:24" ht="6.75" customHeight="1">
      <c r="A13263" s="345"/>
      <c r="B13263" s="679"/>
      <c r="C13263" s="564"/>
      <c r="D13263" s="564"/>
      <c r="E13263" s="680"/>
      <c r="F13263" s="353"/>
      <c r="G13263" s="345"/>
      <c r="H13263" s="354"/>
      <c r="I13263" s="353"/>
      <c r="J13263" s="345"/>
      <c r="K13263" s="354"/>
      <c r="L13263" s="353"/>
      <c r="M13263" s="354"/>
      <c r="N13263" s="677"/>
      <c r="O13263" s="678"/>
      <c r="P13263" s="353"/>
      <c r="Q13263" s="345"/>
      <c r="R13263" s="354"/>
      <c r="S13263" s="353"/>
      <c r="T13263" s="345"/>
      <c r="U13263" s="354"/>
      <c r="V13263" s="355"/>
      <c r="W13263" s="345"/>
      <c r="X13263" s="345"/>
    </row>
    <row r="13264" spans="1:24" ht="7.5" customHeight="1">
      <c r="A13264" s="345"/>
      <c r="B13264" s="670"/>
      <c r="C13264" s="674"/>
      <c r="D13264" s="674"/>
      <c r="E13264" s="671"/>
      <c r="F13264" s="348"/>
      <c r="G13264" s="349"/>
      <c r="H13264" s="350"/>
      <c r="I13264" s="348"/>
      <c r="J13264" s="349"/>
      <c r="K13264" s="350"/>
      <c r="L13264" s="348"/>
      <c r="M13264" s="350"/>
      <c r="N13264" s="348"/>
      <c r="O13264" s="350"/>
      <c r="P13264" s="348"/>
      <c r="Q13264" s="349"/>
      <c r="R13264" s="350"/>
      <c r="S13264" s="348"/>
      <c r="T13264" s="349"/>
      <c r="U13264" s="350"/>
      <c r="V13264" s="351"/>
      <c r="W13264" s="345"/>
      <c r="X13264" s="345"/>
    </row>
    <row r="13265" spans="1:24" ht="9" customHeight="1">
      <c r="A13265" s="345"/>
      <c r="B13265" s="672" t="s">
        <v>23265</v>
      </c>
      <c r="C13265" s="673"/>
      <c r="D13265" s="673"/>
      <c r="E13265" s="633"/>
      <c r="F13265" s="668" t="s">
        <v>34756</v>
      </c>
      <c r="G13265" s="666"/>
      <c r="H13265" s="667"/>
      <c r="I13265" s="665" t="s">
        <v>19871</v>
      </c>
      <c r="J13265" s="666"/>
      <c r="K13265" s="667"/>
      <c r="L13265" s="665" t="s">
        <v>19890</v>
      </c>
      <c r="M13265" s="667"/>
      <c r="N13265" s="668" t="s">
        <v>22406</v>
      </c>
      <c r="O13265" s="667"/>
      <c r="P13265" s="665"/>
      <c r="Q13265" s="666"/>
      <c r="R13265" s="667"/>
      <c r="S13265" s="668" t="s">
        <v>19955</v>
      </c>
      <c r="T13265" s="666"/>
      <c r="U13265" s="667"/>
      <c r="V13265" s="347" t="s">
        <v>34757</v>
      </c>
      <c r="W13265" s="345"/>
      <c r="X13265" s="345"/>
    </row>
    <row r="13266" spans="1:24" ht="6.75" customHeight="1">
      <c r="A13266" s="345"/>
      <c r="B13266" s="670"/>
      <c r="C13266" s="674"/>
      <c r="D13266" s="674"/>
      <c r="E13266" s="671"/>
      <c r="F13266" s="348"/>
      <c r="G13266" s="349"/>
      <c r="H13266" s="350"/>
      <c r="I13266" s="348"/>
      <c r="J13266" s="349"/>
      <c r="K13266" s="350"/>
      <c r="L13266" s="348"/>
      <c r="M13266" s="350"/>
      <c r="N13266" s="348"/>
      <c r="O13266" s="350"/>
      <c r="P13266" s="348"/>
      <c r="Q13266" s="349"/>
      <c r="R13266" s="350"/>
      <c r="S13266" s="348"/>
      <c r="T13266" s="349"/>
      <c r="U13266" s="350"/>
      <c r="V13266" s="351"/>
      <c r="W13266" s="345"/>
      <c r="X13266" s="345"/>
    </row>
    <row r="13267" spans="1:24" ht="9" customHeight="1">
      <c r="A13267" s="345"/>
      <c r="B13267" s="665" t="s">
        <v>21747</v>
      </c>
      <c r="C13267" s="666"/>
      <c r="D13267" s="666"/>
      <c r="E13267" s="667"/>
      <c r="F13267" s="668" t="s">
        <v>34758</v>
      </c>
      <c r="G13267" s="666"/>
      <c r="H13267" s="667"/>
      <c r="I13267" s="665" t="s">
        <v>19871</v>
      </c>
      <c r="J13267" s="666"/>
      <c r="K13267" s="667"/>
      <c r="L13267" s="665" t="s">
        <v>19890</v>
      </c>
      <c r="M13267" s="667"/>
      <c r="N13267" s="669" t="s">
        <v>20859</v>
      </c>
      <c r="O13267" s="633"/>
      <c r="P13267" s="665"/>
      <c r="Q13267" s="666"/>
      <c r="R13267" s="667"/>
      <c r="S13267" s="668" t="s">
        <v>19898</v>
      </c>
      <c r="T13267" s="666"/>
      <c r="U13267" s="667"/>
      <c r="V13267" s="347" t="s">
        <v>20804</v>
      </c>
      <c r="W13267" s="345"/>
      <c r="X13267" s="345"/>
    </row>
    <row r="13268" spans="1:24" ht="6.75" customHeight="1">
      <c r="A13268" s="345"/>
      <c r="B13268" s="348"/>
      <c r="C13268" s="349"/>
      <c r="D13268" s="349"/>
      <c r="E13268" s="350"/>
      <c r="F13268" s="348"/>
      <c r="G13268" s="349"/>
      <c r="H13268" s="350"/>
      <c r="I13268" s="348"/>
      <c r="J13268" s="349"/>
      <c r="K13268" s="350"/>
      <c r="L13268" s="348"/>
      <c r="M13268" s="350"/>
      <c r="N13268" s="670"/>
      <c r="O13268" s="671"/>
      <c r="P13268" s="348"/>
      <c r="Q13268" s="349"/>
      <c r="R13268" s="350"/>
      <c r="S13268" s="348"/>
      <c r="T13268" s="349"/>
      <c r="U13268" s="350"/>
      <c r="V13268" s="351"/>
      <c r="W13268" s="345"/>
      <c r="X13268" s="345"/>
    </row>
    <row r="13269" spans="1:24" ht="9" customHeight="1">
      <c r="A13269" s="345"/>
      <c r="B13269" s="672" t="s">
        <v>34759</v>
      </c>
      <c r="C13269" s="673"/>
      <c r="D13269" s="673"/>
      <c r="E13269" s="633"/>
      <c r="F13269" s="668" t="s">
        <v>34760</v>
      </c>
      <c r="G13269" s="666"/>
      <c r="H13269" s="667"/>
      <c r="I13269" s="665" t="s">
        <v>19871</v>
      </c>
      <c r="J13269" s="666"/>
      <c r="K13269" s="667"/>
      <c r="L13269" s="665" t="s">
        <v>19872</v>
      </c>
      <c r="M13269" s="667"/>
      <c r="N13269" s="668" t="s">
        <v>21360</v>
      </c>
      <c r="O13269" s="667"/>
      <c r="P13269" s="665" t="s">
        <v>21037</v>
      </c>
      <c r="Q13269" s="666"/>
      <c r="R13269" s="667"/>
      <c r="S13269" s="668" t="s">
        <v>19928</v>
      </c>
      <c r="T13269" s="666"/>
      <c r="U13269" s="667"/>
      <c r="V13269" s="347" t="s">
        <v>24446</v>
      </c>
      <c r="W13269" s="345"/>
      <c r="X13269" s="345"/>
    </row>
    <row r="13270" spans="1:24" ht="6.75" customHeight="1">
      <c r="A13270" s="345"/>
      <c r="B13270" s="670"/>
      <c r="C13270" s="674"/>
      <c r="D13270" s="674"/>
      <c r="E13270" s="671"/>
      <c r="F13270" s="348"/>
      <c r="G13270" s="349"/>
      <c r="H13270" s="350"/>
      <c r="I13270" s="348"/>
      <c r="J13270" s="349"/>
      <c r="K13270" s="350"/>
      <c r="L13270" s="348"/>
      <c r="M13270" s="350"/>
      <c r="N13270" s="348"/>
      <c r="O13270" s="350"/>
      <c r="P13270" s="348"/>
      <c r="Q13270" s="349"/>
      <c r="R13270" s="350"/>
      <c r="S13270" s="348"/>
      <c r="T13270" s="349"/>
      <c r="U13270" s="350"/>
      <c r="V13270" s="351"/>
      <c r="W13270" s="345"/>
      <c r="X13270" s="345"/>
    </row>
    <row r="13271" spans="1:24" ht="9" customHeight="1">
      <c r="A13271" s="345"/>
      <c r="B13271" s="672" t="s">
        <v>34761</v>
      </c>
      <c r="C13271" s="673"/>
      <c r="D13271" s="673"/>
      <c r="E13271" s="633"/>
      <c r="F13271" s="668" t="s">
        <v>34762</v>
      </c>
      <c r="G13271" s="666"/>
      <c r="H13271" s="667"/>
      <c r="I13271" s="665" t="s">
        <v>19871</v>
      </c>
      <c r="J13271" s="666"/>
      <c r="K13271" s="667"/>
      <c r="L13271" s="665" t="s">
        <v>19872</v>
      </c>
      <c r="M13271" s="667"/>
      <c r="N13271" s="669" t="s">
        <v>20259</v>
      </c>
      <c r="O13271" s="633"/>
      <c r="P13271" s="665" t="s">
        <v>20191</v>
      </c>
      <c r="Q13271" s="666"/>
      <c r="R13271" s="667"/>
      <c r="S13271" s="668" t="s">
        <v>20027</v>
      </c>
      <c r="T13271" s="666"/>
      <c r="U13271" s="667"/>
      <c r="V13271" s="347" t="s">
        <v>34763</v>
      </c>
      <c r="W13271" s="345"/>
      <c r="X13271" s="345"/>
    </row>
    <row r="13272" spans="1:24" ht="6.75" customHeight="1">
      <c r="A13272" s="345"/>
      <c r="B13272" s="670"/>
      <c r="C13272" s="674"/>
      <c r="D13272" s="674"/>
      <c r="E13272" s="671"/>
      <c r="F13272" s="348"/>
      <c r="G13272" s="349"/>
      <c r="H13272" s="350"/>
      <c r="I13272" s="348"/>
      <c r="J13272" s="349"/>
      <c r="K13272" s="350"/>
      <c r="L13272" s="348"/>
      <c r="M13272" s="350"/>
      <c r="N13272" s="670"/>
      <c r="O13272" s="671"/>
      <c r="P13272" s="348"/>
      <c r="Q13272" s="349"/>
      <c r="R13272" s="350"/>
      <c r="S13272" s="348"/>
      <c r="T13272" s="349"/>
      <c r="U13272" s="350"/>
      <c r="V13272" s="351"/>
      <c r="W13272" s="345"/>
      <c r="X13272" s="345"/>
    </row>
    <row r="13273" spans="1:24" ht="9" customHeight="1">
      <c r="A13273" s="345"/>
      <c r="B13273" s="665" t="s">
        <v>34764</v>
      </c>
      <c r="C13273" s="666"/>
      <c r="D13273" s="666"/>
      <c r="E13273" s="667"/>
      <c r="F13273" s="668" t="s">
        <v>34765</v>
      </c>
      <c r="G13273" s="666"/>
      <c r="H13273" s="667"/>
      <c r="I13273" s="665" t="s">
        <v>19871</v>
      </c>
      <c r="J13273" s="666"/>
      <c r="K13273" s="667"/>
      <c r="L13273" s="665" t="s">
        <v>19872</v>
      </c>
      <c r="M13273" s="667"/>
      <c r="N13273" s="669" t="s">
        <v>20259</v>
      </c>
      <c r="O13273" s="633"/>
      <c r="P13273" s="665" t="s">
        <v>23423</v>
      </c>
      <c r="Q13273" s="666"/>
      <c r="R13273" s="667"/>
      <c r="S13273" s="668" t="s">
        <v>20027</v>
      </c>
      <c r="T13273" s="666"/>
      <c r="U13273" s="667"/>
      <c r="V13273" s="347" t="s">
        <v>34766</v>
      </c>
      <c r="W13273" s="345"/>
      <c r="X13273" s="345"/>
    </row>
    <row r="13274" spans="1:24" ht="6.75" customHeight="1">
      <c r="A13274" s="345"/>
      <c r="B13274" s="348"/>
      <c r="C13274" s="349"/>
      <c r="D13274" s="349"/>
      <c r="E13274" s="350"/>
      <c r="F13274" s="348"/>
      <c r="G13274" s="349"/>
      <c r="H13274" s="350"/>
      <c r="I13274" s="348"/>
      <c r="J13274" s="349"/>
      <c r="K13274" s="350"/>
      <c r="L13274" s="348"/>
      <c r="M13274" s="350"/>
      <c r="N13274" s="670"/>
      <c r="O13274" s="671"/>
      <c r="P13274" s="348"/>
      <c r="Q13274" s="349"/>
      <c r="R13274" s="350"/>
      <c r="S13274" s="348"/>
      <c r="T13274" s="349"/>
      <c r="U13274" s="350"/>
      <c r="V13274" s="351"/>
      <c r="W13274" s="345"/>
      <c r="X13274" s="345"/>
    </row>
    <row r="13275" spans="1:24" ht="9" customHeight="1">
      <c r="A13275" s="345"/>
      <c r="B13275" s="672" t="s">
        <v>20898</v>
      </c>
      <c r="C13275" s="673"/>
      <c r="D13275" s="673"/>
      <c r="E13275" s="633"/>
      <c r="F13275" s="668" t="s">
        <v>34767</v>
      </c>
      <c r="G13275" s="666"/>
      <c r="H13275" s="667"/>
      <c r="I13275" s="665" t="s">
        <v>19871</v>
      </c>
      <c r="J13275" s="666"/>
      <c r="K13275" s="667"/>
      <c r="L13275" s="665" t="s">
        <v>19872</v>
      </c>
      <c r="M13275" s="667"/>
      <c r="N13275" s="669" t="s">
        <v>20259</v>
      </c>
      <c r="O13275" s="633"/>
      <c r="P13275" s="665" t="s">
        <v>21111</v>
      </c>
      <c r="Q13275" s="666"/>
      <c r="R13275" s="667"/>
      <c r="S13275" s="668" t="s">
        <v>20027</v>
      </c>
      <c r="T13275" s="666"/>
      <c r="U13275" s="667"/>
      <c r="V13275" s="347" t="s">
        <v>34768</v>
      </c>
      <c r="W13275" s="345"/>
      <c r="X13275" s="345"/>
    </row>
    <row r="13276" spans="1:24" ht="6.75" customHeight="1">
      <c r="A13276" s="345"/>
      <c r="B13276" s="670"/>
      <c r="C13276" s="674"/>
      <c r="D13276" s="674"/>
      <c r="E13276" s="671"/>
      <c r="F13276" s="348"/>
      <c r="G13276" s="349"/>
      <c r="H13276" s="350"/>
      <c r="I13276" s="348"/>
      <c r="J13276" s="349"/>
      <c r="K13276" s="350"/>
      <c r="L13276" s="348"/>
      <c r="M13276" s="350"/>
      <c r="N13276" s="670"/>
      <c r="O13276" s="671"/>
      <c r="P13276" s="348"/>
      <c r="Q13276" s="349"/>
      <c r="R13276" s="350"/>
      <c r="S13276" s="348"/>
      <c r="T13276" s="349"/>
      <c r="U13276" s="350"/>
      <c r="V13276" s="351"/>
      <c r="W13276" s="345"/>
      <c r="X13276" s="345"/>
    </row>
    <row r="13277" spans="1:24" ht="9" customHeight="1">
      <c r="A13277" s="345"/>
      <c r="B13277" s="665" t="s">
        <v>34769</v>
      </c>
      <c r="C13277" s="666"/>
      <c r="D13277" s="666"/>
      <c r="E13277" s="667"/>
      <c r="F13277" s="668" t="s">
        <v>34770</v>
      </c>
      <c r="G13277" s="666"/>
      <c r="H13277" s="667"/>
      <c r="I13277" s="665" t="s">
        <v>19871</v>
      </c>
      <c r="J13277" s="666"/>
      <c r="K13277" s="667"/>
      <c r="L13277" s="665" t="s">
        <v>19872</v>
      </c>
      <c r="M13277" s="667"/>
      <c r="N13277" s="669" t="s">
        <v>23013</v>
      </c>
      <c r="O13277" s="633"/>
      <c r="P13277" s="665" t="s">
        <v>20186</v>
      </c>
      <c r="Q13277" s="666"/>
      <c r="R13277" s="667"/>
      <c r="S13277" s="668" t="s">
        <v>19881</v>
      </c>
      <c r="T13277" s="666"/>
      <c r="U13277" s="667"/>
      <c r="V13277" s="347" t="s">
        <v>19967</v>
      </c>
      <c r="W13277" s="345"/>
      <c r="X13277" s="345"/>
    </row>
    <row r="13278" spans="1:24" ht="6.75" customHeight="1">
      <c r="A13278" s="345"/>
      <c r="B13278" s="348"/>
      <c r="C13278" s="349"/>
      <c r="D13278" s="349"/>
      <c r="E13278" s="350"/>
      <c r="F13278" s="348"/>
      <c r="G13278" s="349"/>
      <c r="H13278" s="350"/>
      <c r="I13278" s="348"/>
      <c r="J13278" s="349"/>
      <c r="K13278" s="350"/>
      <c r="L13278" s="348"/>
      <c r="M13278" s="350"/>
      <c r="N13278" s="670"/>
      <c r="O13278" s="671"/>
      <c r="P13278" s="348"/>
      <c r="Q13278" s="349"/>
      <c r="R13278" s="350"/>
      <c r="S13278" s="348"/>
      <c r="T13278" s="349"/>
      <c r="U13278" s="350"/>
      <c r="V13278" s="351"/>
      <c r="W13278" s="345"/>
      <c r="X13278" s="345"/>
    </row>
    <row r="13279" spans="1:24" ht="9" customHeight="1">
      <c r="A13279" s="345"/>
      <c r="B13279" s="672" t="s">
        <v>34771</v>
      </c>
      <c r="C13279" s="673"/>
      <c r="D13279" s="673"/>
      <c r="E13279" s="633"/>
      <c r="F13279" s="668" t="s">
        <v>34772</v>
      </c>
      <c r="G13279" s="666"/>
      <c r="H13279" s="667"/>
      <c r="I13279" s="665" t="s">
        <v>19871</v>
      </c>
      <c r="J13279" s="666"/>
      <c r="K13279" s="667"/>
      <c r="L13279" s="665" t="s">
        <v>19872</v>
      </c>
      <c r="M13279" s="667"/>
      <c r="N13279" s="669" t="s">
        <v>19964</v>
      </c>
      <c r="O13279" s="633"/>
      <c r="P13279" s="665" t="s">
        <v>20453</v>
      </c>
      <c r="Q13279" s="666"/>
      <c r="R13279" s="667"/>
      <c r="S13279" s="668" t="s">
        <v>19966</v>
      </c>
      <c r="T13279" s="666"/>
      <c r="U13279" s="667"/>
      <c r="V13279" s="347" t="s">
        <v>19967</v>
      </c>
      <c r="W13279" s="345"/>
      <c r="X13279" s="345"/>
    </row>
    <row r="13280" spans="1:24" ht="6.75" customHeight="1">
      <c r="A13280" s="345"/>
      <c r="B13280" s="670"/>
      <c r="C13280" s="674"/>
      <c r="D13280" s="674"/>
      <c r="E13280" s="671"/>
      <c r="F13280" s="348"/>
      <c r="G13280" s="349"/>
      <c r="H13280" s="350"/>
      <c r="I13280" s="348"/>
      <c r="J13280" s="349"/>
      <c r="K13280" s="350"/>
      <c r="L13280" s="348"/>
      <c r="M13280" s="350"/>
      <c r="N13280" s="670"/>
      <c r="O13280" s="671"/>
      <c r="P13280" s="348"/>
      <c r="Q13280" s="349"/>
      <c r="R13280" s="350"/>
      <c r="S13280" s="348"/>
      <c r="T13280" s="349"/>
      <c r="U13280" s="350"/>
      <c r="V13280" s="351"/>
      <c r="W13280" s="345"/>
      <c r="X13280" s="345"/>
    </row>
    <row r="13281" spans="1:24" ht="9" customHeight="1">
      <c r="A13281" s="345"/>
      <c r="B13281" s="672" t="s">
        <v>32999</v>
      </c>
      <c r="C13281" s="673"/>
      <c r="D13281" s="673"/>
      <c r="E13281" s="633"/>
      <c r="F13281" s="668" t="s">
        <v>34773</v>
      </c>
      <c r="G13281" s="666"/>
      <c r="H13281" s="667"/>
      <c r="I13281" s="665" t="s">
        <v>19871</v>
      </c>
      <c r="J13281" s="666"/>
      <c r="K13281" s="667"/>
      <c r="L13281" s="665" t="s">
        <v>19872</v>
      </c>
      <c r="M13281" s="667"/>
      <c r="N13281" s="668" t="s">
        <v>20002</v>
      </c>
      <c r="O13281" s="667"/>
      <c r="P13281" s="665" t="s">
        <v>20905</v>
      </c>
      <c r="Q13281" s="666"/>
      <c r="R13281" s="667"/>
      <c r="S13281" s="668" t="s">
        <v>20004</v>
      </c>
      <c r="T13281" s="666"/>
      <c r="U13281" s="667"/>
      <c r="V13281" s="347" t="s">
        <v>34774</v>
      </c>
      <c r="W13281" s="345"/>
      <c r="X13281" s="345"/>
    </row>
    <row r="13282" spans="1:24" ht="6.75" customHeight="1">
      <c r="A13282" s="345"/>
      <c r="B13282" s="670"/>
      <c r="C13282" s="674"/>
      <c r="D13282" s="674"/>
      <c r="E13282" s="671"/>
      <c r="F13282" s="348"/>
      <c r="G13282" s="349"/>
      <c r="H13282" s="350"/>
      <c r="I13282" s="348"/>
      <c r="J13282" s="349"/>
      <c r="K13282" s="350"/>
      <c r="L13282" s="348"/>
      <c r="M13282" s="350"/>
      <c r="N13282" s="348"/>
      <c r="O13282" s="350"/>
      <c r="P13282" s="348"/>
      <c r="Q13282" s="349"/>
      <c r="R13282" s="350"/>
      <c r="S13282" s="348"/>
      <c r="T13282" s="349"/>
      <c r="U13282" s="350"/>
      <c r="V13282" s="351"/>
      <c r="W13282" s="345"/>
      <c r="X13282" s="345"/>
    </row>
    <row r="13283" spans="1:24" ht="9" customHeight="1">
      <c r="A13283" s="345"/>
      <c r="B13283" s="665" t="s">
        <v>25460</v>
      </c>
      <c r="C13283" s="666"/>
      <c r="D13283" s="666"/>
      <c r="E13283" s="667"/>
      <c r="F13283" s="668" t="s">
        <v>34775</v>
      </c>
      <c r="G13283" s="666"/>
      <c r="H13283" s="667"/>
      <c r="I13283" s="665" t="s">
        <v>19871</v>
      </c>
      <c r="J13283" s="666"/>
      <c r="K13283" s="667"/>
      <c r="L13283" s="665" t="s">
        <v>19890</v>
      </c>
      <c r="M13283" s="667"/>
      <c r="N13283" s="669" t="s">
        <v>20259</v>
      </c>
      <c r="O13283" s="633"/>
      <c r="P13283" s="665" t="s">
        <v>24723</v>
      </c>
      <c r="Q13283" s="666"/>
      <c r="R13283" s="667"/>
      <c r="S13283" s="668" t="s">
        <v>20027</v>
      </c>
      <c r="T13283" s="666"/>
      <c r="U13283" s="667"/>
      <c r="V13283" s="347" t="s">
        <v>34776</v>
      </c>
      <c r="W13283" s="345"/>
      <c r="X13283" s="345"/>
    </row>
    <row r="13284" spans="1:24" ht="6.75" customHeight="1">
      <c r="A13284" s="345"/>
      <c r="B13284" s="348"/>
      <c r="C13284" s="349"/>
      <c r="D13284" s="349"/>
      <c r="E13284" s="350"/>
      <c r="F13284" s="348"/>
      <c r="G13284" s="349"/>
      <c r="H13284" s="350"/>
      <c r="I13284" s="348"/>
      <c r="J13284" s="349"/>
      <c r="K13284" s="350"/>
      <c r="L13284" s="348"/>
      <c r="M13284" s="350"/>
      <c r="N13284" s="670"/>
      <c r="O13284" s="671"/>
      <c r="P13284" s="348"/>
      <c r="Q13284" s="349"/>
      <c r="R13284" s="350"/>
      <c r="S13284" s="348"/>
      <c r="T13284" s="349"/>
      <c r="U13284" s="350"/>
      <c r="V13284" s="351"/>
      <c r="W13284" s="345"/>
      <c r="X13284" s="345"/>
    </row>
    <row r="13285" spans="1:24" ht="9" customHeight="1">
      <c r="A13285" s="345"/>
      <c r="B13285" s="672" t="s">
        <v>34777</v>
      </c>
      <c r="C13285" s="673"/>
      <c r="D13285" s="673"/>
      <c r="E13285" s="633"/>
      <c r="F13285" s="668" t="s">
        <v>34778</v>
      </c>
      <c r="G13285" s="666"/>
      <c r="H13285" s="667"/>
      <c r="I13285" s="665" t="s">
        <v>19871</v>
      </c>
      <c r="J13285" s="666"/>
      <c r="K13285" s="667"/>
      <c r="L13285" s="665" t="s">
        <v>19872</v>
      </c>
      <c r="M13285" s="667"/>
      <c r="N13285" s="669" t="s">
        <v>20259</v>
      </c>
      <c r="O13285" s="633"/>
      <c r="P13285" s="665" t="s">
        <v>20886</v>
      </c>
      <c r="Q13285" s="666"/>
      <c r="R13285" s="667"/>
      <c r="S13285" s="668" t="s">
        <v>20027</v>
      </c>
      <c r="T13285" s="666"/>
      <c r="U13285" s="667"/>
      <c r="V13285" s="347" t="s">
        <v>34779</v>
      </c>
      <c r="W13285" s="345"/>
      <c r="X13285" s="345"/>
    </row>
    <row r="13286" spans="1:24" ht="6.75" customHeight="1">
      <c r="A13286" s="345"/>
      <c r="B13286" s="670"/>
      <c r="C13286" s="674"/>
      <c r="D13286" s="674"/>
      <c r="E13286" s="671"/>
      <c r="F13286" s="348"/>
      <c r="G13286" s="349"/>
      <c r="H13286" s="350"/>
      <c r="I13286" s="348"/>
      <c r="J13286" s="349"/>
      <c r="K13286" s="350"/>
      <c r="L13286" s="348"/>
      <c r="M13286" s="350"/>
      <c r="N13286" s="670"/>
      <c r="O13286" s="671"/>
      <c r="P13286" s="348"/>
      <c r="Q13286" s="349"/>
      <c r="R13286" s="350"/>
      <c r="S13286" s="348"/>
      <c r="T13286" s="349"/>
      <c r="U13286" s="350"/>
      <c r="V13286" s="351"/>
      <c r="W13286" s="345"/>
      <c r="X13286" s="345"/>
    </row>
    <row r="13287" spans="1:24" ht="9" customHeight="1">
      <c r="A13287" s="345"/>
      <c r="B13287" s="665" t="s">
        <v>27147</v>
      </c>
      <c r="C13287" s="666"/>
      <c r="D13287" s="666"/>
      <c r="E13287" s="667"/>
      <c r="F13287" s="668" t="s">
        <v>34780</v>
      </c>
      <c r="G13287" s="666"/>
      <c r="H13287" s="667"/>
      <c r="I13287" s="665" t="s">
        <v>19871</v>
      </c>
      <c r="J13287" s="666"/>
      <c r="K13287" s="667"/>
      <c r="L13287" s="665" t="s">
        <v>19872</v>
      </c>
      <c r="M13287" s="667"/>
      <c r="N13287" s="669" t="s">
        <v>21267</v>
      </c>
      <c r="O13287" s="633"/>
      <c r="P13287" s="665" t="s">
        <v>20910</v>
      </c>
      <c r="Q13287" s="666"/>
      <c r="R13287" s="667"/>
      <c r="S13287" s="668" t="s">
        <v>19966</v>
      </c>
      <c r="T13287" s="666"/>
      <c r="U13287" s="667"/>
      <c r="V13287" s="347" t="s">
        <v>34781</v>
      </c>
      <c r="W13287" s="345"/>
      <c r="X13287" s="345"/>
    </row>
    <row r="13288" spans="1:24" ht="6.75" customHeight="1">
      <c r="A13288" s="345"/>
      <c r="B13288" s="348"/>
      <c r="C13288" s="349"/>
      <c r="D13288" s="349"/>
      <c r="E13288" s="350"/>
      <c r="F13288" s="348"/>
      <c r="G13288" s="349"/>
      <c r="H13288" s="350"/>
      <c r="I13288" s="348"/>
      <c r="J13288" s="349"/>
      <c r="K13288" s="350"/>
      <c r="L13288" s="348"/>
      <c r="M13288" s="350"/>
      <c r="N13288" s="670"/>
      <c r="O13288" s="671"/>
      <c r="P13288" s="348"/>
      <c r="Q13288" s="349"/>
      <c r="R13288" s="350"/>
      <c r="S13288" s="348"/>
      <c r="T13288" s="349"/>
      <c r="U13288" s="350"/>
      <c r="V13288" s="351"/>
      <c r="W13288" s="345"/>
      <c r="X13288" s="345"/>
    </row>
    <row r="13289" spans="1:24" ht="9" customHeight="1">
      <c r="A13289" s="345"/>
      <c r="B13289" s="676" t="s">
        <v>34782</v>
      </c>
      <c r="C13289" s="570"/>
      <c r="D13289" s="570"/>
      <c r="E13289" s="571"/>
      <c r="F13289" s="675" t="s">
        <v>34783</v>
      </c>
      <c r="G13289" s="570"/>
      <c r="H13289" s="571"/>
      <c r="I13289" s="676" t="s">
        <v>19871</v>
      </c>
      <c r="J13289" s="570"/>
      <c r="K13289" s="571"/>
      <c r="L13289" s="676" t="s">
        <v>19872</v>
      </c>
      <c r="M13289" s="571"/>
      <c r="N13289" s="675" t="s">
        <v>20983</v>
      </c>
      <c r="O13289" s="571"/>
      <c r="P13289" s="676"/>
      <c r="Q13289" s="570"/>
      <c r="R13289" s="571"/>
      <c r="S13289" s="675" t="s">
        <v>20027</v>
      </c>
      <c r="T13289" s="570"/>
      <c r="U13289" s="571"/>
      <c r="V13289" s="352" t="s">
        <v>19942</v>
      </c>
      <c r="W13289" s="345"/>
      <c r="X13289" s="345"/>
    </row>
    <row r="13290" spans="1:24" ht="9" customHeight="1">
      <c r="A13290" s="345"/>
      <c r="B13290" s="672" t="s">
        <v>34784</v>
      </c>
      <c r="C13290" s="673"/>
      <c r="D13290" s="673"/>
      <c r="E13290" s="633"/>
      <c r="F13290" s="668" t="s">
        <v>34785</v>
      </c>
      <c r="G13290" s="666"/>
      <c r="H13290" s="667"/>
      <c r="I13290" s="665" t="s">
        <v>19871</v>
      </c>
      <c r="J13290" s="666"/>
      <c r="K13290" s="667"/>
      <c r="L13290" s="665" t="s">
        <v>19872</v>
      </c>
      <c r="M13290" s="667"/>
      <c r="N13290" s="668" t="s">
        <v>24819</v>
      </c>
      <c r="O13290" s="667"/>
      <c r="P13290" s="665" t="s">
        <v>23732</v>
      </c>
      <c r="Q13290" s="666"/>
      <c r="R13290" s="667"/>
      <c r="S13290" s="668" t="s">
        <v>19875</v>
      </c>
      <c r="T13290" s="666"/>
      <c r="U13290" s="667"/>
      <c r="V13290" s="347" t="s">
        <v>24051</v>
      </c>
      <c r="W13290" s="345"/>
      <c r="X13290" s="345"/>
    </row>
    <row r="13291" spans="1:24" ht="6.75" customHeight="1">
      <c r="A13291" s="345"/>
      <c r="B13291" s="670"/>
      <c r="C13291" s="674"/>
      <c r="D13291" s="674"/>
      <c r="E13291" s="671"/>
      <c r="F13291" s="348"/>
      <c r="G13291" s="349"/>
      <c r="H13291" s="350"/>
      <c r="I13291" s="348"/>
      <c r="J13291" s="349"/>
      <c r="K13291" s="350"/>
      <c r="L13291" s="348"/>
      <c r="M13291" s="350"/>
      <c r="N13291" s="348"/>
      <c r="O13291" s="350"/>
      <c r="P13291" s="348"/>
      <c r="Q13291" s="349"/>
      <c r="R13291" s="350"/>
      <c r="S13291" s="348"/>
      <c r="T13291" s="349"/>
      <c r="U13291" s="350"/>
      <c r="V13291" s="351"/>
      <c r="W13291" s="345"/>
      <c r="X13291" s="345"/>
    </row>
    <row r="13292" spans="1:24" ht="9" customHeight="1">
      <c r="A13292" s="345"/>
      <c r="B13292" s="672" t="s">
        <v>34786</v>
      </c>
      <c r="C13292" s="673"/>
      <c r="D13292" s="673"/>
      <c r="E13292" s="633"/>
      <c r="F13292" s="668" t="s">
        <v>34787</v>
      </c>
      <c r="G13292" s="666"/>
      <c r="H13292" s="667"/>
      <c r="I13292" s="665" t="s">
        <v>19871</v>
      </c>
      <c r="J13292" s="666"/>
      <c r="K13292" s="667"/>
      <c r="L13292" s="665" t="s">
        <v>19872</v>
      </c>
      <c r="M13292" s="667"/>
      <c r="N13292" s="669" t="s">
        <v>20075</v>
      </c>
      <c r="O13292" s="633"/>
      <c r="P13292" s="665" t="s">
        <v>20097</v>
      </c>
      <c r="Q13292" s="666"/>
      <c r="R13292" s="667"/>
      <c r="S13292" s="668" t="s">
        <v>20004</v>
      </c>
      <c r="T13292" s="666"/>
      <c r="U13292" s="667"/>
      <c r="V13292" s="347" t="s">
        <v>34788</v>
      </c>
      <c r="W13292" s="345"/>
      <c r="X13292" s="345"/>
    </row>
    <row r="13293" spans="1:24" ht="6.75" customHeight="1">
      <c r="A13293" s="345"/>
      <c r="B13293" s="670"/>
      <c r="C13293" s="674"/>
      <c r="D13293" s="674"/>
      <c r="E13293" s="671"/>
      <c r="F13293" s="348"/>
      <c r="G13293" s="349"/>
      <c r="H13293" s="350"/>
      <c r="I13293" s="348"/>
      <c r="J13293" s="349"/>
      <c r="K13293" s="350"/>
      <c r="L13293" s="348"/>
      <c r="M13293" s="350"/>
      <c r="N13293" s="670"/>
      <c r="O13293" s="671"/>
      <c r="P13293" s="348"/>
      <c r="Q13293" s="349"/>
      <c r="R13293" s="350"/>
      <c r="S13293" s="348"/>
      <c r="T13293" s="349"/>
      <c r="U13293" s="350"/>
      <c r="V13293" s="351"/>
      <c r="W13293" s="345"/>
      <c r="X13293" s="345"/>
    </row>
    <row r="13294" spans="1:24" ht="9" customHeight="1">
      <c r="A13294" s="345"/>
      <c r="B13294" s="672" t="s">
        <v>34789</v>
      </c>
      <c r="C13294" s="673"/>
      <c r="D13294" s="673"/>
      <c r="E13294" s="633"/>
      <c r="F13294" s="668" t="s">
        <v>34790</v>
      </c>
      <c r="G13294" s="666"/>
      <c r="H13294" s="667"/>
      <c r="I13294" s="665" t="s">
        <v>19871</v>
      </c>
      <c r="J13294" s="666"/>
      <c r="K13294" s="667"/>
      <c r="L13294" s="665" t="s">
        <v>19872</v>
      </c>
      <c r="M13294" s="667"/>
      <c r="N13294" s="668" t="s">
        <v>20929</v>
      </c>
      <c r="O13294" s="667"/>
      <c r="P13294" s="665" t="s">
        <v>33214</v>
      </c>
      <c r="Q13294" s="666"/>
      <c r="R13294" s="667"/>
      <c r="S13294" s="668" t="s">
        <v>19881</v>
      </c>
      <c r="T13294" s="666"/>
      <c r="U13294" s="667"/>
      <c r="V13294" s="347" t="s">
        <v>34791</v>
      </c>
      <c r="W13294" s="345"/>
      <c r="X13294" s="345"/>
    </row>
    <row r="13295" spans="1:24" ht="6.75" customHeight="1">
      <c r="A13295" s="345"/>
      <c r="B13295" s="670"/>
      <c r="C13295" s="674"/>
      <c r="D13295" s="674"/>
      <c r="E13295" s="671"/>
      <c r="F13295" s="348"/>
      <c r="G13295" s="349"/>
      <c r="H13295" s="350"/>
      <c r="I13295" s="348"/>
      <c r="J13295" s="349"/>
      <c r="K13295" s="350"/>
      <c r="L13295" s="348"/>
      <c r="M13295" s="350"/>
      <c r="N13295" s="348"/>
      <c r="O13295" s="350"/>
      <c r="P13295" s="348"/>
      <c r="Q13295" s="349"/>
      <c r="R13295" s="350"/>
      <c r="S13295" s="348"/>
      <c r="T13295" s="349"/>
      <c r="U13295" s="350"/>
      <c r="V13295" s="351"/>
      <c r="W13295" s="345"/>
      <c r="X13295" s="345"/>
    </row>
    <row r="13296" spans="1:24" ht="9" customHeight="1">
      <c r="A13296" s="345"/>
      <c r="B13296" s="672" t="s">
        <v>34792</v>
      </c>
      <c r="C13296" s="673"/>
      <c r="D13296" s="673"/>
      <c r="E13296" s="633"/>
      <c r="F13296" s="668" t="s">
        <v>34793</v>
      </c>
      <c r="G13296" s="666"/>
      <c r="H13296" s="667"/>
      <c r="I13296" s="665" t="s">
        <v>19871</v>
      </c>
      <c r="J13296" s="666"/>
      <c r="K13296" s="667"/>
      <c r="L13296" s="665" t="s">
        <v>19872</v>
      </c>
      <c r="M13296" s="667"/>
      <c r="N13296" s="668" t="s">
        <v>20929</v>
      </c>
      <c r="O13296" s="667"/>
      <c r="P13296" s="665" t="s">
        <v>22748</v>
      </c>
      <c r="Q13296" s="666"/>
      <c r="R13296" s="667"/>
      <c r="S13296" s="668" t="s">
        <v>19881</v>
      </c>
      <c r="T13296" s="666"/>
      <c r="U13296" s="667"/>
      <c r="V13296" s="347" t="s">
        <v>34794</v>
      </c>
      <c r="W13296" s="345"/>
      <c r="X13296" s="345"/>
    </row>
    <row r="13297" spans="1:24" ht="6.75" customHeight="1">
      <c r="A13297" s="345"/>
      <c r="B13297" s="670"/>
      <c r="C13297" s="674"/>
      <c r="D13297" s="674"/>
      <c r="E13297" s="671"/>
      <c r="F13297" s="348"/>
      <c r="G13297" s="349"/>
      <c r="H13297" s="350"/>
      <c r="I13297" s="348"/>
      <c r="J13297" s="349"/>
      <c r="K13297" s="350"/>
      <c r="L13297" s="348"/>
      <c r="M13297" s="350"/>
      <c r="N13297" s="348"/>
      <c r="O13297" s="350"/>
      <c r="P13297" s="348"/>
      <c r="Q13297" s="349"/>
      <c r="R13297" s="350"/>
      <c r="S13297" s="348"/>
      <c r="T13297" s="349"/>
      <c r="U13297" s="350"/>
      <c r="V13297" s="351"/>
      <c r="W13297" s="345"/>
      <c r="X13297" s="345"/>
    </row>
    <row r="13298" spans="1:24" ht="9" customHeight="1">
      <c r="A13298" s="345"/>
      <c r="B13298" s="676" t="s">
        <v>23753</v>
      </c>
      <c r="C13298" s="570"/>
      <c r="D13298" s="570"/>
      <c r="E13298" s="571"/>
      <c r="F13298" s="675" t="s">
        <v>34795</v>
      </c>
      <c r="G13298" s="570"/>
      <c r="H13298" s="571"/>
      <c r="I13298" s="676" t="s">
        <v>19871</v>
      </c>
      <c r="J13298" s="570"/>
      <c r="K13298" s="571"/>
      <c r="L13298" s="676" t="s">
        <v>19890</v>
      </c>
      <c r="M13298" s="571"/>
      <c r="N13298" s="675" t="s">
        <v>24819</v>
      </c>
      <c r="O13298" s="571"/>
      <c r="P13298" s="676" t="s">
        <v>20659</v>
      </c>
      <c r="Q13298" s="570"/>
      <c r="R13298" s="571"/>
      <c r="S13298" s="675" t="s">
        <v>19875</v>
      </c>
      <c r="T13298" s="570"/>
      <c r="U13298" s="571"/>
      <c r="V13298" s="352" t="s">
        <v>24051</v>
      </c>
      <c r="W13298" s="345"/>
      <c r="X13298" s="345"/>
    </row>
    <row r="13299" spans="1:24" ht="9" customHeight="1">
      <c r="A13299" s="345"/>
      <c r="B13299" s="676" t="s">
        <v>31235</v>
      </c>
      <c r="C13299" s="570"/>
      <c r="D13299" s="570"/>
      <c r="E13299" s="571"/>
      <c r="F13299" s="675" t="s">
        <v>34796</v>
      </c>
      <c r="G13299" s="570"/>
      <c r="H13299" s="571"/>
      <c r="I13299" s="676" t="s">
        <v>19871</v>
      </c>
      <c r="J13299" s="570"/>
      <c r="K13299" s="571"/>
      <c r="L13299" s="676" t="s">
        <v>20677</v>
      </c>
      <c r="M13299" s="571"/>
      <c r="N13299" s="675" t="s">
        <v>20274</v>
      </c>
      <c r="O13299" s="571"/>
      <c r="P13299" s="676" t="s">
        <v>22305</v>
      </c>
      <c r="Q13299" s="570"/>
      <c r="R13299" s="571"/>
      <c r="S13299" s="675" t="s">
        <v>19875</v>
      </c>
      <c r="T13299" s="570"/>
      <c r="U13299" s="571"/>
      <c r="V13299" s="352" t="s">
        <v>26437</v>
      </c>
      <c r="W13299" s="345"/>
      <c r="X13299" s="345"/>
    </row>
    <row r="13300" spans="1:24" ht="9" customHeight="1">
      <c r="A13300" s="345"/>
      <c r="B13300" s="665" t="s">
        <v>34797</v>
      </c>
      <c r="C13300" s="666"/>
      <c r="D13300" s="666"/>
      <c r="E13300" s="667"/>
      <c r="F13300" s="668" t="s">
        <v>34798</v>
      </c>
      <c r="G13300" s="666"/>
      <c r="H13300" s="667"/>
      <c r="I13300" s="665" t="s">
        <v>19871</v>
      </c>
      <c r="J13300" s="666"/>
      <c r="K13300" s="667"/>
      <c r="L13300" s="665" t="s">
        <v>19872</v>
      </c>
      <c r="M13300" s="667"/>
      <c r="N13300" s="669" t="s">
        <v>20259</v>
      </c>
      <c r="O13300" s="633"/>
      <c r="P13300" s="665" t="s">
        <v>25303</v>
      </c>
      <c r="Q13300" s="666"/>
      <c r="R13300" s="667"/>
      <c r="S13300" s="668" t="s">
        <v>20027</v>
      </c>
      <c r="T13300" s="666"/>
      <c r="U13300" s="667"/>
      <c r="V13300" s="347" t="s">
        <v>23412</v>
      </c>
      <c r="W13300" s="345"/>
      <c r="X13300" s="345"/>
    </row>
    <row r="13301" spans="1:24" ht="6.75" customHeight="1">
      <c r="A13301" s="345"/>
      <c r="B13301" s="348"/>
      <c r="C13301" s="349"/>
      <c r="D13301" s="349"/>
      <c r="E13301" s="350"/>
      <c r="F13301" s="348"/>
      <c r="G13301" s="349"/>
      <c r="H13301" s="350"/>
      <c r="I13301" s="348"/>
      <c r="J13301" s="349"/>
      <c r="K13301" s="350"/>
      <c r="L13301" s="348"/>
      <c r="M13301" s="350"/>
      <c r="N13301" s="670"/>
      <c r="O13301" s="671"/>
      <c r="P13301" s="348"/>
      <c r="Q13301" s="349"/>
      <c r="R13301" s="350"/>
      <c r="S13301" s="348"/>
      <c r="T13301" s="349"/>
      <c r="U13301" s="350"/>
      <c r="V13301" s="351"/>
      <c r="W13301" s="345"/>
      <c r="X13301" s="345"/>
    </row>
    <row r="13302" spans="1:24" ht="9" customHeight="1">
      <c r="A13302" s="345"/>
      <c r="B13302" s="672" t="s">
        <v>26989</v>
      </c>
      <c r="C13302" s="673"/>
      <c r="D13302" s="673"/>
      <c r="E13302" s="633"/>
      <c r="F13302" s="668" t="s">
        <v>34799</v>
      </c>
      <c r="G13302" s="666"/>
      <c r="H13302" s="667"/>
      <c r="I13302" s="665" t="s">
        <v>19871</v>
      </c>
      <c r="J13302" s="666"/>
      <c r="K13302" s="667"/>
      <c r="L13302" s="665" t="s">
        <v>19872</v>
      </c>
      <c r="M13302" s="667"/>
      <c r="N13302" s="668" t="s">
        <v>21749</v>
      </c>
      <c r="O13302" s="667"/>
      <c r="P13302" s="665" t="s">
        <v>19914</v>
      </c>
      <c r="Q13302" s="666"/>
      <c r="R13302" s="667"/>
      <c r="S13302" s="668" t="s">
        <v>19875</v>
      </c>
      <c r="T13302" s="666"/>
      <c r="U13302" s="667"/>
      <c r="V13302" s="347" t="s">
        <v>24051</v>
      </c>
      <c r="W13302" s="345"/>
      <c r="X13302" s="345"/>
    </row>
    <row r="13303" spans="1:24" ht="6.75" customHeight="1">
      <c r="A13303" s="345"/>
      <c r="B13303" s="670"/>
      <c r="C13303" s="674"/>
      <c r="D13303" s="674"/>
      <c r="E13303" s="671"/>
      <c r="F13303" s="348"/>
      <c r="G13303" s="349"/>
      <c r="H13303" s="350"/>
      <c r="I13303" s="348"/>
      <c r="J13303" s="349"/>
      <c r="K13303" s="350"/>
      <c r="L13303" s="348"/>
      <c r="M13303" s="350"/>
      <c r="N13303" s="348"/>
      <c r="O13303" s="350"/>
      <c r="P13303" s="348"/>
      <c r="Q13303" s="349"/>
      <c r="R13303" s="350"/>
      <c r="S13303" s="348"/>
      <c r="T13303" s="349"/>
      <c r="U13303" s="350"/>
      <c r="V13303" s="351"/>
      <c r="W13303" s="345"/>
      <c r="X13303" s="345"/>
    </row>
    <row r="13304" spans="1:24" ht="9" customHeight="1">
      <c r="A13304" s="345"/>
      <c r="B13304" s="672" t="s">
        <v>24162</v>
      </c>
      <c r="C13304" s="673"/>
      <c r="D13304" s="673"/>
      <c r="E13304" s="633"/>
      <c r="F13304" s="668" t="s">
        <v>34800</v>
      </c>
      <c r="G13304" s="666"/>
      <c r="H13304" s="667"/>
      <c r="I13304" s="665" t="s">
        <v>19871</v>
      </c>
      <c r="J13304" s="666"/>
      <c r="K13304" s="667"/>
      <c r="L13304" s="665" t="s">
        <v>19890</v>
      </c>
      <c r="M13304" s="667"/>
      <c r="N13304" s="669" t="s">
        <v>24164</v>
      </c>
      <c r="O13304" s="633"/>
      <c r="P13304" s="665"/>
      <c r="Q13304" s="666"/>
      <c r="R13304" s="667"/>
      <c r="S13304" s="668" t="s">
        <v>19893</v>
      </c>
      <c r="T13304" s="666"/>
      <c r="U13304" s="667"/>
      <c r="V13304" s="347" t="s">
        <v>19903</v>
      </c>
      <c r="W13304" s="345"/>
      <c r="X13304" s="345"/>
    </row>
    <row r="13305" spans="1:24" ht="6.75" customHeight="1">
      <c r="A13305" s="345"/>
      <c r="B13305" s="679"/>
      <c r="C13305" s="564"/>
      <c r="D13305" s="564"/>
      <c r="E13305" s="680"/>
      <c r="F13305" s="353"/>
      <c r="G13305" s="345"/>
      <c r="H13305" s="354"/>
      <c r="I13305" s="353"/>
      <c r="J13305" s="345"/>
      <c r="K13305" s="354"/>
      <c r="L13305" s="353"/>
      <c r="M13305" s="354"/>
      <c r="N13305" s="677"/>
      <c r="O13305" s="678"/>
      <c r="P13305" s="353"/>
      <c r="Q13305" s="345"/>
      <c r="R13305" s="354"/>
      <c r="S13305" s="353"/>
      <c r="T13305" s="345"/>
      <c r="U13305" s="354"/>
      <c r="V13305" s="355"/>
      <c r="W13305" s="345"/>
      <c r="X13305" s="345"/>
    </row>
    <row r="13306" spans="1:24" ht="7.5" customHeight="1">
      <c r="A13306" s="345"/>
      <c r="B13306" s="670"/>
      <c r="C13306" s="674"/>
      <c r="D13306" s="674"/>
      <c r="E13306" s="671"/>
      <c r="F13306" s="348"/>
      <c r="G13306" s="349"/>
      <c r="H13306" s="350"/>
      <c r="I13306" s="348"/>
      <c r="J13306" s="349"/>
      <c r="K13306" s="350"/>
      <c r="L13306" s="348"/>
      <c r="M13306" s="350"/>
      <c r="N13306" s="348"/>
      <c r="O13306" s="350"/>
      <c r="P13306" s="348"/>
      <c r="Q13306" s="349"/>
      <c r="R13306" s="350"/>
      <c r="S13306" s="348"/>
      <c r="T13306" s="349"/>
      <c r="U13306" s="350"/>
      <c r="V13306" s="351"/>
      <c r="W13306" s="345"/>
      <c r="X13306" s="345"/>
    </row>
    <row r="13307" spans="1:24" ht="9" customHeight="1">
      <c r="A13307" s="345"/>
      <c r="B13307" s="665" t="s">
        <v>24606</v>
      </c>
      <c r="C13307" s="666"/>
      <c r="D13307" s="666"/>
      <c r="E13307" s="667"/>
      <c r="F13307" s="668" t="s">
        <v>34801</v>
      </c>
      <c r="G13307" s="666"/>
      <c r="H13307" s="667"/>
      <c r="I13307" s="665" t="s">
        <v>19871</v>
      </c>
      <c r="J13307" s="666"/>
      <c r="K13307" s="667"/>
      <c r="L13307" s="665" t="s">
        <v>19872</v>
      </c>
      <c r="M13307" s="667"/>
      <c r="N13307" s="669" t="s">
        <v>20255</v>
      </c>
      <c r="O13307" s="633"/>
      <c r="P13307" s="665" t="s">
        <v>22239</v>
      </c>
      <c r="Q13307" s="666"/>
      <c r="R13307" s="667"/>
      <c r="S13307" s="668" t="s">
        <v>19941</v>
      </c>
      <c r="T13307" s="666"/>
      <c r="U13307" s="667"/>
      <c r="V13307" s="347" t="s">
        <v>19933</v>
      </c>
      <c r="W13307" s="345"/>
      <c r="X13307" s="345"/>
    </row>
    <row r="13308" spans="1:24" ht="6.75" customHeight="1">
      <c r="A13308" s="345"/>
      <c r="B13308" s="348"/>
      <c r="C13308" s="349"/>
      <c r="D13308" s="349"/>
      <c r="E13308" s="350"/>
      <c r="F13308" s="348"/>
      <c r="G13308" s="349"/>
      <c r="H13308" s="350"/>
      <c r="I13308" s="348"/>
      <c r="J13308" s="349"/>
      <c r="K13308" s="350"/>
      <c r="L13308" s="348"/>
      <c r="M13308" s="350"/>
      <c r="N13308" s="670"/>
      <c r="O13308" s="671"/>
      <c r="P13308" s="348"/>
      <c r="Q13308" s="349"/>
      <c r="R13308" s="350"/>
      <c r="S13308" s="348"/>
      <c r="T13308" s="349"/>
      <c r="U13308" s="350"/>
      <c r="V13308" s="351"/>
      <c r="W13308" s="345"/>
      <c r="X13308" s="345"/>
    </row>
    <row r="13309" spans="1:24" ht="9" customHeight="1">
      <c r="A13309" s="345"/>
      <c r="B13309" s="672" t="s">
        <v>34802</v>
      </c>
      <c r="C13309" s="673"/>
      <c r="D13309" s="673"/>
      <c r="E13309" s="633"/>
      <c r="F13309" s="668" t="s">
        <v>34803</v>
      </c>
      <c r="G13309" s="666"/>
      <c r="H13309" s="667"/>
      <c r="I13309" s="665" t="s">
        <v>19871</v>
      </c>
      <c r="J13309" s="666"/>
      <c r="K13309" s="667"/>
      <c r="L13309" s="665" t="s">
        <v>19872</v>
      </c>
      <c r="M13309" s="667"/>
      <c r="N13309" s="669" t="s">
        <v>25187</v>
      </c>
      <c r="O13309" s="633"/>
      <c r="P13309" s="665" t="s">
        <v>22817</v>
      </c>
      <c r="Q13309" s="666"/>
      <c r="R13309" s="667"/>
      <c r="S13309" s="668" t="s">
        <v>19941</v>
      </c>
      <c r="T13309" s="666"/>
      <c r="U13309" s="667"/>
      <c r="V13309" s="347" t="s">
        <v>26592</v>
      </c>
      <c r="W13309" s="345"/>
      <c r="X13309" s="345"/>
    </row>
    <row r="13310" spans="1:24" ht="6.75" customHeight="1">
      <c r="A13310" s="345"/>
      <c r="B13310" s="670"/>
      <c r="C13310" s="674"/>
      <c r="D13310" s="674"/>
      <c r="E13310" s="671"/>
      <c r="F13310" s="348"/>
      <c r="G13310" s="349"/>
      <c r="H13310" s="350"/>
      <c r="I13310" s="348"/>
      <c r="J13310" s="349"/>
      <c r="K13310" s="350"/>
      <c r="L13310" s="348"/>
      <c r="M13310" s="350"/>
      <c r="N13310" s="670"/>
      <c r="O13310" s="671"/>
      <c r="P13310" s="348"/>
      <c r="Q13310" s="349"/>
      <c r="R13310" s="350"/>
      <c r="S13310" s="348"/>
      <c r="T13310" s="349"/>
      <c r="U13310" s="350"/>
      <c r="V13310" s="351"/>
      <c r="W13310" s="345"/>
      <c r="X13310" s="345"/>
    </row>
    <row r="13311" spans="1:24" ht="9" customHeight="1">
      <c r="A13311" s="345"/>
      <c r="B13311" s="676" t="s">
        <v>34804</v>
      </c>
      <c r="C13311" s="570"/>
      <c r="D13311" s="570"/>
      <c r="E13311" s="571"/>
      <c r="F13311" s="675" t="s">
        <v>34805</v>
      </c>
      <c r="G13311" s="570"/>
      <c r="H13311" s="571"/>
      <c r="I13311" s="676" t="s">
        <v>19871</v>
      </c>
      <c r="J13311" s="570"/>
      <c r="K13311" s="571"/>
      <c r="L13311" s="676" t="s">
        <v>19872</v>
      </c>
      <c r="M13311" s="571"/>
      <c r="N13311" s="675" t="s">
        <v>21749</v>
      </c>
      <c r="O13311" s="571"/>
      <c r="P13311" s="676" t="s">
        <v>20076</v>
      </c>
      <c r="Q13311" s="570"/>
      <c r="R13311" s="571"/>
      <c r="S13311" s="675" t="s">
        <v>19875</v>
      </c>
      <c r="T13311" s="570"/>
      <c r="U13311" s="571"/>
      <c r="V13311" s="352" t="s">
        <v>24051</v>
      </c>
      <c r="W13311" s="345"/>
      <c r="X13311" s="345"/>
    </row>
    <row r="13312" spans="1:24" ht="9" customHeight="1">
      <c r="A13312" s="345"/>
      <c r="B13312" s="672" t="s">
        <v>34806</v>
      </c>
      <c r="C13312" s="673"/>
      <c r="D13312" s="673"/>
      <c r="E13312" s="633"/>
      <c r="F13312" s="668" t="s">
        <v>34807</v>
      </c>
      <c r="G13312" s="666"/>
      <c r="H13312" s="667"/>
      <c r="I13312" s="665" t="s">
        <v>19871</v>
      </c>
      <c r="J13312" s="666"/>
      <c r="K13312" s="667"/>
      <c r="L13312" s="665" t="s">
        <v>19872</v>
      </c>
      <c r="M13312" s="667"/>
      <c r="N13312" s="668" t="s">
        <v>19948</v>
      </c>
      <c r="O13312" s="667"/>
      <c r="P13312" s="665" t="s">
        <v>20167</v>
      </c>
      <c r="Q13312" s="666"/>
      <c r="R13312" s="667"/>
      <c r="S13312" s="668" t="s">
        <v>19898</v>
      </c>
      <c r="T13312" s="666"/>
      <c r="U13312" s="667"/>
      <c r="V13312" s="347" t="s">
        <v>34808</v>
      </c>
      <c r="W13312" s="345"/>
      <c r="X13312" s="345"/>
    </row>
    <row r="13313" spans="1:24" ht="6.75" customHeight="1">
      <c r="A13313" s="345"/>
      <c r="B13313" s="670"/>
      <c r="C13313" s="674"/>
      <c r="D13313" s="674"/>
      <c r="E13313" s="671"/>
      <c r="F13313" s="348"/>
      <c r="G13313" s="349"/>
      <c r="H13313" s="350"/>
      <c r="I13313" s="348"/>
      <c r="J13313" s="349"/>
      <c r="K13313" s="350"/>
      <c r="L13313" s="348"/>
      <c r="M13313" s="350"/>
      <c r="N13313" s="348"/>
      <c r="O13313" s="350"/>
      <c r="P13313" s="348"/>
      <c r="Q13313" s="349"/>
      <c r="R13313" s="350"/>
      <c r="S13313" s="348"/>
      <c r="T13313" s="349"/>
      <c r="U13313" s="350"/>
      <c r="V13313" s="351"/>
      <c r="W13313" s="345"/>
      <c r="X13313" s="345"/>
    </row>
    <row r="13314" spans="1:24" ht="9" customHeight="1">
      <c r="A13314" s="345"/>
      <c r="B13314" s="665" t="s">
        <v>34809</v>
      </c>
      <c r="C13314" s="666"/>
      <c r="D13314" s="666"/>
      <c r="E13314" s="667"/>
      <c r="F13314" s="668" t="s">
        <v>34810</v>
      </c>
      <c r="G13314" s="666"/>
      <c r="H13314" s="667"/>
      <c r="I13314" s="665" t="s">
        <v>19871</v>
      </c>
      <c r="J13314" s="666"/>
      <c r="K13314" s="667"/>
      <c r="L13314" s="665" t="s">
        <v>19872</v>
      </c>
      <c r="M13314" s="667"/>
      <c r="N13314" s="669" t="s">
        <v>20259</v>
      </c>
      <c r="O13314" s="633"/>
      <c r="P13314" s="665" t="s">
        <v>20803</v>
      </c>
      <c r="Q13314" s="666"/>
      <c r="R13314" s="667"/>
      <c r="S13314" s="668" t="s">
        <v>20027</v>
      </c>
      <c r="T13314" s="666"/>
      <c r="U13314" s="667"/>
      <c r="V13314" s="347" t="s">
        <v>34811</v>
      </c>
      <c r="W13314" s="345"/>
      <c r="X13314" s="345"/>
    </row>
    <row r="13315" spans="1:24" ht="6.75" customHeight="1">
      <c r="A13315" s="345"/>
      <c r="B13315" s="348"/>
      <c r="C13315" s="349"/>
      <c r="D13315" s="349"/>
      <c r="E13315" s="350"/>
      <c r="F13315" s="348"/>
      <c r="G13315" s="349"/>
      <c r="H13315" s="350"/>
      <c r="I13315" s="348"/>
      <c r="J13315" s="349"/>
      <c r="K13315" s="350"/>
      <c r="L13315" s="348"/>
      <c r="M13315" s="350"/>
      <c r="N13315" s="670"/>
      <c r="O13315" s="671"/>
      <c r="P13315" s="348"/>
      <c r="Q13315" s="349"/>
      <c r="R13315" s="350"/>
      <c r="S13315" s="348"/>
      <c r="T13315" s="349"/>
      <c r="U13315" s="350"/>
      <c r="V13315" s="351"/>
      <c r="W13315" s="345"/>
      <c r="X13315" s="345"/>
    </row>
    <row r="13316" spans="1:24" ht="9" customHeight="1">
      <c r="A13316" s="345"/>
      <c r="B13316" s="672" t="s">
        <v>34812</v>
      </c>
      <c r="C13316" s="673"/>
      <c r="D13316" s="673"/>
      <c r="E13316" s="633"/>
      <c r="F13316" s="668" t="s">
        <v>34813</v>
      </c>
      <c r="G13316" s="666"/>
      <c r="H13316" s="667"/>
      <c r="I13316" s="665" t="s">
        <v>19871</v>
      </c>
      <c r="J13316" s="666"/>
      <c r="K13316" s="667"/>
      <c r="L13316" s="665" t="s">
        <v>19872</v>
      </c>
      <c r="M13316" s="667"/>
      <c r="N13316" s="668" t="s">
        <v>20617</v>
      </c>
      <c r="O13316" s="667"/>
      <c r="P13316" s="665" t="s">
        <v>26050</v>
      </c>
      <c r="Q13316" s="666"/>
      <c r="R13316" s="667"/>
      <c r="S13316" s="668" t="s">
        <v>19966</v>
      </c>
      <c r="T13316" s="666"/>
      <c r="U13316" s="667"/>
      <c r="V13316" s="347" t="s">
        <v>34814</v>
      </c>
      <c r="W13316" s="345"/>
      <c r="X13316" s="345"/>
    </row>
    <row r="13317" spans="1:24" ht="6.75" customHeight="1">
      <c r="A13317" s="345"/>
      <c r="B13317" s="670"/>
      <c r="C13317" s="674"/>
      <c r="D13317" s="674"/>
      <c r="E13317" s="671"/>
      <c r="F13317" s="348"/>
      <c r="G13317" s="349"/>
      <c r="H13317" s="350"/>
      <c r="I13317" s="348"/>
      <c r="J13317" s="349"/>
      <c r="K13317" s="350"/>
      <c r="L13317" s="348"/>
      <c r="M13317" s="350"/>
      <c r="N13317" s="348"/>
      <c r="O13317" s="350"/>
      <c r="P13317" s="348"/>
      <c r="Q13317" s="349"/>
      <c r="R13317" s="350"/>
      <c r="S13317" s="348"/>
      <c r="T13317" s="349"/>
      <c r="U13317" s="350"/>
      <c r="V13317" s="351"/>
      <c r="W13317" s="345"/>
      <c r="X13317" s="345"/>
    </row>
    <row r="13318" spans="1:24" ht="9" customHeight="1">
      <c r="A13318" s="345"/>
      <c r="B13318" s="672" t="s">
        <v>34815</v>
      </c>
      <c r="C13318" s="673"/>
      <c r="D13318" s="673"/>
      <c r="E13318" s="633"/>
      <c r="F13318" s="668" t="s">
        <v>34816</v>
      </c>
      <c r="G13318" s="666"/>
      <c r="H13318" s="667"/>
      <c r="I13318" s="665" t="s">
        <v>19871</v>
      </c>
      <c r="J13318" s="666"/>
      <c r="K13318" s="667"/>
      <c r="L13318" s="665" t="s">
        <v>19872</v>
      </c>
      <c r="M13318" s="667"/>
      <c r="N13318" s="668" t="s">
        <v>21749</v>
      </c>
      <c r="O13318" s="667"/>
      <c r="P13318" s="665" t="s">
        <v>24786</v>
      </c>
      <c r="Q13318" s="666"/>
      <c r="R13318" s="667"/>
      <c r="S13318" s="668" t="s">
        <v>19875</v>
      </c>
      <c r="T13318" s="666"/>
      <c r="U13318" s="667"/>
      <c r="V13318" s="347" t="s">
        <v>24051</v>
      </c>
      <c r="W13318" s="345"/>
      <c r="X13318" s="345"/>
    </row>
    <row r="13319" spans="1:24" ht="6.75" customHeight="1">
      <c r="A13319" s="345"/>
      <c r="B13319" s="670"/>
      <c r="C13319" s="674"/>
      <c r="D13319" s="674"/>
      <c r="E13319" s="671"/>
      <c r="F13319" s="348"/>
      <c r="G13319" s="349"/>
      <c r="H13319" s="350"/>
      <c r="I13319" s="348"/>
      <c r="J13319" s="349"/>
      <c r="K13319" s="350"/>
      <c r="L13319" s="348"/>
      <c r="M13319" s="350"/>
      <c r="N13319" s="348"/>
      <c r="O13319" s="350"/>
      <c r="P13319" s="348"/>
      <c r="Q13319" s="349"/>
      <c r="R13319" s="350"/>
      <c r="S13319" s="348"/>
      <c r="T13319" s="349"/>
      <c r="U13319" s="350"/>
      <c r="V13319" s="351"/>
      <c r="W13319" s="345"/>
      <c r="X13319" s="345"/>
    </row>
    <row r="13320" spans="1:24" ht="9" customHeight="1">
      <c r="A13320" s="345"/>
      <c r="B13320" s="672" t="s">
        <v>34817</v>
      </c>
      <c r="C13320" s="673"/>
      <c r="D13320" s="673"/>
      <c r="E13320" s="633"/>
      <c r="F13320" s="668" t="s">
        <v>34818</v>
      </c>
      <c r="G13320" s="666"/>
      <c r="H13320" s="667"/>
      <c r="I13320" s="665" t="s">
        <v>19871</v>
      </c>
      <c r="J13320" s="666"/>
      <c r="K13320" s="667"/>
      <c r="L13320" s="665" t="s">
        <v>19890</v>
      </c>
      <c r="M13320" s="667"/>
      <c r="N13320" s="668" t="s">
        <v>20617</v>
      </c>
      <c r="O13320" s="667"/>
      <c r="P13320" s="665"/>
      <c r="Q13320" s="666"/>
      <c r="R13320" s="667"/>
      <c r="S13320" s="668" t="s">
        <v>19966</v>
      </c>
      <c r="T13320" s="666"/>
      <c r="U13320" s="667"/>
      <c r="V13320" s="347" t="s">
        <v>34819</v>
      </c>
      <c r="W13320" s="345"/>
      <c r="X13320" s="345"/>
    </row>
    <row r="13321" spans="1:24" ht="15" customHeight="1">
      <c r="A13321" s="345"/>
      <c r="B13321" s="670"/>
      <c r="C13321" s="674"/>
      <c r="D13321" s="674"/>
      <c r="E13321" s="671"/>
      <c r="F13321" s="348"/>
      <c r="G13321" s="349"/>
      <c r="H13321" s="350"/>
      <c r="I13321" s="348"/>
      <c r="J13321" s="349"/>
      <c r="K13321" s="350"/>
      <c r="L13321" s="348"/>
      <c r="M13321" s="350"/>
      <c r="N13321" s="348"/>
      <c r="O13321" s="350"/>
      <c r="P13321" s="348"/>
      <c r="Q13321" s="349"/>
      <c r="R13321" s="350"/>
      <c r="S13321" s="348"/>
      <c r="T13321" s="349"/>
      <c r="U13321" s="350"/>
      <c r="V13321" s="351"/>
      <c r="W13321" s="345"/>
      <c r="X13321" s="345"/>
    </row>
    <row r="13322" spans="1:24" ht="9" customHeight="1">
      <c r="A13322" s="345"/>
      <c r="B13322" s="672" t="s">
        <v>34820</v>
      </c>
      <c r="C13322" s="673"/>
      <c r="D13322" s="673"/>
      <c r="E13322" s="633"/>
      <c r="F13322" s="668" t="s">
        <v>34821</v>
      </c>
      <c r="G13322" s="666"/>
      <c r="H13322" s="667"/>
      <c r="I13322" s="665" t="s">
        <v>19871</v>
      </c>
      <c r="J13322" s="666"/>
      <c r="K13322" s="667"/>
      <c r="L13322" s="665" t="s">
        <v>19872</v>
      </c>
      <c r="M13322" s="667"/>
      <c r="N13322" s="668" t="s">
        <v>21749</v>
      </c>
      <c r="O13322" s="667"/>
      <c r="P13322" s="665" t="s">
        <v>26255</v>
      </c>
      <c r="Q13322" s="666"/>
      <c r="R13322" s="667"/>
      <c r="S13322" s="668" t="s">
        <v>19875</v>
      </c>
      <c r="T13322" s="666"/>
      <c r="U13322" s="667"/>
      <c r="V13322" s="347" t="s">
        <v>24051</v>
      </c>
      <c r="W13322" s="345"/>
      <c r="X13322" s="345"/>
    </row>
    <row r="13323" spans="1:24" ht="6.75" customHeight="1">
      <c r="A13323" s="345"/>
      <c r="B13323" s="670"/>
      <c r="C13323" s="674"/>
      <c r="D13323" s="674"/>
      <c r="E13323" s="671"/>
      <c r="F13323" s="348"/>
      <c r="G13323" s="349"/>
      <c r="H13323" s="350"/>
      <c r="I13323" s="348"/>
      <c r="J13323" s="349"/>
      <c r="K13323" s="350"/>
      <c r="L13323" s="348"/>
      <c r="M13323" s="350"/>
      <c r="N13323" s="348"/>
      <c r="O13323" s="350"/>
      <c r="P13323" s="348"/>
      <c r="Q13323" s="349"/>
      <c r="R13323" s="350"/>
      <c r="S13323" s="348"/>
      <c r="T13323" s="349"/>
      <c r="U13323" s="350"/>
      <c r="V13323" s="351"/>
      <c r="W13323" s="345"/>
      <c r="X13323" s="345"/>
    </row>
    <row r="13324" spans="1:24" ht="9" customHeight="1">
      <c r="A13324" s="345"/>
      <c r="B13324" s="672" t="s">
        <v>34822</v>
      </c>
      <c r="C13324" s="673"/>
      <c r="D13324" s="673"/>
      <c r="E13324" s="633"/>
      <c r="F13324" s="668" t="s">
        <v>34823</v>
      </c>
      <c r="G13324" s="666"/>
      <c r="H13324" s="667"/>
      <c r="I13324" s="665" t="s">
        <v>19871</v>
      </c>
      <c r="J13324" s="666"/>
      <c r="K13324" s="667"/>
      <c r="L13324" s="665" t="s">
        <v>19872</v>
      </c>
      <c r="M13324" s="667"/>
      <c r="N13324" s="668" t="s">
        <v>25727</v>
      </c>
      <c r="O13324" s="667"/>
      <c r="P13324" s="665" t="s">
        <v>24885</v>
      </c>
      <c r="Q13324" s="666"/>
      <c r="R13324" s="667"/>
      <c r="S13324" s="668" t="s">
        <v>19875</v>
      </c>
      <c r="T13324" s="666"/>
      <c r="U13324" s="667"/>
      <c r="V13324" s="347" t="s">
        <v>34824</v>
      </c>
      <c r="W13324" s="345"/>
      <c r="X13324" s="345"/>
    </row>
    <row r="13325" spans="1:24" ht="6.75" customHeight="1">
      <c r="A13325" s="345"/>
      <c r="B13325" s="670"/>
      <c r="C13325" s="674"/>
      <c r="D13325" s="674"/>
      <c r="E13325" s="671"/>
      <c r="F13325" s="348"/>
      <c r="G13325" s="349"/>
      <c r="H13325" s="350"/>
      <c r="I13325" s="348"/>
      <c r="J13325" s="349"/>
      <c r="K13325" s="350"/>
      <c r="L13325" s="348"/>
      <c r="M13325" s="350"/>
      <c r="N13325" s="348"/>
      <c r="O13325" s="350"/>
      <c r="P13325" s="348"/>
      <c r="Q13325" s="349"/>
      <c r="R13325" s="350"/>
      <c r="S13325" s="348"/>
      <c r="T13325" s="349"/>
      <c r="U13325" s="350"/>
      <c r="V13325" s="351"/>
      <c r="W13325" s="345"/>
      <c r="X13325" s="345"/>
    </row>
    <row r="13326" spans="1:24" ht="9" customHeight="1">
      <c r="A13326" s="345"/>
      <c r="B13326" s="672" t="s">
        <v>28910</v>
      </c>
      <c r="C13326" s="673"/>
      <c r="D13326" s="673"/>
      <c r="E13326" s="633"/>
      <c r="F13326" s="668" t="s">
        <v>34825</v>
      </c>
      <c r="G13326" s="666"/>
      <c r="H13326" s="667"/>
      <c r="I13326" s="665" t="s">
        <v>19871</v>
      </c>
      <c r="J13326" s="666"/>
      <c r="K13326" s="667"/>
      <c r="L13326" s="665" t="s">
        <v>19872</v>
      </c>
      <c r="M13326" s="667"/>
      <c r="N13326" s="668" t="s">
        <v>20914</v>
      </c>
      <c r="O13326" s="667"/>
      <c r="P13326" s="665" t="s">
        <v>21387</v>
      </c>
      <c r="Q13326" s="666"/>
      <c r="R13326" s="667"/>
      <c r="S13326" s="668" t="s">
        <v>19875</v>
      </c>
      <c r="T13326" s="666"/>
      <c r="U13326" s="667"/>
      <c r="V13326" s="347" t="s">
        <v>34826</v>
      </c>
      <c r="W13326" s="345"/>
      <c r="X13326" s="345"/>
    </row>
    <row r="13327" spans="1:24" ht="6.75" customHeight="1">
      <c r="A13327" s="345"/>
      <c r="B13327" s="670"/>
      <c r="C13327" s="674"/>
      <c r="D13327" s="674"/>
      <c r="E13327" s="671"/>
      <c r="F13327" s="348"/>
      <c r="G13327" s="349"/>
      <c r="H13327" s="350"/>
      <c r="I13327" s="348"/>
      <c r="J13327" s="349"/>
      <c r="K13327" s="350"/>
      <c r="L13327" s="348"/>
      <c r="M13327" s="350"/>
      <c r="N13327" s="348"/>
      <c r="O13327" s="350"/>
      <c r="P13327" s="348"/>
      <c r="Q13327" s="349"/>
      <c r="R13327" s="350"/>
      <c r="S13327" s="348"/>
      <c r="T13327" s="349"/>
      <c r="U13327" s="350"/>
      <c r="V13327" s="351"/>
      <c r="W13327" s="345"/>
      <c r="X13327" s="345"/>
    </row>
    <row r="13328" spans="1:24" ht="9" customHeight="1">
      <c r="A13328" s="345"/>
      <c r="B13328" s="672" t="s">
        <v>34827</v>
      </c>
      <c r="C13328" s="673"/>
      <c r="D13328" s="673"/>
      <c r="E13328" s="633"/>
      <c r="F13328" s="668" t="s">
        <v>34828</v>
      </c>
      <c r="G13328" s="666"/>
      <c r="H13328" s="667"/>
      <c r="I13328" s="665" t="s">
        <v>19871</v>
      </c>
      <c r="J13328" s="666"/>
      <c r="K13328" s="667"/>
      <c r="L13328" s="665" t="s">
        <v>19872</v>
      </c>
      <c r="M13328" s="667"/>
      <c r="N13328" s="669" t="s">
        <v>20106</v>
      </c>
      <c r="O13328" s="633"/>
      <c r="P13328" s="665" t="s">
        <v>34829</v>
      </c>
      <c r="Q13328" s="666"/>
      <c r="R13328" s="667"/>
      <c r="S13328" s="668" t="s">
        <v>19881</v>
      </c>
      <c r="T13328" s="666"/>
      <c r="U13328" s="667"/>
      <c r="V13328" s="347" t="s">
        <v>24712</v>
      </c>
      <c r="W13328" s="345"/>
      <c r="X13328" s="345"/>
    </row>
    <row r="13329" spans="1:24" ht="6.75" customHeight="1">
      <c r="A13329" s="345"/>
      <c r="B13329" s="670"/>
      <c r="C13329" s="674"/>
      <c r="D13329" s="674"/>
      <c r="E13329" s="671"/>
      <c r="F13329" s="348"/>
      <c r="G13329" s="349"/>
      <c r="H13329" s="350"/>
      <c r="I13329" s="348"/>
      <c r="J13329" s="349"/>
      <c r="K13329" s="350"/>
      <c r="L13329" s="348"/>
      <c r="M13329" s="350"/>
      <c r="N13329" s="670"/>
      <c r="O13329" s="671"/>
      <c r="P13329" s="348"/>
      <c r="Q13329" s="349"/>
      <c r="R13329" s="350"/>
      <c r="S13329" s="348"/>
      <c r="T13329" s="349"/>
      <c r="U13329" s="350"/>
      <c r="V13329" s="351"/>
      <c r="W13329" s="345"/>
      <c r="X13329" s="345"/>
    </row>
    <row r="13330" spans="1:24" ht="9" customHeight="1">
      <c r="A13330" s="345"/>
      <c r="B13330" s="676" t="s">
        <v>20728</v>
      </c>
      <c r="C13330" s="570"/>
      <c r="D13330" s="570"/>
      <c r="E13330" s="571"/>
      <c r="F13330" s="675" t="s">
        <v>34830</v>
      </c>
      <c r="G13330" s="570"/>
      <c r="H13330" s="571"/>
      <c r="I13330" s="676" t="s">
        <v>19871</v>
      </c>
      <c r="J13330" s="570"/>
      <c r="K13330" s="571"/>
      <c r="L13330" s="676" t="s">
        <v>19885</v>
      </c>
      <c r="M13330" s="571"/>
      <c r="N13330" s="675" t="s">
        <v>20638</v>
      </c>
      <c r="O13330" s="571"/>
      <c r="P13330" s="676" t="s">
        <v>20316</v>
      </c>
      <c r="Q13330" s="570"/>
      <c r="R13330" s="571"/>
      <c r="S13330" s="675" t="s">
        <v>19941</v>
      </c>
      <c r="T13330" s="570"/>
      <c r="U13330" s="571"/>
      <c r="V13330" s="352" t="s">
        <v>34831</v>
      </c>
      <c r="W13330" s="345"/>
      <c r="X13330" s="345"/>
    </row>
    <row r="13331" spans="1:24" ht="9" customHeight="1">
      <c r="A13331" s="345"/>
      <c r="B13331" s="672" t="s">
        <v>34832</v>
      </c>
      <c r="C13331" s="673"/>
      <c r="D13331" s="673"/>
      <c r="E13331" s="633"/>
      <c r="F13331" s="668" t="s">
        <v>34833</v>
      </c>
      <c r="G13331" s="666"/>
      <c r="H13331" s="667"/>
      <c r="I13331" s="665" t="s">
        <v>19871</v>
      </c>
      <c r="J13331" s="666"/>
      <c r="K13331" s="667"/>
      <c r="L13331" s="665" t="s">
        <v>19872</v>
      </c>
      <c r="M13331" s="667"/>
      <c r="N13331" s="668" t="s">
        <v>20327</v>
      </c>
      <c r="O13331" s="667"/>
      <c r="P13331" s="665" t="s">
        <v>22034</v>
      </c>
      <c r="Q13331" s="666"/>
      <c r="R13331" s="667"/>
      <c r="S13331" s="668" t="s">
        <v>19941</v>
      </c>
      <c r="T13331" s="666"/>
      <c r="U13331" s="667"/>
      <c r="V13331" s="347" t="s">
        <v>34178</v>
      </c>
      <c r="W13331" s="345"/>
      <c r="X13331" s="345"/>
    </row>
    <row r="13332" spans="1:24" ht="6.75" customHeight="1">
      <c r="A13332" s="345"/>
      <c r="B13332" s="670"/>
      <c r="C13332" s="674"/>
      <c r="D13332" s="674"/>
      <c r="E13332" s="671"/>
      <c r="F13332" s="348"/>
      <c r="G13332" s="349"/>
      <c r="H13332" s="350"/>
      <c r="I13332" s="348"/>
      <c r="J13332" s="349"/>
      <c r="K13332" s="350"/>
      <c r="L13332" s="348"/>
      <c r="M13332" s="350"/>
      <c r="N13332" s="348"/>
      <c r="O13332" s="350"/>
      <c r="P13332" s="348"/>
      <c r="Q13332" s="349"/>
      <c r="R13332" s="350"/>
      <c r="S13332" s="348"/>
      <c r="T13332" s="349"/>
      <c r="U13332" s="350"/>
      <c r="V13332" s="351"/>
      <c r="W13332" s="345"/>
      <c r="X13332" s="345"/>
    </row>
    <row r="13333" spans="1:24" ht="9" customHeight="1">
      <c r="A13333" s="345"/>
      <c r="B13333" s="672" t="s">
        <v>20521</v>
      </c>
      <c r="C13333" s="673"/>
      <c r="D13333" s="673"/>
      <c r="E13333" s="633"/>
      <c r="F13333" s="668" t="s">
        <v>34834</v>
      </c>
      <c r="G13333" s="666"/>
      <c r="H13333" s="667"/>
      <c r="I13333" s="665" t="s">
        <v>19871</v>
      </c>
      <c r="J13333" s="666"/>
      <c r="K13333" s="667"/>
      <c r="L13333" s="665" t="s">
        <v>19872</v>
      </c>
      <c r="M13333" s="667"/>
      <c r="N13333" s="668" t="s">
        <v>28394</v>
      </c>
      <c r="O13333" s="667"/>
      <c r="P13333" s="665" t="s">
        <v>20881</v>
      </c>
      <c r="Q13333" s="666"/>
      <c r="R13333" s="667"/>
      <c r="S13333" s="668" t="s">
        <v>19955</v>
      </c>
      <c r="T13333" s="666"/>
      <c r="U13333" s="667"/>
      <c r="V13333" s="347" t="s">
        <v>34835</v>
      </c>
      <c r="W13333" s="345"/>
      <c r="X13333" s="345"/>
    </row>
    <row r="13334" spans="1:24" ht="6.75" customHeight="1">
      <c r="A13334" s="345"/>
      <c r="B13334" s="670"/>
      <c r="C13334" s="674"/>
      <c r="D13334" s="674"/>
      <c r="E13334" s="671"/>
      <c r="F13334" s="348"/>
      <c r="G13334" s="349"/>
      <c r="H13334" s="350"/>
      <c r="I13334" s="348"/>
      <c r="J13334" s="349"/>
      <c r="K13334" s="350"/>
      <c r="L13334" s="348"/>
      <c r="M13334" s="350"/>
      <c r="N13334" s="348"/>
      <c r="O13334" s="350"/>
      <c r="P13334" s="348"/>
      <c r="Q13334" s="349"/>
      <c r="R13334" s="350"/>
      <c r="S13334" s="348"/>
      <c r="T13334" s="349"/>
      <c r="U13334" s="350"/>
      <c r="V13334" s="351"/>
      <c r="W13334" s="345"/>
      <c r="X13334" s="345"/>
    </row>
    <row r="13335" spans="1:24" ht="9" customHeight="1">
      <c r="A13335" s="345"/>
      <c r="B13335" s="676" t="s">
        <v>22608</v>
      </c>
      <c r="C13335" s="570"/>
      <c r="D13335" s="570"/>
      <c r="E13335" s="571"/>
      <c r="F13335" s="675" t="s">
        <v>34836</v>
      </c>
      <c r="G13335" s="570"/>
      <c r="H13335" s="571"/>
      <c r="I13335" s="676" t="s">
        <v>19871</v>
      </c>
      <c r="J13335" s="570"/>
      <c r="K13335" s="571"/>
      <c r="L13335" s="676" t="s">
        <v>19890</v>
      </c>
      <c r="M13335" s="571"/>
      <c r="N13335" s="675" t="s">
        <v>20617</v>
      </c>
      <c r="O13335" s="571"/>
      <c r="P13335" s="676"/>
      <c r="Q13335" s="570"/>
      <c r="R13335" s="571"/>
      <c r="S13335" s="675" t="s">
        <v>19966</v>
      </c>
      <c r="T13335" s="570"/>
      <c r="U13335" s="571"/>
      <c r="V13335" s="352" t="s">
        <v>34837</v>
      </c>
      <c r="W13335" s="345"/>
      <c r="X13335" s="345"/>
    </row>
    <row r="13336" spans="1:24" ht="9" customHeight="1">
      <c r="A13336" s="345"/>
      <c r="B13336" s="672" t="s">
        <v>29194</v>
      </c>
      <c r="C13336" s="673"/>
      <c r="D13336" s="673"/>
      <c r="E13336" s="633"/>
      <c r="F13336" s="668" t="s">
        <v>34838</v>
      </c>
      <c r="G13336" s="666"/>
      <c r="H13336" s="667"/>
      <c r="I13336" s="665" t="s">
        <v>19871</v>
      </c>
      <c r="J13336" s="666"/>
      <c r="K13336" s="667"/>
      <c r="L13336" s="665" t="s">
        <v>19885</v>
      </c>
      <c r="M13336" s="667"/>
      <c r="N13336" s="669" t="s">
        <v>21201</v>
      </c>
      <c r="O13336" s="633"/>
      <c r="P13336" s="665" t="s">
        <v>20484</v>
      </c>
      <c r="Q13336" s="666"/>
      <c r="R13336" s="667"/>
      <c r="S13336" s="668" t="s">
        <v>20027</v>
      </c>
      <c r="T13336" s="666"/>
      <c r="U13336" s="667"/>
      <c r="V13336" s="347" t="s">
        <v>34839</v>
      </c>
      <c r="W13336" s="345"/>
      <c r="X13336" s="345"/>
    </row>
    <row r="13337" spans="1:24" ht="6.75" customHeight="1">
      <c r="A13337" s="345"/>
      <c r="B13337" s="670"/>
      <c r="C13337" s="674"/>
      <c r="D13337" s="674"/>
      <c r="E13337" s="671"/>
      <c r="F13337" s="348"/>
      <c r="G13337" s="349"/>
      <c r="H13337" s="350"/>
      <c r="I13337" s="348"/>
      <c r="J13337" s="349"/>
      <c r="K13337" s="350"/>
      <c r="L13337" s="348"/>
      <c r="M13337" s="350"/>
      <c r="N13337" s="670"/>
      <c r="O13337" s="671"/>
      <c r="P13337" s="348"/>
      <c r="Q13337" s="349"/>
      <c r="R13337" s="350"/>
      <c r="S13337" s="348"/>
      <c r="T13337" s="349"/>
      <c r="U13337" s="350"/>
      <c r="V13337" s="351"/>
      <c r="W13337" s="345"/>
      <c r="X13337" s="345"/>
    </row>
    <row r="13338" spans="1:24" ht="9" customHeight="1">
      <c r="A13338" s="345"/>
      <c r="B13338" s="676" t="s">
        <v>24478</v>
      </c>
      <c r="C13338" s="570"/>
      <c r="D13338" s="570"/>
      <c r="E13338" s="571"/>
      <c r="F13338" s="675" t="s">
        <v>34840</v>
      </c>
      <c r="G13338" s="570"/>
      <c r="H13338" s="571"/>
      <c r="I13338" s="676" t="s">
        <v>19871</v>
      </c>
      <c r="J13338" s="570"/>
      <c r="K13338" s="571"/>
      <c r="L13338" s="676" t="s">
        <v>20013</v>
      </c>
      <c r="M13338" s="571"/>
      <c r="N13338" s="675" t="s">
        <v>21320</v>
      </c>
      <c r="O13338" s="571"/>
      <c r="P13338" s="676" t="s">
        <v>31590</v>
      </c>
      <c r="Q13338" s="570"/>
      <c r="R13338" s="571"/>
      <c r="S13338" s="675" t="s">
        <v>19875</v>
      </c>
      <c r="T13338" s="570"/>
      <c r="U13338" s="571"/>
      <c r="V13338" s="352" t="s">
        <v>21321</v>
      </c>
      <c r="W13338" s="345"/>
      <c r="X13338" s="345"/>
    </row>
    <row r="13339" spans="1:24" ht="9" customHeight="1">
      <c r="A13339" s="345"/>
      <c r="B13339" s="672" t="s">
        <v>34841</v>
      </c>
      <c r="C13339" s="673"/>
      <c r="D13339" s="673"/>
      <c r="E13339" s="633"/>
      <c r="F13339" s="668" t="s">
        <v>34842</v>
      </c>
      <c r="G13339" s="666"/>
      <c r="H13339" s="667"/>
      <c r="I13339" s="665" t="s">
        <v>19871</v>
      </c>
      <c r="J13339" s="666"/>
      <c r="K13339" s="667"/>
      <c r="L13339" s="665" t="s">
        <v>19872</v>
      </c>
      <c r="M13339" s="667"/>
      <c r="N13339" s="669" t="s">
        <v>20909</v>
      </c>
      <c r="O13339" s="633"/>
      <c r="P13339" s="665" t="s">
        <v>24341</v>
      </c>
      <c r="Q13339" s="666"/>
      <c r="R13339" s="667"/>
      <c r="S13339" s="668" t="s">
        <v>19875</v>
      </c>
      <c r="T13339" s="666"/>
      <c r="U13339" s="667"/>
      <c r="V13339" s="347" t="s">
        <v>20306</v>
      </c>
      <c r="W13339" s="345"/>
      <c r="X13339" s="345"/>
    </row>
    <row r="13340" spans="1:24" ht="6.75" customHeight="1">
      <c r="A13340" s="345"/>
      <c r="B13340" s="670"/>
      <c r="C13340" s="674"/>
      <c r="D13340" s="674"/>
      <c r="E13340" s="671"/>
      <c r="F13340" s="348"/>
      <c r="G13340" s="349"/>
      <c r="H13340" s="350"/>
      <c r="I13340" s="348"/>
      <c r="J13340" s="349"/>
      <c r="K13340" s="350"/>
      <c r="L13340" s="348"/>
      <c r="M13340" s="350"/>
      <c r="N13340" s="670"/>
      <c r="O13340" s="671"/>
      <c r="P13340" s="348"/>
      <c r="Q13340" s="349"/>
      <c r="R13340" s="350"/>
      <c r="S13340" s="348"/>
      <c r="T13340" s="349"/>
      <c r="U13340" s="350"/>
      <c r="V13340" s="351"/>
      <c r="W13340" s="345"/>
      <c r="X13340" s="345"/>
    </row>
    <row r="13341" spans="1:24" ht="9" customHeight="1">
      <c r="A13341" s="345"/>
      <c r="B13341" s="672" t="s">
        <v>32788</v>
      </c>
      <c r="C13341" s="673"/>
      <c r="D13341" s="673"/>
      <c r="E13341" s="633"/>
      <c r="F13341" s="668" t="s">
        <v>34843</v>
      </c>
      <c r="G13341" s="666"/>
      <c r="H13341" s="667"/>
      <c r="I13341" s="665" t="s">
        <v>19871</v>
      </c>
      <c r="J13341" s="666"/>
      <c r="K13341" s="667"/>
      <c r="L13341" s="665" t="s">
        <v>19872</v>
      </c>
      <c r="M13341" s="667"/>
      <c r="N13341" s="668" t="s">
        <v>20617</v>
      </c>
      <c r="O13341" s="667"/>
      <c r="P13341" s="665" t="s">
        <v>23650</v>
      </c>
      <c r="Q13341" s="666"/>
      <c r="R13341" s="667"/>
      <c r="S13341" s="668" t="s">
        <v>19966</v>
      </c>
      <c r="T13341" s="666"/>
      <c r="U13341" s="667"/>
      <c r="V13341" s="347" t="s">
        <v>34844</v>
      </c>
      <c r="W13341" s="345"/>
      <c r="X13341" s="345"/>
    </row>
    <row r="13342" spans="1:24" ht="6.75" customHeight="1">
      <c r="A13342" s="345"/>
      <c r="B13342" s="670"/>
      <c r="C13342" s="674"/>
      <c r="D13342" s="674"/>
      <c r="E13342" s="671"/>
      <c r="F13342" s="348"/>
      <c r="G13342" s="349"/>
      <c r="H13342" s="350"/>
      <c r="I13342" s="348"/>
      <c r="J13342" s="349"/>
      <c r="K13342" s="350"/>
      <c r="L13342" s="348"/>
      <c r="M13342" s="350"/>
      <c r="N13342" s="348"/>
      <c r="O13342" s="350"/>
      <c r="P13342" s="348"/>
      <c r="Q13342" s="349"/>
      <c r="R13342" s="350"/>
      <c r="S13342" s="348"/>
      <c r="T13342" s="349"/>
      <c r="U13342" s="350"/>
      <c r="V13342" s="351"/>
      <c r="W13342" s="345"/>
      <c r="X13342" s="345"/>
    </row>
    <row r="13343" spans="1:24" ht="9" customHeight="1">
      <c r="A13343" s="345"/>
      <c r="B13343" s="672" t="s">
        <v>34845</v>
      </c>
      <c r="C13343" s="673"/>
      <c r="D13343" s="673"/>
      <c r="E13343" s="633"/>
      <c r="F13343" s="668" t="s">
        <v>34846</v>
      </c>
      <c r="G13343" s="666"/>
      <c r="H13343" s="667"/>
      <c r="I13343" s="665" t="s">
        <v>19871</v>
      </c>
      <c r="J13343" s="666"/>
      <c r="K13343" s="667"/>
      <c r="L13343" s="665" t="s">
        <v>19872</v>
      </c>
      <c r="M13343" s="667"/>
      <c r="N13343" s="668" t="s">
        <v>19948</v>
      </c>
      <c r="O13343" s="667"/>
      <c r="P13343" s="665"/>
      <c r="Q13343" s="666"/>
      <c r="R13343" s="667"/>
      <c r="S13343" s="668" t="s">
        <v>19898</v>
      </c>
      <c r="T13343" s="666"/>
      <c r="U13343" s="667"/>
      <c r="V13343" s="347" t="s">
        <v>34847</v>
      </c>
      <c r="W13343" s="345"/>
      <c r="X13343" s="345"/>
    </row>
    <row r="13344" spans="1:24" ht="6.75" customHeight="1">
      <c r="A13344" s="345"/>
      <c r="B13344" s="670"/>
      <c r="C13344" s="674"/>
      <c r="D13344" s="674"/>
      <c r="E13344" s="671"/>
      <c r="F13344" s="348"/>
      <c r="G13344" s="349"/>
      <c r="H13344" s="350"/>
      <c r="I13344" s="348"/>
      <c r="J13344" s="349"/>
      <c r="K13344" s="350"/>
      <c r="L13344" s="348"/>
      <c r="M13344" s="350"/>
      <c r="N13344" s="348"/>
      <c r="O13344" s="350"/>
      <c r="P13344" s="348"/>
      <c r="Q13344" s="349"/>
      <c r="R13344" s="350"/>
      <c r="S13344" s="348"/>
      <c r="T13344" s="349"/>
      <c r="U13344" s="350"/>
      <c r="V13344" s="351"/>
      <c r="W13344" s="345"/>
      <c r="X13344" s="345"/>
    </row>
    <row r="13345" spans="1:24" ht="9" customHeight="1">
      <c r="A13345" s="345"/>
      <c r="B13345" s="665" t="s">
        <v>34848</v>
      </c>
      <c r="C13345" s="666"/>
      <c r="D13345" s="666"/>
      <c r="E13345" s="667"/>
      <c r="F13345" s="668" t="s">
        <v>34849</v>
      </c>
      <c r="G13345" s="666"/>
      <c r="H13345" s="667"/>
      <c r="I13345" s="665" t="s">
        <v>19871</v>
      </c>
      <c r="J13345" s="666"/>
      <c r="K13345" s="667"/>
      <c r="L13345" s="665" t="s">
        <v>19872</v>
      </c>
      <c r="M13345" s="667"/>
      <c r="N13345" s="669" t="s">
        <v>23455</v>
      </c>
      <c r="O13345" s="633"/>
      <c r="P13345" s="665" t="s">
        <v>22323</v>
      </c>
      <c r="Q13345" s="666"/>
      <c r="R13345" s="667"/>
      <c r="S13345" s="668" t="s">
        <v>19941</v>
      </c>
      <c r="T13345" s="666"/>
      <c r="U13345" s="667"/>
      <c r="V13345" s="347" t="s">
        <v>19933</v>
      </c>
      <c r="W13345" s="345"/>
      <c r="X13345" s="345"/>
    </row>
    <row r="13346" spans="1:24" ht="6.75" customHeight="1">
      <c r="A13346" s="345"/>
      <c r="B13346" s="348"/>
      <c r="C13346" s="349"/>
      <c r="D13346" s="349"/>
      <c r="E13346" s="350"/>
      <c r="F13346" s="348"/>
      <c r="G13346" s="349"/>
      <c r="H13346" s="350"/>
      <c r="I13346" s="348"/>
      <c r="J13346" s="349"/>
      <c r="K13346" s="350"/>
      <c r="L13346" s="348"/>
      <c r="M13346" s="350"/>
      <c r="N13346" s="670"/>
      <c r="O13346" s="671"/>
      <c r="P13346" s="348"/>
      <c r="Q13346" s="349"/>
      <c r="R13346" s="350"/>
      <c r="S13346" s="348"/>
      <c r="T13346" s="349"/>
      <c r="U13346" s="350"/>
      <c r="V13346" s="351"/>
      <c r="W13346" s="345"/>
      <c r="X13346" s="345"/>
    </row>
    <row r="13347" spans="1:24" ht="9" customHeight="1">
      <c r="A13347" s="345"/>
      <c r="B13347" s="672" t="s">
        <v>34850</v>
      </c>
      <c r="C13347" s="673"/>
      <c r="D13347" s="673"/>
      <c r="E13347" s="633"/>
      <c r="F13347" s="668" t="s">
        <v>34851</v>
      </c>
      <c r="G13347" s="666"/>
      <c r="H13347" s="667"/>
      <c r="I13347" s="665" t="s">
        <v>19871</v>
      </c>
      <c r="J13347" s="666"/>
      <c r="K13347" s="667"/>
      <c r="L13347" s="665" t="s">
        <v>19872</v>
      </c>
      <c r="M13347" s="667"/>
      <c r="N13347" s="669" t="s">
        <v>21290</v>
      </c>
      <c r="O13347" s="633"/>
      <c r="P13347" s="665"/>
      <c r="Q13347" s="666"/>
      <c r="R13347" s="667"/>
      <c r="S13347" s="668" t="s">
        <v>20027</v>
      </c>
      <c r="T13347" s="666"/>
      <c r="U13347" s="667"/>
      <c r="V13347" s="347" t="s">
        <v>19942</v>
      </c>
      <c r="W13347" s="345"/>
      <c r="X13347" s="345"/>
    </row>
    <row r="13348" spans="1:24" ht="6.75" customHeight="1">
      <c r="A13348" s="345"/>
      <c r="B13348" s="670"/>
      <c r="C13348" s="674"/>
      <c r="D13348" s="674"/>
      <c r="E13348" s="671"/>
      <c r="F13348" s="348"/>
      <c r="G13348" s="349"/>
      <c r="H13348" s="350"/>
      <c r="I13348" s="348"/>
      <c r="J13348" s="349"/>
      <c r="K13348" s="350"/>
      <c r="L13348" s="348"/>
      <c r="M13348" s="350"/>
      <c r="N13348" s="670"/>
      <c r="O13348" s="671"/>
      <c r="P13348" s="348"/>
      <c r="Q13348" s="349"/>
      <c r="R13348" s="350"/>
      <c r="S13348" s="348"/>
      <c r="T13348" s="349"/>
      <c r="U13348" s="350"/>
      <c r="V13348" s="351"/>
      <c r="W13348" s="345"/>
      <c r="X13348" s="345"/>
    </row>
    <row r="13349" spans="1:24" ht="9" customHeight="1">
      <c r="A13349" s="345"/>
      <c r="B13349" s="665" t="s">
        <v>34852</v>
      </c>
      <c r="C13349" s="666"/>
      <c r="D13349" s="666"/>
      <c r="E13349" s="667"/>
      <c r="F13349" s="668" t="s">
        <v>34853</v>
      </c>
      <c r="G13349" s="666"/>
      <c r="H13349" s="667"/>
      <c r="I13349" s="665" t="s">
        <v>19871</v>
      </c>
      <c r="J13349" s="666"/>
      <c r="K13349" s="667"/>
      <c r="L13349" s="665" t="s">
        <v>19872</v>
      </c>
      <c r="M13349" s="667"/>
      <c r="N13349" s="669" t="s">
        <v>20259</v>
      </c>
      <c r="O13349" s="633"/>
      <c r="P13349" s="665" t="s">
        <v>24922</v>
      </c>
      <c r="Q13349" s="666"/>
      <c r="R13349" s="667"/>
      <c r="S13349" s="668" t="s">
        <v>20027</v>
      </c>
      <c r="T13349" s="666"/>
      <c r="U13349" s="667"/>
      <c r="V13349" s="347" t="s">
        <v>34854</v>
      </c>
      <c r="W13349" s="345"/>
      <c r="X13349" s="345"/>
    </row>
    <row r="13350" spans="1:24" ht="6.75" customHeight="1">
      <c r="A13350" s="345"/>
      <c r="B13350" s="348"/>
      <c r="C13350" s="349"/>
      <c r="D13350" s="349"/>
      <c r="E13350" s="350"/>
      <c r="F13350" s="348"/>
      <c r="G13350" s="349"/>
      <c r="H13350" s="350"/>
      <c r="I13350" s="348"/>
      <c r="J13350" s="349"/>
      <c r="K13350" s="350"/>
      <c r="L13350" s="348"/>
      <c r="M13350" s="350"/>
      <c r="N13350" s="670"/>
      <c r="O13350" s="671"/>
      <c r="P13350" s="348"/>
      <c r="Q13350" s="349"/>
      <c r="R13350" s="350"/>
      <c r="S13350" s="348"/>
      <c r="T13350" s="349"/>
      <c r="U13350" s="350"/>
      <c r="V13350" s="351"/>
      <c r="W13350" s="345"/>
      <c r="X13350" s="345"/>
    </row>
    <row r="13351" spans="1:24" ht="9" customHeight="1">
      <c r="A13351" s="345"/>
      <c r="B13351" s="665" t="s">
        <v>34855</v>
      </c>
      <c r="C13351" s="666"/>
      <c r="D13351" s="666"/>
      <c r="E13351" s="667"/>
      <c r="F13351" s="668" t="s">
        <v>34856</v>
      </c>
      <c r="G13351" s="666"/>
      <c r="H13351" s="667"/>
      <c r="I13351" s="665" t="s">
        <v>19871</v>
      </c>
      <c r="J13351" s="666"/>
      <c r="K13351" s="667"/>
      <c r="L13351" s="665" t="s">
        <v>19872</v>
      </c>
      <c r="M13351" s="667"/>
      <c r="N13351" s="669" t="s">
        <v>25187</v>
      </c>
      <c r="O13351" s="633"/>
      <c r="P13351" s="665" t="s">
        <v>22817</v>
      </c>
      <c r="Q13351" s="666"/>
      <c r="R13351" s="667"/>
      <c r="S13351" s="668" t="s">
        <v>19941</v>
      </c>
      <c r="T13351" s="666"/>
      <c r="U13351" s="667"/>
      <c r="V13351" s="347" t="s">
        <v>26592</v>
      </c>
      <c r="W13351" s="345"/>
      <c r="X13351" s="345"/>
    </row>
    <row r="13352" spans="1:24" ht="6.75" customHeight="1">
      <c r="A13352" s="345"/>
      <c r="B13352" s="348"/>
      <c r="C13352" s="349"/>
      <c r="D13352" s="349"/>
      <c r="E13352" s="350"/>
      <c r="F13352" s="348"/>
      <c r="G13352" s="349"/>
      <c r="H13352" s="350"/>
      <c r="I13352" s="348"/>
      <c r="J13352" s="349"/>
      <c r="K13352" s="350"/>
      <c r="L13352" s="348"/>
      <c r="M13352" s="350"/>
      <c r="N13352" s="670"/>
      <c r="O13352" s="671"/>
      <c r="P13352" s="348"/>
      <c r="Q13352" s="349"/>
      <c r="R13352" s="350"/>
      <c r="S13352" s="348"/>
      <c r="T13352" s="349"/>
      <c r="U13352" s="350"/>
      <c r="V13352" s="351"/>
      <c r="W13352" s="345"/>
      <c r="X13352" s="345"/>
    </row>
    <row r="13353" spans="1:24" ht="9" customHeight="1">
      <c r="A13353" s="345"/>
      <c r="B13353" s="672" t="s">
        <v>22673</v>
      </c>
      <c r="C13353" s="673"/>
      <c r="D13353" s="673"/>
      <c r="E13353" s="633"/>
      <c r="F13353" s="668" t="s">
        <v>34857</v>
      </c>
      <c r="G13353" s="666"/>
      <c r="H13353" s="667"/>
      <c r="I13353" s="665" t="s">
        <v>19871</v>
      </c>
      <c r="J13353" s="666"/>
      <c r="K13353" s="667"/>
      <c r="L13353" s="665" t="s">
        <v>19885</v>
      </c>
      <c r="M13353" s="667"/>
      <c r="N13353" s="668" t="s">
        <v>20002</v>
      </c>
      <c r="O13353" s="667"/>
      <c r="P13353" s="665" t="s">
        <v>22653</v>
      </c>
      <c r="Q13353" s="666"/>
      <c r="R13353" s="667"/>
      <c r="S13353" s="668" t="s">
        <v>19941</v>
      </c>
      <c r="T13353" s="666"/>
      <c r="U13353" s="667"/>
      <c r="V13353" s="347" t="s">
        <v>34858</v>
      </c>
      <c r="W13353" s="345"/>
      <c r="X13353" s="345"/>
    </row>
    <row r="13354" spans="1:24" ht="6.75" customHeight="1">
      <c r="A13354" s="345"/>
      <c r="B13354" s="670"/>
      <c r="C13354" s="674"/>
      <c r="D13354" s="674"/>
      <c r="E13354" s="671"/>
      <c r="F13354" s="348"/>
      <c r="G13354" s="349"/>
      <c r="H13354" s="350"/>
      <c r="I13354" s="348"/>
      <c r="J13354" s="349"/>
      <c r="K13354" s="350"/>
      <c r="L13354" s="348"/>
      <c r="M13354" s="350"/>
      <c r="N13354" s="348"/>
      <c r="O13354" s="350"/>
      <c r="P13354" s="348"/>
      <c r="Q13354" s="349"/>
      <c r="R13354" s="350"/>
      <c r="S13354" s="348"/>
      <c r="T13354" s="349"/>
      <c r="U13354" s="350"/>
      <c r="V13354" s="351"/>
      <c r="W13354" s="345"/>
      <c r="X13354" s="345"/>
    </row>
    <row r="13355" spans="1:24" ht="9" customHeight="1">
      <c r="A13355" s="345"/>
      <c r="B13355" s="665" t="s">
        <v>34859</v>
      </c>
      <c r="C13355" s="666"/>
      <c r="D13355" s="666"/>
      <c r="E13355" s="667"/>
      <c r="F13355" s="668" t="s">
        <v>34860</v>
      </c>
      <c r="G13355" s="666"/>
      <c r="H13355" s="667"/>
      <c r="I13355" s="665" t="s">
        <v>19871</v>
      </c>
      <c r="J13355" s="666"/>
      <c r="K13355" s="667"/>
      <c r="L13355" s="665" t="s">
        <v>19872</v>
      </c>
      <c r="M13355" s="667"/>
      <c r="N13355" s="669" t="s">
        <v>20106</v>
      </c>
      <c r="O13355" s="633"/>
      <c r="P13355" s="665" t="s">
        <v>34861</v>
      </c>
      <c r="Q13355" s="666"/>
      <c r="R13355" s="667"/>
      <c r="S13355" s="668" t="s">
        <v>19881</v>
      </c>
      <c r="T13355" s="666"/>
      <c r="U13355" s="667"/>
      <c r="V13355" s="347" t="s">
        <v>22312</v>
      </c>
      <c r="W13355" s="345"/>
      <c r="X13355" s="345"/>
    </row>
    <row r="13356" spans="1:24" ht="6.75" customHeight="1">
      <c r="A13356" s="345"/>
      <c r="B13356" s="348"/>
      <c r="C13356" s="349"/>
      <c r="D13356" s="349"/>
      <c r="E13356" s="350"/>
      <c r="F13356" s="348"/>
      <c r="G13356" s="349"/>
      <c r="H13356" s="350"/>
      <c r="I13356" s="348"/>
      <c r="J13356" s="349"/>
      <c r="K13356" s="350"/>
      <c r="L13356" s="348"/>
      <c r="M13356" s="350"/>
      <c r="N13356" s="670"/>
      <c r="O13356" s="671"/>
      <c r="P13356" s="348"/>
      <c r="Q13356" s="349"/>
      <c r="R13356" s="350"/>
      <c r="S13356" s="348"/>
      <c r="T13356" s="349"/>
      <c r="U13356" s="350"/>
      <c r="V13356" s="351"/>
      <c r="W13356" s="345"/>
      <c r="X13356" s="345"/>
    </row>
    <row r="13357" spans="1:24" ht="9" customHeight="1">
      <c r="A13357" s="345"/>
      <c r="B13357" s="672" t="s">
        <v>21113</v>
      </c>
      <c r="C13357" s="673"/>
      <c r="D13357" s="673"/>
      <c r="E13357" s="633"/>
      <c r="F13357" s="668" t="s">
        <v>34862</v>
      </c>
      <c r="G13357" s="666"/>
      <c r="H13357" s="667"/>
      <c r="I13357" s="665" t="s">
        <v>19871</v>
      </c>
      <c r="J13357" s="666"/>
      <c r="K13357" s="667"/>
      <c r="L13357" s="665" t="s">
        <v>19872</v>
      </c>
      <c r="M13357" s="667"/>
      <c r="N13357" s="668" t="s">
        <v>20929</v>
      </c>
      <c r="O13357" s="667"/>
      <c r="P13357" s="665"/>
      <c r="Q13357" s="666"/>
      <c r="R13357" s="667"/>
      <c r="S13357" s="668" t="s">
        <v>19881</v>
      </c>
      <c r="T13357" s="666"/>
      <c r="U13357" s="667"/>
      <c r="V13357" s="347" t="s">
        <v>34863</v>
      </c>
      <c r="W13357" s="345"/>
      <c r="X13357" s="345"/>
    </row>
    <row r="13358" spans="1:24" ht="6.75" customHeight="1">
      <c r="A13358" s="345"/>
      <c r="B13358" s="670"/>
      <c r="C13358" s="674"/>
      <c r="D13358" s="674"/>
      <c r="E13358" s="671"/>
      <c r="F13358" s="348"/>
      <c r="G13358" s="349"/>
      <c r="H13358" s="350"/>
      <c r="I13358" s="348"/>
      <c r="J13358" s="349"/>
      <c r="K13358" s="350"/>
      <c r="L13358" s="348"/>
      <c r="M13358" s="350"/>
      <c r="N13358" s="348"/>
      <c r="O13358" s="350"/>
      <c r="P13358" s="348"/>
      <c r="Q13358" s="349"/>
      <c r="R13358" s="350"/>
      <c r="S13358" s="348"/>
      <c r="T13358" s="349"/>
      <c r="U13358" s="350"/>
      <c r="V13358" s="351"/>
      <c r="W13358" s="345"/>
      <c r="X13358" s="345"/>
    </row>
    <row r="13359" spans="1:24" ht="9" customHeight="1">
      <c r="A13359" s="345"/>
      <c r="B13359" s="672" t="s">
        <v>24013</v>
      </c>
      <c r="C13359" s="673"/>
      <c r="D13359" s="673"/>
      <c r="E13359" s="633"/>
      <c r="F13359" s="668" t="s">
        <v>34864</v>
      </c>
      <c r="G13359" s="666"/>
      <c r="H13359" s="667"/>
      <c r="I13359" s="665" t="s">
        <v>19871</v>
      </c>
      <c r="J13359" s="666"/>
      <c r="K13359" s="667"/>
      <c r="L13359" s="665" t="s">
        <v>19890</v>
      </c>
      <c r="M13359" s="667"/>
      <c r="N13359" s="669" t="s">
        <v>20281</v>
      </c>
      <c r="O13359" s="633"/>
      <c r="P13359" s="665"/>
      <c r="Q13359" s="666"/>
      <c r="R13359" s="667"/>
      <c r="S13359" s="668" t="s">
        <v>24015</v>
      </c>
      <c r="T13359" s="666"/>
      <c r="U13359" s="667"/>
      <c r="V13359" s="347" t="s">
        <v>32559</v>
      </c>
      <c r="W13359" s="345"/>
      <c r="X13359" s="345"/>
    </row>
    <row r="13360" spans="1:24" ht="6.75" customHeight="1">
      <c r="A13360" s="345"/>
      <c r="B13360" s="679"/>
      <c r="C13360" s="564"/>
      <c r="D13360" s="564"/>
      <c r="E13360" s="680"/>
      <c r="F13360" s="353"/>
      <c r="G13360" s="345"/>
      <c r="H13360" s="354"/>
      <c r="I13360" s="353"/>
      <c r="J13360" s="345"/>
      <c r="K13360" s="354"/>
      <c r="L13360" s="353"/>
      <c r="M13360" s="354"/>
      <c r="N13360" s="677"/>
      <c r="O13360" s="678"/>
      <c r="P13360" s="353"/>
      <c r="Q13360" s="345"/>
      <c r="R13360" s="354"/>
      <c r="S13360" s="353"/>
      <c r="T13360" s="345"/>
      <c r="U13360" s="354"/>
      <c r="V13360" s="355"/>
      <c r="W13360" s="345"/>
      <c r="X13360" s="345"/>
    </row>
    <row r="13361" spans="1:24" ht="7.5" customHeight="1">
      <c r="A13361" s="345"/>
      <c r="B13361" s="670"/>
      <c r="C13361" s="674"/>
      <c r="D13361" s="674"/>
      <c r="E13361" s="671"/>
      <c r="F13361" s="348"/>
      <c r="G13361" s="349"/>
      <c r="H13361" s="350"/>
      <c r="I13361" s="348"/>
      <c r="J13361" s="349"/>
      <c r="K13361" s="350"/>
      <c r="L13361" s="348"/>
      <c r="M13361" s="350"/>
      <c r="N13361" s="348"/>
      <c r="O13361" s="350"/>
      <c r="P13361" s="348"/>
      <c r="Q13361" s="349"/>
      <c r="R13361" s="350"/>
      <c r="S13361" s="348"/>
      <c r="T13361" s="349"/>
      <c r="U13361" s="350"/>
      <c r="V13361" s="351"/>
      <c r="W13361" s="345"/>
      <c r="X13361" s="345"/>
    </row>
    <row r="13362" spans="1:24" ht="9" customHeight="1">
      <c r="A13362" s="345"/>
      <c r="B13362" s="672" t="s">
        <v>34865</v>
      </c>
      <c r="C13362" s="673"/>
      <c r="D13362" s="673"/>
      <c r="E13362" s="633"/>
      <c r="F13362" s="668" t="s">
        <v>34866</v>
      </c>
      <c r="G13362" s="666"/>
      <c r="H13362" s="667"/>
      <c r="I13362" s="665" t="s">
        <v>19871</v>
      </c>
      <c r="J13362" s="666"/>
      <c r="K13362" s="667"/>
      <c r="L13362" s="665" t="s">
        <v>19872</v>
      </c>
      <c r="M13362" s="667"/>
      <c r="N13362" s="668" t="s">
        <v>25181</v>
      </c>
      <c r="O13362" s="667"/>
      <c r="P13362" s="665" t="s">
        <v>22109</v>
      </c>
      <c r="Q13362" s="666"/>
      <c r="R13362" s="667"/>
      <c r="S13362" s="668" t="s">
        <v>19941</v>
      </c>
      <c r="T13362" s="666"/>
      <c r="U13362" s="667"/>
      <c r="V13362" s="347" t="s">
        <v>34867</v>
      </c>
      <c r="W13362" s="345"/>
      <c r="X13362" s="345"/>
    </row>
    <row r="13363" spans="1:24" ht="6.75" customHeight="1">
      <c r="A13363" s="345"/>
      <c r="B13363" s="670"/>
      <c r="C13363" s="674"/>
      <c r="D13363" s="674"/>
      <c r="E13363" s="671"/>
      <c r="F13363" s="348"/>
      <c r="G13363" s="349"/>
      <c r="H13363" s="350"/>
      <c r="I13363" s="348"/>
      <c r="J13363" s="349"/>
      <c r="K13363" s="350"/>
      <c r="L13363" s="348"/>
      <c r="M13363" s="350"/>
      <c r="N13363" s="348"/>
      <c r="O13363" s="350"/>
      <c r="P13363" s="348"/>
      <c r="Q13363" s="349"/>
      <c r="R13363" s="350"/>
      <c r="S13363" s="348"/>
      <c r="T13363" s="349"/>
      <c r="U13363" s="350"/>
      <c r="V13363" s="351"/>
      <c r="W13363" s="345"/>
      <c r="X13363" s="345"/>
    </row>
    <row r="13364" spans="1:24" ht="9" customHeight="1">
      <c r="A13364" s="345"/>
      <c r="B13364" s="676" t="s">
        <v>34868</v>
      </c>
      <c r="C13364" s="570"/>
      <c r="D13364" s="570"/>
      <c r="E13364" s="571"/>
      <c r="F13364" s="675" t="s">
        <v>34869</v>
      </c>
      <c r="G13364" s="570"/>
      <c r="H13364" s="571"/>
      <c r="I13364" s="676" t="s">
        <v>19871</v>
      </c>
      <c r="J13364" s="570"/>
      <c r="K13364" s="571"/>
      <c r="L13364" s="676" t="s">
        <v>19872</v>
      </c>
      <c r="M13364" s="571"/>
      <c r="N13364" s="675" t="s">
        <v>24819</v>
      </c>
      <c r="O13364" s="571"/>
      <c r="P13364" s="676" t="s">
        <v>20652</v>
      </c>
      <c r="Q13364" s="570"/>
      <c r="R13364" s="571"/>
      <c r="S13364" s="675" t="s">
        <v>19875</v>
      </c>
      <c r="T13364" s="570"/>
      <c r="U13364" s="571"/>
      <c r="V13364" s="352" t="s">
        <v>24820</v>
      </c>
      <c r="W13364" s="345"/>
      <c r="X13364" s="345"/>
    </row>
    <row r="13365" spans="1:24" ht="9" customHeight="1">
      <c r="A13365" s="345"/>
      <c r="B13365" s="672" t="s">
        <v>34870</v>
      </c>
      <c r="C13365" s="673"/>
      <c r="D13365" s="673"/>
      <c r="E13365" s="633"/>
      <c r="F13365" s="668" t="s">
        <v>34871</v>
      </c>
      <c r="G13365" s="666"/>
      <c r="H13365" s="667"/>
      <c r="I13365" s="665" t="s">
        <v>19871</v>
      </c>
      <c r="J13365" s="666"/>
      <c r="K13365" s="667"/>
      <c r="L13365" s="665" t="s">
        <v>19872</v>
      </c>
      <c r="M13365" s="667"/>
      <c r="N13365" s="668" t="s">
        <v>20523</v>
      </c>
      <c r="O13365" s="667"/>
      <c r="P13365" s="665" t="s">
        <v>20881</v>
      </c>
      <c r="Q13365" s="666"/>
      <c r="R13365" s="667"/>
      <c r="S13365" s="668" t="s">
        <v>19955</v>
      </c>
      <c r="T13365" s="666"/>
      <c r="U13365" s="667"/>
      <c r="V13365" s="347" t="s">
        <v>34872</v>
      </c>
      <c r="W13365" s="345"/>
      <c r="X13365" s="345"/>
    </row>
    <row r="13366" spans="1:24" ht="6.75" customHeight="1">
      <c r="A13366" s="345"/>
      <c r="B13366" s="670"/>
      <c r="C13366" s="674"/>
      <c r="D13366" s="674"/>
      <c r="E13366" s="671"/>
      <c r="F13366" s="348"/>
      <c r="G13366" s="349"/>
      <c r="H13366" s="350"/>
      <c r="I13366" s="348"/>
      <c r="J13366" s="349"/>
      <c r="K13366" s="350"/>
      <c r="L13366" s="348"/>
      <c r="M13366" s="350"/>
      <c r="N13366" s="348"/>
      <c r="O13366" s="350"/>
      <c r="P13366" s="348"/>
      <c r="Q13366" s="349"/>
      <c r="R13366" s="350"/>
      <c r="S13366" s="348"/>
      <c r="T13366" s="349"/>
      <c r="U13366" s="350"/>
      <c r="V13366" s="351"/>
      <c r="W13366" s="345"/>
      <c r="X13366" s="345"/>
    </row>
    <row r="13367" spans="1:24" ht="9" customHeight="1">
      <c r="A13367" s="345"/>
      <c r="B13367" s="676" t="s">
        <v>24478</v>
      </c>
      <c r="C13367" s="570"/>
      <c r="D13367" s="570"/>
      <c r="E13367" s="571"/>
      <c r="F13367" s="675" t="s">
        <v>34873</v>
      </c>
      <c r="G13367" s="570"/>
      <c r="H13367" s="571"/>
      <c r="I13367" s="676" t="s">
        <v>19871</v>
      </c>
      <c r="J13367" s="570"/>
      <c r="K13367" s="571"/>
      <c r="L13367" s="676" t="s">
        <v>19872</v>
      </c>
      <c r="M13367" s="571"/>
      <c r="N13367" s="675" t="s">
        <v>21320</v>
      </c>
      <c r="O13367" s="571"/>
      <c r="P13367" s="676" t="s">
        <v>31590</v>
      </c>
      <c r="Q13367" s="570"/>
      <c r="R13367" s="571"/>
      <c r="S13367" s="675" t="s">
        <v>19875</v>
      </c>
      <c r="T13367" s="570"/>
      <c r="U13367" s="571"/>
      <c r="V13367" s="352" t="s">
        <v>21321</v>
      </c>
      <c r="W13367" s="345"/>
      <c r="X13367" s="345"/>
    </row>
    <row r="13368" spans="1:24" ht="9" customHeight="1">
      <c r="A13368" s="345"/>
      <c r="B13368" s="665" t="s">
        <v>34874</v>
      </c>
      <c r="C13368" s="666"/>
      <c r="D13368" s="666"/>
      <c r="E13368" s="667"/>
      <c r="F13368" s="668" t="s">
        <v>34875</v>
      </c>
      <c r="G13368" s="666"/>
      <c r="H13368" s="667"/>
      <c r="I13368" s="665" t="s">
        <v>19871</v>
      </c>
      <c r="J13368" s="666"/>
      <c r="K13368" s="667"/>
      <c r="L13368" s="665" t="s">
        <v>19872</v>
      </c>
      <c r="M13368" s="667"/>
      <c r="N13368" s="669" t="s">
        <v>21201</v>
      </c>
      <c r="O13368" s="633"/>
      <c r="P13368" s="665" t="s">
        <v>22618</v>
      </c>
      <c r="Q13368" s="666"/>
      <c r="R13368" s="667"/>
      <c r="S13368" s="668" t="s">
        <v>20027</v>
      </c>
      <c r="T13368" s="666"/>
      <c r="U13368" s="667"/>
      <c r="V13368" s="347" t="s">
        <v>34876</v>
      </c>
      <c r="W13368" s="345"/>
      <c r="X13368" s="345"/>
    </row>
    <row r="13369" spans="1:24" ht="6.75" customHeight="1">
      <c r="A13369" s="345"/>
      <c r="B13369" s="348"/>
      <c r="C13369" s="349"/>
      <c r="D13369" s="349"/>
      <c r="E13369" s="350"/>
      <c r="F13369" s="348"/>
      <c r="G13369" s="349"/>
      <c r="H13369" s="350"/>
      <c r="I13369" s="348"/>
      <c r="J13369" s="349"/>
      <c r="K13369" s="350"/>
      <c r="L13369" s="348"/>
      <c r="M13369" s="350"/>
      <c r="N13369" s="670"/>
      <c r="O13369" s="671"/>
      <c r="P13369" s="348"/>
      <c r="Q13369" s="349"/>
      <c r="R13369" s="350"/>
      <c r="S13369" s="348"/>
      <c r="T13369" s="349"/>
      <c r="U13369" s="350"/>
      <c r="V13369" s="351"/>
      <c r="W13369" s="345"/>
      <c r="X13369" s="345"/>
    </row>
    <row r="13370" spans="1:24" ht="9" customHeight="1">
      <c r="A13370" s="345"/>
      <c r="B13370" s="672" t="s">
        <v>34877</v>
      </c>
      <c r="C13370" s="673"/>
      <c r="D13370" s="673"/>
      <c r="E13370" s="633"/>
      <c r="F13370" s="668" t="s">
        <v>34878</v>
      </c>
      <c r="G13370" s="666"/>
      <c r="H13370" s="667"/>
      <c r="I13370" s="665" t="s">
        <v>19871</v>
      </c>
      <c r="J13370" s="666"/>
      <c r="K13370" s="667"/>
      <c r="L13370" s="665" t="s">
        <v>19872</v>
      </c>
      <c r="M13370" s="667"/>
      <c r="N13370" s="669" t="s">
        <v>21201</v>
      </c>
      <c r="O13370" s="633"/>
      <c r="P13370" s="665" t="s">
        <v>20222</v>
      </c>
      <c r="Q13370" s="666"/>
      <c r="R13370" s="667"/>
      <c r="S13370" s="668" t="s">
        <v>20027</v>
      </c>
      <c r="T13370" s="666"/>
      <c r="U13370" s="667"/>
      <c r="V13370" s="347" t="s">
        <v>19903</v>
      </c>
      <c r="W13370" s="345"/>
      <c r="X13370" s="345"/>
    </row>
    <row r="13371" spans="1:24" ht="6.75" customHeight="1">
      <c r="A13371" s="345"/>
      <c r="B13371" s="670"/>
      <c r="C13371" s="674"/>
      <c r="D13371" s="674"/>
      <c r="E13371" s="671"/>
      <c r="F13371" s="348"/>
      <c r="G13371" s="349"/>
      <c r="H13371" s="350"/>
      <c r="I13371" s="348"/>
      <c r="J13371" s="349"/>
      <c r="K13371" s="350"/>
      <c r="L13371" s="348"/>
      <c r="M13371" s="350"/>
      <c r="N13371" s="670"/>
      <c r="O13371" s="671"/>
      <c r="P13371" s="348"/>
      <c r="Q13371" s="349"/>
      <c r="R13371" s="350"/>
      <c r="S13371" s="348"/>
      <c r="T13371" s="349"/>
      <c r="U13371" s="350"/>
      <c r="V13371" s="351"/>
      <c r="W13371" s="345"/>
      <c r="X13371" s="345"/>
    </row>
    <row r="13372" spans="1:24" ht="9" customHeight="1">
      <c r="A13372" s="345"/>
      <c r="B13372" s="665" t="s">
        <v>34879</v>
      </c>
      <c r="C13372" s="666"/>
      <c r="D13372" s="666"/>
      <c r="E13372" s="667"/>
      <c r="F13372" s="668" t="s">
        <v>34880</v>
      </c>
      <c r="G13372" s="666"/>
      <c r="H13372" s="667"/>
      <c r="I13372" s="665" t="s">
        <v>19871</v>
      </c>
      <c r="J13372" s="666"/>
      <c r="K13372" s="667"/>
      <c r="L13372" s="665" t="s">
        <v>19872</v>
      </c>
      <c r="M13372" s="667"/>
      <c r="N13372" s="669" t="s">
        <v>21201</v>
      </c>
      <c r="O13372" s="633"/>
      <c r="P13372" s="665" t="s">
        <v>22549</v>
      </c>
      <c r="Q13372" s="666"/>
      <c r="R13372" s="667"/>
      <c r="S13372" s="668" t="s">
        <v>20027</v>
      </c>
      <c r="T13372" s="666"/>
      <c r="U13372" s="667"/>
      <c r="V13372" s="347" t="s">
        <v>34881</v>
      </c>
      <c r="W13372" s="345"/>
      <c r="X13372" s="345"/>
    </row>
    <row r="13373" spans="1:24" ht="6.75" customHeight="1">
      <c r="A13373" s="345"/>
      <c r="B13373" s="348"/>
      <c r="C13373" s="349"/>
      <c r="D13373" s="349"/>
      <c r="E13373" s="350"/>
      <c r="F13373" s="348"/>
      <c r="G13373" s="349"/>
      <c r="H13373" s="350"/>
      <c r="I13373" s="348"/>
      <c r="J13373" s="349"/>
      <c r="K13373" s="350"/>
      <c r="L13373" s="348"/>
      <c r="M13373" s="350"/>
      <c r="N13373" s="670"/>
      <c r="O13373" s="671"/>
      <c r="P13373" s="348"/>
      <c r="Q13373" s="349"/>
      <c r="R13373" s="350"/>
      <c r="S13373" s="348"/>
      <c r="T13373" s="349"/>
      <c r="U13373" s="350"/>
      <c r="V13373" s="351"/>
      <c r="W13373" s="345"/>
      <c r="X13373" s="345"/>
    </row>
    <row r="13374" spans="1:24" ht="9" customHeight="1">
      <c r="A13374" s="345"/>
      <c r="B13374" s="676" t="s">
        <v>34882</v>
      </c>
      <c r="C13374" s="570"/>
      <c r="D13374" s="570"/>
      <c r="E13374" s="571"/>
      <c r="F13374" s="675" t="s">
        <v>34883</v>
      </c>
      <c r="G13374" s="570"/>
      <c r="H13374" s="571"/>
      <c r="I13374" s="676" t="s">
        <v>19871</v>
      </c>
      <c r="J13374" s="570"/>
      <c r="K13374" s="571"/>
      <c r="L13374" s="676" t="s">
        <v>19872</v>
      </c>
      <c r="M13374" s="571"/>
      <c r="N13374" s="675" t="s">
        <v>21287</v>
      </c>
      <c r="O13374" s="571"/>
      <c r="P13374" s="676" t="s">
        <v>27167</v>
      </c>
      <c r="Q13374" s="570"/>
      <c r="R13374" s="571"/>
      <c r="S13374" s="675" t="s">
        <v>19881</v>
      </c>
      <c r="T13374" s="570"/>
      <c r="U13374" s="571"/>
      <c r="V13374" s="352" t="s">
        <v>34884</v>
      </c>
      <c r="W13374" s="345"/>
      <c r="X13374" s="345"/>
    </row>
    <row r="13375" spans="1:24" ht="9" customHeight="1">
      <c r="A13375" s="345"/>
      <c r="B13375" s="672" t="s">
        <v>34885</v>
      </c>
      <c r="C13375" s="673"/>
      <c r="D13375" s="673"/>
      <c r="E13375" s="633"/>
      <c r="F13375" s="668" t="s">
        <v>34886</v>
      </c>
      <c r="G13375" s="666"/>
      <c r="H13375" s="667"/>
      <c r="I13375" s="665" t="s">
        <v>19871</v>
      </c>
      <c r="J13375" s="666"/>
      <c r="K13375" s="667"/>
      <c r="L13375" s="665" t="s">
        <v>19872</v>
      </c>
      <c r="M13375" s="667"/>
      <c r="N13375" s="669" t="s">
        <v>26847</v>
      </c>
      <c r="O13375" s="633"/>
      <c r="P13375" s="665" t="s">
        <v>21534</v>
      </c>
      <c r="Q13375" s="666"/>
      <c r="R13375" s="667"/>
      <c r="S13375" s="668" t="s">
        <v>20027</v>
      </c>
      <c r="T13375" s="666"/>
      <c r="U13375" s="667"/>
      <c r="V13375" s="347" t="s">
        <v>20696</v>
      </c>
      <c r="W13375" s="345"/>
      <c r="X13375" s="345"/>
    </row>
    <row r="13376" spans="1:24" ht="6.75" customHeight="1">
      <c r="A13376" s="345"/>
      <c r="B13376" s="670"/>
      <c r="C13376" s="674"/>
      <c r="D13376" s="674"/>
      <c r="E13376" s="671"/>
      <c r="F13376" s="348"/>
      <c r="G13376" s="349"/>
      <c r="H13376" s="350"/>
      <c r="I13376" s="348"/>
      <c r="J13376" s="349"/>
      <c r="K13376" s="350"/>
      <c r="L13376" s="348"/>
      <c r="M13376" s="350"/>
      <c r="N13376" s="670"/>
      <c r="O13376" s="671"/>
      <c r="P13376" s="348"/>
      <c r="Q13376" s="349"/>
      <c r="R13376" s="350"/>
      <c r="S13376" s="348"/>
      <c r="T13376" s="349"/>
      <c r="U13376" s="350"/>
      <c r="V13376" s="351"/>
      <c r="W13376" s="345"/>
      <c r="X13376" s="345"/>
    </row>
    <row r="13377" spans="1:24" ht="9" customHeight="1">
      <c r="A13377" s="345"/>
      <c r="B13377" s="676" t="s">
        <v>34887</v>
      </c>
      <c r="C13377" s="570"/>
      <c r="D13377" s="570"/>
      <c r="E13377" s="571"/>
      <c r="F13377" s="675" t="s">
        <v>34888</v>
      </c>
      <c r="G13377" s="570"/>
      <c r="H13377" s="571"/>
      <c r="I13377" s="676" t="s">
        <v>19871</v>
      </c>
      <c r="J13377" s="570"/>
      <c r="K13377" s="571"/>
      <c r="L13377" s="676" t="s">
        <v>19872</v>
      </c>
      <c r="M13377" s="571"/>
      <c r="N13377" s="675" t="s">
        <v>25233</v>
      </c>
      <c r="O13377" s="571"/>
      <c r="P13377" s="676" t="s">
        <v>20672</v>
      </c>
      <c r="Q13377" s="570"/>
      <c r="R13377" s="571"/>
      <c r="S13377" s="675" t="s">
        <v>20027</v>
      </c>
      <c r="T13377" s="570"/>
      <c r="U13377" s="571"/>
      <c r="V13377" s="352" t="s">
        <v>20696</v>
      </c>
      <c r="W13377" s="345"/>
      <c r="X13377" s="345"/>
    </row>
    <row r="13378" spans="1:24" ht="9" customHeight="1">
      <c r="A13378" s="345"/>
      <c r="B13378" s="665" t="s">
        <v>34889</v>
      </c>
      <c r="C13378" s="666"/>
      <c r="D13378" s="666"/>
      <c r="E13378" s="667"/>
      <c r="F13378" s="668" t="s">
        <v>34890</v>
      </c>
      <c r="G13378" s="666"/>
      <c r="H13378" s="667"/>
      <c r="I13378" s="665" t="s">
        <v>19871</v>
      </c>
      <c r="J13378" s="666"/>
      <c r="K13378" s="667"/>
      <c r="L13378" s="665" t="s">
        <v>19872</v>
      </c>
      <c r="M13378" s="667"/>
      <c r="N13378" s="669" t="s">
        <v>20075</v>
      </c>
      <c r="O13378" s="633"/>
      <c r="P13378" s="665" t="s">
        <v>22732</v>
      </c>
      <c r="Q13378" s="666"/>
      <c r="R13378" s="667"/>
      <c r="S13378" s="668" t="s">
        <v>20004</v>
      </c>
      <c r="T13378" s="666"/>
      <c r="U13378" s="667"/>
      <c r="V13378" s="347" t="s">
        <v>34891</v>
      </c>
      <c r="W13378" s="345"/>
      <c r="X13378" s="345"/>
    </row>
    <row r="13379" spans="1:24" ht="6.75" customHeight="1">
      <c r="A13379" s="345"/>
      <c r="B13379" s="348"/>
      <c r="C13379" s="349"/>
      <c r="D13379" s="349"/>
      <c r="E13379" s="350"/>
      <c r="F13379" s="348"/>
      <c r="G13379" s="349"/>
      <c r="H13379" s="350"/>
      <c r="I13379" s="348"/>
      <c r="J13379" s="349"/>
      <c r="K13379" s="350"/>
      <c r="L13379" s="348"/>
      <c r="M13379" s="350"/>
      <c r="N13379" s="670"/>
      <c r="O13379" s="671"/>
      <c r="P13379" s="348"/>
      <c r="Q13379" s="349"/>
      <c r="R13379" s="350"/>
      <c r="S13379" s="348"/>
      <c r="T13379" s="349"/>
      <c r="U13379" s="350"/>
      <c r="V13379" s="351"/>
      <c r="W13379" s="345"/>
      <c r="X13379" s="345"/>
    </row>
    <row r="13380" spans="1:24" ht="9" customHeight="1">
      <c r="A13380" s="345"/>
      <c r="B13380" s="665" t="s">
        <v>23229</v>
      </c>
      <c r="C13380" s="666"/>
      <c r="D13380" s="666"/>
      <c r="E13380" s="667"/>
      <c r="F13380" s="668" t="s">
        <v>34892</v>
      </c>
      <c r="G13380" s="666"/>
      <c r="H13380" s="667"/>
      <c r="I13380" s="665" t="s">
        <v>19871</v>
      </c>
      <c r="J13380" s="666"/>
      <c r="K13380" s="667"/>
      <c r="L13380" s="665" t="s">
        <v>19885</v>
      </c>
      <c r="M13380" s="667"/>
      <c r="N13380" s="669" t="s">
        <v>20075</v>
      </c>
      <c r="O13380" s="633"/>
      <c r="P13380" s="665" t="s">
        <v>23231</v>
      </c>
      <c r="Q13380" s="666"/>
      <c r="R13380" s="667"/>
      <c r="S13380" s="668" t="s">
        <v>20004</v>
      </c>
      <c r="T13380" s="666"/>
      <c r="U13380" s="667"/>
      <c r="V13380" s="347" t="s">
        <v>23232</v>
      </c>
      <c r="W13380" s="345"/>
      <c r="X13380" s="345"/>
    </row>
    <row r="13381" spans="1:24" ht="6.75" customHeight="1">
      <c r="A13381" s="345"/>
      <c r="B13381" s="348"/>
      <c r="C13381" s="349"/>
      <c r="D13381" s="349"/>
      <c r="E13381" s="350"/>
      <c r="F13381" s="348"/>
      <c r="G13381" s="349"/>
      <c r="H13381" s="350"/>
      <c r="I13381" s="348"/>
      <c r="J13381" s="349"/>
      <c r="K13381" s="350"/>
      <c r="L13381" s="348"/>
      <c r="M13381" s="350"/>
      <c r="N13381" s="670"/>
      <c r="O13381" s="671"/>
      <c r="P13381" s="348"/>
      <c r="Q13381" s="349"/>
      <c r="R13381" s="350"/>
      <c r="S13381" s="348"/>
      <c r="T13381" s="349"/>
      <c r="U13381" s="350"/>
      <c r="V13381" s="351"/>
      <c r="W13381" s="345"/>
      <c r="X13381" s="345"/>
    </row>
    <row r="13382" spans="1:24" ht="9" customHeight="1">
      <c r="A13382" s="345"/>
      <c r="B13382" s="672" t="s">
        <v>34893</v>
      </c>
      <c r="C13382" s="673"/>
      <c r="D13382" s="673"/>
      <c r="E13382" s="633"/>
      <c r="F13382" s="668" t="s">
        <v>34894</v>
      </c>
      <c r="G13382" s="666"/>
      <c r="H13382" s="667"/>
      <c r="I13382" s="665" t="s">
        <v>19871</v>
      </c>
      <c r="J13382" s="666"/>
      <c r="K13382" s="667"/>
      <c r="L13382" s="665" t="s">
        <v>19872</v>
      </c>
      <c r="M13382" s="667"/>
      <c r="N13382" s="669" t="s">
        <v>20075</v>
      </c>
      <c r="O13382" s="633"/>
      <c r="P13382" s="665" t="s">
        <v>34895</v>
      </c>
      <c r="Q13382" s="666"/>
      <c r="R13382" s="667"/>
      <c r="S13382" s="668" t="s">
        <v>20004</v>
      </c>
      <c r="T13382" s="666"/>
      <c r="U13382" s="667"/>
      <c r="V13382" s="347" t="s">
        <v>34896</v>
      </c>
      <c r="W13382" s="345"/>
      <c r="X13382" s="345"/>
    </row>
    <row r="13383" spans="1:24" ht="6.75" customHeight="1">
      <c r="A13383" s="345"/>
      <c r="B13383" s="670"/>
      <c r="C13383" s="674"/>
      <c r="D13383" s="674"/>
      <c r="E13383" s="671"/>
      <c r="F13383" s="348"/>
      <c r="G13383" s="349"/>
      <c r="H13383" s="350"/>
      <c r="I13383" s="348"/>
      <c r="J13383" s="349"/>
      <c r="K13383" s="350"/>
      <c r="L13383" s="348"/>
      <c r="M13383" s="350"/>
      <c r="N13383" s="670"/>
      <c r="O13383" s="671"/>
      <c r="P13383" s="348"/>
      <c r="Q13383" s="349"/>
      <c r="R13383" s="350"/>
      <c r="S13383" s="348"/>
      <c r="T13383" s="349"/>
      <c r="U13383" s="350"/>
      <c r="V13383" s="351"/>
      <c r="W13383" s="345"/>
      <c r="X13383" s="345"/>
    </row>
    <row r="13384" spans="1:24" ht="9" customHeight="1">
      <c r="A13384" s="345"/>
      <c r="B13384" s="672" t="s">
        <v>34897</v>
      </c>
      <c r="C13384" s="673"/>
      <c r="D13384" s="673"/>
      <c r="E13384" s="633"/>
      <c r="F13384" s="668" t="s">
        <v>34898</v>
      </c>
      <c r="G13384" s="666"/>
      <c r="H13384" s="667"/>
      <c r="I13384" s="665" t="s">
        <v>19871</v>
      </c>
      <c r="J13384" s="666"/>
      <c r="K13384" s="667"/>
      <c r="L13384" s="665" t="s">
        <v>19872</v>
      </c>
      <c r="M13384" s="667"/>
      <c r="N13384" s="669" t="s">
        <v>21201</v>
      </c>
      <c r="O13384" s="633"/>
      <c r="P13384" s="665" t="s">
        <v>21109</v>
      </c>
      <c r="Q13384" s="666"/>
      <c r="R13384" s="667"/>
      <c r="S13384" s="668" t="s">
        <v>20027</v>
      </c>
      <c r="T13384" s="666"/>
      <c r="U13384" s="667"/>
      <c r="V13384" s="347" t="s">
        <v>34899</v>
      </c>
      <c r="W13384" s="345"/>
      <c r="X13384" s="345"/>
    </row>
    <row r="13385" spans="1:24" ht="6.75" customHeight="1">
      <c r="A13385" s="345"/>
      <c r="B13385" s="670"/>
      <c r="C13385" s="674"/>
      <c r="D13385" s="674"/>
      <c r="E13385" s="671"/>
      <c r="F13385" s="348"/>
      <c r="G13385" s="349"/>
      <c r="H13385" s="350"/>
      <c r="I13385" s="348"/>
      <c r="J13385" s="349"/>
      <c r="K13385" s="350"/>
      <c r="L13385" s="348"/>
      <c r="M13385" s="350"/>
      <c r="N13385" s="670"/>
      <c r="O13385" s="671"/>
      <c r="P13385" s="348"/>
      <c r="Q13385" s="349"/>
      <c r="R13385" s="350"/>
      <c r="S13385" s="348"/>
      <c r="T13385" s="349"/>
      <c r="U13385" s="350"/>
      <c r="V13385" s="351"/>
      <c r="W13385" s="345"/>
      <c r="X13385" s="345"/>
    </row>
    <row r="13386" spans="1:24" ht="9" customHeight="1">
      <c r="A13386" s="345"/>
      <c r="B13386" s="676" t="s">
        <v>34900</v>
      </c>
      <c r="C13386" s="570"/>
      <c r="D13386" s="570"/>
      <c r="E13386" s="571"/>
      <c r="F13386" s="675" t="s">
        <v>34901</v>
      </c>
      <c r="G13386" s="570"/>
      <c r="H13386" s="571"/>
      <c r="I13386" s="676" t="s">
        <v>19871</v>
      </c>
      <c r="J13386" s="570"/>
      <c r="K13386" s="571"/>
      <c r="L13386" s="676" t="s">
        <v>19872</v>
      </c>
      <c r="M13386" s="571"/>
      <c r="N13386" s="675" t="s">
        <v>20315</v>
      </c>
      <c r="O13386" s="571"/>
      <c r="P13386" s="676" t="s">
        <v>25285</v>
      </c>
      <c r="Q13386" s="570"/>
      <c r="R13386" s="571"/>
      <c r="S13386" s="675" t="s">
        <v>19941</v>
      </c>
      <c r="T13386" s="570"/>
      <c r="U13386" s="571"/>
      <c r="V13386" s="352" t="s">
        <v>20337</v>
      </c>
      <c r="W13386" s="345"/>
      <c r="X13386" s="345"/>
    </row>
    <row r="13387" spans="1:24" ht="9" customHeight="1">
      <c r="A13387" s="345"/>
      <c r="B13387" s="672" t="s">
        <v>34902</v>
      </c>
      <c r="C13387" s="673"/>
      <c r="D13387" s="673"/>
      <c r="E13387" s="633"/>
      <c r="F13387" s="668" t="s">
        <v>34903</v>
      </c>
      <c r="G13387" s="666"/>
      <c r="H13387" s="667"/>
      <c r="I13387" s="665" t="s">
        <v>19871</v>
      </c>
      <c r="J13387" s="666"/>
      <c r="K13387" s="667"/>
      <c r="L13387" s="665" t="s">
        <v>19872</v>
      </c>
      <c r="M13387" s="667"/>
      <c r="N13387" s="669" t="s">
        <v>22715</v>
      </c>
      <c r="O13387" s="633"/>
      <c r="P13387" s="665" t="s">
        <v>20500</v>
      </c>
      <c r="Q13387" s="666"/>
      <c r="R13387" s="667"/>
      <c r="S13387" s="668" t="s">
        <v>20027</v>
      </c>
      <c r="T13387" s="666"/>
      <c r="U13387" s="667"/>
      <c r="V13387" s="347" t="s">
        <v>19933</v>
      </c>
      <c r="W13387" s="345"/>
      <c r="X13387" s="345"/>
    </row>
    <row r="13388" spans="1:24" ht="6.75" customHeight="1">
      <c r="A13388" s="345"/>
      <c r="B13388" s="670"/>
      <c r="C13388" s="674"/>
      <c r="D13388" s="674"/>
      <c r="E13388" s="671"/>
      <c r="F13388" s="348"/>
      <c r="G13388" s="349"/>
      <c r="H13388" s="350"/>
      <c r="I13388" s="348"/>
      <c r="J13388" s="349"/>
      <c r="K13388" s="350"/>
      <c r="L13388" s="348"/>
      <c r="M13388" s="350"/>
      <c r="N13388" s="670"/>
      <c r="O13388" s="671"/>
      <c r="P13388" s="348"/>
      <c r="Q13388" s="349"/>
      <c r="R13388" s="350"/>
      <c r="S13388" s="348"/>
      <c r="T13388" s="349"/>
      <c r="U13388" s="350"/>
      <c r="V13388" s="351"/>
      <c r="W13388" s="345"/>
      <c r="X13388" s="345"/>
    </row>
    <row r="13389" spans="1:24" ht="9" customHeight="1">
      <c r="A13389" s="345"/>
      <c r="B13389" s="672" t="s">
        <v>28540</v>
      </c>
      <c r="C13389" s="673"/>
      <c r="D13389" s="673"/>
      <c r="E13389" s="633"/>
      <c r="F13389" s="668" t="s">
        <v>34904</v>
      </c>
      <c r="G13389" s="666"/>
      <c r="H13389" s="667"/>
      <c r="I13389" s="665" t="s">
        <v>19871</v>
      </c>
      <c r="J13389" s="666"/>
      <c r="K13389" s="667"/>
      <c r="L13389" s="665" t="s">
        <v>19872</v>
      </c>
      <c r="M13389" s="667"/>
      <c r="N13389" s="668" t="s">
        <v>20579</v>
      </c>
      <c r="O13389" s="667"/>
      <c r="P13389" s="665" t="s">
        <v>23914</v>
      </c>
      <c r="Q13389" s="666"/>
      <c r="R13389" s="667"/>
      <c r="S13389" s="668" t="s">
        <v>20027</v>
      </c>
      <c r="T13389" s="666"/>
      <c r="U13389" s="667"/>
      <c r="V13389" s="347" t="s">
        <v>26776</v>
      </c>
      <c r="W13389" s="345"/>
      <c r="X13389" s="345"/>
    </row>
    <row r="13390" spans="1:24" ht="6.75" customHeight="1">
      <c r="A13390" s="345"/>
      <c r="B13390" s="670"/>
      <c r="C13390" s="674"/>
      <c r="D13390" s="674"/>
      <c r="E13390" s="671"/>
      <c r="F13390" s="348"/>
      <c r="G13390" s="349"/>
      <c r="H13390" s="350"/>
      <c r="I13390" s="348"/>
      <c r="J13390" s="349"/>
      <c r="K13390" s="350"/>
      <c r="L13390" s="348"/>
      <c r="M13390" s="350"/>
      <c r="N13390" s="348"/>
      <c r="O13390" s="350"/>
      <c r="P13390" s="348"/>
      <c r="Q13390" s="349"/>
      <c r="R13390" s="350"/>
      <c r="S13390" s="348"/>
      <c r="T13390" s="349"/>
      <c r="U13390" s="350"/>
      <c r="V13390" s="351"/>
      <c r="W13390" s="345"/>
      <c r="X13390" s="345"/>
    </row>
    <row r="13391" spans="1:24" ht="9" customHeight="1">
      <c r="A13391" s="345"/>
      <c r="B13391" s="676" t="s">
        <v>25231</v>
      </c>
      <c r="C13391" s="570"/>
      <c r="D13391" s="570"/>
      <c r="E13391" s="571"/>
      <c r="F13391" s="675" t="s">
        <v>34905</v>
      </c>
      <c r="G13391" s="570"/>
      <c r="H13391" s="571"/>
      <c r="I13391" s="676" t="s">
        <v>19871</v>
      </c>
      <c r="J13391" s="570"/>
      <c r="K13391" s="571"/>
      <c r="L13391" s="676" t="s">
        <v>19872</v>
      </c>
      <c r="M13391" s="571"/>
      <c r="N13391" s="675" t="s">
        <v>25233</v>
      </c>
      <c r="O13391" s="571"/>
      <c r="P13391" s="676" t="s">
        <v>21534</v>
      </c>
      <c r="Q13391" s="570"/>
      <c r="R13391" s="571"/>
      <c r="S13391" s="675" t="s">
        <v>20027</v>
      </c>
      <c r="T13391" s="570"/>
      <c r="U13391" s="571"/>
      <c r="V13391" s="352" t="s">
        <v>20696</v>
      </c>
      <c r="W13391" s="345"/>
      <c r="X13391" s="345"/>
    </row>
    <row r="13392" spans="1:24" ht="9" customHeight="1">
      <c r="A13392" s="345"/>
      <c r="B13392" s="676" t="s">
        <v>22533</v>
      </c>
      <c r="C13392" s="570"/>
      <c r="D13392" s="570"/>
      <c r="E13392" s="571"/>
      <c r="F13392" s="675" t="s">
        <v>34906</v>
      </c>
      <c r="G13392" s="570"/>
      <c r="H13392" s="571"/>
      <c r="I13392" s="676" t="s">
        <v>19871</v>
      </c>
      <c r="J13392" s="570"/>
      <c r="K13392" s="571"/>
      <c r="L13392" s="676" t="s">
        <v>19872</v>
      </c>
      <c r="M13392" s="571"/>
      <c r="N13392" s="675" t="s">
        <v>20315</v>
      </c>
      <c r="O13392" s="571"/>
      <c r="P13392" s="676" t="s">
        <v>22217</v>
      </c>
      <c r="Q13392" s="570"/>
      <c r="R13392" s="571"/>
      <c r="S13392" s="675" t="s">
        <v>19941</v>
      </c>
      <c r="T13392" s="570"/>
      <c r="U13392" s="571"/>
      <c r="V13392" s="352" t="s">
        <v>20337</v>
      </c>
      <c r="W13392" s="345"/>
      <c r="X13392" s="345"/>
    </row>
    <row r="13393" spans="1:24" ht="9" customHeight="1">
      <c r="A13393" s="345"/>
      <c r="B13393" s="672" t="s">
        <v>34907</v>
      </c>
      <c r="C13393" s="673"/>
      <c r="D13393" s="673"/>
      <c r="E13393" s="633"/>
      <c r="F13393" s="668" t="s">
        <v>34908</v>
      </c>
      <c r="G13393" s="666"/>
      <c r="H13393" s="667"/>
      <c r="I13393" s="665" t="s">
        <v>19871</v>
      </c>
      <c r="J13393" s="666"/>
      <c r="K13393" s="667"/>
      <c r="L13393" s="665" t="s">
        <v>19890</v>
      </c>
      <c r="M13393" s="667"/>
      <c r="N13393" s="669" t="s">
        <v>20106</v>
      </c>
      <c r="O13393" s="633"/>
      <c r="P13393" s="665"/>
      <c r="Q13393" s="666"/>
      <c r="R13393" s="667"/>
      <c r="S13393" s="668" t="s">
        <v>20027</v>
      </c>
      <c r="T13393" s="666"/>
      <c r="U13393" s="667"/>
      <c r="V13393" s="347" t="s">
        <v>34909</v>
      </c>
      <c r="W13393" s="345"/>
      <c r="X13393" s="345"/>
    </row>
    <row r="13394" spans="1:24" ht="6.75" customHeight="1">
      <c r="A13394" s="345"/>
      <c r="B13394" s="670"/>
      <c r="C13394" s="674"/>
      <c r="D13394" s="674"/>
      <c r="E13394" s="671"/>
      <c r="F13394" s="348"/>
      <c r="G13394" s="349"/>
      <c r="H13394" s="350"/>
      <c r="I13394" s="348"/>
      <c r="J13394" s="349"/>
      <c r="K13394" s="350"/>
      <c r="L13394" s="348"/>
      <c r="M13394" s="350"/>
      <c r="N13394" s="670"/>
      <c r="O13394" s="671"/>
      <c r="P13394" s="348"/>
      <c r="Q13394" s="349"/>
      <c r="R13394" s="350"/>
      <c r="S13394" s="348"/>
      <c r="T13394" s="349"/>
      <c r="U13394" s="350"/>
      <c r="V13394" s="351"/>
      <c r="W13394" s="345"/>
      <c r="X13394" s="345"/>
    </row>
    <row r="13395" spans="1:24" ht="9" customHeight="1">
      <c r="A13395" s="345"/>
      <c r="B13395" s="672" t="s">
        <v>34910</v>
      </c>
      <c r="C13395" s="673"/>
      <c r="D13395" s="673"/>
      <c r="E13395" s="633"/>
      <c r="F13395" s="668" t="s">
        <v>34911</v>
      </c>
      <c r="G13395" s="666"/>
      <c r="H13395" s="667"/>
      <c r="I13395" s="665" t="s">
        <v>19871</v>
      </c>
      <c r="J13395" s="666"/>
      <c r="K13395" s="667"/>
      <c r="L13395" s="665" t="s">
        <v>19872</v>
      </c>
      <c r="M13395" s="667"/>
      <c r="N13395" s="669" t="s">
        <v>20075</v>
      </c>
      <c r="O13395" s="633"/>
      <c r="P13395" s="665" t="s">
        <v>20225</v>
      </c>
      <c r="Q13395" s="666"/>
      <c r="R13395" s="667"/>
      <c r="S13395" s="668" t="s">
        <v>20004</v>
      </c>
      <c r="T13395" s="666"/>
      <c r="U13395" s="667"/>
      <c r="V13395" s="347" t="s">
        <v>25683</v>
      </c>
      <c r="W13395" s="345"/>
      <c r="X13395" s="345"/>
    </row>
    <row r="13396" spans="1:24" ht="6.75" customHeight="1">
      <c r="A13396" s="345"/>
      <c r="B13396" s="670"/>
      <c r="C13396" s="674"/>
      <c r="D13396" s="674"/>
      <c r="E13396" s="671"/>
      <c r="F13396" s="348"/>
      <c r="G13396" s="349"/>
      <c r="H13396" s="350"/>
      <c r="I13396" s="348"/>
      <c r="J13396" s="349"/>
      <c r="K13396" s="350"/>
      <c r="L13396" s="348"/>
      <c r="M13396" s="350"/>
      <c r="N13396" s="670"/>
      <c r="O13396" s="671"/>
      <c r="P13396" s="348"/>
      <c r="Q13396" s="349"/>
      <c r="R13396" s="350"/>
      <c r="S13396" s="348"/>
      <c r="T13396" s="349"/>
      <c r="U13396" s="350"/>
      <c r="V13396" s="351"/>
      <c r="W13396" s="345"/>
      <c r="X13396" s="345"/>
    </row>
    <row r="13397" spans="1:24" ht="9" customHeight="1">
      <c r="A13397" s="345"/>
      <c r="B13397" s="665" t="s">
        <v>34912</v>
      </c>
      <c r="C13397" s="666"/>
      <c r="D13397" s="666"/>
      <c r="E13397" s="667"/>
      <c r="F13397" s="668" t="s">
        <v>34913</v>
      </c>
      <c r="G13397" s="666"/>
      <c r="H13397" s="667"/>
      <c r="I13397" s="665" t="s">
        <v>19871</v>
      </c>
      <c r="J13397" s="666"/>
      <c r="K13397" s="667"/>
      <c r="L13397" s="665" t="s">
        <v>19872</v>
      </c>
      <c r="M13397" s="667"/>
      <c r="N13397" s="669" t="s">
        <v>22715</v>
      </c>
      <c r="O13397" s="633"/>
      <c r="P13397" s="665" t="s">
        <v>23638</v>
      </c>
      <c r="Q13397" s="666"/>
      <c r="R13397" s="667"/>
      <c r="S13397" s="668" t="s">
        <v>20027</v>
      </c>
      <c r="T13397" s="666"/>
      <c r="U13397" s="667"/>
      <c r="V13397" s="347" t="s">
        <v>34914</v>
      </c>
      <c r="W13397" s="345"/>
      <c r="X13397" s="345"/>
    </row>
    <row r="13398" spans="1:24" ht="6.75" customHeight="1">
      <c r="A13398" s="345"/>
      <c r="B13398" s="348"/>
      <c r="C13398" s="349"/>
      <c r="D13398" s="349"/>
      <c r="E13398" s="350"/>
      <c r="F13398" s="348"/>
      <c r="G13398" s="349"/>
      <c r="H13398" s="350"/>
      <c r="I13398" s="348"/>
      <c r="J13398" s="349"/>
      <c r="K13398" s="350"/>
      <c r="L13398" s="348"/>
      <c r="M13398" s="350"/>
      <c r="N13398" s="670"/>
      <c r="O13398" s="671"/>
      <c r="P13398" s="348"/>
      <c r="Q13398" s="349"/>
      <c r="R13398" s="350"/>
      <c r="S13398" s="348"/>
      <c r="T13398" s="349"/>
      <c r="U13398" s="350"/>
      <c r="V13398" s="351"/>
      <c r="W13398" s="345"/>
      <c r="X13398" s="345"/>
    </row>
    <row r="13399" spans="1:24" ht="9" customHeight="1">
      <c r="A13399" s="345"/>
      <c r="B13399" s="672" t="s">
        <v>34915</v>
      </c>
      <c r="C13399" s="673"/>
      <c r="D13399" s="673"/>
      <c r="E13399" s="633"/>
      <c r="F13399" s="668" t="s">
        <v>34916</v>
      </c>
      <c r="G13399" s="666"/>
      <c r="H13399" s="667"/>
      <c r="I13399" s="665" t="s">
        <v>19871</v>
      </c>
      <c r="J13399" s="666"/>
      <c r="K13399" s="667"/>
      <c r="L13399" s="665" t="s">
        <v>19872</v>
      </c>
      <c r="M13399" s="667"/>
      <c r="N13399" s="668" t="s">
        <v>19948</v>
      </c>
      <c r="O13399" s="667"/>
      <c r="P13399" s="665" t="s">
        <v>21828</v>
      </c>
      <c r="Q13399" s="666"/>
      <c r="R13399" s="667"/>
      <c r="S13399" s="668" t="s">
        <v>19898</v>
      </c>
      <c r="T13399" s="666"/>
      <c r="U13399" s="667"/>
      <c r="V13399" s="347" t="s">
        <v>34917</v>
      </c>
      <c r="W13399" s="345"/>
      <c r="X13399" s="345"/>
    </row>
    <row r="13400" spans="1:24" ht="6.75" customHeight="1">
      <c r="A13400" s="345"/>
      <c r="B13400" s="670"/>
      <c r="C13400" s="674"/>
      <c r="D13400" s="674"/>
      <c r="E13400" s="671"/>
      <c r="F13400" s="348"/>
      <c r="G13400" s="349"/>
      <c r="H13400" s="350"/>
      <c r="I13400" s="348"/>
      <c r="J13400" s="349"/>
      <c r="K13400" s="350"/>
      <c r="L13400" s="348"/>
      <c r="M13400" s="350"/>
      <c r="N13400" s="348"/>
      <c r="O13400" s="350"/>
      <c r="P13400" s="348"/>
      <c r="Q13400" s="349"/>
      <c r="R13400" s="350"/>
      <c r="S13400" s="348"/>
      <c r="T13400" s="349"/>
      <c r="U13400" s="350"/>
      <c r="V13400" s="351"/>
      <c r="W13400" s="345"/>
      <c r="X13400" s="345"/>
    </row>
    <row r="13401" spans="1:24" ht="9" customHeight="1">
      <c r="A13401" s="345"/>
      <c r="B13401" s="672" t="s">
        <v>28900</v>
      </c>
      <c r="C13401" s="673"/>
      <c r="D13401" s="673"/>
      <c r="E13401" s="633"/>
      <c r="F13401" s="668" t="s">
        <v>34918</v>
      </c>
      <c r="G13401" s="666"/>
      <c r="H13401" s="667"/>
      <c r="I13401" s="665" t="s">
        <v>19871</v>
      </c>
      <c r="J13401" s="666"/>
      <c r="K13401" s="667"/>
      <c r="L13401" s="665" t="s">
        <v>19872</v>
      </c>
      <c r="M13401" s="667"/>
      <c r="N13401" s="668" t="s">
        <v>20612</v>
      </c>
      <c r="O13401" s="667"/>
      <c r="P13401" s="665" t="s">
        <v>28902</v>
      </c>
      <c r="Q13401" s="666"/>
      <c r="R13401" s="667"/>
      <c r="S13401" s="668" t="s">
        <v>19941</v>
      </c>
      <c r="T13401" s="666"/>
      <c r="U13401" s="667"/>
      <c r="V13401" s="347" t="s">
        <v>28903</v>
      </c>
      <c r="W13401" s="345"/>
      <c r="X13401" s="345"/>
    </row>
    <row r="13402" spans="1:24" ht="6.75" customHeight="1">
      <c r="A13402" s="345"/>
      <c r="B13402" s="670"/>
      <c r="C13402" s="674"/>
      <c r="D13402" s="674"/>
      <c r="E13402" s="671"/>
      <c r="F13402" s="348"/>
      <c r="G13402" s="349"/>
      <c r="H13402" s="350"/>
      <c r="I13402" s="348"/>
      <c r="J13402" s="349"/>
      <c r="K13402" s="350"/>
      <c r="L13402" s="348"/>
      <c r="M13402" s="350"/>
      <c r="N13402" s="348"/>
      <c r="O13402" s="350"/>
      <c r="P13402" s="348"/>
      <c r="Q13402" s="349"/>
      <c r="R13402" s="350"/>
      <c r="S13402" s="348"/>
      <c r="T13402" s="349"/>
      <c r="U13402" s="350"/>
      <c r="V13402" s="351"/>
      <c r="W13402" s="345"/>
      <c r="X13402" s="345"/>
    </row>
    <row r="13403" spans="1:24" ht="9" customHeight="1">
      <c r="A13403" s="345"/>
      <c r="B13403" s="672" t="s">
        <v>34910</v>
      </c>
      <c r="C13403" s="673"/>
      <c r="D13403" s="673"/>
      <c r="E13403" s="633"/>
      <c r="F13403" s="668" t="s">
        <v>34919</v>
      </c>
      <c r="G13403" s="666"/>
      <c r="H13403" s="667"/>
      <c r="I13403" s="665" t="s">
        <v>19871</v>
      </c>
      <c r="J13403" s="666"/>
      <c r="K13403" s="667"/>
      <c r="L13403" s="665" t="s">
        <v>19872</v>
      </c>
      <c r="M13403" s="667"/>
      <c r="N13403" s="669" t="s">
        <v>20075</v>
      </c>
      <c r="O13403" s="633"/>
      <c r="P13403" s="665" t="s">
        <v>20225</v>
      </c>
      <c r="Q13403" s="666"/>
      <c r="R13403" s="667"/>
      <c r="S13403" s="668" t="s">
        <v>20004</v>
      </c>
      <c r="T13403" s="666"/>
      <c r="U13403" s="667"/>
      <c r="V13403" s="347" t="s">
        <v>25683</v>
      </c>
      <c r="W13403" s="345"/>
      <c r="X13403" s="345"/>
    </row>
    <row r="13404" spans="1:24" ht="6.75" customHeight="1">
      <c r="A13404" s="345"/>
      <c r="B13404" s="670"/>
      <c r="C13404" s="674"/>
      <c r="D13404" s="674"/>
      <c r="E13404" s="671"/>
      <c r="F13404" s="348"/>
      <c r="G13404" s="349"/>
      <c r="H13404" s="350"/>
      <c r="I13404" s="348"/>
      <c r="J13404" s="349"/>
      <c r="K13404" s="350"/>
      <c r="L13404" s="348"/>
      <c r="M13404" s="350"/>
      <c r="N13404" s="670"/>
      <c r="O13404" s="671"/>
      <c r="P13404" s="348"/>
      <c r="Q13404" s="349"/>
      <c r="R13404" s="350"/>
      <c r="S13404" s="348"/>
      <c r="T13404" s="349"/>
      <c r="U13404" s="350"/>
      <c r="V13404" s="351"/>
      <c r="W13404" s="345"/>
      <c r="X13404" s="345"/>
    </row>
    <row r="13405" spans="1:24" ht="9" customHeight="1">
      <c r="A13405" s="345"/>
      <c r="B13405" s="672" t="s">
        <v>20205</v>
      </c>
      <c r="C13405" s="673"/>
      <c r="D13405" s="673"/>
      <c r="E13405" s="633"/>
      <c r="F13405" s="668" t="s">
        <v>34920</v>
      </c>
      <c r="G13405" s="666"/>
      <c r="H13405" s="667"/>
      <c r="I13405" s="665" t="s">
        <v>19871</v>
      </c>
      <c r="J13405" s="666"/>
      <c r="K13405" s="667"/>
      <c r="L13405" s="665" t="s">
        <v>20677</v>
      </c>
      <c r="M13405" s="667"/>
      <c r="N13405" s="669" t="s">
        <v>20106</v>
      </c>
      <c r="O13405" s="633"/>
      <c r="P13405" s="665" t="s">
        <v>20208</v>
      </c>
      <c r="Q13405" s="666"/>
      <c r="R13405" s="667"/>
      <c r="S13405" s="668" t="s">
        <v>19881</v>
      </c>
      <c r="T13405" s="666"/>
      <c r="U13405" s="667"/>
      <c r="V13405" s="347" t="s">
        <v>20209</v>
      </c>
      <c r="W13405" s="345"/>
      <c r="X13405" s="345"/>
    </row>
    <row r="13406" spans="1:24" ht="6.75" customHeight="1">
      <c r="A13406" s="345"/>
      <c r="B13406" s="670"/>
      <c r="C13406" s="674"/>
      <c r="D13406" s="674"/>
      <c r="E13406" s="671"/>
      <c r="F13406" s="348"/>
      <c r="G13406" s="349"/>
      <c r="H13406" s="350"/>
      <c r="I13406" s="348"/>
      <c r="J13406" s="349"/>
      <c r="K13406" s="350"/>
      <c r="L13406" s="348"/>
      <c r="M13406" s="350"/>
      <c r="N13406" s="670"/>
      <c r="O13406" s="671"/>
      <c r="P13406" s="348"/>
      <c r="Q13406" s="349"/>
      <c r="R13406" s="350"/>
      <c r="S13406" s="348"/>
      <c r="T13406" s="349"/>
      <c r="U13406" s="350"/>
      <c r="V13406" s="351"/>
      <c r="W13406" s="345"/>
      <c r="X13406" s="345"/>
    </row>
    <row r="13407" spans="1:24" ht="9" customHeight="1">
      <c r="A13407" s="345"/>
      <c r="B13407" s="672" t="s">
        <v>34921</v>
      </c>
      <c r="C13407" s="673"/>
      <c r="D13407" s="673"/>
      <c r="E13407" s="633"/>
      <c r="F13407" s="668" t="s">
        <v>34922</v>
      </c>
      <c r="G13407" s="666"/>
      <c r="H13407" s="667"/>
      <c r="I13407" s="665" t="s">
        <v>19871</v>
      </c>
      <c r="J13407" s="666"/>
      <c r="K13407" s="667"/>
      <c r="L13407" s="665" t="s">
        <v>19890</v>
      </c>
      <c r="M13407" s="667"/>
      <c r="N13407" s="668" t="s">
        <v>20198</v>
      </c>
      <c r="O13407" s="667"/>
      <c r="P13407" s="665"/>
      <c r="Q13407" s="666"/>
      <c r="R13407" s="667"/>
      <c r="S13407" s="668" t="s">
        <v>19875</v>
      </c>
      <c r="T13407" s="666"/>
      <c r="U13407" s="667"/>
      <c r="V13407" s="347" t="s">
        <v>34923</v>
      </c>
      <c r="W13407" s="345"/>
      <c r="X13407" s="345"/>
    </row>
    <row r="13408" spans="1:24" ht="6.75" customHeight="1">
      <c r="A13408" s="345"/>
      <c r="B13408" s="670"/>
      <c r="C13408" s="674"/>
      <c r="D13408" s="674"/>
      <c r="E13408" s="671"/>
      <c r="F13408" s="348"/>
      <c r="G13408" s="349"/>
      <c r="H13408" s="350"/>
      <c r="I13408" s="348"/>
      <c r="J13408" s="349"/>
      <c r="K13408" s="350"/>
      <c r="L13408" s="348"/>
      <c r="M13408" s="350"/>
      <c r="N13408" s="348"/>
      <c r="O13408" s="350"/>
      <c r="P13408" s="348"/>
      <c r="Q13408" s="349"/>
      <c r="R13408" s="350"/>
      <c r="S13408" s="348"/>
      <c r="T13408" s="349"/>
      <c r="U13408" s="350"/>
      <c r="V13408" s="351"/>
      <c r="W13408" s="345"/>
      <c r="X13408" s="345"/>
    </row>
    <row r="13409" spans="1:24" ht="9" customHeight="1">
      <c r="A13409" s="345"/>
      <c r="B13409" s="672" t="s">
        <v>34924</v>
      </c>
      <c r="C13409" s="673"/>
      <c r="D13409" s="673"/>
      <c r="E13409" s="633"/>
      <c r="F13409" s="668" t="s">
        <v>34925</v>
      </c>
      <c r="G13409" s="666"/>
      <c r="H13409" s="667"/>
      <c r="I13409" s="665" t="s">
        <v>19871</v>
      </c>
      <c r="J13409" s="666"/>
      <c r="K13409" s="667"/>
      <c r="L13409" s="665" t="s">
        <v>19872</v>
      </c>
      <c r="M13409" s="667"/>
      <c r="N13409" s="669" t="s">
        <v>22715</v>
      </c>
      <c r="O13409" s="633"/>
      <c r="P13409" s="665" t="s">
        <v>20076</v>
      </c>
      <c r="Q13409" s="666"/>
      <c r="R13409" s="667"/>
      <c r="S13409" s="668" t="s">
        <v>20027</v>
      </c>
      <c r="T13409" s="666"/>
      <c r="U13409" s="667"/>
      <c r="V13409" s="347" t="s">
        <v>19933</v>
      </c>
      <c r="W13409" s="345"/>
      <c r="X13409" s="345"/>
    </row>
    <row r="13410" spans="1:24" ht="6.75" customHeight="1">
      <c r="A13410" s="345"/>
      <c r="B13410" s="670"/>
      <c r="C13410" s="674"/>
      <c r="D13410" s="674"/>
      <c r="E13410" s="671"/>
      <c r="F13410" s="348"/>
      <c r="G13410" s="349"/>
      <c r="H13410" s="350"/>
      <c r="I13410" s="348"/>
      <c r="J13410" s="349"/>
      <c r="K13410" s="350"/>
      <c r="L13410" s="348"/>
      <c r="M13410" s="350"/>
      <c r="N13410" s="670"/>
      <c r="O13410" s="671"/>
      <c r="P13410" s="348"/>
      <c r="Q13410" s="349"/>
      <c r="R13410" s="350"/>
      <c r="S13410" s="348"/>
      <c r="T13410" s="349"/>
      <c r="U13410" s="350"/>
      <c r="V13410" s="351"/>
      <c r="W13410" s="345"/>
      <c r="X13410" s="345"/>
    </row>
    <row r="13411" spans="1:24" ht="9" customHeight="1">
      <c r="A13411" s="345"/>
      <c r="B13411" s="672" t="s">
        <v>28540</v>
      </c>
      <c r="C13411" s="673"/>
      <c r="D13411" s="673"/>
      <c r="E13411" s="633"/>
      <c r="F13411" s="668" t="s">
        <v>34926</v>
      </c>
      <c r="G13411" s="666"/>
      <c r="H13411" s="667"/>
      <c r="I13411" s="665" t="s">
        <v>19871</v>
      </c>
      <c r="J13411" s="666"/>
      <c r="K13411" s="667"/>
      <c r="L13411" s="665" t="s">
        <v>19872</v>
      </c>
      <c r="M13411" s="667"/>
      <c r="N13411" s="668" t="s">
        <v>20579</v>
      </c>
      <c r="O13411" s="667"/>
      <c r="P13411" s="665" t="s">
        <v>25538</v>
      </c>
      <c r="Q13411" s="666"/>
      <c r="R13411" s="667"/>
      <c r="S13411" s="668" t="s">
        <v>20027</v>
      </c>
      <c r="T13411" s="666"/>
      <c r="U13411" s="667"/>
      <c r="V13411" s="347" t="s">
        <v>26776</v>
      </c>
      <c r="W13411" s="345"/>
      <c r="X13411" s="345"/>
    </row>
    <row r="13412" spans="1:24" ht="6.75" customHeight="1">
      <c r="A13412" s="345"/>
      <c r="B13412" s="670"/>
      <c r="C13412" s="674"/>
      <c r="D13412" s="674"/>
      <c r="E13412" s="671"/>
      <c r="F13412" s="348"/>
      <c r="G13412" s="349"/>
      <c r="H13412" s="350"/>
      <c r="I13412" s="348"/>
      <c r="J13412" s="349"/>
      <c r="K13412" s="350"/>
      <c r="L13412" s="348"/>
      <c r="M13412" s="350"/>
      <c r="N13412" s="348"/>
      <c r="O13412" s="350"/>
      <c r="P13412" s="348"/>
      <c r="Q13412" s="349"/>
      <c r="R13412" s="350"/>
      <c r="S13412" s="348"/>
      <c r="T13412" s="349"/>
      <c r="U13412" s="350"/>
      <c r="V13412" s="351"/>
      <c r="W13412" s="345"/>
      <c r="X13412" s="345"/>
    </row>
    <row r="13413" spans="1:24" ht="9" customHeight="1">
      <c r="A13413" s="345"/>
      <c r="B13413" s="672" t="s">
        <v>34927</v>
      </c>
      <c r="C13413" s="673"/>
      <c r="D13413" s="673"/>
      <c r="E13413" s="633"/>
      <c r="F13413" s="668" t="s">
        <v>34928</v>
      </c>
      <c r="G13413" s="666"/>
      <c r="H13413" s="667"/>
      <c r="I13413" s="665" t="s">
        <v>19871</v>
      </c>
      <c r="J13413" s="666"/>
      <c r="K13413" s="667"/>
      <c r="L13413" s="665" t="s">
        <v>19872</v>
      </c>
      <c r="M13413" s="667"/>
      <c r="N13413" s="669" t="s">
        <v>22715</v>
      </c>
      <c r="O13413" s="633"/>
      <c r="P13413" s="665" t="s">
        <v>21387</v>
      </c>
      <c r="Q13413" s="666"/>
      <c r="R13413" s="667"/>
      <c r="S13413" s="668" t="s">
        <v>20027</v>
      </c>
      <c r="T13413" s="666"/>
      <c r="U13413" s="667"/>
      <c r="V13413" s="347" t="s">
        <v>19933</v>
      </c>
      <c r="W13413" s="345"/>
      <c r="X13413" s="345"/>
    </row>
    <row r="13414" spans="1:24" ht="6.75" customHeight="1">
      <c r="A13414" s="345"/>
      <c r="B13414" s="670"/>
      <c r="C13414" s="674"/>
      <c r="D13414" s="674"/>
      <c r="E13414" s="671"/>
      <c r="F13414" s="348"/>
      <c r="G13414" s="349"/>
      <c r="H13414" s="350"/>
      <c r="I13414" s="348"/>
      <c r="J13414" s="349"/>
      <c r="K13414" s="350"/>
      <c r="L13414" s="348"/>
      <c r="M13414" s="350"/>
      <c r="N13414" s="670"/>
      <c r="O13414" s="671"/>
      <c r="P13414" s="348"/>
      <c r="Q13414" s="349"/>
      <c r="R13414" s="350"/>
      <c r="S13414" s="348"/>
      <c r="T13414" s="349"/>
      <c r="U13414" s="350"/>
      <c r="V13414" s="351"/>
      <c r="W13414" s="345"/>
      <c r="X13414" s="345"/>
    </row>
    <row r="13415" spans="1:24" ht="9" customHeight="1">
      <c r="A13415" s="345"/>
      <c r="B13415" s="672" t="s">
        <v>34929</v>
      </c>
      <c r="C13415" s="673"/>
      <c r="D13415" s="673"/>
      <c r="E13415" s="633"/>
      <c r="F13415" s="668" t="s">
        <v>34930</v>
      </c>
      <c r="G13415" s="666"/>
      <c r="H13415" s="667"/>
      <c r="I13415" s="665" t="s">
        <v>19871</v>
      </c>
      <c r="J13415" s="666"/>
      <c r="K13415" s="667"/>
      <c r="L13415" s="665" t="s">
        <v>19872</v>
      </c>
      <c r="M13415" s="667"/>
      <c r="N13415" s="668" t="s">
        <v>20579</v>
      </c>
      <c r="O13415" s="667"/>
      <c r="P13415" s="665" t="s">
        <v>22761</v>
      </c>
      <c r="Q13415" s="666"/>
      <c r="R13415" s="667"/>
      <c r="S13415" s="668" t="s">
        <v>20027</v>
      </c>
      <c r="T13415" s="666"/>
      <c r="U13415" s="667"/>
      <c r="V13415" s="347" t="s">
        <v>21022</v>
      </c>
      <c r="W13415" s="345"/>
      <c r="X13415" s="345"/>
    </row>
    <row r="13416" spans="1:24" ht="6.75" customHeight="1">
      <c r="A13416" s="345"/>
      <c r="B13416" s="670"/>
      <c r="C13416" s="674"/>
      <c r="D13416" s="674"/>
      <c r="E13416" s="671"/>
      <c r="F13416" s="348"/>
      <c r="G13416" s="349"/>
      <c r="H13416" s="350"/>
      <c r="I13416" s="348"/>
      <c r="J13416" s="349"/>
      <c r="K13416" s="350"/>
      <c r="L13416" s="348"/>
      <c r="M13416" s="350"/>
      <c r="N13416" s="348"/>
      <c r="O13416" s="350"/>
      <c r="P13416" s="348"/>
      <c r="Q13416" s="349"/>
      <c r="R13416" s="350"/>
      <c r="S13416" s="348"/>
      <c r="T13416" s="349"/>
      <c r="U13416" s="350"/>
      <c r="V13416" s="351"/>
      <c r="W13416" s="345"/>
      <c r="X13416" s="345"/>
    </row>
    <row r="13417" spans="1:24" ht="9" customHeight="1">
      <c r="A13417" s="345"/>
      <c r="B13417" s="672" t="s">
        <v>34931</v>
      </c>
      <c r="C13417" s="673"/>
      <c r="D13417" s="673"/>
      <c r="E13417" s="633"/>
      <c r="F13417" s="668" t="s">
        <v>34932</v>
      </c>
      <c r="G13417" s="666"/>
      <c r="H13417" s="667"/>
      <c r="I13417" s="665" t="s">
        <v>19871</v>
      </c>
      <c r="J13417" s="666"/>
      <c r="K13417" s="667"/>
      <c r="L13417" s="665" t="s">
        <v>19872</v>
      </c>
      <c r="M13417" s="667"/>
      <c r="N13417" s="668" t="s">
        <v>20002</v>
      </c>
      <c r="O13417" s="667"/>
      <c r="P13417" s="665" t="s">
        <v>26474</v>
      </c>
      <c r="Q13417" s="666"/>
      <c r="R13417" s="667"/>
      <c r="S13417" s="668" t="s">
        <v>19941</v>
      </c>
      <c r="T13417" s="666"/>
      <c r="U13417" s="667"/>
      <c r="V13417" s="347" t="s">
        <v>27563</v>
      </c>
      <c r="W13417" s="345"/>
      <c r="X13417" s="345"/>
    </row>
    <row r="13418" spans="1:24" ht="6.75" customHeight="1">
      <c r="A13418" s="345"/>
      <c r="B13418" s="670"/>
      <c r="C13418" s="674"/>
      <c r="D13418" s="674"/>
      <c r="E13418" s="671"/>
      <c r="F13418" s="348"/>
      <c r="G13418" s="349"/>
      <c r="H13418" s="350"/>
      <c r="I13418" s="348"/>
      <c r="J13418" s="349"/>
      <c r="K13418" s="350"/>
      <c r="L13418" s="348"/>
      <c r="M13418" s="350"/>
      <c r="N13418" s="348"/>
      <c r="O13418" s="350"/>
      <c r="P13418" s="348"/>
      <c r="Q13418" s="349"/>
      <c r="R13418" s="350"/>
      <c r="S13418" s="348"/>
      <c r="T13418" s="349"/>
      <c r="U13418" s="350"/>
      <c r="V13418" s="351"/>
      <c r="W13418" s="345"/>
      <c r="X13418" s="345"/>
    </row>
    <row r="13419" spans="1:24" ht="9" customHeight="1">
      <c r="A13419" s="345"/>
      <c r="B13419" s="672" t="s">
        <v>21950</v>
      </c>
      <c r="C13419" s="673"/>
      <c r="D13419" s="673"/>
      <c r="E13419" s="633"/>
      <c r="F13419" s="668" t="s">
        <v>34933</v>
      </c>
      <c r="G13419" s="666"/>
      <c r="H13419" s="667"/>
      <c r="I13419" s="665" t="s">
        <v>19871</v>
      </c>
      <c r="J13419" s="666"/>
      <c r="K13419" s="667"/>
      <c r="L13419" s="665" t="s">
        <v>20677</v>
      </c>
      <c r="M13419" s="667"/>
      <c r="N13419" s="669" t="s">
        <v>20748</v>
      </c>
      <c r="O13419" s="633"/>
      <c r="P13419" s="665" t="s">
        <v>21952</v>
      </c>
      <c r="Q13419" s="666"/>
      <c r="R13419" s="667"/>
      <c r="S13419" s="668" t="s">
        <v>19928</v>
      </c>
      <c r="T13419" s="666"/>
      <c r="U13419" s="667"/>
      <c r="V13419" s="347" t="s">
        <v>21953</v>
      </c>
      <c r="W13419" s="345"/>
      <c r="X13419" s="345"/>
    </row>
    <row r="13420" spans="1:24" ht="6.75" customHeight="1">
      <c r="A13420" s="345"/>
      <c r="B13420" s="670"/>
      <c r="C13420" s="674"/>
      <c r="D13420" s="674"/>
      <c r="E13420" s="671"/>
      <c r="F13420" s="348"/>
      <c r="G13420" s="349"/>
      <c r="H13420" s="350"/>
      <c r="I13420" s="348"/>
      <c r="J13420" s="349"/>
      <c r="K13420" s="350"/>
      <c r="L13420" s="348"/>
      <c r="M13420" s="350"/>
      <c r="N13420" s="670"/>
      <c r="O13420" s="671"/>
      <c r="P13420" s="348"/>
      <c r="Q13420" s="349"/>
      <c r="R13420" s="350"/>
      <c r="S13420" s="348"/>
      <c r="T13420" s="349"/>
      <c r="U13420" s="350"/>
      <c r="V13420" s="351"/>
      <c r="W13420" s="345"/>
      <c r="X13420" s="345"/>
    </row>
    <row r="13421" spans="1:24" ht="9" customHeight="1">
      <c r="A13421" s="345"/>
      <c r="B13421" s="672" t="s">
        <v>34934</v>
      </c>
      <c r="C13421" s="673"/>
      <c r="D13421" s="673"/>
      <c r="E13421" s="633"/>
      <c r="F13421" s="668" t="s">
        <v>34935</v>
      </c>
      <c r="G13421" s="666"/>
      <c r="H13421" s="667"/>
      <c r="I13421" s="665" t="s">
        <v>19871</v>
      </c>
      <c r="J13421" s="666"/>
      <c r="K13421" s="667"/>
      <c r="L13421" s="665" t="s">
        <v>19872</v>
      </c>
      <c r="M13421" s="667"/>
      <c r="N13421" s="669" t="s">
        <v>19964</v>
      </c>
      <c r="O13421" s="633"/>
      <c r="P13421" s="665" t="s">
        <v>21706</v>
      </c>
      <c r="Q13421" s="666"/>
      <c r="R13421" s="667"/>
      <c r="S13421" s="668" t="s">
        <v>19966</v>
      </c>
      <c r="T13421" s="666"/>
      <c r="U13421" s="667"/>
      <c r="V13421" s="347" t="s">
        <v>19967</v>
      </c>
      <c r="W13421" s="345"/>
      <c r="X13421" s="345"/>
    </row>
    <row r="13422" spans="1:24" ht="6.75" customHeight="1">
      <c r="A13422" s="345"/>
      <c r="B13422" s="670"/>
      <c r="C13422" s="674"/>
      <c r="D13422" s="674"/>
      <c r="E13422" s="671"/>
      <c r="F13422" s="348"/>
      <c r="G13422" s="349"/>
      <c r="H13422" s="350"/>
      <c r="I13422" s="348"/>
      <c r="J13422" s="349"/>
      <c r="K13422" s="350"/>
      <c r="L13422" s="348"/>
      <c r="M13422" s="350"/>
      <c r="N13422" s="670"/>
      <c r="O13422" s="671"/>
      <c r="P13422" s="348"/>
      <c r="Q13422" s="349"/>
      <c r="R13422" s="350"/>
      <c r="S13422" s="348"/>
      <c r="T13422" s="349"/>
      <c r="U13422" s="350"/>
      <c r="V13422" s="351"/>
      <c r="W13422" s="345"/>
      <c r="X13422" s="345"/>
    </row>
    <row r="13423" spans="1:24" ht="9" customHeight="1">
      <c r="A13423" s="345"/>
      <c r="B13423" s="672" t="s">
        <v>24277</v>
      </c>
      <c r="C13423" s="673"/>
      <c r="D13423" s="673"/>
      <c r="E13423" s="633"/>
      <c r="F13423" s="668" t="s">
        <v>34936</v>
      </c>
      <c r="G13423" s="666"/>
      <c r="H13423" s="667"/>
      <c r="I13423" s="665" t="s">
        <v>19871</v>
      </c>
      <c r="J13423" s="666"/>
      <c r="K13423" s="667"/>
      <c r="L13423" s="665" t="s">
        <v>19872</v>
      </c>
      <c r="M13423" s="667"/>
      <c r="N13423" s="669" t="s">
        <v>22715</v>
      </c>
      <c r="O13423" s="633"/>
      <c r="P13423" s="665" t="s">
        <v>20955</v>
      </c>
      <c r="Q13423" s="666"/>
      <c r="R13423" s="667"/>
      <c r="S13423" s="668" t="s">
        <v>20027</v>
      </c>
      <c r="T13423" s="666"/>
      <c r="U13423" s="667"/>
      <c r="V13423" s="347" t="s">
        <v>21022</v>
      </c>
      <c r="W13423" s="345"/>
      <c r="X13423" s="345"/>
    </row>
    <row r="13424" spans="1:24" ht="6.75" customHeight="1">
      <c r="A13424" s="345"/>
      <c r="B13424" s="670"/>
      <c r="C13424" s="674"/>
      <c r="D13424" s="674"/>
      <c r="E13424" s="671"/>
      <c r="F13424" s="348"/>
      <c r="G13424" s="349"/>
      <c r="H13424" s="350"/>
      <c r="I13424" s="348"/>
      <c r="J13424" s="349"/>
      <c r="K13424" s="350"/>
      <c r="L13424" s="348"/>
      <c r="M13424" s="350"/>
      <c r="N13424" s="670"/>
      <c r="O13424" s="671"/>
      <c r="P13424" s="348"/>
      <c r="Q13424" s="349"/>
      <c r="R13424" s="350"/>
      <c r="S13424" s="348"/>
      <c r="T13424" s="349"/>
      <c r="U13424" s="350"/>
      <c r="V13424" s="351"/>
      <c r="W13424" s="345"/>
      <c r="X13424" s="345"/>
    </row>
    <row r="13425" spans="1:24" ht="9" customHeight="1">
      <c r="A13425" s="345"/>
      <c r="B13425" s="672" t="s">
        <v>34937</v>
      </c>
      <c r="C13425" s="673"/>
      <c r="D13425" s="673"/>
      <c r="E13425" s="633"/>
      <c r="F13425" s="668" t="s">
        <v>34938</v>
      </c>
      <c r="G13425" s="666"/>
      <c r="H13425" s="667"/>
      <c r="I13425" s="665" t="s">
        <v>19871</v>
      </c>
      <c r="J13425" s="666"/>
      <c r="K13425" s="667"/>
      <c r="L13425" s="665" t="s">
        <v>19872</v>
      </c>
      <c r="M13425" s="667"/>
      <c r="N13425" s="669" t="s">
        <v>22715</v>
      </c>
      <c r="O13425" s="633"/>
      <c r="P13425" s="665" t="s">
        <v>20222</v>
      </c>
      <c r="Q13425" s="666"/>
      <c r="R13425" s="667"/>
      <c r="S13425" s="668" t="s">
        <v>20027</v>
      </c>
      <c r="T13425" s="666"/>
      <c r="U13425" s="667"/>
      <c r="V13425" s="347" t="s">
        <v>26776</v>
      </c>
      <c r="W13425" s="345"/>
      <c r="X13425" s="345"/>
    </row>
    <row r="13426" spans="1:24" ht="6.75" customHeight="1">
      <c r="A13426" s="345"/>
      <c r="B13426" s="670"/>
      <c r="C13426" s="674"/>
      <c r="D13426" s="674"/>
      <c r="E13426" s="671"/>
      <c r="F13426" s="348"/>
      <c r="G13426" s="349"/>
      <c r="H13426" s="350"/>
      <c r="I13426" s="348"/>
      <c r="J13426" s="349"/>
      <c r="K13426" s="350"/>
      <c r="L13426" s="348"/>
      <c r="M13426" s="350"/>
      <c r="N13426" s="670"/>
      <c r="O13426" s="671"/>
      <c r="P13426" s="348"/>
      <c r="Q13426" s="349"/>
      <c r="R13426" s="350"/>
      <c r="S13426" s="348"/>
      <c r="T13426" s="349"/>
      <c r="U13426" s="350"/>
      <c r="V13426" s="351"/>
      <c r="W13426" s="345"/>
      <c r="X13426" s="345"/>
    </row>
    <row r="13427" spans="1:24" ht="9" customHeight="1">
      <c r="A13427" s="345"/>
      <c r="B13427" s="672" t="s">
        <v>20789</v>
      </c>
      <c r="C13427" s="673"/>
      <c r="D13427" s="673"/>
      <c r="E13427" s="633"/>
      <c r="F13427" s="668" t="s">
        <v>34939</v>
      </c>
      <c r="G13427" s="666"/>
      <c r="H13427" s="667"/>
      <c r="I13427" s="665" t="s">
        <v>19871</v>
      </c>
      <c r="J13427" s="666"/>
      <c r="K13427" s="667"/>
      <c r="L13427" s="665" t="s">
        <v>19872</v>
      </c>
      <c r="M13427" s="667"/>
      <c r="N13427" s="669" t="s">
        <v>20075</v>
      </c>
      <c r="O13427" s="633"/>
      <c r="P13427" s="665" t="s">
        <v>25410</v>
      </c>
      <c r="Q13427" s="666"/>
      <c r="R13427" s="667"/>
      <c r="S13427" s="668" t="s">
        <v>20004</v>
      </c>
      <c r="T13427" s="666"/>
      <c r="U13427" s="667"/>
      <c r="V13427" s="347" t="s">
        <v>34940</v>
      </c>
      <c r="W13427" s="345"/>
      <c r="X13427" s="345"/>
    </row>
    <row r="13428" spans="1:24" ht="6.75" customHeight="1">
      <c r="A13428" s="345"/>
      <c r="B13428" s="670"/>
      <c r="C13428" s="674"/>
      <c r="D13428" s="674"/>
      <c r="E13428" s="671"/>
      <c r="F13428" s="348"/>
      <c r="G13428" s="349"/>
      <c r="H13428" s="350"/>
      <c r="I13428" s="348"/>
      <c r="J13428" s="349"/>
      <c r="K13428" s="350"/>
      <c r="L13428" s="348"/>
      <c r="M13428" s="350"/>
      <c r="N13428" s="670"/>
      <c r="O13428" s="671"/>
      <c r="P13428" s="348"/>
      <c r="Q13428" s="349"/>
      <c r="R13428" s="350"/>
      <c r="S13428" s="348"/>
      <c r="T13428" s="349"/>
      <c r="U13428" s="350"/>
      <c r="V13428" s="351"/>
      <c r="W13428" s="345"/>
      <c r="X13428" s="345"/>
    </row>
    <row r="13429" spans="1:24" ht="9" customHeight="1">
      <c r="A13429" s="345"/>
      <c r="B13429" s="665" t="s">
        <v>30828</v>
      </c>
      <c r="C13429" s="666"/>
      <c r="D13429" s="666"/>
      <c r="E13429" s="667"/>
      <c r="F13429" s="668" t="s">
        <v>34941</v>
      </c>
      <c r="G13429" s="666"/>
      <c r="H13429" s="667"/>
      <c r="I13429" s="665" t="s">
        <v>19871</v>
      </c>
      <c r="J13429" s="666"/>
      <c r="K13429" s="667"/>
      <c r="L13429" s="665" t="s">
        <v>19872</v>
      </c>
      <c r="M13429" s="667"/>
      <c r="N13429" s="669" t="s">
        <v>22715</v>
      </c>
      <c r="O13429" s="633"/>
      <c r="P13429" s="665" t="s">
        <v>21465</v>
      </c>
      <c r="Q13429" s="666"/>
      <c r="R13429" s="667"/>
      <c r="S13429" s="668" t="s">
        <v>20027</v>
      </c>
      <c r="T13429" s="666"/>
      <c r="U13429" s="667"/>
      <c r="V13429" s="347" t="s">
        <v>21022</v>
      </c>
      <c r="W13429" s="345"/>
      <c r="X13429" s="345"/>
    </row>
    <row r="13430" spans="1:24" ht="6.75" customHeight="1">
      <c r="A13430" s="345"/>
      <c r="B13430" s="348"/>
      <c r="C13430" s="349"/>
      <c r="D13430" s="349"/>
      <c r="E13430" s="350"/>
      <c r="F13430" s="348"/>
      <c r="G13430" s="349"/>
      <c r="H13430" s="350"/>
      <c r="I13430" s="348"/>
      <c r="J13430" s="349"/>
      <c r="K13430" s="350"/>
      <c r="L13430" s="348"/>
      <c r="M13430" s="350"/>
      <c r="N13430" s="670"/>
      <c r="O13430" s="671"/>
      <c r="P13430" s="348"/>
      <c r="Q13430" s="349"/>
      <c r="R13430" s="350"/>
      <c r="S13430" s="348"/>
      <c r="T13430" s="349"/>
      <c r="U13430" s="350"/>
      <c r="V13430" s="351"/>
      <c r="W13430" s="345"/>
      <c r="X13430" s="345"/>
    </row>
    <row r="13431" spans="1:24" ht="9" customHeight="1">
      <c r="A13431" s="345"/>
      <c r="B13431" s="672" t="s">
        <v>31894</v>
      </c>
      <c r="C13431" s="673"/>
      <c r="D13431" s="673"/>
      <c r="E13431" s="633"/>
      <c r="F13431" s="668" t="s">
        <v>34942</v>
      </c>
      <c r="G13431" s="666"/>
      <c r="H13431" s="667"/>
      <c r="I13431" s="665" t="s">
        <v>19871</v>
      </c>
      <c r="J13431" s="666"/>
      <c r="K13431" s="667"/>
      <c r="L13431" s="665" t="s">
        <v>19885</v>
      </c>
      <c r="M13431" s="667"/>
      <c r="N13431" s="668" t="s">
        <v>20002</v>
      </c>
      <c r="O13431" s="667"/>
      <c r="P13431" s="665" t="s">
        <v>31896</v>
      </c>
      <c r="Q13431" s="666"/>
      <c r="R13431" s="667"/>
      <c r="S13431" s="668" t="s">
        <v>20004</v>
      </c>
      <c r="T13431" s="666"/>
      <c r="U13431" s="667"/>
      <c r="V13431" s="347" t="s">
        <v>31897</v>
      </c>
      <c r="W13431" s="345"/>
      <c r="X13431" s="345"/>
    </row>
    <row r="13432" spans="1:24" ht="6.75" customHeight="1">
      <c r="A13432" s="345"/>
      <c r="B13432" s="670"/>
      <c r="C13432" s="674"/>
      <c r="D13432" s="674"/>
      <c r="E13432" s="671"/>
      <c r="F13432" s="348"/>
      <c r="G13432" s="349"/>
      <c r="H13432" s="350"/>
      <c r="I13432" s="348"/>
      <c r="J13432" s="349"/>
      <c r="K13432" s="350"/>
      <c r="L13432" s="348"/>
      <c r="M13432" s="350"/>
      <c r="N13432" s="348"/>
      <c r="O13432" s="350"/>
      <c r="P13432" s="348"/>
      <c r="Q13432" s="349"/>
      <c r="R13432" s="350"/>
      <c r="S13432" s="348"/>
      <c r="T13432" s="349"/>
      <c r="U13432" s="350"/>
      <c r="V13432" s="351"/>
      <c r="W13432" s="345"/>
      <c r="X13432" s="345"/>
    </row>
    <row r="13433" spans="1:24" ht="9" customHeight="1">
      <c r="A13433" s="345"/>
      <c r="B13433" s="665" t="s">
        <v>34943</v>
      </c>
      <c r="C13433" s="666"/>
      <c r="D13433" s="666"/>
      <c r="E13433" s="667"/>
      <c r="F13433" s="668" t="s">
        <v>34944</v>
      </c>
      <c r="G13433" s="666"/>
      <c r="H13433" s="667"/>
      <c r="I13433" s="665" t="s">
        <v>19871</v>
      </c>
      <c r="J13433" s="666"/>
      <c r="K13433" s="667"/>
      <c r="L13433" s="665" t="s">
        <v>19872</v>
      </c>
      <c r="M13433" s="667"/>
      <c r="N13433" s="669" t="s">
        <v>20106</v>
      </c>
      <c r="O13433" s="633"/>
      <c r="P13433" s="665" t="s">
        <v>31118</v>
      </c>
      <c r="Q13433" s="666"/>
      <c r="R13433" s="667"/>
      <c r="S13433" s="668" t="s">
        <v>20027</v>
      </c>
      <c r="T13433" s="666"/>
      <c r="U13433" s="667"/>
      <c r="V13433" s="347" t="s">
        <v>34945</v>
      </c>
      <c r="W13433" s="345"/>
      <c r="X13433" s="345"/>
    </row>
    <row r="13434" spans="1:24" ht="6.75" customHeight="1">
      <c r="A13434" s="345"/>
      <c r="B13434" s="348"/>
      <c r="C13434" s="349"/>
      <c r="D13434" s="349"/>
      <c r="E13434" s="350"/>
      <c r="F13434" s="348"/>
      <c r="G13434" s="349"/>
      <c r="H13434" s="350"/>
      <c r="I13434" s="348"/>
      <c r="J13434" s="349"/>
      <c r="K13434" s="350"/>
      <c r="L13434" s="348"/>
      <c r="M13434" s="350"/>
      <c r="N13434" s="670"/>
      <c r="O13434" s="671"/>
      <c r="P13434" s="348"/>
      <c r="Q13434" s="349"/>
      <c r="R13434" s="350"/>
      <c r="S13434" s="348"/>
      <c r="T13434" s="349"/>
      <c r="U13434" s="350"/>
      <c r="V13434" s="351"/>
      <c r="W13434" s="345"/>
      <c r="X13434" s="345"/>
    </row>
    <row r="13435" spans="1:24" ht="9" customHeight="1">
      <c r="A13435" s="345"/>
      <c r="B13435" s="672" t="s">
        <v>34946</v>
      </c>
      <c r="C13435" s="673"/>
      <c r="D13435" s="673"/>
      <c r="E13435" s="633"/>
      <c r="F13435" s="668" t="s">
        <v>34947</v>
      </c>
      <c r="G13435" s="666"/>
      <c r="H13435" s="667"/>
      <c r="I13435" s="665" t="s">
        <v>19871</v>
      </c>
      <c r="J13435" s="666"/>
      <c r="K13435" s="667"/>
      <c r="L13435" s="665" t="s">
        <v>19872</v>
      </c>
      <c r="M13435" s="667"/>
      <c r="N13435" s="668" t="s">
        <v>25233</v>
      </c>
      <c r="O13435" s="667"/>
      <c r="P13435" s="665" t="s">
        <v>20146</v>
      </c>
      <c r="Q13435" s="666"/>
      <c r="R13435" s="667"/>
      <c r="S13435" s="668" t="s">
        <v>20027</v>
      </c>
      <c r="T13435" s="666"/>
      <c r="U13435" s="667"/>
      <c r="V13435" s="347" t="s">
        <v>20696</v>
      </c>
      <c r="W13435" s="345"/>
      <c r="X13435" s="345"/>
    </row>
    <row r="13436" spans="1:24" ht="6.75" customHeight="1">
      <c r="A13436" s="345"/>
      <c r="B13436" s="670"/>
      <c r="C13436" s="674"/>
      <c r="D13436" s="674"/>
      <c r="E13436" s="671"/>
      <c r="F13436" s="348"/>
      <c r="G13436" s="349"/>
      <c r="H13436" s="350"/>
      <c r="I13436" s="348"/>
      <c r="J13436" s="349"/>
      <c r="K13436" s="350"/>
      <c r="L13436" s="348"/>
      <c r="M13436" s="350"/>
      <c r="N13436" s="348"/>
      <c r="O13436" s="350"/>
      <c r="P13436" s="348"/>
      <c r="Q13436" s="349"/>
      <c r="R13436" s="350"/>
      <c r="S13436" s="348"/>
      <c r="T13436" s="349"/>
      <c r="U13436" s="350"/>
      <c r="V13436" s="351"/>
      <c r="W13436" s="345"/>
      <c r="X13436" s="345"/>
    </row>
    <row r="13437" spans="1:24" ht="9" customHeight="1">
      <c r="A13437" s="345"/>
      <c r="B13437" s="672" t="s">
        <v>23071</v>
      </c>
      <c r="C13437" s="673"/>
      <c r="D13437" s="673"/>
      <c r="E13437" s="633"/>
      <c r="F13437" s="668" t="s">
        <v>34948</v>
      </c>
      <c r="G13437" s="666"/>
      <c r="H13437" s="667"/>
      <c r="I13437" s="665" t="s">
        <v>19871</v>
      </c>
      <c r="J13437" s="666"/>
      <c r="K13437" s="667"/>
      <c r="L13437" s="665" t="s">
        <v>19890</v>
      </c>
      <c r="M13437" s="667"/>
      <c r="N13437" s="668" t="s">
        <v>20983</v>
      </c>
      <c r="O13437" s="667"/>
      <c r="P13437" s="665"/>
      <c r="Q13437" s="666"/>
      <c r="R13437" s="667"/>
      <c r="S13437" s="668" t="s">
        <v>20027</v>
      </c>
      <c r="T13437" s="666"/>
      <c r="U13437" s="667"/>
      <c r="V13437" s="347" t="s">
        <v>23271</v>
      </c>
      <c r="W13437" s="345"/>
      <c r="X13437" s="345"/>
    </row>
    <row r="13438" spans="1:24" ht="6.75" customHeight="1">
      <c r="A13438" s="345"/>
      <c r="B13438" s="670"/>
      <c r="C13438" s="674"/>
      <c r="D13438" s="674"/>
      <c r="E13438" s="671"/>
      <c r="F13438" s="348"/>
      <c r="G13438" s="349"/>
      <c r="H13438" s="350"/>
      <c r="I13438" s="348"/>
      <c r="J13438" s="349"/>
      <c r="K13438" s="350"/>
      <c r="L13438" s="348"/>
      <c r="M13438" s="350"/>
      <c r="N13438" s="348"/>
      <c r="O13438" s="350"/>
      <c r="P13438" s="348"/>
      <c r="Q13438" s="349"/>
      <c r="R13438" s="350"/>
      <c r="S13438" s="348"/>
      <c r="T13438" s="349"/>
      <c r="U13438" s="350"/>
      <c r="V13438" s="351"/>
      <c r="W13438" s="345"/>
      <c r="X13438" s="345"/>
    </row>
    <row r="13439" spans="1:24" ht="9" customHeight="1">
      <c r="A13439" s="345"/>
      <c r="B13439" s="676" t="s">
        <v>23617</v>
      </c>
      <c r="C13439" s="570"/>
      <c r="D13439" s="570"/>
      <c r="E13439" s="571"/>
      <c r="F13439" s="675" t="s">
        <v>34949</v>
      </c>
      <c r="G13439" s="570"/>
      <c r="H13439" s="571"/>
      <c r="I13439" s="676" t="s">
        <v>19871</v>
      </c>
      <c r="J13439" s="570"/>
      <c r="K13439" s="571"/>
      <c r="L13439" s="676" t="s">
        <v>19872</v>
      </c>
      <c r="M13439" s="571"/>
      <c r="N13439" s="675" t="s">
        <v>20066</v>
      </c>
      <c r="O13439" s="571"/>
      <c r="P13439" s="676" t="s">
        <v>22962</v>
      </c>
      <c r="Q13439" s="570"/>
      <c r="R13439" s="571"/>
      <c r="S13439" s="675" t="s">
        <v>19966</v>
      </c>
      <c r="T13439" s="570"/>
      <c r="U13439" s="571"/>
      <c r="V13439" s="352" t="s">
        <v>23619</v>
      </c>
      <c r="W13439" s="345"/>
      <c r="X13439" s="345"/>
    </row>
    <row r="13440" spans="1:24" ht="9" customHeight="1">
      <c r="A13440" s="345"/>
      <c r="B13440" s="676" t="s">
        <v>22456</v>
      </c>
      <c r="C13440" s="570"/>
      <c r="D13440" s="570"/>
      <c r="E13440" s="571"/>
      <c r="F13440" s="675" t="s">
        <v>34950</v>
      </c>
      <c r="G13440" s="570"/>
      <c r="H13440" s="571"/>
      <c r="I13440" s="676" t="s">
        <v>19871</v>
      </c>
      <c r="J13440" s="570"/>
      <c r="K13440" s="571"/>
      <c r="L13440" s="676" t="s">
        <v>19885</v>
      </c>
      <c r="M13440" s="571"/>
      <c r="N13440" s="675" t="s">
        <v>21749</v>
      </c>
      <c r="O13440" s="571"/>
      <c r="P13440" s="676" t="s">
        <v>20652</v>
      </c>
      <c r="Q13440" s="570"/>
      <c r="R13440" s="571"/>
      <c r="S13440" s="675" t="s">
        <v>19875</v>
      </c>
      <c r="T13440" s="570"/>
      <c r="U13440" s="571"/>
      <c r="V13440" s="352" t="s">
        <v>24309</v>
      </c>
      <c r="W13440" s="345"/>
      <c r="X13440" s="345"/>
    </row>
    <row r="13441" spans="1:24" ht="9" customHeight="1">
      <c r="A13441" s="345"/>
      <c r="B13441" s="672" t="s">
        <v>31275</v>
      </c>
      <c r="C13441" s="673"/>
      <c r="D13441" s="673"/>
      <c r="E13441" s="633"/>
      <c r="F13441" s="668" t="s">
        <v>34951</v>
      </c>
      <c r="G13441" s="666"/>
      <c r="H13441" s="667"/>
      <c r="I13441" s="665" t="s">
        <v>19871</v>
      </c>
      <c r="J13441" s="666"/>
      <c r="K13441" s="667"/>
      <c r="L13441" s="665" t="s">
        <v>19872</v>
      </c>
      <c r="M13441" s="667"/>
      <c r="N13441" s="668" t="s">
        <v>20026</v>
      </c>
      <c r="O13441" s="667"/>
      <c r="P13441" s="665" t="s">
        <v>21295</v>
      </c>
      <c r="Q13441" s="666"/>
      <c r="R13441" s="667"/>
      <c r="S13441" s="668" t="s">
        <v>20027</v>
      </c>
      <c r="T13441" s="666"/>
      <c r="U13441" s="667"/>
      <c r="V13441" s="347" t="s">
        <v>19933</v>
      </c>
      <c r="W13441" s="345"/>
      <c r="X13441" s="345"/>
    </row>
    <row r="13442" spans="1:24" ht="6.75" customHeight="1">
      <c r="A13442" s="345"/>
      <c r="B13442" s="670"/>
      <c r="C13442" s="674"/>
      <c r="D13442" s="674"/>
      <c r="E13442" s="671"/>
      <c r="F13442" s="348"/>
      <c r="G13442" s="349"/>
      <c r="H13442" s="350"/>
      <c r="I13442" s="348"/>
      <c r="J13442" s="349"/>
      <c r="K13442" s="350"/>
      <c r="L13442" s="348"/>
      <c r="M13442" s="350"/>
      <c r="N13442" s="348"/>
      <c r="O13442" s="350"/>
      <c r="P13442" s="348"/>
      <c r="Q13442" s="349"/>
      <c r="R13442" s="350"/>
      <c r="S13442" s="348"/>
      <c r="T13442" s="349"/>
      <c r="U13442" s="350"/>
      <c r="V13442" s="351"/>
      <c r="W13442" s="345"/>
      <c r="X13442" s="345"/>
    </row>
    <row r="13443" spans="1:24" ht="9" customHeight="1">
      <c r="A13443" s="345"/>
      <c r="B13443" s="672" t="s">
        <v>20485</v>
      </c>
      <c r="C13443" s="673"/>
      <c r="D13443" s="673"/>
      <c r="E13443" s="633"/>
      <c r="F13443" s="668" t="s">
        <v>34952</v>
      </c>
      <c r="G13443" s="666"/>
      <c r="H13443" s="667"/>
      <c r="I13443" s="665" t="s">
        <v>19871</v>
      </c>
      <c r="J13443" s="666"/>
      <c r="K13443" s="667"/>
      <c r="L13443" s="665" t="s">
        <v>19885</v>
      </c>
      <c r="M13443" s="667"/>
      <c r="N13443" s="668" t="s">
        <v>20014</v>
      </c>
      <c r="O13443" s="667"/>
      <c r="P13443" s="665" t="s">
        <v>21855</v>
      </c>
      <c r="Q13443" s="666"/>
      <c r="R13443" s="667"/>
      <c r="S13443" s="668" t="s">
        <v>19875</v>
      </c>
      <c r="T13443" s="666"/>
      <c r="U13443" s="667"/>
      <c r="V13443" s="347" t="s">
        <v>28588</v>
      </c>
      <c r="W13443" s="345"/>
      <c r="X13443" s="345"/>
    </row>
    <row r="13444" spans="1:24" ht="6.75" customHeight="1">
      <c r="A13444" s="345"/>
      <c r="B13444" s="670"/>
      <c r="C13444" s="674"/>
      <c r="D13444" s="674"/>
      <c r="E13444" s="671"/>
      <c r="F13444" s="348"/>
      <c r="G13444" s="349"/>
      <c r="H13444" s="350"/>
      <c r="I13444" s="348"/>
      <c r="J13444" s="349"/>
      <c r="K13444" s="350"/>
      <c r="L13444" s="348"/>
      <c r="M13444" s="350"/>
      <c r="N13444" s="348"/>
      <c r="O13444" s="350"/>
      <c r="P13444" s="348"/>
      <c r="Q13444" s="349"/>
      <c r="R13444" s="350"/>
      <c r="S13444" s="348"/>
      <c r="T13444" s="349"/>
      <c r="U13444" s="350"/>
      <c r="V13444" s="351"/>
      <c r="W13444" s="345"/>
      <c r="X13444" s="345"/>
    </row>
    <row r="13445" spans="1:24" ht="9" customHeight="1">
      <c r="A13445" s="345"/>
      <c r="B13445" s="672" t="s">
        <v>34953</v>
      </c>
      <c r="C13445" s="673"/>
      <c r="D13445" s="673"/>
      <c r="E13445" s="633"/>
      <c r="F13445" s="668" t="s">
        <v>34954</v>
      </c>
      <c r="G13445" s="666"/>
      <c r="H13445" s="667"/>
      <c r="I13445" s="665" t="s">
        <v>19871</v>
      </c>
      <c r="J13445" s="666"/>
      <c r="K13445" s="667"/>
      <c r="L13445" s="665" t="s">
        <v>19872</v>
      </c>
      <c r="M13445" s="667"/>
      <c r="N13445" s="669" t="s">
        <v>22715</v>
      </c>
      <c r="O13445" s="633"/>
      <c r="P13445" s="665" t="s">
        <v>21941</v>
      </c>
      <c r="Q13445" s="666"/>
      <c r="R13445" s="667"/>
      <c r="S13445" s="668" t="s">
        <v>20027</v>
      </c>
      <c r="T13445" s="666"/>
      <c r="U13445" s="667"/>
      <c r="V13445" s="347" t="s">
        <v>19903</v>
      </c>
      <c r="W13445" s="345"/>
      <c r="X13445" s="345"/>
    </row>
    <row r="13446" spans="1:24" ht="6.75" customHeight="1">
      <c r="A13446" s="345"/>
      <c r="B13446" s="670"/>
      <c r="C13446" s="674"/>
      <c r="D13446" s="674"/>
      <c r="E13446" s="671"/>
      <c r="F13446" s="348"/>
      <c r="G13446" s="349"/>
      <c r="H13446" s="350"/>
      <c r="I13446" s="348"/>
      <c r="J13446" s="349"/>
      <c r="K13446" s="350"/>
      <c r="L13446" s="348"/>
      <c r="M13446" s="350"/>
      <c r="N13446" s="670"/>
      <c r="O13446" s="671"/>
      <c r="P13446" s="348"/>
      <c r="Q13446" s="349"/>
      <c r="R13446" s="350"/>
      <c r="S13446" s="348"/>
      <c r="T13446" s="349"/>
      <c r="U13446" s="350"/>
      <c r="V13446" s="351"/>
      <c r="W13446" s="345"/>
      <c r="X13446" s="345"/>
    </row>
    <row r="13447" spans="1:24" ht="9" customHeight="1">
      <c r="A13447" s="345"/>
      <c r="B13447" s="672" t="s">
        <v>24013</v>
      </c>
      <c r="C13447" s="673"/>
      <c r="D13447" s="673"/>
      <c r="E13447" s="633"/>
      <c r="F13447" s="668" t="s">
        <v>34955</v>
      </c>
      <c r="G13447" s="666"/>
      <c r="H13447" s="667"/>
      <c r="I13447" s="665" t="s">
        <v>19871</v>
      </c>
      <c r="J13447" s="666"/>
      <c r="K13447" s="667"/>
      <c r="L13447" s="665" t="s">
        <v>19890</v>
      </c>
      <c r="M13447" s="667"/>
      <c r="N13447" s="669" t="s">
        <v>20281</v>
      </c>
      <c r="O13447" s="633"/>
      <c r="P13447" s="665"/>
      <c r="Q13447" s="666"/>
      <c r="R13447" s="667"/>
      <c r="S13447" s="668" t="s">
        <v>24015</v>
      </c>
      <c r="T13447" s="666"/>
      <c r="U13447" s="667"/>
      <c r="V13447" s="347" t="s">
        <v>34956</v>
      </c>
      <c r="W13447" s="345"/>
      <c r="X13447" s="345"/>
    </row>
    <row r="13448" spans="1:24" ht="6.75" customHeight="1">
      <c r="A13448" s="345"/>
      <c r="B13448" s="679"/>
      <c r="C13448" s="564"/>
      <c r="D13448" s="564"/>
      <c r="E13448" s="680"/>
      <c r="F13448" s="353"/>
      <c r="G13448" s="345"/>
      <c r="H13448" s="354"/>
      <c r="I13448" s="353"/>
      <c r="J13448" s="345"/>
      <c r="K13448" s="354"/>
      <c r="L13448" s="353"/>
      <c r="M13448" s="354"/>
      <c r="N13448" s="677"/>
      <c r="O13448" s="678"/>
      <c r="P13448" s="353"/>
      <c r="Q13448" s="345"/>
      <c r="R13448" s="354"/>
      <c r="S13448" s="353"/>
      <c r="T13448" s="345"/>
      <c r="U13448" s="354"/>
      <c r="V13448" s="355"/>
      <c r="W13448" s="345"/>
      <c r="X13448" s="345"/>
    </row>
    <row r="13449" spans="1:24" ht="7.5" customHeight="1">
      <c r="A13449" s="345"/>
      <c r="B13449" s="670"/>
      <c r="C13449" s="674"/>
      <c r="D13449" s="674"/>
      <c r="E13449" s="671"/>
      <c r="F13449" s="348"/>
      <c r="G13449" s="349"/>
      <c r="H13449" s="350"/>
      <c r="I13449" s="348"/>
      <c r="J13449" s="349"/>
      <c r="K13449" s="350"/>
      <c r="L13449" s="348"/>
      <c r="M13449" s="350"/>
      <c r="N13449" s="348"/>
      <c r="O13449" s="350"/>
      <c r="P13449" s="348"/>
      <c r="Q13449" s="349"/>
      <c r="R13449" s="350"/>
      <c r="S13449" s="348"/>
      <c r="T13449" s="349"/>
      <c r="U13449" s="350"/>
      <c r="V13449" s="351"/>
      <c r="W13449" s="345"/>
      <c r="X13449" s="345"/>
    </row>
    <row r="13450" spans="1:24" ht="9" customHeight="1">
      <c r="A13450" s="345"/>
      <c r="B13450" s="676" t="s">
        <v>34957</v>
      </c>
      <c r="C13450" s="570"/>
      <c r="D13450" s="570"/>
      <c r="E13450" s="571"/>
      <c r="F13450" s="675" t="s">
        <v>34958</v>
      </c>
      <c r="G13450" s="570"/>
      <c r="H13450" s="571"/>
      <c r="I13450" s="676" t="s">
        <v>19871</v>
      </c>
      <c r="J13450" s="570"/>
      <c r="K13450" s="571"/>
      <c r="L13450" s="676" t="s">
        <v>19872</v>
      </c>
      <c r="M13450" s="571"/>
      <c r="N13450" s="675" t="s">
        <v>25233</v>
      </c>
      <c r="O13450" s="571"/>
      <c r="P13450" s="676" t="s">
        <v>23600</v>
      </c>
      <c r="Q13450" s="570"/>
      <c r="R13450" s="571"/>
      <c r="S13450" s="675" t="s">
        <v>20027</v>
      </c>
      <c r="T13450" s="570"/>
      <c r="U13450" s="571"/>
      <c r="V13450" s="352" t="s">
        <v>20696</v>
      </c>
      <c r="W13450" s="345"/>
      <c r="X13450" s="345"/>
    </row>
    <row r="13451" spans="1:24" ht="9" customHeight="1">
      <c r="A13451" s="345"/>
      <c r="B13451" s="676" t="s">
        <v>20246</v>
      </c>
      <c r="C13451" s="570"/>
      <c r="D13451" s="570"/>
      <c r="E13451" s="571"/>
      <c r="F13451" s="675" t="s">
        <v>34959</v>
      </c>
      <c r="G13451" s="570"/>
      <c r="H13451" s="571"/>
      <c r="I13451" s="676" t="s">
        <v>19871</v>
      </c>
      <c r="J13451" s="570"/>
      <c r="K13451" s="571"/>
      <c r="L13451" s="676" t="s">
        <v>19890</v>
      </c>
      <c r="M13451" s="571"/>
      <c r="N13451" s="675" t="s">
        <v>19948</v>
      </c>
      <c r="O13451" s="571"/>
      <c r="P13451" s="676"/>
      <c r="Q13451" s="570"/>
      <c r="R13451" s="571"/>
      <c r="S13451" s="675" t="s">
        <v>19898</v>
      </c>
      <c r="T13451" s="570"/>
      <c r="U13451" s="571"/>
      <c r="V13451" s="352" t="s">
        <v>20458</v>
      </c>
      <c r="W13451" s="345"/>
      <c r="X13451" s="345"/>
    </row>
    <row r="13452" spans="1:24" ht="9" customHeight="1">
      <c r="A13452" s="345"/>
      <c r="B13452" s="672" t="s">
        <v>34960</v>
      </c>
      <c r="C13452" s="673"/>
      <c r="D13452" s="673"/>
      <c r="E13452" s="633"/>
      <c r="F13452" s="668" t="s">
        <v>34961</v>
      </c>
      <c r="G13452" s="666"/>
      <c r="H13452" s="667"/>
      <c r="I13452" s="665" t="s">
        <v>19871</v>
      </c>
      <c r="J13452" s="666"/>
      <c r="K13452" s="667"/>
      <c r="L13452" s="665" t="s">
        <v>19890</v>
      </c>
      <c r="M13452" s="667"/>
      <c r="N13452" s="669" t="s">
        <v>19953</v>
      </c>
      <c r="O13452" s="633"/>
      <c r="P13452" s="665"/>
      <c r="Q13452" s="666"/>
      <c r="R13452" s="667"/>
      <c r="S13452" s="668" t="s">
        <v>20027</v>
      </c>
      <c r="T13452" s="666"/>
      <c r="U13452" s="667"/>
      <c r="V13452" s="347" t="s">
        <v>34962</v>
      </c>
      <c r="W13452" s="345"/>
      <c r="X13452" s="345"/>
    </row>
    <row r="13453" spans="1:24" ht="6.75" customHeight="1">
      <c r="A13453" s="345"/>
      <c r="B13453" s="670"/>
      <c r="C13453" s="674"/>
      <c r="D13453" s="674"/>
      <c r="E13453" s="671"/>
      <c r="F13453" s="348"/>
      <c r="G13453" s="349"/>
      <c r="H13453" s="350"/>
      <c r="I13453" s="348"/>
      <c r="J13453" s="349"/>
      <c r="K13453" s="350"/>
      <c r="L13453" s="348"/>
      <c r="M13453" s="350"/>
      <c r="N13453" s="670"/>
      <c r="O13453" s="671"/>
      <c r="P13453" s="348"/>
      <c r="Q13453" s="349"/>
      <c r="R13453" s="350"/>
      <c r="S13453" s="348"/>
      <c r="T13453" s="349"/>
      <c r="U13453" s="350"/>
      <c r="V13453" s="351"/>
      <c r="W13453" s="345"/>
      <c r="X13453" s="345"/>
    </row>
    <row r="13454" spans="1:24" ht="9" customHeight="1">
      <c r="A13454" s="345"/>
      <c r="B13454" s="676" t="s">
        <v>34963</v>
      </c>
      <c r="C13454" s="570"/>
      <c r="D13454" s="570"/>
      <c r="E13454" s="571"/>
      <c r="F13454" s="675" t="s">
        <v>34964</v>
      </c>
      <c r="G13454" s="570"/>
      <c r="H13454" s="571"/>
      <c r="I13454" s="676" t="s">
        <v>19871</v>
      </c>
      <c r="J13454" s="570"/>
      <c r="K13454" s="571"/>
      <c r="L13454" s="676" t="s">
        <v>19872</v>
      </c>
      <c r="M13454" s="571"/>
      <c r="N13454" s="675" t="s">
        <v>20290</v>
      </c>
      <c r="O13454" s="571"/>
      <c r="P13454" s="676" t="s">
        <v>21737</v>
      </c>
      <c r="Q13454" s="570"/>
      <c r="R13454" s="571"/>
      <c r="S13454" s="675" t="s">
        <v>19955</v>
      </c>
      <c r="T13454" s="570"/>
      <c r="U13454" s="571"/>
      <c r="V13454" s="352" t="s">
        <v>19933</v>
      </c>
      <c r="W13454" s="345"/>
      <c r="X13454" s="345"/>
    </row>
    <row r="13455" spans="1:24" ht="9" customHeight="1">
      <c r="A13455" s="345"/>
      <c r="B13455" s="665" t="s">
        <v>34965</v>
      </c>
      <c r="C13455" s="666"/>
      <c r="D13455" s="666"/>
      <c r="E13455" s="667"/>
      <c r="F13455" s="668" t="s">
        <v>34966</v>
      </c>
      <c r="G13455" s="666"/>
      <c r="H13455" s="667"/>
      <c r="I13455" s="665" t="s">
        <v>19871</v>
      </c>
      <c r="J13455" s="666"/>
      <c r="K13455" s="667"/>
      <c r="L13455" s="665" t="s">
        <v>19872</v>
      </c>
      <c r="M13455" s="667"/>
      <c r="N13455" s="669" t="s">
        <v>26847</v>
      </c>
      <c r="O13455" s="633"/>
      <c r="P13455" s="665" t="s">
        <v>23975</v>
      </c>
      <c r="Q13455" s="666"/>
      <c r="R13455" s="667"/>
      <c r="S13455" s="668" t="s">
        <v>20027</v>
      </c>
      <c r="T13455" s="666"/>
      <c r="U13455" s="667"/>
      <c r="V13455" s="347" t="s">
        <v>20696</v>
      </c>
      <c r="W13455" s="345"/>
      <c r="X13455" s="345"/>
    </row>
    <row r="13456" spans="1:24" ht="6.75" customHeight="1">
      <c r="A13456" s="345"/>
      <c r="B13456" s="348"/>
      <c r="C13456" s="349"/>
      <c r="D13456" s="349"/>
      <c r="E13456" s="350"/>
      <c r="F13456" s="348"/>
      <c r="G13456" s="349"/>
      <c r="H13456" s="350"/>
      <c r="I13456" s="348"/>
      <c r="J13456" s="349"/>
      <c r="K13456" s="350"/>
      <c r="L13456" s="348"/>
      <c r="M13456" s="350"/>
      <c r="N13456" s="670"/>
      <c r="O13456" s="671"/>
      <c r="P13456" s="348"/>
      <c r="Q13456" s="349"/>
      <c r="R13456" s="350"/>
      <c r="S13456" s="348"/>
      <c r="T13456" s="349"/>
      <c r="U13456" s="350"/>
      <c r="V13456" s="351"/>
      <c r="W13456" s="345"/>
      <c r="X13456" s="345"/>
    </row>
    <row r="13457" spans="1:24" ht="9" customHeight="1">
      <c r="A13457" s="345"/>
      <c r="B13457" s="676" t="s">
        <v>34967</v>
      </c>
      <c r="C13457" s="570"/>
      <c r="D13457" s="570"/>
      <c r="E13457" s="571"/>
      <c r="F13457" s="675" t="s">
        <v>34968</v>
      </c>
      <c r="G13457" s="570"/>
      <c r="H13457" s="571"/>
      <c r="I13457" s="676" t="s">
        <v>19871</v>
      </c>
      <c r="J13457" s="570"/>
      <c r="K13457" s="571"/>
      <c r="L13457" s="676" t="s">
        <v>19872</v>
      </c>
      <c r="M13457" s="571"/>
      <c r="N13457" s="675" t="s">
        <v>20579</v>
      </c>
      <c r="O13457" s="571"/>
      <c r="P13457" s="676" t="s">
        <v>23944</v>
      </c>
      <c r="Q13457" s="570"/>
      <c r="R13457" s="571"/>
      <c r="S13457" s="675" t="s">
        <v>20027</v>
      </c>
      <c r="T13457" s="570"/>
      <c r="U13457" s="571"/>
      <c r="V13457" s="352" t="s">
        <v>26776</v>
      </c>
      <c r="W13457" s="345"/>
      <c r="X13457" s="345"/>
    </row>
    <row r="13458" spans="1:24" ht="9" customHeight="1">
      <c r="A13458" s="345"/>
      <c r="B13458" s="672" t="s">
        <v>31303</v>
      </c>
      <c r="C13458" s="673"/>
      <c r="D13458" s="673"/>
      <c r="E13458" s="633"/>
      <c r="F13458" s="668" t="s">
        <v>34969</v>
      </c>
      <c r="G13458" s="666"/>
      <c r="H13458" s="667"/>
      <c r="I13458" s="665" t="s">
        <v>19871</v>
      </c>
      <c r="J13458" s="666"/>
      <c r="K13458" s="667"/>
      <c r="L13458" s="665" t="s">
        <v>19872</v>
      </c>
      <c r="M13458" s="667"/>
      <c r="N13458" s="668" t="s">
        <v>21501</v>
      </c>
      <c r="O13458" s="667"/>
      <c r="P13458" s="665" t="s">
        <v>34970</v>
      </c>
      <c r="Q13458" s="666"/>
      <c r="R13458" s="667"/>
      <c r="S13458" s="668" t="s">
        <v>20004</v>
      </c>
      <c r="T13458" s="666"/>
      <c r="U13458" s="667"/>
      <c r="V13458" s="347" t="s">
        <v>34971</v>
      </c>
      <c r="W13458" s="345"/>
      <c r="X13458" s="345"/>
    </row>
    <row r="13459" spans="1:24" ht="6.75" customHeight="1">
      <c r="A13459" s="345"/>
      <c r="B13459" s="670"/>
      <c r="C13459" s="674"/>
      <c r="D13459" s="674"/>
      <c r="E13459" s="671"/>
      <c r="F13459" s="348"/>
      <c r="G13459" s="349"/>
      <c r="H13459" s="350"/>
      <c r="I13459" s="348"/>
      <c r="J13459" s="349"/>
      <c r="K13459" s="350"/>
      <c r="L13459" s="348"/>
      <c r="M13459" s="350"/>
      <c r="N13459" s="348"/>
      <c r="O13459" s="350"/>
      <c r="P13459" s="348"/>
      <c r="Q13459" s="349"/>
      <c r="R13459" s="350"/>
      <c r="S13459" s="348"/>
      <c r="T13459" s="349"/>
      <c r="U13459" s="350"/>
      <c r="V13459" s="351"/>
      <c r="W13459" s="345"/>
      <c r="X13459" s="345"/>
    </row>
    <row r="13460" spans="1:24" ht="9" customHeight="1">
      <c r="A13460" s="345"/>
      <c r="B13460" s="672" t="s">
        <v>22788</v>
      </c>
      <c r="C13460" s="673"/>
      <c r="D13460" s="673"/>
      <c r="E13460" s="633"/>
      <c r="F13460" s="668" t="s">
        <v>34972</v>
      </c>
      <c r="G13460" s="666"/>
      <c r="H13460" s="667"/>
      <c r="I13460" s="665" t="s">
        <v>19871</v>
      </c>
      <c r="J13460" s="666"/>
      <c r="K13460" s="667"/>
      <c r="L13460" s="665" t="s">
        <v>19890</v>
      </c>
      <c r="M13460" s="667"/>
      <c r="N13460" s="668" t="s">
        <v>21545</v>
      </c>
      <c r="O13460" s="667"/>
      <c r="P13460" s="665"/>
      <c r="Q13460" s="666"/>
      <c r="R13460" s="667"/>
      <c r="S13460" s="668" t="s">
        <v>19893</v>
      </c>
      <c r="T13460" s="666"/>
      <c r="U13460" s="667"/>
      <c r="V13460" s="347" t="s">
        <v>19933</v>
      </c>
      <c r="W13460" s="345"/>
      <c r="X13460" s="345"/>
    </row>
    <row r="13461" spans="1:24" ht="6.75" customHeight="1">
      <c r="A13461" s="345"/>
      <c r="B13461" s="670"/>
      <c r="C13461" s="674"/>
      <c r="D13461" s="674"/>
      <c r="E13461" s="671"/>
      <c r="F13461" s="348"/>
      <c r="G13461" s="349"/>
      <c r="H13461" s="350"/>
      <c r="I13461" s="348"/>
      <c r="J13461" s="349"/>
      <c r="K13461" s="350"/>
      <c r="L13461" s="348"/>
      <c r="M13461" s="350"/>
      <c r="N13461" s="348"/>
      <c r="O13461" s="350"/>
      <c r="P13461" s="348"/>
      <c r="Q13461" s="349"/>
      <c r="R13461" s="350"/>
      <c r="S13461" s="348"/>
      <c r="T13461" s="349"/>
      <c r="U13461" s="350"/>
      <c r="V13461" s="351"/>
      <c r="W13461" s="345"/>
      <c r="X13461" s="345"/>
    </row>
    <row r="13462" spans="1:24" ht="9" customHeight="1">
      <c r="A13462" s="345"/>
      <c r="B13462" s="672" t="s">
        <v>34973</v>
      </c>
      <c r="C13462" s="673"/>
      <c r="D13462" s="673"/>
      <c r="E13462" s="633"/>
      <c r="F13462" s="668" t="s">
        <v>34974</v>
      </c>
      <c r="G13462" s="666"/>
      <c r="H13462" s="667"/>
      <c r="I13462" s="665" t="s">
        <v>19871</v>
      </c>
      <c r="J13462" s="666"/>
      <c r="K13462" s="667"/>
      <c r="L13462" s="665" t="s">
        <v>19890</v>
      </c>
      <c r="M13462" s="667"/>
      <c r="N13462" s="668" t="s">
        <v>20835</v>
      </c>
      <c r="O13462" s="667"/>
      <c r="P13462" s="665"/>
      <c r="Q13462" s="666"/>
      <c r="R13462" s="667"/>
      <c r="S13462" s="668" t="s">
        <v>19893</v>
      </c>
      <c r="T13462" s="666"/>
      <c r="U13462" s="667"/>
      <c r="V13462" s="347" t="s">
        <v>20837</v>
      </c>
      <c r="W13462" s="345"/>
      <c r="X13462" s="345"/>
    </row>
    <row r="13463" spans="1:24" ht="6.75" customHeight="1">
      <c r="A13463" s="345"/>
      <c r="B13463" s="670"/>
      <c r="C13463" s="674"/>
      <c r="D13463" s="674"/>
      <c r="E13463" s="671"/>
      <c r="F13463" s="348"/>
      <c r="G13463" s="349"/>
      <c r="H13463" s="350"/>
      <c r="I13463" s="348"/>
      <c r="J13463" s="349"/>
      <c r="K13463" s="350"/>
      <c r="L13463" s="348"/>
      <c r="M13463" s="350"/>
      <c r="N13463" s="348"/>
      <c r="O13463" s="350"/>
      <c r="P13463" s="348"/>
      <c r="Q13463" s="349"/>
      <c r="R13463" s="350"/>
      <c r="S13463" s="348"/>
      <c r="T13463" s="349"/>
      <c r="U13463" s="350"/>
      <c r="V13463" s="351"/>
      <c r="W13463" s="345"/>
      <c r="X13463" s="345"/>
    </row>
    <row r="13464" spans="1:24" ht="9" customHeight="1">
      <c r="A13464" s="345"/>
      <c r="B13464" s="676" t="s">
        <v>34975</v>
      </c>
      <c r="C13464" s="570"/>
      <c r="D13464" s="570"/>
      <c r="E13464" s="571"/>
      <c r="F13464" s="675" t="s">
        <v>34976</v>
      </c>
      <c r="G13464" s="570"/>
      <c r="H13464" s="571"/>
      <c r="I13464" s="676" t="s">
        <v>19871</v>
      </c>
      <c r="J13464" s="570"/>
      <c r="K13464" s="571"/>
      <c r="L13464" s="676" t="s">
        <v>19872</v>
      </c>
      <c r="M13464" s="571"/>
      <c r="N13464" s="675" t="s">
        <v>22590</v>
      </c>
      <c r="O13464" s="571"/>
      <c r="P13464" s="676" t="s">
        <v>20076</v>
      </c>
      <c r="Q13464" s="570"/>
      <c r="R13464" s="571"/>
      <c r="S13464" s="675" t="s">
        <v>20027</v>
      </c>
      <c r="T13464" s="570"/>
      <c r="U13464" s="571"/>
      <c r="V13464" s="352" t="s">
        <v>23221</v>
      </c>
      <c r="W13464" s="345"/>
      <c r="X13464" s="345"/>
    </row>
    <row r="13465" spans="1:24" ht="9" customHeight="1">
      <c r="A13465" s="345"/>
      <c r="B13465" s="676" t="s">
        <v>22164</v>
      </c>
      <c r="C13465" s="570"/>
      <c r="D13465" s="570"/>
      <c r="E13465" s="571"/>
      <c r="F13465" s="675" t="s">
        <v>34977</v>
      </c>
      <c r="G13465" s="570"/>
      <c r="H13465" s="571"/>
      <c r="I13465" s="676" t="s">
        <v>19871</v>
      </c>
      <c r="J13465" s="570"/>
      <c r="K13465" s="571"/>
      <c r="L13465" s="676" t="s">
        <v>19872</v>
      </c>
      <c r="M13465" s="571"/>
      <c r="N13465" s="675" t="s">
        <v>21894</v>
      </c>
      <c r="O13465" s="571"/>
      <c r="P13465" s="676" t="s">
        <v>19932</v>
      </c>
      <c r="Q13465" s="570"/>
      <c r="R13465" s="571"/>
      <c r="S13465" s="675" t="s">
        <v>20004</v>
      </c>
      <c r="T13465" s="570"/>
      <c r="U13465" s="571"/>
      <c r="V13465" s="352" t="s">
        <v>34978</v>
      </c>
      <c r="W13465" s="345"/>
      <c r="X13465" s="345"/>
    </row>
    <row r="13466" spans="1:24" ht="9" customHeight="1">
      <c r="A13466" s="345"/>
      <c r="B13466" s="672" t="s">
        <v>34979</v>
      </c>
      <c r="C13466" s="673"/>
      <c r="D13466" s="673"/>
      <c r="E13466" s="633"/>
      <c r="F13466" s="668" t="s">
        <v>34980</v>
      </c>
      <c r="G13466" s="666"/>
      <c r="H13466" s="667"/>
      <c r="I13466" s="665" t="s">
        <v>19871</v>
      </c>
      <c r="J13466" s="666"/>
      <c r="K13466" s="667"/>
      <c r="L13466" s="665" t="s">
        <v>19872</v>
      </c>
      <c r="M13466" s="667"/>
      <c r="N13466" s="668" t="s">
        <v>20057</v>
      </c>
      <c r="O13466" s="667"/>
      <c r="P13466" s="665" t="s">
        <v>21334</v>
      </c>
      <c r="Q13466" s="666"/>
      <c r="R13466" s="667"/>
      <c r="S13466" s="668" t="s">
        <v>19966</v>
      </c>
      <c r="T13466" s="666"/>
      <c r="U13466" s="667"/>
      <c r="V13466" s="347" t="s">
        <v>34981</v>
      </c>
      <c r="W13466" s="345"/>
      <c r="X13466" s="345"/>
    </row>
    <row r="13467" spans="1:24" ht="15" customHeight="1">
      <c r="A13467" s="345"/>
      <c r="B13467" s="670"/>
      <c r="C13467" s="674"/>
      <c r="D13467" s="674"/>
      <c r="E13467" s="671"/>
      <c r="F13467" s="348"/>
      <c r="G13467" s="349"/>
      <c r="H13467" s="350"/>
      <c r="I13467" s="348"/>
      <c r="J13467" s="349"/>
      <c r="K13467" s="350"/>
      <c r="L13467" s="348"/>
      <c r="M13467" s="350"/>
      <c r="N13467" s="348"/>
      <c r="O13467" s="350"/>
      <c r="P13467" s="348"/>
      <c r="Q13467" s="349"/>
      <c r="R13467" s="350"/>
      <c r="S13467" s="348"/>
      <c r="T13467" s="349"/>
      <c r="U13467" s="350"/>
      <c r="V13467" s="351"/>
      <c r="W13467" s="345"/>
      <c r="X13467" s="345"/>
    </row>
    <row r="13468" spans="1:24" ht="9" customHeight="1">
      <c r="A13468" s="345"/>
      <c r="B13468" s="672" t="s">
        <v>33364</v>
      </c>
      <c r="C13468" s="673"/>
      <c r="D13468" s="673"/>
      <c r="E13468" s="633"/>
      <c r="F13468" s="668" t="s">
        <v>34982</v>
      </c>
      <c r="G13468" s="666"/>
      <c r="H13468" s="667"/>
      <c r="I13468" s="665" t="s">
        <v>19871</v>
      </c>
      <c r="J13468" s="666"/>
      <c r="K13468" s="667"/>
      <c r="L13468" s="665" t="s">
        <v>19872</v>
      </c>
      <c r="M13468" s="667"/>
      <c r="N13468" s="669" t="s">
        <v>26847</v>
      </c>
      <c r="O13468" s="633"/>
      <c r="P13468" s="665" t="s">
        <v>34983</v>
      </c>
      <c r="Q13468" s="666"/>
      <c r="R13468" s="667"/>
      <c r="S13468" s="668" t="s">
        <v>20027</v>
      </c>
      <c r="T13468" s="666"/>
      <c r="U13468" s="667"/>
      <c r="V13468" s="347" t="s">
        <v>20168</v>
      </c>
      <c r="W13468" s="345"/>
      <c r="X13468" s="345"/>
    </row>
    <row r="13469" spans="1:24" ht="6.75" customHeight="1">
      <c r="A13469" s="345"/>
      <c r="B13469" s="670"/>
      <c r="C13469" s="674"/>
      <c r="D13469" s="674"/>
      <c r="E13469" s="671"/>
      <c r="F13469" s="348"/>
      <c r="G13469" s="349"/>
      <c r="H13469" s="350"/>
      <c r="I13469" s="348"/>
      <c r="J13469" s="349"/>
      <c r="K13469" s="350"/>
      <c r="L13469" s="348"/>
      <c r="M13469" s="350"/>
      <c r="N13469" s="670"/>
      <c r="O13469" s="671"/>
      <c r="P13469" s="348"/>
      <c r="Q13469" s="349"/>
      <c r="R13469" s="350"/>
      <c r="S13469" s="348"/>
      <c r="T13469" s="349"/>
      <c r="U13469" s="350"/>
      <c r="V13469" s="351"/>
      <c r="W13469" s="345"/>
      <c r="X13469" s="345"/>
    </row>
    <row r="13470" spans="1:24" ht="9" customHeight="1">
      <c r="A13470" s="345"/>
      <c r="B13470" s="672" t="s">
        <v>32426</v>
      </c>
      <c r="C13470" s="673"/>
      <c r="D13470" s="673"/>
      <c r="E13470" s="633"/>
      <c r="F13470" s="668" t="s">
        <v>34984</v>
      </c>
      <c r="G13470" s="666"/>
      <c r="H13470" s="667"/>
      <c r="I13470" s="665" t="s">
        <v>19871</v>
      </c>
      <c r="J13470" s="666"/>
      <c r="K13470" s="667"/>
      <c r="L13470" s="665" t="s">
        <v>19872</v>
      </c>
      <c r="M13470" s="667"/>
      <c r="N13470" s="669" t="s">
        <v>20194</v>
      </c>
      <c r="O13470" s="633"/>
      <c r="P13470" s="665" t="s">
        <v>20934</v>
      </c>
      <c r="Q13470" s="666"/>
      <c r="R13470" s="667"/>
      <c r="S13470" s="668" t="s">
        <v>19941</v>
      </c>
      <c r="T13470" s="666"/>
      <c r="U13470" s="667"/>
      <c r="V13470" s="347" t="s">
        <v>19876</v>
      </c>
      <c r="W13470" s="345"/>
      <c r="X13470" s="345"/>
    </row>
    <row r="13471" spans="1:24" ht="6.75" customHeight="1">
      <c r="A13471" s="345"/>
      <c r="B13471" s="670"/>
      <c r="C13471" s="674"/>
      <c r="D13471" s="674"/>
      <c r="E13471" s="671"/>
      <c r="F13471" s="348"/>
      <c r="G13471" s="349"/>
      <c r="H13471" s="350"/>
      <c r="I13471" s="348"/>
      <c r="J13471" s="349"/>
      <c r="K13471" s="350"/>
      <c r="L13471" s="348"/>
      <c r="M13471" s="350"/>
      <c r="N13471" s="670"/>
      <c r="O13471" s="671"/>
      <c r="P13471" s="348"/>
      <c r="Q13471" s="349"/>
      <c r="R13471" s="350"/>
      <c r="S13471" s="348"/>
      <c r="T13471" s="349"/>
      <c r="U13471" s="350"/>
      <c r="V13471" s="351"/>
      <c r="W13471" s="345"/>
      <c r="X13471" s="345"/>
    </row>
    <row r="13472" spans="1:24" ht="9" customHeight="1">
      <c r="A13472" s="345"/>
      <c r="B13472" s="672" t="s">
        <v>20022</v>
      </c>
      <c r="C13472" s="673"/>
      <c r="D13472" s="673"/>
      <c r="E13472" s="633"/>
      <c r="F13472" s="668" t="s">
        <v>34985</v>
      </c>
      <c r="G13472" s="666"/>
      <c r="H13472" s="667"/>
      <c r="I13472" s="665" t="s">
        <v>19871</v>
      </c>
      <c r="J13472" s="666"/>
      <c r="K13472" s="667"/>
      <c r="L13472" s="665" t="s">
        <v>19872</v>
      </c>
      <c r="M13472" s="667"/>
      <c r="N13472" s="668" t="s">
        <v>22016</v>
      </c>
      <c r="O13472" s="667"/>
      <c r="P13472" s="665" t="s">
        <v>25188</v>
      </c>
      <c r="Q13472" s="666"/>
      <c r="R13472" s="667"/>
      <c r="S13472" s="668" t="s">
        <v>19881</v>
      </c>
      <c r="T13472" s="666"/>
      <c r="U13472" s="667"/>
      <c r="V13472" s="347" t="s">
        <v>22939</v>
      </c>
      <c r="W13472" s="345"/>
      <c r="X13472" s="345"/>
    </row>
    <row r="13473" spans="1:24" ht="6.75" customHeight="1">
      <c r="A13473" s="345"/>
      <c r="B13473" s="670"/>
      <c r="C13473" s="674"/>
      <c r="D13473" s="674"/>
      <c r="E13473" s="671"/>
      <c r="F13473" s="348"/>
      <c r="G13473" s="349"/>
      <c r="H13473" s="350"/>
      <c r="I13473" s="348"/>
      <c r="J13473" s="349"/>
      <c r="K13473" s="350"/>
      <c r="L13473" s="348"/>
      <c r="M13473" s="350"/>
      <c r="N13473" s="348"/>
      <c r="O13473" s="350"/>
      <c r="P13473" s="348"/>
      <c r="Q13473" s="349"/>
      <c r="R13473" s="350"/>
      <c r="S13473" s="348"/>
      <c r="T13473" s="349"/>
      <c r="U13473" s="350"/>
      <c r="V13473" s="351"/>
      <c r="W13473" s="345"/>
      <c r="X13473" s="345"/>
    </row>
    <row r="13474" spans="1:24" ht="9" customHeight="1">
      <c r="A13474" s="345"/>
      <c r="B13474" s="672" t="s">
        <v>20022</v>
      </c>
      <c r="C13474" s="673"/>
      <c r="D13474" s="673"/>
      <c r="E13474" s="633"/>
      <c r="F13474" s="668" t="s">
        <v>34986</v>
      </c>
      <c r="G13474" s="666"/>
      <c r="H13474" s="667"/>
      <c r="I13474" s="665" t="s">
        <v>19871</v>
      </c>
      <c r="J13474" s="666"/>
      <c r="K13474" s="667"/>
      <c r="L13474" s="665" t="s">
        <v>20013</v>
      </c>
      <c r="M13474" s="667"/>
      <c r="N13474" s="668" t="s">
        <v>22016</v>
      </c>
      <c r="O13474" s="667"/>
      <c r="P13474" s="665" t="s">
        <v>31099</v>
      </c>
      <c r="Q13474" s="666"/>
      <c r="R13474" s="667"/>
      <c r="S13474" s="668" t="s">
        <v>19881</v>
      </c>
      <c r="T13474" s="666"/>
      <c r="U13474" s="667"/>
      <c r="V13474" s="347" t="s">
        <v>22939</v>
      </c>
      <c r="W13474" s="345"/>
      <c r="X13474" s="345"/>
    </row>
    <row r="13475" spans="1:24" ht="6.75" customHeight="1">
      <c r="A13475" s="345"/>
      <c r="B13475" s="670"/>
      <c r="C13475" s="674"/>
      <c r="D13475" s="674"/>
      <c r="E13475" s="671"/>
      <c r="F13475" s="348"/>
      <c r="G13475" s="349"/>
      <c r="H13475" s="350"/>
      <c r="I13475" s="348"/>
      <c r="J13475" s="349"/>
      <c r="K13475" s="350"/>
      <c r="L13475" s="348"/>
      <c r="M13475" s="350"/>
      <c r="N13475" s="348"/>
      <c r="O13475" s="350"/>
      <c r="P13475" s="348"/>
      <c r="Q13475" s="349"/>
      <c r="R13475" s="350"/>
      <c r="S13475" s="348"/>
      <c r="T13475" s="349"/>
      <c r="U13475" s="350"/>
      <c r="V13475" s="351"/>
      <c r="W13475" s="345"/>
      <c r="X13475" s="345"/>
    </row>
    <row r="13476" spans="1:24" ht="9" customHeight="1">
      <c r="A13476" s="345"/>
      <c r="B13476" s="672" t="s">
        <v>20022</v>
      </c>
      <c r="C13476" s="673"/>
      <c r="D13476" s="673"/>
      <c r="E13476" s="633"/>
      <c r="F13476" s="668" t="s">
        <v>22755</v>
      </c>
      <c r="G13476" s="666"/>
      <c r="H13476" s="667"/>
      <c r="I13476" s="665" t="s">
        <v>19871</v>
      </c>
      <c r="J13476" s="666"/>
      <c r="K13476" s="667"/>
      <c r="L13476" s="665" t="s">
        <v>19890</v>
      </c>
      <c r="M13476" s="667"/>
      <c r="N13476" s="668" t="s">
        <v>19939</v>
      </c>
      <c r="O13476" s="667"/>
      <c r="P13476" s="665"/>
      <c r="Q13476" s="666"/>
      <c r="R13476" s="667"/>
      <c r="S13476" s="668" t="s">
        <v>19941</v>
      </c>
      <c r="T13476" s="666"/>
      <c r="U13476" s="667"/>
      <c r="V13476" s="347" t="s">
        <v>24232</v>
      </c>
      <c r="W13476" s="345"/>
      <c r="X13476" s="345"/>
    </row>
    <row r="13477" spans="1:24" ht="6.75" customHeight="1">
      <c r="A13477" s="345"/>
      <c r="B13477" s="670"/>
      <c r="C13477" s="674"/>
      <c r="D13477" s="674"/>
      <c r="E13477" s="671"/>
      <c r="F13477" s="348"/>
      <c r="G13477" s="349"/>
      <c r="H13477" s="350"/>
      <c r="I13477" s="348"/>
      <c r="J13477" s="349"/>
      <c r="K13477" s="350"/>
      <c r="L13477" s="348"/>
      <c r="M13477" s="350"/>
      <c r="N13477" s="348"/>
      <c r="O13477" s="350"/>
      <c r="P13477" s="348"/>
      <c r="Q13477" s="349"/>
      <c r="R13477" s="350"/>
      <c r="S13477" s="348"/>
      <c r="T13477" s="349"/>
      <c r="U13477" s="350"/>
      <c r="V13477" s="351"/>
      <c r="W13477" s="345"/>
      <c r="X13477" s="345"/>
    </row>
    <row r="13478" spans="1:24" ht="9" customHeight="1">
      <c r="A13478" s="345"/>
      <c r="B13478" s="665" t="s">
        <v>34987</v>
      </c>
      <c r="C13478" s="666"/>
      <c r="D13478" s="666"/>
      <c r="E13478" s="667"/>
      <c r="F13478" s="668" t="s">
        <v>34988</v>
      </c>
      <c r="G13478" s="666"/>
      <c r="H13478" s="667"/>
      <c r="I13478" s="665" t="s">
        <v>19871</v>
      </c>
      <c r="J13478" s="666"/>
      <c r="K13478" s="667"/>
      <c r="L13478" s="665" t="s">
        <v>19872</v>
      </c>
      <c r="M13478" s="667"/>
      <c r="N13478" s="669" t="s">
        <v>20791</v>
      </c>
      <c r="O13478" s="633"/>
      <c r="P13478" s="665" t="s">
        <v>19914</v>
      </c>
      <c r="Q13478" s="666"/>
      <c r="R13478" s="667"/>
      <c r="S13478" s="668" t="s">
        <v>19875</v>
      </c>
      <c r="T13478" s="666"/>
      <c r="U13478" s="667"/>
      <c r="V13478" s="347" t="s">
        <v>21087</v>
      </c>
      <c r="W13478" s="345"/>
      <c r="X13478" s="345"/>
    </row>
    <row r="13479" spans="1:24" ht="6.75" customHeight="1">
      <c r="A13479" s="345"/>
      <c r="B13479" s="348"/>
      <c r="C13479" s="349"/>
      <c r="D13479" s="349"/>
      <c r="E13479" s="350"/>
      <c r="F13479" s="348"/>
      <c r="G13479" s="349"/>
      <c r="H13479" s="350"/>
      <c r="I13479" s="348"/>
      <c r="J13479" s="349"/>
      <c r="K13479" s="350"/>
      <c r="L13479" s="348"/>
      <c r="M13479" s="350"/>
      <c r="N13479" s="670"/>
      <c r="O13479" s="671"/>
      <c r="P13479" s="348"/>
      <c r="Q13479" s="349"/>
      <c r="R13479" s="350"/>
      <c r="S13479" s="348"/>
      <c r="T13479" s="349"/>
      <c r="U13479" s="350"/>
      <c r="V13479" s="351"/>
      <c r="W13479" s="345"/>
      <c r="X13479" s="345"/>
    </row>
    <row r="13480" spans="1:24" ht="9" customHeight="1">
      <c r="A13480" s="345"/>
      <c r="B13480" s="672" t="s">
        <v>21605</v>
      </c>
      <c r="C13480" s="673"/>
      <c r="D13480" s="673"/>
      <c r="E13480" s="633"/>
      <c r="F13480" s="668" t="s">
        <v>34989</v>
      </c>
      <c r="G13480" s="666"/>
      <c r="H13480" s="667"/>
      <c r="I13480" s="665" t="s">
        <v>19871</v>
      </c>
      <c r="J13480" s="666"/>
      <c r="K13480" s="667"/>
      <c r="L13480" s="665" t="s">
        <v>19885</v>
      </c>
      <c r="M13480" s="667"/>
      <c r="N13480" s="668" t="s">
        <v>20014</v>
      </c>
      <c r="O13480" s="667"/>
      <c r="P13480" s="665" t="s">
        <v>20537</v>
      </c>
      <c r="Q13480" s="666"/>
      <c r="R13480" s="667"/>
      <c r="S13480" s="668" t="s">
        <v>19875</v>
      </c>
      <c r="T13480" s="666"/>
      <c r="U13480" s="667"/>
      <c r="V13480" s="347" t="s">
        <v>31980</v>
      </c>
      <c r="W13480" s="345"/>
      <c r="X13480" s="345"/>
    </row>
    <row r="13481" spans="1:24" ht="15" customHeight="1">
      <c r="A13481" s="345"/>
      <c r="B13481" s="670"/>
      <c r="C13481" s="674"/>
      <c r="D13481" s="674"/>
      <c r="E13481" s="671"/>
      <c r="F13481" s="348"/>
      <c r="G13481" s="349"/>
      <c r="H13481" s="350"/>
      <c r="I13481" s="348"/>
      <c r="J13481" s="349"/>
      <c r="K13481" s="350"/>
      <c r="L13481" s="348"/>
      <c r="M13481" s="350"/>
      <c r="N13481" s="348"/>
      <c r="O13481" s="350"/>
      <c r="P13481" s="348"/>
      <c r="Q13481" s="349"/>
      <c r="R13481" s="350"/>
      <c r="S13481" s="348"/>
      <c r="T13481" s="349"/>
      <c r="U13481" s="350"/>
      <c r="V13481" s="351"/>
      <c r="W13481" s="345"/>
      <c r="X13481" s="345"/>
    </row>
    <row r="13482" spans="1:24" ht="9" customHeight="1">
      <c r="A13482" s="345"/>
      <c r="B13482" s="672" t="s">
        <v>34990</v>
      </c>
      <c r="C13482" s="673"/>
      <c r="D13482" s="673"/>
      <c r="E13482" s="633"/>
      <c r="F13482" s="668" t="s">
        <v>34991</v>
      </c>
      <c r="G13482" s="666"/>
      <c r="H13482" s="667"/>
      <c r="I13482" s="665" t="s">
        <v>19871</v>
      </c>
      <c r="J13482" s="666"/>
      <c r="K13482" s="667"/>
      <c r="L13482" s="665" t="s">
        <v>19890</v>
      </c>
      <c r="M13482" s="667"/>
      <c r="N13482" s="668" t="s">
        <v>20014</v>
      </c>
      <c r="O13482" s="667"/>
      <c r="P13482" s="665"/>
      <c r="Q13482" s="666"/>
      <c r="R13482" s="667"/>
      <c r="S13482" s="668" t="s">
        <v>19875</v>
      </c>
      <c r="T13482" s="666"/>
      <c r="U13482" s="667"/>
      <c r="V13482" s="347" t="s">
        <v>34992</v>
      </c>
      <c r="W13482" s="345"/>
      <c r="X13482" s="345"/>
    </row>
    <row r="13483" spans="1:24" ht="6.75" customHeight="1">
      <c r="A13483" s="345"/>
      <c r="B13483" s="670"/>
      <c r="C13483" s="674"/>
      <c r="D13483" s="674"/>
      <c r="E13483" s="671"/>
      <c r="F13483" s="348"/>
      <c r="G13483" s="349"/>
      <c r="H13483" s="350"/>
      <c r="I13483" s="348"/>
      <c r="J13483" s="349"/>
      <c r="K13483" s="350"/>
      <c r="L13483" s="348"/>
      <c r="M13483" s="350"/>
      <c r="N13483" s="348"/>
      <c r="O13483" s="350"/>
      <c r="P13483" s="348"/>
      <c r="Q13483" s="349"/>
      <c r="R13483" s="350"/>
      <c r="S13483" s="348"/>
      <c r="T13483" s="349"/>
      <c r="U13483" s="350"/>
      <c r="V13483" s="351"/>
      <c r="W13483" s="345"/>
      <c r="X13483" s="345"/>
    </row>
    <row r="13484" spans="1:24" ht="9" customHeight="1">
      <c r="A13484" s="345"/>
      <c r="B13484" s="672" t="s">
        <v>34993</v>
      </c>
      <c r="C13484" s="673"/>
      <c r="D13484" s="673"/>
      <c r="E13484" s="633"/>
      <c r="F13484" s="668" t="s">
        <v>34994</v>
      </c>
      <c r="G13484" s="666"/>
      <c r="H13484" s="667"/>
      <c r="I13484" s="665" t="s">
        <v>19871</v>
      </c>
      <c r="J13484" s="666"/>
      <c r="K13484" s="667"/>
      <c r="L13484" s="665" t="s">
        <v>19872</v>
      </c>
      <c r="M13484" s="667"/>
      <c r="N13484" s="668" t="s">
        <v>20579</v>
      </c>
      <c r="O13484" s="667"/>
      <c r="P13484" s="665" t="s">
        <v>21696</v>
      </c>
      <c r="Q13484" s="666"/>
      <c r="R13484" s="667"/>
      <c r="S13484" s="668" t="s">
        <v>20027</v>
      </c>
      <c r="T13484" s="666"/>
      <c r="U13484" s="667"/>
      <c r="V13484" s="347" t="s">
        <v>34995</v>
      </c>
      <c r="W13484" s="345"/>
      <c r="X13484" s="345"/>
    </row>
    <row r="13485" spans="1:24" ht="15" customHeight="1">
      <c r="A13485" s="345"/>
      <c r="B13485" s="670"/>
      <c r="C13485" s="674"/>
      <c r="D13485" s="674"/>
      <c r="E13485" s="671"/>
      <c r="F13485" s="348"/>
      <c r="G13485" s="349"/>
      <c r="H13485" s="350"/>
      <c r="I13485" s="348"/>
      <c r="J13485" s="349"/>
      <c r="K13485" s="350"/>
      <c r="L13485" s="348"/>
      <c r="M13485" s="350"/>
      <c r="N13485" s="348"/>
      <c r="O13485" s="350"/>
      <c r="P13485" s="348"/>
      <c r="Q13485" s="349"/>
      <c r="R13485" s="350"/>
      <c r="S13485" s="348"/>
      <c r="T13485" s="349"/>
      <c r="U13485" s="350"/>
      <c r="V13485" s="351"/>
      <c r="W13485" s="345"/>
      <c r="X13485" s="345"/>
    </row>
    <row r="13486" spans="1:24" ht="9" customHeight="1">
      <c r="A13486" s="345"/>
      <c r="B13486" s="672" t="s">
        <v>34979</v>
      </c>
      <c r="C13486" s="673"/>
      <c r="D13486" s="673"/>
      <c r="E13486" s="633"/>
      <c r="F13486" s="668" t="s">
        <v>34996</v>
      </c>
      <c r="G13486" s="666"/>
      <c r="H13486" s="667"/>
      <c r="I13486" s="665" t="s">
        <v>19871</v>
      </c>
      <c r="J13486" s="666"/>
      <c r="K13486" s="667"/>
      <c r="L13486" s="665" t="s">
        <v>19872</v>
      </c>
      <c r="M13486" s="667"/>
      <c r="N13486" s="668" t="s">
        <v>20057</v>
      </c>
      <c r="O13486" s="667"/>
      <c r="P13486" s="665" t="s">
        <v>21334</v>
      </c>
      <c r="Q13486" s="666"/>
      <c r="R13486" s="667"/>
      <c r="S13486" s="668" t="s">
        <v>19966</v>
      </c>
      <c r="T13486" s="666"/>
      <c r="U13486" s="667"/>
      <c r="V13486" s="347" t="s">
        <v>34981</v>
      </c>
      <c r="W13486" s="345"/>
      <c r="X13486" s="345"/>
    </row>
    <row r="13487" spans="1:24" ht="15" customHeight="1">
      <c r="A13487" s="345"/>
      <c r="B13487" s="670"/>
      <c r="C13487" s="674"/>
      <c r="D13487" s="674"/>
      <c r="E13487" s="671"/>
      <c r="F13487" s="348"/>
      <c r="G13487" s="349"/>
      <c r="H13487" s="350"/>
      <c r="I13487" s="348"/>
      <c r="J13487" s="349"/>
      <c r="K13487" s="350"/>
      <c r="L13487" s="348"/>
      <c r="M13487" s="350"/>
      <c r="N13487" s="348"/>
      <c r="O13487" s="350"/>
      <c r="P13487" s="348"/>
      <c r="Q13487" s="349"/>
      <c r="R13487" s="350"/>
      <c r="S13487" s="348"/>
      <c r="T13487" s="349"/>
      <c r="U13487" s="350"/>
      <c r="V13487" s="351"/>
      <c r="W13487" s="345"/>
      <c r="X13487" s="345"/>
    </row>
    <row r="13488" spans="1:24" ht="9" customHeight="1">
      <c r="A13488" s="345"/>
      <c r="B13488" s="676" t="s">
        <v>34997</v>
      </c>
      <c r="C13488" s="570"/>
      <c r="D13488" s="570"/>
      <c r="E13488" s="571"/>
      <c r="F13488" s="675" t="s">
        <v>34998</v>
      </c>
      <c r="G13488" s="570"/>
      <c r="H13488" s="571"/>
      <c r="I13488" s="676" t="s">
        <v>19871</v>
      </c>
      <c r="J13488" s="570"/>
      <c r="K13488" s="571"/>
      <c r="L13488" s="676" t="s">
        <v>19872</v>
      </c>
      <c r="M13488" s="571"/>
      <c r="N13488" s="675" t="s">
        <v>20579</v>
      </c>
      <c r="O13488" s="571"/>
      <c r="P13488" s="676" t="s">
        <v>21816</v>
      </c>
      <c r="Q13488" s="570"/>
      <c r="R13488" s="571"/>
      <c r="S13488" s="675" t="s">
        <v>20027</v>
      </c>
      <c r="T13488" s="570"/>
      <c r="U13488" s="571"/>
      <c r="V13488" s="352" t="s">
        <v>21516</v>
      </c>
      <c r="W13488" s="345"/>
      <c r="X13488" s="345"/>
    </row>
    <row r="13489" spans="1:24" ht="9" customHeight="1">
      <c r="A13489" s="345"/>
      <c r="B13489" s="676" t="s">
        <v>34999</v>
      </c>
      <c r="C13489" s="570"/>
      <c r="D13489" s="570"/>
      <c r="E13489" s="571"/>
      <c r="F13489" s="675" t="s">
        <v>35000</v>
      </c>
      <c r="G13489" s="570"/>
      <c r="H13489" s="571"/>
      <c r="I13489" s="676" t="s">
        <v>19871</v>
      </c>
      <c r="J13489" s="570"/>
      <c r="K13489" s="571"/>
      <c r="L13489" s="676" t="s">
        <v>19872</v>
      </c>
      <c r="M13489" s="571"/>
      <c r="N13489" s="675" t="s">
        <v>20855</v>
      </c>
      <c r="O13489" s="571"/>
      <c r="P13489" s="676" t="s">
        <v>25002</v>
      </c>
      <c r="Q13489" s="570"/>
      <c r="R13489" s="571"/>
      <c r="S13489" s="675" t="s">
        <v>19898</v>
      </c>
      <c r="T13489" s="570"/>
      <c r="U13489" s="571"/>
      <c r="V13489" s="352" t="s">
        <v>35001</v>
      </c>
      <c r="W13489" s="345"/>
      <c r="X13489" s="345"/>
    </row>
    <row r="13490" spans="1:24" ht="9" customHeight="1">
      <c r="A13490" s="345"/>
      <c r="B13490" s="672" t="s">
        <v>35002</v>
      </c>
      <c r="C13490" s="673"/>
      <c r="D13490" s="673"/>
      <c r="E13490" s="633"/>
      <c r="F13490" s="668" t="s">
        <v>35003</v>
      </c>
      <c r="G13490" s="666"/>
      <c r="H13490" s="667"/>
      <c r="I13490" s="665" t="s">
        <v>19871</v>
      </c>
      <c r="J13490" s="666"/>
      <c r="K13490" s="667"/>
      <c r="L13490" s="665" t="s">
        <v>19872</v>
      </c>
      <c r="M13490" s="667"/>
      <c r="N13490" s="669" t="s">
        <v>20087</v>
      </c>
      <c r="O13490" s="633"/>
      <c r="P13490" s="665" t="s">
        <v>23427</v>
      </c>
      <c r="Q13490" s="666"/>
      <c r="R13490" s="667"/>
      <c r="S13490" s="668" t="s">
        <v>19941</v>
      </c>
      <c r="T13490" s="666"/>
      <c r="U13490" s="667"/>
      <c r="V13490" s="347" t="s">
        <v>19933</v>
      </c>
      <c r="W13490" s="345"/>
      <c r="X13490" s="345"/>
    </row>
    <row r="13491" spans="1:24" ht="6.75" customHeight="1">
      <c r="A13491" s="345"/>
      <c r="B13491" s="670"/>
      <c r="C13491" s="674"/>
      <c r="D13491" s="674"/>
      <c r="E13491" s="671"/>
      <c r="F13491" s="348"/>
      <c r="G13491" s="349"/>
      <c r="H13491" s="350"/>
      <c r="I13491" s="348"/>
      <c r="J13491" s="349"/>
      <c r="K13491" s="350"/>
      <c r="L13491" s="348"/>
      <c r="M13491" s="350"/>
      <c r="N13491" s="670"/>
      <c r="O13491" s="671"/>
      <c r="P13491" s="348"/>
      <c r="Q13491" s="349"/>
      <c r="R13491" s="350"/>
      <c r="S13491" s="348"/>
      <c r="T13491" s="349"/>
      <c r="U13491" s="350"/>
      <c r="V13491" s="351"/>
      <c r="W13491" s="345"/>
      <c r="X13491" s="345"/>
    </row>
    <row r="13492" spans="1:24" ht="9" customHeight="1">
      <c r="A13492" s="345"/>
      <c r="B13492" s="672" t="s">
        <v>21950</v>
      </c>
      <c r="C13492" s="673"/>
      <c r="D13492" s="673"/>
      <c r="E13492" s="633"/>
      <c r="F13492" s="668" t="s">
        <v>35004</v>
      </c>
      <c r="G13492" s="666"/>
      <c r="H13492" s="667"/>
      <c r="I13492" s="665" t="s">
        <v>19871</v>
      </c>
      <c r="J13492" s="666"/>
      <c r="K13492" s="667"/>
      <c r="L13492" s="665" t="s">
        <v>20885</v>
      </c>
      <c r="M13492" s="667"/>
      <c r="N13492" s="669" t="s">
        <v>20748</v>
      </c>
      <c r="O13492" s="633"/>
      <c r="P13492" s="665" t="s">
        <v>21952</v>
      </c>
      <c r="Q13492" s="666"/>
      <c r="R13492" s="667"/>
      <c r="S13492" s="668" t="s">
        <v>19928</v>
      </c>
      <c r="T13492" s="666"/>
      <c r="U13492" s="667"/>
      <c r="V13492" s="347" t="s">
        <v>21953</v>
      </c>
      <c r="W13492" s="345"/>
      <c r="X13492" s="345"/>
    </row>
    <row r="13493" spans="1:24" ht="6.75" customHeight="1">
      <c r="A13493" s="345"/>
      <c r="B13493" s="670"/>
      <c r="C13493" s="674"/>
      <c r="D13493" s="674"/>
      <c r="E13493" s="671"/>
      <c r="F13493" s="348"/>
      <c r="G13493" s="349"/>
      <c r="H13493" s="350"/>
      <c r="I13493" s="348"/>
      <c r="J13493" s="349"/>
      <c r="K13493" s="350"/>
      <c r="L13493" s="348"/>
      <c r="M13493" s="350"/>
      <c r="N13493" s="670"/>
      <c r="O13493" s="671"/>
      <c r="P13493" s="348"/>
      <c r="Q13493" s="349"/>
      <c r="R13493" s="350"/>
      <c r="S13493" s="348"/>
      <c r="T13493" s="349"/>
      <c r="U13493" s="350"/>
      <c r="V13493" s="351"/>
      <c r="W13493" s="345"/>
      <c r="X13493" s="345"/>
    </row>
    <row r="13494" spans="1:24" ht="9" customHeight="1">
      <c r="A13494" s="345"/>
      <c r="B13494" s="672" t="s">
        <v>35005</v>
      </c>
      <c r="C13494" s="673"/>
      <c r="D13494" s="673"/>
      <c r="E13494" s="633"/>
      <c r="F13494" s="668" t="s">
        <v>35006</v>
      </c>
      <c r="G13494" s="666"/>
      <c r="H13494" s="667"/>
      <c r="I13494" s="665" t="s">
        <v>19871</v>
      </c>
      <c r="J13494" s="666"/>
      <c r="K13494" s="667"/>
      <c r="L13494" s="665" t="s">
        <v>19872</v>
      </c>
      <c r="M13494" s="667"/>
      <c r="N13494" s="668" t="s">
        <v>20145</v>
      </c>
      <c r="O13494" s="667"/>
      <c r="P13494" s="665" t="s">
        <v>27468</v>
      </c>
      <c r="Q13494" s="666"/>
      <c r="R13494" s="667"/>
      <c r="S13494" s="668" t="s">
        <v>19893</v>
      </c>
      <c r="T13494" s="666"/>
      <c r="U13494" s="667"/>
      <c r="V13494" s="347" t="s">
        <v>20204</v>
      </c>
      <c r="W13494" s="345"/>
      <c r="X13494" s="345"/>
    </row>
    <row r="13495" spans="1:24" ht="6.75" customHeight="1">
      <c r="A13495" s="345"/>
      <c r="B13495" s="670"/>
      <c r="C13495" s="674"/>
      <c r="D13495" s="674"/>
      <c r="E13495" s="671"/>
      <c r="F13495" s="348"/>
      <c r="G13495" s="349"/>
      <c r="H13495" s="350"/>
      <c r="I13495" s="348"/>
      <c r="J13495" s="349"/>
      <c r="K13495" s="350"/>
      <c r="L13495" s="348"/>
      <c r="M13495" s="350"/>
      <c r="N13495" s="348"/>
      <c r="O13495" s="350"/>
      <c r="P13495" s="348"/>
      <c r="Q13495" s="349"/>
      <c r="R13495" s="350"/>
      <c r="S13495" s="348"/>
      <c r="T13495" s="349"/>
      <c r="U13495" s="350"/>
      <c r="V13495" s="351"/>
      <c r="W13495" s="345"/>
      <c r="X13495" s="345"/>
    </row>
    <row r="13496" spans="1:24" ht="9" customHeight="1">
      <c r="A13496" s="345"/>
      <c r="B13496" s="672" t="s">
        <v>21950</v>
      </c>
      <c r="C13496" s="673"/>
      <c r="D13496" s="673"/>
      <c r="E13496" s="633"/>
      <c r="F13496" s="668" t="s">
        <v>35007</v>
      </c>
      <c r="G13496" s="666"/>
      <c r="H13496" s="667"/>
      <c r="I13496" s="665" t="s">
        <v>19871</v>
      </c>
      <c r="J13496" s="666"/>
      <c r="K13496" s="667"/>
      <c r="L13496" s="665" t="s">
        <v>20677</v>
      </c>
      <c r="M13496" s="667"/>
      <c r="N13496" s="669" t="s">
        <v>20748</v>
      </c>
      <c r="O13496" s="633"/>
      <c r="P13496" s="665" t="s">
        <v>21952</v>
      </c>
      <c r="Q13496" s="666"/>
      <c r="R13496" s="667"/>
      <c r="S13496" s="668" t="s">
        <v>19928</v>
      </c>
      <c r="T13496" s="666"/>
      <c r="U13496" s="667"/>
      <c r="V13496" s="347" t="s">
        <v>21953</v>
      </c>
      <c r="W13496" s="345"/>
      <c r="X13496" s="345"/>
    </row>
    <row r="13497" spans="1:24" ht="6.75" customHeight="1">
      <c r="A13497" s="345"/>
      <c r="B13497" s="670"/>
      <c r="C13497" s="674"/>
      <c r="D13497" s="674"/>
      <c r="E13497" s="671"/>
      <c r="F13497" s="348"/>
      <c r="G13497" s="349"/>
      <c r="H13497" s="350"/>
      <c r="I13497" s="348"/>
      <c r="J13497" s="349"/>
      <c r="K13497" s="350"/>
      <c r="L13497" s="348"/>
      <c r="M13497" s="350"/>
      <c r="N13497" s="670"/>
      <c r="O13497" s="671"/>
      <c r="P13497" s="348"/>
      <c r="Q13497" s="349"/>
      <c r="R13497" s="350"/>
      <c r="S13497" s="348"/>
      <c r="T13497" s="349"/>
      <c r="U13497" s="350"/>
      <c r="V13497" s="351"/>
      <c r="W13497" s="345"/>
      <c r="X13497" s="345"/>
    </row>
    <row r="13498" spans="1:24" ht="9" customHeight="1">
      <c r="A13498" s="345"/>
      <c r="B13498" s="676" t="s">
        <v>35008</v>
      </c>
      <c r="C13498" s="570"/>
      <c r="D13498" s="570"/>
      <c r="E13498" s="571"/>
      <c r="F13498" s="675" t="s">
        <v>35009</v>
      </c>
      <c r="G13498" s="570"/>
      <c r="H13498" s="571"/>
      <c r="I13498" s="676" t="s">
        <v>19871</v>
      </c>
      <c r="J13498" s="570"/>
      <c r="K13498" s="571"/>
      <c r="L13498" s="676" t="s">
        <v>19872</v>
      </c>
      <c r="M13498" s="571"/>
      <c r="N13498" s="675" t="s">
        <v>20835</v>
      </c>
      <c r="O13498" s="571"/>
      <c r="P13498" s="676" t="s">
        <v>21824</v>
      </c>
      <c r="Q13498" s="570"/>
      <c r="R13498" s="571"/>
      <c r="S13498" s="675" t="s">
        <v>19893</v>
      </c>
      <c r="T13498" s="570"/>
      <c r="U13498" s="571"/>
      <c r="V13498" s="352" t="s">
        <v>35010</v>
      </c>
      <c r="W13498" s="345"/>
      <c r="X13498" s="345"/>
    </row>
    <row r="13499" spans="1:24" ht="9" customHeight="1">
      <c r="A13499" s="345"/>
      <c r="B13499" s="672" t="s">
        <v>24257</v>
      </c>
      <c r="C13499" s="673"/>
      <c r="D13499" s="673"/>
      <c r="E13499" s="633"/>
      <c r="F13499" s="668" t="s">
        <v>35011</v>
      </c>
      <c r="G13499" s="666"/>
      <c r="H13499" s="667"/>
      <c r="I13499" s="665" t="s">
        <v>19871</v>
      </c>
      <c r="J13499" s="666"/>
      <c r="K13499" s="667"/>
      <c r="L13499" s="665" t="s">
        <v>19885</v>
      </c>
      <c r="M13499" s="667"/>
      <c r="N13499" s="668" t="s">
        <v>19891</v>
      </c>
      <c r="O13499" s="667"/>
      <c r="P13499" s="665" t="s">
        <v>24259</v>
      </c>
      <c r="Q13499" s="666"/>
      <c r="R13499" s="667"/>
      <c r="S13499" s="668" t="s">
        <v>19893</v>
      </c>
      <c r="T13499" s="666"/>
      <c r="U13499" s="667"/>
      <c r="V13499" s="347" t="s">
        <v>20717</v>
      </c>
      <c r="W13499" s="345"/>
      <c r="X13499" s="345"/>
    </row>
    <row r="13500" spans="1:24" ht="6.75" customHeight="1">
      <c r="A13500" s="345"/>
      <c r="B13500" s="670"/>
      <c r="C13500" s="674"/>
      <c r="D13500" s="674"/>
      <c r="E13500" s="671"/>
      <c r="F13500" s="348"/>
      <c r="G13500" s="349"/>
      <c r="H13500" s="350"/>
      <c r="I13500" s="348"/>
      <c r="J13500" s="349"/>
      <c r="K13500" s="350"/>
      <c r="L13500" s="348"/>
      <c r="M13500" s="350"/>
      <c r="N13500" s="348"/>
      <c r="O13500" s="350"/>
      <c r="P13500" s="348"/>
      <c r="Q13500" s="349"/>
      <c r="R13500" s="350"/>
      <c r="S13500" s="348"/>
      <c r="T13500" s="349"/>
      <c r="U13500" s="350"/>
      <c r="V13500" s="351"/>
      <c r="W13500" s="345"/>
      <c r="X13500" s="345"/>
    </row>
    <row r="13501" spans="1:24" ht="9" customHeight="1">
      <c r="A13501" s="345"/>
      <c r="B13501" s="672" t="s">
        <v>35012</v>
      </c>
      <c r="C13501" s="673"/>
      <c r="D13501" s="673"/>
      <c r="E13501" s="633"/>
      <c r="F13501" s="668" t="s">
        <v>35013</v>
      </c>
      <c r="G13501" s="666"/>
      <c r="H13501" s="667"/>
      <c r="I13501" s="665" t="s">
        <v>19871</v>
      </c>
      <c r="J13501" s="666"/>
      <c r="K13501" s="667"/>
      <c r="L13501" s="665" t="s">
        <v>19872</v>
      </c>
      <c r="M13501" s="667"/>
      <c r="N13501" s="668" t="s">
        <v>23142</v>
      </c>
      <c r="O13501" s="667"/>
      <c r="P13501" s="665" t="s">
        <v>21263</v>
      </c>
      <c r="Q13501" s="666"/>
      <c r="R13501" s="667"/>
      <c r="S13501" s="668" t="s">
        <v>19893</v>
      </c>
      <c r="T13501" s="666"/>
      <c r="U13501" s="667"/>
      <c r="V13501" s="347" t="s">
        <v>22190</v>
      </c>
      <c r="W13501" s="345"/>
      <c r="X13501" s="345"/>
    </row>
    <row r="13502" spans="1:24" ht="6.75" customHeight="1">
      <c r="A13502" s="345"/>
      <c r="B13502" s="670"/>
      <c r="C13502" s="674"/>
      <c r="D13502" s="674"/>
      <c r="E13502" s="671"/>
      <c r="F13502" s="348"/>
      <c r="G13502" s="349"/>
      <c r="H13502" s="350"/>
      <c r="I13502" s="348"/>
      <c r="J13502" s="349"/>
      <c r="K13502" s="350"/>
      <c r="L13502" s="348"/>
      <c r="M13502" s="350"/>
      <c r="N13502" s="348"/>
      <c r="O13502" s="350"/>
      <c r="P13502" s="348"/>
      <c r="Q13502" s="349"/>
      <c r="R13502" s="350"/>
      <c r="S13502" s="348"/>
      <c r="T13502" s="349"/>
      <c r="U13502" s="350"/>
      <c r="V13502" s="351"/>
      <c r="W13502" s="345"/>
      <c r="X13502" s="345"/>
    </row>
    <row r="13503" spans="1:24" ht="9" customHeight="1">
      <c r="A13503" s="345"/>
      <c r="B13503" s="676" t="s">
        <v>35014</v>
      </c>
      <c r="C13503" s="570"/>
      <c r="D13503" s="570"/>
      <c r="E13503" s="571"/>
      <c r="F13503" s="675" t="s">
        <v>35015</v>
      </c>
      <c r="G13503" s="570"/>
      <c r="H13503" s="571"/>
      <c r="I13503" s="676" t="s">
        <v>19871</v>
      </c>
      <c r="J13503" s="570"/>
      <c r="K13503" s="571"/>
      <c r="L13503" s="676" t="s">
        <v>19872</v>
      </c>
      <c r="M13503" s="571"/>
      <c r="N13503" s="675" t="s">
        <v>20131</v>
      </c>
      <c r="O13503" s="571"/>
      <c r="P13503" s="676" t="s">
        <v>20652</v>
      </c>
      <c r="Q13503" s="570"/>
      <c r="R13503" s="571"/>
      <c r="S13503" s="675" t="s">
        <v>19966</v>
      </c>
      <c r="T13503" s="570"/>
      <c r="U13503" s="571"/>
      <c r="V13503" s="352" t="s">
        <v>19967</v>
      </c>
      <c r="W13503" s="345"/>
      <c r="X13503" s="345"/>
    </row>
    <row r="13504" spans="1:24" ht="9" customHeight="1">
      <c r="A13504" s="345"/>
      <c r="B13504" s="672" t="s">
        <v>23071</v>
      </c>
      <c r="C13504" s="673"/>
      <c r="D13504" s="673"/>
      <c r="E13504" s="633"/>
      <c r="F13504" s="668" t="s">
        <v>35016</v>
      </c>
      <c r="G13504" s="666"/>
      <c r="H13504" s="667"/>
      <c r="I13504" s="665" t="s">
        <v>19871</v>
      </c>
      <c r="J13504" s="666"/>
      <c r="K13504" s="667"/>
      <c r="L13504" s="665" t="s">
        <v>19890</v>
      </c>
      <c r="M13504" s="667"/>
      <c r="N13504" s="668" t="s">
        <v>20983</v>
      </c>
      <c r="O13504" s="667"/>
      <c r="P13504" s="665"/>
      <c r="Q13504" s="666"/>
      <c r="R13504" s="667"/>
      <c r="S13504" s="668" t="s">
        <v>20027</v>
      </c>
      <c r="T13504" s="666"/>
      <c r="U13504" s="667"/>
      <c r="V13504" s="347" t="s">
        <v>20656</v>
      </c>
      <c r="W13504" s="345"/>
      <c r="X13504" s="345"/>
    </row>
    <row r="13505" spans="1:24" ht="6.75" customHeight="1">
      <c r="A13505" s="345"/>
      <c r="B13505" s="670"/>
      <c r="C13505" s="674"/>
      <c r="D13505" s="674"/>
      <c r="E13505" s="671"/>
      <c r="F13505" s="348"/>
      <c r="G13505" s="349"/>
      <c r="H13505" s="350"/>
      <c r="I13505" s="348"/>
      <c r="J13505" s="349"/>
      <c r="K13505" s="350"/>
      <c r="L13505" s="348"/>
      <c r="M13505" s="350"/>
      <c r="N13505" s="348"/>
      <c r="O13505" s="350"/>
      <c r="P13505" s="348"/>
      <c r="Q13505" s="349"/>
      <c r="R13505" s="350"/>
      <c r="S13505" s="348"/>
      <c r="T13505" s="349"/>
      <c r="U13505" s="350"/>
      <c r="V13505" s="351"/>
      <c r="W13505" s="345"/>
      <c r="X13505" s="345"/>
    </row>
    <row r="13506" spans="1:24" ht="9" customHeight="1">
      <c r="A13506" s="345"/>
      <c r="B13506" s="672" t="s">
        <v>35017</v>
      </c>
      <c r="C13506" s="673"/>
      <c r="D13506" s="673"/>
      <c r="E13506" s="633"/>
      <c r="F13506" s="668" t="s">
        <v>35018</v>
      </c>
      <c r="G13506" s="666"/>
      <c r="H13506" s="667"/>
      <c r="I13506" s="665" t="s">
        <v>19871</v>
      </c>
      <c r="J13506" s="666"/>
      <c r="K13506" s="667"/>
      <c r="L13506" s="665" t="s">
        <v>19872</v>
      </c>
      <c r="M13506" s="667"/>
      <c r="N13506" s="669" t="s">
        <v>20106</v>
      </c>
      <c r="O13506" s="633"/>
      <c r="P13506" s="665" t="s">
        <v>24867</v>
      </c>
      <c r="Q13506" s="666"/>
      <c r="R13506" s="667"/>
      <c r="S13506" s="668" t="s">
        <v>20027</v>
      </c>
      <c r="T13506" s="666"/>
      <c r="U13506" s="667"/>
      <c r="V13506" s="347" t="s">
        <v>20084</v>
      </c>
      <c r="W13506" s="345"/>
      <c r="X13506" s="345"/>
    </row>
    <row r="13507" spans="1:24" ht="6.75" customHeight="1">
      <c r="A13507" s="345"/>
      <c r="B13507" s="670"/>
      <c r="C13507" s="674"/>
      <c r="D13507" s="674"/>
      <c r="E13507" s="671"/>
      <c r="F13507" s="348"/>
      <c r="G13507" s="349"/>
      <c r="H13507" s="350"/>
      <c r="I13507" s="348"/>
      <c r="J13507" s="349"/>
      <c r="K13507" s="350"/>
      <c r="L13507" s="348"/>
      <c r="M13507" s="350"/>
      <c r="N13507" s="670"/>
      <c r="O13507" s="671"/>
      <c r="P13507" s="348"/>
      <c r="Q13507" s="349"/>
      <c r="R13507" s="350"/>
      <c r="S13507" s="348"/>
      <c r="T13507" s="349"/>
      <c r="U13507" s="350"/>
      <c r="V13507" s="351"/>
      <c r="W13507" s="345"/>
      <c r="X13507" s="345"/>
    </row>
    <row r="13508" spans="1:24" ht="9" customHeight="1">
      <c r="A13508" s="345"/>
      <c r="B13508" s="672" t="s">
        <v>35019</v>
      </c>
      <c r="C13508" s="673"/>
      <c r="D13508" s="673"/>
      <c r="E13508" s="633"/>
      <c r="F13508" s="668" t="s">
        <v>35020</v>
      </c>
      <c r="G13508" s="666"/>
      <c r="H13508" s="667"/>
      <c r="I13508" s="665" t="s">
        <v>19871</v>
      </c>
      <c r="J13508" s="666"/>
      <c r="K13508" s="667"/>
      <c r="L13508" s="665" t="s">
        <v>19872</v>
      </c>
      <c r="M13508" s="667"/>
      <c r="N13508" s="668" t="s">
        <v>21894</v>
      </c>
      <c r="O13508" s="667"/>
      <c r="P13508" s="665" t="s">
        <v>19914</v>
      </c>
      <c r="Q13508" s="666"/>
      <c r="R13508" s="667"/>
      <c r="S13508" s="668" t="s">
        <v>20004</v>
      </c>
      <c r="T13508" s="666"/>
      <c r="U13508" s="667"/>
      <c r="V13508" s="347" t="s">
        <v>19933</v>
      </c>
      <c r="W13508" s="345"/>
      <c r="X13508" s="345"/>
    </row>
    <row r="13509" spans="1:24" ht="6.75" customHeight="1">
      <c r="A13509" s="345"/>
      <c r="B13509" s="670"/>
      <c r="C13509" s="674"/>
      <c r="D13509" s="674"/>
      <c r="E13509" s="671"/>
      <c r="F13509" s="348"/>
      <c r="G13509" s="349"/>
      <c r="H13509" s="350"/>
      <c r="I13509" s="348"/>
      <c r="J13509" s="349"/>
      <c r="K13509" s="350"/>
      <c r="L13509" s="348"/>
      <c r="M13509" s="350"/>
      <c r="N13509" s="348"/>
      <c r="O13509" s="350"/>
      <c r="P13509" s="348"/>
      <c r="Q13509" s="349"/>
      <c r="R13509" s="350"/>
      <c r="S13509" s="348"/>
      <c r="T13509" s="349"/>
      <c r="U13509" s="350"/>
      <c r="V13509" s="351"/>
      <c r="W13509" s="345"/>
      <c r="X13509" s="345"/>
    </row>
    <row r="13510" spans="1:24" ht="9" customHeight="1">
      <c r="A13510" s="345"/>
      <c r="B13510" s="672" t="s">
        <v>27099</v>
      </c>
      <c r="C13510" s="673"/>
      <c r="D13510" s="673"/>
      <c r="E13510" s="633"/>
      <c r="F13510" s="668" t="s">
        <v>35021</v>
      </c>
      <c r="G13510" s="666"/>
      <c r="H13510" s="667"/>
      <c r="I13510" s="665" t="s">
        <v>19871</v>
      </c>
      <c r="J13510" s="666"/>
      <c r="K13510" s="667"/>
      <c r="L13510" s="665" t="s">
        <v>19890</v>
      </c>
      <c r="M13510" s="667"/>
      <c r="N13510" s="668" t="s">
        <v>20145</v>
      </c>
      <c r="O13510" s="667"/>
      <c r="P13510" s="665"/>
      <c r="Q13510" s="666"/>
      <c r="R13510" s="667"/>
      <c r="S13510" s="668" t="s">
        <v>19893</v>
      </c>
      <c r="T13510" s="666"/>
      <c r="U13510" s="667"/>
      <c r="V13510" s="347" t="s">
        <v>20204</v>
      </c>
      <c r="W13510" s="345"/>
      <c r="X13510" s="345"/>
    </row>
    <row r="13511" spans="1:24" ht="6.75" customHeight="1">
      <c r="A13511" s="345"/>
      <c r="B13511" s="670"/>
      <c r="C13511" s="674"/>
      <c r="D13511" s="674"/>
      <c r="E13511" s="671"/>
      <c r="F13511" s="348"/>
      <c r="G13511" s="349"/>
      <c r="H13511" s="350"/>
      <c r="I13511" s="348"/>
      <c r="J13511" s="349"/>
      <c r="K13511" s="350"/>
      <c r="L13511" s="348"/>
      <c r="M13511" s="350"/>
      <c r="N13511" s="348"/>
      <c r="O13511" s="350"/>
      <c r="P13511" s="348"/>
      <c r="Q13511" s="349"/>
      <c r="R13511" s="350"/>
      <c r="S13511" s="348"/>
      <c r="T13511" s="349"/>
      <c r="U13511" s="350"/>
      <c r="V13511" s="351"/>
      <c r="W13511" s="345"/>
      <c r="X13511" s="345"/>
    </row>
    <row r="13512" spans="1:24" ht="9" customHeight="1">
      <c r="A13512" s="345"/>
      <c r="B13512" s="672" t="s">
        <v>24013</v>
      </c>
      <c r="C13512" s="673"/>
      <c r="D13512" s="673"/>
      <c r="E13512" s="633"/>
      <c r="F13512" s="668" t="s">
        <v>35022</v>
      </c>
      <c r="G13512" s="666"/>
      <c r="H13512" s="667"/>
      <c r="I13512" s="665" t="s">
        <v>19871</v>
      </c>
      <c r="J13512" s="666"/>
      <c r="K13512" s="667"/>
      <c r="L13512" s="665" t="s">
        <v>19890</v>
      </c>
      <c r="M13512" s="667"/>
      <c r="N13512" s="669" t="s">
        <v>20281</v>
      </c>
      <c r="O13512" s="633"/>
      <c r="P13512" s="665"/>
      <c r="Q13512" s="666"/>
      <c r="R13512" s="667"/>
      <c r="S13512" s="668" t="s">
        <v>24015</v>
      </c>
      <c r="T13512" s="666"/>
      <c r="U13512" s="667"/>
      <c r="V13512" s="347" t="s">
        <v>35023</v>
      </c>
      <c r="W13512" s="345"/>
      <c r="X13512" s="345"/>
    </row>
    <row r="13513" spans="1:24" ht="6.75" customHeight="1">
      <c r="A13513" s="345"/>
      <c r="B13513" s="679"/>
      <c r="C13513" s="564"/>
      <c r="D13513" s="564"/>
      <c r="E13513" s="680"/>
      <c r="F13513" s="353"/>
      <c r="G13513" s="345"/>
      <c r="H13513" s="354"/>
      <c r="I13513" s="353"/>
      <c r="J13513" s="345"/>
      <c r="K13513" s="354"/>
      <c r="L13513" s="353"/>
      <c r="M13513" s="354"/>
      <c r="N13513" s="677"/>
      <c r="O13513" s="678"/>
      <c r="P13513" s="353"/>
      <c r="Q13513" s="345"/>
      <c r="R13513" s="354"/>
      <c r="S13513" s="353"/>
      <c r="T13513" s="345"/>
      <c r="U13513" s="354"/>
      <c r="V13513" s="355"/>
      <c r="W13513" s="345"/>
      <c r="X13513" s="345"/>
    </row>
    <row r="13514" spans="1:24" ht="7.5" customHeight="1">
      <c r="A13514" s="345"/>
      <c r="B13514" s="670"/>
      <c r="C13514" s="674"/>
      <c r="D13514" s="674"/>
      <c r="E13514" s="671"/>
      <c r="F13514" s="348"/>
      <c r="G13514" s="349"/>
      <c r="H13514" s="350"/>
      <c r="I13514" s="348"/>
      <c r="J13514" s="349"/>
      <c r="K13514" s="350"/>
      <c r="L13514" s="348"/>
      <c r="M13514" s="350"/>
      <c r="N13514" s="348"/>
      <c r="O13514" s="350"/>
      <c r="P13514" s="348"/>
      <c r="Q13514" s="349"/>
      <c r="R13514" s="350"/>
      <c r="S13514" s="348"/>
      <c r="T13514" s="349"/>
      <c r="U13514" s="350"/>
      <c r="V13514" s="351"/>
      <c r="W13514" s="345"/>
      <c r="X13514" s="345"/>
    </row>
    <row r="13515" spans="1:24" ht="9" customHeight="1">
      <c r="A13515" s="345"/>
      <c r="B13515" s="665" t="s">
        <v>35024</v>
      </c>
      <c r="C13515" s="666"/>
      <c r="D13515" s="666"/>
      <c r="E13515" s="667"/>
      <c r="F13515" s="668" t="s">
        <v>35025</v>
      </c>
      <c r="G13515" s="666"/>
      <c r="H13515" s="667"/>
      <c r="I13515" s="665" t="s">
        <v>19871</v>
      </c>
      <c r="J13515" s="666"/>
      <c r="K13515" s="667"/>
      <c r="L13515" s="665" t="s">
        <v>19872</v>
      </c>
      <c r="M13515" s="667"/>
      <c r="N13515" s="669" t="s">
        <v>22715</v>
      </c>
      <c r="O13515" s="633"/>
      <c r="P13515" s="665" t="s">
        <v>20730</v>
      </c>
      <c r="Q13515" s="666"/>
      <c r="R13515" s="667"/>
      <c r="S13515" s="668" t="s">
        <v>20027</v>
      </c>
      <c r="T13515" s="666"/>
      <c r="U13515" s="667"/>
      <c r="V13515" s="347" t="s">
        <v>19933</v>
      </c>
      <c r="W13515" s="345"/>
      <c r="X13515" s="345"/>
    </row>
    <row r="13516" spans="1:24" ht="6.75" customHeight="1">
      <c r="A13516" s="345"/>
      <c r="B13516" s="348"/>
      <c r="C13516" s="349"/>
      <c r="D13516" s="349"/>
      <c r="E13516" s="350"/>
      <c r="F13516" s="348"/>
      <c r="G13516" s="349"/>
      <c r="H13516" s="350"/>
      <c r="I13516" s="348"/>
      <c r="J13516" s="349"/>
      <c r="K13516" s="350"/>
      <c r="L13516" s="348"/>
      <c r="M13516" s="350"/>
      <c r="N13516" s="670"/>
      <c r="O13516" s="671"/>
      <c r="P13516" s="348"/>
      <c r="Q13516" s="349"/>
      <c r="R13516" s="350"/>
      <c r="S13516" s="348"/>
      <c r="T13516" s="349"/>
      <c r="U13516" s="350"/>
      <c r="V13516" s="351"/>
      <c r="W13516" s="345"/>
      <c r="X13516" s="345"/>
    </row>
    <row r="13517" spans="1:24" ht="9" customHeight="1">
      <c r="A13517" s="345"/>
      <c r="B13517" s="672" t="s">
        <v>35026</v>
      </c>
      <c r="C13517" s="673"/>
      <c r="D13517" s="673"/>
      <c r="E13517" s="633"/>
      <c r="F13517" s="668" t="s">
        <v>35027</v>
      </c>
      <c r="G13517" s="666"/>
      <c r="H13517" s="667"/>
      <c r="I13517" s="665" t="s">
        <v>19871</v>
      </c>
      <c r="J13517" s="666"/>
      <c r="K13517" s="667"/>
      <c r="L13517" s="665" t="s">
        <v>19872</v>
      </c>
      <c r="M13517" s="667"/>
      <c r="N13517" s="669" t="s">
        <v>20106</v>
      </c>
      <c r="O13517" s="633"/>
      <c r="P13517" s="665" t="s">
        <v>23115</v>
      </c>
      <c r="Q13517" s="666"/>
      <c r="R13517" s="667"/>
      <c r="S13517" s="668" t="s">
        <v>19881</v>
      </c>
      <c r="T13517" s="666"/>
      <c r="U13517" s="667"/>
      <c r="V13517" s="347" t="s">
        <v>35028</v>
      </c>
      <c r="W13517" s="345"/>
      <c r="X13517" s="345"/>
    </row>
    <row r="13518" spans="1:24" ht="6.75" customHeight="1">
      <c r="A13518" s="345"/>
      <c r="B13518" s="670"/>
      <c r="C13518" s="674"/>
      <c r="D13518" s="674"/>
      <c r="E13518" s="671"/>
      <c r="F13518" s="348"/>
      <c r="G13518" s="349"/>
      <c r="H13518" s="350"/>
      <c r="I13518" s="348"/>
      <c r="J13518" s="349"/>
      <c r="K13518" s="350"/>
      <c r="L13518" s="348"/>
      <c r="M13518" s="350"/>
      <c r="N13518" s="670"/>
      <c r="O13518" s="671"/>
      <c r="P13518" s="348"/>
      <c r="Q13518" s="349"/>
      <c r="R13518" s="350"/>
      <c r="S13518" s="348"/>
      <c r="T13518" s="349"/>
      <c r="U13518" s="350"/>
      <c r="V13518" s="351"/>
      <c r="W13518" s="345"/>
      <c r="X13518" s="345"/>
    </row>
    <row r="13519" spans="1:24" ht="9" customHeight="1">
      <c r="A13519" s="345"/>
      <c r="B13519" s="665" t="s">
        <v>35029</v>
      </c>
      <c r="C13519" s="666"/>
      <c r="D13519" s="666"/>
      <c r="E13519" s="667"/>
      <c r="F13519" s="668" t="s">
        <v>35030</v>
      </c>
      <c r="G13519" s="666"/>
      <c r="H13519" s="667"/>
      <c r="I13519" s="665" t="s">
        <v>19871</v>
      </c>
      <c r="J13519" s="666"/>
      <c r="K13519" s="667"/>
      <c r="L13519" s="665" t="s">
        <v>19872</v>
      </c>
      <c r="M13519" s="667"/>
      <c r="N13519" s="669" t="s">
        <v>20737</v>
      </c>
      <c r="O13519" s="633"/>
      <c r="P13519" s="665" t="s">
        <v>21750</v>
      </c>
      <c r="Q13519" s="666"/>
      <c r="R13519" s="667"/>
      <c r="S13519" s="668" t="s">
        <v>20004</v>
      </c>
      <c r="T13519" s="666"/>
      <c r="U13519" s="667"/>
      <c r="V13519" s="347" t="s">
        <v>20656</v>
      </c>
      <c r="W13519" s="345"/>
      <c r="X13519" s="345"/>
    </row>
    <row r="13520" spans="1:24" ht="6.75" customHeight="1">
      <c r="A13520" s="345"/>
      <c r="B13520" s="348"/>
      <c r="C13520" s="349"/>
      <c r="D13520" s="349"/>
      <c r="E13520" s="350"/>
      <c r="F13520" s="348"/>
      <c r="G13520" s="349"/>
      <c r="H13520" s="350"/>
      <c r="I13520" s="348"/>
      <c r="J13520" s="349"/>
      <c r="K13520" s="350"/>
      <c r="L13520" s="348"/>
      <c r="M13520" s="350"/>
      <c r="N13520" s="670"/>
      <c r="O13520" s="671"/>
      <c r="P13520" s="348"/>
      <c r="Q13520" s="349"/>
      <c r="R13520" s="350"/>
      <c r="S13520" s="348"/>
      <c r="T13520" s="349"/>
      <c r="U13520" s="350"/>
      <c r="V13520" s="351"/>
      <c r="W13520" s="345"/>
      <c r="X13520" s="345"/>
    </row>
    <row r="13521" spans="1:24" ht="9" customHeight="1">
      <c r="A13521" s="345"/>
      <c r="B13521" s="672" t="s">
        <v>21950</v>
      </c>
      <c r="C13521" s="673"/>
      <c r="D13521" s="673"/>
      <c r="E13521" s="633"/>
      <c r="F13521" s="668" t="s">
        <v>35031</v>
      </c>
      <c r="G13521" s="666"/>
      <c r="H13521" s="667"/>
      <c r="I13521" s="665" t="s">
        <v>19871</v>
      </c>
      <c r="J13521" s="666"/>
      <c r="K13521" s="667"/>
      <c r="L13521" s="665" t="s">
        <v>20677</v>
      </c>
      <c r="M13521" s="667"/>
      <c r="N13521" s="669" t="s">
        <v>20748</v>
      </c>
      <c r="O13521" s="633"/>
      <c r="P13521" s="665" t="s">
        <v>21952</v>
      </c>
      <c r="Q13521" s="666"/>
      <c r="R13521" s="667"/>
      <c r="S13521" s="668" t="s">
        <v>19928</v>
      </c>
      <c r="T13521" s="666"/>
      <c r="U13521" s="667"/>
      <c r="V13521" s="347" t="s">
        <v>21953</v>
      </c>
      <c r="W13521" s="345"/>
      <c r="X13521" s="345"/>
    </row>
    <row r="13522" spans="1:24" ht="6.75" customHeight="1">
      <c r="A13522" s="345"/>
      <c r="B13522" s="670"/>
      <c r="C13522" s="674"/>
      <c r="D13522" s="674"/>
      <c r="E13522" s="671"/>
      <c r="F13522" s="348"/>
      <c r="G13522" s="349"/>
      <c r="H13522" s="350"/>
      <c r="I13522" s="348"/>
      <c r="J13522" s="349"/>
      <c r="K13522" s="350"/>
      <c r="L13522" s="348"/>
      <c r="M13522" s="350"/>
      <c r="N13522" s="670"/>
      <c r="O13522" s="671"/>
      <c r="P13522" s="348"/>
      <c r="Q13522" s="349"/>
      <c r="R13522" s="350"/>
      <c r="S13522" s="348"/>
      <c r="T13522" s="349"/>
      <c r="U13522" s="350"/>
      <c r="V13522" s="351"/>
      <c r="W13522" s="345"/>
      <c r="X13522" s="345"/>
    </row>
    <row r="13523" spans="1:24" ht="9" customHeight="1">
      <c r="A13523" s="345"/>
      <c r="B13523" s="672" t="s">
        <v>35032</v>
      </c>
      <c r="C13523" s="673"/>
      <c r="D13523" s="673"/>
      <c r="E13523" s="633"/>
      <c r="F13523" s="668" t="s">
        <v>35033</v>
      </c>
      <c r="G13523" s="666"/>
      <c r="H13523" s="667"/>
      <c r="I13523" s="665" t="s">
        <v>19871</v>
      </c>
      <c r="J13523" s="666"/>
      <c r="K13523" s="667"/>
      <c r="L13523" s="665" t="s">
        <v>19872</v>
      </c>
      <c r="M13523" s="667"/>
      <c r="N13523" s="668" t="s">
        <v>20057</v>
      </c>
      <c r="O13523" s="667"/>
      <c r="P13523" s="665" t="s">
        <v>20457</v>
      </c>
      <c r="Q13523" s="666"/>
      <c r="R13523" s="667"/>
      <c r="S13523" s="668" t="s">
        <v>19966</v>
      </c>
      <c r="T13523" s="666"/>
      <c r="U13523" s="667"/>
      <c r="V13523" s="347" t="s">
        <v>35034</v>
      </c>
      <c r="W13523" s="345"/>
      <c r="X13523" s="345"/>
    </row>
    <row r="13524" spans="1:24" ht="6.75" customHeight="1">
      <c r="A13524" s="345"/>
      <c r="B13524" s="670"/>
      <c r="C13524" s="674"/>
      <c r="D13524" s="674"/>
      <c r="E13524" s="671"/>
      <c r="F13524" s="348"/>
      <c r="G13524" s="349"/>
      <c r="H13524" s="350"/>
      <c r="I13524" s="348"/>
      <c r="J13524" s="349"/>
      <c r="K13524" s="350"/>
      <c r="L13524" s="348"/>
      <c r="M13524" s="350"/>
      <c r="N13524" s="348"/>
      <c r="O13524" s="350"/>
      <c r="P13524" s="348"/>
      <c r="Q13524" s="349"/>
      <c r="R13524" s="350"/>
      <c r="S13524" s="348"/>
      <c r="T13524" s="349"/>
      <c r="U13524" s="350"/>
      <c r="V13524" s="351"/>
      <c r="W13524" s="345"/>
      <c r="X13524" s="345"/>
    </row>
    <row r="13525" spans="1:24" ht="9" customHeight="1">
      <c r="A13525" s="345"/>
      <c r="B13525" s="672" t="s">
        <v>35035</v>
      </c>
      <c r="C13525" s="673"/>
      <c r="D13525" s="673"/>
      <c r="E13525" s="633"/>
      <c r="F13525" s="668" t="s">
        <v>35036</v>
      </c>
      <c r="G13525" s="666"/>
      <c r="H13525" s="667"/>
      <c r="I13525" s="665" t="s">
        <v>19871</v>
      </c>
      <c r="J13525" s="666"/>
      <c r="K13525" s="667"/>
      <c r="L13525" s="665" t="s">
        <v>19872</v>
      </c>
      <c r="M13525" s="667"/>
      <c r="N13525" s="668" t="s">
        <v>23328</v>
      </c>
      <c r="O13525" s="667"/>
      <c r="P13525" s="665" t="s">
        <v>22704</v>
      </c>
      <c r="Q13525" s="666"/>
      <c r="R13525" s="667"/>
      <c r="S13525" s="668" t="s">
        <v>19966</v>
      </c>
      <c r="T13525" s="666"/>
      <c r="U13525" s="667"/>
      <c r="V13525" s="347" t="s">
        <v>19967</v>
      </c>
      <c r="W13525" s="345"/>
      <c r="X13525" s="345"/>
    </row>
    <row r="13526" spans="1:24" ht="6.75" customHeight="1">
      <c r="A13526" s="345"/>
      <c r="B13526" s="670"/>
      <c r="C13526" s="674"/>
      <c r="D13526" s="674"/>
      <c r="E13526" s="671"/>
      <c r="F13526" s="348"/>
      <c r="G13526" s="349"/>
      <c r="H13526" s="350"/>
      <c r="I13526" s="348"/>
      <c r="J13526" s="349"/>
      <c r="K13526" s="350"/>
      <c r="L13526" s="348"/>
      <c r="M13526" s="350"/>
      <c r="N13526" s="348"/>
      <c r="O13526" s="350"/>
      <c r="P13526" s="348"/>
      <c r="Q13526" s="349"/>
      <c r="R13526" s="350"/>
      <c r="S13526" s="348"/>
      <c r="T13526" s="349"/>
      <c r="U13526" s="350"/>
      <c r="V13526" s="351"/>
      <c r="W13526" s="345"/>
      <c r="X13526" s="345"/>
    </row>
    <row r="13527" spans="1:24" ht="9" customHeight="1">
      <c r="A13527" s="345"/>
      <c r="B13527" s="672" t="s">
        <v>35037</v>
      </c>
      <c r="C13527" s="673"/>
      <c r="D13527" s="673"/>
      <c r="E13527" s="633"/>
      <c r="F13527" s="668" t="s">
        <v>35038</v>
      </c>
      <c r="G13527" s="666"/>
      <c r="H13527" s="667"/>
      <c r="I13527" s="665" t="s">
        <v>19871</v>
      </c>
      <c r="J13527" s="666"/>
      <c r="K13527" s="667"/>
      <c r="L13527" s="665" t="s">
        <v>19885</v>
      </c>
      <c r="M13527" s="667"/>
      <c r="N13527" s="668" t="s">
        <v>20579</v>
      </c>
      <c r="O13527" s="667"/>
      <c r="P13527" s="665" t="s">
        <v>22700</v>
      </c>
      <c r="Q13527" s="666"/>
      <c r="R13527" s="667"/>
      <c r="S13527" s="668" t="s">
        <v>20027</v>
      </c>
      <c r="T13527" s="666"/>
      <c r="U13527" s="667"/>
      <c r="V13527" s="347" t="s">
        <v>21516</v>
      </c>
      <c r="W13527" s="345"/>
      <c r="X13527" s="345"/>
    </row>
    <row r="13528" spans="1:24" ht="6.75" customHeight="1">
      <c r="A13528" s="345"/>
      <c r="B13528" s="670"/>
      <c r="C13528" s="674"/>
      <c r="D13528" s="674"/>
      <c r="E13528" s="671"/>
      <c r="F13528" s="348"/>
      <c r="G13528" s="349"/>
      <c r="H13528" s="350"/>
      <c r="I13528" s="348"/>
      <c r="J13528" s="349"/>
      <c r="K13528" s="350"/>
      <c r="L13528" s="348"/>
      <c r="M13528" s="350"/>
      <c r="N13528" s="348"/>
      <c r="O13528" s="350"/>
      <c r="P13528" s="348"/>
      <c r="Q13528" s="349"/>
      <c r="R13528" s="350"/>
      <c r="S13528" s="348"/>
      <c r="T13528" s="349"/>
      <c r="U13528" s="350"/>
      <c r="V13528" s="351"/>
      <c r="W13528" s="345"/>
      <c r="X13528" s="345"/>
    </row>
    <row r="13529" spans="1:24" ht="9" customHeight="1">
      <c r="A13529" s="345"/>
      <c r="B13529" s="672" t="s">
        <v>29297</v>
      </c>
      <c r="C13529" s="673"/>
      <c r="D13529" s="673"/>
      <c r="E13529" s="633"/>
      <c r="F13529" s="668" t="s">
        <v>35039</v>
      </c>
      <c r="G13529" s="666"/>
      <c r="H13529" s="667"/>
      <c r="I13529" s="665" t="s">
        <v>19871</v>
      </c>
      <c r="J13529" s="666"/>
      <c r="K13529" s="667"/>
      <c r="L13529" s="665" t="s">
        <v>19872</v>
      </c>
      <c r="M13529" s="667"/>
      <c r="N13529" s="668" t="s">
        <v>20579</v>
      </c>
      <c r="O13529" s="667"/>
      <c r="P13529" s="665" t="s">
        <v>20799</v>
      </c>
      <c r="Q13529" s="666"/>
      <c r="R13529" s="667"/>
      <c r="S13529" s="668" t="s">
        <v>20027</v>
      </c>
      <c r="T13529" s="666"/>
      <c r="U13529" s="667"/>
      <c r="V13529" s="347" t="s">
        <v>21516</v>
      </c>
      <c r="W13529" s="345"/>
      <c r="X13529" s="345"/>
    </row>
    <row r="13530" spans="1:24" ht="6.75" customHeight="1">
      <c r="A13530" s="345"/>
      <c r="B13530" s="670"/>
      <c r="C13530" s="674"/>
      <c r="D13530" s="674"/>
      <c r="E13530" s="671"/>
      <c r="F13530" s="348"/>
      <c r="G13530" s="349"/>
      <c r="H13530" s="350"/>
      <c r="I13530" s="348"/>
      <c r="J13530" s="349"/>
      <c r="K13530" s="350"/>
      <c r="L13530" s="348"/>
      <c r="M13530" s="350"/>
      <c r="N13530" s="348"/>
      <c r="O13530" s="350"/>
      <c r="P13530" s="348"/>
      <c r="Q13530" s="349"/>
      <c r="R13530" s="350"/>
      <c r="S13530" s="348"/>
      <c r="T13530" s="349"/>
      <c r="U13530" s="350"/>
      <c r="V13530" s="351"/>
      <c r="W13530" s="345"/>
      <c r="X13530" s="345"/>
    </row>
    <row r="13531" spans="1:24" ht="9" customHeight="1">
      <c r="A13531" s="345"/>
      <c r="B13531" s="672" t="s">
        <v>29297</v>
      </c>
      <c r="C13531" s="673"/>
      <c r="D13531" s="673"/>
      <c r="E13531" s="633"/>
      <c r="F13531" s="668" t="s">
        <v>35040</v>
      </c>
      <c r="G13531" s="666"/>
      <c r="H13531" s="667"/>
      <c r="I13531" s="665" t="s">
        <v>19871</v>
      </c>
      <c r="J13531" s="666"/>
      <c r="K13531" s="667"/>
      <c r="L13531" s="665" t="s">
        <v>19885</v>
      </c>
      <c r="M13531" s="667"/>
      <c r="N13531" s="668" t="s">
        <v>20579</v>
      </c>
      <c r="O13531" s="667"/>
      <c r="P13531" s="665" t="s">
        <v>21676</v>
      </c>
      <c r="Q13531" s="666"/>
      <c r="R13531" s="667"/>
      <c r="S13531" s="668" t="s">
        <v>20027</v>
      </c>
      <c r="T13531" s="666"/>
      <c r="U13531" s="667"/>
      <c r="V13531" s="347" t="s">
        <v>21516</v>
      </c>
      <c r="W13531" s="345"/>
      <c r="X13531" s="345"/>
    </row>
    <row r="13532" spans="1:24" ht="6.75" customHeight="1">
      <c r="A13532" s="345"/>
      <c r="B13532" s="670"/>
      <c r="C13532" s="674"/>
      <c r="D13532" s="674"/>
      <c r="E13532" s="671"/>
      <c r="F13532" s="348"/>
      <c r="G13532" s="349"/>
      <c r="H13532" s="350"/>
      <c r="I13532" s="348"/>
      <c r="J13532" s="349"/>
      <c r="K13532" s="350"/>
      <c r="L13532" s="348"/>
      <c r="M13532" s="350"/>
      <c r="N13532" s="348"/>
      <c r="O13532" s="350"/>
      <c r="P13532" s="348"/>
      <c r="Q13532" s="349"/>
      <c r="R13532" s="350"/>
      <c r="S13532" s="348"/>
      <c r="T13532" s="349"/>
      <c r="U13532" s="350"/>
      <c r="V13532" s="351"/>
      <c r="W13532" s="345"/>
      <c r="X13532" s="345"/>
    </row>
    <row r="13533" spans="1:24" ht="9" customHeight="1">
      <c r="A13533" s="345"/>
      <c r="B13533" s="672" t="s">
        <v>35041</v>
      </c>
      <c r="C13533" s="673"/>
      <c r="D13533" s="673"/>
      <c r="E13533" s="633"/>
      <c r="F13533" s="668" t="s">
        <v>35042</v>
      </c>
      <c r="G13533" s="666"/>
      <c r="H13533" s="667"/>
      <c r="I13533" s="665" t="s">
        <v>19871</v>
      </c>
      <c r="J13533" s="666"/>
      <c r="K13533" s="667"/>
      <c r="L13533" s="665" t="s">
        <v>19872</v>
      </c>
      <c r="M13533" s="667"/>
      <c r="N13533" s="669" t="s">
        <v>21401</v>
      </c>
      <c r="O13533" s="633"/>
      <c r="P13533" s="665" t="s">
        <v>22447</v>
      </c>
      <c r="Q13533" s="666"/>
      <c r="R13533" s="667"/>
      <c r="S13533" s="668" t="s">
        <v>20027</v>
      </c>
      <c r="T13533" s="666"/>
      <c r="U13533" s="667"/>
      <c r="V13533" s="347" t="s">
        <v>21516</v>
      </c>
      <c r="W13533" s="345"/>
      <c r="X13533" s="345"/>
    </row>
    <row r="13534" spans="1:24" ht="6.75" customHeight="1">
      <c r="A13534" s="345"/>
      <c r="B13534" s="670"/>
      <c r="C13534" s="674"/>
      <c r="D13534" s="674"/>
      <c r="E13534" s="671"/>
      <c r="F13534" s="348"/>
      <c r="G13534" s="349"/>
      <c r="H13534" s="350"/>
      <c r="I13534" s="348"/>
      <c r="J13534" s="349"/>
      <c r="K13534" s="350"/>
      <c r="L13534" s="348"/>
      <c r="M13534" s="350"/>
      <c r="N13534" s="670"/>
      <c r="O13534" s="671"/>
      <c r="P13534" s="348"/>
      <c r="Q13534" s="349"/>
      <c r="R13534" s="350"/>
      <c r="S13534" s="348"/>
      <c r="T13534" s="349"/>
      <c r="U13534" s="350"/>
      <c r="V13534" s="351"/>
      <c r="W13534" s="345"/>
      <c r="X13534" s="345"/>
    </row>
    <row r="13535" spans="1:24" ht="9" customHeight="1">
      <c r="A13535" s="345"/>
      <c r="B13535" s="672" t="s">
        <v>21950</v>
      </c>
      <c r="C13535" s="673"/>
      <c r="D13535" s="673"/>
      <c r="E13535" s="633"/>
      <c r="F13535" s="668" t="s">
        <v>35043</v>
      </c>
      <c r="G13535" s="666"/>
      <c r="H13535" s="667"/>
      <c r="I13535" s="665" t="s">
        <v>19871</v>
      </c>
      <c r="J13535" s="666"/>
      <c r="K13535" s="667"/>
      <c r="L13535" s="665" t="s">
        <v>20013</v>
      </c>
      <c r="M13535" s="667"/>
      <c r="N13535" s="669" t="s">
        <v>20748</v>
      </c>
      <c r="O13535" s="633"/>
      <c r="P13535" s="665" t="s">
        <v>21952</v>
      </c>
      <c r="Q13535" s="666"/>
      <c r="R13535" s="667"/>
      <c r="S13535" s="668" t="s">
        <v>19928</v>
      </c>
      <c r="T13535" s="666"/>
      <c r="U13535" s="667"/>
      <c r="V13535" s="347" t="s">
        <v>21953</v>
      </c>
      <c r="W13535" s="345"/>
      <c r="X13535" s="345"/>
    </row>
    <row r="13536" spans="1:24" ht="6.75" customHeight="1">
      <c r="A13536" s="345"/>
      <c r="B13536" s="670"/>
      <c r="C13536" s="674"/>
      <c r="D13536" s="674"/>
      <c r="E13536" s="671"/>
      <c r="F13536" s="348"/>
      <c r="G13536" s="349"/>
      <c r="H13536" s="350"/>
      <c r="I13536" s="348"/>
      <c r="J13536" s="349"/>
      <c r="K13536" s="350"/>
      <c r="L13536" s="348"/>
      <c r="M13536" s="350"/>
      <c r="N13536" s="670"/>
      <c r="O13536" s="671"/>
      <c r="P13536" s="348"/>
      <c r="Q13536" s="349"/>
      <c r="R13536" s="350"/>
      <c r="S13536" s="348"/>
      <c r="T13536" s="349"/>
      <c r="U13536" s="350"/>
      <c r="V13536" s="351"/>
      <c r="W13536" s="345"/>
      <c r="X13536" s="345"/>
    </row>
    <row r="13537" spans="1:24" ht="9" customHeight="1">
      <c r="A13537" s="345"/>
      <c r="B13537" s="672" t="s">
        <v>35044</v>
      </c>
      <c r="C13537" s="673"/>
      <c r="D13537" s="673"/>
      <c r="E13537" s="633"/>
      <c r="F13537" s="668" t="s">
        <v>35045</v>
      </c>
      <c r="G13537" s="666"/>
      <c r="H13537" s="667"/>
      <c r="I13537" s="665" t="s">
        <v>19871</v>
      </c>
      <c r="J13537" s="666"/>
      <c r="K13537" s="667"/>
      <c r="L13537" s="665" t="s">
        <v>19890</v>
      </c>
      <c r="M13537" s="667"/>
      <c r="N13537" s="669" t="s">
        <v>21401</v>
      </c>
      <c r="O13537" s="633"/>
      <c r="P13537" s="665"/>
      <c r="Q13537" s="666"/>
      <c r="R13537" s="667"/>
      <c r="S13537" s="668" t="s">
        <v>20027</v>
      </c>
      <c r="T13537" s="666"/>
      <c r="U13537" s="667"/>
      <c r="V13537" s="347" t="s">
        <v>35046</v>
      </c>
      <c r="W13537" s="345"/>
      <c r="X13537" s="345"/>
    </row>
    <row r="13538" spans="1:24" ht="6.75" customHeight="1">
      <c r="A13538" s="345"/>
      <c r="B13538" s="670"/>
      <c r="C13538" s="674"/>
      <c r="D13538" s="674"/>
      <c r="E13538" s="671"/>
      <c r="F13538" s="348"/>
      <c r="G13538" s="349"/>
      <c r="H13538" s="350"/>
      <c r="I13538" s="348"/>
      <c r="J13538" s="349"/>
      <c r="K13538" s="350"/>
      <c r="L13538" s="348"/>
      <c r="M13538" s="350"/>
      <c r="N13538" s="670"/>
      <c r="O13538" s="671"/>
      <c r="P13538" s="348"/>
      <c r="Q13538" s="349"/>
      <c r="R13538" s="350"/>
      <c r="S13538" s="348"/>
      <c r="T13538" s="349"/>
      <c r="U13538" s="350"/>
      <c r="V13538" s="351"/>
      <c r="W13538" s="345"/>
      <c r="X13538" s="345"/>
    </row>
    <row r="13539" spans="1:24" ht="9" customHeight="1">
      <c r="A13539" s="345"/>
      <c r="B13539" s="672" t="s">
        <v>35047</v>
      </c>
      <c r="C13539" s="673"/>
      <c r="D13539" s="673"/>
      <c r="E13539" s="633"/>
      <c r="F13539" s="668" t="s">
        <v>35048</v>
      </c>
      <c r="G13539" s="666"/>
      <c r="H13539" s="667"/>
      <c r="I13539" s="665" t="s">
        <v>19871</v>
      </c>
      <c r="J13539" s="666"/>
      <c r="K13539" s="667"/>
      <c r="L13539" s="665" t="s">
        <v>19872</v>
      </c>
      <c r="M13539" s="667"/>
      <c r="N13539" s="669" t="s">
        <v>21401</v>
      </c>
      <c r="O13539" s="633"/>
      <c r="P13539" s="665"/>
      <c r="Q13539" s="666"/>
      <c r="R13539" s="667"/>
      <c r="S13539" s="668" t="s">
        <v>20027</v>
      </c>
      <c r="T13539" s="666"/>
      <c r="U13539" s="667"/>
      <c r="V13539" s="347" t="s">
        <v>20804</v>
      </c>
      <c r="W13539" s="345"/>
      <c r="X13539" s="345"/>
    </row>
    <row r="13540" spans="1:24" ht="6.75" customHeight="1">
      <c r="A13540" s="345"/>
      <c r="B13540" s="670"/>
      <c r="C13540" s="674"/>
      <c r="D13540" s="674"/>
      <c r="E13540" s="671"/>
      <c r="F13540" s="348"/>
      <c r="G13540" s="349"/>
      <c r="H13540" s="350"/>
      <c r="I13540" s="348"/>
      <c r="J13540" s="349"/>
      <c r="K13540" s="350"/>
      <c r="L13540" s="348"/>
      <c r="M13540" s="350"/>
      <c r="N13540" s="670"/>
      <c r="O13540" s="671"/>
      <c r="P13540" s="348"/>
      <c r="Q13540" s="349"/>
      <c r="R13540" s="350"/>
      <c r="S13540" s="348"/>
      <c r="T13540" s="349"/>
      <c r="U13540" s="350"/>
      <c r="V13540" s="351"/>
      <c r="W13540" s="345"/>
      <c r="X13540" s="345"/>
    </row>
    <row r="13541" spans="1:24" ht="9" customHeight="1">
      <c r="A13541" s="345"/>
      <c r="B13541" s="665" t="s">
        <v>23634</v>
      </c>
      <c r="C13541" s="666"/>
      <c r="D13541" s="666"/>
      <c r="E13541" s="667"/>
      <c r="F13541" s="668" t="s">
        <v>35049</v>
      </c>
      <c r="G13541" s="666"/>
      <c r="H13541" s="667"/>
      <c r="I13541" s="665" t="s">
        <v>19871</v>
      </c>
      <c r="J13541" s="666"/>
      <c r="K13541" s="667"/>
      <c r="L13541" s="665" t="s">
        <v>19872</v>
      </c>
      <c r="M13541" s="667"/>
      <c r="N13541" s="669" t="s">
        <v>20106</v>
      </c>
      <c r="O13541" s="633"/>
      <c r="P13541" s="665" t="s">
        <v>22552</v>
      </c>
      <c r="Q13541" s="666"/>
      <c r="R13541" s="667"/>
      <c r="S13541" s="668" t="s">
        <v>19881</v>
      </c>
      <c r="T13541" s="666"/>
      <c r="U13541" s="667"/>
      <c r="V13541" s="347" t="s">
        <v>20204</v>
      </c>
      <c r="W13541" s="345"/>
      <c r="X13541" s="345"/>
    </row>
    <row r="13542" spans="1:24" ht="6.75" customHeight="1">
      <c r="A13542" s="345"/>
      <c r="B13542" s="348"/>
      <c r="C13542" s="349"/>
      <c r="D13542" s="349"/>
      <c r="E13542" s="350"/>
      <c r="F13542" s="348"/>
      <c r="G13542" s="349"/>
      <c r="H13542" s="350"/>
      <c r="I13542" s="348"/>
      <c r="J13542" s="349"/>
      <c r="K13542" s="350"/>
      <c r="L13542" s="348"/>
      <c r="M13542" s="350"/>
      <c r="N13542" s="670"/>
      <c r="O13542" s="671"/>
      <c r="P13542" s="348"/>
      <c r="Q13542" s="349"/>
      <c r="R13542" s="350"/>
      <c r="S13542" s="348"/>
      <c r="T13542" s="349"/>
      <c r="U13542" s="350"/>
      <c r="V13542" s="351"/>
      <c r="W13542" s="345"/>
      <c r="X13542" s="345"/>
    </row>
    <row r="13543" spans="1:24" ht="9" customHeight="1">
      <c r="A13543" s="345"/>
      <c r="B13543" s="672" t="s">
        <v>21950</v>
      </c>
      <c r="C13543" s="673"/>
      <c r="D13543" s="673"/>
      <c r="E13543" s="633"/>
      <c r="F13543" s="668" t="s">
        <v>35050</v>
      </c>
      <c r="G13543" s="666"/>
      <c r="H13543" s="667"/>
      <c r="I13543" s="665" t="s">
        <v>19871</v>
      </c>
      <c r="J13543" s="666"/>
      <c r="K13543" s="667"/>
      <c r="L13543" s="665" t="s">
        <v>20677</v>
      </c>
      <c r="M13543" s="667"/>
      <c r="N13543" s="669" t="s">
        <v>20748</v>
      </c>
      <c r="O13543" s="633"/>
      <c r="P13543" s="665" t="s">
        <v>21952</v>
      </c>
      <c r="Q13543" s="666"/>
      <c r="R13543" s="667"/>
      <c r="S13543" s="668" t="s">
        <v>19928</v>
      </c>
      <c r="T13543" s="666"/>
      <c r="U13543" s="667"/>
      <c r="V13543" s="347" t="s">
        <v>21953</v>
      </c>
      <c r="W13543" s="345"/>
      <c r="X13543" s="345"/>
    </row>
    <row r="13544" spans="1:24" ht="6.75" customHeight="1">
      <c r="A13544" s="345"/>
      <c r="B13544" s="670"/>
      <c r="C13544" s="674"/>
      <c r="D13544" s="674"/>
      <c r="E13544" s="671"/>
      <c r="F13544" s="348"/>
      <c r="G13544" s="349"/>
      <c r="H13544" s="350"/>
      <c r="I13544" s="348"/>
      <c r="J13544" s="349"/>
      <c r="K13544" s="350"/>
      <c r="L13544" s="348"/>
      <c r="M13544" s="350"/>
      <c r="N13544" s="670"/>
      <c r="O13544" s="671"/>
      <c r="P13544" s="348"/>
      <c r="Q13544" s="349"/>
      <c r="R13544" s="350"/>
      <c r="S13544" s="348"/>
      <c r="T13544" s="349"/>
      <c r="U13544" s="350"/>
      <c r="V13544" s="351"/>
      <c r="W13544" s="345"/>
      <c r="X13544" s="345"/>
    </row>
    <row r="13545" spans="1:24" ht="9" customHeight="1">
      <c r="A13545" s="345"/>
      <c r="B13545" s="672" t="s">
        <v>33055</v>
      </c>
      <c r="C13545" s="673"/>
      <c r="D13545" s="673"/>
      <c r="E13545" s="633"/>
      <c r="F13545" s="668" t="s">
        <v>35051</v>
      </c>
      <c r="G13545" s="666"/>
      <c r="H13545" s="667"/>
      <c r="I13545" s="665" t="s">
        <v>19871</v>
      </c>
      <c r="J13545" s="666"/>
      <c r="K13545" s="667"/>
      <c r="L13545" s="665" t="s">
        <v>19872</v>
      </c>
      <c r="M13545" s="667"/>
      <c r="N13545" s="668" t="s">
        <v>21881</v>
      </c>
      <c r="O13545" s="667"/>
      <c r="P13545" s="665" t="s">
        <v>22492</v>
      </c>
      <c r="Q13545" s="666"/>
      <c r="R13545" s="667"/>
      <c r="S13545" s="668" t="s">
        <v>19893</v>
      </c>
      <c r="T13545" s="666"/>
      <c r="U13545" s="667"/>
      <c r="V13545" s="347" t="s">
        <v>20865</v>
      </c>
      <c r="W13545" s="345"/>
      <c r="X13545" s="345"/>
    </row>
    <row r="13546" spans="1:24" ht="6.75" customHeight="1">
      <c r="A13546" s="345"/>
      <c r="B13546" s="670"/>
      <c r="C13546" s="674"/>
      <c r="D13546" s="674"/>
      <c r="E13546" s="671"/>
      <c r="F13546" s="348"/>
      <c r="G13546" s="349"/>
      <c r="H13546" s="350"/>
      <c r="I13546" s="348"/>
      <c r="J13546" s="349"/>
      <c r="K13546" s="350"/>
      <c r="L13546" s="348"/>
      <c r="M13546" s="350"/>
      <c r="N13546" s="348"/>
      <c r="O13546" s="350"/>
      <c r="P13546" s="348"/>
      <c r="Q13546" s="349"/>
      <c r="R13546" s="350"/>
      <c r="S13546" s="348"/>
      <c r="T13546" s="349"/>
      <c r="U13546" s="350"/>
      <c r="V13546" s="351"/>
      <c r="W13546" s="345"/>
      <c r="X13546" s="345"/>
    </row>
    <row r="13547" spans="1:24" ht="9" customHeight="1">
      <c r="A13547" s="345"/>
      <c r="B13547" s="672" t="s">
        <v>20022</v>
      </c>
      <c r="C13547" s="673"/>
      <c r="D13547" s="673"/>
      <c r="E13547" s="633"/>
      <c r="F13547" s="668" t="s">
        <v>35052</v>
      </c>
      <c r="G13547" s="666"/>
      <c r="H13547" s="667"/>
      <c r="I13547" s="665" t="s">
        <v>19871</v>
      </c>
      <c r="J13547" s="666"/>
      <c r="K13547" s="667"/>
      <c r="L13547" s="665" t="s">
        <v>19872</v>
      </c>
      <c r="M13547" s="667"/>
      <c r="N13547" s="668" t="s">
        <v>20651</v>
      </c>
      <c r="O13547" s="667"/>
      <c r="P13547" s="665" t="s">
        <v>21058</v>
      </c>
      <c r="Q13547" s="666"/>
      <c r="R13547" s="667"/>
      <c r="S13547" s="668" t="s">
        <v>19893</v>
      </c>
      <c r="T13547" s="666"/>
      <c r="U13547" s="667"/>
      <c r="V13547" s="347" t="s">
        <v>21041</v>
      </c>
      <c r="W13547" s="345"/>
      <c r="X13547" s="345"/>
    </row>
    <row r="13548" spans="1:24" ht="6.75" customHeight="1">
      <c r="A13548" s="345"/>
      <c r="B13548" s="670"/>
      <c r="C13548" s="674"/>
      <c r="D13548" s="674"/>
      <c r="E13548" s="671"/>
      <c r="F13548" s="348"/>
      <c r="G13548" s="349"/>
      <c r="H13548" s="350"/>
      <c r="I13548" s="348"/>
      <c r="J13548" s="349"/>
      <c r="K13548" s="350"/>
      <c r="L13548" s="348"/>
      <c r="M13548" s="350"/>
      <c r="N13548" s="348"/>
      <c r="O13548" s="350"/>
      <c r="P13548" s="348"/>
      <c r="Q13548" s="349"/>
      <c r="R13548" s="350"/>
      <c r="S13548" s="348"/>
      <c r="T13548" s="349"/>
      <c r="U13548" s="350"/>
      <c r="V13548" s="351"/>
      <c r="W13548" s="345"/>
      <c r="X13548" s="345"/>
    </row>
    <row r="13549" spans="1:24" ht="9" customHeight="1">
      <c r="A13549" s="345"/>
      <c r="B13549" s="672" t="s">
        <v>20022</v>
      </c>
      <c r="C13549" s="673"/>
      <c r="D13549" s="673"/>
      <c r="E13549" s="633"/>
      <c r="F13549" s="668" t="s">
        <v>35053</v>
      </c>
      <c r="G13549" s="666"/>
      <c r="H13549" s="667"/>
      <c r="I13549" s="665" t="s">
        <v>19871</v>
      </c>
      <c r="J13549" s="666"/>
      <c r="K13549" s="667"/>
      <c r="L13549" s="665" t="s">
        <v>20013</v>
      </c>
      <c r="M13549" s="667"/>
      <c r="N13549" s="668" t="s">
        <v>20290</v>
      </c>
      <c r="O13549" s="667"/>
      <c r="P13549" s="665" t="s">
        <v>20886</v>
      </c>
      <c r="Q13549" s="666"/>
      <c r="R13549" s="667"/>
      <c r="S13549" s="668" t="s">
        <v>19955</v>
      </c>
      <c r="T13549" s="666"/>
      <c r="U13549" s="667"/>
      <c r="V13549" s="347" t="s">
        <v>23047</v>
      </c>
      <c r="W13549" s="345"/>
      <c r="X13549" s="345"/>
    </row>
    <row r="13550" spans="1:24" ht="6.75" customHeight="1">
      <c r="A13550" s="345"/>
      <c r="B13550" s="670"/>
      <c r="C13550" s="674"/>
      <c r="D13550" s="674"/>
      <c r="E13550" s="671"/>
      <c r="F13550" s="348"/>
      <c r="G13550" s="349"/>
      <c r="H13550" s="350"/>
      <c r="I13550" s="348"/>
      <c r="J13550" s="349"/>
      <c r="K13550" s="350"/>
      <c r="L13550" s="348"/>
      <c r="M13550" s="350"/>
      <c r="N13550" s="348"/>
      <c r="O13550" s="350"/>
      <c r="P13550" s="348"/>
      <c r="Q13550" s="349"/>
      <c r="R13550" s="350"/>
      <c r="S13550" s="348"/>
      <c r="T13550" s="349"/>
      <c r="U13550" s="350"/>
      <c r="V13550" s="351"/>
      <c r="W13550" s="345"/>
      <c r="X13550" s="345"/>
    </row>
    <row r="13551" spans="1:24" ht="9" customHeight="1">
      <c r="A13551" s="345"/>
      <c r="B13551" s="676" t="s">
        <v>21496</v>
      </c>
      <c r="C13551" s="570"/>
      <c r="D13551" s="570"/>
      <c r="E13551" s="571"/>
      <c r="F13551" s="675" t="s">
        <v>35054</v>
      </c>
      <c r="G13551" s="570"/>
      <c r="H13551" s="571"/>
      <c r="I13551" s="676" t="s">
        <v>19871</v>
      </c>
      <c r="J13551" s="570"/>
      <c r="K13551" s="571"/>
      <c r="L13551" s="676" t="s">
        <v>20885</v>
      </c>
      <c r="M13551" s="571"/>
      <c r="N13551" s="675" t="s">
        <v>20014</v>
      </c>
      <c r="O13551" s="571"/>
      <c r="P13551" s="676" t="s">
        <v>20167</v>
      </c>
      <c r="Q13551" s="570"/>
      <c r="R13551" s="571"/>
      <c r="S13551" s="675" t="s">
        <v>19875</v>
      </c>
      <c r="T13551" s="570"/>
      <c r="U13551" s="571"/>
      <c r="V13551" s="352" t="s">
        <v>35055</v>
      </c>
      <c r="W13551" s="345"/>
      <c r="X13551" s="345"/>
    </row>
    <row r="13552" spans="1:24" ht="9" customHeight="1">
      <c r="A13552" s="345"/>
      <c r="B13552" s="672" t="s">
        <v>35056</v>
      </c>
      <c r="C13552" s="673"/>
      <c r="D13552" s="673"/>
      <c r="E13552" s="633"/>
      <c r="F13552" s="668" t="s">
        <v>35057</v>
      </c>
      <c r="G13552" s="666"/>
      <c r="H13552" s="667"/>
      <c r="I13552" s="665" t="s">
        <v>19871</v>
      </c>
      <c r="J13552" s="666"/>
      <c r="K13552" s="667"/>
      <c r="L13552" s="665" t="s">
        <v>19872</v>
      </c>
      <c r="M13552" s="667"/>
      <c r="N13552" s="668" t="s">
        <v>29346</v>
      </c>
      <c r="O13552" s="667"/>
      <c r="P13552" s="665" t="s">
        <v>23180</v>
      </c>
      <c r="Q13552" s="666"/>
      <c r="R13552" s="667"/>
      <c r="S13552" s="668" t="s">
        <v>19893</v>
      </c>
      <c r="T13552" s="666"/>
      <c r="U13552" s="667"/>
      <c r="V13552" s="347" t="s">
        <v>20804</v>
      </c>
      <c r="W13552" s="345"/>
      <c r="X13552" s="345"/>
    </row>
    <row r="13553" spans="1:24" ht="6.75" customHeight="1">
      <c r="A13553" s="345"/>
      <c r="B13553" s="670"/>
      <c r="C13553" s="674"/>
      <c r="D13553" s="674"/>
      <c r="E13553" s="671"/>
      <c r="F13553" s="348"/>
      <c r="G13553" s="349"/>
      <c r="H13553" s="350"/>
      <c r="I13553" s="348"/>
      <c r="J13553" s="349"/>
      <c r="K13553" s="350"/>
      <c r="L13553" s="348"/>
      <c r="M13553" s="350"/>
      <c r="N13553" s="348"/>
      <c r="O13553" s="350"/>
      <c r="P13553" s="348"/>
      <c r="Q13553" s="349"/>
      <c r="R13553" s="350"/>
      <c r="S13553" s="348"/>
      <c r="T13553" s="349"/>
      <c r="U13553" s="350"/>
      <c r="V13553" s="351"/>
      <c r="W13553" s="345"/>
      <c r="X13553" s="345"/>
    </row>
    <row r="13554" spans="1:24" ht="9" customHeight="1">
      <c r="A13554" s="345"/>
      <c r="B13554" s="676" t="s">
        <v>35058</v>
      </c>
      <c r="C13554" s="570"/>
      <c r="D13554" s="570"/>
      <c r="E13554" s="571"/>
      <c r="F13554" s="675" t="s">
        <v>35059</v>
      </c>
      <c r="G13554" s="570"/>
      <c r="H13554" s="571"/>
      <c r="I13554" s="676" t="s">
        <v>19871</v>
      </c>
      <c r="J13554" s="570"/>
      <c r="K13554" s="571"/>
      <c r="L13554" s="676" t="s">
        <v>19872</v>
      </c>
      <c r="M13554" s="571"/>
      <c r="N13554" s="675" t="s">
        <v>20343</v>
      </c>
      <c r="O13554" s="571"/>
      <c r="P13554" s="676" t="s">
        <v>20286</v>
      </c>
      <c r="Q13554" s="570"/>
      <c r="R13554" s="571"/>
      <c r="S13554" s="675" t="s">
        <v>19893</v>
      </c>
      <c r="T13554" s="570"/>
      <c r="U13554" s="571"/>
      <c r="V13554" s="352" t="s">
        <v>20345</v>
      </c>
      <c r="W13554" s="345"/>
      <c r="X13554" s="345"/>
    </row>
    <row r="13555" spans="1:24" ht="9" customHeight="1">
      <c r="A13555" s="345"/>
      <c r="B13555" s="672" t="s">
        <v>21950</v>
      </c>
      <c r="C13555" s="673"/>
      <c r="D13555" s="673"/>
      <c r="E13555" s="633"/>
      <c r="F13555" s="668" t="s">
        <v>35060</v>
      </c>
      <c r="G13555" s="666"/>
      <c r="H13555" s="667"/>
      <c r="I13555" s="665" t="s">
        <v>19871</v>
      </c>
      <c r="J13555" s="666"/>
      <c r="K13555" s="667"/>
      <c r="L13555" s="665" t="s">
        <v>20677</v>
      </c>
      <c r="M13555" s="667"/>
      <c r="N13555" s="669" t="s">
        <v>20748</v>
      </c>
      <c r="O13555" s="633"/>
      <c r="P13555" s="665" t="s">
        <v>21952</v>
      </c>
      <c r="Q13555" s="666"/>
      <c r="R13555" s="667"/>
      <c r="S13555" s="668" t="s">
        <v>19928</v>
      </c>
      <c r="T13555" s="666"/>
      <c r="U13555" s="667"/>
      <c r="V13555" s="347" t="s">
        <v>21953</v>
      </c>
      <c r="W13555" s="345"/>
      <c r="X13555" s="345"/>
    </row>
    <row r="13556" spans="1:24" ht="6.75" customHeight="1">
      <c r="A13556" s="345"/>
      <c r="B13556" s="670"/>
      <c r="C13556" s="674"/>
      <c r="D13556" s="674"/>
      <c r="E13556" s="671"/>
      <c r="F13556" s="348"/>
      <c r="G13556" s="349"/>
      <c r="H13556" s="350"/>
      <c r="I13556" s="348"/>
      <c r="J13556" s="349"/>
      <c r="K13556" s="350"/>
      <c r="L13556" s="348"/>
      <c r="M13556" s="350"/>
      <c r="N13556" s="670"/>
      <c r="O13556" s="671"/>
      <c r="P13556" s="348"/>
      <c r="Q13556" s="349"/>
      <c r="R13556" s="350"/>
      <c r="S13556" s="348"/>
      <c r="T13556" s="349"/>
      <c r="U13556" s="350"/>
      <c r="V13556" s="351"/>
      <c r="W13556" s="345"/>
      <c r="X13556" s="345"/>
    </row>
    <row r="13557" spans="1:24" ht="9" customHeight="1">
      <c r="A13557" s="345"/>
      <c r="B13557" s="672" t="s">
        <v>22788</v>
      </c>
      <c r="C13557" s="673"/>
      <c r="D13557" s="673"/>
      <c r="E13557" s="633"/>
      <c r="F13557" s="668" t="s">
        <v>35061</v>
      </c>
      <c r="G13557" s="666"/>
      <c r="H13557" s="667"/>
      <c r="I13557" s="665" t="s">
        <v>19871</v>
      </c>
      <c r="J13557" s="666"/>
      <c r="K13557" s="667"/>
      <c r="L13557" s="665" t="s">
        <v>19890</v>
      </c>
      <c r="M13557" s="667"/>
      <c r="N13557" s="668" t="s">
        <v>21501</v>
      </c>
      <c r="O13557" s="667"/>
      <c r="P13557" s="665"/>
      <c r="Q13557" s="666"/>
      <c r="R13557" s="667"/>
      <c r="S13557" s="668" t="s">
        <v>20004</v>
      </c>
      <c r="T13557" s="666"/>
      <c r="U13557" s="667"/>
      <c r="V13557" s="347" t="s">
        <v>26564</v>
      </c>
      <c r="W13557" s="345"/>
      <c r="X13557" s="345"/>
    </row>
    <row r="13558" spans="1:24" ht="6.75" customHeight="1">
      <c r="A13558" s="345"/>
      <c r="B13558" s="670"/>
      <c r="C13558" s="674"/>
      <c r="D13558" s="674"/>
      <c r="E13558" s="671"/>
      <c r="F13558" s="348"/>
      <c r="G13558" s="349"/>
      <c r="H13558" s="350"/>
      <c r="I13558" s="348"/>
      <c r="J13558" s="349"/>
      <c r="K13558" s="350"/>
      <c r="L13558" s="348"/>
      <c r="M13558" s="350"/>
      <c r="N13558" s="348"/>
      <c r="O13558" s="350"/>
      <c r="P13558" s="348"/>
      <c r="Q13558" s="349"/>
      <c r="R13558" s="350"/>
      <c r="S13558" s="348"/>
      <c r="T13558" s="349"/>
      <c r="U13558" s="350"/>
      <c r="V13558" s="351"/>
      <c r="W13558" s="345"/>
      <c r="X13558" s="345"/>
    </row>
    <row r="13559" spans="1:24" ht="9" customHeight="1">
      <c r="A13559" s="345"/>
      <c r="B13559" s="672" t="s">
        <v>28540</v>
      </c>
      <c r="C13559" s="673"/>
      <c r="D13559" s="673"/>
      <c r="E13559" s="633"/>
      <c r="F13559" s="668" t="s">
        <v>35062</v>
      </c>
      <c r="G13559" s="666"/>
      <c r="H13559" s="667"/>
      <c r="I13559" s="665" t="s">
        <v>19871</v>
      </c>
      <c r="J13559" s="666"/>
      <c r="K13559" s="667"/>
      <c r="L13559" s="665" t="s">
        <v>19872</v>
      </c>
      <c r="M13559" s="667"/>
      <c r="N13559" s="669" t="s">
        <v>21201</v>
      </c>
      <c r="O13559" s="633"/>
      <c r="P13559" s="665" t="s">
        <v>25635</v>
      </c>
      <c r="Q13559" s="666"/>
      <c r="R13559" s="667"/>
      <c r="S13559" s="668" t="s">
        <v>20027</v>
      </c>
      <c r="T13559" s="666"/>
      <c r="U13559" s="667"/>
      <c r="V13559" s="347" t="s">
        <v>28552</v>
      </c>
      <c r="W13559" s="345"/>
      <c r="X13559" s="345"/>
    </row>
    <row r="13560" spans="1:24" ht="6.75" customHeight="1">
      <c r="A13560" s="345"/>
      <c r="B13560" s="670"/>
      <c r="C13560" s="674"/>
      <c r="D13560" s="674"/>
      <c r="E13560" s="671"/>
      <c r="F13560" s="348"/>
      <c r="G13560" s="349"/>
      <c r="H13560" s="350"/>
      <c r="I13560" s="348"/>
      <c r="J13560" s="349"/>
      <c r="K13560" s="350"/>
      <c r="L13560" s="348"/>
      <c r="M13560" s="350"/>
      <c r="N13560" s="670"/>
      <c r="O13560" s="671"/>
      <c r="P13560" s="348"/>
      <c r="Q13560" s="349"/>
      <c r="R13560" s="350"/>
      <c r="S13560" s="348"/>
      <c r="T13560" s="349"/>
      <c r="U13560" s="350"/>
      <c r="V13560" s="351"/>
      <c r="W13560" s="345"/>
      <c r="X13560" s="345"/>
    </row>
    <row r="13561" spans="1:24" ht="9" customHeight="1">
      <c r="A13561" s="345"/>
      <c r="B13561" s="665" t="s">
        <v>30203</v>
      </c>
      <c r="C13561" s="666"/>
      <c r="D13561" s="666"/>
      <c r="E13561" s="667"/>
      <c r="F13561" s="668" t="s">
        <v>35063</v>
      </c>
      <c r="G13561" s="666"/>
      <c r="H13561" s="667"/>
      <c r="I13561" s="665" t="s">
        <v>19871</v>
      </c>
      <c r="J13561" s="666"/>
      <c r="K13561" s="667"/>
      <c r="L13561" s="665" t="s">
        <v>19872</v>
      </c>
      <c r="M13561" s="667"/>
      <c r="N13561" s="669" t="s">
        <v>20019</v>
      </c>
      <c r="O13561" s="633"/>
      <c r="P13561" s="665" t="s">
        <v>20778</v>
      </c>
      <c r="Q13561" s="666"/>
      <c r="R13561" s="667"/>
      <c r="S13561" s="668" t="s">
        <v>19881</v>
      </c>
      <c r="T13561" s="666"/>
      <c r="U13561" s="667"/>
      <c r="V13561" s="347" t="s">
        <v>33321</v>
      </c>
      <c r="W13561" s="345"/>
      <c r="X13561" s="345"/>
    </row>
    <row r="13562" spans="1:24" ht="6.75" customHeight="1">
      <c r="A13562" s="345"/>
      <c r="B13562" s="348"/>
      <c r="C13562" s="349"/>
      <c r="D13562" s="349"/>
      <c r="E13562" s="350"/>
      <c r="F13562" s="348"/>
      <c r="G13562" s="349"/>
      <c r="H13562" s="350"/>
      <c r="I13562" s="348"/>
      <c r="J13562" s="349"/>
      <c r="K13562" s="350"/>
      <c r="L13562" s="348"/>
      <c r="M13562" s="350"/>
      <c r="N13562" s="670"/>
      <c r="O13562" s="671"/>
      <c r="P13562" s="348"/>
      <c r="Q13562" s="349"/>
      <c r="R13562" s="350"/>
      <c r="S13562" s="348"/>
      <c r="T13562" s="349"/>
      <c r="U13562" s="350"/>
      <c r="V13562" s="351"/>
      <c r="W13562" s="345"/>
      <c r="X13562" s="345"/>
    </row>
    <row r="13563" spans="1:24" ht="9" customHeight="1">
      <c r="A13563" s="345"/>
      <c r="B13563" s="665" t="s">
        <v>34848</v>
      </c>
      <c r="C13563" s="666"/>
      <c r="D13563" s="666"/>
      <c r="E13563" s="667"/>
      <c r="F13563" s="668" t="s">
        <v>35064</v>
      </c>
      <c r="G13563" s="666"/>
      <c r="H13563" s="667"/>
      <c r="I13563" s="665" t="s">
        <v>19871</v>
      </c>
      <c r="J13563" s="666"/>
      <c r="K13563" s="667"/>
      <c r="L13563" s="665" t="s">
        <v>19872</v>
      </c>
      <c r="M13563" s="667"/>
      <c r="N13563" s="669" t="s">
        <v>19921</v>
      </c>
      <c r="O13563" s="633"/>
      <c r="P13563" s="665" t="s">
        <v>31137</v>
      </c>
      <c r="Q13563" s="666"/>
      <c r="R13563" s="667"/>
      <c r="S13563" s="668" t="s">
        <v>19881</v>
      </c>
      <c r="T13563" s="666"/>
      <c r="U13563" s="667"/>
      <c r="V13563" s="347" t="s">
        <v>19923</v>
      </c>
      <c r="W13563" s="345"/>
      <c r="X13563" s="345"/>
    </row>
    <row r="13564" spans="1:24" ht="6.75" customHeight="1">
      <c r="A13564" s="345"/>
      <c r="B13564" s="348"/>
      <c r="C13564" s="349"/>
      <c r="D13564" s="349"/>
      <c r="E13564" s="350"/>
      <c r="F13564" s="348"/>
      <c r="G13564" s="349"/>
      <c r="H13564" s="350"/>
      <c r="I13564" s="348"/>
      <c r="J13564" s="349"/>
      <c r="K13564" s="350"/>
      <c r="L13564" s="348"/>
      <c r="M13564" s="350"/>
      <c r="N13564" s="670"/>
      <c r="O13564" s="671"/>
      <c r="P13564" s="348"/>
      <c r="Q13564" s="349"/>
      <c r="R13564" s="350"/>
      <c r="S13564" s="348"/>
      <c r="T13564" s="349"/>
      <c r="U13564" s="350"/>
      <c r="V13564" s="351"/>
      <c r="W13564" s="345"/>
      <c r="X13564" s="345"/>
    </row>
    <row r="13565" spans="1:24" ht="9" customHeight="1">
      <c r="A13565" s="345"/>
      <c r="B13565" s="672" t="s">
        <v>35065</v>
      </c>
      <c r="C13565" s="673"/>
      <c r="D13565" s="673"/>
      <c r="E13565" s="633"/>
      <c r="F13565" s="668" t="s">
        <v>35066</v>
      </c>
      <c r="G13565" s="666"/>
      <c r="H13565" s="667"/>
      <c r="I13565" s="665" t="s">
        <v>19871</v>
      </c>
      <c r="J13565" s="666"/>
      <c r="K13565" s="667"/>
      <c r="L13565" s="665" t="s">
        <v>19872</v>
      </c>
      <c r="M13565" s="667"/>
      <c r="N13565" s="668" t="s">
        <v>20002</v>
      </c>
      <c r="O13565" s="667"/>
      <c r="P13565" s="665" t="s">
        <v>35067</v>
      </c>
      <c r="Q13565" s="666"/>
      <c r="R13565" s="667"/>
      <c r="S13565" s="668" t="s">
        <v>20004</v>
      </c>
      <c r="T13565" s="666"/>
      <c r="U13565" s="667"/>
      <c r="V13565" s="347" t="s">
        <v>24663</v>
      </c>
      <c r="W13565" s="345"/>
      <c r="X13565" s="345"/>
    </row>
    <row r="13566" spans="1:24" ht="6.75" customHeight="1">
      <c r="A13566" s="345"/>
      <c r="B13566" s="670"/>
      <c r="C13566" s="674"/>
      <c r="D13566" s="674"/>
      <c r="E13566" s="671"/>
      <c r="F13566" s="348"/>
      <c r="G13566" s="349"/>
      <c r="H13566" s="350"/>
      <c r="I13566" s="348"/>
      <c r="J13566" s="349"/>
      <c r="K13566" s="350"/>
      <c r="L13566" s="348"/>
      <c r="M13566" s="350"/>
      <c r="N13566" s="348"/>
      <c r="O13566" s="350"/>
      <c r="P13566" s="348"/>
      <c r="Q13566" s="349"/>
      <c r="R13566" s="350"/>
      <c r="S13566" s="348"/>
      <c r="T13566" s="349"/>
      <c r="U13566" s="350"/>
      <c r="V13566" s="351"/>
      <c r="W13566" s="345"/>
      <c r="X13566" s="345"/>
    </row>
    <row r="13567" spans="1:24" ht="9" customHeight="1">
      <c r="A13567" s="345"/>
      <c r="B13567" s="672" t="s">
        <v>26989</v>
      </c>
      <c r="C13567" s="673"/>
      <c r="D13567" s="673"/>
      <c r="E13567" s="633"/>
      <c r="F13567" s="668" t="s">
        <v>35068</v>
      </c>
      <c r="G13567" s="666"/>
      <c r="H13567" s="667"/>
      <c r="I13567" s="665" t="s">
        <v>19871</v>
      </c>
      <c r="J13567" s="666"/>
      <c r="K13567" s="667"/>
      <c r="L13567" s="665" t="s">
        <v>19872</v>
      </c>
      <c r="M13567" s="667"/>
      <c r="N13567" s="669" t="s">
        <v>21401</v>
      </c>
      <c r="O13567" s="633"/>
      <c r="P13567" s="665" t="s">
        <v>29530</v>
      </c>
      <c r="Q13567" s="666"/>
      <c r="R13567" s="667"/>
      <c r="S13567" s="668" t="s">
        <v>20027</v>
      </c>
      <c r="T13567" s="666"/>
      <c r="U13567" s="667"/>
      <c r="V13567" s="347" t="s">
        <v>21516</v>
      </c>
      <c r="W13567" s="345"/>
      <c r="X13567" s="345"/>
    </row>
    <row r="13568" spans="1:24" ht="6.75" customHeight="1">
      <c r="A13568" s="345"/>
      <c r="B13568" s="670"/>
      <c r="C13568" s="674"/>
      <c r="D13568" s="674"/>
      <c r="E13568" s="671"/>
      <c r="F13568" s="348"/>
      <c r="G13568" s="349"/>
      <c r="H13568" s="350"/>
      <c r="I13568" s="348"/>
      <c r="J13568" s="349"/>
      <c r="K13568" s="350"/>
      <c r="L13568" s="348"/>
      <c r="M13568" s="350"/>
      <c r="N13568" s="670"/>
      <c r="O13568" s="671"/>
      <c r="P13568" s="348"/>
      <c r="Q13568" s="349"/>
      <c r="R13568" s="350"/>
      <c r="S13568" s="348"/>
      <c r="T13568" s="349"/>
      <c r="U13568" s="350"/>
      <c r="V13568" s="351"/>
      <c r="W13568" s="345"/>
      <c r="X13568" s="345"/>
    </row>
    <row r="13569" spans="1:24" ht="9" customHeight="1">
      <c r="A13569" s="345"/>
      <c r="B13569" s="672" t="s">
        <v>29004</v>
      </c>
      <c r="C13569" s="673"/>
      <c r="D13569" s="673"/>
      <c r="E13569" s="633"/>
      <c r="F13569" s="668" t="s">
        <v>35069</v>
      </c>
      <c r="G13569" s="666"/>
      <c r="H13569" s="667"/>
      <c r="I13569" s="665" t="s">
        <v>19871</v>
      </c>
      <c r="J13569" s="666"/>
      <c r="K13569" s="667"/>
      <c r="L13569" s="665" t="s">
        <v>19890</v>
      </c>
      <c r="M13569" s="667"/>
      <c r="N13569" s="669" t="s">
        <v>21401</v>
      </c>
      <c r="O13569" s="633"/>
      <c r="P13569" s="665" t="s">
        <v>19936</v>
      </c>
      <c r="Q13569" s="666"/>
      <c r="R13569" s="667"/>
      <c r="S13569" s="668" t="s">
        <v>20027</v>
      </c>
      <c r="T13569" s="666"/>
      <c r="U13569" s="667"/>
      <c r="V13569" s="347" t="s">
        <v>20804</v>
      </c>
      <c r="W13569" s="345"/>
      <c r="X13569" s="345"/>
    </row>
    <row r="13570" spans="1:24" ht="6.75" customHeight="1">
      <c r="A13570" s="345"/>
      <c r="B13570" s="670"/>
      <c r="C13570" s="674"/>
      <c r="D13570" s="674"/>
      <c r="E13570" s="671"/>
      <c r="F13570" s="348"/>
      <c r="G13570" s="349"/>
      <c r="H13570" s="350"/>
      <c r="I13570" s="348"/>
      <c r="J13570" s="349"/>
      <c r="K13570" s="350"/>
      <c r="L13570" s="348"/>
      <c r="M13570" s="350"/>
      <c r="N13570" s="670"/>
      <c r="O13570" s="671"/>
      <c r="P13570" s="348"/>
      <c r="Q13570" s="349"/>
      <c r="R13570" s="350"/>
      <c r="S13570" s="348"/>
      <c r="T13570" s="349"/>
      <c r="U13570" s="350"/>
      <c r="V13570" s="351"/>
      <c r="W13570" s="345"/>
      <c r="X13570" s="345"/>
    </row>
    <row r="13571" spans="1:24" ht="9" customHeight="1">
      <c r="A13571" s="345"/>
      <c r="B13571" s="672" t="s">
        <v>35070</v>
      </c>
      <c r="C13571" s="673"/>
      <c r="D13571" s="673"/>
      <c r="E13571" s="633"/>
      <c r="F13571" s="668" t="s">
        <v>35071</v>
      </c>
      <c r="G13571" s="666"/>
      <c r="H13571" s="667"/>
      <c r="I13571" s="665" t="s">
        <v>19871</v>
      </c>
      <c r="J13571" s="666"/>
      <c r="K13571" s="667"/>
      <c r="L13571" s="665" t="s">
        <v>19872</v>
      </c>
      <c r="M13571" s="667"/>
      <c r="N13571" s="669" t="s">
        <v>21401</v>
      </c>
      <c r="O13571" s="633"/>
      <c r="P13571" s="665" t="s">
        <v>20120</v>
      </c>
      <c r="Q13571" s="666"/>
      <c r="R13571" s="667"/>
      <c r="S13571" s="668" t="s">
        <v>20027</v>
      </c>
      <c r="T13571" s="666"/>
      <c r="U13571" s="667"/>
      <c r="V13571" s="347" t="s">
        <v>35046</v>
      </c>
      <c r="W13571" s="345"/>
      <c r="X13571" s="345"/>
    </row>
    <row r="13572" spans="1:24" ht="6.75" customHeight="1">
      <c r="A13572" s="345"/>
      <c r="B13572" s="670"/>
      <c r="C13572" s="674"/>
      <c r="D13572" s="674"/>
      <c r="E13572" s="671"/>
      <c r="F13572" s="348"/>
      <c r="G13572" s="349"/>
      <c r="H13572" s="350"/>
      <c r="I13572" s="348"/>
      <c r="J13572" s="349"/>
      <c r="K13572" s="350"/>
      <c r="L13572" s="348"/>
      <c r="M13572" s="350"/>
      <c r="N13572" s="670"/>
      <c r="O13572" s="671"/>
      <c r="P13572" s="348"/>
      <c r="Q13572" s="349"/>
      <c r="R13572" s="350"/>
      <c r="S13572" s="348"/>
      <c r="T13572" s="349"/>
      <c r="U13572" s="350"/>
      <c r="V13572" s="351"/>
      <c r="W13572" s="345"/>
      <c r="X13572" s="345"/>
    </row>
    <row r="13573" spans="1:24" ht="9" customHeight="1">
      <c r="A13573" s="345"/>
      <c r="B13573" s="672" t="s">
        <v>35072</v>
      </c>
      <c r="C13573" s="673"/>
      <c r="D13573" s="673"/>
      <c r="E13573" s="633"/>
      <c r="F13573" s="668" t="s">
        <v>35073</v>
      </c>
      <c r="G13573" s="666"/>
      <c r="H13573" s="667"/>
      <c r="I13573" s="665" t="s">
        <v>19871</v>
      </c>
      <c r="J13573" s="666"/>
      <c r="K13573" s="667"/>
      <c r="L13573" s="665" t="s">
        <v>19872</v>
      </c>
      <c r="M13573" s="667"/>
      <c r="N13573" s="669" t="s">
        <v>20737</v>
      </c>
      <c r="O13573" s="633"/>
      <c r="P13573" s="665" t="s">
        <v>21288</v>
      </c>
      <c r="Q13573" s="666"/>
      <c r="R13573" s="667"/>
      <c r="S13573" s="668" t="s">
        <v>20004</v>
      </c>
      <c r="T13573" s="666"/>
      <c r="U13573" s="667"/>
      <c r="V13573" s="347" t="s">
        <v>20656</v>
      </c>
      <c r="W13573" s="345"/>
      <c r="X13573" s="345"/>
    </row>
    <row r="13574" spans="1:24" ht="6.75" customHeight="1">
      <c r="A13574" s="345"/>
      <c r="B13574" s="670"/>
      <c r="C13574" s="674"/>
      <c r="D13574" s="674"/>
      <c r="E13574" s="671"/>
      <c r="F13574" s="348"/>
      <c r="G13574" s="349"/>
      <c r="H13574" s="350"/>
      <c r="I13574" s="348"/>
      <c r="J13574" s="349"/>
      <c r="K13574" s="350"/>
      <c r="L13574" s="348"/>
      <c r="M13574" s="350"/>
      <c r="N13574" s="670"/>
      <c r="O13574" s="671"/>
      <c r="P13574" s="348"/>
      <c r="Q13574" s="349"/>
      <c r="R13574" s="350"/>
      <c r="S13574" s="348"/>
      <c r="T13574" s="349"/>
      <c r="U13574" s="350"/>
      <c r="V13574" s="351"/>
      <c r="W13574" s="345"/>
      <c r="X13574" s="345"/>
    </row>
    <row r="13575" spans="1:24" ht="9" customHeight="1">
      <c r="A13575" s="345"/>
      <c r="B13575" s="672" t="s">
        <v>24277</v>
      </c>
      <c r="C13575" s="673"/>
      <c r="D13575" s="673"/>
      <c r="E13575" s="633"/>
      <c r="F13575" s="668" t="s">
        <v>35074</v>
      </c>
      <c r="G13575" s="666"/>
      <c r="H13575" s="667"/>
      <c r="I13575" s="665" t="s">
        <v>19871</v>
      </c>
      <c r="J13575" s="666"/>
      <c r="K13575" s="667"/>
      <c r="L13575" s="665" t="s">
        <v>19872</v>
      </c>
      <c r="M13575" s="667"/>
      <c r="N13575" s="669" t="s">
        <v>21401</v>
      </c>
      <c r="O13575" s="633"/>
      <c r="P13575" s="665" t="s">
        <v>27593</v>
      </c>
      <c r="Q13575" s="666"/>
      <c r="R13575" s="667"/>
      <c r="S13575" s="668" t="s">
        <v>20027</v>
      </c>
      <c r="T13575" s="666"/>
      <c r="U13575" s="667"/>
      <c r="V13575" s="347" t="s">
        <v>35075</v>
      </c>
      <c r="W13575" s="345"/>
      <c r="X13575" s="345"/>
    </row>
    <row r="13576" spans="1:24" ht="6.75" customHeight="1">
      <c r="A13576" s="345"/>
      <c r="B13576" s="670"/>
      <c r="C13576" s="674"/>
      <c r="D13576" s="674"/>
      <c r="E13576" s="671"/>
      <c r="F13576" s="348"/>
      <c r="G13576" s="349"/>
      <c r="H13576" s="350"/>
      <c r="I13576" s="348"/>
      <c r="J13576" s="349"/>
      <c r="K13576" s="350"/>
      <c r="L13576" s="348"/>
      <c r="M13576" s="350"/>
      <c r="N13576" s="670"/>
      <c r="O13576" s="671"/>
      <c r="P13576" s="348"/>
      <c r="Q13576" s="349"/>
      <c r="R13576" s="350"/>
      <c r="S13576" s="348"/>
      <c r="T13576" s="349"/>
      <c r="U13576" s="350"/>
      <c r="V13576" s="351"/>
      <c r="W13576" s="345"/>
      <c r="X13576" s="345"/>
    </row>
    <row r="13577" spans="1:24" ht="9" customHeight="1">
      <c r="A13577" s="345"/>
      <c r="B13577" s="672" t="s">
        <v>35076</v>
      </c>
      <c r="C13577" s="673"/>
      <c r="D13577" s="673"/>
      <c r="E13577" s="633"/>
      <c r="F13577" s="668" t="s">
        <v>35077</v>
      </c>
      <c r="G13577" s="666"/>
      <c r="H13577" s="667"/>
      <c r="I13577" s="665" t="s">
        <v>19871</v>
      </c>
      <c r="J13577" s="666"/>
      <c r="K13577" s="667"/>
      <c r="L13577" s="665" t="s">
        <v>19872</v>
      </c>
      <c r="M13577" s="667"/>
      <c r="N13577" s="668" t="s">
        <v>21360</v>
      </c>
      <c r="O13577" s="667"/>
      <c r="P13577" s="665" t="s">
        <v>21075</v>
      </c>
      <c r="Q13577" s="666"/>
      <c r="R13577" s="667"/>
      <c r="S13577" s="668" t="s">
        <v>19928</v>
      </c>
      <c r="T13577" s="666"/>
      <c r="U13577" s="667"/>
      <c r="V13577" s="347" t="s">
        <v>19903</v>
      </c>
      <c r="W13577" s="345"/>
      <c r="X13577" s="345"/>
    </row>
    <row r="13578" spans="1:24" ht="6.75" customHeight="1">
      <c r="A13578" s="345"/>
      <c r="B13578" s="670"/>
      <c r="C13578" s="674"/>
      <c r="D13578" s="674"/>
      <c r="E13578" s="671"/>
      <c r="F13578" s="348"/>
      <c r="G13578" s="349"/>
      <c r="H13578" s="350"/>
      <c r="I13578" s="348"/>
      <c r="J13578" s="349"/>
      <c r="K13578" s="350"/>
      <c r="L13578" s="348"/>
      <c r="M13578" s="350"/>
      <c r="N13578" s="348"/>
      <c r="O13578" s="350"/>
      <c r="P13578" s="348"/>
      <c r="Q13578" s="349"/>
      <c r="R13578" s="350"/>
      <c r="S13578" s="348"/>
      <c r="T13578" s="349"/>
      <c r="U13578" s="350"/>
      <c r="V13578" s="351"/>
      <c r="W13578" s="345"/>
      <c r="X13578" s="345"/>
    </row>
    <row r="13579" spans="1:24" ht="9" customHeight="1">
      <c r="A13579" s="345"/>
      <c r="B13579" s="672" t="s">
        <v>35078</v>
      </c>
      <c r="C13579" s="673"/>
      <c r="D13579" s="673"/>
      <c r="E13579" s="633"/>
      <c r="F13579" s="668" t="s">
        <v>35079</v>
      </c>
      <c r="G13579" s="666"/>
      <c r="H13579" s="667"/>
      <c r="I13579" s="665" t="s">
        <v>19871</v>
      </c>
      <c r="J13579" s="666"/>
      <c r="K13579" s="667"/>
      <c r="L13579" s="665" t="s">
        <v>19872</v>
      </c>
      <c r="M13579" s="667"/>
      <c r="N13579" s="668" t="s">
        <v>21360</v>
      </c>
      <c r="O13579" s="667"/>
      <c r="P13579" s="665" t="s">
        <v>21306</v>
      </c>
      <c r="Q13579" s="666"/>
      <c r="R13579" s="667"/>
      <c r="S13579" s="668" t="s">
        <v>19928</v>
      </c>
      <c r="T13579" s="666"/>
      <c r="U13579" s="667"/>
      <c r="V13579" s="347" t="s">
        <v>19933</v>
      </c>
      <c r="W13579" s="345"/>
      <c r="X13579" s="345"/>
    </row>
    <row r="13580" spans="1:24" ht="6.75" customHeight="1">
      <c r="A13580" s="345"/>
      <c r="B13580" s="670"/>
      <c r="C13580" s="674"/>
      <c r="D13580" s="674"/>
      <c r="E13580" s="671"/>
      <c r="F13580" s="348"/>
      <c r="G13580" s="349"/>
      <c r="H13580" s="350"/>
      <c r="I13580" s="348"/>
      <c r="J13580" s="349"/>
      <c r="K13580" s="350"/>
      <c r="L13580" s="348"/>
      <c r="M13580" s="350"/>
      <c r="N13580" s="348"/>
      <c r="O13580" s="350"/>
      <c r="P13580" s="348"/>
      <c r="Q13580" s="349"/>
      <c r="R13580" s="350"/>
      <c r="S13580" s="348"/>
      <c r="T13580" s="349"/>
      <c r="U13580" s="350"/>
      <c r="V13580" s="351"/>
      <c r="W13580" s="345"/>
      <c r="X13580" s="345"/>
    </row>
    <row r="13581" spans="1:24" ht="9" customHeight="1">
      <c r="A13581" s="345"/>
      <c r="B13581" s="672" t="s">
        <v>21950</v>
      </c>
      <c r="C13581" s="673"/>
      <c r="D13581" s="673"/>
      <c r="E13581" s="633"/>
      <c r="F13581" s="668" t="s">
        <v>35080</v>
      </c>
      <c r="G13581" s="666"/>
      <c r="H13581" s="667"/>
      <c r="I13581" s="665" t="s">
        <v>19871</v>
      </c>
      <c r="J13581" s="666"/>
      <c r="K13581" s="667"/>
      <c r="L13581" s="665" t="s">
        <v>20885</v>
      </c>
      <c r="M13581" s="667"/>
      <c r="N13581" s="669" t="s">
        <v>20748</v>
      </c>
      <c r="O13581" s="633"/>
      <c r="P13581" s="665" t="s">
        <v>21952</v>
      </c>
      <c r="Q13581" s="666"/>
      <c r="R13581" s="667"/>
      <c r="S13581" s="668" t="s">
        <v>19928</v>
      </c>
      <c r="T13581" s="666"/>
      <c r="U13581" s="667"/>
      <c r="V13581" s="347" t="s">
        <v>21953</v>
      </c>
      <c r="W13581" s="345"/>
      <c r="X13581" s="345"/>
    </row>
    <row r="13582" spans="1:24" ht="6.75" customHeight="1">
      <c r="A13582" s="345"/>
      <c r="B13582" s="670"/>
      <c r="C13582" s="674"/>
      <c r="D13582" s="674"/>
      <c r="E13582" s="671"/>
      <c r="F13582" s="348"/>
      <c r="G13582" s="349"/>
      <c r="H13582" s="350"/>
      <c r="I13582" s="348"/>
      <c r="J13582" s="349"/>
      <c r="K13582" s="350"/>
      <c r="L13582" s="348"/>
      <c r="M13582" s="350"/>
      <c r="N13582" s="670"/>
      <c r="O13582" s="671"/>
      <c r="P13582" s="348"/>
      <c r="Q13582" s="349"/>
      <c r="R13582" s="350"/>
      <c r="S13582" s="348"/>
      <c r="T13582" s="349"/>
      <c r="U13582" s="350"/>
      <c r="V13582" s="351"/>
      <c r="W13582" s="345"/>
      <c r="X13582" s="345"/>
    </row>
    <row r="13583" spans="1:24" ht="9" customHeight="1">
      <c r="A13583" s="345"/>
      <c r="B13583" s="672" t="s">
        <v>35081</v>
      </c>
      <c r="C13583" s="673"/>
      <c r="D13583" s="673"/>
      <c r="E13583" s="633"/>
      <c r="F13583" s="668" t="s">
        <v>35082</v>
      </c>
      <c r="G13583" s="666"/>
      <c r="H13583" s="667"/>
      <c r="I13583" s="665" t="s">
        <v>19871</v>
      </c>
      <c r="J13583" s="666"/>
      <c r="K13583" s="667"/>
      <c r="L13583" s="665" t="s">
        <v>19872</v>
      </c>
      <c r="M13583" s="667"/>
      <c r="N13583" s="668" t="s">
        <v>20327</v>
      </c>
      <c r="O13583" s="667"/>
      <c r="P13583" s="665" t="s">
        <v>26867</v>
      </c>
      <c r="Q13583" s="666"/>
      <c r="R13583" s="667"/>
      <c r="S13583" s="668" t="s">
        <v>19941</v>
      </c>
      <c r="T13583" s="666"/>
      <c r="U13583" s="667"/>
      <c r="V13583" s="347" t="s">
        <v>35083</v>
      </c>
      <c r="W13583" s="345"/>
      <c r="X13583" s="345"/>
    </row>
    <row r="13584" spans="1:24" ht="6.75" customHeight="1">
      <c r="A13584" s="345"/>
      <c r="B13584" s="670"/>
      <c r="C13584" s="674"/>
      <c r="D13584" s="674"/>
      <c r="E13584" s="671"/>
      <c r="F13584" s="348"/>
      <c r="G13584" s="349"/>
      <c r="H13584" s="350"/>
      <c r="I13584" s="348"/>
      <c r="J13584" s="349"/>
      <c r="K13584" s="350"/>
      <c r="L13584" s="348"/>
      <c r="M13584" s="350"/>
      <c r="N13584" s="348"/>
      <c r="O13584" s="350"/>
      <c r="P13584" s="348"/>
      <c r="Q13584" s="349"/>
      <c r="R13584" s="350"/>
      <c r="S13584" s="348"/>
      <c r="T13584" s="349"/>
      <c r="U13584" s="350"/>
      <c r="V13584" s="351"/>
      <c r="W13584" s="345"/>
      <c r="X13584" s="345"/>
    </row>
    <row r="13585" spans="1:24" ht="9" customHeight="1">
      <c r="A13585" s="345"/>
      <c r="B13585" s="672" t="s">
        <v>35084</v>
      </c>
      <c r="C13585" s="673"/>
      <c r="D13585" s="673"/>
      <c r="E13585" s="633"/>
      <c r="F13585" s="668" t="s">
        <v>35085</v>
      </c>
      <c r="G13585" s="666"/>
      <c r="H13585" s="667"/>
      <c r="I13585" s="665" t="s">
        <v>19871</v>
      </c>
      <c r="J13585" s="666"/>
      <c r="K13585" s="667"/>
      <c r="L13585" s="665" t="s">
        <v>19872</v>
      </c>
      <c r="M13585" s="667"/>
      <c r="N13585" s="669" t="s">
        <v>23455</v>
      </c>
      <c r="O13585" s="633"/>
      <c r="P13585" s="665" t="s">
        <v>20580</v>
      </c>
      <c r="Q13585" s="666"/>
      <c r="R13585" s="667"/>
      <c r="S13585" s="668" t="s">
        <v>19941</v>
      </c>
      <c r="T13585" s="666"/>
      <c r="U13585" s="667"/>
      <c r="V13585" s="347" t="s">
        <v>19933</v>
      </c>
      <c r="W13585" s="345"/>
      <c r="X13585" s="345"/>
    </row>
    <row r="13586" spans="1:24" ht="6.75" customHeight="1">
      <c r="A13586" s="345"/>
      <c r="B13586" s="670"/>
      <c r="C13586" s="674"/>
      <c r="D13586" s="674"/>
      <c r="E13586" s="671"/>
      <c r="F13586" s="348"/>
      <c r="G13586" s="349"/>
      <c r="H13586" s="350"/>
      <c r="I13586" s="348"/>
      <c r="J13586" s="349"/>
      <c r="K13586" s="350"/>
      <c r="L13586" s="348"/>
      <c r="M13586" s="350"/>
      <c r="N13586" s="670"/>
      <c r="O13586" s="671"/>
      <c r="P13586" s="348"/>
      <c r="Q13586" s="349"/>
      <c r="R13586" s="350"/>
      <c r="S13586" s="348"/>
      <c r="T13586" s="349"/>
      <c r="U13586" s="350"/>
      <c r="V13586" s="351"/>
      <c r="W13586" s="345"/>
      <c r="X13586" s="345"/>
    </row>
    <row r="13587" spans="1:24" ht="9" customHeight="1">
      <c r="A13587" s="345"/>
      <c r="B13587" s="672" t="s">
        <v>24013</v>
      </c>
      <c r="C13587" s="673"/>
      <c r="D13587" s="673"/>
      <c r="E13587" s="633"/>
      <c r="F13587" s="668" t="s">
        <v>35086</v>
      </c>
      <c r="G13587" s="666"/>
      <c r="H13587" s="667"/>
      <c r="I13587" s="665" t="s">
        <v>19871</v>
      </c>
      <c r="J13587" s="666"/>
      <c r="K13587" s="667"/>
      <c r="L13587" s="665" t="s">
        <v>19890</v>
      </c>
      <c r="M13587" s="667"/>
      <c r="N13587" s="669" t="s">
        <v>20281</v>
      </c>
      <c r="O13587" s="633"/>
      <c r="P13587" s="665"/>
      <c r="Q13587" s="666"/>
      <c r="R13587" s="667"/>
      <c r="S13587" s="668" t="s">
        <v>24015</v>
      </c>
      <c r="T13587" s="666"/>
      <c r="U13587" s="667"/>
      <c r="V13587" s="347" t="s">
        <v>32559</v>
      </c>
      <c r="W13587" s="345"/>
      <c r="X13587" s="345"/>
    </row>
    <row r="13588" spans="1:24" ht="6.75" customHeight="1">
      <c r="A13588" s="345"/>
      <c r="B13588" s="679"/>
      <c r="C13588" s="564"/>
      <c r="D13588" s="564"/>
      <c r="E13588" s="680"/>
      <c r="F13588" s="353"/>
      <c r="G13588" s="345"/>
      <c r="H13588" s="354"/>
      <c r="I13588" s="353"/>
      <c r="J13588" s="345"/>
      <c r="K13588" s="354"/>
      <c r="L13588" s="353"/>
      <c r="M13588" s="354"/>
      <c r="N13588" s="677"/>
      <c r="O13588" s="678"/>
      <c r="P13588" s="353"/>
      <c r="Q13588" s="345"/>
      <c r="R13588" s="354"/>
      <c r="S13588" s="353"/>
      <c r="T13588" s="345"/>
      <c r="U13588" s="354"/>
      <c r="V13588" s="355"/>
      <c r="W13588" s="345"/>
      <c r="X13588" s="345"/>
    </row>
    <row r="13589" spans="1:24" ht="7.5" customHeight="1">
      <c r="A13589" s="345"/>
      <c r="B13589" s="670"/>
      <c r="C13589" s="674"/>
      <c r="D13589" s="674"/>
      <c r="E13589" s="671"/>
      <c r="F13589" s="348"/>
      <c r="G13589" s="349"/>
      <c r="H13589" s="350"/>
      <c r="I13589" s="348"/>
      <c r="J13589" s="349"/>
      <c r="K13589" s="350"/>
      <c r="L13589" s="348"/>
      <c r="M13589" s="350"/>
      <c r="N13589" s="348"/>
      <c r="O13589" s="350"/>
      <c r="P13589" s="348"/>
      <c r="Q13589" s="349"/>
      <c r="R13589" s="350"/>
      <c r="S13589" s="348"/>
      <c r="T13589" s="349"/>
      <c r="U13589" s="350"/>
      <c r="V13589" s="351"/>
      <c r="W13589" s="345"/>
      <c r="X13589" s="345"/>
    </row>
    <row r="13590" spans="1:24" ht="9" customHeight="1">
      <c r="A13590" s="345"/>
      <c r="B13590" s="672" t="s">
        <v>35087</v>
      </c>
      <c r="C13590" s="673"/>
      <c r="D13590" s="673"/>
      <c r="E13590" s="633"/>
      <c r="F13590" s="668" t="s">
        <v>35088</v>
      </c>
      <c r="G13590" s="666"/>
      <c r="H13590" s="667"/>
      <c r="I13590" s="665" t="s">
        <v>19871</v>
      </c>
      <c r="J13590" s="666"/>
      <c r="K13590" s="667"/>
      <c r="L13590" s="665" t="s">
        <v>19890</v>
      </c>
      <c r="M13590" s="667"/>
      <c r="N13590" s="668" t="s">
        <v>20929</v>
      </c>
      <c r="O13590" s="667"/>
      <c r="P13590" s="665"/>
      <c r="Q13590" s="666"/>
      <c r="R13590" s="667"/>
      <c r="S13590" s="668" t="s">
        <v>19955</v>
      </c>
      <c r="T13590" s="666"/>
      <c r="U13590" s="667"/>
      <c r="V13590" s="347" t="s">
        <v>35089</v>
      </c>
      <c r="W13590" s="345"/>
      <c r="X13590" s="345"/>
    </row>
    <row r="13591" spans="1:24" ht="6.75" customHeight="1">
      <c r="A13591" s="345"/>
      <c r="B13591" s="670"/>
      <c r="C13591" s="674"/>
      <c r="D13591" s="674"/>
      <c r="E13591" s="671"/>
      <c r="F13591" s="348"/>
      <c r="G13591" s="349"/>
      <c r="H13591" s="350"/>
      <c r="I13591" s="348"/>
      <c r="J13591" s="349"/>
      <c r="K13591" s="350"/>
      <c r="L13591" s="348"/>
      <c r="M13591" s="350"/>
      <c r="N13591" s="348"/>
      <c r="O13591" s="350"/>
      <c r="P13591" s="348"/>
      <c r="Q13591" s="349"/>
      <c r="R13591" s="350"/>
      <c r="S13591" s="348"/>
      <c r="T13591" s="349"/>
      <c r="U13591" s="350"/>
      <c r="V13591" s="351"/>
      <c r="W13591" s="345"/>
      <c r="X13591" s="345"/>
    </row>
    <row r="13592" spans="1:24" ht="9" customHeight="1">
      <c r="A13592" s="345"/>
      <c r="B13592" s="676" t="s">
        <v>35090</v>
      </c>
      <c r="C13592" s="570"/>
      <c r="D13592" s="570"/>
      <c r="E13592" s="571"/>
      <c r="F13592" s="675" t="s">
        <v>35091</v>
      </c>
      <c r="G13592" s="570"/>
      <c r="H13592" s="571"/>
      <c r="I13592" s="676" t="s">
        <v>19871</v>
      </c>
      <c r="J13592" s="570"/>
      <c r="K13592" s="571"/>
      <c r="L13592" s="676" t="s">
        <v>19872</v>
      </c>
      <c r="M13592" s="571"/>
      <c r="N13592" s="675" t="s">
        <v>21192</v>
      </c>
      <c r="O13592" s="571"/>
      <c r="P13592" s="676" t="s">
        <v>20836</v>
      </c>
      <c r="Q13592" s="570"/>
      <c r="R13592" s="571"/>
      <c r="S13592" s="675" t="s">
        <v>20004</v>
      </c>
      <c r="T13592" s="570"/>
      <c r="U13592" s="571"/>
      <c r="V13592" s="352" t="s">
        <v>31154</v>
      </c>
      <c r="W13592" s="345"/>
      <c r="X13592" s="345"/>
    </row>
    <row r="13593" spans="1:24" ht="9" customHeight="1">
      <c r="A13593" s="345"/>
      <c r="B13593" s="672" t="s">
        <v>35092</v>
      </c>
      <c r="C13593" s="673"/>
      <c r="D13593" s="673"/>
      <c r="E13593" s="633"/>
      <c r="F13593" s="668" t="s">
        <v>35093</v>
      </c>
      <c r="G13593" s="666"/>
      <c r="H13593" s="667"/>
      <c r="I13593" s="665" t="s">
        <v>19871</v>
      </c>
      <c r="J13593" s="666"/>
      <c r="K13593" s="667"/>
      <c r="L13593" s="665" t="s">
        <v>19890</v>
      </c>
      <c r="M13593" s="667"/>
      <c r="N13593" s="669" t="s">
        <v>21302</v>
      </c>
      <c r="O13593" s="633"/>
      <c r="P13593" s="665"/>
      <c r="Q13593" s="666"/>
      <c r="R13593" s="667"/>
      <c r="S13593" s="668" t="s">
        <v>19928</v>
      </c>
      <c r="T13593" s="666"/>
      <c r="U13593" s="667"/>
      <c r="V13593" s="347" t="s">
        <v>20306</v>
      </c>
      <c r="W13593" s="345"/>
      <c r="X13593" s="345"/>
    </row>
    <row r="13594" spans="1:24" ht="6.75" customHeight="1">
      <c r="A13594" s="345"/>
      <c r="B13594" s="670"/>
      <c r="C13594" s="674"/>
      <c r="D13594" s="674"/>
      <c r="E13594" s="671"/>
      <c r="F13594" s="348"/>
      <c r="G13594" s="349"/>
      <c r="H13594" s="350"/>
      <c r="I13594" s="348"/>
      <c r="J13594" s="349"/>
      <c r="K13594" s="350"/>
      <c r="L13594" s="348"/>
      <c r="M13594" s="350"/>
      <c r="N13594" s="670"/>
      <c r="O13594" s="671"/>
      <c r="P13594" s="348"/>
      <c r="Q13594" s="349"/>
      <c r="R13594" s="350"/>
      <c r="S13594" s="348"/>
      <c r="T13594" s="349"/>
      <c r="U13594" s="350"/>
      <c r="V13594" s="351"/>
      <c r="W13594" s="345"/>
      <c r="X13594" s="345"/>
    </row>
    <row r="13595" spans="1:24" ht="9" customHeight="1">
      <c r="A13595" s="345"/>
      <c r="B13595" s="672" t="s">
        <v>20386</v>
      </c>
      <c r="C13595" s="673"/>
      <c r="D13595" s="673"/>
      <c r="E13595" s="633"/>
      <c r="F13595" s="668" t="s">
        <v>35094</v>
      </c>
      <c r="G13595" s="666"/>
      <c r="H13595" s="667"/>
      <c r="I13595" s="665" t="s">
        <v>19871</v>
      </c>
      <c r="J13595" s="666"/>
      <c r="K13595" s="667"/>
      <c r="L13595" s="665" t="s">
        <v>19872</v>
      </c>
      <c r="M13595" s="667"/>
      <c r="N13595" s="669" t="s">
        <v>19953</v>
      </c>
      <c r="O13595" s="633"/>
      <c r="P13595" s="665"/>
      <c r="Q13595" s="666"/>
      <c r="R13595" s="667"/>
      <c r="S13595" s="668" t="s">
        <v>19955</v>
      </c>
      <c r="T13595" s="666"/>
      <c r="U13595" s="667"/>
      <c r="V13595" s="347" t="s">
        <v>35095</v>
      </c>
      <c r="W13595" s="345"/>
      <c r="X13595" s="345"/>
    </row>
    <row r="13596" spans="1:24" ht="6.75" customHeight="1">
      <c r="A13596" s="345"/>
      <c r="B13596" s="670"/>
      <c r="C13596" s="674"/>
      <c r="D13596" s="674"/>
      <c r="E13596" s="671"/>
      <c r="F13596" s="348"/>
      <c r="G13596" s="349"/>
      <c r="H13596" s="350"/>
      <c r="I13596" s="348"/>
      <c r="J13596" s="349"/>
      <c r="K13596" s="350"/>
      <c r="L13596" s="348"/>
      <c r="M13596" s="350"/>
      <c r="N13596" s="670"/>
      <c r="O13596" s="671"/>
      <c r="P13596" s="348"/>
      <c r="Q13596" s="349"/>
      <c r="R13596" s="350"/>
      <c r="S13596" s="348"/>
      <c r="T13596" s="349"/>
      <c r="U13596" s="350"/>
      <c r="V13596" s="351"/>
      <c r="W13596" s="345"/>
      <c r="X13596" s="345"/>
    </row>
    <row r="13597" spans="1:24" ht="9" customHeight="1">
      <c r="A13597" s="345"/>
      <c r="B13597" s="676" t="s">
        <v>35096</v>
      </c>
      <c r="C13597" s="570"/>
      <c r="D13597" s="570"/>
      <c r="E13597" s="571"/>
      <c r="F13597" s="675" t="s">
        <v>35097</v>
      </c>
      <c r="G13597" s="570"/>
      <c r="H13597" s="571"/>
      <c r="I13597" s="676" t="s">
        <v>19871</v>
      </c>
      <c r="J13597" s="570"/>
      <c r="K13597" s="571"/>
      <c r="L13597" s="676" t="s">
        <v>19872</v>
      </c>
      <c r="M13597" s="571"/>
      <c r="N13597" s="675" t="s">
        <v>21220</v>
      </c>
      <c r="O13597" s="571"/>
      <c r="P13597" s="676" t="s">
        <v>25367</v>
      </c>
      <c r="Q13597" s="570"/>
      <c r="R13597" s="571"/>
      <c r="S13597" s="675" t="s">
        <v>19893</v>
      </c>
      <c r="T13597" s="570"/>
      <c r="U13597" s="571"/>
      <c r="V13597" s="352" t="s">
        <v>28690</v>
      </c>
      <c r="W13597" s="345"/>
      <c r="X13597" s="345"/>
    </row>
    <row r="13598" spans="1:24" ht="9" customHeight="1">
      <c r="A13598" s="345"/>
      <c r="B13598" s="672" t="s">
        <v>34217</v>
      </c>
      <c r="C13598" s="673"/>
      <c r="D13598" s="673"/>
      <c r="E13598" s="633"/>
      <c r="F13598" s="668" t="s">
        <v>35098</v>
      </c>
      <c r="G13598" s="666"/>
      <c r="H13598" s="667"/>
      <c r="I13598" s="665" t="s">
        <v>19871</v>
      </c>
      <c r="J13598" s="666"/>
      <c r="K13598" s="667"/>
      <c r="L13598" s="665" t="s">
        <v>19890</v>
      </c>
      <c r="M13598" s="667"/>
      <c r="N13598" s="668" t="s">
        <v>20663</v>
      </c>
      <c r="O13598" s="667"/>
      <c r="P13598" s="665"/>
      <c r="Q13598" s="666"/>
      <c r="R13598" s="667"/>
      <c r="S13598" s="668" t="s">
        <v>19881</v>
      </c>
      <c r="T13598" s="666"/>
      <c r="U13598" s="667"/>
      <c r="V13598" s="347" t="s">
        <v>20665</v>
      </c>
      <c r="W13598" s="345"/>
      <c r="X13598" s="345"/>
    </row>
    <row r="13599" spans="1:24" ht="6.75" customHeight="1">
      <c r="A13599" s="345"/>
      <c r="B13599" s="670"/>
      <c r="C13599" s="674"/>
      <c r="D13599" s="674"/>
      <c r="E13599" s="671"/>
      <c r="F13599" s="348"/>
      <c r="G13599" s="349"/>
      <c r="H13599" s="350"/>
      <c r="I13599" s="348"/>
      <c r="J13599" s="349"/>
      <c r="K13599" s="350"/>
      <c r="L13599" s="348"/>
      <c r="M13599" s="350"/>
      <c r="N13599" s="348"/>
      <c r="O13599" s="350"/>
      <c r="P13599" s="348"/>
      <c r="Q13599" s="349"/>
      <c r="R13599" s="350"/>
      <c r="S13599" s="348"/>
      <c r="T13599" s="349"/>
      <c r="U13599" s="350"/>
      <c r="V13599" s="351"/>
      <c r="W13599" s="345"/>
      <c r="X13599" s="345"/>
    </row>
    <row r="13600" spans="1:24" ht="9" customHeight="1">
      <c r="A13600" s="345"/>
      <c r="B13600" s="676" t="s">
        <v>35099</v>
      </c>
      <c r="C13600" s="570"/>
      <c r="D13600" s="570"/>
      <c r="E13600" s="571"/>
      <c r="F13600" s="675" t="s">
        <v>35100</v>
      </c>
      <c r="G13600" s="570"/>
      <c r="H13600" s="571"/>
      <c r="I13600" s="676" t="s">
        <v>19871</v>
      </c>
      <c r="J13600" s="570"/>
      <c r="K13600" s="571"/>
      <c r="L13600" s="676" t="s">
        <v>19872</v>
      </c>
      <c r="M13600" s="571"/>
      <c r="N13600" s="675" t="s">
        <v>21287</v>
      </c>
      <c r="O13600" s="571"/>
      <c r="P13600" s="676" t="s">
        <v>22242</v>
      </c>
      <c r="Q13600" s="570"/>
      <c r="R13600" s="571"/>
      <c r="S13600" s="675" t="s">
        <v>19881</v>
      </c>
      <c r="T13600" s="570"/>
      <c r="U13600" s="571"/>
      <c r="V13600" s="352" t="s">
        <v>19967</v>
      </c>
      <c r="W13600" s="345"/>
      <c r="X13600" s="345"/>
    </row>
    <row r="13601" spans="1:24" ht="9" customHeight="1">
      <c r="A13601" s="345"/>
      <c r="B13601" s="672" t="s">
        <v>35101</v>
      </c>
      <c r="C13601" s="673"/>
      <c r="D13601" s="673"/>
      <c r="E13601" s="633"/>
      <c r="F13601" s="668" t="s">
        <v>35102</v>
      </c>
      <c r="G13601" s="666"/>
      <c r="H13601" s="667"/>
      <c r="I13601" s="665" t="s">
        <v>19871</v>
      </c>
      <c r="J13601" s="666"/>
      <c r="K13601" s="667"/>
      <c r="L13601" s="665" t="s">
        <v>19872</v>
      </c>
      <c r="M13601" s="667"/>
      <c r="N13601" s="669" t="s">
        <v>20351</v>
      </c>
      <c r="O13601" s="633"/>
      <c r="P13601" s="665" t="s">
        <v>23175</v>
      </c>
      <c r="Q13601" s="666"/>
      <c r="R13601" s="667"/>
      <c r="S13601" s="668" t="s">
        <v>19881</v>
      </c>
      <c r="T13601" s="666"/>
      <c r="U13601" s="667"/>
      <c r="V13601" s="347" t="s">
        <v>35103</v>
      </c>
      <c r="W13601" s="345"/>
      <c r="X13601" s="345"/>
    </row>
    <row r="13602" spans="1:24" ht="6.75" customHeight="1">
      <c r="A13602" s="345"/>
      <c r="B13602" s="670"/>
      <c r="C13602" s="674"/>
      <c r="D13602" s="674"/>
      <c r="E13602" s="671"/>
      <c r="F13602" s="348"/>
      <c r="G13602" s="349"/>
      <c r="H13602" s="350"/>
      <c r="I13602" s="348"/>
      <c r="J13602" s="349"/>
      <c r="K13602" s="350"/>
      <c r="L13602" s="348"/>
      <c r="M13602" s="350"/>
      <c r="N13602" s="670"/>
      <c r="O13602" s="671"/>
      <c r="P13602" s="348"/>
      <c r="Q13602" s="349"/>
      <c r="R13602" s="350"/>
      <c r="S13602" s="348"/>
      <c r="T13602" s="349"/>
      <c r="U13602" s="350"/>
      <c r="V13602" s="351"/>
      <c r="W13602" s="345"/>
      <c r="X13602" s="345"/>
    </row>
    <row r="13603" spans="1:24" ht="9" customHeight="1">
      <c r="A13603" s="345"/>
      <c r="B13603" s="672" t="s">
        <v>35104</v>
      </c>
      <c r="C13603" s="673"/>
      <c r="D13603" s="673"/>
      <c r="E13603" s="633"/>
      <c r="F13603" s="668" t="s">
        <v>35105</v>
      </c>
      <c r="G13603" s="666"/>
      <c r="H13603" s="667"/>
      <c r="I13603" s="665" t="s">
        <v>19871</v>
      </c>
      <c r="J13603" s="666"/>
      <c r="K13603" s="667"/>
      <c r="L13603" s="665" t="s">
        <v>19872</v>
      </c>
      <c r="M13603" s="667"/>
      <c r="N13603" s="669" t="s">
        <v>19964</v>
      </c>
      <c r="O13603" s="633"/>
      <c r="P13603" s="665" t="s">
        <v>22700</v>
      </c>
      <c r="Q13603" s="666"/>
      <c r="R13603" s="667"/>
      <c r="S13603" s="668" t="s">
        <v>19966</v>
      </c>
      <c r="T13603" s="666"/>
      <c r="U13603" s="667"/>
      <c r="V13603" s="347" t="s">
        <v>19967</v>
      </c>
      <c r="W13603" s="345"/>
      <c r="X13603" s="345"/>
    </row>
    <row r="13604" spans="1:24" ht="6.75" customHeight="1">
      <c r="A13604" s="345"/>
      <c r="B13604" s="670"/>
      <c r="C13604" s="674"/>
      <c r="D13604" s="674"/>
      <c r="E13604" s="671"/>
      <c r="F13604" s="348"/>
      <c r="G13604" s="349"/>
      <c r="H13604" s="350"/>
      <c r="I13604" s="348"/>
      <c r="J13604" s="349"/>
      <c r="K13604" s="350"/>
      <c r="L13604" s="348"/>
      <c r="M13604" s="350"/>
      <c r="N13604" s="670"/>
      <c r="O13604" s="671"/>
      <c r="P13604" s="348"/>
      <c r="Q13604" s="349"/>
      <c r="R13604" s="350"/>
      <c r="S13604" s="348"/>
      <c r="T13604" s="349"/>
      <c r="U13604" s="350"/>
      <c r="V13604" s="351"/>
      <c r="W13604" s="345"/>
      <c r="X13604" s="345"/>
    </row>
    <row r="13605" spans="1:24" ht="9" customHeight="1">
      <c r="A13605" s="345"/>
      <c r="B13605" s="676" t="s">
        <v>35106</v>
      </c>
      <c r="C13605" s="570"/>
      <c r="D13605" s="570"/>
      <c r="E13605" s="571"/>
      <c r="F13605" s="675" t="s">
        <v>35107</v>
      </c>
      <c r="G13605" s="570"/>
      <c r="H13605" s="571"/>
      <c r="I13605" s="676" t="s">
        <v>19871</v>
      </c>
      <c r="J13605" s="570"/>
      <c r="K13605" s="571"/>
      <c r="L13605" s="676" t="s">
        <v>19872</v>
      </c>
      <c r="M13605" s="571"/>
      <c r="N13605" s="675" t="s">
        <v>20579</v>
      </c>
      <c r="O13605" s="571"/>
      <c r="P13605" s="676" t="s">
        <v>22492</v>
      </c>
      <c r="Q13605" s="570"/>
      <c r="R13605" s="571"/>
      <c r="S13605" s="675" t="s">
        <v>20027</v>
      </c>
      <c r="T13605" s="570"/>
      <c r="U13605" s="571"/>
      <c r="V13605" s="352" t="s">
        <v>19942</v>
      </c>
      <c r="W13605" s="345"/>
      <c r="X13605" s="345"/>
    </row>
    <row r="13606" spans="1:24" ht="9" customHeight="1">
      <c r="A13606" s="345"/>
      <c r="B13606" s="676" t="s">
        <v>35108</v>
      </c>
      <c r="C13606" s="570"/>
      <c r="D13606" s="570"/>
      <c r="E13606" s="571"/>
      <c r="F13606" s="675" t="s">
        <v>35109</v>
      </c>
      <c r="G13606" s="570"/>
      <c r="H13606" s="571"/>
      <c r="I13606" s="676" t="s">
        <v>19871</v>
      </c>
      <c r="J13606" s="570"/>
      <c r="K13606" s="571"/>
      <c r="L13606" s="676" t="s">
        <v>19872</v>
      </c>
      <c r="M13606" s="571"/>
      <c r="N13606" s="675" t="s">
        <v>19939</v>
      </c>
      <c r="O13606" s="571"/>
      <c r="P13606" s="676" t="s">
        <v>19902</v>
      </c>
      <c r="Q13606" s="570"/>
      <c r="R13606" s="571"/>
      <c r="S13606" s="675" t="s">
        <v>19941</v>
      </c>
      <c r="T13606" s="570"/>
      <c r="U13606" s="571"/>
      <c r="V13606" s="352" t="s">
        <v>19942</v>
      </c>
      <c r="W13606" s="345"/>
      <c r="X13606" s="345"/>
    </row>
    <row r="13607" spans="1:24" ht="9" customHeight="1">
      <c r="A13607" s="345"/>
      <c r="B13607" s="665" t="s">
        <v>30203</v>
      </c>
      <c r="C13607" s="666"/>
      <c r="D13607" s="666"/>
      <c r="E13607" s="667"/>
      <c r="F13607" s="668" t="s">
        <v>35110</v>
      </c>
      <c r="G13607" s="666"/>
      <c r="H13607" s="667"/>
      <c r="I13607" s="665" t="s">
        <v>19871</v>
      </c>
      <c r="J13607" s="666"/>
      <c r="K13607" s="667"/>
      <c r="L13607" s="665" t="s">
        <v>19872</v>
      </c>
      <c r="M13607" s="667"/>
      <c r="N13607" s="669" t="s">
        <v>20019</v>
      </c>
      <c r="O13607" s="633"/>
      <c r="P13607" s="665" t="s">
        <v>20778</v>
      </c>
      <c r="Q13607" s="666"/>
      <c r="R13607" s="667"/>
      <c r="S13607" s="668" t="s">
        <v>19881</v>
      </c>
      <c r="T13607" s="666"/>
      <c r="U13607" s="667"/>
      <c r="V13607" s="347" t="s">
        <v>33321</v>
      </c>
      <c r="W13607" s="345"/>
      <c r="X13607" s="345"/>
    </row>
    <row r="13608" spans="1:24" ht="6.75" customHeight="1">
      <c r="A13608" s="345"/>
      <c r="B13608" s="348"/>
      <c r="C13608" s="349"/>
      <c r="D13608" s="349"/>
      <c r="E13608" s="350"/>
      <c r="F13608" s="348"/>
      <c r="G13608" s="349"/>
      <c r="H13608" s="350"/>
      <c r="I13608" s="348"/>
      <c r="J13608" s="349"/>
      <c r="K13608" s="350"/>
      <c r="L13608" s="348"/>
      <c r="M13608" s="350"/>
      <c r="N13608" s="670"/>
      <c r="O13608" s="671"/>
      <c r="P13608" s="348"/>
      <c r="Q13608" s="349"/>
      <c r="R13608" s="350"/>
      <c r="S13608" s="348"/>
      <c r="T13608" s="349"/>
      <c r="U13608" s="350"/>
      <c r="V13608" s="351"/>
      <c r="W13608" s="345"/>
      <c r="X13608" s="345"/>
    </row>
    <row r="13609" spans="1:24" ht="9" customHeight="1">
      <c r="A13609" s="345"/>
      <c r="B13609" s="672" t="s">
        <v>21950</v>
      </c>
      <c r="C13609" s="673"/>
      <c r="D13609" s="673"/>
      <c r="E13609" s="633"/>
      <c r="F13609" s="668" t="s">
        <v>35111</v>
      </c>
      <c r="G13609" s="666"/>
      <c r="H13609" s="667"/>
      <c r="I13609" s="665" t="s">
        <v>19871</v>
      </c>
      <c r="J13609" s="666"/>
      <c r="K13609" s="667"/>
      <c r="L13609" s="665" t="s">
        <v>20885</v>
      </c>
      <c r="M13609" s="667"/>
      <c r="N13609" s="669" t="s">
        <v>20748</v>
      </c>
      <c r="O13609" s="633"/>
      <c r="P13609" s="665" t="s">
        <v>21952</v>
      </c>
      <c r="Q13609" s="666"/>
      <c r="R13609" s="667"/>
      <c r="S13609" s="668" t="s">
        <v>19928</v>
      </c>
      <c r="T13609" s="666"/>
      <c r="U13609" s="667"/>
      <c r="V13609" s="347" t="s">
        <v>21953</v>
      </c>
      <c r="W13609" s="345"/>
      <c r="X13609" s="345"/>
    </row>
    <row r="13610" spans="1:24" ht="6.75" customHeight="1">
      <c r="A13610" s="345"/>
      <c r="B13610" s="670"/>
      <c r="C13610" s="674"/>
      <c r="D13610" s="674"/>
      <c r="E13610" s="671"/>
      <c r="F13610" s="348"/>
      <c r="G13610" s="349"/>
      <c r="H13610" s="350"/>
      <c r="I13610" s="348"/>
      <c r="J13610" s="349"/>
      <c r="K13610" s="350"/>
      <c r="L13610" s="348"/>
      <c r="M13610" s="350"/>
      <c r="N13610" s="670"/>
      <c r="O13610" s="671"/>
      <c r="P13610" s="348"/>
      <c r="Q13610" s="349"/>
      <c r="R13610" s="350"/>
      <c r="S13610" s="348"/>
      <c r="T13610" s="349"/>
      <c r="U13610" s="350"/>
      <c r="V13610" s="351"/>
      <c r="W13610" s="345"/>
      <c r="X13610" s="345"/>
    </row>
    <row r="13611" spans="1:24" ht="9" customHeight="1">
      <c r="A13611" s="345"/>
      <c r="B13611" s="676" t="s">
        <v>35112</v>
      </c>
      <c r="C13611" s="570"/>
      <c r="D13611" s="570"/>
      <c r="E13611" s="571"/>
      <c r="F13611" s="675" t="s">
        <v>35113</v>
      </c>
      <c r="G13611" s="570"/>
      <c r="H13611" s="571"/>
      <c r="I13611" s="676" t="s">
        <v>19871</v>
      </c>
      <c r="J13611" s="570"/>
      <c r="K13611" s="571"/>
      <c r="L13611" s="676" t="s">
        <v>19872</v>
      </c>
      <c r="M13611" s="571"/>
      <c r="N13611" s="675" t="s">
        <v>21360</v>
      </c>
      <c r="O13611" s="571"/>
      <c r="P13611" s="676" t="s">
        <v>22708</v>
      </c>
      <c r="Q13611" s="570"/>
      <c r="R13611" s="571"/>
      <c r="S13611" s="675" t="s">
        <v>19928</v>
      </c>
      <c r="T13611" s="570"/>
      <c r="U13611" s="571"/>
      <c r="V13611" s="352" t="s">
        <v>20084</v>
      </c>
      <c r="W13611" s="345"/>
      <c r="X13611" s="345"/>
    </row>
    <row r="13612" spans="1:24" ht="9" customHeight="1">
      <c r="A13612" s="345"/>
      <c r="B13612" s="672" t="s">
        <v>20022</v>
      </c>
      <c r="C13612" s="673"/>
      <c r="D13612" s="673"/>
      <c r="E13612" s="633"/>
      <c r="F13612" s="668" t="s">
        <v>35114</v>
      </c>
      <c r="G13612" s="666"/>
      <c r="H13612" s="667"/>
      <c r="I13612" s="665" t="s">
        <v>19871</v>
      </c>
      <c r="J13612" s="666"/>
      <c r="K13612" s="667"/>
      <c r="L13612" s="665" t="s">
        <v>19872</v>
      </c>
      <c r="M13612" s="667"/>
      <c r="N13612" s="668" t="s">
        <v>22016</v>
      </c>
      <c r="O13612" s="667"/>
      <c r="P13612" s="665" t="s">
        <v>30954</v>
      </c>
      <c r="Q13612" s="666"/>
      <c r="R13612" s="667"/>
      <c r="S13612" s="668" t="s">
        <v>19881</v>
      </c>
      <c r="T13612" s="666"/>
      <c r="U13612" s="667"/>
      <c r="V13612" s="347" t="s">
        <v>22939</v>
      </c>
      <c r="W13612" s="345"/>
      <c r="X13612" s="345"/>
    </row>
    <row r="13613" spans="1:24" ht="6.75" customHeight="1">
      <c r="A13613" s="345"/>
      <c r="B13613" s="670"/>
      <c r="C13613" s="674"/>
      <c r="D13613" s="674"/>
      <c r="E13613" s="671"/>
      <c r="F13613" s="348"/>
      <c r="G13613" s="349"/>
      <c r="H13613" s="350"/>
      <c r="I13613" s="348"/>
      <c r="J13613" s="349"/>
      <c r="K13613" s="350"/>
      <c r="L13613" s="348"/>
      <c r="M13613" s="350"/>
      <c r="N13613" s="348"/>
      <c r="O13613" s="350"/>
      <c r="P13613" s="348"/>
      <c r="Q13613" s="349"/>
      <c r="R13613" s="350"/>
      <c r="S13613" s="348"/>
      <c r="T13613" s="349"/>
      <c r="U13613" s="350"/>
      <c r="V13613" s="351"/>
      <c r="W13613" s="345"/>
      <c r="X13613" s="345"/>
    </row>
    <row r="13614" spans="1:24" ht="9" customHeight="1">
      <c r="A13614" s="345"/>
      <c r="B13614" s="672" t="s">
        <v>20022</v>
      </c>
      <c r="C13614" s="673"/>
      <c r="D13614" s="673"/>
      <c r="E13614" s="633"/>
      <c r="F13614" s="668" t="s">
        <v>35115</v>
      </c>
      <c r="G13614" s="666"/>
      <c r="H13614" s="667"/>
      <c r="I13614" s="665" t="s">
        <v>19871</v>
      </c>
      <c r="J13614" s="666"/>
      <c r="K13614" s="667"/>
      <c r="L13614" s="665" t="s">
        <v>19872</v>
      </c>
      <c r="M13614" s="667"/>
      <c r="N13614" s="668" t="s">
        <v>22016</v>
      </c>
      <c r="O13614" s="667"/>
      <c r="P13614" s="665" t="s">
        <v>25188</v>
      </c>
      <c r="Q13614" s="666"/>
      <c r="R13614" s="667"/>
      <c r="S13614" s="668" t="s">
        <v>19881</v>
      </c>
      <c r="T13614" s="666"/>
      <c r="U13614" s="667"/>
      <c r="V13614" s="347" t="s">
        <v>22939</v>
      </c>
      <c r="W13614" s="345"/>
      <c r="X13614" s="345"/>
    </row>
    <row r="13615" spans="1:24" ht="6.75" customHeight="1">
      <c r="A13615" s="345"/>
      <c r="B13615" s="670"/>
      <c r="C13615" s="674"/>
      <c r="D13615" s="674"/>
      <c r="E13615" s="671"/>
      <c r="F13615" s="348"/>
      <c r="G13615" s="349"/>
      <c r="H13615" s="350"/>
      <c r="I13615" s="348"/>
      <c r="J13615" s="349"/>
      <c r="K13615" s="350"/>
      <c r="L13615" s="348"/>
      <c r="M13615" s="350"/>
      <c r="N13615" s="348"/>
      <c r="O13615" s="350"/>
      <c r="P13615" s="348"/>
      <c r="Q13615" s="349"/>
      <c r="R13615" s="350"/>
      <c r="S13615" s="348"/>
      <c r="T13615" s="349"/>
      <c r="U13615" s="350"/>
      <c r="V13615" s="351"/>
      <c r="W13615" s="345"/>
      <c r="X13615" s="345"/>
    </row>
    <row r="13616" spans="1:24" ht="9" customHeight="1">
      <c r="A13616" s="345"/>
      <c r="B13616" s="665" t="s">
        <v>26509</v>
      </c>
      <c r="C13616" s="666"/>
      <c r="D13616" s="666"/>
      <c r="E13616" s="667"/>
      <c r="F13616" s="668" t="s">
        <v>35116</v>
      </c>
      <c r="G13616" s="666"/>
      <c r="H13616" s="667"/>
      <c r="I13616" s="665" t="s">
        <v>19871</v>
      </c>
      <c r="J13616" s="666"/>
      <c r="K13616" s="667"/>
      <c r="L13616" s="665" t="s">
        <v>19872</v>
      </c>
      <c r="M13616" s="667"/>
      <c r="N13616" s="669" t="s">
        <v>23095</v>
      </c>
      <c r="O13616" s="633"/>
      <c r="P13616" s="665" t="s">
        <v>23242</v>
      </c>
      <c r="Q13616" s="666"/>
      <c r="R13616" s="667"/>
      <c r="S13616" s="668" t="s">
        <v>20004</v>
      </c>
      <c r="T13616" s="666"/>
      <c r="U13616" s="667"/>
      <c r="V13616" s="347" t="s">
        <v>20553</v>
      </c>
      <c r="W13616" s="345"/>
      <c r="X13616" s="345"/>
    </row>
    <row r="13617" spans="1:24" ht="6.75" customHeight="1">
      <c r="A13617" s="345"/>
      <c r="B13617" s="348"/>
      <c r="C13617" s="349"/>
      <c r="D13617" s="349"/>
      <c r="E13617" s="350"/>
      <c r="F13617" s="348"/>
      <c r="G13617" s="349"/>
      <c r="H13617" s="350"/>
      <c r="I13617" s="348"/>
      <c r="J13617" s="349"/>
      <c r="K13617" s="350"/>
      <c r="L13617" s="348"/>
      <c r="M13617" s="350"/>
      <c r="N13617" s="670"/>
      <c r="O13617" s="671"/>
      <c r="P13617" s="348"/>
      <c r="Q13617" s="349"/>
      <c r="R13617" s="350"/>
      <c r="S13617" s="348"/>
      <c r="T13617" s="349"/>
      <c r="U13617" s="350"/>
      <c r="V13617" s="351"/>
      <c r="W13617" s="345"/>
      <c r="X13617" s="345"/>
    </row>
    <row r="13618" spans="1:24" ht="9" customHeight="1">
      <c r="A13618" s="345"/>
      <c r="B13618" s="676" t="s">
        <v>1284</v>
      </c>
      <c r="C13618" s="570"/>
      <c r="D13618" s="570"/>
      <c r="E13618" s="571"/>
      <c r="F13618" s="675" t="s">
        <v>35117</v>
      </c>
      <c r="G13618" s="570"/>
      <c r="H13618" s="571"/>
      <c r="I13618" s="676" t="s">
        <v>19871</v>
      </c>
      <c r="J13618" s="570"/>
      <c r="K13618" s="571"/>
      <c r="L13618" s="676" t="s">
        <v>19890</v>
      </c>
      <c r="M13618" s="571"/>
      <c r="N13618" s="675" t="s">
        <v>23394</v>
      </c>
      <c r="O13618" s="571"/>
      <c r="P13618" s="676" t="s">
        <v>22287</v>
      </c>
      <c r="Q13618" s="570"/>
      <c r="R13618" s="571"/>
      <c r="S13618" s="675" t="s">
        <v>19955</v>
      </c>
      <c r="T13618" s="570"/>
      <c r="U13618" s="571"/>
      <c r="V13618" s="352" t="s">
        <v>35118</v>
      </c>
      <c r="W13618" s="345"/>
      <c r="X13618" s="345"/>
    </row>
    <row r="13619" spans="1:24" ht="9" customHeight="1">
      <c r="A13619" s="345"/>
      <c r="B13619" s="672" t="s">
        <v>35119</v>
      </c>
      <c r="C13619" s="673"/>
      <c r="D13619" s="673"/>
      <c r="E13619" s="633"/>
      <c r="F13619" s="668" t="s">
        <v>35120</v>
      </c>
      <c r="G13619" s="666"/>
      <c r="H13619" s="667"/>
      <c r="I13619" s="665" t="s">
        <v>19871</v>
      </c>
      <c r="J13619" s="666"/>
      <c r="K13619" s="667"/>
      <c r="L13619" s="665" t="s">
        <v>19872</v>
      </c>
      <c r="M13619" s="667"/>
      <c r="N13619" s="668" t="s">
        <v>21501</v>
      </c>
      <c r="O13619" s="667"/>
      <c r="P13619" s="665" t="s">
        <v>24771</v>
      </c>
      <c r="Q13619" s="666"/>
      <c r="R13619" s="667"/>
      <c r="S13619" s="668" t="s">
        <v>20004</v>
      </c>
      <c r="T13619" s="666"/>
      <c r="U13619" s="667"/>
      <c r="V13619" s="347" t="s">
        <v>35121</v>
      </c>
      <c r="W13619" s="345"/>
      <c r="X13619" s="345"/>
    </row>
    <row r="13620" spans="1:24" ht="6.75" customHeight="1">
      <c r="A13620" s="345"/>
      <c r="B13620" s="670"/>
      <c r="C13620" s="674"/>
      <c r="D13620" s="674"/>
      <c r="E13620" s="671"/>
      <c r="F13620" s="348"/>
      <c r="G13620" s="349"/>
      <c r="H13620" s="350"/>
      <c r="I13620" s="348"/>
      <c r="J13620" s="349"/>
      <c r="K13620" s="350"/>
      <c r="L13620" s="348"/>
      <c r="M13620" s="350"/>
      <c r="N13620" s="348"/>
      <c r="O13620" s="350"/>
      <c r="P13620" s="348"/>
      <c r="Q13620" s="349"/>
      <c r="R13620" s="350"/>
      <c r="S13620" s="348"/>
      <c r="T13620" s="349"/>
      <c r="U13620" s="350"/>
      <c r="V13620" s="351"/>
      <c r="W13620" s="345"/>
      <c r="X13620" s="345"/>
    </row>
    <row r="13621" spans="1:24" ht="9" customHeight="1">
      <c r="A13621" s="345"/>
      <c r="B13621" s="676" t="s">
        <v>21084</v>
      </c>
      <c r="C13621" s="570"/>
      <c r="D13621" s="570"/>
      <c r="E13621" s="571"/>
      <c r="F13621" s="675" t="s">
        <v>35122</v>
      </c>
      <c r="G13621" s="570"/>
      <c r="H13621" s="571"/>
      <c r="I13621" s="676" t="s">
        <v>19871</v>
      </c>
      <c r="J13621" s="570"/>
      <c r="K13621" s="571"/>
      <c r="L13621" s="676" t="s">
        <v>19872</v>
      </c>
      <c r="M13621" s="571"/>
      <c r="N13621" s="675" t="s">
        <v>20014</v>
      </c>
      <c r="O13621" s="571"/>
      <c r="P13621" s="676" t="s">
        <v>21086</v>
      </c>
      <c r="Q13621" s="570"/>
      <c r="R13621" s="571"/>
      <c r="S13621" s="675" t="s">
        <v>19928</v>
      </c>
      <c r="T13621" s="570"/>
      <c r="U13621" s="571"/>
      <c r="V13621" s="352" t="s">
        <v>21087</v>
      </c>
      <c r="W13621" s="345"/>
      <c r="X13621" s="345"/>
    </row>
    <row r="13622" spans="1:24" ht="9" customHeight="1">
      <c r="A13622" s="345"/>
      <c r="B13622" s="672" t="s">
        <v>31203</v>
      </c>
      <c r="C13622" s="673"/>
      <c r="D13622" s="673"/>
      <c r="E13622" s="633"/>
      <c r="F13622" s="668" t="s">
        <v>35123</v>
      </c>
      <c r="G13622" s="666"/>
      <c r="H13622" s="667"/>
      <c r="I13622" s="665" t="s">
        <v>19871</v>
      </c>
      <c r="J13622" s="666"/>
      <c r="K13622" s="667"/>
      <c r="L13622" s="665" t="s">
        <v>19872</v>
      </c>
      <c r="M13622" s="667"/>
      <c r="N13622" s="668" t="s">
        <v>21360</v>
      </c>
      <c r="O13622" s="667"/>
      <c r="P13622" s="665" t="s">
        <v>23567</v>
      </c>
      <c r="Q13622" s="666"/>
      <c r="R13622" s="667"/>
      <c r="S13622" s="668" t="s">
        <v>19928</v>
      </c>
      <c r="T13622" s="666"/>
      <c r="U13622" s="667"/>
      <c r="V13622" s="347" t="s">
        <v>23568</v>
      </c>
      <c r="W13622" s="345"/>
      <c r="X13622" s="345"/>
    </row>
    <row r="13623" spans="1:24" ht="6.75" customHeight="1">
      <c r="A13623" s="345"/>
      <c r="B13623" s="670"/>
      <c r="C13623" s="674"/>
      <c r="D13623" s="674"/>
      <c r="E13623" s="671"/>
      <c r="F13623" s="348"/>
      <c r="G13623" s="349"/>
      <c r="H13623" s="350"/>
      <c r="I13623" s="348"/>
      <c r="J13623" s="349"/>
      <c r="K13623" s="350"/>
      <c r="L13623" s="348"/>
      <c r="M13623" s="350"/>
      <c r="N13623" s="348"/>
      <c r="O13623" s="350"/>
      <c r="P13623" s="348"/>
      <c r="Q13623" s="349"/>
      <c r="R13623" s="350"/>
      <c r="S13623" s="348"/>
      <c r="T13623" s="349"/>
      <c r="U13623" s="350"/>
      <c r="V13623" s="351"/>
      <c r="W13623" s="345"/>
      <c r="X13623" s="345"/>
    </row>
    <row r="13624" spans="1:24" ht="9" customHeight="1">
      <c r="A13624" s="345"/>
      <c r="B13624" s="665" t="s">
        <v>35124</v>
      </c>
      <c r="C13624" s="666"/>
      <c r="D13624" s="666"/>
      <c r="E13624" s="667"/>
      <c r="F13624" s="668" t="s">
        <v>35125</v>
      </c>
      <c r="G13624" s="666"/>
      <c r="H13624" s="667"/>
      <c r="I13624" s="665" t="s">
        <v>19871</v>
      </c>
      <c r="J13624" s="666"/>
      <c r="K13624" s="667"/>
      <c r="L13624" s="665" t="s">
        <v>19872</v>
      </c>
      <c r="M13624" s="667"/>
      <c r="N13624" s="669" t="s">
        <v>21267</v>
      </c>
      <c r="O13624" s="633"/>
      <c r="P13624" s="665" t="s">
        <v>21709</v>
      </c>
      <c r="Q13624" s="666"/>
      <c r="R13624" s="667"/>
      <c r="S13624" s="668" t="s">
        <v>19966</v>
      </c>
      <c r="T13624" s="666"/>
      <c r="U13624" s="667"/>
      <c r="V13624" s="347" t="s">
        <v>20128</v>
      </c>
      <c r="W13624" s="345"/>
      <c r="X13624" s="345"/>
    </row>
    <row r="13625" spans="1:24" ht="6.75" customHeight="1">
      <c r="A13625" s="345"/>
      <c r="B13625" s="348"/>
      <c r="C13625" s="349"/>
      <c r="D13625" s="349"/>
      <c r="E13625" s="350"/>
      <c r="F13625" s="348"/>
      <c r="G13625" s="349"/>
      <c r="H13625" s="350"/>
      <c r="I13625" s="348"/>
      <c r="J13625" s="349"/>
      <c r="K13625" s="350"/>
      <c r="L13625" s="348"/>
      <c r="M13625" s="350"/>
      <c r="N13625" s="670"/>
      <c r="O13625" s="671"/>
      <c r="P13625" s="348"/>
      <c r="Q13625" s="349"/>
      <c r="R13625" s="350"/>
      <c r="S13625" s="348"/>
      <c r="T13625" s="349"/>
      <c r="U13625" s="350"/>
      <c r="V13625" s="351"/>
      <c r="W13625" s="345"/>
      <c r="X13625" s="345"/>
    </row>
    <row r="13626" spans="1:24" ht="9" customHeight="1">
      <c r="A13626" s="345"/>
      <c r="B13626" s="665" t="s">
        <v>33298</v>
      </c>
      <c r="C13626" s="666"/>
      <c r="D13626" s="666"/>
      <c r="E13626" s="667"/>
      <c r="F13626" s="668" t="s">
        <v>35126</v>
      </c>
      <c r="G13626" s="666"/>
      <c r="H13626" s="667"/>
      <c r="I13626" s="665" t="s">
        <v>19871</v>
      </c>
      <c r="J13626" s="666"/>
      <c r="K13626" s="667"/>
      <c r="L13626" s="665" t="s">
        <v>19872</v>
      </c>
      <c r="M13626" s="667"/>
      <c r="N13626" s="669" t="s">
        <v>21302</v>
      </c>
      <c r="O13626" s="633"/>
      <c r="P13626" s="665" t="s">
        <v>25668</v>
      </c>
      <c r="Q13626" s="666"/>
      <c r="R13626" s="667"/>
      <c r="S13626" s="668" t="s">
        <v>19928</v>
      </c>
      <c r="T13626" s="666"/>
      <c r="U13626" s="667"/>
      <c r="V13626" s="347" t="s">
        <v>35127</v>
      </c>
      <c r="W13626" s="345"/>
      <c r="X13626" s="345"/>
    </row>
    <row r="13627" spans="1:24" ht="6.75" customHeight="1">
      <c r="A13627" s="345"/>
      <c r="B13627" s="348"/>
      <c r="C13627" s="349"/>
      <c r="D13627" s="349"/>
      <c r="E13627" s="350"/>
      <c r="F13627" s="348"/>
      <c r="G13627" s="349"/>
      <c r="H13627" s="350"/>
      <c r="I13627" s="348"/>
      <c r="J13627" s="349"/>
      <c r="K13627" s="350"/>
      <c r="L13627" s="348"/>
      <c r="M13627" s="350"/>
      <c r="N13627" s="670"/>
      <c r="O13627" s="671"/>
      <c r="P13627" s="348"/>
      <c r="Q13627" s="349"/>
      <c r="R13627" s="350"/>
      <c r="S13627" s="348"/>
      <c r="T13627" s="349"/>
      <c r="U13627" s="350"/>
      <c r="V13627" s="351"/>
      <c r="W13627" s="345"/>
      <c r="X13627" s="345"/>
    </row>
    <row r="13628" spans="1:24" ht="9" customHeight="1">
      <c r="A13628" s="345"/>
      <c r="B13628" s="665" t="s">
        <v>22931</v>
      </c>
      <c r="C13628" s="666"/>
      <c r="D13628" s="666"/>
      <c r="E13628" s="667"/>
      <c r="F13628" s="668" t="s">
        <v>35128</v>
      </c>
      <c r="G13628" s="666"/>
      <c r="H13628" s="667"/>
      <c r="I13628" s="665" t="s">
        <v>19871</v>
      </c>
      <c r="J13628" s="666"/>
      <c r="K13628" s="667"/>
      <c r="L13628" s="665" t="s">
        <v>19890</v>
      </c>
      <c r="M13628" s="667"/>
      <c r="N13628" s="669" t="s">
        <v>21968</v>
      </c>
      <c r="O13628" s="633"/>
      <c r="P13628" s="665"/>
      <c r="Q13628" s="666"/>
      <c r="R13628" s="667"/>
      <c r="S13628" s="668" t="s">
        <v>19928</v>
      </c>
      <c r="T13628" s="666"/>
      <c r="U13628" s="667"/>
      <c r="V13628" s="347" t="s">
        <v>35129</v>
      </c>
      <c r="W13628" s="345"/>
      <c r="X13628" s="345"/>
    </row>
    <row r="13629" spans="1:24" ht="6.75" customHeight="1">
      <c r="A13629" s="345"/>
      <c r="B13629" s="348"/>
      <c r="C13629" s="349"/>
      <c r="D13629" s="349"/>
      <c r="E13629" s="350"/>
      <c r="F13629" s="348"/>
      <c r="G13629" s="349"/>
      <c r="H13629" s="350"/>
      <c r="I13629" s="348"/>
      <c r="J13629" s="349"/>
      <c r="K13629" s="350"/>
      <c r="L13629" s="348"/>
      <c r="M13629" s="350"/>
      <c r="N13629" s="670"/>
      <c r="O13629" s="671"/>
      <c r="P13629" s="348"/>
      <c r="Q13629" s="349"/>
      <c r="R13629" s="350"/>
      <c r="S13629" s="348"/>
      <c r="T13629" s="349"/>
      <c r="U13629" s="350"/>
      <c r="V13629" s="351"/>
      <c r="W13629" s="345"/>
      <c r="X13629" s="345"/>
    </row>
    <row r="13630" spans="1:24" ht="9" customHeight="1">
      <c r="A13630" s="345"/>
      <c r="B13630" s="672" t="s">
        <v>23952</v>
      </c>
      <c r="C13630" s="673"/>
      <c r="D13630" s="673"/>
      <c r="E13630" s="633"/>
      <c r="F13630" s="668" t="s">
        <v>35130</v>
      </c>
      <c r="G13630" s="666"/>
      <c r="H13630" s="667"/>
      <c r="I13630" s="665" t="s">
        <v>19871</v>
      </c>
      <c r="J13630" s="666"/>
      <c r="K13630" s="667"/>
      <c r="L13630" s="665" t="s">
        <v>19872</v>
      </c>
      <c r="M13630" s="667"/>
      <c r="N13630" s="668" t="s">
        <v>21360</v>
      </c>
      <c r="O13630" s="667"/>
      <c r="P13630" s="665" t="s">
        <v>21007</v>
      </c>
      <c r="Q13630" s="666"/>
      <c r="R13630" s="667"/>
      <c r="S13630" s="668" t="s">
        <v>19928</v>
      </c>
      <c r="T13630" s="666"/>
      <c r="U13630" s="667"/>
      <c r="V13630" s="347" t="s">
        <v>23308</v>
      </c>
      <c r="W13630" s="345"/>
      <c r="X13630" s="345"/>
    </row>
    <row r="13631" spans="1:24" ht="6.75" customHeight="1">
      <c r="A13631" s="345"/>
      <c r="B13631" s="670"/>
      <c r="C13631" s="674"/>
      <c r="D13631" s="674"/>
      <c r="E13631" s="671"/>
      <c r="F13631" s="348"/>
      <c r="G13631" s="349"/>
      <c r="H13631" s="350"/>
      <c r="I13631" s="348"/>
      <c r="J13631" s="349"/>
      <c r="K13631" s="350"/>
      <c r="L13631" s="348"/>
      <c r="M13631" s="350"/>
      <c r="N13631" s="348"/>
      <c r="O13631" s="350"/>
      <c r="P13631" s="348"/>
      <c r="Q13631" s="349"/>
      <c r="R13631" s="350"/>
      <c r="S13631" s="348"/>
      <c r="T13631" s="349"/>
      <c r="U13631" s="350"/>
      <c r="V13631" s="351"/>
      <c r="W13631" s="345"/>
      <c r="X13631" s="345"/>
    </row>
    <row r="13632" spans="1:24" ht="9" customHeight="1">
      <c r="A13632" s="345"/>
      <c r="B13632" s="665" t="s">
        <v>25151</v>
      </c>
      <c r="C13632" s="666"/>
      <c r="D13632" s="666"/>
      <c r="E13632" s="667"/>
      <c r="F13632" s="668" t="s">
        <v>35131</v>
      </c>
      <c r="G13632" s="666"/>
      <c r="H13632" s="667"/>
      <c r="I13632" s="665" t="s">
        <v>19871</v>
      </c>
      <c r="J13632" s="666"/>
      <c r="K13632" s="667"/>
      <c r="L13632" s="665" t="s">
        <v>19872</v>
      </c>
      <c r="M13632" s="667"/>
      <c r="N13632" s="669" t="s">
        <v>20351</v>
      </c>
      <c r="O13632" s="633"/>
      <c r="P13632" s="665" t="s">
        <v>20439</v>
      </c>
      <c r="Q13632" s="666"/>
      <c r="R13632" s="667"/>
      <c r="S13632" s="668" t="s">
        <v>19881</v>
      </c>
      <c r="T13632" s="666"/>
      <c r="U13632" s="667"/>
      <c r="V13632" s="347" t="s">
        <v>19933</v>
      </c>
      <c r="W13632" s="345"/>
      <c r="X13632" s="345"/>
    </row>
    <row r="13633" spans="1:24" ht="6.75" customHeight="1">
      <c r="A13633" s="345"/>
      <c r="B13633" s="348"/>
      <c r="C13633" s="349"/>
      <c r="D13633" s="349"/>
      <c r="E13633" s="350"/>
      <c r="F13633" s="348"/>
      <c r="G13633" s="349"/>
      <c r="H13633" s="350"/>
      <c r="I13633" s="348"/>
      <c r="J13633" s="349"/>
      <c r="K13633" s="350"/>
      <c r="L13633" s="348"/>
      <c r="M13633" s="350"/>
      <c r="N13633" s="670"/>
      <c r="O13633" s="671"/>
      <c r="P13633" s="348"/>
      <c r="Q13633" s="349"/>
      <c r="R13633" s="350"/>
      <c r="S13633" s="348"/>
      <c r="T13633" s="349"/>
      <c r="U13633" s="350"/>
      <c r="V13633" s="351"/>
      <c r="W13633" s="345"/>
      <c r="X13633" s="345"/>
    </row>
    <row r="13634" spans="1:24" ht="9" customHeight="1">
      <c r="A13634" s="345"/>
      <c r="B13634" s="665" t="s">
        <v>22931</v>
      </c>
      <c r="C13634" s="666"/>
      <c r="D13634" s="666"/>
      <c r="E13634" s="667"/>
      <c r="F13634" s="668" t="s">
        <v>35132</v>
      </c>
      <c r="G13634" s="666"/>
      <c r="H13634" s="667"/>
      <c r="I13634" s="665" t="s">
        <v>19871</v>
      </c>
      <c r="J13634" s="666"/>
      <c r="K13634" s="667"/>
      <c r="L13634" s="665" t="s">
        <v>19890</v>
      </c>
      <c r="M13634" s="667"/>
      <c r="N13634" s="669" t="s">
        <v>21968</v>
      </c>
      <c r="O13634" s="633"/>
      <c r="P13634" s="665"/>
      <c r="Q13634" s="666"/>
      <c r="R13634" s="667"/>
      <c r="S13634" s="668" t="s">
        <v>19928</v>
      </c>
      <c r="T13634" s="666"/>
      <c r="U13634" s="667"/>
      <c r="V13634" s="347" t="s">
        <v>30480</v>
      </c>
      <c r="W13634" s="345"/>
      <c r="X13634" s="345"/>
    </row>
    <row r="13635" spans="1:24" ht="6.75" customHeight="1">
      <c r="A13635" s="345"/>
      <c r="B13635" s="348"/>
      <c r="C13635" s="349"/>
      <c r="D13635" s="349"/>
      <c r="E13635" s="350"/>
      <c r="F13635" s="348"/>
      <c r="G13635" s="349"/>
      <c r="H13635" s="350"/>
      <c r="I13635" s="348"/>
      <c r="J13635" s="349"/>
      <c r="K13635" s="350"/>
      <c r="L13635" s="348"/>
      <c r="M13635" s="350"/>
      <c r="N13635" s="670"/>
      <c r="O13635" s="671"/>
      <c r="P13635" s="348"/>
      <c r="Q13635" s="349"/>
      <c r="R13635" s="350"/>
      <c r="S13635" s="348"/>
      <c r="T13635" s="349"/>
      <c r="U13635" s="350"/>
      <c r="V13635" s="351"/>
      <c r="W13635" s="345"/>
      <c r="X13635" s="345"/>
    </row>
    <row r="13636" spans="1:24" ht="9" customHeight="1">
      <c r="A13636" s="345"/>
      <c r="B13636" s="672" t="s">
        <v>35133</v>
      </c>
      <c r="C13636" s="673"/>
      <c r="D13636" s="673"/>
      <c r="E13636" s="633"/>
      <c r="F13636" s="668" t="s">
        <v>35134</v>
      </c>
      <c r="G13636" s="666"/>
      <c r="H13636" s="667"/>
      <c r="I13636" s="665" t="s">
        <v>19871</v>
      </c>
      <c r="J13636" s="666"/>
      <c r="K13636" s="667"/>
      <c r="L13636" s="665" t="s">
        <v>19872</v>
      </c>
      <c r="M13636" s="667"/>
      <c r="N13636" s="669" t="s">
        <v>21302</v>
      </c>
      <c r="O13636" s="633"/>
      <c r="P13636" s="665" t="s">
        <v>20067</v>
      </c>
      <c r="Q13636" s="666"/>
      <c r="R13636" s="667"/>
      <c r="S13636" s="668" t="s">
        <v>19928</v>
      </c>
      <c r="T13636" s="666"/>
      <c r="U13636" s="667"/>
      <c r="V13636" s="347" t="s">
        <v>20306</v>
      </c>
      <c r="W13636" s="345"/>
      <c r="X13636" s="345"/>
    </row>
    <row r="13637" spans="1:24" ht="6.75" customHeight="1">
      <c r="A13637" s="345"/>
      <c r="B13637" s="670"/>
      <c r="C13637" s="674"/>
      <c r="D13637" s="674"/>
      <c r="E13637" s="671"/>
      <c r="F13637" s="348"/>
      <c r="G13637" s="349"/>
      <c r="H13637" s="350"/>
      <c r="I13637" s="348"/>
      <c r="J13637" s="349"/>
      <c r="K13637" s="350"/>
      <c r="L13637" s="348"/>
      <c r="M13637" s="350"/>
      <c r="N13637" s="670"/>
      <c r="O13637" s="671"/>
      <c r="P13637" s="348"/>
      <c r="Q13637" s="349"/>
      <c r="R13637" s="350"/>
      <c r="S13637" s="348"/>
      <c r="T13637" s="349"/>
      <c r="U13637" s="350"/>
      <c r="V13637" s="351"/>
      <c r="W13637" s="345"/>
      <c r="X13637" s="345"/>
    </row>
    <row r="13638" spans="1:24" ht="9" customHeight="1">
      <c r="A13638" s="345"/>
      <c r="B13638" s="676" t="s">
        <v>22907</v>
      </c>
      <c r="C13638" s="570"/>
      <c r="D13638" s="570"/>
      <c r="E13638" s="571"/>
      <c r="F13638" s="675" t="s">
        <v>35135</v>
      </c>
      <c r="G13638" s="570"/>
      <c r="H13638" s="571"/>
      <c r="I13638" s="676" t="s">
        <v>19871</v>
      </c>
      <c r="J13638" s="570"/>
      <c r="K13638" s="571"/>
      <c r="L13638" s="676" t="s">
        <v>20013</v>
      </c>
      <c r="M13638" s="571"/>
      <c r="N13638" s="675" t="s">
        <v>20290</v>
      </c>
      <c r="O13638" s="571"/>
      <c r="P13638" s="676" t="s">
        <v>22909</v>
      </c>
      <c r="Q13638" s="570"/>
      <c r="R13638" s="571"/>
      <c r="S13638" s="675" t="s">
        <v>19955</v>
      </c>
      <c r="T13638" s="570"/>
      <c r="U13638" s="571"/>
      <c r="V13638" s="352" t="s">
        <v>20811</v>
      </c>
      <c r="W13638" s="345"/>
      <c r="X13638" s="345"/>
    </row>
    <row r="13639" spans="1:24" ht="9" customHeight="1">
      <c r="A13639" s="345"/>
      <c r="B13639" s="672" t="s">
        <v>35136</v>
      </c>
      <c r="C13639" s="673"/>
      <c r="D13639" s="673"/>
      <c r="E13639" s="633"/>
      <c r="F13639" s="668" t="s">
        <v>35137</v>
      </c>
      <c r="G13639" s="666"/>
      <c r="H13639" s="667"/>
      <c r="I13639" s="665" t="s">
        <v>19871</v>
      </c>
      <c r="J13639" s="666"/>
      <c r="K13639" s="667"/>
      <c r="L13639" s="665" t="s">
        <v>19872</v>
      </c>
      <c r="M13639" s="667"/>
      <c r="N13639" s="668" t="s">
        <v>21360</v>
      </c>
      <c r="O13639" s="667"/>
      <c r="P13639" s="665" t="s">
        <v>21387</v>
      </c>
      <c r="Q13639" s="666"/>
      <c r="R13639" s="667"/>
      <c r="S13639" s="668" t="s">
        <v>19928</v>
      </c>
      <c r="T13639" s="666"/>
      <c r="U13639" s="667"/>
      <c r="V13639" s="347" t="s">
        <v>23308</v>
      </c>
      <c r="W13639" s="345"/>
      <c r="X13639" s="345"/>
    </row>
    <row r="13640" spans="1:24" ht="6.75" customHeight="1">
      <c r="A13640" s="345"/>
      <c r="B13640" s="670"/>
      <c r="C13640" s="674"/>
      <c r="D13640" s="674"/>
      <c r="E13640" s="671"/>
      <c r="F13640" s="348"/>
      <c r="G13640" s="349"/>
      <c r="H13640" s="350"/>
      <c r="I13640" s="348"/>
      <c r="J13640" s="349"/>
      <c r="K13640" s="350"/>
      <c r="L13640" s="348"/>
      <c r="M13640" s="350"/>
      <c r="N13640" s="348"/>
      <c r="O13640" s="350"/>
      <c r="P13640" s="348"/>
      <c r="Q13640" s="349"/>
      <c r="R13640" s="350"/>
      <c r="S13640" s="348"/>
      <c r="T13640" s="349"/>
      <c r="U13640" s="350"/>
      <c r="V13640" s="351"/>
      <c r="W13640" s="345"/>
      <c r="X13640" s="345"/>
    </row>
    <row r="13641" spans="1:24" ht="9" customHeight="1">
      <c r="A13641" s="345"/>
      <c r="B13641" s="672" t="s">
        <v>21882</v>
      </c>
      <c r="C13641" s="673"/>
      <c r="D13641" s="673"/>
      <c r="E13641" s="633"/>
      <c r="F13641" s="668" t="s">
        <v>35138</v>
      </c>
      <c r="G13641" s="666"/>
      <c r="H13641" s="667"/>
      <c r="I13641" s="665" t="s">
        <v>19871</v>
      </c>
      <c r="J13641" s="666"/>
      <c r="K13641" s="667"/>
      <c r="L13641" s="665" t="s">
        <v>19872</v>
      </c>
      <c r="M13641" s="667"/>
      <c r="N13641" s="668" t="s">
        <v>21360</v>
      </c>
      <c r="O13641" s="667"/>
      <c r="P13641" s="665" t="s">
        <v>23021</v>
      </c>
      <c r="Q13641" s="666"/>
      <c r="R13641" s="667"/>
      <c r="S13641" s="668" t="s">
        <v>19928</v>
      </c>
      <c r="T13641" s="666"/>
      <c r="U13641" s="667"/>
      <c r="V13641" s="347" t="s">
        <v>20084</v>
      </c>
      <c r="W13641" s="345"/>
      <c r="X13641" s="345"/>
    </row>
    <row r="13642" spans="1:24" ht="6.75" customHeight="1">
      <c r="A13642" s="345"/>
      <c r="B13642" s="670"/>
      <c r="C13642" s="674"/>
      <c r="D13642" s="674"/>
      <c r="E13642" s="671"/>
      <c r="F13642" s="348"/>
      <c r="G13642" s="349"/>
      <c r="H13642" s="350"/>
      <c r="I13642" s="348"/>
      <c r="J13642" s="349"/>
      <c r="K13642" s="350"/>
      <c r="L13642" s="348"/>
      <c r="M13642" s="350"/>
      <c r="N13642" s="348"/>
      <c r="O13642" s="350"/>
      <c r="P13642" s="348"/>
      <c r="Q13642" s="349"/>
      <c r="R13642" s="350"/>
      <c r="S13642" s="348"/>
      <c r="T13642" s="349"/>
      <c r="U13642" s="350"/>
      <c r="V13642" s="351"/>
      <c r="W13642" s="345"/>
      <c r="X13642" s="345"/>
    </row>
    <row r="13643" spans="1:24" ht="9" customHeight="1">
      <c r="A13643" s="345"/>
      <c r="B13643" s="672" t="s">
        <v>20293</v>
      </c>
      <c r="C13643" s="673"/>
      <c r="D13643" s="673"/>
      <c r="E13643" s="633"/>
      <c r="F13643" s="668" t="s">
        <v>35139</v>
      </c>
      <c r="G13643" s="666"/>
      <c r="H13643" s="667"/>
      <c r="I13643" s="665" t="s">
        <v>19871</v>
      </c>
      <c r="J13643" s="666"/>
      <c r="K13643" s="667"/>
      <c r="L13643" s="665" t="s">
        <v>19885</v>
      </c>
      <c r="M13643" s="667"/>
      <c r="N13643" s="669" t="s">
        <v>20221</v>
      </c>
      <c r="O13643" s="633"/>
      <c r="P13643" s="665" t="s">
        <v>20295</v>
      </c>
      <c r="Q13643" s="666"/>
      <c r="R13643" s="667"/>
      <c r="S13643" s="668" t="s">
        <v>19893</v>
      </c>
      <c r="T13643" s="666"/>
      <c r="U13643" s="667"/>
      <c r="V13643" s="347" t="s">
        <v>20296</v>
      </c>
      <c r="W13643" s="345"/>
      <c r="X13643" s="345"/>
    </row>
    <row r="13644" spans="1:24" ht="6.75" customHeight="1">
      <c r="A13644" s="345"/>
      <c r="B13644" s="670"/>
      <c r="C13644" s="674"/>
      <c r="D13644" s="674"/>
      <c r="E13644" s="671"/>
      <c r="F13644" s="348"/>
      <c r="G13644" s="349"/>
      <c r="H13644" s="350"/>
      <c r="I13644" s="348"/>
      <c r="J13644" s="349"/>
      <c r="K13644" s="350"/>
      <c r="L13644" s="348"/>
      <c r="M13644" s="350"/>
      <c r="N13644" s="670"/>
      <c r="O13644" s="671"/>
      <c r="P13644" s="348"/>
      <c r="Q13644" s="349"/>
      <c r="R13644" s="350"/>
      <c r="S13644" s="348"/>
      <c r="T13644" s="349"/>
      <c r="U13644" s="350"/>
      <c r="V13644" s="351"/>
      <c r="W13644" s="345"/>
      <c r="X13644" s="345"/>
    </row>
    <row r="13645" spans="1:24" ht="9" customHeight="1">
      <c r="A13645" s="345"/>
      <c r="B13645" s="672" t="s">
        <v>35140</v>
      </c>
      <c r="C13645" s="673"/>
      <c r="D13645" s="673"/>
      <c r="E13645" s="633"/>
      <c r="F13645" s="668" t="s">
        <v>35141</v>
      </c>
      <c r="G13645" s="666"/>
      <c r="H13645" s="667"/>
      <c r="I13645" s="665" t="s">
        <v>19871</v>
      </c>
      <c r="J13645" s="666"/>
      <c r="K13645" s="667"/>
      <c r="L13645" s="665" t="s">
        <v>19872</v>
      </c>
      <c r="M13645" s="667"/>
      <c r="N13645" s="669" t="s">
        <v>21302</v>
      </c>
      <c r="O13645" s="633"/>
      <c r="P13645" s="665" t="s">
        <v>23423</v>
      </c>
      <c r="Q13645" s="666"/>
      <c r="R13645" s="667"/>
      <c r="S13645" s="668" t="s">
        <v>19928</v>
      </c>
      <c r="T13645" s="666"/>
      <c r="U13645" s="667"/>
      <c r="V13645" s="347" t="s">
        <v>20306</v>
      </c>
      <c r="W13645" s="345"/>
      <c r="X13645" s="345"/>
    </row>
    <row r="13646" spans="1:24" ht="6.75" customHeight="1">
      <c r="A13646" s="345"/>
      <c r="B13646" s="670"/>
      <c r="C13646" s="674"/>
      <c r="D13646" s="674"/>
      <c r="E13646" s="671"/>
      <c r="F13646" s="348"/>
      <c r="G13646" s="349"/>
      <c r="H13646" s="350"/>
      <c r="I13646" s="348"/>
      <c r="J13646" s="349"/>
      <c r="K13646" s="350"/>
      <c r="L13646" s="348"/>
      <c r="M13646" s="350"/>
      <c r="N13646" s="670"/>
      <c r="O13646" s="671"/>
      <c r="P13646" s="348"/>
      <c r="Q13646" s="349"/>
      <c r="R13646" s="350"/>
      <c r="S13646" s="348"/>
      <c r="T13646" s="349"/>
      <c r="U13646" s="350"/>
      <c r="V13646" s="351"/>
      <c r="W13646" s="345"/>
      <c r="X13646" s="345"/>
    </row>
    <row r="13647" spans="1:24" ht="9" customHeight="1">
      <c r="A13647" s="345"/>
      <c r="B13647" s="672" t="s">
        <v>35142</v>
      </c>
      <c r="C13647" s="673"/>
      <c r="D13647" s="673"/>
      <c r="E13647" s="633"/>
      <c r="F13647" s="668" t="s">
        <v>35143</v>
      </c>
      <c r="G13647" s="666"/>
      <c r="H13647" s="667"/>
      <c r="I13647" s="665" t="s">
        <v>19871</v>
      </c>
      <c r="J13647" s="666"/>
      <c r="K13647" s="667"/>
      <c r="L13647" s="665" t="s">
        <v>19872</v>
      </c>
      <c r="M13647" s="667"/>
      <c r="N13647" s="668" t="s">
        <v>21360</v>
      </c>
      <c r="O13647" s="667"/>
      <c r="P13647" s="665" t="s">
        <v>24562</v>
      </c>
      <c r="Q13647" s="666"/>
      <c r="R13647" s="667"/>
      <c r="S13647" s="668" t="s">
        <v>19928</v>
      </c>
      <c r="T13647" s="666"/>
      <c r="U13647" s="667"/>
      <c r="V13647" s="347" t="s">
        <v>23308</v>
      </c>
      <c r="W13647" s="345"/>
      <c r="X13647" s="345"/>
    </row>
    <row r="13648" spans="1:24" ht="6.75" customHeight="1">
      <c r="A13648" s="345"/>
      <c r="B13648" s="670"/>
      <c r="C13648" s="674"/>
      <c r="D13648" s="674"/>
      <c r="E13648" s="671"/>
      <c r="F13648" s="348"/>
      <c r="G13648" s="349"/>
      <c r="H13648" s="350"/>
      <c r="I13648" s="348"/>
      <c r="J13648" s="349"/>
      <c r="K13648" s="350"/>
      <c r="L13648" s="348"/>
      <c r="M13648" s="350"/>
      <c r="N13648" s="348"/>
      <c r="O13648" s="350"/>
      <c r="P13648" s="348"/>
      <c r="Q13648" s="349"/>
      <c r="R13648" s="350"/>
      <c r="S13648" s="348"/>
      <c r="T13648" s="349"/>
      <c r="U13648" s="350"/>
      <c r="V13648" s="351"/>
      <c r="W13648" s="345"/>
      <c r="X13648" s="345"/>
    </row>
    <row r="13649" spans="1:24" ht="9" customHeight="1">
      <c r="A13649" s="345"/>
      <c r="B13649" s="672" t="s">
        <v>30426</v>
      </c>
      <c r="C13649" s="673"/>
      <c r="D13649" s="673"/>
      <c r="E13649" s="633"/>
      <c r="F13649" s="668" t="s">
        <v>35144</v>
      </c>
      <c r="G13649" s="666"/>
      <c r="H13649" s="667"/>
      <c r="I13649" s="665" t="s">
        <v>19871</v>
      </c>
      <c r="J13649" s="666"/>
      <c r="K13649" s="667"/>
      <c r="L13649" s="665" t="s">
        <v>19872</v>
      </c>
      <c r="M13649" s="667"/>
      <c r="N13649" s="669" t="s">
        <v>21302</v>
      </c>
      <c r="O13649" s="633"/>
      <c r="P13649" s="665" t="s">
        <v>20453</v>
      </c>
      <c r="Q13649" s="666"/>
      <c r="R13649" s="667"/>
      <c r="S13649" s="668" t="s">
        <v>19928</v>
      </c>
      <c r="T13649" s="666"/>
      <c r="U13649" s="667"/>
      <c r="V13649" s="347" t="s">
        <v>20306</v>
      </c>
      <c r="W13649" s="345"/>
      <c r="X13649" s="345"/>
    </row>
    <row r="13650" spans="1:24" ht="6.75" customHeight="1">
      <c r="A13650" s="345"/>
      <c r="B13650" s="670"/>
      <c r="C13650" s="674"/>
      <c r="D13650" s="674"/>
      <c r="E13650" s="671"/>
      <c r="F13650" s="348"/>
      <c r="G13650" s="349"/>
      <c r="H13650" s="350"/>
      <c r="I13650" s="348"/>
      <c r="J13650" s="349"/>
      <c r="K13650" s="350"/>
      <c r="L13650" s="348"/>
      <c r="M13650" s="350"/>
      <c r="N13650" s="670"/>
      <c r="O13650" s="671"/>
      <c r="P13650" s="348"/>
      <c r="Q13650" s="349"/>
      <c r="R13650" s="350"/>
      <c r="S13650" s="348"/>
      <c r="T13650" s="349"/>
      <c r="U13650" s="350"/>
      <c r="V13650" s="351"/>
      <c r="W13650" s="345"/>
      <c r="X13650" s="345"/>
    </row>
    <row r="13651" spans="1:24" ht="9" customHeight="1">
      <c r="A13651" s="345"/>
      <c r="B13651" s="665" t="s">
        <v>35145</v>
      </c>
      <c r="C13651" s="666"/>
      <c r="D13651" s="666"/>
      <c r="E13651" s="667"/>
      <c r="F13651" s="668" t="s">
        <v>35146</v>
      </c>
      <c r="G13651" s="666"/>
      <c r="H13651" s="667"/>
      <c r="I13651" s="665" t="s">
        <v>19871</v>
      </c>
      <c r="J13651" s="666"/>
      <c r="K13651" s="667"/>
      <c r="L13651" s="665" t="s">
        <v>19872</v>
      </c>
      <c r="M13651" s="667"/>
      <c r="N13651" s="669" t="s">
        <v>23455</v>
      </c>
      <c r="O13651" s="633"/>
      <c r="P13651" s="665" t="s">
        <v>31266</v>
      </c>
      <c r="Q13651" s="666"/>
      <c r="R13651" s="667"/>
      <c r="S13651" s="668" t="s">
        <v>19941</v>
      </c>
      <c r="T13651" s="666"/>
      <c r="U13651" s="667"/>
      <c r="V13651" s="347" t="s">
        <v>35147</v>
      </c>
      <c r="W13651" s="345"/>
      <c r="X13651" s="345"/>
    </row>
    <row r="13652" spans="1:24" ht="6.75" customHeight="1">
      <c r="A13652" s="345"/>
      <c r="B13652" s="348"/>
      <c r="C13652" s="349"/>
      <c r="D13652" s="349"/>
      <c r="E13652" s="350"/>
      <c r="F13652" s="348"/>
      <c r="G13652" s="349"/>
      <c r="H13652" s="350"/>
      <c r="I13652" s="348"/>
      <c r="J13652" s="349"/>
      <c r="K13652" s="350"/>
      <c r="L13652" s="348"/>
      <c r="M13652" s="350"/>
      <c r="N13652" s="670"/>
      <c r="O13652" s="671"/>
      <c r="P13652" s="348"/>
      <c r="Q13652" s="349"/>
      <c r="R13652" s="350"/>
      <c r="S13652" s="348"/>
      <c r="T13652" s="349"/>
      <c r="U13652" s="350"/>
      <c r="V13652" s="351"/>
      <c r="W13652" s="345"/>
      <c r="X13652" s="345"/>
    </row>
    <row r="13653" spans="1:24" ht="9" customHeight="1">
      <c r="A13653" s="345"/>
      <c r="B13653" s="672" t="s">
        <v>35148</v>
      </c>
      <c r="C13653" s="673"/>
      <c r="D13653" s="673"/>
      <c r="E13653" s="633"/>
      <c r="F13653" s="668" t="s">
        <v>35149</v>
      </c>
      <c r="G13653" s="666"/>
      <c r="H13653" s="667"/>
      <c r="I13653" s="665" t="s">
        <v>19871</v>
      </c>
      <c r="J13653" s="666"/>
      <c r="K13653" s="667"/>
      <c r="L13653" s="665" t="s">
        <v>19872</v>
      </c>
      <c r="M13653" s="667"/>
      <c r="N13653" s="669" t="s">
        <v>21290</v>
      </c>
      <c r="O13653" s="633"/>
      <c r="P13653" s="665"/>
      <c r="Q13653" s="666"/>
      <c r="R13653" s="667"/>
      <c r="S13653" s="668" t="s">
        <v>20027</v>
      </c>
      <c r="T13653" s="666"/>
      <c r="U13653" s="667"/>
      <c r="V13653" s="347" t="s">
        <v>19942</v>
      </c>
      <c r="W13653" s="345"/>
      <c r="X13653" s="345"/>
    </row>
    <row r="13654" spans="1:24" ht="6.75" customHeight="1">
      <c r="A13654" s="345"/>
      <c r="B13654" s="670"/>
      <c r="C13654" s="674"/>
      <c r="D13654" s="674"/>
      <c r="E13654" s="671"/>
      <c r="F13654" s="348"/>
      <c r="G13654" s="349"/>
      <c r="H13654" s="350"/>
      <c r="I13654" s="348"/>
      <c r="J13654" s="349"/>
      <c r="K13654" s="350"/>
      <c r="L13654" s="348"/>
      <c r="M13654" s="350"/>
      <c r="N13654" s="670"/>
      <c r="O13654" s="671"/>
      <c r="P13654" s="348"/>
      <c r="Q13654" s="349"/>
      <c r="R13654" s="350"/>
      <c r="S13654" s="348"/>
      <c r="T13654" s="349"/>
      <c r="U13654" s="350"/>
      <c r="V13654" s="351"/>
      <c r="W13654" s="345"/>
      <c r="X13654" s="345"/>
    </row>
    <row r="13655" spans="1:24" ht="9" customHeight="1">
      <c r="A13655" s="345"/>
      <c r="B13655" s="672" t="s">
        <v>35150</v>
      </c>
      <c r="C13655" s="673"/>
      <c r="D13655" s="673"/>
      <c r="E13655" s="633"/>
      <c r="F13655" s="668" t="s">
        <v>35151</v>
      </c>
      <c r="G13655" s="666"/>
      <c r="H13655" s="667"/>
      <c r="I13655" s="665" t="s">
        <v>19871</v>
      </c>
      <c r="J13655" s="666"/>
      <c r="K13655" s="667"/>
      <c r="L13655" s="665" t="s">
        <v>19872</v>
      </c>
      <c r="M13655" s="667"/>
      <c r="N13655" s="669" t="s">
        <v>20255</v>
      </c>
      <c r="O13655" s="633"/>
      <c r="P13655" s="665" t="s">
        <v>22155</v>
      </c>
      <c r="Q13655" s="666"/>
      <c r="R13655" s="667"/>
      <c r="S13655" s="668" t="s">
        <v>19941</v>
      </c>
      <c r="T13655" s="666"/>
      <c r="U13655" s="667"/>
      <c r="V13655" s="347" t="s">
        <v>19903</v>
      </c>
      <c r="W13655" s="345"/>
      <c r="X13655" s="345"/>
    </row>
    <row r="13656" spans="1:24" ht="6.75" customHeight="1">
      <c r="A13656" s="345"/>
      <c r="B13656" s="670"/>
      <c r="C13656" s="674"/>
      <c r="D13656" s="674"/>
      <c r="E13656" s="671"/>
      <c r="F13656" s="348"/>
      <c r="G13656" s="349"/>
      <c r="H13656" s="350"/>
      <c r="I13656" s="348"/>
      <c r="J13656" s="349"/>
      <c r="K13656" s="350"/>
      <c r="L13656" s="348"/>
      <c r="M13656" s="350"/>
      <c r="N13656" s="670"/>
      <c r="O13656" s="671"/>
      <c r="P13656" s="348"/>
      <c r="Q13656" s="349"/>
      <c r="R13656" s="350"/>
      <c r="S13656" s="348"/>
      <c r="T13656" s="349"/>
      <c r="U13656" s="350"/>
      <c r="V13656" s="351"/>
      <c r="W13656" s="345"/>
      <c r="X13656" s="345"/>
    </row>
    <row r="13657" spans="1:24" ht="9" customHeight="1">
      <c r="A13657" s="345"/>
      <c r="B13657" s="665" t="s">
        <v>34753</v>
      </c>
      <c r="C13657" s="666"/>
      <c r="D13657" s="666"/>
      <c r="E13657" s="667"/>
      <c r="F13657" s="668" t="s">
        <v>35152</v>
      </c>
      <c r="G13657" s="666"/>
      <c r="H13657" s="667"/>
      <c r="I13657" s="665" t="s">
        <v>19871</v>
      </c>
      <c r="J13657" s="666"/>
      <c r="K13657" s="667"/>
      <c r="L13657" s="665" t="s">
        <v>19890</v>
      </c>
      <c r="M13657" s="667"/>
      <c r="N13657" s="669" t="s">
        <v>21968</v>
      </c>
      <c r="O13657" s="633"/>
      <c r="P13657" s="665"/>
      <c r="Q13657" s="666"/>
      <c r="R13657" s="667"/>
      <c r="S13657" s="668" t="s">
        <v>19928</v>
      </c>
      <c r="T13657" s="666"/>
      <c r="U13657" s="667"/>
      <c r="V13657" s="347" t="s">
        <v>35153</v>
      </c>
      <c r="W13657" s="345"/>
      <c r="X13657" s="345"/>
    </row>
    <row r="13658" spans="1:24" ht="6.75" customHeight="1">
      <c r="A13658" s="345"/>
      <c r="B13658" s="348"/>
      <c r="C13658" s="349"/>
      <c r="D13658" s="349"/>
      <c r="E13658" s="350"/>
      <c r="F13658" s="348"/>
      <c r="G13658" s="349"/>
      <c r="H13658" s="350"/>
      <c r="I13658" s="348"/>
      <c r="J13658" s="349"/>
      <c r="K13658" s="350"/>
      <c r="L13658" s="348"/>
      <c r="M13658" s="350"/>
      <c r="N13658" s="670"/>
      <c r="O13658" s="671"/>
      <c r="P13658" s="348"/>
      <c r="Q13658" s="349"/>
      <c r="R13658" s="350"/>
      <c r="S13658" s="348"/>
      <c r="T13658" s="349"/>
      <c r="U13658" s="350"/>
      <c r="V13658" s="351"/>
      <c r="W13658" s="345"/>
      <c r="X13658" s="345"/>
    </row>
    <row r="13659" spans="1:24" ht="9" customHeight="1">
      <c r="A13659" s="345"/>
      <c r="B13659" s="665" t="s">
        <v>34753</v>
      </c>
      <c r="C13659" s="666"/>
      <c r="D13659" s="666"/>
      <c r="E13659" s="667"/>
      <c r="F13659" s="668" t="s">
        <v>35154</v>
      </c>
      <c r="G13659" s="666"/>
      <c r="H13659" s="667"/>
      <c r="I13659" s="665" t="s">
        <v>19871</v>
      </c>
      <c r="J13659" s="666"/>
      <c r="K13659" s="667"/>
      <c r="L13659" s="665" t="s">
        <v>19890</v>
      </c>
      <c r="M13659" s="667"/>
      <c r="N13659" s="669" t="s">
        <v>21968</v>
      </c>
      <c r="O13659" s="633"/>
      <c r="P13659" s="665"/>
      <c r="Q13659" s="666"/>
      <c r="R13659" s="667"/>
      <c r="S13659" s="668" t="s">
        <v>19928</v>
      </c>
      <c r="T13659" s="666"/>
      <c r="U13659" s="667"/>
      <c r="V13659" s="347" t="s">
        <v>35155</v>
      </c>
      <c r="W13659" s="345"/>
      <c r="X13659" s="345"/>
    </row>
    <row r="13660" spans="1:24" ht="6.75" customHeight="1">
      <c r="A13660" s="345"/>
      <c r="B13660" s="348"/>
      <c r="C13660" s="349"/>
      <c r="D13660" s="349"/>
      <c r="E13660" s="350"/>
      <c r="F13660" s="348"/>
      <c r="G13660" s="349"/>
      <c r="H13660" s="350"/>
      <c r="I13660" s="348"/>
      <c r="J13660" s="349"/>
      <c r="K13660" s="350"/>
      <c r="L13660" s="348"/>
      <c r="M13660" s="350"/>
      <c r="N13660" s="670"/>
      <c r="O13660" s="671"/>
      <c r="P13660" s="348"/>
      <c r="Q13660" s="349"/>
      <c r="R13660" s="350"/>
      <c r="S13660" s="348"/>
      <c r="T13660" s="349"/>
      <c r="U13660" s="350"/>
      <c r="V13660" s="351"/>
      <c r="W13660" s="345"/>
      <c r="X13660" s="345"/>
    </row>
    <row r="13661" spans="1:24" ht="9" customHeight="1">
      <c r="A13661" s="345"/>
      <c r="B13661" s="672" t="s">
        <v>35156</v>
      </c>
      <c r="C13661" s="673"/>
      <c r="D13661" s="673"/>
      <c r="E13661" s="633"/>
      <c r="F13661" s="668" t="s">
        <v>35157</v>
      </c>
      <c r="G13661" s="666"/>
      <c r="H13661" s="667"/>
      <c r="I13661" s="665" t="s">
        <v>19871</v>
      </c>
      <c r="J13661" s="666"/>
      <c r="K13661" s="667"/>
      <c r="L13661" s="665" t="s">
        <v>19890</v>
      </c>
      <c r="M13661" s="667"/>
      <c r="N13661" s="668" t="s">
        <v>20513</v>
      </c>
      <c r="O13661" s="667"/>
      <c r="P13661" s="665"/>
      <c r="Q13661" s="666"/>
      <c r="R13661" s="667"/>
      <c r="S13661" s="668" t="s">
        <v>19928</v>
      </c>
      <c r="T13661" s="666"/>
      <c r="U13661" s="667"/>
      <c r="V13661" s="347" t="s">
        <v>19933</v>
      </c>
      <c r="W13661" s="345"/>
      <c r="X13661" s="345"/>
    </row>
    <row r="13662" spans="1:24" ht="6.75" customHeight="1">
      <c r="A13662" s="345"/>
      <c r="B13662" s="670"/>
      <c r="C13662" s="674"/>
      <c r="D13662" s="674"/>
      <c r="E13662" s="671"/>
      <c r="F13662" s="348"/>
      <c r="G13662" s="349"/>
      <c r="H13662" s="350"/>
      <c r="I13662" s="348"/>
      <c r="J13662" s="349"/>
      <c r="K13662" s="350"/>
      <c r="L13662" s="348"/>
      <c r="M13662" s="350"/>
      <c r="N13662" s="348"/>
      <c r="O13662" s="350"/>
      <c r="P13662" s="348"/>
      <c r="Q13662" s="349"/>
      <c r="R13662" s="350"/>
      <c r="S13662" s="348"/>
      <c r="T13662" s="349"/>
      <c r="U13662" s="350"/>
      <c r="V13662" s="351"/>
      <c r="W13662" s="345"/>
      <c r="X13662" s="345"/>
    </row>
    <row r="13663" spans="1:24" ht="9" customHeight="1">
      <c r="A13663" s="345"/>
      <c r="B13663" s="665" t="s">
        <v>35158</v>
      </c>
      <c r="C13663" s="666"/>
      <c r="D13663" s="666"/>
      <c r="E13663" s="667"/>
      <c r="F13663" s="668" t="s">
        <v>35159</v>
      </c>
      <c r="G13663" s="666"/>
      <c r="H13663" s="667"/>
      <c r="I13663" s="665" t="s">
        <v>19871</v>
      </c>
      <c r="J13663" s="666"/>
      <c r="K13663" s="667"/>
      <c r="L13663" s="665" t="s">
        <v>19890</v>
      </c>
      <c r="M13663" s="667"/>
      <c r="N13663" s="669" t="s">
        <v>21302</v>
      </c>
      <c r="O13663" s="633"/>
      <c r="P13663" s="665"/>
      <c r="Q13663" s="666"/>
      <c r="R13663" s="667"/>
      <c r="S13663" s="668" t="s">
        <v>19928</v>
      </c>
      <c r="T13663" s="666"/>
      <c r="U13663" s="667"/>
      <c r="V13663" s="347" t="s">
        <v>20306</v>
      </c>
      <c r="W13663" s="345"/>
      <c r="X13663" s="345"/>
    </row>
    <row r="13664" spans="1:24" ht="6.75" customHeight="1">
      <c r="A13664" s="345"/>
      <c r="B13664" s="348"/>
      <c r="C13664" s="349"/>
      <c r="D13664" s="349"/>
      <c r="E13664" s="350"/>
      <c r="F13664" s="348"/>
      <c r="G13664" s="349"/>
      <c r="H13664" s="350"/>
      <c r="I13664" s="348"/>
      <c r="J13664" s="349"/>
      <c r="K13664" s="350"/>
      <c r="L13664" s="348"/>
      <c r="M13664" s="350"/>
      <c r="N13664" s="670"/>
      <c r="O13664" s="671"/>
      <c r="P13664" s="348"/>
      <c r="Q13664" s="349"/>
      <c r="R13664" s="350"/>
      <c r="S13664" s="348"/>
      <c r="T13664" s="349"/>
      <c r="U13664" s="350"/>
      <c r="V13664" s="351"/>
      <c r="W13664" s="345"/>
      <c r="X13664" s="345"/>
    </row>
    <row r="13665" spans="1:24" ht="9" customHeight="1">
      <c r="A13665" s="345"/>
      <c r="B13665" s="672" t="s">
        <v>24013</v>
      </c>
      <c r="C13665" s="673"/>
      <c r="D13665" s="673"/>
      <c r="E13665" s="633"/>
      <c r="F13665" s="668" t="s">
        <v>35160</v>
      </c>
      <c r="G13665" s="666"/>
      <c r="H13665" s="667"/>
      <c r="I13665" s="665" t="s">
        <v>19871</v>
      </c>
      <c r="J13665" s="666"/>
      <c r="K13665" s="667"/>
      <c r="L13665" s="665" t="s">
        <v>19890</v>
      </c>
      <c r="M13665" s="667"/>
      <c r="N13665" s="669" t="s">
        <v>20281</v>
      </c>
      <c r="O13665" s="633"/>
      <c r="P13665" s="665"/>
      <c r="Q13665" s="666"/>
      <c r="R13665" s="667"/>
      <c r="S13665" s="668" t="s">
        <v>24015</v>
      </c>
      <c r="T13665" s="666"/>
      <c r="U13665" s="667"/>
      <c r="V13665" s="347" t="s">
        <v>32559</v>
      </c>
      <c r="W13665" s="345"/>
      <c r="X13665" s="345"/>
    </row>
    <row r="13666" spans="1:24" ht="6.75" customHeight="1">
      <c r="A13666" s="345"/>
      <c r="B13666" s="679"/>
      <c r="C13666" s="564"/>
      <c r="D13666" s="564"/>
      <c r="E13666" s="680"/>
      <c r="F13666" s="353"/>
      <c r="G13666" s="345"/>
      <c r="H13666" s="354"/>
      <c r="I13666" s="353"/>
      <c r="J13666" s="345"/>
      <c r="K13666" s="354"/>
      <c r="L13666" s="353"/>
      <c r="M13666" s="354"/>
      <c r="N13666" s="677"/>
      <c r="O13666" s="678"/>
      <c r="P13666" s="353"/>
      <c r="Q13666" s="345"/>
      <c r="R13666" s="354"/>
      <c r="S13666" s="353"/>
      <c r="T13666" s="345"/>
      <c r="U13666" s="354"/>
      <c r="V13666" s="355"/>
      <c r="W13666" s="345"/>
      <c r="X13666" s="345"/>
    </row>
    <row r="13667" spans="1:24" ht="7.5" customHeight="1">
      <c r="A13667" s="345"/>
      <c r="B13667" s="670"/>
      <c r="C13667" s="674"/>
      <c r="D13667" s="674"/>
      <c r="E13667" s="671"/>
      <c r="F13667" s="348"/>
      <c r="G13667" s="349"/>
      <c r="H13667" s="350"/>
      <c r="I13667" s="348"/>
      <c r="J13667" s="349"/>
      <c r="K13667" s="350"/>
      <c r="L13667" s="348"/>
      <c r="M13667" s="350"/>
      <c r="N13667" s="348"/>
      <c r="O13667" s="350"/>
      <c r="P13667" s="348"/>
      <c r="Q13667" s="349"/>
      <c r="R13667" s="350"/>
      <c r="S13667" s="348"/>
      <c r="T13667" s="349"/>
      <c r="U13667" s="350"/>
      <c r="V13667" s="351"/>
      <c r="W13667" s="345"/>
      <c r="X13667" s="345"/>
    </row>
    <row r="13668" spans="1:24" ht="9" customHeight="1">
      <c r="A13668" s="345"/>
      <c r="B13668" s="665" t="s">
        <v>35161</v>
      </c>
      <c r="C13668" s="666"/>
      <c r="D13668" s="666"/>
      <c r="E13668" s="667"/>
      <c r="F13668" s="668" t="s">
        <v>35162</v>
      </c>
      <c r="G13668" s="666"/>
      <c r="H13668" s="667"/>
      <c r="I13668" s="665" t="s">
        <v>19871</v>
      </c>
      <c r="J13668" s="666"/>
      <c r="K13668" s="667"/>
      <c r="L13668" s="665" t="s">
        <v>19872</v>
      </c>
      <c r="M13668" s="667"/>
      <c r="N13668" s="669" t="s">
        <v>20221</v>
      </c>
      <c r="O13668" s="633"/>
      <c r="P13668" s="665" t="s">
        <v>33892</v>
      </c>
      <c r="Q13668" s="666"/>
      <c r="R13668" s="667"/>
      <c r="S13668" s="668" t="s">
        <v>19893</v>
      </c>
      <c r="T13668" s="666"/>
      <c r="U13668" s="667"/>
      <c r="V13668" s="347" t="s">
        <v>20796</v>
      </c>
      <c r="W13668" s="345"/>
      <c r="X13668" s="345"/>
    </row>
    <row r="13669" spans="1:24" ht="6.75" customHeight="1">
      <c r="A13669" s="345"/>
      <c r="B13669" s="348"/>
      <c r="C13669" s="349"/>
      <c r="D13669" s="349"/>
      <c r="E13669" s="350"/>
      <c r="F13669" s="348"/>
      <c r="G13669" s="349"/>
      <c r="H13669" s="350"/>
      <c r="I13669" s="348"/>
      <c r="J13669" s="349"/>
      <c r="K13669" s="350"/>
      <c r="L13669" s="348"/>
      <c r="M13669" s="350"/>
      <c r="N13669" s="670"/>
      <c r="O13669" s="671"/>
      <c r="P13669" s="348"/>
      <c r="Q13669" s="349"/>
      <c r="R13669" s="350"/>
      <c r="S13669" s="348"/>
      <c r="T13669" s="349"/>
      <c r="U13669" s="350"/>
      <c r="V13669" s="351"/>
      <c r="W13669" s="345"/>
      <c r="X13669" s="345"/>
    </row>
    <row r="13670" spans="1:24" ht="9" customHeight="1">
      <c r="A13670" s="345"/>
      <c r="B13670" s="676" t="s">
        <v>28196</v>
      </c>
      <c r="C13670" s="570"/>
      <c r="D13670" s="570"/>
      <c r="E13670" s="571"/>
      <c r="F13670" s="675" t="s">
        <v>35163</v>
      </c>
      <c r="G13670" s="570"/>
      <c r="H13670" s="571"/>
      <c r="I13670" s="676" t="s">
        <v>19871</v>
      </c>
      <c r="J13670" s="570"/>
      <c r="K13670" s="571"/>
      <c r="L13670" s="676" t="s">
        <v>20013</v>
      </c>
      <c r="M13670" s="571"/>
      <c r="N13670" s="675" t="s">
        <v>21360</v>
      </c>
      <c r="O13670" s="571"/>
      <c r="P13670" s="676" t="s">
        <v>22658</v>
      </c>
      <c r="Q13670" s="570"/>
      <c r="R13670" s="571"/>
      <c r="S13670" s="675" t="s">
        <v>19928</v>
      </c>
      <c r="T13670" s="570"/>
      <c r="U13670" s="571"/>
      <c r="V13670" s="352" t="s">
        <v>20865</v>
      </c>
      <c r="W13670" s="345"/>
      <c r="X13670" s="345"/>
    </row>
    <row r="13671" spans="1:24" ht="9" customHeight="1">
      <c r="A13671" s="345"/>
      <c r="B13671" s="672" t="s">
        <v>22788</v>
      </c>
      <c r="C13671" s="673"/>
      <c r="D13671" s="673"/>
      <c r="E13671" s="633"/>
      <c r="F13671" s="668" t="s">
        <v>35164</v>
      </c>
      <c r="G13671" s="666"/>
      <c r="H13671" s="667"/>
      <c r="I13671" s="665" t="s">
        <v>19871</v>
      </c>
      <c r="J13671" s="666"/>
      <c r="K13671" s="667"/>
      <c r="L13671" s="665" t="s">
        <v>19872</v>
      </c>
      <c r="M13671" s="667"/>
      <c r="N13671" s="668" t="s">
        <v>21501</v>
      </c>
      <c r="O13671" s="667"/>
      <c r="P13671" s="665"/>
      <c r="Q13671" s="666"/>
      <c r="R13671" s="667"/>
      <c r="S13671" s="668" t="s">
        <v>20004</v>
      </c>
      <c r="T13671" s="666"/>
      <c r="U13671" s="667"/>
      <c r="V13671" s="347" t="s">
        <v>23896</v>
      </c>
      <c r="W13671" s="345"/>
      <c r="X13671" s="345"/>
    </row>
    <row r="13672" spans="1:24" ht="6.75" customHeight="1">
      <c r="A13672" s="345"/>
      <c r="B13672" s="670"/>
      <c r="C13672" s="674"/>
      <c r="D13672" s="674"/>
      <c r="E13672" s="671"/>
      <c r="F13672" s="348"/>
      <c r="G13672" s="349"/>
      <c r="H13672" s="350"/>
      <c r="I13672" s="348"/>
      <c r="J13672" s="349"/>
      <c r="K13672" s="350"/>
      <c r="L13672" s="348"/>
      <c r="M13672" s="350"/>
      <c r="N13672" s="348"/>
      <c r="O13672" s="350"/>
      <c r="P13672" s="348"/>
      <c r="Q13672" s="349"/>
      <c r="R13672" s="350"/>
      <c r="S13672" s="348"/>
      <c r="T13672" s="349"/>
      <c r="U13672" s="350"/>
      <c r="V13672" s="351"/>
      <c r="W13672" s="345"/>
      <c r="X13672" s="345"/>
    </row>
    <row r="13673" spans="1:24" ht="9" customHeight="1">
      <c r="A13673" s="345"/>
      <c r="B13673" s="672" t="s">
        <v>34101</v>
      </c>
      <c r="C13673" s="673"/>
      <c r="D13673" s="673"/>
      <c r="E13673" s="633"/>
      <c r="F13673" s="668" t="s">
        <v>35165</v>
      </c>
      <c r="G13673" s="666"/>
      <c r="H13673" s="667"/>
      <c r="I13673" s="665" t="s">
        <v>19871</v>
      </c>
      <c r="J13673" s="666"/>
      <c r="K13673" s="667"/>
      <c r="L13673" s="665" t="s">
        <v>19872</v>
      </c>
      <c r="M13673" s="667"/>
      <c r="N13673" s="668" t="s">
        <v>19901</v>
      </c>
      <c r="O13673" s="667"/>
      <c r="P13673" s="665" t="s">
        <v>20774</v>
      </c>
      <c r="Q13673" s="666"/>
      <c r="R13673" s="667"/>
      <c r="S13673" s="668" t="s">
        <v>19898</v>
      </c>
      <c r="T13673" s="666"/>
      <c r="U13673" s="667"/>
      <c r="V13673" s="347" t="s">
        <v>19903</v>
      </c>
      <c r="W13673" s="345"/>
      <c r="X13673" s="345"/>
    </row>
    <row r="13674" spans="1:24" ht="6.75" customHeight="1">
      <c r="A13674" s="345"/>
      <c r="B13674" s="670"/>
      <c r="C13674" s="674"/>
      <c r="D13674" s="674"/>
      <c r="E13674" s="671"/>
      <c r="F13674" s="348"/>
      <c r="G13674" s="349"/>
      <c r="H13674" s="350"/>
      <c r="I13674" s="348"/>
      <c r="J13674" s="349"/>
      <c r="K13674" s="350"/>
      <c r="L13674" s="348"/>
      <c r="M13674" s="350"/>
      <c r="N13674" s="348"/>
      <c r="O13674" s="350"/>
      <c r="P13674" s="348"/>
      <c r="Q13674" s="349"/>
      <c r="R13674" s="350"/>
      <c r="S13674" s="348"/>
      <c r="T13674" s="349"/>
      <c r="U13674" s="350"/>
      <c r="V13674" s="351"/>
      <c r="W13674" s="345"/>
      <c r="X13674" s="345"/>
    </row>
    <row r="13675" spans="1:24" ht="9" customHeight="1">
      <c r="A13675" s="345"/>
      <c r="B13675" s="672" t="s">
        <v>35166</v>
      </c>
      <c r="C13675" s="673"/>
      <c r="D13675" s="673"/>
      <c r="E13675" s="633"/>
      <c r="F13675" s="668" t="s">
        <v>35167</v>
      </c>
      <c r="G13675" s="666"/>
      <c r="H13675" s="667"/>
      <c r="I13675" s="665" t="s">
        <v>19871</v>
      </c>
      <c r="J13675" s="666"/>
      <c r="K13675" s="667"/>
      <c r="L13675" s="665" t="s">
        <v>19872</v>
      </c>
      <c r="M13675" s="667"/>
      <c r="N13675" s="669" t="s">
        <v>20110</v>
      </c>
      <c r="O13675" s="633"/>
      <c r="P13675" s="665" t="s">
        <v>35168</v>
      </c>
      <c r="Q13675" s="666"/>
      <c r="R13675" s="667"/>
      <c r="S13675" s="668" t="s">
        <v>19898</v>
      </c>
      <c r="T13675" s="666"/>
      <c r="U13675" s="667"/>
      <c r="V13675" s="347" t="s">
        <v>35169</v>
      </c>
      <c r="W13675" s="345"/>
      <c r="X13675" s="345"/>
    </row>
    <row r="13676" spans="1:24" ht="6.75" customHeight="1">
      <c r="A13676" s="345"/>
      <c r="B13676" s="670"/>
      <c r="C13676" s="674"/>
      <c r="D13676" s="674"/>
      <c r="E13676" s="671"/>
      <c r="F13676" s="348"/>
      <c r="G13676" s="349"/>
      <c r="H13676" s="350"/>
      <c r="I13676" s="348"/>
      <c r="J13676" s="349"/>
      <c r="K13676" s="350"/>
      <c r="L13676" s="348"/>
      <c r="M13676" s="350"/>
      <c r="N13676" s="670"/>
      <c r="O13676" s="671"/>
      <c r="P13676" s="348"/>
      <c r="Q13676" s="349"/>
      <c r="R13676" s="350"/>
      <c r="S13676" s="348"/>
      <c r="T13676" s="349"/>
      <c r="U13676" s="350"/>
      <c r="V13676" s="351"/>
      <c r="W13676" s="345"/>
      <c r="X13676" s="345"/>
    </row>
    <row r="13677" spans="1:24" ht="9" customHeight="1">
      <c r="A13677" s="345"/>
      <c r="B13677" s="672" t="s">
        <v>35170</v>
      </c>
      <c r="C13677" s="673"/>
      <c r="D13677" s="673"/>
      <c r="E13677" s="633"/>
      <c r="F13677" s="668" t="s">
        <v>35171</v>
      </c>
      <c r="G13677" s="666"/>
      <c r="H13677" s="667"/>
      <c r="I13677" s="665" t="s">
        <v>19871</v>
      </c>
      <c r="J13677" s="666"/>
      <c r="K13677" s="667"/>
      <c r="L13677" s="665" t="s">
        <v>19890</v>
      </c>
      <c r="M13677" s="667"/>
      <c r="N13677" s="668" t="s">
        <v>19906</v>
      </c>
      <c r="O13677" s="667"/>
      <c r="P13677" s="665" t="s">
        <v>20348</v>
      </c>
      <c r="Q13677" s="666"/>
      <c r="R13677" s="667"/>
      <c r="S13677" s="668" t="s">
        <v>19898</v>
      </c>
      <c r="T13677" s="666"/>
      <c r="U13677" s="667"/>
      <c r="V13677" s="347" t="s">
        <v>35172</v>
      </c>
      <c r="W13677" s="345"/>
      <c r="X13677" s="345"/>
    </row>
    <row r="13678" spans="1:24" ht="6.75" customHeight="1">
      <c r="A13678" s="345"/>
      <c r="B13678" s="670"/>
      <c r="C13678" s="674"/>
      <c r="D13678" s="674"/>
      <c r="E13678" s="671"/>
      <c r="F13678" s="348"/>
      <c r="G13678" s="349"/>
      <c r="H13678" s="350"/>
      <c r="I13678" s="348"/>
      <c r="J13678" s="349"/>
      <c r="K13678" s="350"/>
      <c r="L13678" s="348"/>
      <c r="M13678" s="350"/>
      <c r="N13678" s="348"/>
      <c r="O13678" s="350"/>
      <c r="P13678" s="348"/>
      <c r="Q13678" s="349"/>
      <c r="R13678" s="350"/>
      <c r="S13678" s="348"/>
      <c r="T13678" s="349"/>
      <c r="U13678" s="350"/>
      <c r="V13678" s="351"/>
      <c r="W13678" s="345"/>
      <c r="X13678" s="345"/>
    </row>
    <row r="13679" spans="1:24" ht="9" customHeight="1">
      <c r="A13679" s="345"/>
      <c r="B13679" s="672" t="s">
        <v>27056</v>
      </c>
      <c r="C13679" s="673"/>
      <c r="D13679" s="673"/>
      <c r="E13679" s="633"/>
      <c r="F13679" s="668" t="s">
        <v>35173</v>
      </c>
      <c r="G13679" s="666"/>
      <c r="H13679" s="667"/>
      <c r="I13679" s="665" t="s">
        <v>19871</v>
      </c>
      <c r="J13679" s="666"/>
      <c r="K13679" s="667"/>
      <c r="L13679" s="665" t="s">
        <v>19872</v>
      </c>
      <c r="M13679" s="667"/>
      <c r="N13679" s="669" t="s">
        <v>21401</v>
      </c>
      <c r="O13679" s="633"/>
      <c r="P13679" s="665" t="s">
        <v>21643</v>
      </c>
      <c r="Q13679" s="666"/>
      <c r="R13679" s="667"/>
      <c r="S13679" s="668" t="s">
        <v>20027</v>
      </c>
      <c r="T13679" s="666"/>
      <c r="U13679" s="667"/>
      <c r="V13679" s="347" t="s">
        <v>27058</v>
      </c>
      <c r="W13679" s="345"/>
      <c r="X13679" s="345"/>
    </row>
    <row r="13680" spans="1:24" ht="6.75" customHeight="1">
      <c r="A13680" s="345"/>
      <c r="B13680" s="670"/>
      <c r="C13680" s="674"/>
      <c r="D13680" s="674"/>
      <c r="E13680" s="671"/>
      <c r="F13680" s="348"/>
      <c r="G13680" s="349"/>
      <c r="H13680" s="350"/>
      <c r="I13680" s="348"/>
      <c r="J13680" s="349"/>
      <c r="K13680" s="350"/>
      <c r="L13680" s="348"/>
      <c r="M13680" s="350"/>
      <c r="N13680" s="670"/>
      <c r="O13680" s="671"/>
      <c r="P13680" s="348"/>
      <c r="Q13680" s="349"/>
      <c r="R13680" s="350"/>
      <c r="S13680" s="348"/>
      <c r="T13680" s="349"/>
      <c r="U13680" s="350"/>
      <c r="V13680" s="351"/>
      <c r="W13680" s="345"/>
      <c r="X13680" s="345"/>
    </row>
    <row r="13681" spans="1:24" ht="9" customHeight="1">
      <c r="A13681" s="345"/>
      <c r="B13681" s="672" t="s">
        <v>22788</v>
      </c>
      <c r="C13681" s="673"/>
      <c r="D13681" s="673"/>
      <c r="E13681" s="633"/>
      <c r="F13681" s="668" t="s">
        <v>35174</v>
      </c>
      <c r="G13681" s="666"/>
      <c r="H13681" s="667"/>
      <c r="I13681" s="665" t="s">
        <v>19871</v>
      </c>
      <c r="J13681" s="666"/>
      <c r="K13681" s="667"/>
      <c r="L13681" s="665" t="s">
        <v>19890</v>
      </c>
      <c r="M13681" s="667"/>
      <c r="N13681" s="668" t="s">
        <v>21501</v>
      </c>
      <c r="O13681" s="667"/>
      <c r="P13681" s="665"/>
      <c r="Q13681" s="666"/>
      <c r="R13681" s="667"/>
      <c r="S13681" s="668" t="s">
        <v>20004</v>
      </c>
      <c r="T13681" s="666"/>
      <c r="U13681" s="667"/>
      <c r="V13681" s="347" t="s">
        <v>35175</v>
      </c>
      <c r="W13681" s="345"/>
      <c r="X13681" s="345"/>
    </row>
    <row r="13682" spans="1:24" ht="6.75" customHeight="1">
      <c r="A13682" s="345"/>
      <c r="B13682" s="670"/>
      <c r="C13682" s="674"/>
      <c r="D13682" s="674"/>
      <c r="E13682" s="671"/>
      <c r="F13682" s="348"/>
      <c r="G13682" s="349"/>
      <c r="H13682" s="350"/>
      <c r="I13682" s="348"/>
      <c r="J13682" s="349"/>
      <c r="K13682" s="350"/>
      <c r="L13682" s="348"/>
      <c r="M13682" s="350"/>
      <c r="N13682" s="348"/>
      <c r="O13682" s="350"/>
      <c r="P13682" s="348"/>
      <c r="Q13682" s="349"/>
      <c r="R13682" s="350"/>
      <c r="S13682" s="348"/>
      <c r="T13682" s="349"/>
      <c r="U13682" s="350"/>
      <c r="V13682" s="351"/>
      <c r="W13682" s="345"/>
      <c r="X13682" s="345"/>
    </row>
    <row r="13683" spans="1:24" ht="9" customHeight="1">
      <c r="A13683" s="345"/>
      <c r="B13683" s="676" t="s">
        <v>35176</v>
      </c>
      <c r="C13683" s="570"/>
      <c r="D13683" s="570"/>
      <c r="E13683" s="571"/>
      <c r="F13683" s="675" t="s">
        <v>35177</v>
      </c>
      <c r="G13683" s="570"/>
      <c r="H13683" s="571"/>
      <c r="I13683" s="676" t="s">
        <v>19871</v>
      </c>
      <c r="J13683" s="570"/>
      <c r="K13683" s="571"/>
      <c r="L13683" s="676" t="s">
        <v>19872</v>
      </c>
      <c r="M13683" s="571"/>
      <c r="N13683" s="675" t="s">
        <v>21360</v>
      </c>
      <c r="O13683" s="571"/>
      <c r="P13683" s="676" t="s">
        <v>22618</v>
      </c>
      <c r="Q13683" s="570"/>
      <c r="R13683" s="571"/>
      <c r="S13683" s="675" t="s">
        <v>19928</v>
      </c>
      <c r="T13683" s="570"/>
      <c r="U13683" s="571"/>
      <c r="V13683" s="352" t="s">
        <v>19942</v>
      </c>
      <c r="W13683" s="345"/>
      <c r="X13683" s="345"/>
    </row>
    <row r="13684" spans="1:24" ht="9" customHeight="1">
      <c r="A13684" s="345"/>
      <c r="B13684" s="672" t="s">
        <v>35170</v>
      </c>
      <c r="C13684" s="673"/>
      <c r="D13684" s="673"/>
      <c r="E13684" s="633"/>
      <c r="F13684" s="668" t="s">
        <v>35178</v>
      </c>
      <c r="G13684" s="666"/>
      <c r="H13684" s="667"/>
      <c r="I13684" s="665" t="s">
        <v>19871</v>
      </c>
      <c r="J13684" s="666"/>
      <c r="K13684" s="667"/>
      <c r="L13684" s="665" t="s">
        <v>19872</v>
      </c>
      <c r="M13684" s="667"/>
      <c r="N13684" s="668" t="s">
        <v>19906</v>
      </c>
      <c r="O13684" s="667"/>
      <c r="P13684" s="665" t="s">
        <v>21037</v>
      </c>
      <c r="Q13684" s="666"/>
      <c r="R13684" s="667"/>
      <c r="S13684" s="668" t="s">
        <v>19898</v>
      </c>
      <c r="T13684" s="666"/>
      <c r="U13684" s="667"/>
      <c r="V13684" s="347" t="s">
        <v>35179</v>
      </c>
      <c r="W13684" s="345"/>
      <c r="X13684" s="345"/>
    </row>
    <row r="13685" spans="1:24" ht="6.75" customHeight="1">
      <c r="A13685" s="345"/>
      <c r="B13685" s="670"/>
      <c r="C13685" s="674"/>
      <c r="D13685" s="674"/>
      <c r="E13685" s="671"/>
      <c r="F13685" s="348"/>
      <c r="G13685" s="349"/>
      <c r="H13685" s="350"/>
      <c r="I13685" s="348"/>
      <c r="J13685" s="349"/>
      <c r="K13685" s="350"/>
      <c r="L13685" s="348"/>
      <c r="M13685" s="350"/>
      <c r="N13685" s="348"/>
      <c r="O13685" s="350"/>
      <c r="P13685" s="348"/>
      <c r="Q13685" s="349"/>
      <c r="R13685" s="350"/>
      <c r="S13685" s="348"/>
      <c r="T13685" s="349"/>
      <c r="U13685" s="350"/>
      <c r="V13685" s="351"/>
      <c r="W13685" s="345"/>
      <c r="X13685" s="345"/>
    </row>
    <row r="13686" spans="1:24" ht="9" customHeight="1">
      <c r="A13686" s="345"/>
      <c r="B13686" s="672" t="s">
        <v>21694</v>
      </c>
      <c r="C13686" s="673"/>
      <c r="D13686" s="673"/>
      <c r="E13686" s="633"/>
      <c r="F13686" s="668" t="s">
        <v>35180</v>
      </c>
      <c r="G13686" s="666"/>
      <c r="H13686" s="667"/>
      <c r="I13686" s="665" t="s">
        <v>19871</v>
      </c>
      <c r="J13686" s="666"/>
      <c r="K13686" s="667"/>
      <c r="L13686" s="665" t="s">
        <v>19872</v>
      </c>
      <c r="M13686" s="667"/>
      <c r="N13686" s="669" t="s">
        <v>21401</v>
      </c>
      <c r="O13686" s="633"/>
      <c r="P13686" s="665" t="s">
        <v>21696</v>
      </c>
      <c r="Q13686" s="666"/>
      <c r="R13686" s="667"/>
      <c r="S13686" s="668" t="s">
        <v>20027</v>
      </c>
      <c r="T13686" s="666"/>
      <c r="U13686" s="667"/>
      <c r="V13686" s="347" t="s">
        <v>21697</v>
      </c>
      <c r="W13686" s="345"/>
      <c r="X13686" s="345"/>
    </row>
    <row r="13687" spans="1:24" ht="6.75" customHeight="1">
      <c r="A13687" s="345"/>
      <c r="B13687" s="670"/>
      <c r="C13687" s="674"/>
      <c r="D13687" s="674"/>
      <c r="E13687" s="671"/>
      <c r="F13687" s="348"/>
      <c r="G13687" s="349"/>
      <c r="H13687" s="350"/>
      <c r="I13687" s="348"/>
      <c r="J13687" s="349"/>
      <c r="K13687" s="350"/>
      <c r="L13687" s="348"/>
      <c r="M13687" s="350"/>
      <c r="N13687" s="670"/>
      <c r="O13687" s="671"/>
      <c r="P13687" s="348"/>
      <c r="Q13687" s="349"/>
      <c r="R13687" s="350"/>
      <c r="S13687" s="348"/>
      <c r="T13687" s="349"/>
      <c r="U13687" s="350"/>
      <c r="V13687" s="351"/>
      <c r="W13687" s="345"/>
      <c r="X13687" s="345"/>
    </row>
    <row r="13688" spans="1:24" ht="9" customHeight="1">
      <c r="A13688" s="345"/>
      <c r="B13688" s="672" t="s">
        <v>25725</v>
      </c>
      <c r="C13688" s="673"/>
      <c r="D13688" s="673"/>
      <c r="E13688" s="633"/>
      <c r="F13688" s="668" t="s">
        <v>35181</v>
      </c>
      <c r="G13688" s="666"/>
      <c r="H13688" s="667"/>
      <c r="I13688" s="665" t="s">
        <v>19871</v>
      </c>
      <c r="J13688" s="666"/>
      <c r="K13688" s="667"/>
      <c r="L13688" s="665" t="s">
        <v>19872</v>
      </c>
      <c r="M13688" s="667"/>
      <c r="N13688" s="668" t="s">
        <v>21360</v>
      </c>
      <c r="O13688" s="667"/>
      <c r="P13688" s="665" t="s">
        <v>35182</v>
      </c>
      <c r="Q13688" s="666"/>
      <c r="R13688" s="667"/>
      <c r="S13688" s="668" t="s">
        <v>19928</v>
      </c>
      <c r="T13688" s="666"/>
      <c r="U13688" s="667"/>
      <c r="V13688" s="347" t="s">
        <v>23308</v>
      </c>
      <c r="W13688" s="345"/>
      <c r="X13688" s="345"/>
    </row>
    <row r="13689" spans="1:24" ht="6.75" customHeight="1">
      <c r="A13689" s="345"/>
      <c r="B13689" s="670"/>
      <c r="C13689" s="674"/>
      <c r="D13689" s="674"/>
      <c r="E13689" s="671"/>
      <c r="F13689" s="348"/>
      <c r="G13689" s="349"/>
      <c r="H13689" s="350"/>
      <c r="I13689" s="348"/>
      <c r="J13689" s="349"/>
      <c r="K13689" s="350"/>
      <c r="L13689" s="348"/>
      <c r="M13689" s="350"/>
      <c r="N13689" s="348"/>
      <c r="O13689" s="350"/>
      <c r="P13689" s="348"/>
      <c r="Q13689" s="349"/>
      <c r="R13689" s="350"/>
      <c r="S13689" s="348"/>
      <c r="T13689" s="349"/>
      <c r="U13689" s="350"/>
      <c r="V13689" s="351"/>
      <c r="W13689" s="345"/>
      <c r="X13689" s="345"/>
    </row>
    <row r="13690" spans="1:24" ht="9" customHeight="1">
      <c r="A13690" s="345"/>
      <c r="B13690" s="672" t="s">
        <v>35183</v>
      </c>
      <c r="C13690" s="673"/>
      <c r="D13690" s="673"/>
      <c r="E13690" s="633"/>
      <c r="F13690" s="668" t="s">
        <v>35184</v>
      </c>
      <c r="G13690" s="666"/>
      <c r="H13690" s="667"/>
      <c r="I13690" s="665" t="s">
        <v>19871</v>
      </c>
      <c r="J13690" s="666"/>
      <c r="K13690" s="667"/>
      <c r="L13690" s="665" t="s">
        <v>19890</v>
      </c>
      <c r="M13690" s="667"/>
      <c r="N13690" s="668" t="s">
        <v>21360</v>
      </c>
      <c r="O13690" s="667"/>
      <c r="P13690" s="665"/>
      <c r="Q13690" s="666"/>
      <c r="R13690" s="667"/>
      <c r="S13690" s="668" t="s">
        <v>19928</v>
      </c>
      <c r="T13690" s="666"/>
      <c r="U13690" s="667"/>
      <c r="V13690" s="347" t="s">
        <v>26414</v>
      </c>
      <c r="W13690" s="345"/>
      <c r="X13690" s="345"/>
    </row>
    <row r="13691" spans="1:24" ht="6.75" customHeight="1">
      <c r="A13691" s="345"/>
      <c r="B13691" s="670"/>
      <c r="C13691" s="674"/>
      <c r="D13691" s="674"/>
      <c r="E13691" s="671"/>
      <c r="F13691" s="348"/>
      <c r="G13691" s="349"/>
      <c r="H13691" s="350"/>
      <c r="I13691" s="348"/>
      <c r="J13691" s="349"/>
      <c r="K13691" s="350"/>
      <c r="L13691" s="348"/>
      <c r="M13691" s="350"/>
      <c r="N13691" s="348"/>
      <c r="O13691" s="350"/>
      <c r="P13691" s="348"/>
      <c r="Q13691" s="349"/>
      <c r="R13691" s="350"/>
      <c r="S13691" s="348"/>
      <c r="T13691" s="349"/>
      <c r="U13691" s="350"/>
      <c r="V13691" s="351"/>
      <c r="W13691" s="345"/>
      <c r="X13691" s="345"/>
    </row>
    <row r="13692" spans="1:24" ht="9" customHeight="1">
      <c r="A13692" s="345"/>
      <c r="B13692" s="672" t="s">
        <v>34993</v>
      </c>
      <c r="C13692" s="673"/>
      <c r="D13692" s="673"/>
      <c r="E13692" s="633"/>
      <c r="F13692" s="668" t="s">
        <v>35185</v>
      </c>
      <c r="G13692" s="666"/>
      <c r="H13692" s="667"/>
      <c r="I13692" s="665" t="s">
        <v>19871</v>
      </c>
      <c r="J13692" s="666"/>
      <c r="K13692" s="667"/>
      <c r="L13692" s="665" t="s">
        <v>19885</v>
      </c>
      <c r="M13692" s="667"/>
      <c r="N13692" s="669" t="s">
        <v>21401</v>
      </c>
      <c r="O13692" s="633"/>
      <c r="P13692" s="665" t="s">
        <v>24176</v>
      </c>
      <c r="Q13692" s="666"/>
      <c r="R13692" s="667"/>
      <c r="S13692" s="668" t="s">
        <v>20027</v>
      </c>
      <c r="T13692" s="666"/>
      <c r="U13692" s="667"/>
      <c r="V13692" s="347" t="s">
        <v>34995</v>
      </c>
      <c r="W13692" s="345"/>
      <c r="X13692" s="345"/>
    </row>
    <row r="13693" spans="1:24" ht="6.75" customHeight="1">
      <c r="A13693" s="345"/>
      <c r="B13693" s="679"/>
      <c r="C13693" s="564"/>
      <c r="D13693" s="564"/>
      <c r="E13693" s="680"/>
      <c r="F13693" s="353"/>
      <c r="G13693" s="345"/>
      <c r="H13693" s="354"/>
      <c r="I13693" s="353"/>
      <c r="J13693" s="345"/>
      <c r="K13693" s="354"/>
      <c r="L13693" s="353"/>
      <c r="M13693" s="354"/>
      <c r="N13693" s="677"/>
      <c r="O13693" s="678"/>
      <c r="P13693" s="353"/>
      <c r="Q13693" s="345"/>
      <c r="R13693" s="354"/>
      <c r="S13693" s="353"/>
      <c r="T13693" s="345"/>
      <c r="U13693" s="354"/>
      <c r="V13693" s="355"/>
      <c r="W13693" s="345"/>
      <c r="X13693" s="345"/>
    </row>
    <row r="13694" spans="1:24" ht="7.5" customHeight="1">
      <c r="A13694" s="345"/>
      <c r="B13694" s="670"/>
      <c r="C13694" s="674"/>
      <c r="D13694" s="674"/>
      <c r="E13694" s="671"/>
      <c r="F13694" s="348"/>
      <c r="G13694" s="349"/>
      <c r="H13694" s="350"/>
      <c r="I13694" s="348"/>
      <c r="J13694" s="349"/>
      <c r="K13694" s="350"/>
      <c r="L13694" s="348"/>
      <c r="M13694" s="350"/>
      <c r="N13694" s="348"/>
      <c r="O13694" s="350"/>
      <c r="P13694" s="348"/>
      <c r="Q13694" s="349"/>
      <c r="R13694" s="350"/>
      <c r="S13694" s="348"/>
      <c r="T13694" s="349"/>
      <c r="U13694" s="350"/>
      <c r="V13694" s="351"/>
      <c r="W13694" s="345"/>
      <c r="X13694" s="345"/>
    </row>
    <row r="13695" spans="1:24" ht="9" customHeight="1">
      <c r="A13695" s="345"/>
      <c r="B13695" s="672" t="s">
        <v>35186</v>
      </c>
      <c r="C13695" s="673"/>
      <c r="D13695" s="673"/>
      <c r="E13695" s="633"/>
      <c r="F13695" s="668" t="s">
        <v>35187</v>
      </c>
      <c r="G13695" s="666"/>
      <c r="H13695" s="667"/>
      <c r="I13695" s="665" t="s">
        <v>19871</v>
      </c>
      <c r="J13695" s="666"/>
      <c r="K13695" s="667"/>
      <c r="L13695" s="665" t="s">
        <v>19872</v>
      </c>
      <c r="M13695" s="667"/>
      <c r="N13695" s="669" t="s">
        <v>21401</v>
      </c>
      <c r="O13695" s="633"/>
      <c r="P13695" s="665" t="s">
        <v>21816</v>
      </c>
      <c r="Q13695" s="666"/>
      <c r="R13695" s="667"/>
      <c r="S13695" s="668" t="s">
        <v>20027</v>
      </c>
      <c r="T13695" s="666"/>
      <c r="U13695" s="667"/>
      <c r="V13695" s="347" t="s">
        <v>21697</v>
      </c>
      <c r="W13695" s="345"/>
      <c r="X13695" s="345"/>
    </row>
    <row r="13696" spans="1:24" ht="6.75" customHeight="1">
      <c r="A13696" s="345"/>
      <c r="B13696" s="670"/>
      <c r="C13696" s="674"/>
      <c r="D13696" s="674"/>
      <c r="E13696" s="671"/>
      <c r="F13696" s="348"/>
      <c r="G13696" s="349"/>
      <c r="H13696" s="350"/>
      <c r="I13696" s="348"/>
      <c r="J13696" s="349"/>
      <c r="K13696" s="350"/>
      <c r="L13696" s="348"/>
      <c r="M13696" s="350"/>
      <c r="N13696" s="670"/>
      <c r="O13696" s="671"/>
      <c r="P13696" s="348"/>
      <c r="Q13696" s="349"/>
      <c r="R13696" s="350"/>
      <c r="S13696" s="348"/>
      <c r="T13696" s="349"/>
      <c r="U13696" s="350"/>
      <c r="V13696" s="351"/>
      <c r="W13696" s="345"/>
      <c r="X13696" s="345"/>
    </row>
    <row r="13697" spans="1:24" ht="9" customHeight="1">
      <c r="A13697" s="345"/>
      <c r="B13697" s="672" t="s">
        <v>35188</v>
      </c>
      <c r="C13697" s="673"/>
      <c r="D13697" s="673"/>
      <c r="E13697" s="633"/>
      <c r="F13697" s="668" t="s">
        <v>35189</v>
      </c>
      <c r="G13697" s="666"/>
      <c r="H13697" s="667"/>
      <c r="I13697" s="665" t="s">
        <v>19871</v>
      </c>
      <c r="J13697" s="666"/>
      <c r="K13697" s="667"/>
      <c r="L13697" s="665" t="s">
        <v>19872</v>
      </c>
      <c r="M13697" s="667"/>
      <c r="N13697" s="668" t="s">
        <v>21360</v>
      </c>
      <c r="O13697" s="667"/>
      <c r="P13697" s="665" t="s">
        <v>27141</v>
      </c>
      <c r="Q13697" s="666"/>
      <c r="R13697" s="667"/>
      <c r="S13697" s="668" t="s">
        <v>19928</v>
      </c>
      <c r="T13697" s="666"/>
      <c r="U13697" s="667"/>
      <c r="V13697" s="347" t="s">
        <v>23308</v>
      </c>
      <c r="W13697" s="345"/>
      <c r="X13697" s="345"/>
    </row>
    <row r="13698" spans="1:24" ht="6.75" customHeight="1">
      <c r="A13698" s="345"/>
      <c r="B13698" s="670"/>
      <c r="C13698" s="674"/>
      <c r="D13698" s="674"/>
      <c r="E13698" s="671"/>
      <c r="F13698" s="348"/>
      <c r="G13698" s="349"/>
      <c r="H13698" s="350"/>
      <c r="I13698" s="348"/>
      <c r="J13698" s="349"/>
      <c r="K13698" s="350"/>
      <c r="L13698" s="348"/>
      <c r="M13698" s="350"/>
      <c r="N13698" s="348"/>
      <c r="O13698" s="350"/>
      <c r="P13698" s="348"/>
      <c r="Q13698" s="349"/>
      <c r="R13698" s="350"/>
      <c r="S13698" s="348"/>
      <c r="T13698" s="349"/>
      <c r="U13698" s="350"/>
      <c r="V13698" s="351"/>
      <c r="W13698" s="345"/>
      <c r="X13698" s="345"/>
    </row>
    <row r="13699" spans="1:24" ht="9" customHeight="1">
      <c r="A13699" s="345"/>
      <c r="B13699" s="676" t="s">
        <v>35190</v>
      </c>
      <c r="C13699" s="570"/>
      <c r="D13699" s="570"/>
      <c r="E13699" s="571"/>
      <c r="F13699" s="675" t="s">
        <v>35191</v>
      </c>
      <c r="G13699" s="570"/>
      <c r="H13699" s="571"/>
      <c r="I13699" s="676" t="s">
        <v>19871</v>
      </c>
      <c r="J13699" s="570"/>
      <c r="K13699" s="571"/>
      <c r="L13699" s="676" t="s">
        <v>19872</v>
      </c>
      <c r="M13699" s="571"/>
      <c r="N13699" s="675" t="s">
        <v>21360</v>
      </c>
      <c r="O13699" s="571"/>
      <c r="P13699" s="676" t="s">
        <v>20020</v>
      </c>
      <c r="Q13699" s="570"/>
      <c r="R13699" s="571"/>
      <c r="S13699" s="675" t="s">
        <v>19928</v>
      </c>
      <c r="T13699" s="570"/>
      <c r="U13699" s="571"/>
      <c r="V13699" s="352" t="s">
        <v>23308</v>
      </c>
      <c r="W13699" s="345"/>
      <c r="X13699" s="345"/>
    </row>
    <row r="13700" spans="1:24" ht="9" customHeight="1">
      <c r="A13700" s="345"/>
      <c r="B13700" s="672" t="s">
        <v>20325</v>
      </c>
      <c r="C13700" s="673"/>
      <c r="D13700" s="673"/>
      <c r="E13700" s="633"/>
      <c r="F13700" s="668" t="s">
        <v>35192</v>
      </c>
      <c r="G13700" s="666"/>
      <c r="H13700" s="667"/>
      <c r="I13700" s="665" t="s">
        <v>19871</v>
      </c>
      <c r="J13700" s="666"/>
      <c r="K13700" s="667"/>
      <c r="L13700" s="665" t="s">
        <v>19872</v>
      </c>
      <c r="M13700" s="667"/>
      <c r="N13700" s="669" t="s">
        <v>21401</v>
      </c>
      <c r="O13700" s="633"/>
      <c r="P13700" s="665" t="s">
        <v>22335</v>
      </c>
      <c r="Q13700" s="666"/>
      <c r="R13700" s="667"/>
      <c r="S13700" s="668" t="s">
        <v>20027</v>
      </c>
      <c r="T13700" s="666"/>
      <c r="U13700" s="667"/>
      <c r="V13700" s="347" t="s">
        <v>21516</v>
      </c>
      <c r="W13700" s="345"/>
      <c r="X13700" s="345"/>
    </row>
    <row r="13701" spans="1:24" ht="6.75" customHeight="1">
      <c r="A13701" s="345"/>
      <c r="B13701" s="670"/>
      <c r="C13701" s="674"/>
      <c r="D13701" s="674"/>
      <c r="E13701" s="671"/>
      <c r="F13701" s="348"/>
      <c r="G13701" s="349"/>
      <c r="H13701" s="350"/>
      <c r="I13701" s="348"/>
      <c r="J13701" s="349"/>
      <c r="K13701" s="350"/>
      <c r="L13701" s="348"/>
      <c r="M13701" s="350"/>
      <c r="N13701" s="670"/>
      <c r="O13701" s="671"/>
      <c r="P13701" s="348"/>
      <c r="Q13701" s="349"/>
      <c r="R13701" s="350"/>
      <c r="S13701" s="348"/>
      <c r="T13701" s="349"/>
      <c r="U13701" s="350"/>
      <c r="V13701" s="351"/>
      <c r="W13701" s="345"/>
      <c r="X13701" s="345"/>
    </row>
    <row r="13702" spans="1:24" ht="9" customHeight="1">
      <c r="A13702" s="345"/>
      <c r="B13702" s="672" t="s">
        <v>20978</v>
      </c>
      <c r="C13702" s="673"/>
      <c r="D13702" s="673"/>
      <c r="E13702" s="633"/>
      <c r="F13702" s="668" t="s">
        <v>35193</v>
      </c>
      <c r="G13702" s="666"/>
      <c r="H13702" s="667"/>
      <c r="I13702" s="665" t="s">
        <v>19871</v>
      </c>
      <c r="J13702" s="666"/>
      <c r="K13702" s="667"/>
      <c r="L13702" s="665" t="s">
        <v>20885</v>
      </c>
      <c r="M13702" s="667"/>
      <c r="N13702" s="669" t="s">
        <v>20748</v>
      </c>
      <c r="O13702" s="633"/>
      <c r="P13702" s="665" t="s">
        <v>21952</v>
      </c>
      <c r="Q13702" s="666"/>
      <c r="R13702" s="667"/>
      <c r="S13702" s="668" t="s">
        <v>19928</v>
      </c>
      <c r="T13702" s="666"/>
      <c r="U13702" s="667"/>
      <c r="V13702" s="347" t="s">
        <v>21953</v>
      </c>
      <c r="W13702" s="345"/>
      <c r="X13702" s="345"/>
    </row>
    <row r="13703" spans="1:24" ht="6.75" customHeight="1">
      <c r="A13703" s="345"/>
      <c r="B13703" s="670"/>
      <c r="C13703" s="674"/>
      <c r="D13703" s="674"/>
      <c r="E13703" s="671"/>
      <c r="F13703" s="348"/>
      <c r="G13703" s="349"/>
      <c r="H13703" s="350"/>
      <c r="I13703" s="348"/>
      <c r="J13703" s="349"/>
      <c r="K13703" s="350"/>
      <c r="L13703" s="348"/>
      <c r="M13703" s="350"/>
      <c r="N13703" s="670"/>
      <c r="O13703" s="671"/>
      <c r="P13703" s="348"/>
      <c r="Q13703" s="349"/>
      <c r="R13703" s="350"/>
      <c r="S13703" s="348"/>
      <c r="T13703" s="349"/>
      <c r="U13703" s="350"/>
      <c r="V13703" s="351"/>
      <c r="W13703" s="345"/>
      <c r="X13703" s="345"/>
    </row>
    <row r="13704" spans="1:24" ht="9" customHeight="1">
      <c r="A13704" s="345"/>
      <c r="B13704" s="672" t="s">
        <v>20022</v>
      </c>
      <c r="C13704" s="673"/>
      <c r="D13704" s="673"/>
      <c r="E13704" s="633"/>
      <c r="F13704" s="668" t="s">
        <v>35194</v>
      </c>
      <c r="G13704" s="666"/>
      <c r="H13704" s="667"/>
      <c r="I13704" s="665" t="s">
        <v>19871</v>
      </c>
      <c r="J13704" s="666"/>
      <c r="K13704" s="667"/>
      <c r="L13704" s="665" t="s">
        <v>19890</v>
      </c>
      <c r="M13704" s="667"/>
      <c r="N13704" s="669" t="s">
        <v>21267</v>
      </c>
      <c r="O13704" s="633"/>
      <c r="P13704" s="665"/>
      <c r="Q13704" s="666"/>
      <c r="R13704" s="667"/>
      <c r="S13704" s="668" t="s">
        <v>19966</v>
      </c>
      <c r="T13704" s="666"/>
      <c r="U13704" s="667"/>
      <c r="V13704" s="347" t="s">
        <v>35195</v>
      </c>
      <c r="W13704" s="345"/>
      <c r="X13704" s="345"/>
    </row>
    <row r="13705" spans="1:24" ht="6.75" customHeight="1">
      <c r="A13705" s="345"/>
      <c r="B13705" s="670"/>
      <c r="C13705" s="674"/>
      <c r="D13705" s="674"/>
      <c r="E13705" s="671"/>
      <c r="F13705" s="348"/>
      <c r="G13705" s="349"/>
      <c r="H13705" s="350"/>
      <c r="I13705" s="348"/>
      <c r="J13705" s="349"/>
      <c r="K13705" s="350"/>
      <c r="L13705" s="348"/>
      <c r="M13705" s="350"/>
      <c r="N13705" s="670"/>
      <c r="O13705" s="671"/>
      <c r="P13705" s="348"/>
      <c r="Q13705" s="349"/>
      <c r="R13705" s="350"/>
      <c r="S13705" s="348"/>
      <c r="T13705" s="349"/>
      <c r="U13705" s="350"/>
      <c r="V13705" s="351"/>
      <c r="W13705" s="345"/>
      <c r="X13705" s="345"/>
    </row>
    <row r="13706" spans="1:24" ht="9" customHeight="1">
      <c r="A13706" s="345"/>
      <c r="B13706" s="672" t="s">
        <v>35196</v>
      </c>
      <c r="C13706" s="673"/>
      <c r="D13706" s="673"/>
      <c r="E13706" s="633"/>
      <c r="F13706" s="668" t="s">
        <v>35197</v>
      </c>
      <c r="G13706" s="666"/>
      <c r="H13706" s="667"/>
      <c r="I13706" s="665" t="s">
        <v>19871</v>
      </c>
      <c r="J13706" s="666"/>
      <c r="K13706" s="667"/>
      <c r="L13706" s="665" t="s">
        <v>19890</v>
      </c>
      <c r="M13706" s="667"/>
      <c r="N13706" s="668" t="s">
        <v>20513</v>
      </c>
      <c r="O13706" s="667"/>
      <c r="P13706" s="665"/>
      <c r="Q13706" s="666"/>
      <c r="R13706" s="667"/>
      <c r="S13706" s="668" t="s">
        <v>19928</v>
      </c>
      <c r="T13706" s="666"/>
      <c r="U13706" s="667"/>
      <c r="V13706" s="347" t="s">
        <v>19903</v>
      </c>
      <c r="W13706" s="345"/>
      <c r="X13706" s="345"/>
    </row>
    <row r="13707" spans="1:24" ht="6.75" customHeight="1">
      <c r="A13707" s="345"/>
      <c r="B13707" s="670"/>
      <c r="C13707" s="674"/>
      <c r="D13707" s="674"/>
      <c r="E13707" s="671"/>
      <c r="F13707" s="348"/>
      <c r="G13707" s="349"/>
      <c r="H13707" s="350"/>
      <c r="I13707" s="348"/>
      <c r="J13707" s="349"/>
      <c r="K13707" s="350"/>
      <c r="L13707" s="348"/>
      <c r="M13707" s="350"/>
      <c r="N13707" s="348"/>
      <c r="O13707" s="350"/>
      <c r="P13707" s="348"/>
      <c r="Q13707" s="349"/>
      <c r="R13707" s="350"/>
      <c r="S13707" s="348"/>
      <c r="T13707" s="349"/>
      <c r="U13707" s="350"/>
      <c r="V13707" s="351"/>
      <c r="W13707" s="345"/>
      <c r="X13707" s="345"/>
    </row>
    <row r="13708" spans="1:24" ht="9" customHeight="1">
      <c r="A13708" s="345"/>
      <c r="B13708" s="672" t="s">
        <v>24162</v>
      </c>
      <c r="C13708" s="673"/>
      <c r="D13708" s="673"/>
      <c r="E13708" s="633"/>
      <c r="F13708" s="668" t="s">
        <v>35198</v>
      </c>
      <c r="G13708" s="666"/>
      <c r="H13708" s="667"/>
      <c r="I13708" s="665" t="s">
        <v>19871</v>
      </c>
      <c r="J13708" s="666"/>
      <c r="K13708" s="667"/>
      <c r="L13708" s="665" t="s">
        <v>19890</v>
      </c>
      <c r="M13708" s="667"/>
      <c r="N13708" s="669" t="s">
        <v>24164</v>
      </c>
      <c r="O13708" s="633"/>
      <c r="P13708" s="665"/>
      <c r="Q13708" s="666"/>
      <c r="R13708" s="667"/>
      <c r="S13708" s="668" t="s">
        <v>19893</v>
      </c>
      <c r="T13708" s="666"/>
      <c r="U13708" s="667"/>
      <c r="V13708" s="347" t="s">
        <v>24246</v>
      </c>
      <c r="W13708" s="345"/>
      <c r="X13708" s="345"/>
    </row>
    <row r="13709" spans="1:24" ht="6.75" customHeight="1">
      <c r="A13709" s="345"/>
      <c r="B13709" s="679"/>
      <c r="C13709" s="564"/>
      <c r="D13709" s="564"/>
      <c r="E13709" s="680"/>
      <c r="F13709" s="353"/>
      <c r="G13709" s="345"/>
      <c r="H13709" s="354"/>
      <c r="I13709" s="353"/>
      <c r="J13709" s="345"/>
      <c r="K13709" s="354"/>
      <c r="L13709" s="353"/>
      <c r="M13709" s="354"/>
      <c r="N13709" s="677"/>
      <c r="O13709" s="678"/>
      <c r="P13709" s="353"/>
      <c r="Q13709" s="345"/>
      <c r="R13709" s="354"/>
      <c r="S13709" s="353"/>
      <c r="T13709" s="345"/>
      <c r="U13709" s="354"/>
      <c r="V13709" s="355"/>
      <c r="W13709" s="345"/>
      <c r="X13709" s="345"/>
    </row>
    <row r="13710" spans="1:24" ht="7.5" customHeight="1">
      <c r="A13710" s="345"/>
      <c r="B13710" s="670"/>
      <c r="C13710" s="674"/>
      <c r="D13710" s="674"/>
      <c r="E13710" s="671"/>
      <c r="F13710" s="348"/>
      <c r="G13710" s="349"/>
      <c r="H13710" s="350"/>
      <c r="I13710" s="348"/>
      <c r="J13710" s="349"/>
      <c r="K13710" s="350"/>
      <c r="L13710" s="348"/>
      <c r="M13710" s="350"/>
      <c r="N13710" s="348"/>
      <c r="O13710" s="350"/>
      <c r="P13710" s="348"/>
      <c r="Q13710" s="349"/>
      <c r="R13710" s="350"/>
      <c r="S13710" s="348"/>
      <c r="T13710" s="349"/>
      <c r="U13710" s="350"/>
      <c r="V13710" s="351"/>
      <c r="W13710" s="345"/>
      <c r="X13710" s="345"/>
    </row>
    <row r="13711" spans="1:24" ht="9" customHeight="1">
      <c r="A13711" s="345"/>
      <c r="B13711" s="672" t="s">
        <v>35199</v>
      </c>
      <c r="C13711" s="673"/>
      <c r="D13711" s="673"/>
      <c r="E13711" s="633"/>
      <c r="F13711" s="668" t="s">
        <v>35200</v>
      </c>
      <c r="G13711" s="666"/>
      <c r="H13711" s="667"/>
      <c r="I13711" s="665" t="s">
        <v>19871</v>
      </c>
      <c r="J13711" s="666"/>
      <c r="K13711" s="667"/>
      <c r="L13711" s="665" t="s">
        <v>19890</v>
      </c>
      <c r="M13711" s="667"/>
      <c r="N13711" s="669" t="s">
        <v>21401</v>
      </c>
      <c r="O13711" s="633"/>
      <c r="P13711" s="665"/>
      <c r="Q13711" s="666"/>
      <c r="R13711" s="667"/>
      <c r="S13711" s="668" t="s">
        <v>20027</v>
      </c>
      <c r="T13711" s="666"/>
      <c r="U13711" s="667"/>
      <c r="V13711" s="347" t="s">
        <v>20804</v>
      </c>
      <c r="W13711" s="345"/>
      <c r="X13711" s="345"/>
    </row>
    <row r="13712" spans="1:24" ht="6.75" customHeight="1">
      <c r="A13712" s="345"/>
      <c r="B13712" s="670"/>
      <c r="C13712" s="674"/>
      <c r="D13712" s="674"/>
      <c r="E13712" s="671"/>
      <c r="F13712" s="348"/>
      <c r="G13712" s="349"/>
      <c r="H13712" s="350"/>
      <c r="I13712" s="348"/>
      <c r="J13712" s="349"/>
      <c r="K13712" s="350"/>
      <c r="L13712" s="348"/>
      <c r="M13712" s="350"/>
      <c r="N13712" s="670"/>
      <c r="O13712" s="671"/>
      <c r="P13712" s="348"/>
      <c r="Q13712" s="349"/>
      <c r="R13712" s="350"/>
      <c r="S13712" s="348"/>
      <c r="T13712" s="349"/>
      <c r="U13712" s="350"/>
      <c r="V13712" s="351"/>
      <c r="W13712" s="345"/>
      <c r="X13712" s="345"/>
    </row>
    <row r="13713" spans="1:24" ht="9" customHeight="1">
      <c r="A13713" s="345"/>
      <c r="B13713" s="676" t="s">
        <v>24214</v>
      </c>
      <c r="C13713" s="570"/>
      <c r="D13713" s="570"/>
      <c r="E13713" s="571"/>
      <c r="F13713" s="675" t="s">
        <v>35201</v>
      </c>
      <c r="G13713" s="570"/>
      <c r="H13713" s="571"/>
      <c r="I13713" s="676" t="s">
        <v>19871</v>
      </c>
      <c r="J13713" s="570"/>
      <c r="K13713" s="571"/>
      <c r="L13713" s="676" t="s">
        <v>19872</v>
      </c>
      <c r="M13713" s="571"/>
      <c r="N13713" s="675" t="s">
        <v>19897</v>
      </c>
      <c r="O13713" s="571"/>
      <c r="P13713" s="676" t="s">
        <v>23242</v>
      </c>
      <c r="Q13713" s="570"/>
      <c r="R13713" s="571"/>
      <c r="S13713" s="675" t="s">
        <v>19898</v>
      </c>
      <c r="T13713" s="570"/>
      <c r="U13713" s="571"/>
      <c r="V13713" s="352" t="s">
        <v>19894</v>
      </c>
      <c r="W13713" s="345"/>
      <c r="X13713" s="345"/>
    </row>
    <row r="13714" spans="1:24" ht="9" customHeight="1">
      <c r="A13714" s="345"/>
      <c r="B13714" s="672" t="s">
        <v>35202</v>
      </c>
      <c r="C13714" s="673"/>
      <c r="D13714" s="673"/>
      <c r="E13714" s="633"/>
      <c r="F13714" s="668" t="s">
        <v>35203</v>
      </c>
      <c r="G13714" s="666"/>
      <c r="H13714" s="667"/>
      <c r="I13714" s="665" t="s">
        <v>19871</v>
      </c>
      <c r="J13714" s="666"/>
      <c r="K13714" s="667"/>
      <c r="L13714" s="665" t="s">
        <v>19890</v>
      </c>
      <c r="M13714" s="667"/>
      <c r="N13714" s="669" t="s">
        <v>21401</v>
      </c>
      <c r="O13714" s="633"/>
      <c r="P13714" s="665"/>
      <c r="Q13714" s="666"/>
      <c r="R13714" s="667"/>
      <c r="S13714" s="668" t="s">
        <v>20027</v>
      </c>
      <c r="T13714" s="666"/>
      <c r="U13714" s="667"/>
      <c r="V13714" s="347" t="s">
        <v>21516</v>
      </c>
      <c r="W13714" s="345"/>
      <c r="X13714" s="345"/>
    </row>
    <row r="13715" spans="1:24" ht="6.75" customHeight="1">
      <c r="A13715" s="345"/>
      <c r="B13715" s="670"/>
      <c r="C13715" s="674"/>
      <c r="D13715" s="674"/>
      <c r="E13715" s="671"/>
      <c r="F13715" s="348"/>
      <c r="G13715" s="349"/>
      <c r="H13715" s="350"/>
      <c r="I13715" s="348"/>
      <c r="J13715" s="349"/>
      <c r="K13715" s="350"/>
      <c r="L13715" s="348"/>
      <c r="M13715" s="350"/>
      <c r="N13715" s="670"/>
      <c r="O13715" s="671"/>
      <c r="P13715" s="348"/>
      <c r="Q13715" s="349"/>
      <c r="R13715" s="350"/>
      <c r="S13715" s="348"/>
      <c r="T13715" s="349"/>
      <c r="U13715" s="350"/>
      <c r="V13715" s="351"/>
      <c r="W13715" s="345"/>
      <c r="X13715" s="345"/>
    </row>
    <row r="13716" spans="1:24" ht="9" customHeight="1">
      <c r="A13716" s="345"/>
      <c r="B13716" s="676" t="s">
        <v>35204</v>
      </c>
      <c r="C13716" s="570"/>
      <c r="D13716" s="570"/>
      <c r="E13716" s="571"/>
      <c r="F13716" s="675" t="s">
        <v>35205</v>
      </c>
      <c r="G13716" s="570"/>
      <c r="H13716" s="571"/>
      <c r="I13716" s="676" t="s">
        <v>19871</v>
      </c>
      <c r="J13716" s="570"/>
      <c r="K13716" s="571"/>
      <c r="L13716" s="676" t="s">
        <v>19872</v>
      </c>
      <c r="M13716" s="571"/>
      <c r="N13716" s="675" t="s">
        <v>21016</v>
      </c>
      <c r="O13716" s="571"/>
      <c r="P13716" s="676" t="s">
        <v>33487</v>
      </c>
      <c r="Q13716" s="570"/>
      <c r="R13716" s="571"/>
      <c r="S13716" s="675" t="s">
        <v>19928</v>
      </c>
      <c r="T13716" s="570"/>
      <c r="U13716" s="571"/>
      <c r="V13716" s="352" t="s">
        <v>25119</v>
      </c>
      <c r="W13716" s="345"/>
      <c r="X13716" s="345"/>
    </row>
    <row r="13717" spans="1:24" ht="9" customHeight="1">
      <c r="A13717" s="345"/>
      <c r="B13717" s="672" t="s">
        <v>35206</v>
      </c>
      <c r="C13717" s="673"/>
      <c r="D13717" s="673"/>
      <c r="E13717" s="633"/>
      <c r="F13717" s="668" t="s">
        <v>35207</v>
      </c>
      <c r="G13717" s="666"/>
      <c r="H13717" s="667"/>
      <c r="I13717" s="665" t="s">
        <v>19871</v>
      </c>
      <c r="J13717" s="666"/>
      <c r="K13717" s="667"/>
      <c r="L13717" s="665" t="s">
        <v>19872</v>
      </c>
      <c r="M13717" s="667"/>
      <c r="N13717" s="668" t="s">
        <v>21016</v>
      </c>
      <c r="O13717" s="667"/>
      <c r="P13717" s="665" t="s">
        <v>21534</v>
      </c>
      <c r="Q13717" s="666"/>
      <c r="R13717" s="667"/>
      <c r="S13717" s="668" t="s">
        <v>19928</v>
      </c>
      <c r="T13717" s="666"/>
      <c r="U13717" s="667"/>
      <c r="V13717" s="347" t="s">
        <v>26345</v>
      </c>
      <c r="W13717" s="345"/>
      <c r="X13717" s="345"/>
    </row>
    <row r="13718" spans="1:24" ht="6.75" customHeight="1">
      <c r="A13718" s="345"/>
      <c r="B13718" s="670"/>
      <c r="C13718" s="674"/>
      <c r="D13718" s="674"/>
      <c r="E13718" s="671"/>
      <c r="F13718" s="348"/>
      <c r="G13718" s="349"/>
      <c r="H13718" s="350"/>
      <c r="I13718" s="348"/>
      <c r="J13718" s="349"/>
      <c r="K13718" s="350"/>
      <c r="L13718" s="348"/>
      <c r="M13718" s="350"/>
      <c r="N13718" s="348"/>
      <c r="O13718" s="350"/>
      <c r="P13718" s="348"/>
      <c r="Q13718" s="349"/>
      <c r="R13718" s="350"/>
      <c r="S13718" s="348"/>
      <c r="T13718" s="349"/>
      <c r="U13718" s="350"/>
      <c r="V13718" s="351"/>
      <c r="W13718" s="345"/>
      <c r="X13718" s="345"/>
    </row>
    <row r="13719" spans="1:24" ht="9" customHeight="1">
      <c r="A13719" s="345"/>
      <c r="B13719" s="676" t="s">
        <v>35208</v>
      </c>
      <c r="C13719" s="570"/>
      <c r="D13719" s="570"/>
      <c r="E13719" s="571"/>
      <c r="F13719" s="675" t="s">
        <v>35209</v>
      </c>
      <c r="G13719" s="570"/>
      <c r="H13719" s="571"/>
      <c r="I13719" s="676" t="s">
        <v>19871</v>
      </c>
      <c r="J13719" s="570"/>
      <c r="K13719" s="571"/>
      <c r="L13719" s="676" t="s">
        <v>19890</v>
      </c>
      <c r="M13719" s="571"/>
      <c r="N13719" s="675" t="s">
        <v>21016</v>
      </c>
      <c r="O13719" s="571"/>
      <c r="P13719" s="676" t="s">
        <v>19902</v>
      </c>
      <c r="Q13719" s="570"/>
      <c r="R13719" s="571"/>
      <c r="S13719" s="675" t="s">
        <v>19928</v>
      </c>
      <c r="T13719" s="570"/>
      <c r="U13719" s="571"/>
      <c r="V13719" s="352" t="s">
        <v>20876</v>
      </c>
      <c r="W13719" s="345"/>
      <c r="X13719" s="345"/>
    </row>
    <row r="13720" spans="1:24" ht="9" customHeight="1">
      <c r="A13720" s="345"/>
      <c r="B13720" s="676" t="s">
        <v>35210</v>
      </c>
      <c r="C13720" s="570"/>
      <c r="D13720" s="570"/>
      <c r="E13720" s="571"/>
      <c r="F13720" s="675" t="s">
        <v>35211</v>
      </c>
      <c r="G13720" s="570"/>
      <c r="H13720" s="571"/>
      <c r="I13720" s="676" t="s">
        <v>19871</v>
      </c>
      <c r="J13720" s="570"/>
      <c r="K13720" s="571"/>
      <c r="L13720" s="676" t="s">
        <v>19872</v>
      </c>
      <c r="M13720" s="571"/>
      <c r="N13720" s="675" t="s">
        <v>21192</v>
      </c>
      <c r="O13720" s="571"/>
      <c r="P13720" s="676" t="s">
        <v>20163</v>
      </c>
      <c r="Q13720" s="570"/>
      <c r="R13720" s="571"/>
      <c r="S13720" s="675" t="s">
        <v>20004</v>
      </c>
      <c r="T13720" s="570"/>
      <c r="U13720" s="571"/>
      <c r="V13720" s="352" t="s">
        <v>27019</v>
      </c>
      <c r="W13720" s="345"/>
      <c r="X13720" s="345"/>
    </row>
    <row r="13721" spans="1:24" ht="9" customHeight="1">
      <c r="A13721" s="345"/>
      <c r="B13721" s="672" t="s">
        <v>35212</v>
      </c>
      <c r="C13721" s="673"/>
      <c r="D13721" s="673"/>
      <c r="E13721" s="633"/>
      <c r="F13721" s="668" t="s">
        <v>35213</v>
      </c>
      <c r="G13721" s="666"/>
      <c r="H13721" s="667"/>
      <c r="I13721" s="665" t="s">
        <v>19871</v>
      </c>
      <c r="J13721" s="666"/>
      <c r="K13721" s="667"/>
      <c r="L13721" s="665" t="s">
        <v>19872</v>
      </c>
      <c r="M13721" s="667"/>
      <c r="N13721" s="669" t="s">
        <v>21968</v>
      </c>
      <c r="O13721" s="633"/>
      <c r="P13721" s="665" t="s">
        <v>21306</v>
      </c>
      <c r="Q13721" s="666"/>
      <c r="R13721" s="667"/>
      <c r="S13721" s="668" t="s">
        <v>19928</v>
      </c>
      <c r="T13721" s="666"/>
      <c r="U13721" s="667"/>
      <c r="V13721" s="347" t="s">
        <v>19933</v>
      </c>
      <c r="W13721" s="345"/>
      <c r="X13721" s="345"/>
    </row>
    <row r="13722" spans="1:24" ht="6.75" customHeight="1">
      <c r="A13722" s="345"/>
      <c r="B13722" s="670"/>
      <c r="C13722" s="674"/>
      <c r="D13722" s="674"/>
      <c r="E13722" s="671"/>
      <c r="F13722" s="348"/>
      <c r="G13722" s="349"/>
      <c r="H13722" s="350"/>
      <c r="I13722" s="348"/>
      <c r="J13722" s="349"/>
      <c r="K13722" s="350"/>
      <c r="L13722" s="348"/>
      <c r="M13722" s="350"/>
      <c r="N13722" s="670"/>
      <c r="O13722" s="671"/>
      <c r="P13722" s="348"/>
      <c r="Q13722" s="349"/>
      <c r="R13722" s="350"/>
      <c r="S13722" s="348"/>
      <c r="T13722" s="349"/>
      <c r="U13722" s="350"/>
      <c r="V13722" s="351"/>
      <c r="W13722" s="345"/>
      <c r="X13722" s="345"/>
    </row>
    <row r="13723" spans="1:24" ht="9" customHeight="1">
      <c r="A13723" s="345"/>
      <c r="B13723" s="672" t="s">
        <v>22788</v>
      </c>
      <c r="C13723" s="673"/>
      <c r="D13723" s="673"/>
      <c r="E13723" s="633"/>
      <c r="F13723" s="668" t="s">
        <v>35214</v>
      </c>
      <c r="G13723" s="666"/>
      <c r="H13723" s="667"/>
      <c r="I13723" s="665" t="s">
        <v>19871</v>
      </c>
      <c r="J13723" s="666"/>
      <c r="K13723" s="667"/>
      <c r="L13723" s="665" t="s">
        <v>19872</v>
      </c>
      <c r="M13723" s="667"/>
      <c r="N13723" s="669" t="s">
        <v>20221</v>
      </c>
      <c r="O13723" s="633"/>
      <c r="P13723" s="665" t="s">
        <v>35215</v>
      </c>
      <c r="Q13723" s="666"/>
      <c r="R13723" s="667"/>
      <c r="S13723" s="668" t="s">
        <v>19893</v>
      </c>
      <c r="T13723" s="666"/>
      <c r="U13723" s="667"/>
      <c r="V13723" s="347" t="s">
        <v>35216</v>
      </c>
      <c r="W13723" s="345"/>
      <c r="X13723" s="345"/>
    </row>
    <row r="13724" spans="1:24" ht="6.75" customHeight="1">
      <c r="A13724" s="345"/>
      <c r="B13724" s="670"/>
      <c r="C13724" s="674"/>
      <c r="D13724" s="674"/>
      <c r="E13724" s="671"/>
      <c r="F13724" s="348"/>
      <c r="G13724" s="349"/>
      <c r="H13724" s="350"/>
      <c r="I13724" s="348"/>
      <c r="J13724" s="349"/>
      <c r="K13724" s="350"/>
      <c r="L13724" s="348"/>
      <c r="M13724" s="350"/>
      <c r="N13724" s="670"/>
      <c r="O13724" s="671"/>
      <c r="P13724" s="348"/>
      <c r="Q13724" s="349"/>
      <c r="R13724" s="350"/>
      <c r="S13724" s="348"/>
      <c r="T13724" s="349"/>
      <c r="U13724" s="350"/>
      <c r="V13724" s="351"/>
      <c r="W13724" s="345"/>
      <c r="X13724" s="345"/>
    </row>
    <row r="13725" spans="1:24" ht="9" customHeight="1">
      <c r="A13725" s="345"/>
      <c r="B13725" s="672" t="s">
        <v>35217</v>
      </c>
      <c r="C13725" s="673"/>
      <c r="D13725" s="673"/>
      <c r="E13725" s="633"/>
      <c r="F13725" s="668" t="s">
        <v>35218</v>
      </c>
      <c r="G13725" s="666"/>
      <c r="H13725" s="667"/>
      <c r="I13725" s="665" t="s">
        <v>19871</v>
      </c>
      <c r="J13725" s="666"/>
      <c r="K13725" s="667"/>
      <c r="L13725" s="665" t="s">
        <v>19872</v>
      </c>
      <c r="M13725" s="667"/>
      <c r="N13725" s="669" t="s">
        <v>21968</v>
      </c>
      <c r="O13725" s="633"/>
      <c r="P13725" s="665" t="s">
        <v>19944</v>
      </c>
      <c r="Q13725" s="666"/>
      <c r="R13725" s="667"/>
      <c r="S13725" s="668" t="s">
        <v>19928</v>
      </c>
      <c r="T13725" s="666"/>
      <c r="U13725" s="667"/>
      <c r="V13725" s="347" t="s">
        <v>19933</v>
      </c>
      <c r="W13725" s="345"/>
      <c r="X13725" s="345"/>
    </row>
    <row r="13726" spans="1:24" ht="6.75" customHeight="1">
      <c r="A13726" s="345"/>
      <c r="B13726" s="670"/>
      <c r="C13726" s="674"/>
      <c r="D13726" s="674"/>
      <c r="E13726" s="671"/>
      <c r="F13726" s="348"/>
      <c r="G13726" s="349"/>
      <c r="H13726" s="350"/>
      <c r="I13726" s="348"/>
      <c r="J13726" s="349"/>
      <c r="K13726" s="350"/>
      <c r="L13726" s="348"/>
      <c r="M13726" s="350"/>
      <c r="N13726" s="670"/>
      <c r="O13726" s="671"/>
      <c r="P13726" s="348"/>
      <c r="Q13726" s="349"/>
      <c r="R13726" s="350"/>
      <c r="S13726" s="348"/>
      <c r="T13726" s="349"/>
      <c r="U13726" s="350"/>
      <c r="V13726" s="351"/>
      <c r="W13726" s="345"/>
      <c r="X13726" s="345"/>
    </row>
    <row r="13727" spans="1:24" ht="9" customHeight="1">
      <c r="A13727" s="345"/>
      <c r="B13727" s="676" t="s">
        <v>35219</v>
      </c>
      <c r="C13727" s="570"/>
      <c r="D13727" s="570"/>
      <c r="E13727" s="571"/>
      <c r="F13727" s="675" t="s">
        <v>35220</v>
      </c>
      <c r="G13727" s="570"/>
      <c r="H13727" s="571"/>
      <c r="I13727" s="676" t="s">
        <v>19871</v>
      </c>
      <c r="J13727" s="570"/>
      <c r="K13727" s="571"/>
      <c r="L13727" s="676" t="s">
        <v>19872</v>
      </c>
      <c r="M13727" s="571"/>
      <c r="N13727" s="675" t="s">
        <v>23328</v>
      </c>
      <c r="O13727" s="571"/>
      <c r="P13727" s="676" t="s">
        <v>19940</v>
      </c>
      <c r="Q13727" s="570"/>
      <c r="R13727" s="571"/>
      <c r="S13727" s="675" t="s">
        <v>19966</v>
      </c>
      <c r="T13727" s="570"/>
      <c r="U13727" s="571"/>
      <c r="V13727" s="352" t="s">
        <v>19967</v>
      </c>
      <c r="W13727" s="345"/>
      <c r="X13727" s="345"/>
    </row>
    <row r="13728" spans="1:24" ht="9" customHeight="1">
      <c r="A13728" s="345"/>
      <c r="B13728" s="676" t="s">
        <v>35221</v>
      </c>
      <c r="C13728" s="570"/>
      <c r="D13728" s="570"/>
      <c r="E13728" s="571"/>
      <c r="F13728" s="675" t="s">
        <v>35222</v>
      </c>
      <c r="G13728" s="570"/>
      <c r="H13728" s="571"/>
      <c r="I13728" s="676" t="s">
        <v>19871</v>
      </c>
      <c r="J13728" s="570"/>
      <c r="K13728" s="571"/>
      <c r="L13728" s="676" t="s">
        <v>19872</v>
      </c>
      <c r="M13728" s="571"/>
      <c r="N13728" s="675" t="s">
        <v>21360</v>
      </c>
      <c r="O13728" s="571"/>
      <c r="P13728" s="676" t="s">
        <v>20886</v>
      </c>
      <c r="Q13728" s="570"/>
      <c r="R13728" s="571"/>
      <c r="S13728" s="675" t="s">
        <v>19928</v>
      </c>
      <c r="T13728" s="570"/>
      <c r="U13728" s="571"/>
      <c r="V13728" s="352" t="s">
        <v>19942</v>
      </c>
      <c r="W13728" s="345"/>
      <c r="X13728" s="345"/>
    </row>
    <row r="13729" spans="1:24" ht="9" customHeight="1">
      <c r="A13729" s="345"/>
      <c r="B13729" s="672" t="s">
        <v>35223</v>
      </c>
      <c r="C13729" s="673"/>
      <c r="D13729" s="673"/>
      <c r="E13729" s="633"/>
      <c r="F13729" s="668" t="s">
        <v>35224</v>
      </c>
      <c r="G13729" s="666"/>
      <c r="H13729" s="667"/>
      <c r="I13729" s="665" t="s">
        <v>19871</v>
      </c>
      <c r="J13729" s="666"/>
      <c r="K13729" s="667"/>
      <c r="L13729" s="665" t="s">
        <v>19872</v>
      </c>
      <c r="M13729" s="667"/>
      <c r="N13729" s="669" t="s">
        <v>19953</v>
      </c>
      <c r="O13729" s="633"/>
      <c r="P13729" s="665" t="s">
        <v>35225</v>
      </c>
      <c r="Q13729" s="666"/>
      <c r="R13729" s="667"/>
      <c r="S13729" s="668" t="s">
        <v>19955</v>
      </c>
      <c r="T13729" s="666"/>
      <c r="U13729" s="667"/>
      <c r="V13729" s="347" t="s">
        <v>20565</v>
      </c>
      <c r="W13729" s="345"/>
      <c r="X13729" s="345"/>
    </row>
    <row r="13730" spans="1:24" ht="6.75" customHeight="1">
      <c r="A13730" s="345"/>
      <c r="B13730" s="670"/>
      <c r="C13730" s="674"/>
      <c r="D13730" s="674"/>
      <c r="E13730" s="671"/>
      <c r="F13730" s="348"/>
      <c r="G13730" s="349"/>
      <c r="H13730" s="350"/>
      <c r="I13730" s="348"/>
      <c r="J13730" s="349"/>
      <c r="K13730" s="350"/>
      <c r="L13730" s="348"/>
      <c r="M13730" s="350"/>
      <c r="N13730" s="670"/>
      <c r="O13730" s="671"/>
      <c r="P13730" s="348"/>
      <c r="Q13730" s="349"/>
      <c r="R13730" s="350"/>
      <c r="S13730" s="348"/>
      <c r="T13730" s="349"/>
      <c r="U13730" s="350"/>
      <c r="V13730" s="351"/>
      <c r="W13730" s="345"/>
      <c r="X13730" s="345"/>
    </row>
    <row r="13731" spans="1:24" ht="9" customHeight="1">
      <c r="A13731" s="345"/>
      <c r="B13731" s="672" t="s">
        <v>21008</v>
      </c>
      <c r="C13731" s="673"/>
      <c r="D13731" s="673"/>
      <c r="E13731" s="633"/>
      <c r="F13731" s="668" t="s">
        <v>35226</v>
      </c>
      <c r="G13731" s="666"/>
      <c r="H13731" s="667"/>
      <c r="I13731" s="665" t="s">
        <v>19871</v>
      </c>
      <c r="J13731" s="666"/>
      <c r="K13731" s="667"/>
      <c r="L13731" s="665" t="s">
        <v>19872</v>
      </c>
      <c r="M13731" s="667"/>
      <c r="N13731" s="669" t="s">
        <v>20737</v>
      </c>
      <c r="O13731" s="633"/>
      <c r="P13731" s="665" t="s">
        <v>20067</v>
      </c>
      <c r="Q13731" s="666"/>
      <c r="R13731" s="667"/>
      <c r="S13731" s="668" t="s">
        <v>20004</v>
      </c>
      <c r="T13731" s="666"/>
      <c r="U13731" s="667"/>
      <c r="V13731" s="347" t="s">
        <v>19903</v>
      </c>
      <c r="W13731" s="345"/>
      <c r="X13731" s="345"/>
    </row>
    <row r="13732" spans="1:24" ht="6.75" customHeight="1">
      <c r="A13732" s="345"/>
      <c r="B13732" s="670"/>
      <c r="C13732" s="674"/>
      <c r="D13732" s="674"/>
      <c r="E13732" s="671"/>
      <c r="F13732" s="348"/>
      <c r="G13732" s="349"/>
      <c r="H13732" s="350"/>
      <c r="I13732" s="348"/>
      <c r="J13732" s="349"/>
      <c r="K13732" s="350"/>
      <c r="L13732" s="348"/>
      <c r="M13732" s="350"/>
      <c r="N13732" s="670"/>
      <c r="O13732" s="671"/>
      <c r="P13732" s="348"/>
      <c r="Q13732" s="349"/>
      <c r="R13732" s="350"/>
      <c r="S13732" s="348"/>
      <c r="T13732" s="349"/>
      <c r="U13732" s="350"/>
      <c r="V13732" s="351"/>
      <c r="W13732" s="345"/>
      <c r="X13732" s="345"/>
    </row>
    <row r="13733" spans="1:24" ht="9" customHeight="1">
      <c r="A13733" s="345"/>
      <c r="B13733" s="665" t="s">
        <v>35227</v>
      </c>
      <c r="C13733" s="666"/>
      <c r="D13733" s="666"/>
      <c r="E13733" s="667"/>
      <c r="F13733" s="668" t="s">
        <v>35228</v>
      </c>
      <c r="G13733" s="666"/>
      <c r="H13733" s="667"/>
      <c r="I13733" s="665" t="s">
        <v>19871</v>
      </c>
      <c r="J13733" s="666"/>
      <c r="K13733" s="667"/>
      <c r="L13733" s="665" t="s">
        <v>19872</v>
      </c>
      <c r="M13733" s="667"/>
      <c r="N13733" s="669" t="s">
        <v>20737</v>
      </c>
      <c r="O13733" s="633"/>
      <c r="P13733" s="665" t="s">
        <v>28303</v>
      </c>
      <c r="Q13733" s="666"/>
      <c r="R13733" s="667"/>
      <c r="S13733" s="668" t="s">
        <v>20004</v>
      </c>
      <c r="T13733" s="666"/>
      <c r="U13733" s="667"/>
      <c r="V13733" s="347" t="s">
        <v>19918</v>
      </c>
      <c r="W13733" s="345"/>
      <c r="X13733" s="345"/>
    </row>
    <row r="13734" spans="1:24" ht="6.75" customHeight="1">
      <c r="A13734" s="345"/>
      <c r="B13734" s="348"/>
      <c r="C13734" s="349"/>
      <c r="D13734" s="349"/>
      <c r="E13734" s="350"/>
      <c r="F13734" s="348"/>
      <c r="G13734" s="349"/>
      <c r="H13734" s="350"/>
      <c r="I13734" s="348"/>
      <c r="J13734" s="349"/>
      <c r="K13734" s="350"/>
      <c r="L13734" s="348"/>
      <c r="M13734" s="350"/>
      <c r="N13734" s="670"/>
      <c r="O13734" s="671"/>
      <c r="P13734" s="348"/>
      <c r="Q13734" s="349"/>
      <c r="R13734" s="350"/>
      <c r="S13734" s="348"/>
      <c r="T13734" s="349"/>
      <c r="U13734" s="350"/>
      <c r="V13734" s="351"/>
      <c r="W13734" s="345"/>
      <c r="X13734" s="345"/>
    </row>
    <row r="13735" spans="1:24" ht="9" customHeight="1">
      <c r="A13735" s="345"/>
      <c r="B13735" s="672" t="s">
        <v>35229</v>
      </c>
      <c r="C13735" s="673"/>
      <c r="D13735" s="673"/>
      <c r="E13735" s="633"/>
      <c r="F13735" s="668" t="s">
        <v>35230</v>
      </c>
      <c r="G13735" s="666"/>
      <c r="H13735" s="667"/>
      <c r="I13735" s="665" t="s">
        <v>19871</v>
      </c>
      <c r="J13735" s="666"/>
      <c r="K13735" s="667"/>
      <c r="L13735" s="665" t="s">
        <v>19872</v>
      </c>
      <c r="M13735" s="667"/>
      <c r="N13735" s="668" t="s">
        <v>20093</v>
      </c>
      <c r="O13735" s="667"/>
      <c r="P13735" s="665" t="s">
        <v>20094</v>
      </c>
      <c r="Q13735" s="666"/>
      <c r="R13735" s="667"/>
      <c r="S13735" s="668" t="s">
        <v>19893</v>
      </c>
      <c r="T13735" s="666"/>
      <c r="U13735" s="667"/>
      <c r="V13735" s="347" t="s">
        <v>19933</v>
      </c>
      <c r="W13735" s="345"/>
      <c r="X13735" s="345"/>
    </row>
    <row r="13736" spans="1:24" ht="6.75" customHeight="1">
      <c r="A13736" s="345"/>
      <c r="B13736" s="670"/>
      <c r="C13736" s="674"/>
      <c r="D13736" s="674"/>
      <c r="E13736" s="671"/>
      <c r="F13736" s="348"/>
      <c r="G13736" s="349"/>
      <c r="H13736" s="350"/>
      <c r="I13736" s="348"/>
      <c r="J13736" s="349"/>
      <c r="K13736" s="350"/>
      <c r="L13736" s="348"/>
      <c r="M13736" s="350"/>
      <c r="N13736" s="348"/>
      <c r="O13736" s="350"/>
      <c r="P13736" s="348"/>
      <c r="Q13736" s="349"/>
      <c r="R13736" s="350"/>
      <c r="S13736" s="348"/>
      <c r="T13736" s="349"/>
      <c r="U13736" s="350"/>
      <c r="V13736" s="351"/>
      <c r="W13736" s="345"/>
      <c r="X13736" s="345"/>
    </row>
    <row r="13737" spans="1:24" ht="9" customHeight="1">
      <c r="A13737" s="345"/>
      <c r="B13737" s="665" t="s">
        <v>25336</v>
      </c>
      <c r="C13737" s="666"/>
      <c r="D13737" s="666"/>
      <c r="E13737" s="667"/>
      <c r="F13737" s="668" t="s">
        <v>35231</v>
      </c>
      <c r="G13737" s="666"/>
      <c r="H13737" s="667"/>
      <c r="I13737" s="665" t="s">
        <v>19871</v>
      </c>
      <c r="J13737" s="666"/>
      <c r="K13737" s="667"/>
      <c r="L13737" s="665" t="s">
        <v>19890</v>
      </c>
      <c r="M13737" s="667"/>
      <c r="N13737" s="669" t="s">
        <v>20737</v>
      </c>
      <c r="O13737" s="633"/>
      <c r="P13737" s="665" t="s">
        <v>20058</v>
      </c>
      <c r="Q13737" s="666"/>
      <c r="R13737" s="667"/>
      <c r="S13737" s="668" t="s">
        <v>20004</v>
      </c>
      <c r="T13737" s="666"/>
      <c r="U13737" s="667"/>
      <c r="V13737" s="347" t="s">
        <v>20865</v>
      </c>
      <c r="W13737" s="345"/>
      <c r="X13737" s="345"/>
    </row>
    <row r="13738" spans="1:24" ht="6.75" customHeight="1">
      <c r="A13738" s="345"/>
      <c r="B13738" s="348"/>
      <c r="C13738" s="349"/>
      <c r="D13738" s="349"/>
      <c r="E13738" s="350"/>
      <c r="F13738" s="348"/>
      <c r="G13738" s="349"/>
      <c r="H13738" s="350"/>
      <c r="I13738" s="348"/>
      <c r="J13738" s="349"/>
      <c r="K13738" s="350"/>
      <c r="L13738" s="348"/>
      <c r="M13738" s="350"/>
      <c r="N13738" s="670"/>
      <c r="O13738" s="671"/>
      <c r="P13738" s="348"/>
      <c r="Q13738" s="349"/>
      <c r="R13738" s="350"/>
      <c r="S13738" s="348"/>
      <c r="T13738" s="349"/>
      <c r="U13738" s="350"/>
      <c r="V13738" s="351"/>
      <c r="W13738" s="345"/>
      <c r="X13738" s="345"/>
    </row>
    <row r="13739" spans="1:24" ht="9" customHeight="1">
      <c r="A13739" s="345"/>
      <c r="B13739" s="672" t="s">
        <v>34101</v>
      </c>
      <c r="C13739" s="673"/>
      <c r="D13739" s="673"/>
      <c r="E13739" s="633"/>
      <c r="F13739" s="668" t="s">
        <v>35232</v>
      </c>
      <c r="G13739" s="666"/>
      <c r="H13739" s="667"/>
      <c r="I13739" s="665" t="s">
        <v>19871</v>
      </c>
      <c r="J13739" s="666"/>
      <c r="K13739" s="667"/>
      <c r="L13739" s="665" t="s">
        <v>19872</v>
      </c>
      <c r="M13739" s="667"/>
      <c r="N13739" s="668" t="s">
        <v>20268</v>
      </c>
      <c r="O13739" s="667"/>
      <c r="P13739" s="665" t="s">
        <v>22658</v>
      </c>
      <c r="Q13739" s="666"/>
      <c r="R13739" s="667"/>
      <c r="S13739" s="668" t="s">
        <v>19898</v>
      </c>
      <c r="T13739" s="666"/>
      <c r="U13739" s="667"/>
      <c r="V13739" s="347" t="s">
        <v>19933</v>
      </c>
      <c r="W13739" s="345"/>
      <c r="X13739" s="345"/>
    </row>
    <row r="13740" spans="1:24" ht="6.75" customHeight="1">
      <c r="A13740" s="345"/>
      <c r="B13740" s="670"/>
      <c r="C13740" s="674"/>
      <c r="D13740" s="674"/>
      <c r="E13740" s="671"/>
      <c r="F13740" s="348"/>
      <c r="G13740" s="349"/>
      <c r="H13740" s="350"/>
      <c r="I13740" s="348"/>
      <c r="J13740" s="349"/>
      <c r="K13740" s="350"/>
      <c r="L13740" s="348"/>
      <c r="M13740" s="350"/>
      <c r="N13740" s="348"/>
      <c r="O13740" s="350"/>
      <c r="P13740" s="348"/>
      <c r="Q13740" s="349"/>
      <c r="R13740" s="350"/>
      <c r="S13740" s="348"/>
      <c r="T13740" s="349"/>
      <c r="U13740" s="350"/>
      <c r="V13740" s="351"/>
      <c r="W13740" s="345"/>
      <c r="X13740" s="345"/>
    </row>
    <row r="13741" spans="1:24" ht="9" customHeight="1">
      <c r="A13741" s="345"/>
      <c r="B13741" s="676" t="s">
        <v>35233</v>
      </c>
      <c r="C13741" s="570"/>
      <c r="D13741" s="570"/>
      <c r="E13741" s="571"/>
      <c r="F13741" s="675" t="s">
        <v>35234</v>
      </c>
      <c r="G13741" s="570"/>
      <c r="H13741" s="571"/>
      <c r="I13741" s="676" t="s">
        <v>19871</v>
      </c>
      <c r="J13741" s="570"/>
      <c r="K13741" s="571"/>
      <c r="L13741" s="676" t="s">
        <v>19872</v>
      </c>
      <c r="M13741" s="571"/>
      <c r="N13741" s="675" t="s">
        <v>20384</v>
      </c>
      <c r="O13741" s="571"/>
      <c r="P13741" s="676" t="s">
        <v>24723</v>
      </c>
      <c r="Q13741" s="570"/>
      <c r="R13741" s="571"/>
      <c r="S13741" s="675" t="s">
        <v>19928</v>
      </c>
      <c r="T13741" s="570"/>
      <c r="U13741" s="571"/>
      <c r="V13741" s="352" t="s">
        <v>20741</v>
      </c>
      <c r="W13741" s="345"/>
      <c r="X13741" s="345"/>
    </row>
    <row r="13742" spans="1:24" ht="9" customHeight="1">
      <c r="A13742" s="345"/>
      <c r="B13742" s="676" t="s">
        <v>35208</v>
      </c>
      <c r="C13742" s="570"/>
      <c r="D13742" s="570"/>
      <c r="E13742" s="571"/>
      <c r="F13742" s="675" t="s">
        <v>35235</v>
      </c>
      <c r="G13742" s="570"/>
      <c r="H13742" s="571"/>
      <c r="I13742" s="676" t="s">
        <v>19871</v>
      </c>
      <c r="J13742" s="570"/>
      <c r="K13742" s="571"/>
      <c r="L13742" s="676" t="s">
        <v>19890</v>
      </c>
      <c r="M13742" s="571"/>
      <c r="N13742" s="675" t="s">
        <v>21016</v>
      </c>
      <c r="O13742" s="571"/>
      <c r="P13742" s="676"/>
      <c r="Q13742" s="570"/>
      <c r="R13742" s="571"/>
      <c r="S13742" s="675" t="s">
        <v>19928</v>
      </c>
      <c r="T13742" s="570"/>
      <c r="U13742" s="571"/>
      <c r="V13742" s="352" t="s">
        <v>26700</v>
      </c>
      <c r="W13742" s="345"/>
      <c r="X13742" s="345"/>
    </row>
    <row r="13743" spans="1:24" ht="9" customHeight="1">
      <c r="A13743" s="345"/>
      <c r="B13743" s="672" t="s">
        <v>24013</v>
      </c>
      <c r="C13743" s="673"/>
      <c r="D13743" s="673"/>
      <c r="E13743" s="633"/>
      <c r="F13743" s="668" t="s">
        <v>35236</v>
      </c>
      <c r="G13743" s="666"/>
      <c r="H13743" s="667"/>
      <c r="I13743" s="665" t="s">
        <v>19871</v>
      </c>
      <c r="J13743" s="666"/>
      <c r="K13743" s="667"/>
      <c r="L13743" s="665" t="s">
        <v>19890</v>
      </c>
      <c r="M13743" s="667"/>
      <c r="N13743" s="669" t="s">
        <v>20281</v>
      </c>
      <c r="O13743" s="633"/>
      <c r="P13743" s="665"/>
      <c r="Q13743" s="666"/>
      <c r="R13743" s="667"/>
      <c r="S13743" s="668" t="s">
        <v>24015</v>
      </c>
      <c r="T13743" s="666"/>
      <c r="U13743" s="667"/>
      <c r="V13743" s="347" t="s">
        <v>32559</v>
      </c>
      <c r="W13743" s="345"/>
      <c r="X13743" s="345"/>
    </row>
    <row r="13744" spans="1:24" ht="6.75" customHeight="1">
      <c r="A13744" s="345"/>
      <c r="B13744" s="679"/>
      <c r="C13744" s="564"/>
      <c r="D13744" s="564"/>
      <c r="E13744" s="680"/>
      <c r="F13744" s="353"/>
      <c r="G13744" s="345"/>
      <c r="H13744" s="354"/>
      <c r="I13744" s="353"/>
      <c r="J13744" s="345"/>
      <c r="K13744" s="354"/>
      <c r="L13744" s="353"/>
      <c r="M13744" s="354"/>
      <c r="N13744" s="677"/>
      <c r="O13744" s="678"/>
      <c r="P13744" s="353"/>
      <c r="Q13744" s="345"/>
      <c r="R13744" s="354"/>
      <c r="S13744" s="353"/>
      <c r="T13744" s="345"/>
      <c r="U13744" s="354"/>
      <c r="V13744" s="355"/>
      <c r="W13744" s="345"/>
      <c r="X13744" s="345"/>
    </row>
    <row r="13745" spans="1:24" ht="7.5" customHeight="1">
      <c r="A13745" s="345"/>
      <c r="B13745" s="670"/>
      <c r="C13745" s="674"/>
      <c r="D13745" s="674"/>
      <c r="E13745" s="671"/>
      <c r="F13745" s="348"/>
      <c r="G13745" s="349"/>
      <c r="H13745" s="350"/>
      <c r="I13745" s="348"/>
      <c r="J13745" s="349"/>
      <c r="K13745" s="350"/>
      <c r="L13745" s="348"/>
      <c r="M13745" s="350"/>
      <c r="N13745" s="348"/>
      <c r="O13745" s="350"/>
      <c r="P13745" s="348"/>
      <c r="Q13745" s="349"/>
      <c r="R13745" s="350"/>
      <c r="S13745" s="348"/>
      <c r="T13745" s="349"/>
      <c r="U13745" s="350"/>
      <c r="V13745" s="351"/>
      <c r="W13745" s="345"/>
      <c r="X13745" s="345"/>
    </row>
    <row r="13746" spans="1:24" ht="9" customHeight="1">
      <c r="A13746" s="345"/>
      <c r="B13746" s="672" t="s">
        <v>35237</v>
      </c>
      <c r="C13746" s="673"/>
      <c r="D13746" s="673"/>
      <c r="E13746" s="633"/>
      <c r="F13746" s="668" t="s">
        <v>35238</v>
      </c>
      <c r="G13746" s="666"/>
      <c r="H13746" s="667"/>
      <c r="I13746" s="665" t="s">
        <v>19871</v>
      </c>
      <c r="J13746" s="666"/>
      <c r="K13746" s="667"/>
      <c r="L13746" s="665" t="s">
        <v>19872</v>
      </c>
      <c r="M13746" s="667"/>
      <c r="N13746" s="668" t="s">
        <v>20579</v>
      </c>
      <c r="O13746" s="667"/>
      <c r="P13746" s="665" t="s">
        <v>31080</v>
      </c>
      <c r="Q13746" s="666"/>
      <c r="R13746" s="667"/>
      <c r="S13746" s="668" t="s">
        <v>20027</v>
      </c>
      <c r="T13746" s="666"/>
      <c r="U13746" s="667"/>
      <c r="V13746" s="347" t="s">
        <v>24772</v>
      </c>
      <c r="W13746" s="345"/>
      <c r="X13746" s="345"/>
    </row>
    <row r="13747" spans="1:24" ht="6.75" customHeight="1">
      <c r="A13747" s="345"/>
      <c r="B13747" s="670"/>
      <c r="C13747" s="674"/>
      <c r="D13747" s="674"/>
      <c r="E13747" s="671"/>
      <c r="F13747" s="348"/>
      <c r="G13747" s="349"/>
      <c r="H13747" s="350"/>
      <c r="I13747" s="348"/>
      <c r="J13747" s="349"/>
      <c r="K13747" s="350"/>
      <c r="L13747" s="348"/>
      <c r="M13747" s="350"/>
      <c r="N13747" s="348"/>
      <c r="O13747" s="350"/>
      <c r="P13747" s="348"/>
      <c r="Q13747" s="349"/>
      <c r="R13747" s="350"/>
      <c r="S13747" s="348"/>
      <c r="T13747" s="349"/>
      <c r="U13747" s="350"/>
      <c r="V13747" s="351"/>
      <c r="W13747" s="345"/>
      <c r="X13747" s="345"/>
    </row>
    <row r="13748" spans="1:24" ht="9" customHeight="1">
      <c r="A13748" s="345"/>
      <c r="B13748" s="676" t="s">
        <v>35239</v>
      </c>
      <c r="C13748" s="570"/>
      <c r="D13748" s="570"/>
      <c r="E13748" s="571"/>
      <c r="F13748" s="675" t="s">
        <v>35240</v>
      </c>
      <c r="G13748" s="570"/>
      <c r="H13748" s="571"/>
      <c r="I13748" s="676" t="s">
        <v>19871</v>
      </c>
      <c r="J13748" s="570"/>
      <c r="K13748" s="571"/>
      <c r="L13748" s="676" t="s">
        <v>19872</v>
      </c>
      <c r="M13748" s="571"/>
      <c r="N13748" s="675" t="s">
        <v>20057</v>
      </c>
      <c r="O13748" s="571"/>
      <c r="P13748" s="676" t="s">
        <v>20947</v>
      </c>
      <c r="Q13748" s="570"/>
      <c r="R13748" s="571"/>
      <c r="S13748" s="675" t="s">
        <v>19966</v>
      </c>
      <c r="T13748" s="570"/>
      <c r="U13748" s="571"/>
      <c r="V13748" s="352" t="s">
        <v>19933</v>
      </c>
      <c r="W13748" s="345"/>
      <c r="X13748" s="345"/>
    </row>
    <row r="13749" spans="1:24" ht="9" customHeight="1">
      <c r="A13749" s="345"/>
      <c r="B13749" s="672" t="s">
        <v>20249</v>
      </c>
      <c r="C13749" s="673"/>
      <c r="D13749" s="673"/>
      <c r="E13749" s="633"/>
      <c r="F13749" s="668" t="s">
        <v>21033</v>
      </c>
      <c r="G13749" s="666"/>
      <c r="H13749" s="667"/>
      <c r="I13749" s="665" t="s">
        <v>19871</v>
      </c>
      <c r="J13749" s="666"/>
      <c r="K13749" s="667"/>
      <c r="L13749" s="665" t="s">
        <v>20885</v>
      </c>
      <c r="M13749" s="667"/>
      <c r="N13749" s="668" t="s">
        <v>20002</v>
      </c>
      <c r="O13749" s="667"/>
      <c r="P13749" s="665" t="s">
        <v>22904</v>
      </c>
      <c r="Q13749" s="666"/>
      <c r="R13749" s="667"/>
      <c r="S13749" s="668" t="s">
        <v>19941</v>
      </c>
      <c r="T13749" s="666"/>
      <c r="U13749" s="667"/>
      <c r="V13749" s="347" t="s">
        <v>22905</v>
      </c>
      <c r="W13749" s="345"/>
      <c r="X13749" s="345"/>
    </row>
    <row r="13750" spans="1:24" ht="6.75" customHeight="1">
      <c r="A13750" s="345"/>
      <c r="B13750" s="670"/>
      <c r="C13750" s="674"/>
      <c r="D13750" s="674"/>
      <c r="E13750" s="671"/>
      <c r="F13750" s="348"/>
      <c r="G13750" s="349"/>
      <c r="H13750" s="350"/>
      <c r="I13750" s="348"/>
      <c r="J13750" s="349"/>
      <c r="K13750" s="350"/>
      <c r="L13750" s="348"/>
      <c r="M13750" s="350"/>
      <c r="N13750" s="348"/>
      <c r="O13750" s="350"/>
      <c r="P13750" s="348"/>
      <c r="Q13750" s="349"/>
      <c r="R13750" s="350"/>
      <c r="S13750" s="348"/>
      <c r="T13750" s="349"/>
      <c r="U13750" s="350"/>
      <c r="V13750" s="351"/>
      <c r="W13750" s="345"/>
      <c r="X13750" s="345"/>
    </row>
    <row r="13751" spans="1:24" ht="9" customHeight="1">
      <c r="A13751" s="345"/>
      <c r="B13751" s="676" t="s">
        <v>35241</v>
      </c>
      <c r="C13751" s="570"/>
      <c r="D13751" s="570"/>
      <c r="E13751" s="571"/>
      <c r="F13751" s="675" t="s">
        <v>35242</v>
      </c>
      <c r="G13751" s="570"/>
      <c r="H13751" s="571"/>
      <c r="I13751" s="676" t="s">
        <v>19871</v>
      </c>
      <c r="J13751" s="570"/>
      <c r="K13751" s="571"/>
      <c r="L13751" s="676" t="s">
        <v>19872</v>
      </c>
      <c r="M13751" s="571"/>
      <c r="N13751" s="675" t="s">
        <v>20162</v>
      </c>
      <c r="O13751" s="571"/>
      <c r="P13751" s="676" t="s">
        <v>27593</v>
      </c>
      <c r="Q13751" s="570"/>
      <c r="R13751" s="571"/>
      <c r="S13751" s="675" t="s">
        <v>20027</v>
      </c>
      <c r="T13751" s="570"/>
      <c r="U13751" s="571"/>
      <c r="V13751" s="352" t="s">
        <v>35243</v>
      </c>
      <c r="W13751" s="345"/>
      <c r="X13751" s="345"/>
    </row>
    <row r="13752" spans="1:24" ht="9" customHeight="1">
      <c r="A13752" s="345"/>
      <c r="B13752" s="672" t="s">
        <v>34204</v>
      </c>
      <c r="C13752" s="673"/>
      <c r="D13752" s="673"/>
      <c r="E13752" s="633"/>
      <c r="F13752" s="668" t="s">
        <v>35244</v>
      </c>
      <c r="G13752" s="666"/>
      <c r="H13752" s="667"/>
      <c r="I13752" s="665" t="s">
        <v>19871</v>
      </c>
      <c r="J13752" s="666"/>
      <c r="K13752" s="667"/>
      <c r="L13752" s="665" t="s">
        <v>20782</v>
      </c>
      <c r="M13752" s="667"/>
      <c r="N13752" s="668" t="s">
        <v>20162</v>
      </c>
      <c r="O13752" s="667"/>
      <c r="P13752" s="665" t="s">
        <v>23135</v>
      </c>
      <c r="Q13752" s="666"/>
      <c r="R13752" s="667"/>
      <c r="S13752" s="668" t="s">
        <v>20027</v>
      </c>
      <c r="T13752" s="666"/>
      <c r="U13752" s="667"/>
      <c r="V13752" s="347" t="s">
        <v>34206</v>
      </c>
      <c r="W13752" s="345"/>
      <c r="X13752" s="345"/>
    </row>
    <row r="13753" spans="1:24" ht="6.75" customHeight="1">
      <c r="A13753" s="345"/>
      <c r="B13753" s="670"/>
      <c r="C13753" s="674"/>
      <c r="D13753" s="674"/>
      <c r="E13753" s="671"/>
      <c r="F13753" s="348"/>
      <c r="G13753" s="349"/>
      <c r="H13753" s="350"/>
      <c r="I13753" s="348"/>
      <c r="J13753" s="349"/>
      <c r="K13753" s="350"/>
      <c r="L13753" s="348"/>
      <c r="M13753" s="350"/>
      <c r="N13753" s="348"/>
      <c r="O13753" s="350"/>
      <c r="P13753" s="348"/>
      <c r="Q13753" s="349"/>
      <c r="R13753" s="350"/>
      <c r="S13753" s="348"/>
      <c r="T13753" s="349"/>
      <c r="U13753" s="350"/>
      <c r="V13753" s="351"/>
      <c r="W13753" s="345"/>
      <c r="X13753" s="345"/>
    </row>
    <row r="13754" spans="1:24" ht="9" customHeight="1">
      <c r="A13754" s="345"/>
      <c r="B13754" s="672" t="s">
        <v>30436</v>
      </c>
      <c r="C13754" s="673"/>
      <c r="D13754" s="673"/>
      <c r="E13754" s="633"/>
      <c r="F13754" s="668" t="s">
        <v>35245</v>
      </c>
      <c r="G13754" s="666"/>
      <c r="H13754" s="667"/>
      <c r="I13754" s="665" t="s">
        <v>19871</v>
      </c>
      <c r="J13754" s="666"/>
      <c r="K13754" s="667"/>
      <c r="L13754" s="665" t="s">
        <v>19890</v>
      </c>
      <c r="M13754" s="667"/>
      <c r="N13754" s="669" t="s">
        <v>20909</v>
      </c>
      <c r="O13754" s="633"/>
      <c r="P13754" s="665"/>
      <c r="Q13754" s="666"/>
      <c r="R13754" s="667"/>
      <c r="S13754" s="668" t="s">
        <v>19875</v>
      </c>
      <c r="T13754" s="666"/>
      <c r="U13754" s="667"/>
      <c r="V13754" s="347" t="s">
        <v>22705</v>
      </c>
      <c r="W13754" s="345"/>
      <c r="X13754" s="345"/>
    </row>
    <row r="13755" spans="1:24" ht="6.75" customHeight="1">
      <c r="A13755" s="345"/>
      <c r="B13755" s="670"/>
      <c r="C13755" s="674"/>
      <c r="D13755" s="674"/>
      <c r="E13755" s="671"/>
      <c r="F13755" s="348"/>
      <c r="G13755" s="349"/>
      <c r="H13755" s="350"/>
      <c r="I13755" s="348"/>
      <c r="J13755" s="349"/>
      <c r="K13755" s="350"/>
      <c r="L13755" s="348"/>
      <c r="M13755" s="350"/>
      <c r="N13755" s="670"/>
      <c r="O13755" s="671"/>
      <c r="P13755" s="348"/>
      <c r="Q13755" s="349"/>
      <c r="R13755" s="350"/>
      <c r="S13755" s="348"/>
      <c r="T13755" s="349"/>
      <c r="U13755" s="350"/>
      <c r="V13755" s="351"/>
      <c r="W13755" s="345"/>
      <c r="X13755" s="345"/>
    </row>
    <row r="13756" spans="1:24" ht="9" customHeight="1">
      <c r="A13756" s="345"/>
      <c r="B13756" s="672" t="s">
        <v>35246</v>
      </c>
      <c r="C13756" s="673"/>
      <c r="D13756" s="673"/>
      <c r="E13756" s="633"/>
      <c r="F13756" s="668" t="s">
        <v>35247</v>
      </c>
      <c r="G13756" s="666"/>
      <c r="H13756" s="667"/>
      <c r="I13756" s="665" t="s">
        <v>19871</v>
      </c>
      <c r="J13756" s="666"/>
      <c r="K13756" s="667"/>
      <c r="L13756" s="665" t="s">
        <v>19872</v>
      </c>
      <c r="M13756" s="667"/>
      <c r="N13756" s="669" t="s">
        <v>20175</v>
      </c>
      <c r="O13756" s="633"/>
      <c r="P13756" s="665" t="s">
        <v>27944</v>
      </c>
      <c r="Q13756" s="666"/>
      <c r="R13756" s="667"/>
      <c r="S13756" s="668" t="s">
        <v>19966</v>
      </c>
      <c r="T13756" s="666"/>
      <c r="U13756" s="667"/>
      <c r="V13756" s="347" t="s">
        <v>19967</v>
      </c>
      <c r="W13756" s="345"/>
      <c r="X13756" s="345"/>
    </row>
    <row r="13757" spans="1:24" ht="6.75" customHeight="1">
      <c r="A13757" s="345"/>
      <c r="B13757" s="670"/>
      <c r="C13757" s="674"/>
      <c r="D13757" s="674"/>
      <c r="E13757" s="671"/>
      <c r="F13757" s="348"/>
      <c r="G13757" s="349"/>
      <c r="H13757" s="350"/>
      <c r="I13757" s="348"/>
      <c r="J13757" s="349"/>
      <c r="K13757" s="350"/>
      <c r="L13757" s="348"/>
      <c r="M13757" s="350"/>
      <c r="N13757" s="670"/>
      <c r="O13757" s="671"/>
      <c r="P13757" s="348"/>
      <c r="Q13757" s="349"/>
      <c r="R13757" s="350"/>
      <c r="S13757" s="348"/>
      <c r="T13757" s="349"/>
      <c r="U13757" s="350"/>
      <c r="V13757" s="351"/>
      <c r="W13757" s="345"/>
      <c r="X13757" s="345"/>
    </row>
    <row r="13758" spans="1:24" ht="9" customHeight="1">
      <c r="A13758" s="345"/>
      <c r="B13758" s="672" t="s">
        <v>20160</v>
      </c>
      <c r="C13758" s="673"/>
      <c r="D13758" s="673"/>
      <c r="E13758" s="633"/>
      <c r="F13758" s="668" t="s">
        <v>35248</v>
      </c>
      <c r="G13758" s="666"/>
      <c r="H13758" s="667"/>
      <c r="I13758" s="665" t="s">
        <v>19871</v>
      </c>
      <c r="J13758" s="666"/>
      <c r="K13758" s="667"/>
      <c r="L13758" s="665" t="s">
        <v>19885</v>
      </c>
      <c r="M13758" s="667"/>
      <c r="N13758" s="668" t="s">
        <v>20162</v>
      </c>
      <c r="O13758" s="667"/>
      <c r="P13758" s="665" t="s">
        <v>20163</v>
      </c>
      <c r="Q13758" s="666"/>
      <c r="R13758" s="667"/>
      <c r="S13758" s="668" t="s">
        <v>20027</v>
      </c>
      <c r="T13758" s="666"/>
      <c r="U13758" s="667"/>
      <c r="V13758" s="347" t="s">
        <v>20164</v>
      </c>
      <c r="W13758" s="345"/>
      <c r="X13758" s="345"/>
    </row>
    <row r="13759" spans="1:24" ht="6.75" customHeight="1">
      <c r="A13759" s="345"/>
      <c r="B13759" s="670"/>
      <c r="C13759" s="674"/>
      <c r="D13759" s="674"/>
      <c r="E13759" s="671"/>
      <c r="F13759" s="348"/>
      <c r="G13759" s="349"/>
      <c r="H13759" s="350"/>
      <c r="I13759" s="348"/>
      <c r="J13759" s="349"/>
      <c r="K13759" s="350"/>
      <c r="L13759" s="348"/>
      <c r="M13759" s="350"/>
      <c r="N13759" s="348"/>
      <c r="O13759" s="350"/>
      <c r="P13759" s="348"/>
      <c r="Q13759" s="349"/>
      <c r="R13759" s="350"/>
      <c r="S13759" s="348"/>
      <c r="T13759" s="349"/>
      <c r="U13759" s="350"/>
      <c r="V13759" s="351"/>
      <c r="W13759" s="345"/>
      <c r="X13759" s="345"/>
    </row>
    <row r="13760" spans="1:24" ht="9" customHeight="1">
      <c r="A13760" s="345"/>
      <c r="B13760" s="672" t="s">
        <v>20688</v>
      </c>
      <c r="C13760" s="673"/>
      <c r="D13760" s="673"/>
      <c r="E13760" s="633"/>
      <c r="F13760" s="668" t="s">
        <v>35249</v>
      </c>
      <c r="G13760" s="666"/>
      <c r="H13760" s="667"/>
      <c r="I13760" s="665" t="s">
        <v>19871</v>
      </c>
      <c r="J13760" s="666"/>
      <c r="K13760" s="667"/>
      <c r="L13760" s="665" t="s">
        <v>19872</v>
      </c>
      <c r="M13760" s="667"/>
      <c r="N13760" s="668" t="s">
        <v>20617</v>
      </c>
      <c r="O13760" s="667"/>
      <c r="P13760" s="665" t="s">
        <v>35250</v>
      </c>
      <c r="Q13760" s="666"/>
      <c r="R13760" s="667"/>
      <c r="S13760" s="668" t="s">
        <v>19893</v>
      </c>
      <c r="T13760" s="666"/>
      <c r="U13760" s="667"/>
      <c r="V13760" s="347" t="s">
        <v>23323</v>
      </c>
      <c r="W13760" s="345"/>
      <c r="X13760" s="345"/>
    </row>
    <row r="13761" spans="1:24" ht="6.75" customHeight="1">
      <c r="A13761" s="345"/>
      <c r="B13761" s="670"/>
      <c r="C13761" s="674"/>
      <c r="D13761" s="674"/>
      <c r="E13761" s="671"/>
      <c r="F13761" s="348"/>
      <c r="G13761" s="349"/>
      <c r="H13761" s="350"/>
      <c r="I13761" s="348"/>
      <c r="J13761" s="349"/>
      <c r="K13761" s="350"/>
      <c r="L13761" s="348"/>
      <c r="M13761" s="350"/>
      <c r="N13761" s="348"/>
      <c r="O13761" s="350"/>
      <c r="P13761" s="348"/>
      <c r="Q13761" s="349"/>
      <c r="R13761" s="350"/>
      <c r="S13761" s="348"/>
      <c r="T13761" s="349"/>
      <c r="U13761" s="350"/>
      <c r="V13761" s="351"/>
      <c r="W13761" s="345"/>
      <c r="X13761" s="345"/>
    </row>
    <row r="13762" spans="1:24" ht="9" customHeight="1">
      <c r="A13762" s="345"/>
      <c r="B13762" s="672" t="s">
        <v>35251</v>
      </c>
      <c r="C13762" s="673"/>
      <c r="D13762" s="673"/>
      <c r="E13762" s="633"/>
      <c r="F13762" s="668" t="s">
        <v>35252</v>
      </c>
      <c r="G13762" s="666"/>
      <c r="H13762" s="667"/>
      <c r="I13762" s="665" t="s">
        <v>19871</v>
      </c>
      <c r="J13762" s="666"/>
      <c r="K13762" s="667"/>
      <c r="L13762" s="665" t="s">
        <v>19872</v>
      </c>
      <c r="M13762" s="667"/>
      <c r="N13762" s="668" t="s">
        <v>20579</v>
      </c>
      <c r="O13762" s="667"/>
      <c r="P13762" s="665" t="s">
        <v>21843</v>
      </c>
      <c r="Q13762" s="666"/>
      <c r="R13762" s="667"/>
      <c r="S13762" s="668" t="s">
        <v>20027</v>
      </c>
      <c r="T13762" s="666"/>
      <c r="U13762" s="667"/>
      <c r="V13762" s="347" t="s">
        <v>21516</v>
      </c>
      <c r="W13762" s="345"/>
      <c r="X13762" s="345"/>
    </row>
    <row r="13763" spans="1:24" ht="6.75" customHeight="1">
      <c r="A13763" s="345"/>
      <c r="B13763" s="670"/>
      <c r="C13763" s="674"/>
      <c r="D13763" s="674"/>
      <c r="E13763" s="671"/>
      <c r="F13763" s="348"/>
      <c r="G13763" s="349"/>
      <c r="H13763" s="350"/>
      <c r="I13763" s="348"/>
      <c r="J13763" s="349"/>
      <c r="K13763" s="350"/>
      <c r="L13763" s="348"/>
      <c r="M13763" s="350"/>
      <c r="N13763" s="348"/>
      <c r="O13763" s="350"/>
      <c r="P13763" s="348"/>
      <c r="Q13763" s="349"/>
      <c r="R13763" s="350"/>
      <c r="S13763" s="348"/>
      <c r="T13763" s="349"/>
      <c r="U13763" s="350"/>
      <c r="V13763" s="351"/>
      <c r="W13763" s="345"/>
      <c r="X13763" s="345"/>
    </row>
    <row r="13764" spans="1:24" ht="9" customHeight="1">
      <c r="A13764" s="345"/>
      <c r="B13764" s="672" t="s">
        <v>20249</v>
      </c>
      <c r="C13764" s="673"/>
      <c r="D13764" s="673"/>
      <c r="E13764" s="633"/>
      <c r="F13764" s="668" t="s">
        <v>20875</v>
      </c>
      <c r="G13764" s="666"/>
      <c r="H13764" s="667"/>
      <c r="I13764" s="665" t="s">
        <v>19871</v>
      </c>
      <c r="J13764" s="666"/>
      <c r="K13764" s="667"/>
      <c r="L13764" s="665" t="s">
        <v>20677</v>
      </c>
      <c r="M13764" s="667"/>
      <c r="N13764" s="668" t="s">
        <v>20002</v>
      </c>
      <c r="O13764" s="667"/>
      <c r="P13764" s="665" t="s">
        <v>22904</v>
      </c>
      <c r="Q13764" s="666"/>
      <c r="R13764" s="667"/>
      <c r="S13764" s="668" t="s">
        <v>19941</v>
      </c>
      <c r="T13764" s="666"/>
      <c r="U13764" s="667"/>
      <c r="V13764" s="347" t="s">
        <v>22905</v>
      </c>
      <c r="W13764" s="345"/>
      <c r="X13764" s="345"/>
    </row>
    <row r="13765" spans="1:24" ht="6.75" customHeight="1">
      <c r="A13765" s="345"/>
      <c r="B13765" s="670"/>
      <c r="C13765" s="674"/>
      <c r="D13765" s="674"/>
      <c r="E13765" s="671"/>
      <c r="F13765" s="348"/>
      <c r="G13765" s="349"/>
      <c r="H13765" s="350"/>
      <c r="I13765" s="348"/>
      <c r="J13765" s="349"/>
      <c r="K13765" s="350"/>
      <c r="L13765" s="348"/>
      <c r="M13765" s="350"/>
      <c r="N13765" s="348"/>
      <c r="O13765" s="350"/>
      <c r="P13765" s="348"/>
      <c r="Q13765" s="349"/>
      <c r="R13765" s="350"/>
      <c r="S13765" s="348"/>
      <c r="T13765" s="349"/>
      <c r="U13765" s="350"/>
      <c r="V13765" s="351"/>
      <c r="W13765" s="345"/>
      <c r="X13765" s="345"/>
    </row>
    <row r="13766" spans="1:24" ht="9" customHeight="1">
      <c r="A13766" s="345"/>
      <c r="B13766" s="672" t="s">
        <v>27822</v>
      </c>
      <c r="C13766" s="673"/>
      <c r="D13766" s="673"/>
      <c r="E13766" s="633"/>
      <c r="F13766" s="668" t="s">
        <v>35253</v>
      </c>
      <c r="G13766" s="666"/>
      <c r="H13766" s="667"/>
      <c r="I13766" s="665" t="s">
        <v>19871</v>
      </c>
      <c r="J13766" s="666"/>
      <c r="K13766" s="667"/>
      <c r="L13766" s="665" t="s">
        <v>19872</v>
      </c>
      <c r="M13766" s="667"/>
      <c r="N13766" s="669" t="s">
        <v>20221</v>
      </c>
      <c r="O13766" s="633"/>
      <c r="P13766" s="665" t="s">
        <v>27824</v>
      </c>
      <c r="Q13766" s="666"/>
      <c r="R13766" s="667"/>
      <c r="S13766" s="668" t="s">
        <v>19893</v>
      </c>
      <c r="T13766" s="666"/>
      <c r="U13766" s="667"/>
      <c r="V13766" s="347" t="s">
        <v>27825</v>
      </c>
      <c r="W13766" s="345"/>
      <c r="X13766" s="345"/>
    </row>
    <row r="13767" spans="1:24" ht="6.75" customHeight="1">
      <c r="A13767" s="345"/>
      <c r="B13767" s="670"/>
      <c r="C13767" s="674"/>
      <c r="D13767" s="674"/>
      <c r="E13767" s="671"/>
      <c r="F13767" s="348"/>
      <c r="G13767" s="349"/>
      <c r="H13767" s="350"/>
      <c r="I13767" s="348"/>
      <c r="J13767" s="349"/>
      <c r="K13767" s="350"/>
      <c r="L13767" s="348"/>
      <c r="M13767" s="350"/>
      <c r="N13767" s="670"/>
      <c r="O13767" s="671"/>
      <c r="P13767" s="348"/>
      <c r="Q13767" s="349"/>
      <c r="R13767" s="350"/>
      <c r="S13767" s="348"/>
      <c r="T13767" s="349"/>
      <c r="U13767" s="350"/>
      <c r="V13767" s="351"/>
      <c r="W13767" s="345"/>
      <c r="X13767" s="345"/>
    </row>
    <row r="13768" spans="1:24" ht="9" customHeight="1">
      <c r="A13768" s="345"/>
      <c r="B13768" s="672" t="s">
        <v>34616</v>
      </c>
      <c r="C13768" s="673"/>
      <c r="D13768" s="673"/>
      <c r="E13768" s="633"/>
      <c r="F13768" s="668" t="s">
        <v>35254</v>
      </c>
      <c r="G13768" s="666"/>
      <c r="H13768" s="667"/>
      <c r="I13768" s="665" t="s">
        <v>19871</v>
      </c>
      <c r="J13768" s="666"/>
      <c r="K13768" s="667"/>
      <c r="L13768" s="665" t="s">
        <v>19872</v>
      </c>
      <c r="M13768" s="667"/>
      <c r="N13768" s="668" t="s">
        <v>20617</v>
      </c>
      <c r="O13768" s="667"/>
      <c r="P13768" s="665" t="s">
        <v>27113</v>
      </c>
      <c r="Q13768" s="666"/>
      <c r="R13768" s="667"/>
      <c r="S13768" s="668" t="s">
        <v>19966</v>
      </c>
      <c r="T13768" s="666"/>
      <c r="U13768" s="667"/>
      <c r="V13768" s="347" t="s">
        <v>35255</v>
      </c>
      <c r="W13768" s="345"/>
      <c r="X13768" s="345"/>
    </row>
    <row r="13769" spans="1:24" ht="6.75" customHeight="1">
      <c r="A13769" s="345"/>
      <c r="B13769" s="670"/>
      <c r="C13769" s="674"/>
      <c r="D13769" s="674"/>
      <c r="E13769" s="671"/>
      <c r="F13769" s="348"/>
      <c r="G13769" s="349"/>
      <c r="H13769" s="350"/>
      <c r="I13769" s="348"/>
      <c r="J13769" s="349"/>
      <c r="K13769" s="350"/>
      <c r="L13769" s="348"/>
      <c r="M13769" s="350"/>
      <c r="N13769" s="348"/>
      <c r="O13769" s="350"/>
      <c r="P13769" s="348"/>
      <c r="Q13769" s="349"/>
      <c r="R13769" s="350"/>
      <c r="S13769" s="348"/>
      <c r="T13769" s="349"/>
      <c r="U13769" s="350"/>
      <c r="V13769" s="351"/>
      <c r="W13769" s="345"/>
      <c r="X13769" s="345"/>
    </row>
    <row r="13770" spans="1:24" ht="9" customHeight="1">
      <c r="A13770" s="345"/>
      <c r="B13770" s="672" t="s">
        <v>35256</v>
      </c>
      <c r="C13770" s="673"/>
      <c r="D13770" s="673"/>
      <c r="E13770" s="633"/>
      <c r="F13770" s="668" t="s">
        <v>35257</v>
      </c>
      <c r="G13770" s="666"/>
      <c r="H13770" s="667"/>
      <c r="I13770" s="665" t="s">
        <v>19871</v>
      </c>
      <c r="J13770" s="666"/>
      <c r="K13770" s="667"/>
      <c r="L13770" s="665" t="s">
        <v>19872</v>
      </c>
      <c r="M13770" s="667"/>
      <c r="N13770" s="668" t="s">
        <v>23778</v>
      </c>
      <c r="O13770" s="667"/>
      <c r="P13770" s="665" t="s">
        <v>21033</v>
      </c>
      <c r="Q13770" s="666"/>
      <c r="R13770" s="667"/>
      <c r="S13770" s="668" t="s">
        <v>19928</v>
      </c>
      <c r="T13770" s="666"/>
      <c r="U13770" s="667"/>
      <c r="V13770" s="347" t="s">
        <v>19933</v>
      </c>
      <c r="W13770" s="345"/>
      <c r="X13770" s="345"/>
    </row>
    <row r="13771" spans="1:24" ht="6.75" customHeight="1">
      <c r="A13771" s="345"/>
      <c r="B13771" s="670"/>
      <c r="C13771" s="674"/>
      <c r="D13771" s="674"/>
      <c r="E13771" s="671"/>
      <c r="F13771" s="348"/>
      <c r="G13771" s="349"/>
      <c r="H13771" s="350"/>
      <c r="I13771" s="348"/>
      <c r="J13771" s="349"/>
      <c r="K13771" s="350"/>
      <c r="L13771" s="348"/>
      <c r="M13771" s="350"/>
      <c r="N13771" s="348"/>
      <c r="O13771" s="350"/>
      <c r="P13771" s="348"/>
      <c r="Q13771" s="349"/>
      <c r="R13771" s="350"/>
      <c r="S13771" s="348"/>
      <c r="T13771" s="349"/>
      <c r="U13771" s="350"/>
      <c r="V13771" s="351"/>
      <c r="W13771" s="345"/>
      <c r="X13771" s="345"/>
    </row>
    <row r="13772" spans="1:24" ht="9" customHeight="1">
      <c r="A13772" s="345"/>
      <c r="B13772" s="672" t="s">
        <v>27388</v>
      </c>
      <c r="C13772" s="673"/>
      <c r="D13772" s="673"/>
      <c r="E13772" s="633"/>
      <c r="F13772" s="668" t="s">
        <v>35258</v>
      </c>
      <c r="G13772" s="666"/>
      <c r="H13772" s="667"/>
      <c r="I13772" s="665" t="s">
        <v>19871</v>
      </c>
      <c r="J13772" s="666"/>
      <c r="K13772" s="667"/>
      <c r="L13772" s="665" t="s">
        <v>19872</v>
      </c>
      <c r="M13772" s="667"/>
      <c r="N13772" s="668" t="s">
        <v>23778</v>
      </c>
      <c r="O13772" s="667"/>
      <c r="P13772" s="665" t="s">
        <v>20514</v>
      </c>
      <c r="Q13772" s="666"/>
      <c r="R13772" s="667"/>
      <c r="S13772" s="668" t="s">
        <v>19928</v>
      </c>
      <c r="T13772" s="666"/>
      <c r="U13772" s="667"/>
      <c r="V13772" s="347" t="s">
        <v>19894</v>
      </c>
      <c r="W13772" s="345"/>
      <c r="X13772" s="345"/>
    </row>
    <row r="13773" spans="1:24" ht="6.75" customHeight="1">
      <c r="A13773" s="345"/>
      <c r="B13773" s="670"/>
      <c r="C13773" s="674"/>
      <c r="D13773" s="674"/>
      <c r="E13773" s="671"/>
      <c r="F13773" s="348"/>
      <c r="G13773" s="349"/>
      <c r="H13773" s="350"/>
      <c r="I13773" s="348"/>
      <c r="J13773" s="349"/>
      <c r="K13773" s="350"/>
      <c r="L13773" s="348"/>
      <c r="M13773" s="350"/>
      <c r="N13773" s="348"/>
      <c r="O13773" s="350"/>
      <c r="P13773" s="348"/>
      <c r="Q13773" s="349"/>
      <c r="R13773" s="350"/>
      <c r="S13773" s="348"/>
      <c r="T13773" s="349"/>
      <c r="U13773" s="350"/>
      <c r="V13773" s="351"/>
      <c r="W13773" s="345"/>
      <c r="X13773" s="345"/>
    </row>
    <row r="13774" spans="1:24" ht="9" customHeight="1">
      <c r="A13774" s="345"/>
      <c r="B13774" s="672" t="s">
        <v>26774</v>
      </c>
      <c r="C13774" s="673"/>
      <c r="D13774" s="673"/>
      <c r="E13774" s="633"/>
      <c r="F13774" s="668" t="s">
        <v>35259</v>
      </c>
      <c r="G13774" s="666"/>
      <c r="H13774" s="667"/>
      <c r="I13774" s="665" t="s">
        <v>19871</v>
      </c>
      <c r="J13774" s="666"/>
      <c r="K13774" s="667"/>
      <c r="L13774" s="665" t="s">
        <v>19872</v>
      </c>
      <c r="M13774" s="667"/>
      <c r="N13774" s="669" t="s">
        <v>22715</v>
      </c>
      <c r="O13774" s="633"/>
      <c r="P13774" s="665" t="s">
        <v>20875</v>
      </c>
      <c r="Q13774" s="666"/>
      <c r="R13774" s="667"/>
      <c r="S13774" s="668" t="s">
        <v>20027</v>
      </c>
      <c r="T13774" s="666"/>
      <c r="U13774" s="667"/>
      <c r="V13774" s="347" t="s">
        <v>26776</v>
      </c>
      <c r="W13774" s="345"/>
      <c r="X13774" s="345"/>
    </row>
    <row r="13775" spans="1:24" ht="6.75" customHeight="1">
      <c r="A13775" s="345"/>
      <c r="B13775" s="670"/>
      <c r="C13775" s="674"/>
      <c r="D13775" s="674"/>
      <c r="E13775" s="671"/>
      <c r="F13775" s="348"/>
      <c r="G13775" s="349"/>
      <c r="H13775" s="350"/>
      <c r="I13775" s="348"/>
      <c r="J13775" s="349"/>
      <c r="K13775" s="350"/>
      <c r="L13775" s="348"/>
      <c r="M13775" s="350"/>
      <c r="N13775" s="670"/>
      <c r="O13775" s="671"/>
      <c r="P13775" s="348"/>
      <c r="Q13775" s="349"/>
      <c r="R13775" s="350"/>
      <c r="S13775" s="348"/>
      <c r="T13775" s="349"/>
      <c r="U13775" s="350"/>
      <c r="V13775" s="351"/>
      <c r="W13775" s="345"/>
      <c r="X13775" s="345"/>
    </row>
    <row r="13776" spans="1:24" ht="9" customHeight="1">
      <c r="A13776" s="345"/>
      <c r="B13776" s="676" t="s">
        <v>35260</v>
      </c>
      <c r="C13776" s="570"/>
      <c r="D13776" s="570"/>
      <c r="E13776" s="571"/>
      <c r="F13776" s="675" t="s">
        <v>35261</v>
      </c>
      <c r="G13776" s="570"/>
      <c r="H13776" s="571"/>
      <c r="I13776" s="676" t="s">
        <v>19871</v>
      </c>
      <c r="J13776" s="570"/>
      <c r="K13776" s="571"/>
      <c r="L13776" s="676" t="s">
        <v>19872</v>
      </c>
      <c r="M13776" s="571"/>
      <c r="N13776" s="675" t="s">
        <v>21226</v>
      </c>
      <c r="O13776" s="571"/>
      <c r="P13776" s="676" t="s">
        <v>22732</v>
      </c>
      <c r="Q13776" s="570"/>
      <c r="R13776" s="571"/>
      <c r="S13776" s="675" t="s">
        <v>20004</v>
      </c>
      <c r="T13776" s="570"/>
      <c r="U13776" s="571"/>
      <c r="V13776" s="352" t="s">
        <v>35262</v>
      </c>
      <c r="W13776" s="345"/>
      <c r="X13776" s="345"/>
    </row>
    <row r="13777" spans="1:24" ht="9" customHeight="1">
      <c r="A13777" s="345"/>
      <c r="B13777" s="672" t="s">
        <v>35263</v>
      </c>
      <c r="C13777" s="673"/>
      <c r="D13777" s="673"/>
      <c r="E13777" s="633"/>
      <c r="F13777" s="668" t="s">
        <v>35264</v>
      </c>
      <c r="G13777" s="666"/>
      <c r="H13777" s="667"/>
      <c r="I13777" s="665" t="s">
        <v>19871</v>
      </c>
      <c r="J13777" s="666"/>
      <c r="K13777" s="667"/>
      <c r="L13777" s="665" t="s">
        <v>19872</v>
      </c>
      <c r="M13777" s="667"/>
      <c r="N13777" s="668" t="s">
        <v>20807</v>
      </c>
      <c r="O13777" s="667"/>
      <c r="P13777" s="665"/>
      <c r="Q13777" s="666"/>
      <c r="R13777" s="667"/>
      <c r="S13777" s="668" t="s">
        <v>19928</v>
      </c>
      <c r="T13777" s="666"/>
      <c r="U13777" s="667"/>
      <c r="V13777" s="347" t="s">
        <v>22357</v>
      </c>
      <c r="W13777" s="345"/>
      <c r="X13777" s="345"/>
    </row>
    <row r="13778" spans="1:24" ht="6.75" customHeight="1">
      <c r="A13778" s="345"/>
      <c r="B13778" s="670"/>
      <c r="C13778" s="674"/>
      <c r="D13778" s="674"/>
      <c r="E13778" s="671"/>
      <c r="F13778" s="348"/>
      <c r="G13778" s="349"/>
      <c r="H13778" s="350"/>
      <c r="I13778" s="348"/>
      <c r="J13778" s="349"/>
      <c r="K13778" s="350"/>
      <c r="L13778" s="348"/>
      <c r="M13778" s="350"/>
      <c r="N13778" s="348"/>
      <c r="O13778" s="350"/>
      <c r="P13778" s="348"/>
      <c r="Q13778" s="349"/>
      <c r="R13778" s="350"/>
      <c r="S13778" s="348"/>
      <c r="T13778" s="349"/>
      <c r="U13778" s="350"/>
      <c r="V13778" s="351"/>
      <c r="W13778" s="345"/>
      <c r="X13778" s="345"/>
    </row>
    <row r="13779" spans="1:24" ht="9" customHeight="1">
      <c r="A13779" s="345"/>
      <c r="B13779" s="672" t="s">
        <v>20022</v>
      </c>
      <c r="C13779" s="673"/>
      <c r="D13779" s="673"/>
      <c r="E13779" s="633"/>
      <c r="F13779" s="668" t="s">
        <v>35265</v>
      </c>
      <c r="G13779" s="666"/>
      <c r="H13779" s="667"/>
      <c r="I13779" s="665" t="s">
        <v>19871</v>
      </c>
      <c r="J13779" s="666"/>
      <c r="K13779" s="667"/>
      <c r="L13779" s="665" t="s">
        <v>20677</v>
      </c>
      <c r="M13779" s="667"/>
      <c r="N13779" s="668" t="s">
        <v>19939</v>
      </c>
      <c r="O13779" s="667"/>
      <c r="P13779" s="665"/>
      <c r="Q13779" s="666"/>
      <c r="R13779" s="667"/>
      <c r="S13779" s="668" t="s">
        <v>19941</v>
      </c>
      <c r="T13779" s="666"/>
      <c r="U13779" s="667"/>
      <c r="V13779" s="347" t="s">
        <v>35266</v>
      </c>
      <c r="W13779" s="345"/>
      <c r="X13779" s="345"/>
    </row>
    <row r="13780" spans="1:24" ht="6.75" customHeight="1">
      <c r="A13780" s="345"/>
      <c r="B13780" s="670"/>
      <c r="C13780" s="674"/>
      <c r="D13780" s="674"/>
      <c r="E13780" s="671"/>
      <c r="F13780" s="348"/>
      <c r="G13780" s="349"/>
      <c r="H13780" s="350"/>
      <c r="I13780" s="348"/>
      <c r="J13780" s="349"/>
      <c r="K13780" s="350"/>
      <c r="L13780" s="348"/>
      <c r="M13780" s="350"/>
      <c r="N13780" s="348"/>
      <c r="O13780" s="350"/>
      <c r="P13780" s="348"/>
      <c r="Q13780" s="349"/>
      <c r="R13780" s="350"/>
      <c r="S13780" s="348"/>
      <c r="T13780" s="349"/>
      <c r="U13780" s="350"/>
      <c r="V13780" s="351"/>
      <c r="W13780" s="345"/>
      <c r="X13780" s="345"/>
    </row>
    <row r="13781" spans="1:24" ht="9" customHeight="1">
      <c r="A13781" s="345"/>
      <c r="B13781" s="672" t="s">
        <v>20022</v>
      </c>
      <c r="C13781" s="673"/>
      <c r="D13781" s="673"/>
      <c r="E13781" s="633"/>
      <c r="F13781" s="668" t="s">
        <v>35267</v>
      </c>
      <c r="G13781" s="666"/>
      <c r="H13781" s="667"/>
      <c r="I13781" s="665" t="s">
        <v>19871</v>
      </c>
      <c r="J13781" s="666"/>
      <c r="K13781" s="667"/>
      <c r="L13781" s="665" t="s">
        <v>19890</v>
      </c>
      <c r="M13781" s="667"/>
      <c r="N13781" s="668" t="s">
        <v>21842</v>
      </c>
      <c r="O13781" s="667"/>
      <c r="P13781" s="665"/>
      <c r="Q13781" s="666"/>
      <c r="R13781" s="667"/>
      <c r="S13781" s="668" t="s">
        <v>19941</v>
      </c>
      <c r="T13781" s="666"/>
      <c r="U13781" s="667"/>
      <c r="V13781" s="347" t="s">
        <v>35268</v>
      </c>
      <c r="W13781" s="345"/>
      <c r="X13781" s="345"/>
    </row>
    <row r="13782" spans="1:24" ht="6.75" customHeight="1">
      <c r="A13782" s="345"/>
      <c r="B13782" s="670"/>
      <c r="C13782" s="674"/>
      <c r="D13782" s="674"/>
      <c r="E13782" s="671"/>
      <c r="F13782" s="348"/>
      <c r="G13782" s="349"/>
      <c r="H13782" s="350"/>
      <c r="I13782" s="348"/>
      <c r="J13782" s="349"/>
      <c r="K13782" s="350"/>
      <c r="L13782" s="348"/>
      <c r="M13782" s="350"/>
      <c r="N13782" s="348"/>
      <c r="O13782" s="350"/>
      <c r="P13782" s="348"/>
      <c r="Q13782" s="349"/>
      <c r="R13782" s="350"/>
      <c r="S13782" s="348"/>
      <c r="T13782" s="349"/>
      <c r="U13782" s="350"/>
      <c r="V13782" s="351"/>
      <c r="W13782" s="345"/>
      <c r="X13782" s="345"/>
    </row>
    <row r="13783" spans="1:24" ht="9" customHeight="1">
      <c r="A13783" s="345"/>
      <c r="B13783" s="672" t="s">
        <v>24158</v>
      </c>
      <c r="C13783" s="673"/>
      <c r="D13783" s="673"/>
      <c r="E13783" s="633"/>
      <c r="F13783" s="668" t="s">
        <v>35269</v>
      </c>
      <c r="G13783" s="666"/>
      <c r="H13783" s="667"/>
      <c r="I13783" s="665" t="s">
        <v>19871</v>
      </c>
      <c r="J13783" s="666"/>
      <c r="K13783" s="667"/>
      <c r="L13783" s="665" t="s">
        <v>19872</v>
      </c>
      <c r="M13783" s="667"/>
      <c r="N13783" s="668" t="s">
        <v>22294</v>
      </c>
      <c r="O13783" s="667"/>
      <c r="P13783" s="665" t="s">
        <v>20043</v>
      </c>
      <c r="Q13783" s="666"/>
      <c r="R13783" s="667"/>
      <c r="S13783" s="668" t="s">
        <v>19928</v>
      </c>
      <c r="T13783" s="666"/>
      <c r="U13783" s="667"/>
      <c r="V13783" s="347" t="s">
        <v>22295</v>
      </c>
      <c r="W13783" s="345"/>
      <c r="X13783" s="345"/>
    </row>
    <row r="13784" spans="1:24" ht="15" customHeight="1">
      <c r="A13784" s="345"/>
      <c r="B13784" s="670"/>
      <c r="C13784" s="674"/>
      <c r="D13784" s="674"/>
      <c r="E13784" s="671"/>
      <c r="F13784" s="348"/>
      <c r="G13784" s="349"/>
      <c r="H13784" s="350"/>
      <c r="I13784" s="348"/>
      <c r="J13784" s="349"/>
      <c r="K13784" s="350"/>
      <c r="L13784" s="348"/>
      <c r="M13784" s="350"/>
      <c r="N13784" s="348"/>
      <c r="O13784" s="350"/>
      <c r="P13784" s="348"/>
      <c r="Q13784" s="349"/>
      <c r="R13784" s="350"/>
      <c r="S13784" s="348"/>
      <c r="T13784" s="349"/>
      <c r="U13784" s="350"/>
      <c r="V13784" s="351"/>
      <c r="W13784" s="345"/>
      <c r="X13784" s="345"/>
    </row>
    <row r="13785" spans="1:24" ht="9" customHeight="1">
      <c r="A13785" s="345"/>
      <c r="B13785" s="672" t="s">
        <v>35270</v>
      </c>
      <c r="C13785" s="673"/>
      <c r="D13785" s="673"/>
      <c r="E13785" s="633"/>
      <c r="F13785" s="668" t="s">
        <v>35271</v>
      </c>
      <c r="G13785" s="666"/>
      <c r="H13785" s="667"/>
      <c r="I13785" s="665" t="s">
        <v>19871</v>
      </c>
      <c r="J13785" s="666"/>
      <c r="K13785" s="667"/>
      <c r="L13785" s="665" t="s">
        <v>19872</v>
      </c>
      <c r="M13785" s="667"/>
      <c r="N13785" s="668" t="s">
        <v>25233</v>
      </c>
      <c r="O13785" s="667"/>
      <c r="P13785" s="665" t="s">
        <v>23180</v>
      </c>
      <c r="Q13785" s="666"/>
      <c r="R13785" s="667"/>
      <c r="S13785" s="668" t="s">
        <v>20027</v>
      </c>
      <c r="T13785" s="666"/>
      <c r="U13785" s="667"/>
      <c r="V13785" s="347" t="s">
        <v>20696</v>
      </c>
      <c r="W13785" s="345"/>
      <c r="X13785" s="345"/>
    </row>
    <row r="13786" spans="1:24" ht="6.75" customHeight="1">
      <c r="A13786" s="345"/>
      <c r="B13786" s="670"/>
      <c r="C13786" s="674"/>
      <c r="D13786" s="674"/>
      <c r="E13786" s="671"/>
      <c r="F13786" s="348"/>
      <c r="G13786" s="349"/>
      <c r="H13786" s="350"/>
      <c r="I13786" s="348"/>
      <c r="J13786" s="349"/>
      <c r="K13786" s="350"/>
      <c r="L13786" s="348"/>
      <c r="M13786" s="350"/>
      <c r="N13786" s="348"/>
      <c r="O13786" s="350"/>
      <c r="P13786" s="348"/>
      <c r="Q13786" s="349"/>
      <c r="R13786" s="350"/>
      <c r="S13786" s="348"/>
      <c r="T13786" s="349"/>
      <c r="U13786" s="350"/>
      <c r="V13786" s="351"/>
      <c r="W13786" s="345"/>
      <c r="X13786" s="345"/>
    </row>
    <row r="13787" spans="1:24" ht="9" customHeight="1">
      <c r="A13787" s="345"/>
      <c r="B13787" s="672" t="s">
        <v>35272</v>
      </c>
      <c r="C13787" s="673"/>
      <c r="D13787" s="673"/>
      <c r="E13787" s="633"/>
      <c r="F13787" s="668" t="s">
        <v>35273</v>
      </c>
      <c r="G13787" s="666"/>
      <c r="H13787" s="667"/>
      <c r="I13787" s="665" t="s">
        <v>19871</v>
      </c>
      <c r="J13787" s="666"/>
      <c r="K13787" s="667"/>
      <c r="L13787" s="665" t="s">
        <v>19872</v>
      </c>
      <c r="M13787" s="667"/>
      <c r="N13787" s="668" t="s">
        <v>21894</v>
      </c>
      <c r="O13787" s="667"/>
      <c r="P13787" s="665" t="s">
        <v>21627</v>
      </c>
      <c r="Q13787" s="666"/>
      <c r="R13787" s="667"/>
      <c r="S13787" s="668" t="s">
        <v>20004</v>
      </c>
      <c r="T13787" s="666"/>
      <c r="U13787" s="667"/>
      <c r="V13787" s="347" t="s">
        <v>31792</v>
      </c>
      <c r="W13787" s="345"/>
      <c r="X13787" s="345"/>
    </row>
    <row r="13788" spans="1:24" ht="6.75" customHeight="1">
      <c r="A13788" s="345"/>
      <c r="B13788" s="670"/>
      <c r="C13788" s="674"/>
      <c r="D13788" s="674"/>
      <c r="E13788" s="671"/>
      <c r="F13788" s="348"/>
      <c r="G13788" s="349"/>
      <c r="H13788" s="350"/>
      <c r="I13788" s="348"/>
      <c r="J13788" s="349"/>
      <c r="K13788" s="350"/>
      <c r="L13788" s="348"/>
      <c r="M13788" s="350"/>
      <c r="N13788" s="348"/>
      <c r="O13788" s="350"/>
      <c r="P13788" s="348"/>
      <c r="Q13788" s="349"/>
      <c r="R13788" s="350"/>
      <c r="S13788" s="348"/>
      <c r="T13788" s="349"/>
      <c r="U13788" s="350"/>
      <c r="V13788" s="351"/>
      <c r="W13788" s="345"/>
      <c r="X13788" s="345"/>
    </row>
    <row r="13789" spans="1:24" ht="9" customHeight="1">
      <c r="A13789" s="345"/>
      <c r="B13789" s="665" t="s">
        <v>25151</v>
      </c>
      <c r="C13789" s="666"/>
      <c r="D13789" s="666"/>
      <c r="E13789" s="667"/>
      <c r="F13789" s="668" t="s">
        <v>35274</v>
      </c>
      <c r="G13789" s="666"/>
      <c r="H13789" s="667"/>
      <c r="I13789" s="665" t="s">
        <v>19871</v>
      </c>
      <c r="J13789" s="666"/>
      <c r="K13789" s="667"/>
      <c r="L13789" s="665" t="s">
        <v>19872</v>
      </c>
      <c r="M13789" s="667"/>
      <c r="N13789" s="669" t="s">
        <v>20351</v>
      </c>
      <c r="O13789" s="633"/>
      <c r="P13789" s="665" t="s">
        <v>20439</v>
      </c>
      <c r="Q13789" s="666"/>
      <c r="R13789" s="667"/>
      <c r="S13789" s="668" t="s">
        <v>19881</v>
      </c>
      <c r="T13789" s="666"/>
      <c r="U13789" s="667"/>
      <c r="V13789" s="347" t="s">
        <v>19933</v>
      </c>
      <c r="W13789" s="345"/>
      <c r="X13789" s="345"/>
    </row>
    <row r="13790" spans="1:24" ht="6.75" customHeight="1">
      <c r="A13790" s="345"/>
      <c r="B13790" s="348"/>
      <c r="C13790" s="349"/>
      <c r="D13790" s="349"/>
      <c r="E13790" s="350"/>
      <c r="F13790" s="348"/>
      <c r="G13790" s="349"/>
      <c r="H13790" s="350"/>
      <c r="I13790" s="348"/>
      <c r="J13790" s="349"/>
      <c r="K13790" s="350"/>
      <c r="L13790" s="348"/>
      <c r="M13790" s="350"/>
      <c r="N13790" s="670"/>
      <c r="O13790" s="671"/>
      <c r="P13790" s="348"/>
      <c r="Q13790" s="349"/>
      <c r="R13790" s="350"/>
      <c r="S13790" s="348"/>
      <c r="T13790" s="349"/>
      <c r="U13790" s="350"/>
      <c r="V13790" s="351"/>
      <c r="W13790" s="345"/>
      <c r="X13790" s="345"/>
    </row>
    <row r="13791" spans="1:24" ht="9" customHeight="1">
      <c r="A13791" s="345"/>
      <c r="B13791" s="672" t="s">
        <v>20688</v>
      </c>
      <c r="C13791" s="673"/>
      <c r="D13791" s="673"/>
      <c r="E13791" s="633"/>
      <c r="F13791" s="668" t="s">
        <v>35275</v>
      </c>
      <c r="G13791" s="666"/>
      <c r="H13791" s="667"/>
      <c r="I13791" s="665" t="s">
        <v>19871</v>
      </c>
      <c r="J13791" s="666"/>
      <c r="K13791" s="667"/>
      <c r="L13791" s="665" t="s">
        <v>19890</v>
      </c>
      <c r="M13791" s="667"/>
      <c r="N13791" s="668" t="s">
        <v>23673</v>
      </c>
      <c r="O13791" s="667"/>
      <c r="P13791" s="665"/>
      <c r="Q13791" s="666"/>
      <c r="R13791" s="667"/>
      <c r="S13791" s="668" t="s">
        <v>19893</v>
      </c>
      <c r="T13791" s="666"/>
      <c r="U13791" s="667"/>
      <c r="V13791" s="347" t="s">
        <v>35276</v>
      </c>
      <c r="W13791" s="345"/>
      <c r="X13791" s="345"/>
    </row>
    <row r="13792" spans="1:24" ht="6.75" customHeight="1">
      <c r="A13792" s="345"/>
      <c r="B13792" s="670"/>
      <c r="C13792" s="674"/>
      <c r="D13792" s="674"/>
      <c r="E13792" s="671"/>
      <c r="F13792" s="348"/>
      <c r="G13792" s="349"/>
      <c r="H13792" s="350"/>
      <c r="I13792" s="348"/>
      <c r="J13792" s="349"/>
      <c r="K13792" s="350"/>
      <c r="L13792" s="348"/>
      <c r="M13792" s="350"/>
      <c r="N13792" s="348"/>
      <c r="O13792" s="350"/>
      <c r="P13792" s="348"/>
      <c r="Q13792" s="349"/>
      <c r="R13792" s="350"/>
      <c r="S13792" s="348"/>
      <c r="T13792" s="349"/>
      <c r="U13792" s="350"/>
      <c r="V13792" s="351"/>
      <c r="W13792" s="345"/>
      <c r="X13792" s="345"/>
    </row>
    <row r="13793" spans="1:24" ht="9" customHeight="1">
      <c r="A13793" s="345"/>
      <c r="B13793" s="672" t="s">
        <v>35277</v>
      </c>
      <c r="C13793" s="673"/>
      <c r="D13793" s="673"/>
      <c r="E13793" s="633"/>
      <c r="F13793" s="668" t="s">
        <v>35278</v>
      </c>
      <c r="G13793" s="666"/>
      <c r="H13793" s="667"/>
      <c r="I13793" s="665" t="s">
        <v>19871</v>
      </c>
      <c r="J13793" s="666"/>
      <c r="K13793" s="667"/>
      <c r="L13793" s="665" t="s">
        <v>19872</v>
      </c>
      <c r="M13793" s="667"/>
      <c r="N13793" s="668" t="s">
        <v>21192</v>
      </c>
      <c r="O13793" s="667"/>
      <c r="P13793" s="665" t="s">
        <v>22919</v>
      </c>
      <c r="Q13793" s="666"/>
      <c r="R13793" s="667"/>
      <c r="S13793" s="668" t="s">
        <v>20004</v>
      </c>
      <c r="T13793" s="666"/>
      <c r="U13793" s="667"/>
      <c r="V13793" s="347" t="s">
        <v>20865</v>
      </c>
      <c r="W13793" s="345"/>
      <c r="X13793" s="345"/>
    </row>
    <row r="13794" spans="1:24" ht="6.75" customHeight="1">
      <c r="A13794" s="345"/>
      <c r="B13794" s="670"/>
      <c r="C13794" s="674"/>
      <c r="D13794" s="674"/>
      <c r="E13794" s="671"/>
      <c r="F13794" s="348"/>
      <c r="G13794" s="349"/>
      <c r="H13794" s="350"/>
      <c r="I13794" s="348"/>
      <c r="J13794" s="349"/>
      <c r="K13794" s="350"/>
      <c r="L13794" s="348"/>
      <c r="M13794" s="350"/>
      <c r="N13794" s="348"/>
      <c r="O13794" s="350"/>
      <c r="P13794" s="348"/>
      <c r="Q13794" s="349"/>
      <c r="R13794" s="350"/>
      <c r="S13794" s="348"/>
      <c r="T13794" s="349"/>
      <c r="U13794" s="350"/>
      <c r="V13794" s="351"/>
      <c r="W13794" s="345"/>
      <c r="X13794" s="345"/>
    </row>
    <row r="13795" spans="1:24" ht="9" customHeight="1">
      <c r="A13795" s="345"/>
      <c r="B13795" s="676" t="s">
        <v>30837</v>
      </c>
      <c r="C13795" s="570"/>
      <c r="D13795" s="570"/>
      <c r="E13795" s="571"/>
      <c r="F13795" s="675" t="s">
        <v>35279</v>
      </c>
      <c r="G13795" s="570"/>
      <c r="H13795" s="571"/>
      <c r="I13795" s="676" t="s">
        <v>19871</v>
      </c>
      <c r="J13795" s="570"/>
      <c r="K13795" s="571"/>
      <c r="L13795" s="676" t="s">
        <v>19872</v>
      </c>
      <c r="M13795" s="571"/>
      <c r="N13795" s="675" t="s">
        <v>21672</v>
      </c>
      <c r="O13795" s="571"/>
      <c r="P13795" s="676" t="s">
        <v>23978</v>
      </c>
      <c r="Q13795" s="570"/>
      <c r="R13795" s="571"/>
      <c r="S13795" s="675" t="s">
        <v>19898</v>
      </c>
      <c r="T13795" s="570"/>
      <c r="U13795" s="571"/>
      <c r="V13795" s="352" t="s">
        <v>35280</v>
      </c>
      <c r="W13795" s="345"/>
      <c r="X13795" s="345"/>
    </row>
    <row r="13796" spans="1:24" ht="9" customHeight="1">
      <c r="A13796" s="345"/>
      <c r="B13796" s="672" t="s">
        <v>35281</v>
      </c>
      <c r="C13796" s="673"/>
      <c r="D13796" s="673"/>
      <c r="E13796" s="633"/>
      <c r="F13796" s="668" t="s">
        <v>35282</v>
      </c>
      <c r="G13796" s="666"/>
      <c r="H13796" s="667"/>
      <c r="I13796" s="665" t="s">
        <v>19871</v>
      </c>
      <c r="J13796" s="666"/>
      <c r="K13796" s="667"/>
      <c r="L13796" s="665" t="s">
        <v>20677</v>
      </c>
      <c r="M13796" s="667"/>
      <c r="N13796" s="668" t="s">
        <v>20335</v>
      </c>
      <c r="O13796" s="667"/>
      <c r="P13796" s="665" t="s">
        <v>20222</v>
      </c>
      <c r="Q13796" s="666"/>
      <c r="R13796" s="667"/>
      <c r="S13796" s="668" t="s">
        <v>19893</v>
      </c>
      <c r="T13796" s="666"/>
      <c r="U13796" s="667"/>
      <c r="V13796" s="347" t="s">
        <v>20436</v>
      </c>
      <c r="W13796" s="345"/>
      <c r="X13796" s="345"/>
    </row>
    <row r="13797" spans="1:24" ht="6.75" customHeight="1">
      <c r="A13797" s="345"/>
      <c r="B13797" s="670"/>
      <c r="C13797" s="674"/>
      <c r="D13797" s="674"/>
      <c r="E13797" s="671"/>
      <c r="F13797" s="348"/>
      <c r="G13797" s="349"/>
      <c r="H13797" s="350"/>
      <c r="I13797" s="348"/>
      <c r="J13797" s="349"/>
      <c r="K13797" s="350"/>
      <c r="L13797" s="348"/>
      <c r="M13797" s="350"/>
      <c r="N13797" s="348"/>
      <c r="O13797" s="350"/>
      <c r="P13797" s="348"/>
      <c r="Q13797" s="349"/>
      <c r="R13797" s="350"/>
      <c r="S13797" s="348"/>
      <c r="T13797" s="349"/>
      <c r="U13797" s="350"/>
      <c r="V13797" s="351"/>
      <c r="W13797" s="345"/>
      <c r="X13797" s="345"/>
    </row>
    <row r="13798" spans="1:24" ht="9" customHeight="1">
      <c r="A13798" s="345"/>
      <c r="B13798" s="672" t="s">
        <v>21254</v>
      </c>
      <c r="C13798" s="673"/>
      <c r="D13798" s="673"/>
      <c r="E13798" s="633"/>
      <c r="F13798" s="668" t="s">
        <v>35283</v>
      </c>
      <c r="G13798" s="666"/>
      <c r="H13798" s="667"/>
      <c r="I13798" s="665" t="s">
        <v>19871</v>
      </c>
      <c r="J13798" s="666"/>
      <c r="K13798" s="667"/>
      <c r="L13798" s="665" t="s">
        <v>20013</v>
      </c>
      <c r="M13798" s="667"/>
      <c r="N13798" s="668" t="s">
        <v>20274</v>
      </c>
      <c r="O13798" s="667"/>
      <c r="P13798" s="665" t="s">
        <v>20503</v>
      </c>
      <c r="Q13798" s="666"/>
      <c r="R13798" s="667"/>
      <c r="S13798" s="668" t="s">
        <v>19875</v>
      </c>
      <c r="T13798" s="666"/>
      <c r="U13798" s="667"/>
      <c r="V13798" s="347" t="s">
        <v>23970</v>
      </c>
      <c r="W13798" s="345"/>
      <c r="X13798" s="345"/>
    </row>
    <row r="13799" spans="1:24" ht="6.75" customHeight="1">
      <c r="A13799" s="345"/>
      <c r="B13799" s="670"/>
      <c r="C13799" s="674"/>
      <c r="D13799" s="674"/>
      <c r="E13799" s="671"/>
      <c r="F13799" s="348"/>
      <c r="G13799" s="349"/>
      <c r="H13799" s="350"/>
      <c r="I13799" s="348"/>
      <c r="J13799" s="349"/>
      <c r="K13799" s="350"/>
      <c r="L13799" s="348"/>
      <c r="M13799" s="350"/>
      <c r="N13799" s="348"/>
      <c r="O13799" s="350"/>
      <c r="P13799" s="348"/>
      <c r="Q13799" s="349"/>
      <c r="R13799" s="350"/>
      <c r="S13799" s="348"/>
      <c r="T13799" s="349"/>
      <c r="U13799" s="350"/>
      <c r="V13799" s="351"/>
      <c r="W13799" s="345"/>
      <c r="X13799" s="345"/>
    </row>
    <row r="13800" spans="1:24" ht="9" customHeight="1">
      <c r="A13800" s="345"/>
      <c r="B13800" s="672" t="s">
        <v>35284</v>
      </c>
      <c r="C13800" s="673"/>
      <c r="D13800" s="673"/>
      <c r="E13800" s="633"/>
      <c r="F13800" s="668" t="s">
        <v>35285</v>
      </c>
      <c r="G13800" s="666"/>
      <c r="H13800" s="667"/>
      <c r="I13800" s="665" t="s">
        <v>19871</v>
      </c>
      <c r="J13800" s="666"/>
      <c r="K13800" s="667"/>
      <c r="L13800" s="665" t="s">
        <v>19890</v>
      </c>
      <c r="M13800" s="667"/>
      <c r="N13800" s="669" t="s">
        <v>20221</v>
      </c>
      <c r="O13800" s="633"/>
      <c r="P13800" s="665"/>
      <c r="Q13800" s="666"/>
      <c r="R13800" s="667"/>
      <c r="S13800" s="668" t="s">
        <v>19893</v>
      </c>
      <c r="T13800" s="666"/>
      <c r="U13800" s="667"/>
      <c r="V13800" s="347" t="s">
        <v>21549</v>
      </c>
      <c r="W13800" s="345"/>
      <c r="X13800" s="345"/>
    </row>
    <row r="13801" spans="1:24" ht="6.75" customHeight="1">
      <c r="A13801" s="345"/>
      <c r="B13801" s="679"/>
      <c r="C13801" s="564"/>
      <c r="D13801" s="564"/>
      <c r="E13801" s="680"/>
      <c r="F13801" s="353"/>
      <c r="G13801" s="345"/>
      <c r="H13801" s="354"/>
      <c r="I13801" s="353"/>
      <c r="J13801" s="345"/>
      <c r="K13801" s="354"/>
      <c r="L13801" s="353"/>
      <c r="M13801" s="354"/>
      <c r="N13801" s="677"/>
      <c r="O13801" s="678"/>
      <c r="P13801" s="353"/>
      <c r="Q13801" s="345"/>
      <c r="R13801" s="354"/>
      <c r="S13801" s="353"/>
      <c r="T13801" s="345"/>
      <c r="U13801" s="354"/>
      <c r="V13801" s="355"/>
      <c r="W13801" s="345"/>
      <c r="X13801" s="345"/>
    </row>
    <row r="13802" spans="1:24" ht="7.5" customHeight="1">
      <c r="A13802" s="345"/>
      <c r="B13802" s="670"/>
      <c r="C13802" s="674"/>
      <c r="D13802" s="674"/>
      <c r="E13802" s="671"/>
      <c r="F13802" s="348"/>
      <c r="G13802" s="349"/>
      <c r="H13802" s="350"/>
      <c r="I13802" s="348"/>
      <c r="J13802" s="349"/>
      <c r="K13802" s="350"/>
      <c r="L13802" s="348"/>
      <c r="M13802" s="350"/>
      <c r="N13802" s="348"/>
      <c r="O13802" s="350"/>
      <c r="P13802" s="348"/>
      <c r="Q13802" s="349"/>
      <c r="R13802" s="350"/>
      <c r="S13802" s="348"/>
      <c r="T13802" s="349"/>
      <c r="U13802" s="350"/>
      <c r="V13802" s="351"/>
      <c r="W13802" s="345"/>
      <c r="X13802" s="345"/>
    </row>
    <row r="13803" spans="1:24" ht="9" customHeight="1">
      <c r="A13803" s="345"/>
      <c r="B13803" s="672" t="s">
        <v>35286</v>
      </c>
      <c r="C13803" s="673"/>
      <c r="D13803" s="673"/>
      <c r="E13803" s="633"/>
      <c r="F13803" s="668" t="s">
        <v>35287</v>
      </c>
      <c r="G13803" s="666"/>
      <c r="H13803" s="667"/>
      <c r="I13803" s="665" t="s">
        <v>19871</v>
      </c>
      <c r="J13803" s="666"/>
      <c r="K13803" s="667"/>
      <c r="L13803" s="665" t="s">
        <v>19872</v>
      </c>
      <c r="M13803" s="667"/>
      <c r="N13803" s="668" t="s">
        <v>21220</v>
      </c>
      <c r="O13803" s="667"/>
      <c r="P13803" s="665" t="s">
        <v>21442</v>
      </c>
      <c r="Q13803" s="666"/>
      <c r="R13803" s="667"/>
      <c r="S13803" s="668" t="s">
        <v>19893</v>
      </c>
      <c r="T13803" s="666"/>
      <c r="U13803" s="667"/>
      <c r="V13803" s="347" t="s">
        <v>22939</v>
      </c>
      <c r="W13803" s="345"/>
      <c r="X13803" s="345"/>
    </row>
    <row r="13804" spans="1:24" ht="6.75" customHeight="1">
      <c r="A13804" s="345"/>
      <c r="B13804" s="670"/>
      <c r="C13804" s="674"/>
      <c r="D13804" s="674"/>
      <c r="E13804" s="671"/>
      <c r="F13804" s="348"/>
      <c r="G13804" s="349"/>
      <c r="H13804" s="350"/>
      <c r="I13804" s="348"/>
      <c r="J13804" s="349"/>
      <c r="K13804" s="350"/>
      <c r="L13804" s="348"/>
      <c r="M13804" s="350"/>
      <c r="N13804" s="348"/>
      <c r="O13804" s="350"/>
      <c r="P13804" s="348"/>
      <c r="Q13804" s="349"/>
      <c r="R13804" s="350"/>
      <c r="S13804" s="348"/>
      <c r="T13804" s="349"/>
      <c r="U13804" s="350"/>
      <c r="V13804" s="351"/>
      <c r="W13804" s="345"/>
      <c r="X13804" s="345"/>
    </row>
    <row r="13805" spans="1:24" ht="9" customHeight="1">
      <c r="A13805" s="345"/>
      <c r="B13805" s="672" t="s">
        <v>35288</v>
      </c>
      <c r="C13805" s="673"/>
      <c r="D13805" s="673"/>
      <c r="E13805" s="633"/>
      <c r="F13805" s="668" t="s">
        <v>35289</v>
      </c>
      <c r="G13805" s="666"/>
      <c r="H13805" s="667"/>
      <c r="I13805" s="665" t="s">
        <v>19871</v>
      </c>
      <c r="J13805" s="666"/>
      <c r="K13805" s="667"/>
      <c r="L13805" s="665" t="s">
        <v>19872</v>
      </c>
      <c r="M13805" s="667"/>
      <c r="N13805" s="669" t="s">
        <v>20175</v>
      </c>
      <c r="O13805" s="633"/>
      <c r="P13805" s="665" t="s">
        <v>20088</v>
      </c>
      <c r="Q13805" s="666"/>
      <c r="R13805" s="667"/>
      <c r="S13805" s="668" t="s">
        <v>19966</v>
      </c>
      <c r="T13805" s="666"/>
      <c r="U13805" s="667"/>
      <c r="V13805" s="347" t="s">
        <v>19967</v>
      </c>
      <c r="W13805" s="345"/>
      <c r="X13805" s="345"/>
    </row>
    <row r="13806" spans="1:24" ht="6.75" customHeight="1">
      <c r="A13806" s="345"/>
      <c r="B13806" s="670"/>
      <c r="C13806" s="674"/>
      <c r="D13806" s="674"/>
      <c r="E13806" s="671"/>
      <c r="F13806" s="348"/>
      <c r="G13806" s="349"/>
      <c r="H13806" s="350"/>
      <c r="I13806" s="348"/>
      <c r="J13806" s="349"/>
      <c r="K13806" s="350"/>
      <c r="L13806" s="348"/>
      <c r="M13806" s="350"/>
      <c r="N13806" s="670"/>
      <c r="O13806" s="671"/>
      <c r="P13806" s="348"/>
      <c r="Q13806" s="349"/>
      <c r="R13806" s="350"/>
      <c r="S13806" s="348"/>
      <c r="T13806" s="349"/>
      <c r="U13806" s="350"/>
      <c r="V13806" s="351"/>
      <c r="W13806" s="345"/>
      <c r="X13806" s="345"/>
    </row>
    <row r="13807" spans="1:24" ht="9" customHeight="1">
      <c r="A13807" s="345"/>
      <c r="B13807" s="676" t="s">
        <v>24130</v>
      </c>
      <c r="C13807" s="570"/>
      <c r="D13807" s="570"/>
      <c r="E13807" s="571"/>
      <c r="F13807" s="675" t="s">
        <v>35290</v>
      </c>
      <c r="G13807" s="570"/>
      <c r="H13807" s="571"/>
      <c r="I13807" s="676" t="s">
        <v>19871</v>
      </c>
      <c r="J13807" s="570"/>
      <c r="K13807" s="571"/>
      <c r="L13807" s="676" t="s">
        <v>19872</v>
      </c>
      <c r="M13807" s="571"/>
      <c r="N13807" s="675" t="s">
        <v>21220</v>
      </c>
      <c r="O13807" s="571"/>
      <c r="P13807" s="676" t="s">
        <v>23600</v>
      </c>
      <c r="Q13807" s="570"/>
      <c r="R13807" s="571"/>
      <c r="S13807" s="675" t="s">
        <v>19893</v>
      </c>
      <c r="T13807" s="570"/>
      <c r="U13807" s="571"/>
      <c r="V13807" s="352" t="s">
        <v>28690</v>
      </c>
      <c r="W13807" s="345"/>
      <c r="X13807" s="345"/>
    </row>
    <row r="13808" spans="1:24" ht="9" customHeight="1">
      <c r="A13808" s="345"/>
      <c r="B13808" s="672" t="s">
        <v>28540</v>
      </c>
      <c r="C13808" s="673"/>
      <c r="D13808" s="673"/>
      <c r="E13808" s="633"/>
      <c r="F13808" s="668" t="s">
        <v>35291</v>
      </c>
      <c r="G13808" s="666"/>
      <c r="H13808" s="667"/>
      <c r="I13808" s="665" t="s">
        <v>19871</v>
      </c>
      <c r="J13808" s="666"/>
      <c r="K13808" s="667"/>
      <c r="L13808" s="665" t="s">
        <v>19872</v>
      </c>
      <c r="M13808" s="667"/>
      <c r="N13808" s="668" t="s">
        <v>20579</v>
      </c>
      <c r="O13808" s="667"/>
      <c r="P13808" s="665" t="s">
        <v>25002</v>
      </c>
      <c r="Q13808" s="666"/>
      <c r="R13808" s="667"/>
      <c r="S13808" s="668" t="s">
        <v>20027</v>
      </c>
      <c r="T13808" s="666"/>
      <c r="U13808" s="667"/>
      <c r="V13808" s="347" t="s">
        <v>20581</v>
      </c>
      <c r="W13808" s="345"/>
      <c r="X13808" s="345"/>
    </row>
    <row r="13809" spans="1:24" ht="6.75" customHeight="1">
      <c r="A13809" s="345"/>
      <c r="B13809" s="670"/>
      <c r="C13809" s="674"/>
      <c r="D13809" s="674"/>
      <c r="E13809" s="671"/>
      <c r="F13809" s="348"/>
      <c r="G13809" s="349"/>
      <c r="H13809" s="350"/>
      <c r="I13809" s="348"/>
      <c r="J13809" s="349"/>
      <c r="K13809" s="350"/>
      <c r="L13809" s="348"/>
      <c r="M13809" s="350"/>
      <c r="N13809" s="348"/>
      <c r="O13809" s="350"/>
      <c r="P13809" s="348"/>
      <c r="Q13809" s="349"/>
      <c r="R13809" s="350"/>
      <c r="S13809" s="348"/>
      <c r="T13809" s="349"/>
      <c r="U13809" s="350"/>
      <c r="V13809" s="351"/>
      <c r="W13809" s="345"/>
      <c r="X13809" s="345"/>
    </row>
    <row r="13810" spans="1:24" ht="9" customHeight="1">
      <c r="A13810" s="345"/>
      <c r="B13810" s="665" t="s">
        <v>35292</v>
      </c>
      <c r="C13810" s="666"/>
      <c r="D13810" s="666"/>
      <c r="E13810" s="667"/>
      <c r="F13810" s="668" t="s">
        <v>35293</v>
      </c>
      <c r="G13810" s="666"/>
      <c r="H13810" s="667"/>
      <c r="I13810" s="665" t="s">
        <v>19871</v>
      </c>
      <c r="J13810" s="666"/>
      <c r="K13810" s="667"/>
      <c r="L13810" s="665" t="s">
        <v>19890</v>
      </c>
      <c r="M13810" s="667"/>
      <c r="N13810" s="669" t="s">
        <v>20221</v>
      </c>
      <c r="O13810" s="633"/>
      <c r="P13810" s="665"/>
      <c r="Q13810" s="666"/>
      <c r="R13810" s="667"/>
      <c r="S13810" s="668" t="s">
        <v>19893</v>
      </c>
      <c r="T13810" s="666"/>
      <c r="U13810" s="667"/>
      <c r="V13810" s="347" t="s">
        <v>35294</v>
      </c>
      <c r="W13810" s="345"/>
      <c r="X13810" s="345"/>
    </row>
    <row r="13811" spans="1:24" ht="6.75" customHeight="1">
      <c r="A13811" s="345"/>
      <c r="B13811" s="348"/>
      <c r="C13811" s="349"/>
      <c r="D13811" s="349"/>
      <c r="E13811" s="350"/>
      <c r="F13811" s="348"/>
      <c r="G13811" s="349"/>
      <c r="H13811" s="350"/>
      <c r="I13811" s="348"/>
      <c r="J13811" s="349"/>
      <c r="K13811" s="350"/>
      <c r="L13811" s="348"/>
      <c r="M13811" s="350"/>
      <c r="N13811" s="670"/>
      <c r="O13811" s="671"/>
      <c r="P13811" s="348"/>
      <c r="Q13811" s="349"/>
      <c r="R13811" s="350"/>
      <c r="S13811" s="348"/>
      <c r="T13811" s="349"/>
      <c r="U13811" s="350"/>
      <c r="V13811" s="351"/>
      <c r="W13811" s="345"/>
      <c r="X13811" s="345"/>
    </row>
    <row r="13812" spans="1:24" ht="9" customHeight="1">
      <c r="A13812" s="345"/>
      <c r="B13812" s="672" t="s">
        <v>28540</v>
      </c>
      <c r="C13812" s="673"/>
      <c r="D13812" s="673"/>
      <c r="E13812" s="633"/>
      <c r="F13812" s="668" t="s">
        <v>35295</v>
      </c>
      <c r="G13812" s="666"/>
      <c r="H13812" s="667"/>
      <c r="I13812" s="665" t="s">
        <v>19871</v>
      </c>
      <c r="J13812" s="666"/>
      <c r="K13812" s="667"/>
      <c r="L13812" s="665" t="s">
        <v>19872</v>
      </c>
      <c r="M13812" s="667"/>
      <c r="N13812" s="669" t="s">
        <v>22715</v>
      </c>
      <c r="O13812" s="633"/>
      <c r="P13812" s="665" t="s">
        <v>19880</v>
      </c>
      <c r="Q13812" s="666"/>
      <c r="R13812" s="667"/>
      <c r="S13812" s="668" t="s">
        <v>20027</v>
      </c>
      <c r="T13812" s="666"/>
      <c r="U13812" s="667"/>
      <c r="V13812" s="347" t="s">
        <v>19933</v>
      </c>
      <c r="W13812" s="345"/>
      <c r="X13812" s="345"/>
    </row>
    <row r="13813" spans="1:24" ht="6.75" customHeight="1">
      <c r="A13813" s="345"/>
      <c r="B13813" s="670"/>
      <c r="C13813" s="674"/>
      <c r="D13813" s="674"/>
      <c r="E13813" s="671"/>
      <c r="F13813" s="348"/>
      <c r="G13813" s="349"/>
      <c r="H13813" s="350"/>
      <c r="I13813" s="348"/>
      <c r="J13813" s="349"/>
      <c r="K13813" s="350"/>
      <c r="L13813" s="348"/>
      <c r="M13813" s="350"/>
      <c r="N13813" s="670"/>
      <c r="O13813" s="671"/>
      <c r="P13813" s="348"/>
      <c r="Q13813" s="349"/>
      <c r="R13813" s="350"/>
      <c r="S13813" s="348"/>
      <c r="T13813" s="349"/>
      <c r="U13813" s="350"/>
      <c r="V13813" s="351"/>
      <c r="W13813" s="345"/>
      <c r="X13813" s="345"/>
    </row>
    <row r="13814" spans="1:24" ht="9" customHeight="1">
      <c r="A13814" s="345"/>
      <c r="B13814" s="672" t="s">
        <v>35296</v>
      </c>
      <c r="C13814" s="673"/>
      <c r="D13814" s="673"/>
      <c r="E13814" s="633"/>
      <c r="F13814" s="668" t="s">
        <v>35297</v>
      </c>
      <c r="G13814" s="666"/>
      <c r="H13814" s="667"/>
      <c r="I13814" s="665" t="s">
        <v>19871</v>
      </c>
      <c r="J13814" s="666"/>
      <c r="K13814" s="667"/>
      <c r="L13814" s="665" t="s">
        <v>19872</v>
      </c>
      <c r="M13814" s="667"/>
      <c r="N13814" s="668" t="s">
        <v>21220</v>
      </c>
      <c r="O13814" s="667"/>
      <c r="P13814" s="665" t="s">
        <v>21828</v>
      </c>
      <c r="Q13814" s="666"/>
      <c r="R13814" s="667"/>
      <c r="S13814" s="668" t="s">
        <v>19893</v>
      </c>
      <c r="T13814" s="666"/>
      <c r="U13814" s="667"/>
      <c r="V13814" s="347" t="s">
        <v>19967</v>
      </c>
      <c r="W13814" s="345"/>
      <c r="X13814" s="345"/>
    </row>
    <row r="13815" spans="1:24" ht="6.75" customHeight="1">
      <c r="A13815" s="345"/>
      <c r="B13815" s="670"/>
      <c r="C13815" s="674"/>
      <c r="D13815" s="674"/>
      <c r="E13815" s="671"/>
      <c r="F13815" s="348"/>
      <c r="G13815" s="349"/>
      <c r="H13815" s="350"/>
      <c r="I13815" s="348"/>
      <c r="J13815" s="349"/>
      <c r="K13815" s="350"/>
      <c r="L13815" s="348"/>
      <c r="M13815" s="350"/>
      <c r="N13815" s="348"/>
      <c r="O13815" s="350"/>
      <c r="P13815" s="348"/>
      <c r="Q13815" s="349"/>
      <c r="R13815" s="350"/>
      <c r="S13815" s="348"/>
      <c r="T13815" s="349"/>
      <c r="U13815" s="350"/>
      <c r="V13815" s="351"/>
      <c r="W13815" s="345"/>
      <c r="X13815" s="345"/>
    </row>
    <row r="13816" spans="1:24" ht="9" customHeight="1">
      <c r="A13816" s="345"/>
      <c r="B13816" s="672" t="s">
        <v>35298</v>
      </c>
      <c r="C13816" s="673"/>
      <c r="D13816" s="673"/>
      <c r="E13816" s="633"/>
      <c r="F13816" s="668" t="s">
        <v>35299</v>
      </c>
      <c r="G13816" s="666"/>
      <c r="H13816" s="667"/>
      <c r="I13816" s="665" t="s">
        <v>19871</v>
      </c>
      <c r="J13816" s="666"/>
      <c r="K13816" s="667"/>
      <c r="L13816" s="665" t="s">
        <v>19872</v>
      </c>
      <c r="M13816" s="667"/>
      <c r="N13816" s="669" t="s">
        <v>20175</v>
      </c>
      <c r="O13816" s="633"/>
      <c r="P13816" s="665" t="s">
        <v>24834</v>
      </c>
      <c r="Q13816" s="666"/>
      <c r="R13816" s="667"/>
      <c r="S13816" s="668" t="s">
        <v>19966</v>
      </c>
      <c r="T13816" s="666"/>
      <c r="U13816" s="667"/>
      <c r="V13816" s="347" t="s">
        <v>19967</v>
      </c>
      <c r="W13816" s="345"/>
      <c r="X13816" s="345"/>
    </row>
    <row r="13817" spans="1:24" ht="6.75" customHeight="1">
      <c r="A13817" s="345"/>
      <c r="B13817" s="670"/>
      <c r="C13817" s="674"/>
      <c r="D13817" s="674"/>
      <c r="E13817" s="671"/>
      <c r="F13817" s="348"/>
      <c r="G13817" s="349"/>
      <c r="H13817" s="350"/>
      <c r="I13817" s="348"/>
      <c r="J13817" s="349"/>
      <c r="K13817" s="350"/>
      <c r="L13817" s="348"/>
      <c r="M13817" s="350"/>
      <c r="N13817" s="670"/>
      <c r="O13817" s="671"/>
      <c r="P13817" s="348"/>
      <c r="Q13817" s="349"/>
      <c r="R13817" s="350"/>
      <c r="S13817" s="348"/>
      <c r="T13817" s="349"/>
      <c r="U13817" s="350"/>
      <c r="V13817" s="351"/>
      <c r="W13817" s="345"/>
      <c r="X13817" s="345"/>
    </row>
    <row r="13818" spans="1:24" ht="9" customHeight="1">
      <c r="A13818" s="345"/>
      <c r="B13818" s="676" t="s">
        <v>20843</v>
      </c>
      <c r="C13818" s="570"/>
      <c r="D13818" s="570"/>
      <c r="E13818" s="571"/>
      <c r="F13818" s="675" t="s">
        <v>35300</v>
      </c>
      <c r="G13818" s="570"/>
      <c r="H13818" s="571"/>
      <c r="I13818" s="676" t="s">
        <v>19871</v>
      </c>
      <c r="J13818" s="570"/>
      <c r="K13818" s="571"/>
      <c r="L13818" s="676" t="s">
        <v>19872</v>
      </c>
      <c r="M13818" s="571"/>
      <c r="N13818" s="675" t="s">
        <v>20014</v>
      </c>
      <c r="O13818" s="571"/>
      <c r="P13818" s="676" t="s">
        <v>20590</v>
      </c>
      <c r="Q13818" s="570"/>
      <c r="R13818" s="571"/>
      <c r="S13818" s="675" t="s">
        <v>19875</v>
      </c>
      <c r="T13818" s="570"/>
      <c r="U13818" s="571"/>
      <c r="V13818" s="352" t="s">
        <v>23414</v>
      </c>
      <c r="W13818" s="345"/>
      <c r="X13818" s="345"/>
    </row>
    <row r="13819" spans="1:24" ht="9" customHeight="1">
      <c r="A13819" s="345"/>
      <c r="B13819" s="676" t="s">
        <v>35301</v>
      </c>
      <c r="C13819" s="570"/>
      <c r="D13819" s="570"/>
      <c r="E13819" s="571"/>
      <c r="F13819" s="675" t="s">
        <v>35302</v>
      </c>
      <c r="G13819" s="570"/>
      <c r="H13819" s="571"/>
      <c r="I13819" s="676" t="s">
        <v>19871</v>
      </c>
      <c r="J13819" s="570"/>
      <c r="K13819" s="571"/>
      <c r="L13819" s="676" t="s">
        <v>19872</v>
      </c>
      <c r="M13819" s="571"/>
      <c r="N13819" s="675" t="s">
        <v>21192</v>
      </c>
      <c r="O13819" s="571"/>
      <c r="P13819" s="676" t="s">
        <v>24723</v>
      </c>
      <c r="Q13819" s="570"/>
      <c r="R13819" s="571"/>
      <c r="S13819" s="675" t="s">
        <v>20004</v>
      </c>
      <c r="T13819" s="570"/>
      <c r="U13819" s="571"/>
      <c r="V13819" s="352" t="s">
        <v>23915</v>
      </c>
      <c r="W13819" s="345"/>
      <c r="X13819" s="345"/>
    </row>
    <row r="13820" spans="1:24" ht="9" customHeight="1">
      <c r="A13820" s="345"/>
      <c r="B13820" s="672" t="s">
        <v>35303</v>
      </c>
      <c r="C13820" s="673"/>
      <c r="D13820" s="673"/>
      <c r="E13820" s="633"/>
      <c r="F13820" s="668" t="s">
        <v>35304</v>
      </c>
      <c r="G13820" s="666"/>
      <c r="H13820" s="667"/>
      <c r="I13820" s="665" t="s">
        <v>19871</v>
      </c>
      <c r="J13820" s="666"/>
      <c r="K13820" s="667"/>
      <c r="L13820" s="665" t="s">
        <v>19872</v>
      </c>
      <c r="M13820" s="667"/>
      <c r="N13820" s="669" t="s">
        <v>21201</v>
      </c>
      <c r="O13820" s="633"/>
      <c r="P13820" s="665" t="s">
        <v>20886</v>
      </c>
      <c r="Q13820" s="666"/>
      <c r="R13820" s="667"/>
      <c r="S13820" s="668" t="s">
        <v>19881</v>
      </c>
      <c r="T13820" s="666"/>
      <c r="U13820" s="667"/>
      <c r="V13820" s="347" t="s">
        <v>35305</v>
      </c>
      <c r="W13820" s="345"/>
      <c r="X13820" s="345"/>
    </row>
    <row r="13821" spans="1:24" ht="6.75" customHeight="1">
      <c r="A13821" s="345"/>
      <c r="B13821" s="670"/>
      <c r="C13821" s="674"/>
      <c r="D13821" s="674"/>
      <c r="E13821" s="671"/>
      <c r="F13821" s="348"/>
      <c r="G13821" s="349"/>
      <c r="H13821" s="350"/>
      <c r="I13821" s="348"/>
      <c r="J13821" s="349"/>
      <c r="K13821" s="350"/>
      <c r="L13821" s="348"/>
      <c r="M13821" s="350"/>
      <c r="N13821" s="670"/>
      <c r="O13821" s="671"/>
      <c r="P13821" s="348"/>
      <c r="Q13821" s="349"/>
      <c r="R13821" s="350"/>
      <c r="S13821" s="348"/>
      <c r="T13821" s="349"/>
      <c r="U13821" s="350"/>
      <c r="V13821" s="351"/>
      <c r="W13821" s="345"/>
      <c r="X13821" s="345"/>
    </row>
    <row r="13822" spans="1:24" ht="9" customHeight="1">
      <c r="A13822" s="345"/>
      <c r="B13822" s="672" t="s">
        <v>32999</v>
      </c>
      <c r="C13822" s="673"/>
      <c r="D13822" s="673"/>
      <c r="E13822" s="633"/>
      <c r="F13822" s="668" t="s">
        <v>35306</v>
      </c>
      <c r="G13822" s="666"/>
      <c r="H13822" s="667"/>
      <c r="I13822" s="665" t="s">
        <v>19871</v>
      </c>
      <c r="J13822" s="666"/>
      <c r="K13822" s="667"/>
      <c r="L13822" s="665" t="s">
        <v>19890</v>
      </c>
      <c r="M13822" s="667"/>
      <c r="N13822" s="668" t="s">
        <v>20002</v>
      </c>
      <c r="O13822" s="667"/>
      <c r="P13822" s="665"/>
      <c r="Q13822" s="666"/>
      <c r="R13822" s="667"/>
      <c r="S13822" s="668" t="s">
        <v>20004</v>
      </c>
      <c r="T13822" s="666"/>
      <c r="U13822" s="667"/>
      <c r="V13822" s="347" t="s">
        <v>35307</v>
      </c>
      <c r="W13822" s="345"/>
      <c r="X13822" s="345"/>
    </row>
    <row r="13823" spans="1:24" ht="6.75" customHeight="1">
      <c r="A13823" s="345"/>
      <c r="B13823" s="670"/>
      <c r="C13823" s="674"/>
      <c r="D13823" s="674"/>
      <c r="E13823" s="671"/>
      <c r="F13823" s="348"/>
      <c r="G13823" s="349"/>
      <c r="H13823" s="350"/>
      <c r="I13823" s="348"/>
      <c r="J13823" s="349"/>
      <c r="K13823" s="350"/>
      <c r="L13823" s="348"/>
      <c r="M13823" s="350"/>
      <c r="N13823" s="348"/>
      <c r="O13823" s="350"/>
      <c r="P13823" s="348"/>
      <c r="Q13823" s="349"/>
      <c r="R13823" s="350"/>
      <c r="S13823" s="348"/>
      <c r="T13823" s="349"/>
      <c r="U13823" s="350"/>
      <c r="V13823" s="351"/>
      <c r="W13823" s="345"/>
      <c r="X13823" s="345"/>
    </row>
    <row r="13824" spans="1:24" ht="9" customHeight="1">
      <c r="A13824" s="345"/>
      <c r="B13824" s="672" t="s">
        <v>21254</v>
      </c>
      <c r="C13824" s="673"/>
      <c r="D13824" s="673"/>
      <c r="E13824" s="633"/>
      <c r="F13824" s="668" t="s">
        <v>35308</v>
      </c>
      <c r="G13824" s="666"/>
      <c r="H13824" s="667"/>
      <c r="I13824" s="665" t="s">
        <v>19871</v>
      </c>
      <c r="J13824" s="666"/>
      <c r="K13824" s="667"/>
      <c r="L13824" s="665" t="s">
        <v>19872</v>
      </c>
      <c r="M13824" s="667"/>
      <c r="N13824" s="668" t="s">
        <v>20274</v>
      </c>
      <c r="O13824" s="667"/>
      <c r="P13824" s="665" t="s">
        <v>20503</v>
      </c>
      <c r="Q13824" s="666"/>
      <c r="R13824" s="667"/>
      <c r="S13824" s="668" t="s">
        <v>19875</v>
      </c>
      <c r="T13824" s="666"/>
      <c r="U13824" s="667"/>
      <c r="V13824" s="347" t="s">
        <v>23970</v>
      </c>
      <c r="W13824" s="345"/>
      <c r="X13824" s="345"/>
    </row>
    <row r="13825" spans="1:24" ht="6.75" customHeight="1">
      <c r="A13825" s="345"/>
      <c r="B13825" s="670"/>
      <c r="C13825" s="674"/>
      <c r="D13825" s="674"/>
      <c r="E13825" s="671"/>
      <c r="F13825" s="348"/>
      <c r="G13825" s="349"/>
      <c r="H13825" s="350"/>
      <c r="I13825" s="348"/>
      <c r="J13825" s="349"/>
      <c r="K13825" s="350"/>
      <c r="L13825" s="348"/>
      <c r="M13825" s="350"/>
      <c r="N13825" s="348"/>
      <c r="O13825" s="350"/>
      <c r="P13825" s="348"/>
      <c r="Q13825" s="349"/>
      <c r="R13825" s="350"/>
      <c r="S13825" s="348"/>
      <c r="T13825" s="349"/>
      <c r="U13825" s="350"/>
      <c r="V13825" s="351"/>
      <c r="W13825" s="345"/>
      <c r="X13825" s="345"/>
    </row>
    <row r="13826" spans="1:24" ht="9" customHeight="1">
      <c r="A13826" s="345"/>
      <c r="B13826" s="672" t="s">
        <v>21165</v>
      </c>
      <c r="C13826" s="673"/>
      <c r="D13826" s="673"/>
      <c r="E13826" s="633"/>
      <c r="F13826" s="668" t="s">
        <v>35309</v>
      </c>
      <c r="G13826" s="666"/>
      <c r="H13826" s="667"/>
      <c r="I13826" s="665" t="s">
        <v>19871</v>
      </c>
      <c r="J13826" s="666"/>
      <c r="K13826" s="667"/>
      <c r="L13826" s="665" t="s">
        <v>19890</v>
      </c>
      <c r="M13826" s="667"/>
      <c r="N13826" s="669" t="s">
        <v>19953</v>
      </c>
      <c r="O13826" s="633"/>
      <c r="P13826" s="665"/>
      <c r="Q13826" s="666"/>
      <c r="R13826" s="667"/>
      <c r="S13826" s="668" t="s">
        <v>19875</v>
      </c>
      <c r="T13826" s="666"/>
      <c r="U13826" s="667"/>
      <c r="V13826" s="347" t="s">
        <v>35310</v>
      </c>
      <c r="W13826" s="345"/>
      <c r="X13826" s="345"/>
    </row>
    <row r="13827" spans="1:24" ht="6.75" customHeight="1">
      <c r="A13827" s="345"/>
      <c r="B13827" s="679"/>
      <c r="C13827" s="564"/>
      <c r="D13827" s="564"/>
      <c r="E13827" s="680"/>
      <c r="F13827" s="353"/>
      <c r="G13827" s="345"/>
      <c r="H13827" s="354"/>
      <c r="I13827" s="353"/>
      <c r="J13827" s="345"/>
      <c r="K13827" s="354"/>
      <c r="L13827" s="353"/>
      <c r="M13827" s="354"/>
      <c r="N13827" s="677"/>
      <c r="O13827" s="678"/>
      <c r="P13827" s="353"/>
      <c r="Q13827" s="345"/>
      <c r="R13827" s="354"/>
      <c r="S13827" s="353"/>
      <c r="T13827" s="345"/>
      <c r="U13827" s="354"/>
      <c r="V13827" s="355"/>
      <c r="W13827" s="345"/>
      <c r="X13827" s="345"/>
    </row>
    <row r="13828" spans="1:24" ht="7.5" customHeight="1">
      <c r="A13828" s="345"/>
      <c r="B13828" s="670"/>
      <c r="C13828" s="674"/>
      <c r="D13828" s="674"/>
      <c r="E13828" s="671"/>
      <c r="F13828" s="348"/>
      <c r="G13828" s="349"/>
      <c r="H13828" s="350"/>
      <c r="I13828" s="348"/>
      <c r="J13828" s="349"/>
      <c r="K13828" s="350"/>
      <c r="L13828" s="348"/>
      <c r="M13828" s="350"/>
      <c r="N13828" s="348"/>
      <c r="O13828" s="350"/>
      <c r="P13828" s="348"/>
      <c r="Q13828" s="349"/>
      <c r="R13828" s="350"/>
      <c r="S13828" s="348"/>
      <c r="T13828" s="349"/>
      <c r="U13828" s="350"/>
      <c r="V13828" s="351"/>
      <c r="W13828" s="345"/>
      <c r="X13828" s="345"/>
    </row>
    <row r="13829" spans="1:24" ht="9" customHeight="1">
      <c r="A13829" s="345"/>
      <c r="B13829" s="672" t="s">
        <v>35311</v>
      </c>
      <c r="C13829" s="673"/>
      <c r="D13829" s="673"/>
      <c r="E13829" s="633"/>
      <c r="F13829" s="668" t="s">
        <v>35312</v>
      </c>
      <c r="G13829" s="666"/>
      <c r="H13829" s="667"/>
      <c r="I13829" s="665" t="s">
        <v>19871</v>
      </c>
      <c r="J13829" s="666"/>
      <c r="K13829" s="667"/>
      <c r="L13829" s="665" t="s">
        <v>19872</v>
      </c>
      <c r="M13829" s="667"/>
      <c r="N13829" s="668" t="s">
        <v>20579</v>
      </c>
      <c r="O13829" s="667"/>
      <c r="P13829" s="665" t="s">
        <v>20444</v>
      </c>
      <c r="Q13829" s="666"/>
      <c r="R13829" s="667"/>
      <c r="S13829" s="668" t="s">
        <v>20027</v>
      </c>
      <c r="T13829" s="666"/>
      <c r="U13829" s="667"/>
      <c r="V13829" s="347" t="s">
        <v>21022</v>
      </c>
      <c r="W13829" s="345"/>
      <c r="X13829" s="345"/>
    </row>
    <row r="13830" spans="1:24" ht="6.75" customHeight="1">
      <c r="A13830" s="345"/>
      <c r="B13830" s="670"/>
      <c r="C13830" s="674"/>
      <c r="D13830" s="674"/>
      <c r="E13830" s="671"/>
      <c r="F13830" s="348"/>
      <c r="G13830" s="349"/>
      <c r="H13830" s="350"/>
      <c r="I13830" s="348"/>
      <c r="J13830" s="349"/>
      <c r="K13830" s="350"/>
      <c r="L13830" s="348"/>
      <c r="M13830" s="350"/>
      <c r="N13830" s="348"/>
      <c r="O13830" s="350"/>
      <c r="P13830" s="348"/>
      <c r="Q13830" s="349"/>
      <c r="R13830" s="350"/>
      <c r="S13830" s="348"/>
      <c r="T13830" s="349"/>
      <c r="U13830" s="350"/>
      <c r="V13830" s="351"/>
      <c r="W13830" s="345"/>
      <c r="X13830" s="345"/>
    </row>
    <row r="13831" spans="1:24" ht="9" customHeight="1">
      <c r="A13831" s="345"/>
      <c r="B13831" s="672" t="s">
        <v>30399</v>
      </c>
      <c r="C13831" s="673"/>
      <c r="D13831" s="673"/>
      <c r="E13831" s="633"/>
      <c r="F13831" s="668" t="s">
        <v>35313</v>
      </c>
      <c r="G13831" s="666"/>
      <c r="H13831" s="667"/>
      <c r="I13831" s="665" t="s">
        <v>19871</v>
      </c>
      <c r="J13831" s="666"/>
      <c r="K13831" s="667"/>
      <c r="L13831" s="665" t="s">
        <v>19890</v>
      </c>
      <c r="M13831" s="667"/>
      <c r="N13831" s="668" t="s">
        <v>20057</v>
      </c>
      <c r="O13831" s="667"/>
      <c r="P13831" s="665"/>
      <c r="Q13831" s="666"/>
      <c r="R13831" s="667"/>
      <c r="S13831" s="668" t="s">
        <v>19966</v>
      </c>
      <c r="T13831" s="666"/>
      <c r="U13831" s="667"/>
      <c r="V13831" s="347" t="s">
        <v>22284</v>
      </c>
      <c r="W13831" s="345"/>
      <c r="X13831" s="345"/>
    </row>
    <row r="13832" spans="1:24" ht="6.75" customHeight="1">
      <c r="A13832" s="345"/>
      <c r="B13832" s="670"/>
      <c r="C13832" s="674"/>
      <c r="D13832" s="674"/>
      <c r="E13832" s="671"/>
      <c r="F13832" s="348"/>
      <c r="G13832" s="349"/>
      <c r="H13832" s="350"/>
      <c r="I13832" s="348"/>
      <c r="J13832" s="349"/>
      <c r="K13832" s="350"/>
      <c r="L13832" s="348"/>
      <c r="M13832" s="350"/>
      <c r="N13832" s="348"/>
      <c r="O13832" s="350"/>
      <c r="P13832" s="348"/>
      <c r="Q13832" s="349"/>
      <c r="R13832" s="350"/>
      <c r="S13832" s="348"/>
      <c r="T13832" s="349"/>
      <c r="U13832" s="350"/>
      <c r="V13832" s="351"/>
      <c r="W13832" s="345"/>
      <c r="X13832" s="345"/>
    </row>
    <row r="13833" spans="1:24" ht="9" customHeight="1">
      <c r="A13833" s="345"/>
      <c r="B13833" s="672" t="s">
        <v>24013</v>
      </c>
      <c r="C13833" s="673"/>
      <c r="D13833" s="673"/>
      <c r="E13833" s="633"/>
      <c r="F13833" s="668" t="s">
        <v>35314</v>
      </c>
      <c r="G13833" s="666"/>
      <c r="H13833" s="667"/>
      <c r="I13833" s="665" t="s">
        <v>19871</v>
      </c>
      <c r="J13833" s="666"/>
      <c r="K13833" s="667"/>
      <c r="L13833" s="665" t="s">
        <v>19890</v>
      </c>
      <c r="M13833" s="667"/>
      <c r="N13833" s="669" t="s">
        <v>20281</v>
      </c>
      <c r="O13833" s="633"/>
      <c r="P13833" s="665"/>
      <c r="Q13833" s="666"/>
      <c r="R13833" s="667"/>
      <c r="S13833" s="668" t="s">
        <v>24015</v>
      </c>
      <c r="T13833" s="666"/>
      <c r="U13833" s="667"/>
      <c r="V13833" s="347" t="s">
        <v>32559</v>
      </c>
      <c r="W13833" s="345"/>
      <c r="X13833" s="345"/>
    </row>
    <row r="13834" spans="1:24" ht="6.75" customHeight="1">
      <c r="A13834" s="345"/>
      <c r="B13834" s="679"/>
      <c r="C13834" s="564"/>
      <c r="D13834" s="564"/>
      <c r="E13834" s="680"/>
      <c r="F13834" s="353"/>
      <c r="G13834" s="345"/>
      <c r="H13834" s="354"/>
      <c r="I13834" s="353"/>
      <c r="J13834" s="345"/>
      <c r="K13834" s="354"/>
      <c r="L13834" s="353"/>
      <c r="M13834" s="354"/>
      <c r="N13834" s="677"/>
      <c r="O13834" s="678"/>
      <c r="P13834" s="353"/>
      <c r="Q13834" s="345"/>
      <c r="R13834" s="354"/>
      <c r="S13834" s="353"/>
      <c r="T13834" s="345"/>
      <c r="U13834" s="354"/>
      <c r="V13834" s="355"/>
      <c r="W13834" s="345"/>
      <c r="X13834" s="345"/>
    </row>
    <row r="13835" spans="1:24" ht="7.5" customHeight="1">
      <c r="A13835" s="345"/>
      <c r="B13835" s="670"/>
      <c r="C13835" s="674"/>
      <c r="D13835" s="674"/>
      <c r="E13835" s="671"/>
      <c r="F13835" s="348"/>
      <c r="G13835" s="349"/>
      <c r="H13835" s="350"/>
      <c r="I13835" s="348"/>
      <c r="J13835" s="349"/>
      <c r="K13835" s="350"/>
      <c r="L13835" s="348"/>
      <c r="M13835" s="350"/>
      <c r="N13835" s="348"/>
      <c r="O13835" s="350"/>
      <c r="P13835" s="348"/>
      <c r="Q13835" s="349"/>
      <c r="R13835" s="350"/>
      <c r="S13835" s="348"/>
      <c r="T13835" s="349"/>
      <c r="U13835" s="350"/>
      <c r="V13835" s="351"/>
      <c r="W13835" s="345"/>
      <c r="X13835" s="345"/>
    </row>
    <row r="13836" spans="1:24" ht="9" customHeight="1">
      <c r="A13836" s="345"/>
      <c r="B13836" s="672" t="s">
        <v>22900</v>
      </c>
      <c r="C13836" s="673"/>
      <c r="D13836" s="673"/>
      <c r="E13836" s="633"/>
      <c r="F13836" s="668" t="s">
        <v>35315</v>
      </c>
      <c r="G13836" s="666"/>
      <c r="H13836" s="667"/>
      <c r="I13836" s="665" t="s">
        <v>19871</v>
      </c>
      <c r="J13836" s="666"/>
      <c r="K13836" s="667"/>
      <c r="L13836" s="665" t="s">
        <v>19885</v>
      </c>
      <c r="M13836" s="667"/>
      <c r="N13836" s="669" t="s">
        <v>19953</v>
      </c>
      <c r="O13836" s="633"/>
      <c r="P13836" s="665" t="s">
        <v>25322</v>
      </c>
      <c r="Q13836" s="666"/>
      <c r="R13836" s="667"/>
      <c r="S13836" s="668" t="s">
        <v>19875</v>
      </c>
      <c r="T13836" s="666"/>
      <c r="U13836" s="667"/>
      <c r="V13836" s="347" t="s">
        <v>35316</v>
      </c>
      <c r="W13836" s="345"/>
      <c r="X13836" s="345"/>
    </row>
    <row r="13837" spans="1:24" ht="6.75" customHeight="1">
      <c r="A13837" s="345"/>
      <c r="B13837" s="670"/>
      <c r="C13837" s="674"/>
      <c r="D13837" s="674"/>
      <c r="E13837" s="671"/>
      <c r="F13837" s="348"/>
      <c r="G13837" s="349"/>
      <c r="H13837" s="350"/>
      <c r="I13837" s="348"/>
      <c r="J13837" s="349"/>
      <c r="K13837" s="350"/>
      <c r="L13837" s="348"/>
      <c r="M13837" s="350"/>
      <c r="N13837" s="670"/>
      <c r="O13837" s="671"/>
      <c r="P13837" s="348"/>
      <c r="Q13837" s="349"/>
      <c r="R13837" s="350"/>
      <c r="S13837" s="348"/>
      <c r="T13837" s="349"/>
      <c r="U13837" s="350"/>
      <c r="V13837" s="351"/>
      <c r="W13837" s="345"/>
      <c r="X13837" s="345"/>
    </row>
    <row r="13838" spans="1:24" ht="9" customHeight="1">
      <c r="A13838" s="345"/>
      <c r="B13838" s="672" t="s">
        <v>21908</v>
      </c>
      <c r="C13838" s="673"/>
      <c r="D13838" s="673"/>
      <c r="E13838" s="633"/>
      <c r="F13838" s="668" t="s">
        <v>35317</v>
      </c>
      <c r="G13838" s="666"/>
      <c r="H13838" s="667"/>
      <c r="I13838" s="665" t="s">
        <v>19871</v>
      </c>
      <c r="J13838" s="666"/>
      <c r="K13838" s="667"/>
      <c r="L13838" s="665" t="s">
        <v>19872</v>
      </c>
      <c r="M13838" s="667"/>
      <c r="N13838" s="668" t="s">
        <v>21501</v>
      </c>
      <c r="O13838" s="667"/>
      <c r="P13838" s="665" t="s">
        <v>35318</v>
      </c>
      <c r="Q13838" s="666"/>
      <c r="R13838" s="667"/>
      <c r="S13838" s="668" t="s">
        <v>20004</v>
      </c>
      <c r="T13838" s="666"/>
      <c r="U13838" s="667"/>
      <c r="V13838" s="347" t="s">
        <v>35319</v>
      </c>
      <c r="W13838" s="345"/>
      <c r="X13838" s="345"/>
    </row>
    <row r="13839" spans="1:24" ht="6.75" customHeight="1">
      <c r="A13839" s="345"/>
      <c r="B13839" s="670"/>
      <c r="C13839" s="674"/>
      <c r="D13839" s="674"/>
      <c r="E13839" s="671"/>
      <c r="F13839" s="348"/>
      <c r="G13839" s="349"/>
      <c r="H13839" s="350"/>
      <c r="I13839" s="348"/>
      <c r="J13839" s="349"/>
      <c r="K13839" s="350"/>
      <c r="L13839" s="348"/>
      <c r="M13839" s="350"/>
      <c r="N13839" s="348"/>
      <c r="O13839" s="350"/>
      <c r="P13839" s="348"/>
      <c r="Q13839" s="349"/>
      <c r="R13839" s="350"/>
      <c r="S13839" s="348"/>
      <c r="T13839" s="349"/>
      <c r="U13839" s="350"/>
      <c r="V13839" s="351"/>
      <c r="W13839" s="345"/>
      <c r="X13839" s="345"/>
    </row>
    <row r="13840" spans="1:24" ht="9" customHeight="1">
      <c r="A13840" s="345"/>
      <c r="B13840" s="676" t="s">
        <v>35320</v>
      </c>
      <c r="C13840" s="570"/>
      <c r="D13840" s="570"/>
      <c r="E13840" s="571"/>
      <c r="F13840" s="675" t="s">
        <v>35321</v>
      </c>
      <c r="G13840" s="570"/>
      <c r="H13840" s="571"/>
      <c r="I13840" s="676" t="s">
        <v>19871</v>
      </c>
      <c r="J13840" s="570"/>
      <c r="K13840" s="571"/>
      <c r="L13840" s="676" t="s">
        <v>19872</v>
      </c>
      <c r="M13840" s="571"/>
      <c r="N13840" s="675" t="s">
        <v>20335</v>
      </c>
      <c r="O13840" s="571"/>
      <c r="P13840" s="676" t="s">
        <v>20286</v>
      </c>
      <c r="Q13840" s="570"/>
      <c r="R13840" s="571"/>
      <c r="S13840" s="675" t="s">
        <v>19893</v>
      </c>
      <c r="T13840" s="570"/>
      <c r="U13840" s="571"/>
      <c r="V13840" s="352" t="s">
        <v>20436</v>
      </c>
      <c r="W13840" s="345"/>
      <c r="X13840" s="345"/>
    </row>
    <row r="13841" spans="1:24" ht="9" customHeight="1">
      <c r="A13841" s="345"/>
      <c r="B13841" s="672" t="s">
        <v>35322</v>
      </c>
      <c r="C13841" s="673"/>
      <c r="D13841" s="673"/>
      <c r="E13841" s="633"/>
      <c r="F13841" s="668" t="s">
        <v>35323</v>
      </c>
      <c r="G13841" s="666"/>
      <c r="H13841" s="667"/>
      <c r="I13841" s="665" t="s">
        <v>19871</v>
      </c>
      <c r="J13841" s="666"/>
      <c r="K13841" s="667"/>
      <c r="L13841" s="665" t="s">
        <v>19872</v>
      </c>
      <c r="M13841" s="667"/>
      <c r="N13841" s="669" t="s">
        <v>19953</v>
      </c>
      <c r="O13841" s="633"/>
      <c r="P13841" s="665" t="s">
        <v>35324</v>
      </c>
      <c r="Q13841" s="666"/>
      <c r="R13841" s="667"/>
      <c r="S13841" s="668" t="s">
        <v>20027</v>
      </c>
      <c r="T13841" s="666"/>
      <c r="U13841" s="667"/>
      <c r="V13841" s="347" t="s">
        <v>35325</v>
      </c>
      <c r="W13841" s="345"/>
      <c r="X13841" s="345"/>
    </row>
    <row r="13842" spans="1:24" ht="6.75" customHeight="1">
      <c r="A13842" s="345"/>
      <c r="B13842" s="670"/>
      <c r="C13842" s="674"/>
      <c r="D13842" s="674"/>
      <c r="E13842" s="671"/>
      <c r="F13842" s="348"/>
      <c r="G13842" s="349"/>
      <c r="H13842" s="350"/>
      <c r="I13842" s="348"/>
      <c r="J13842" s="349"/>
      <c r="K13842" s="350"/>
      <c r="L13842" s="348"/>
      <c r="M13842" s="350"/>
      <c r="N13842" s="670"/>
      <c r="O13842" s="671"/>
      <c r="P13842" s="348"/>
      <c r="Q13842" s="349"/>
      <c r="R13842" s="350"/>
      <c r="S13842" s="348"/>
      <c r="T13842" s="349"/>
      <c r="U13842" s="350"/>
      <c r="V13842" s="351"/>
      <c r="W13842" s="345"/>
      <c r="X13842" s="345"/>
    </row>
    <row r="13843" spans="1:24" ht="9" customHeight="1">
      <c r="A13843" s="345"/>
      <c r="B13843" s="676" t="s">
        <v>35326</v>
      </c>
      <c r="C13843" s="570"/>
      <c r="D13843" s="570"/>
      <c r="E13843" s="571"/>
      <c r="F13843" s="675" t="s">
        <v>35327</v>
      </c>
      <c r="G13843" s="570"/>
      <c r="H13843" s="571"/>
      <c r="I13843" s="676" t="s">
        <v>19871</v>
      </c>
      <c r="J13843" s="570"/>
      <c r="K13843" s="571"/>
      <c r="L13843" s="676" t="s">
        <v>19872</v>
      </c>
      <c r="M13843" s="571"/>
      <c r="N13843" s="675" t="s">
        <v>19906</v>
      </c>
      <c r="O13843" s="571"/>
      <c r="P13843" s="676" t="s">
        <v>21530</v>
      </c>
      <c r="Q13843" s="570"/>
      <c r="R13843" s="571"/>
      <c r="S13843" s="675" t="s">
        <v>19898</v>
      </c>
      <c r="T13843" s="570"/>
      <c r="U13843" s="571"/>
      <c r="V13843" s="352" t="s">
        <v>35328</v>
      </c>
      <c r="W13843" s="345"/>
      <c r="X13843" s="345"/>
    </row>
    <row r="13844" spans="1:24" ht="9" customHeight="1">
      <c r="A13844" s="345"/>
      <c r="B13844" s="672" t="s">
        <v>35329</v>
      </c>
      <c r="C13844" s="673"/>
      <c r="D13844" s="673"/>
      <c r="E13844" s="633"/>
      <c r="F13844" s="668" t="s">
        <v>35330</v>
      </c>
      <c r="G13844" s="666"/>
      <c r="H13844" s="667"/>
      <c r="I13844" s="665" t="s">
        <v>19871</v>
      </c>
      <c r="J13844" s="666"/>
      <c r="K13844" s="667"/>
      <c r="L13844" s="665" t="s">
        <v>19872</v>
      </c>
      <c r="M13844" s="667"/>
      <c r="N13844" s="669" t="s">
        <v>20221</v>
      </c>
      <c r="O13844" s="633"/>
      <c r="P13844" s="665"/>
      <c r="Q13844" s="666"/>
      <c r="R13844" s="667"/>
      <c r="S13844" s="668" t="s">
        <v>19893</v>
      </c>
      <c r="T13844" s="666"/>
      <c r="U13844" s="667"/>
      <c r="V13844" s="347" t="s">
        <v>30870</v>
      </c>
      <c r="W13844" s="345"/>
      <c r="X13844" s="345"/>
    </row>
    <row r="13845" spans="1:24" ht="6.75" customHeight="1">
      <c r="A13845" s="345"/>
      <c r="B13845" s="670"/>
      <c r="C13845" s="674"/>
      <c r="D13845" s="674"/>
      <c r="E13845" s="671"/>
      <c r="F13845" s="348"/>
      <c r="G13845" s="349"/>
      <c r="H13845" s="350"/>
      <c r="I13845" s="348"/>
      <c r="J13845" s="349"/>
      <c r="K13845" s="350"/>
      <c r="L13845" s="348"/>
      <c r="M13845" s="350"/>
      <c r="N13845" s="670"/>
      <c r="O13845" s="671"/>
      <c r="P13845" s="348"/>
      <c r="Q13845" s="349"/>
      <c r="R13845" s="350"/>
      <c r="S13845" s="348"/>
      <c r="T13845" s="349"/>
      <c r="U13845" s="350"/>
      <c r="V13845" s="351"/>
      <c r="W13845" s="345"/>
      <c r="X13845" s="345"/>
    </row>
    <row r="13846" spans="1:24" ht="9" customHeight="1">
      <c r="A13846" s="345"/>
      <c r="B13846" s="676" t="s">
        <v>35331</v>
      </c>
      <c r="C13846" s="570"/>
      <c r="D13846" s="570"/>
      <c r="E13846" s="571"/>
      <c r="F13846" s="675" t="s">
        <v>35332</v>
      </c>
      <c r="G13846" s="570"/>
      <c r="H13846" s="571"/>
      <c r="I13846" s="676" t="s">
        <v>19871</v>
      </c>
      <c r="J13846" s="570"/>
      <c r="K13846" s="571"/>
      <c r="L13846" s="676" t="s">
        <v>19872</v>
      </c>
      <c r="M13846" s="571"/>
      <c r="N13846" s="675" t="s">
        <v>19948</v>
      </c>
      <c r="O13846" s="571"/>
      <c r="P13846" s="676" t="s">
        <v>25314</v>
      </c>
      <c r="Q13846" s="570"/>
      <c r="R13846" s="571"/>
      <c r="S13846" s="675" t="s">
        <v>19966</v>
      </c>
      <c r="T13846" s="570"/>
      <c r="U13846" s="571"/>
      <c r="V13846" s="352" t="s">
        <v>20837</v>
      </c>
      <c r="W13846" s="345"/>
      <c r="X13846" s="345"/>
    </row>
    <row r="13847" spans="1:24" ht="9" customHeight="1">
      <c r="A13847" s="345"/>
      <c r="B13847" s="672" t="s">
        <v>35333</v>
      </c>
      <c r="C13847" s="673"/>
      <c r="D13847" s="673"/>
      <c r="E13847" s="633"/>
      <c r="F13847" s="668" t="s">
        <v>35334</v>
      </c>
      <c r="G13847" s="666"/>
      <c r="H13847" s="667"/>
      <c r="I13847" s="665" t="s">
        <v>19871</v>
      </c>
      <c r="J13847" s="666"/>
      <c r="K13847" s="667"/>
      <c r="L13847" s="665" t="s">
        <v>19890</v>
      </c>
      <c r="M13847" s="667"/>
      <c r="N13847" s="668" t="s">
        <v>21501</v>
      </c>
      <c r="O13847" s="667"/>
      <c r="P13847" s="665"/>
      <c r="Q13847" s="666"/>
      <c r="R13847" s="667"/>
      <c r="S13847" s="668" t="s">
        <v>20004</v>
      </c>
      <c r="T13847" s="666"/>
      <c r="U13847" s="667"/>
      <c r="V13847" s="347" t="s">
        <v>20656</v>
      </c>
      <c r="W13847" s="345"/>
      <c r="X13847" s="345"/>
    </row>
    <row r="13848" spans="1:24" ht="6.75" customHeight="1">
      <c r="A13848" s="345"/>
      <c r="B13848" s="670"/>
      <c r="C13848" s="674"/>
      <c r="D13848" s="674"/>
      <c r="E13848" s="671"/>
      <c r="F13848" s="348"/>
      <c r="G13848" s="349"/>
      <c r="H13848" s="350"/>
      <c r="I13848" s="348"/>
      <c r="J13848" s="349"/>
      <c r="K13848" s="350"/>
      <c r="L13848" s="348"/>
      <c r="M13848" s="350"/>
      <c r="N13848" s="348"/>
      <c r="O13848" s="350"/>
      <c r="P13848" s="348"/>
      <c r="Q13848" s="349"/>
      <c r="R13848" s="350"/>
      <c r="S13848" s="348"/>
      <c r="T13848" s="349"/>
      <c r="U13848" s="350"/>
      <c r="V13848" s="351"/>
      <c r="W13848" s="345"/>
      <c r="X13848" s="345"/>
    </row>
    <row r="13849" spans="1:24" ht="9" customHeight="1">
      <c r="A13849" s="345"/>
      <c r="B13849" s="672" t="s">
        <v>33364</v>
      </c>
      <c r="C13849" s="673"/>
      <c r="D13849" s="673"/>
      <c r="E13849" s="633"/>
      <c r="F13849" s="668" t="s">
        <v>35335</v>
      </c>
      <c r="G13849" s="666"/>
      <c r="H13849" s="667"/>
      <c r="I13849" s="665" t="s">
        <v>19871</v>
      </c>
      <c r="J13849" s="666"/>
      <c r="K13849" s="667"/>
      <c r="L13849" s="665" t="s">
        <v>19890</v>
      </c>
      <c r="M13849" s="667"/>
      <c r="N13849" s="669" t="s">
        <v>19953</v>
      </c>
      <c r="O13849" s="633"/>
      <c r="P13849" s="665"/>
      <c r="Q13849" s="666"/>
      <c r="R13849" s="667"/>
      <c r="S13849" s="668" t="s">
        <v>19881</v>
      </c>
      <c r="T13849" s="666"/>
      <c r="U13849" s="667"/>
      <c r="V13849" s="347" t="s">
        <v>35336</v>
      </c>
      <c r="W13849" s="345"/>
      <c r="X13849" s="345"/>
    </row>
    <row r="13850" spans="1:24" ht="6.75" customHeight="1">
      <c r="A13850" s="345"/>
      <c r="B13850" s="670"/>
      <c r="C13850" s="674"/>
      <c r="D13850" s="674"/>
      <c r="E13850" s="671"/>
      <c r="F13850" s="348"/>
      <c r="G13850" s="349"/>
      <c r="H13850" s="350"/>
      <c r="I13850" s="348"/>
      <c r="J13850" s="349"/>
      <c r="K13850" s="350"/>
      <c r="L13850" s="348"/>
      <c r="M13850" s="350"/>
      <c r="N13850" s="670"/>
      <c r="O13850" s="671"/>
      <c r="P13850" s="348"/>
      <c r="Q13850" s="349"/>
      <c r="R13850" s="350"/>
      <c r="S13850" s="348"/>
      <c r="T13850" s="349"/>
      <c r="U13850" s="350"/>
      <c r="V13850" s="351"/>
      <c r="W13850" s="345"/>
      <c r="X13850" s="345"/>
    </row>
    <row r="13851" spans="1:24" ht="9" customHeight="1">
      <c r="A13851" s="345"/>
      <c r="B13851" s="672" t="s">
        <v>28747</v>
      </c>
      <c r="C13851" s="673"/>
      <c r="D13851" s="673"/>
      <c r="E13851" s="633"/>
      <c r="F13851" s="668" t="s">
        <v>35337</v>
      </c>
      <c r="G13851" s="666"/>
      <c r="H13851" s="667"/>
      <c r="I13851" s="665" t="s">
        <v>19871</v>
      </c>
      <c r="J13851" s="666"/>
      <c r="K13851" s="667"/>
      <c r="L13851" s="665" t="s">
        <v>19872</v>
      </c>
      <c r="M13851" s="667"/>
      <c r="N13851" s="669" t="s">
        <v>19953</v>
      </c>
      <c r="O13851" s="633"/>
      <c r="P13851" s="665" t="s">
        <v>35338</v>
      </c>
      <c r="Q13851" s="666"/>
      <c r="R13851" s="667"/>
      <c r="S13851" s="668" t="s">
        <v>19955</v>
      </c>
      <c r="T13851" s="666"/>
      <c r="U13851" s="667"/>
      <c r="V13851" s="347" t="s">
        <v>20204</v>
      </c>
      <c r="W13851" s="345"/>
      <c r="X13851" s="345"/>
    </row>
    <row r="13852" spans="1:24" ht="6.75" customHeight="1">
      <c r="A13852" s="345"/>
      <c r="B13852" s="670"/>
      <c r="C13852" s="674"/>
      <c r="D13852" s="674"/>
      <c r="E13852" s="671"/>
      <c r="F13852" s="348"/>
      <c r="G13852" s="349"/>
      <c r="H13852" s="350"/>
      <c r="I13852" s="348"/>
      <c r="J13852" s="349"/>
      <c r="K13852" s="350"/>
      <c r="L13852" s="348"/>
      <c r="M13852" s="350"/>
      <c r="N13852" s="670"/>
      <c r="O13852" s="671"/>
      <c r="P13852" s="348"/>
      <c r="Q13852" s="349"/>
      <c r="R13852" s="350"/>
      <c r="S13852" s="348"/>
      <c r="T13852" s="349"/>
      <c r="U13852" s="350"/>
      <c r="V13852" s="351"/>
      <c r="W13852" s="345"/>
      <c r="X13852" s="345"/>
    </row>
    <row r="13853" spans="1:24" ht="9" customHeight="1">
      <c r="A13853" s="345"/>
      <c r="B13853" s="676" t="s">
        <v>35339</v>
      </c>
      <c r="C13853" s="570"/>
      <c r="D13853" s="570"/>
      <c r="E13853" s="571"/>
      <c r="F13853" s="675" t="s">
        <v>35340</v>
      </c>
      <c r="G13853" s="570"/>
      <c r="H13853" s="571"/>
      <c r="I13853" s="676" t="s">
        <v>19871</v>
      </c>
      <c r="J13853" s="570"/>
      <c r="K13853" s="571"/>
      <c r="L13853" s="676" t="s">
        <v>19872</v>
      </c>
      <c r="M13853" s="571"/>
      <c r="N13853" s="675" t="s">
        <v>21672</v>
      </c>
      <c r="O13853" s="571"/>
      <c r="P13853" s="676" t="s">
        <v>20154</v>
      </c>
      <c r="Q13853" s="570"/>
      <c r="R13853" s="571"/>
      <c r="S13853" s="675" t="s">
        <v>19898</v>
      </c>
      <c r="T13853" s="570"/>
      <c r="U13853" s="571"/>
      <c r="V13853" s="352" t="s">
        <v>23587</v>
      </c>
      <c r="W13853" s="345"/>
      <c r="X13853" s="345"/>
    </row>
    <row r="13854" spans="1:24" ht="9" customHeight="1">
      <c r="A13854" s="345"/>
      <c r="B13854" s="676" t="s">
        <v>35341</v>
      </c>
      <c r="C13854" s="570"/>
      <c r="D13854" s="570"/>
      <c r="E13854" s="571"/>
      <c r="F13854" s="675" t="s">
        <v>35342</v>
      </c>
      <c r="G13854" s="570"/>
      <c r="H13854" s="571"/>
      <c r="I13854" s="676" t="s">
        <v>19871</v>
      </c>
      <c r="J13854" s="570"/>
      <c r="K13854" s="571"/>
      <c r="L13854" s="676" t="s">
        <v>19872</v>
      </c>
      <c r="M13854" s="571"/>
      <c r="N13854" s="675" t="s">
        <v>23673</v>
      </c>
      <c r="O13854" s="571"/>
      <c r="P13854" s="676" t="s">
        <v>21187</v>
      </c>
      <c r="Q13854" s="570"/>
      <c r="R13854" s="571"/>
      <c r="S13854" s="675" t="s">
        <v>19893</v>
      </c>
      <c r="T13854" s="570"/>
      <c r="U13854" s="571"/>
      <c r="V13854" s="352" t="s">
        <v>27974</v>
      </c>
      <c r="W13854" s="345"/>
      <c r="X13854" s="345"/>
    </row>
    <row r="13855" spans="1:24" ht="9" customHeight="1">
      <c r="A13855" s="345"/>
      <c r="B13855" s="672" t="s">
        <v>20898</v>
      </c>
      <c r="C13855" s="673"/>
      <c r="D13855" s="673"/>
      <c r="E13855" s="633"/>
      <c r="F13855" s="668" t="s">
        <v>35343</v>
      </c>
      <c r="G13855" s="666"/>
      <c r="H13855" s="667"/>
      <c r="I13855" s="665" t="s">
        <v>19871</v>
      </c>
      <c r="J13855" s="666"/>
      <c r="K13855" s="667"/>
      <c r="L13855" s="665" t="s">
        <v>19872</v>
      </c>
      <c r="M13855" s="667"/>
      <c r="N13855" s="668" t="s">
        <v>20523</v>
      </c>
      <c r="O13855" s="667"/>
      <c r="P13855" s="665" t="s">
        <v>23423</v>
      </c>
      <c r="Q13855" s="666"/>
      <c r="R13855" s="667"/>
      <c r="S13855" s="668" t="s">
        <v>19955</v>
      </c>
      <c r="T13855" s="666"/>
      <c r="U13855" s="667"/>
      <c r="V13855" s="347" t="s">
        <v>19933</v>
      </c>
      <c r="W13855" s="345"/>
      <c r="X13855" s="345"/>
    </row>
    <row r="13856" spans="1:24" ht="6.75" customHeight="1">
      <c r="A13856" s="345"/>
      <c r="B13856" s="670"/>
      <c r="C13856" s="674"/>
      <c r="D13856" s="674"/>
      <c r="E13856" s="671"/>
      <c r="F13856" s="348"/>
      <c r="G13856" s="349"/>
      <c r="H13856" s="350"/>
      <c r="I13856" s="348"/>
      <c r="J13856" s="349"/>
      <c r="K13856" s="350"/>
      <c r="L13856" s="348"/>
      <c r="M13856" s="350"/>
      <c r="N13856" s="348"/>
      <c r="O13856" s="350"/>
      <c r="P13856" s="348"/>
      <c r="Q13856" s="349"/>
      <c r="R13856" s="350"/>
      <c r="S13856" s="348"/>
      <c r="T13856" s="349"/>
      <c r="U13856" s="350"/>
      <c r="V13856" s="351"/>
      <c r="W13856" s="345"/>
      <c r="X13856" s="345"/>
    </row>
    <row r="13857" spans="1:24" ht="9" customHeight="1">
      <c r="A13857" s="345"/>
      <c r="B13857" s="672" t="s">
        <v>29493</v>
      </c>
      <c r="C13857" s="673"/>
      <c r="D13857" s="673"/>
      <c r="E13857" s="633"/>
      <c r="F13857" s="668" t="s">
        <v>35344</v>
      </c>
      <c r="G13857" s="666"/>
      <c r="H13857" s="667"/>
      <c r="I13857" s="665" t="s">
        <v>19871</v>
      </c>
      <c r="J13857" s="666"/>
      <c r="K13857" s="667"/>
      <c r="L13857" s="665" t="s">
        <v>19872</v>
      </c>
      <c r="M13857" s="667"/>
      <c r="N13857" s="668" t="s">
        <v>20245</v>
      </c>
      <c r="O13857" s="667"/>
      <c r="P13857" s="665" t="s">
        <v>24834</v>
      </c>
      <c r="Q13857" s="666"/>
      <c r="R13857" s="667"/>
      <c r="S13857" s="668" t="s">
        <v>19893</v>
      </c>
      <c r="T13857" s="666"/>
      <c r="U13857" s="667"/>
      <c r="V13857" s="347" t="s">
        <v>20477</v>
      </c>
      <c r="W13857" s="345"/>
      <c r="X13857" s="345"/>
    </row>
    <row r="13858" spans="1:24" ht="6.75" customHeight="1">
      <c r="A13858" s="345"/>
      <c r="B13858" s="670"/>
      <c r="C13858" s="674"/>
      <c r="D13858" s="674"/>
      <c r="E13858" s="671"/>
      <c r="F13858" s="348"/>
      <c r="G13858" s="349"/>
      <c r="H13858" s="350"/>
      <c r="I13858" s="348"/>
      <c r="J13858" s="349"/>
      <c r="K13858" s="350"/>
      <c r="L13858" s="348"/>
      <c r="M13858" s="350"/>
      <c r="N13858" s="348"/>
      <c r="O13858" s="350"/>
      <c r="P13858" s="348"/>
      <c r="Q13858" s="349"/>
      <c r="R13858" s="350"/>
      <c r="S13858" s="348"/>
      <c r="T13858" s="349"/>
      <c r="U13858" s="350"/>
      <c r="V13858" s="351"/>
      <c r="W13858" s="345"/>
      <c r="X13858" s="345"/>
    </row>
    <row r="13859" spans="1:24" ht="9" customHeight="1">
      <c r="A13859" s="345"/>
      <c r="B13859" s="676" t="s">
        <v>35345</v>
      </c>
      <c r="C13859" s="570"/>
      <c r="D13859" s="570"/>
      <c r="E13859" s="571"/>
      <c r="F13859" s="675" t="s">
        <v>35346</v>
      </c>
      <c r="G13859" s="570"/>
      <c r="H13859" s="571"/>
      <c r="I13859" s="676" t="s">
        <v>19871</v>
      </c>
      <c r="J13859" s="570"/>
      <c r="K13859" s="571"/>
      <c r="L13859" s="676" t="s">
        <v>19872</v>
      </c>
      <c r="M13859" s="571"/>
      <c r="N13859" s="675" t="s">
        <v>21220</v>
      </c>
      <c r="O13859" s="571"/>
      <c r="P13859" s="676" t="s">
        <v>20094</v>
      </c>
      <c r="Q13859" s="570"/>
      <c r="R13859" s="571"/>
      <c r="S13859" s="675" t="s">
        <v>19893</v>
      </c>
      <c r="T13859" s="570"/>
      <c r="U13859" s="571"/>
      <c r="V13859" s="352" t="s">
        <v>24639</v>
      </c>
      <c r="W13859" s="345"/>
      <c r="X13859" s="345"/>
    </row>
    <row r="13860" spans="1:24" ht="9" customHeight="1">
      <c r="A13860" s="345"/>
      <c r="B13860" s="676" t="s">
        <v>35345</v>
      </c>
      <c r="C13860" s="570"/>
      <c r="D13860" s="570"/>
      <c r="E13860" s="571"/>
      <c r="F13860" s="675" t="s">
        <v>35347</v>
      </c>
      <c r="G13860" s="570"/>
      <c r="H13860" s="571"/>
      <c r="I13860" s="676" t="s">
        <v>19871</v>
      </c>
      <c r="J13860" s="570"/>
      <c r="K13860" s="571"/>
      <c r="L13860" s="676" t="s">
        <v>19872</v>
      </c>
      <c r="M13860" s="571"/>
      <c r="N13860" s="675" t="s">
        <v>21220</v>
      </c>
      <c r="O13860" s="571"/>
      <c r="P13860" s="676" t="s">
        <v>20503</v>
      </c>
      <c r="Q13860" s="570"/>
      <c r="R13860" s="571"/>
      <c r="S13860" s="675" t="s">
        <v>19893</v>
      </c>
      <c r="T13860" s="570"/>
      <c r="U13860" s="571"/>
      <c r="V13860" s="352" t="s">
        <v>24639</v>
      </c>
      <c r="W13860" s="345"/>
      <c r="X13860" s="345"/>
    </row>
    <row r="13861" spans="1:24" ht="9" customHeight="1">
      <c r="A13861" s="345"/>
      <c r="B13861" s="672" t="s">
        <v>35348</v>
      </c>
      <c r="C13861" s="673"/>
      <c r="D13861" s="673"/>
      <c r="E13861" s="633"/>
      <c r="F13861" s="668" t="s">
        <v>35349</v>
      </c>
      <c r="G13861" s="666"/>
      <c r="H13861" s="667"/>
      <c r="I13861" s="665" t="s">
        <v>19871</v>
      </c>
      <c r="J13861" s="666"/>
      <c r="K13861" s="667"/>
      <c r="L13861" s="665" t="s">
        <v>19872</v>
      </c>
      <c r="M13861" s="667"/>
      <c r="N13861" s="668" t="s">
        <v>21220</v>
      </c>
      <c r="O13861" s="667"/>
      <c r="P13861" s="665" t="s">
        <v>20870</v>
      </c>
      <c r="Q13861" s="666"/>
      <c r="R13861" s="667"/>
      <c r="S13861" s="668" t="s">
        <v>19893</v>
      </c>
      <c r="T13861" s="666"/>
      <c r="U13861" s="667"/>
      <c r="V13861" s="347" t="s">
        <v>24639</v>
      </c>
      <c r="W13861" s="345"/>
      <c r="X13861" s="345"/>
    </row>
    <row r="13862" spans="1:24" ht="6.75" customHeight="1">
      <c r="A13862" s="345"/>
      <c r="B13862" s="670"/>
      <c r="C13862" s="674"/>
      <c r="D13862" s="674"/>
      <c r="E13862" s="671"/>
      <c r="F13862" s="348"/>
      <c r="G13862" s="349"/>
      <c r="H13862" s="350"/>
      <c r="I13862" s="348"/>
      <c r="J13862" s="349"/>
      <c r="K13862" s="350"/>
      <c r="L13862" s="348"/>
      <c r="M13862" s="350"/>
      <c r="N13862" s="348"/>
      <c r="O13862" s="350"/>
      <c r="P13862" s="348"/>
      <c r="Q13862" s="349"/>
      <c r="R13862" s="350"/>
      <c r="S13862" s="348"/>
      <c r="T13862" s="349"/>
      <c r="U13862" s="350"/>
      <c r="V13862" s="351"/>
      <c r="W13862" s="345"/>
      <c r="X13862" s="345"/>
    </row>
    <row r="13863" spans="1:24" ht="9" customHeight="1">
      <c r="A13863" s="345"/>
      <c r="B13863" s="672" t="s">
        <v>35350</v>
      </c>
      <c r="C13863" s="673"/>
      <c r="D13863" s="673"/>
      <c r="E13863" s="633"/>
      <c r="F13863" s="668" t="s">
        <v>35351</v>
      </c>
      <c r="G13863" s="666"/>
      <c r="H13863" s="667"/>
      <c r="I13863" s="665" t="s">
        <v>19871</v>
      </c>
      <c r="J13863" s="666"/>
      <c r="K13863" s="667"/>
      <c r="L13863" s="665" t="s">
        <v>19872</v>
      </c>
      <c r="M13863" s="667"/>
      <c r="N13863" s="668" t="s">
        <v>21220</v>
      </c>
      <c r="O13863" s="667"/>
      <c r="P13863" s="665" t="s">
        <v>21387</v>
      </c>
      <c r="Q13863" s="666"/>
      <c r="R13863" s="667"/>
      <c r="S13863" s="668" t="s">
        <v>19893</v>
      </c>
      <c r="T13863" s="666"/>
      <c r="U13863" s="667"/>
      <c r="V13863" s="347" t="s">
        <v>35352</v>
      </c>
      <c r="W13863" s="345"/>
      <c r="X13863" s="345"/>
    </row>
    <row r="13864" spans="1:24" ht="6.75" customHeight="1">
      <c r="A13864" s="345"/>
      <c r="B13864" s="670"/>
      <c r="C13864" s="674"/>
      <c r="D13864" s="674"/>
      <c r="E13864" s="671"/>
      <c r="F13864" s="348"/>
      <c r="G13864" s="349"/>
      <c r="H13864" s="350"/>
      <c r="I13864" s="348"/>
      <c r="J13864" s="349"/>
      <c r="K13864" s="350"/>
      <c r="L13864" s="348"/>
      <c r="M13864" s="350"/>
      <c r="N13864" s="348"/>
      <c r="O13864" s="350"/>
      <c r="P13864" s="348"/>
      <c r="Q13864" s="349"/>
      <c r="R13864" s="350"/>
      <c r="S13864" s="348"/>
      <c r="T13864" s="349"/>
      <c r="U13864" s="350"/>
      <c r="V13864" s="351"/>
      <c r="W13864" s="345"/>
      <c r="X13864" s="345"/>
    </row>
    <row r="13865" spans="1:24" ht="9" customHeight="1">
      <c r="A13865" s="345"/>
      <c r="B13865" s="676" t="s">
        <v>35096</v>
      </c>
      <c r="C13865" s="570"/>
      <c r="D13865" s="570"/>
      <c r="E13865" s="571"/>
      <c r="F13865" s="675" t="s">
        <v>35353</v>
      </c>
      <c r="G13865" s="570"/>
      <c r="H13865" s="571"/>
      <c r="I13865" s="676" t="s">
        <v>19871</v>
      </c>
      <c r="J13865" s="570"/>
      <c r="K13865" s="571"/>
      <c r="L13865" s="676" t="s">
        <v>19872</v>
      </c>
      <c r="M13865" s="571"/>
      <c r="N13865" s="675" t="s">
        <v>21220</v>
      </c>
      <c r="O13865" s="571"/>
      <c r="P13865" s="676" t="s">
        <v>25367</v>
      </c>
      <c r="Q13865" s="570"/>
      <c r="R13865" s="571"/>
      <c r="S13865" s="675" t="s">
        <v>19893</v>
      </c>
      <c r="T13865" s="570"/>
      <c r="U13865" s="571"/>
      <c r="V13865" s="352" t="s">
        <v>28690</v>
      </c>
      <c r="W13865" s="345"/>
      <c r="X13865" s="345"/>
    </row>
    <row r="13866" spans="1:24" ht="9" customHeight="1">
      <c r="A13866" s="345"/>
      <c r="B13866" s="672" t="s">
        <v>27142</v>
      </c>
      <c r="C13866" s="673"/>
      <c r="D13866" s="673"/>
      <c r="E13866" s="633"/>
      <c r="F13866" s="668" t="s">
        <v>35354</v>
      </c>
      <c r="G13866" s="666"/>
      <c r="H13866" s="667"/>
      <c r="I13866" s="665" t="s">
        <v>19871</v>
      </c>
      <c r="J13866" s="666"/>
      <c r="K13866" s="667"/>
      <c r="L13866" s="665" t="s">
        <v>19872</v>
      </c>
      <c r="M13866" s="667"/>
      <c r="N13866" s="668" t="s">
        <v>21220</v>
      </c>
      <c r="O13866" s="667"/>
      <c r="P13866" s="665"/>
      <c r="Q13866" s="666"/>
      <c r="R13866" s="667"/>
      <c r="S13866" s="668" t="s">
        <v>19893</v>
      </c>
      <c r="T13866" s="666"/>
      <c r="U13866" s="667"/>
      <c r="V13866" s="347" t="s">
        <v>28690</v>
      </c>
      <c r="W13866" s="345"/>
      <c r="X13866" s="345"/>
    </row>
    <row r="13867" spans="1:24" ht="6.75" customHeight="1">
      <c r="A13867" s="345"/>
      <c r="B13867" s="670"/>
      <c r="C13867" s="674"/>
      <c r="D13867" s="674"/>
      <c r="E13867" s="671"/>
      <c r="F13867" s="348"/>
      <c r="G13867" s="349"/>
      <c r="H13867" s="350"/>
      <c r="I13867" s="348"/>
      <c r="J13867" s="349"/>
      <c r="K13867" s="350"/>
      <c r="L13867" s="348"/>
      <c r="M13867" s="350"/>
      <c r="N13867" s="348"/>
      <c r="O13867" s="350"/>
      <c r="P13867" s="348"/>
      <c r="Q13867" s="349"/>
      <c r="R13867" s="350"/>
      <c r="S13867" s="348"/>
      <c r="T13867" s="349"/>
      <c r="U13867" s="350"/>
      <c r="V13867" s="351"/>
      <c r="W13867" s="345"/>
      <c r="X13867" s="345"/>
    </row>
    <row r="13868" spans="1:24" ht="9" customHeight="1">
      <c r="A13868" s="345"/>
      <c r="B13868" s="676" t="s">
        <v>35355</v>
      </c>
      <c r="C13868" s="570"/>
      <c r="D13868" s="570"/>
      <c r="E13868" s="571"/>
      <c r="F13868" s="675" t="s">
        <v>35356</v>
      </c>
      <c r="G13868" s="570"/>
      <c r="H13868" s="571"/>
      <c r="I13868" s="676" t="s">
        <v>19871</v>
      </c>
      <c r="J13868" s="570"/>
      <c r="K13868" s="571"/>
      <c r="L13868" s="676" t="s">
        <v>19872</v>
      </c>
      <c r="M13868" s="571"/>
      <c r="N13868" s="675" t="s">
        <v>21220</v>
      </c>
      <c r="O13868" s="571"/>
      <c r="P13868" s="676" t="s">
        <v>21277</v>
      </c>
      <c r="Q13868" s="570"/>
      <c r="R13868" s="571"/>
      <c r="S13868" s="675" t="s">
        <v>19893</v>
      </c>
      <c r="T13868" s="570"/>
      <c r="U13868" s="571"/>
      <c r="V13868" s="352" t="s">
        <v>28690</v>
      </c>
      <c r="W13868" s="345"/>
      <c r="X13868" s="345"/>
    </row>
    <row r="13869" spans="1:24" ht="9" customHeight="1">
      <c r="A13869" s="345"/>
      <c r="B13869" s="665" t="s">
        <v>35357</v>
      </c>
      <c r="C13869" s="666"/>
      <c r="D13869" s="666"/>
      <c r="E13869" s="667"/>
      <c r="F13869" s="668" t="s">
        <v>35358</v>
      </c>
      <c r="G13869" s="666"/>
      <c r="H13869" s="667"/>
      <c r="I13869" s="665" t="s">
        <v>19871</v>
      </c>
      <c r="J13869" s="666"/>
      <c r="K13869" s="667"/>
      <c r="L13869" s="665" t="s">
        <v>19872</v>
      </c>
      <c r="M13869" s="667"/>
      <c r="N13869" s="669" t="s">
        <v>20259</v>
      </c>
      <c r="O13869" s="633"/>
      <c r="P13869" s="665" t="s">
        <v>22460</v>
      </c>
      <c r="Q13869" s="666"/>
      <c r="R13869" s="667"/>
      <c r="S13869" s="668" t="s">
        <v>20027</v>
      </c>
      <c r="T13869" s="666"/>
      <c r="U13869" s="667"/>
      <c r="V13869" s="347" t="s">
        <v>35359</v>
      </c>
      <c r="W13869" s="345"/>
      <c r="X13869" s="345"/>
    </row>
    <row r="13870" spans="1:24" ht="6.75" customHeight="1">
      <c r="A13870" s="345"/>
      <c r="B13870" s="348"/>
      <c r="C13870" s="349"/>
      <c r="D13870" s="349"/>
      <c r="E13870" s="350"/>
      <c r="F13870" s="348"/>
      <c r="G13870" s="349"/>
      <c r="H13870" s="350"/>
      <c r="I13870" s="348"/>
      <c r="J13870" s="349"/>
      <c r="K13870" s="350"/>
      <c r="L13870" s="348"/>
      <c r="M13870" s="350"/>
      <c r="N13870" s="670"/>
      <c r="O13870" s="671"/>
      <c r="P13870" s="348"/>
      <c r="Q13870" s="349"/>
      <c r="R13870" s="350"/>
      <c r="S13870" s="348"/>
      <c r="T13870" s="349"/>
      <c r="U13870" s="350"/>
      <c r="V13870" s="351"/>
      <c r="W13870" s="345"/>
      <c r="X13870" s="345"/>
    </row>
    <row r="13871" spans="1:24" ht="9" customHeight="1">
      <c r="A13871" s="345"/>
      <c r="B13871" s="676" t="s">
        <v>35360</v>
      </c>
      <c r="C13871" s="570"/>
      <c r="D13871" s="570"/>
      <c r="E13871" s="571"/>
      <c r="F13871" s="675" t="s">
        <v>35361</v>
      </c>
      <c r="G13871" s="570"/>
      <c r="H13871" s="571"/>
      <c r="I13871" s="676" t="s">
        <v>19871</v>
      </c>
      <c r="J13871" s="570"/>
      <c r="K13871" s="571"/>
      <c r="L13871" s="676" t="s">
        <v>19872</v>
      </c>
      <c r="M13871" s="571"/>
      <c r="N13871" s="675" t="s">
        <v>19948</v>
      </c>
      <c r="O13871" s="571"/>
      <c r="P13871" s="676" t="s">
        <v>19965</v>
      </c>
      <c r="Q13871" s="570"/>
      <c r="R13871" s="571"/>
      <c r="S13871" s="675" t="s">
        <v>19898</v>
      </c>
      <c r="T13871" s="570"/>
      <c r="U13871" s="571"/>
      <c r="V13871" s="352" t="s">
        <v>35362</v>
      </c>
      <c r="W13871" s="345"/>
      <c r="X13871" s="345"/>
    </row>
    <row r="13872" spans="1:24" ht="9" customHeight="1">
      <c r="A13872" s="345"/>
      <c r="B13872" s="665" t="s">
        <v>34797</v>
      </c>
      <c r="C13872" s="666"/>
      <c r="D13872" s="666"/>
      <c r="E13872" s="667"/>
      <c r="F13872" s="668" t="s">
        <v>35363</v>
      </c>
      <c r="G13872" s="666"/>
      <c r="H13872" s="667"/>
      <c r="I13872" s="665" t="s">
        <v>19871</v>
      </c>
      <c r="J13872" s="666"/>
      <c r="K13872" s="667"/>
      <c r="L13872" s="665" t="s">
        <v>19872</v>
      </c>
      <c r="M13872" s="667"/>
      <c r="N13872" s="669" t="s">
        <v>20259</v>
      </c>
      <c r="O13872" s="633"/>
      <c r="P13872" s="665" t="s">
        <v>25303</v>
      </c>
      <c r="Q13872" s="666"/>
      <c r="R13872" s="667"/>
      <c r="S13872" s="668" t="s">
        <v>20027</v>
      </c>
      <c r="T13872" s="666"/>
      <c r="U13872" s="667"/>
      <c r="V13872" s="347" t="s">
        <v>23412</v>
      </c>
      <c r="W13872" s="345"/>
      <c r="X13872" s="345"/>
    </row>
    <row r="13873" spans="1:24" ht="6.75" customHeight="1">
      <c r="A13873" s="345"/>
      <c r="B13873" s="348"/>
      <c r="C13873" s="349"/>
      <c r="D13873" s="349"/>
      <c r="E13873" s="350"/>
      <c r="F13873" s="348"/>
      <c r="G13873" s="349"/>
      <c r="H13873" s="350"/>
      <c r="I13873" s="348"/>
      <c r="J13873" s="349"/>
      <c r="K13873" s="350"/>
      <c r="L13873" s="348"/>
      <c r="M13873" s="350"/>
      <c r="N13873" s="670"/>
      <c r="O13873" s="671"/>
      <c r="P13873" s="348"/>
      <c r="Q13873" s="349"/>
      <c r="R13873" s="350"/>
      <c r="S13873" s="348"/>
      <c r="T13873" s="349"/>
      <c r="U13873" s="350"/>
      <c r="V13873" s="351"/>
      <c r="W13873" s="345"/>
      <c r="X13873" s="345"/>
    </row>
    <row r="13874" spans="1:24" ht="9" customHeight="1">
      <c r="A13874" s="345"/>
      <c r="B13874" s="672" t="s">
        <v>27911</v>
      </c>
      <c r="C13874" s="673"/>
      <c r="D13874" s="673"/>
      <c r="E13874" s="633"/>
      <c r="F13874" s="668" t="s">
        <v>35364</v>
      </c>
      <c r="G13874" s="666"/>
      <c r="H13874" s="667"/>
      <c r="I13874" s="665" t="s">
        <v>19871</v>
      </c>
      <c r="J13874" s="666"/>
      <c r="K13874" s="667"/>
      <c r="L13874" s="665" t="s">
        <v>19890</v>
      </c>
      <c r="M13874" s="667"/>
      <c r="N13874" s="668" t="s">
        <v>19891</v>
      </c>
      <c r="O13874" s="667"/>
      <c r="P13874" s="665"/>
      <c r="Q13874" s="666"/>
      <c r="R13874" s="667"/>
      <c r="S13874" s="668" t="s">
        <v>19893</v>
      </c>
      <c r="T13874" s="666"/>
      <c r="U13874" s="667"/>
      <c r="V13874" s="347" t="s">
        <v>35365</v>
      </c>
      <c r="W13874" s="345"/>
      <c r="X13874" s="345"/>
    </row>
    <row r="13875" spans="1:24" ht="6.75" customHeight="1">
      <c r="A13875" s="345"/>
      <c r="B13875" s="670"/>
      <c r="C13875" s="674"/>
      <c r="D13875" s="674"/>
      <c r="E13875" s="671"/>
      <c r="F13875" s="348"/>
      <c r="G13875" s="349"/>
      <c r="H13875" s="350"/>
      <c r="I13875" s="348"/>
      <c r="J13875" s="349"/>
      <c r="K13875" s="350"/>
      <c r="L13875" s="348"/>
      <c r="M13875" s="350"/>
      <c r="N13875" s="348"/>
      <c r="O13875" s="350"/>
      <c r="P13875" s="348"/>
      <c r="Q13875" s="349"/>
      <c r="R13875" s="350"/>
      <c r="S13875" s="348"/>
      <c r="T13875" s="349"/>
      <c r="U13875" s="350"/>
      <c r="V13875" s="351"/>
      <c r="W13875" s="345"/>
      <c r="X13875" s="345"/>
    </row>
    <row r="13876" spans="1:24" ht="9" customHeight="1">
      <c r="A13876" s="345"/>
      <c r="B13876" s="672" t="s">
        <v>27911</v>
      </c>
      <c r="C13876" s="673"/>
      <c r="D13876" s="673"/>
      <c r="E13876" s="633"/>
      <c r="F13876" s="668" t="s">
        <v>35366</v>
      </c>
      <c r="G13876" s="666"/>
      <c r="H13876" s="667"/>
      <c r="I13876" s="665" t="s">
        <v>19871</v>
      </c>
      <c r="J13876" s="666"/>
      <c r="K13876" s="667"/>
      <c r="L13876" s="665" t="s">
        <v>19872</v>
      </c>
      <c r="M13876" s="667"/>
      <c r="N13876" s="668" t="s">
        <v>19891</v>
      </c>
      <c r="O13876" s="667"/>
      <c r="P13876" s="665" t="s">
        <v>35367</v>
      </c>
      <c r="Q13876" s="666"/>
      <c r="R13876" s="667"/>
      <c r="S13876" s="668" t="s">
        <v>19893</v>
      </c>
      <c r="T13876" s="666"/>
      <c r="U13876" s="667"/>
      <c r="V13876" s="347" t="s">
        <v>31629</v>
      </c>
      <c r="W13876" s="345"/>
      <c r="X13876" s="345"/>
    </row>
    <row r="13877" spans="1:24" ht="6.75" customHeight="1">
      <c r="A13877" s="345"/>
      <c r="B13877" s="670"/>
      <c r="C13877" s="674"/>
      <c r="D13877" s="674"/>
      <c r="E13877" s="671"/>
      <c r="F13877" s="348"/>
      <c r="G13877" s="349"/>
      <c r="H13877" s="350"/>
      <c r="I13877" s="348"/>
      <c r="J13877" s="349"/>
      <c r="K13877" s="350"/>
      <c r="L13877" s="348"/>
      <c r="M13877" s="350"/>
      <c r="N13877" s="348"/>
      <c r="O13877" s="350"/>
      <c r="P13877" s="348"/>
      <c r="Q13877" s="349"/>
      <c r="R13877" s="350"/>
      <c r="S13877" s="348"/>
      <c r="T13877" s="349"/>
      <c r="U13877" s="350"/>
      <c r="V13877" s="351"/>
      <c r="W13877" s="345"/>
      <c r="X13877" s="345"/>
    </row>
    <row r="13878" spans="1:24" ht="9" customHeight="1">
      <c r="A13878" s="345"/>
      <c r="B13878" s="672" t="s">
        <v>30936</v>
      </c>
      <c r="C13878" s="673"/>
      <c r="D13878" s="673"/>
      <c r="E13878" s="633"/>
      <c r="F13878" s="668" t="s">
        <v>35368</v>
      </c>
      <c r="G13878" s="666"/>
      <c r="H13878" s="667"/>
      <c r="I13878" s="665" t="s">
        <v>19871</v>
      </c>
      <c r="J13878" s="666"/>
      <c r="K13878" s="667"/>
      <c r="L13878" s="665" t="s">
        <v>19872</v>
      </c>
      <c r="M13878" s="667"/>
      <c r="N13878" s="668" t="s">
        <v>20929</v>
      </c>
      <c r="O13878" s="667"/>
      <c r="P13878" s="665" t="s">
        <v>24562</v>
      </c>
      <c r="Q13878" s="666"/>
      <c r="R13878" s="667"/>
      <c r="S13878" s="668" t="s">
        <v>19955</v>
      </c>
      <c r="T13878" s="666"/>
      <c r="U13878" s="667"/>
      <c r="V13878" s="347" t="s">
        <v>35369</v>
      </c>
      <c r="W13878" s="345"/>
      <c r="X13878" s="345"/>
    </row>
    <row r="13879" spans="1:24" ht="6.75" customHeight="1">
      <c r="A13879" s="345"/>
      <c r="B13879" s="670"/>
      <c r="C13879" s="674"/>
      <c r="D13879" s="674"/>
      <c r="E13879" s="671"/>
      <c r="F13879" s="348"/>
      <c r="G13879" s="349"/>
      <c r="H13879" s="350"/>
      <c r="I13879" s="348"/>
      <c r="J13879" s="349"/>
      <c r="K13879" s="350"/>
      <c r="L13879" s="348"/>
      <c r="M13879" s="350"/>
      <c r="N13879" s="348"/>
      <c r="O13879" s="350"/>
      <c r="P13879" s="348"/>
      <c r="Q13879" s="349"/>
      <c r="R13879" s="350"/>
      <c r="S13879" s="348"/>
      <c r="T13879" s="349"/>
      <c r="U13879" s="350"/>
      <c r="V13879" s="351"/>
      <c r="W13879" s="345"/>
      <c r="X13879" s="345"/>
    </row>
    <row r="13880" spans="1:24" ht="9" customHeight="1">
      <c r="A13880" s="345"/>
      <c r="B13880" s="672" t="s">
        <v>35370</v>
      </c>
      <c r="C13880" s="673"/>
      <c r="D13880" s="673"/>
      <c r="E13880" s="633"/>
      <c r="F13880" s="668" t="s">
        <v>35371</v>
      </c>
      <c r="G13880" s="666"/>
      <c r="H13880" s="667"/>
      <c r="I13880" s="665" t="s">
        <v>19871</v>
      </c>
      <c r="J13880" s="666"/>
      <c r="K13880" s="667"/>
      <c r="L13880" s="665" t="s">
        <v>19872</v>
      </c>
      <c r="M13880" s="667"/>
      <c r="N13880" s="668" t="s">
        <v>21045</v>
      </c>
      <c r="O13880" s="667"/>
      <c r="P13880" s="665" t="s">
        <v>21021</v>
      </c>
      <c r="Q13880" s="666"/>
      <c r="R13880" s="667"/>
      <c r="S13880" s="668" t="s">
        <v>19941</v>
      </c>
      <c r="T13880" s="666"/>
      <c r="U13880" s="667"/>
      <c r="V13880" s="347" t="s">
        <v>20656</v>
      </c>
      <c r="W13880" s="345"/>
      <c r="X13880" s="345"/>
    </row>
    <row r="13881" spans="1:24" ht="6.75" customHeight="1">
      <c r="A13881" s="345"/>
      <c r="B13881" s="670"/>
      <c r="C13881" s="674"/>
      <c r="D13881" s="674"/>
      <c r="E13881" s="671"/>
      <c r="F13881" s="348"/>
      <c r="G13881" s="349"/>
      <c r="H13881" s="350"/>
      <c r="I13881" s="348"/>
      <c r="J13881" s="349"/>
      <c r="K13881" s="350"/>
      <c r="L13881" s="348"/>
      <c r="M13881" s="350"/>
      <c r="N13881" s="348"/>
      <c r="O13881" s="350"/>
      <c r="P13881" s="348"/>
      <c r="Q13881" s="349"/>
      <c r="R13881" s="350"/>
      <c r="S13881" s="348"/>
      <c r="T13881" s="349"/>
      <c r="U13881" s="350"/>
      <c r="V13881" s="351"/>
      <c r="W13881" s="345"/>
      <c r="X13881" s="345"/>
    </row>
    <row r="13882" spans="1:24" ht="9" customHeight="1">
      <c r="A13882" s="345"/>
      <c r="B13882" s="672" t="s">
        <v>35372</v>
      </c>
      <c r="C13882" s="673"/>
      <c r="D13882" s="673"/>
      <c r="E13882" s="633"/>
      <c r="F13882" s="668" t="s">
        <v>35373</v>
      </c>
      <c r="G13882" s="666"/>
      <c r="H13882" s="667"/>
      <c r="I13882" s="665" t="s">
        <v>19871</v>
      </c>
      <c r="J13882" s="666"/>
      <c r="K13882" s="667"/>
      <c r="L13882" s="665" t="s">
        <v>19872</v>
      </c>
      <c r="M13882" s="667"/>
      <c r="N13882" s="668" t="s">
        <v>19906</v>
      </c>
      <c r="O13882" s="667"/>
      <c r="P13882" s="665"/>
      <c r="Q13882" s="666"/>
      <c r="R13882" s="667"/>
      <c r="S13882" s="668" t="s">
        <v>19898</v>
      </c>
      <c r="T13882" s="666"/>
      <c r="U13882" s="667"/>
      <c r="V13882" s="347" t="s">
        <v>35374</v>
      </c>
      <c r="W13882" s="345"/>
      <c r="X13882" s="345"/>
    </row>
    <row r="13883" spans="1:24" ht="6.75" customHeight="1">
      <c r="A13883" s="345"/>
      <c r="B13883" s="670"/>
      <c r="C13883" s="674"/>
      <c r="D13883" s="674"/>
      <c r="E13883" s="671"/>
      <c r="F13883" s="348"/>
      <c r="G13883" s="349"/>
      <c r="H13883" s="350"/>
      <c r="I13883" s="348"/>
      <c r="J13883" s="349"/>
      <c r="K13883" s="350"/>
      <c r="L13883" s="348"/>
      <c r="M13883" s="350"/>
      <c r="N13883" s="348"/>
      <c r="O13883" s="350"/>
      <c r="P13883" s="348"/>
      <c r="Q13883" s="349"/>
      <c r="R13883" s="350"/>
      <c r="S13883" s="348"/>
      <c r="T13883" s="349"/>
      <c r="U13883" s="350"/>
      <c r="V13883" s="351"/>
      <c r="W13883" s="345"/>
      <c r="X13883" s="345"/>
    </row>
    <row r="13884" spans="1:24" ht="9" customHeight="1">
      <c r="A13884" s="345"/>
      <c r="B13884" s="676" t="s">
        <v>28363</v>
      </c>
      <c r="C13884" s="570"/>
      <c r="D13884" s="570"/>
      <c r="E13884" s="571"/>
      <c r="F13884" s="675" t="s">
        <v>35375</v>
      </c>
      <c r="G13884" s="570"/>
      <c r="H13884" s="571"/>
      <c r="I13884" s="676" t="s">
        <v>19871</v>
      </c>
      <c r="J13884" s="570"/>
      <c r="K13884" s="571"/>
      <c r="L13884" s="676" t="s">
        <v>19872</v>
      </c>
      <c r="M13884" s="571"/>
      <c r="N13884" s="675" t="s">
        <v>21220</v>
      </c>
      <c r="O13884" s="571"/>
      <c r="P13884" s="676" t="s">
        <v>20320</v>
      </c>
      <c r="Q13884" s="570"/>
      <c r="R13884" s="571"/>
      <c r="S13884" s="675" t="s">
        <v>19893</v>
      </c>
      <c r="T13884" s="570"/>
      <c r="U13884" s="571"/>
      <c r="V13884" s="352" t="s">
        <v>28365</v>
      </c>
      <c r="W13884" s="345"/>
      <c r="X13884" s="345"/>
    </row>
    <row r="13885" spans="1:24" ht="9" customHeight="1">
      <c r="A13885" s="345"/>
      <c r="B13885" s="665" t="s">
        <v>29679</v>
      </c>
      <c r="C13885" s="666"/>
      <c r="D13885" s="666"/>
      <c r="E13885" s="667"/>
      <c r="F13885" s="668" t="s">
        <v>35376</v>
      </c>
      <c r="G13885" s="666"/>
      <c r="H13885" s="667"/>
      <c r="I13885" s="665" t="s">
        <v>19871</v>
      </c>
      <c r="J13885" s="666"/>
      <c r="K13885" s="667"/>
      <c r="L13885" s="665" t="s">
        <v>19885</v>
      </c>
      <c r="M13885" s="667"/>
      <c r="N13885" s="669" t="s">
        <v>21197</v>
      </c>
      <c r="O13885" s="633"/>
      <c r="P13885" s="665" t="s">
        <v>20020</v>
      </c>
      <c r="Q13885" s="666"/>
      <c r="R13885" s="667"/>
      <c r="S13885" s="668" t="s">
        <v>19881</v>
      </c>
      <c r="T13885" s="666"/>
      <c r="U13885" s="667"/>
      <c r="V13885" s="347" t="s">
        <v>21198</v>
      </c>
      <c r="W13885" s="345"/>
      <c r="X13885" s="345"/>
    </row>
    <row r="13886" spans="1:24" ht="6.75" customHeight="1">
      <c r="A13886" s="345"/>
      <c r="B13886" s="348"/>
      <c r="C13886" s="349"/>
      <c r="D13886" s="349"/>
      <c r="E13886" s="350"/>
      <c r="F13886" s="348"/>
      <c r="G13886" s="349"/>
      <c r="H13886" s="350"/>
      <c r="I13886" s="348"/>
      <c r="J13886" s="349"/>
      <c r="K13886" s="350"/>
      <c r="L13886" s="348"/>
      <c r="M13886" s="350"/>
      <c r="N13886" s="670"/>
      <c r="O13886" s="671"/>
      <c r="P13886" s="348"/>
      <c r="Q13886" s="349"/>
      <c r="R13886" s="350"/>
      <c r="S13886" s="348"/>
      <c r="T13886" s="349"/>
      <c r="U13886" s="350"/>
      <c r="V13886" s="351"/>
      <c r="W13886" s="345"/>
      <c r="X13886" s="345"/>
    </row>
    <row r="13887" spans="1:24" ht="9" customHeight="1">
      <c r="A13887" s="345"/>
      <c r="B13887" s="672" t="s">
        <v>35377</v>
      </c>
      <c r="C13887" s="673"/>
      <c r="D13887" s="673"/>
      <c r="E13887" s="633"/>
      <c r="F13887" s="668" t="s">
        <v>35378</v>
      </c>
      <c r="G13887" s="666"/>
      <c r="H13887" s="667"/>
      <c r="I13887" s="665" t="s">
        <v>19871</v>
      </c>
      <c r="J13887" s="666"/>
      <c r="K13887" s="667"/>
      <c r="L13887" s="665" t="s">
        <v>19872</v>
      </c>
      <c r="M13887" s="667"/>
      <c r="N13887" s="669" t="s">
        <v>21177</v>
      </c>
      <c r="O13887" s="633"/>
      <c r="P13887" s="665" t="s">
        <v>22198</v>
      </c>
      <c r="Q13887" s="666"/>
      <c r="R13887" s="667"/>
      <c r="S13887" s="668" t="s">
        <v>19941</v>
      </c>
      <c r="T13887" s="666"/>
      <c r="U13887" s="667"/>
      <c r="V13887" s="347" t="s">
        <v>20876</v>
      </c>
      <c r="W13887" s="345"/>
      <c r="X13887" s="345"/>
    </row>
    <row r="13888" spans="1:24" ht="6.75" customHeight="1">
      <c r="A13888" s="345"/>
      <c r="B13888" s="670"/>
      <c r="C13888" s="674"/>
      <c r="D13888" s="674"/>
      <c r="E13888" s="671"/>
      <c r="F13888" s="348"/>
      <c r="G13888" s="349"/>
      <c r="H13888" s="350"/>
      <c r="I13888" s="348"/>
      <c r="J13888" s="349"/>
      <c r="K13888" s="350"/>
      <c r="L13888" s="348"/>
      <c r="M13888" s="350"/>
      <c r="N13888" s="670"/>
      <c r="O13888" s="671"/>
      <c r="P13888" s="348"/>
      <c r="Q13888" s="349"/>
      <c r="R13888" s="350"/>
      <c r="S13888" s="348"/>
      <c r="T13888" s="349"/>
      <c r="U13888" s="350"/>
      <c r="V13888" s="351"/>
      <c r="W13888" s="345"/>
      <c r="X13888" s="345"/>
    </row>
    <row r="13889" spans="1:24" ht="9" customHeight="1">
      <c r="A13889" s="345"/>
      <c r="B13889" s="676" t="s">
        <v>24535</v>
      </c>
      <c r="C13889" s="570"/>
      <c r="D13889" s="570"/>
      <c r="E13889" s="571"/>
      <c r="F13889" s="675" t="s">
        <v>35379</v>
      </c>
      <c r="G13889" s="570"/>
      <c r="H13889" s="571"/>
      <c r="I13889" s="676" t="s">
        <v>19871</v>
      </c>
      <c r="J13889" s="570"/>
      <c r="K13889" s="571"/>
      <c r="L13889" s="676" t="s">
        <v>19890</v>
      </c>
      <c r="M13889" s="571"/>
      <c r="N13889" s="675" t="s">
        <v>25181</v>
      </c>
      <c r="O13889" s="571"/>
      <c r="P13889" s="676"/>
      <c r="Q13889" s="570"/>
      <c r="R13889" s="571"/>
      <c r="S13889" s="675" t="s">
        <v>19941</v>
      </c>
      <c r="T13889" s="570"/>
      <c r="U13889" s="571"/>
      <c r="V13889" s="352" t="s">
        <v>35380</v>
      </c>
      <c r="W13889" s="345"/>
      <c r="X13889" s="345"/>
    </row>
    <row r="13890" spans="1:24" ht="9" customHeight="1">
      <c r="A13890" s="345"/>
      <c r="B13890" s="672" t="s">
        <v>35381</v>
      </c>
      <c r="C13890" s="673"/>
      <c r="D13890" s="673"/>
      <c r="E13890" s="633"/>
      <c r="F13890" s="668" t="s">
        <v>35382</v>
      </c>
      <c r="G13890" s="666"/>
      <c r="H13890" s="667"/>
      <c r="I13890" s="665" t="s">
        <v>19871</v>
      </c>
      <c r="J13890" s="666"/>
      <c r="K13890" s="667"/>
      <c r="L13890" s="665" t="s">
        <v>19890</v>
      </c>
      <c r="M13890" s="667"/>
      <c r="N13890" s="668" t="s">
        <v>19906</v>
      </c>
      <c r="O13890" s="667"/>
      <c r="P13890" s="665"/>
      <c r="Q13890" s="666"/>
      <c r="R13890" s="667"/>
      <c r="S13890" s="668" t="s">
        <v>19898</v>
      </c>
      <c r="T13890" s="666"/>
      <c r="U13890" s="667"/>
      <c r="V13890" s="347" t="s">
        <v>19942</v>
      </c>
      <c r="W13890" s="345"/>
      <c r="X13890" s="345"/>
    </row>
    <row r="13891" spans="1:24" ht="6.75" customHeight="1">
      <c r="A13891" s="345"/>
      <c r="B13891" s="670"/>
      <c r="C13891" s="674"/>
      <c r="D13891" s="674"/>
      <c r="E13891" s="671"/>
      <c r="F13891" s="348"/>
      <c r="G13891" s="349"/>
      <c r="H13891" s="350"/>
      <c r="I13891" s="348"/>
      <c r="J13891" s="349"/>
      <c r="K13891" s="350"/>
      <c r="L13891" s="348"/>
      <c r="M13891" s="350"/>
      <c r="N13891" s="348"/>
      <c r="O13891" s="350"/>
      <c r="P13891" s="348"/>
      <c r="Q13891" s="349"/>
      <c r="R13891" s="350"/>
      <c r="S13891" s="348"/>
      <c r="T13891" s="349"/>
      <c r="U13891" s="350"/>
      <c r="V13891" s="351"/>
      <c r="W13891" s="345"/>
      <c r="X13891" s="345"/>
    </row>
    <row r="13892" spans="1:24" ht="9" customHeight="1">
      <c r="A13892" s="345"/>
      <c r="B13892" s="672" t="s">
        <v>23405</v>
      </c>
      <c r="C13892" s="673"/>
      <c r="D13892" s="673"/>
      <c r="E13892" s="633"/>
      <c r="F13892" s="668" t="s">
        <v>35383</v>
      </c>
      <c r="G13892" s="666"/>
      <c r="H13892" s="667"/>
      <c r="I13892" s="665" t="s">
        <v>19871</v>
      </c>
      <c r="J13892" s="666"/>
      <c r="K13892" s="667"/>
      <c r="L13892" s="665" t="s">
        <v>19872</v>
      </c>
      <c r="M13892" s="667"/>
      <c r="N13892" s="669" t="s">
        <v>20259</v>
      </c>
      <c r="O13892" s="633"/>
      <c r="P13892" s="665" t="s">
        <v>21581</v>
      </c>
      <c r="Q13892" s="666"/>
      <c r="R13892" s="667"/>
      <c r="S13892" s="668" t="s">
        <v>20027</v>
      </c>
      <c r="T13892" s="666"/>
      <c r="U13892" s="667"/>
      <c r="V13892" s="347" t="s">
        <v>35384</v>
      </c>
      <c r="W13892" s="345"/>
      <c r="X13892" s="345"/>
    </row>
    <row r="13893" spans="1:24" ht="6.75" customHeight="1">
      <c r="A13893" s="345"/>
      <c r="B13893" s="670"/>
      <c r="C13893" s="674"/>
      <c r="D13893" s="674"/>
      <c r="E13893" s="671"/>
      <c r="F13893" s="348"/>
      <c r="G13893" s="349"/>
      <c r="H13893" s="350"/>
      <c r="I13893" s="348"/>
      <c r="J13893" s="349"/>
      <c r="K13893" s="350"/>
      <c r="L13893" s="348"/>
      <c r="M13893" s="350"/>
      <c r="N13893" s="670"/>
      <c r="O13893" s="671"/>
      <c r="P13893" s="348"/>
      <c r="Q13893" s="349"/>
      <c r="R13893" s="350"/>
      <c r="S13893" s="348"/>
      <c r="T13893" s="349"/>
      <c r="U13893" s="350"/>
      <c r="V13893" s="351"/>
      <c r="W13893" s="345"/>
      <c r="X13893" s="345"/>
    </row>
    <row r="13894" spans="1:24" ht="9" customHeight="1">
      <c r="A13894" s="345"/>
      <c r="B13894" s="672" t="s">
        <v>35385</v>
      </c>
      <c r="C13894" s="673"/>
      <c r="D13894" s="673"/>
      <c r="E13894" s="633"/>
      <c r="F13894" s="668" t="s">
        <v>35386</v>
      </c>
      <c r="G13894" s="666"/>
      <c r="H13894" s="667"/>
      <c r="I13894" s="665" t="s">
        <v>19871</v>
      </c>
      <c r="J13894" s="666"/>
      <c r="K13894" s="667"/>
      <c r="L13894" s="665" t="s">
        <v>19872</v>
      </c>
      <c r="M13894" s="667"/>
      <c r="N13894" s="669" t="s">
        <v>19953</v>
      </c>
      <c r="O13894" s="633"/>
      <c r="P13894" s="665" t="s">
        <v>34482</v>
      </c>
      <c r="Q13894" s="666"/>
      <c r="R13894" s="667"/>
      <c r="S13894" s="668" t="s">
        <v>19875</v>
      </c>
      <c r="T13894" s="666"/>
      <c r="U13894" s="667"/>
      <c r="V13894" s="347" t="s">
        <v>35387</v>
      </c>
      <c r="W13894" s="345"/>
      <c r="X13894" s="345"/>
    </row>
    <row r="13895" spans="1:24" ht="6.75" customHeight="1">
      <c r="A13895" s="345"/>
      <c r="B13895" s="670"/>
      <c r="C13895" s="674"/>
      <c r="D13895" s="674"/>
      <c r="E13895" s="671"/>
      <c r="F13895" s="348"/>
      <c r="G13895" s="349"/>
      <c r="H13895" s="350"/>
      <c r="I13895" s="348"/>
      <c r="J13895" s="349"/>
      <c r="K13895" s="350"/>
      <c r="L13895" s="348"/>
      <c r="M13895" s="350"/>
      <c r="N13895" s="670"/>
      <c r="O13895" s="671"/>
      <c r="P13895" s="348"/>
      <c r="Q13895" s="349"/>
      <c r="R13895" s="350"/>
      <c r="S13895" s="348"/>
      <c r="T13895" s="349"/>
      <c r="U13895" s="350"/>
      <c r="V13895" s="351"/>
      <c r="W13895" s="345"/>
      <c r="X13895" s="345"/>
    </row>
    <row r="13896" spans="1:24" ht="9" customHeight="1">
      <c r="A13896" s="345"/>
      <c r="B13896" s="672" t="s">
        <v>35388</v>
      </c>
      <c r="C13896" s="673"/>
      <c r="D13896" s="673"/>
      <c r="E13896" s="633"/>
      <c r="F13896" s="668" t="s">
        <v>35389</v>
      </c>
      <c r="G13896" s="666"/>
      <c r="H13896" s="667"/>
      <c r="I13896" s="665" t="s">
        <v>19871</v>
      </c>
      <c r="J13896" s="666"/>
      <c r="K13896" s="667"/>
      <c r="L13896" s="665" t="s">
        <v>19872</v>
      </c>
      <c r="M13896" s="667"/>
      <c r="N13896" s="668" t="s">
        <v>22520</v>
      </c>
      <c r="O13896" s="667"/>
      <c r="P13896" s="665" t="s">
        <v>27771</v>
      </c>
      <c r="Q13896" s="666"/>
      <c r="R13896" s="667"/>
      <c r="S13896" s="668" t="s">
        <v>19898</v>
      </c>
      <c r="T13896" s="666"/>
      <c r="U13896" s="667"/>
      <c r="V13896" s="347" t="s">
        <v>27772</v>
      </c>
      <c r="W13896" s="345"/>
      <c r="X13896" s="345"/>
    </row>
    <row r="13897" spans="1:24" ht="6.75" customHeight="1">
      <c r="A13897" s="345"/>
      <c r="B13897" s="670"/>
      <c r="C13897" s="674"/>
      <c r="D13897" s="674"/>
      <c r="E13897" s="671"/>
      <c r="F13897" s="348"/>
      <c r="G13897" s="349"/>
      <c r="H13897" s="350"/>
      <c r="I13897" s="348"/>
      <c r="J13897" s="349"/>
      <c r="K13897" s="350"/>
      <c r="L13897" s="348"/>
      <c r="M13897" s="350"/>
      <c r="N13897" s="348"/>
      <c r="O13897" s="350"/>
      <c r="P13897" s="348"/>
      <c r="Q13897" s="349"/>
      <c r="R13897" s="350"/>
      <c r="S13897" s="348"/>
      <c r="T13897" s="349"/>
      <c r="U13897" s="350"/>
      <c r="V13897" s="351"/>
      <c r="W13897" s="345"/>
      <c r="X13897" s="345"/>
    </row>
    <row r="13898" spans="1:24" ht="9" customHeight="1">
      <c r="A13898" s="345"/>
      <c r="B13898" s="672" t="s">
        <v>25607</v>
      </c>
      <c r="C13898" s="673"/>
      <c r="D13898" s="673"/>
      <c r="E13898" s="633"/>
      <c r="F13898" s="668" t="s">
        <v>35390</v>
      </c>
      <c r="G13898" s="666"/>
      <c r="H13898" s="667"/>
      <c r="I13898" s="665" t="s">
        <v>19871</v>
      </c>
      <c r="J13898" s="666"/>
      <c r="K13898" s="667"/>
      <c r="L13898" s="665" t="s">
        <v>19872</v>
      </c>
      <c r="M13898" s="667"/>
      <c r="N13898" s="668" t="s">
        <v>23673</v>
      </c>
      <c r="O13898" s="667"/>
      <c r="P13898" s="665" t="s">
        <v>23423</v>
      </c>
      <c r="Q13898" s="666"/>
      <c r="R13898" s="667"/>
      <c r="S13898" s="668" t="s">
        <v>19893</v>
      </c>
      <c r="T13898" s="666"/>
      <c r="U13898" s="667"/>
      <c r="V13898" s="347" t="s">
        <v>27974</v>
      </c>
      <c r="W13898" s="345"/>
      <c r="X13898" s="345"/>
    </row>
    <row r="13899" spans="1:24" ht="6.75" customHeight="1">
      <c r="A13899" s="345"/>
      <c r="B13899" s="670"/>
      <c r="C13899" s="674"/>
      <c r="D13899" s="674"/>
      <c r="E13899" s="671"/>
      <c r="F13899" s="348"/>
      <c r="G13899" s="349"/>
      <c r="H13899" s="350"/>
      <c r="I13899" s="348"/>
      <c r="J13899" s="349"/>
      <c r="K13899" s="350"/>
      <c r="L13899" s="348"/>
      <c r="M13899" s="350"/>
      <c r="N13899" s="348"/>
      <c r="O13899" s="350"/>
      <c r="P13899" s="348"/>
      <c r="Q13899" s="349"/>
      <c r="R13899" s="350"/>
      <c r="S13899" s="348"/>
      <c r="T13899" s="349"/>
      <c r="U13899" s="350"/>
      <c r="V13899" s="351"/>
      <c r="W13899" s="345"/>
      <c r="X13899" s="345"/>
    </row>
    <row r="13900" spans="1:24" ht="9" customHeight="1">
      <c r="A13900" s="345"/>
      <c r="B13900" s="672" t="s">
        <v>35391</v>
      </c>
      <c r="C13900" s="673"/>
      <c r="D13900" s="673"/>
      <c r="E13900" s="633"/>
      <c r="F13900" s="668" t="s">
        <v>35392</v>
      </c>
      <c r="G13900" s="666"/>
      <c r="H13900" s="667"/>
      <c r="I13900" s="665" t="s">
        <v>19871</v>
      </c>
      <c r="J13900" s="666"/>
      <c r="K13900" s="667"/>
      <c r="L13900" s="665" t="s">
        <v>19872</v>
      </c>
      <c r="M13900" s="667"/>
      <c r="N13900" s="668" t="s">
        <v>20663</v>
      </c>
      <c r="O13900" s="667"/>
      <c r="P13900" s="665" t="s">
        <v>21002</v>
      </c>
      <c r="Q13900" s="666"/>
      <c r="R13900" s="667"/>
      <c r="S13900" s="668" t="s">
        <v>19881</v>
      </c>
      <c r="T13900" s="666"/>
      <c r="U13900" s="667"/>
      <c r="V13900" s="347" t="s">
        <v>32268</v>
      </c>
      <c r="W13900" s="345"/>
      <c r="X13900" s="345"/>
    </row>
    <row r="13901" spans="1:24" ht="6.75" customHeight="1">
      <c r="A13901" s="345"/>
      <c r="B13901" s="670"/>
      <c r="C13901" s="674"/>
      <c r="D13901" s="674"/>
      <c r="E13901" s="671"/>
      <c r="F13901" s="348"/>
      <c r="G13901" s="349"/>
      <c r="H13901" s="350"/>
      <c r="I13901" s="348"/>
      <c r="J13901" s="349"/>
      <c r="K13901" s="350"/>
      <c r="L13901" s="348"/>
      <c r="M13901" s="350"/>
      <c r="N13901" s="348"/>
      <c r="O13901" s="350"/>
      <c r="P13901" s="348"/>
      <c r="Q13901" s="349"/>
      <c r="R13901" s="350"/>
      <c r="S13901" s="348"/>
      <c r="T13901" s="349"/>
      <c r="U13901" s="350"/>
      <c r="V13901" s="351"/>
      <c r="W13901" s="345"/>
      <c r="X13901" s="345"/>
    </row>
    <row r="13902" spans="1:24" ht="9" customHeight="1">
      <c r="A13902" s="345"/>
      <c r="B13902" s="676" t="s">
        <v>35393</v>
      </c>
      <c r="C13902" s="570"/>
      <c r="D13902" s="570"/>
      <c r="E13902" s="571"/>
      <c r="F13902" s="675" t="s">
        <v>35394</v>
      </c>
      <c r="G13902" s="570"/>
      <c r="H13902" s="571"/>
      <c r="I13902" s="676" t="s">
        <v>19871</v>
      </c>
      <c r="J13902" s="570"/>
      <c r="K13902" s="571"/>
      <c r="L13902" s="676" t="s">
        <v>19872</v>
      </c>
      <c r="M13902" s="571"/>
      <c r="N13902" s="675" t="s">
        <v>20617</v>
      </c>
      <c r="O13902" s="571"/>
      <c r="P13902" s="676" t="s">
        <v>21995</v>
      </c>
      <c r="Q13902" s="570"/>
      <c r="R13902" s="571"/>
      <c r="S13902" s="675" t="s">
        <v>19966</v>
      </c>
      <c r="T13902" s="570"/>
      <c r="U13902" s="571"/>
      <c r="V13902" s="352" t="s">
        <v>35395</v>
      </c>
      <c r="W13902" s="345"/>
      <c r="X13902" s="345"/>
    </row>
    <row r="13903" spans="1:24" ht="9" customHeight="1">
      <c r="A13903" s="345"/>
      <c r="B13903" s="672" t="s">
        <v>35396</v>
      </c>
      <c r="C13903" s="673"/>
      <c r="D13903" s="673"/>
      <c r="E13903" s="633"/>
      <c r="F13903" s="668" t="s">
        <v>35397</v>
      </c>
      <c r="G13903" s="666"/>
      <c r="H13903" s="667"/>
      <c r="I13903" s="665" t="s">
        <v>19871</v>
      </c>
      <c r="J13903" s="666"/>
      <c r="K13903" s="667"/>
      <c r="L13903" s="665" t="s">
        <v>19872</v>
      </c>
      <c r="M13903" s="667"/>
      <c r="N13903" s="668" t="s">
        <v>20617</v>
      </c>
      <c r="O13903" s="667"/>
      <c r="P13903" s="665" t="s">
        <v>20926</v>
      </c>
      <c r="Q13903" s="666"/>
      <c r="R13903" s="667"/>
      <c r="S13903" s="668" t="s">
        <v>19966</v>
      </c>
      <c r="T13903" s="666"/>
      <c r="U13903" s="667"/>
      <c r="V13903" s="347" t="s">
        <v>35398</v>
      </c>
      <c r="W13903" s="345"/>
      <c r="X13903" s="345"/>
    </row>
    <row r="13904" spans="1:24" ht="6.75" customHeight="1">
      <c r="A13904" s="345"/>
      <c r="B13904" s="670"/>
      <c r="C13904" s="674"/>
      <c r="D13904" s="674"/>
      <c r="E13904" s="671"/>
      <c r="F13904" s="348"/>
      <c r="G13904" s="349"/>
      <c r="H13904" s="350"/>
      <c r="I13904" s="348"/>
      <c r="J13904" s="349"/>
      <c r="K13904" s="350"/>
      <c r="L13904" s="348"/>
      <c r="M13904" s="350"/>
      <c r="N13904" s="348"/>
      <c r="O13904" s="350"/>
      <c r="P13904" s="348"/>
      <c r="Q13904" s="349"/>
      <c r="R13904" s="350"/>
      <c r="S13904" s="348"/>
      <c r="T13904" s="349"/>
      <c r="U13904" s="350"/>
      <c r="V13904" s="351"/>
      <c r="W13904" s="345"/>
      <c r="X13904" s="345"/>
    </row>
    <row r="13905" spans="1:24" ht="9" customHeight="1">
      <c r="A13905" s="345"/>
      <c r="B13905" s="676" t="s">
        <v>35399</v>
      </c>
      <c r="C13905" s="570"/>
      <c r="D13905" s="570"/>
      <c r="E13905" s="571"/>
      <c r="F13905" s="675" t="s">
        <v>35400</v>
      </c>
      <c r="G13905" s="570"/>
      <c r="H13905" s="571"/>
      <c r="I13905" s="676" t="s">
        <v>19871</v>
      </c>
      <c r="J13905" s="570"/>
      <c r="K13905" s="571"/>
      <c r="L13905" s="676" t="s">
        <v>19872</v>
      </c>
      <c r="M13905" s="571"/>
      <c r="N13905" s="675" t="s">
        <v>19948</v>
      </c>
      <c r="O13905" s="571"/>
      <c r="P13905" s="676" t="s">
        <v>25314</v>
      </c>
      <c r="Q13905" s="570"/>
      <c r="R13905" s="571"/>
      <c r="S13905" s="675" t="s">
        <v>19966</v>
      </c>
      <c r="T13905" s="570"/>
      <c r="U13905" s="571"/>
      <c r="V13905" s="352" t="s">
        <v>35401</v>
      </c>
      <c r="W13905" s="345"/>
      <c r="X13905" s="345"/>
    </row>
    <row r="13906" spans="1:24" ht="9" customHeight="1">
      <c r="A13906" s="345"/>
      <c r="B13906" s="676" t="s">
        <v>35402</v>
      </c>
      <c r="C13906" s="570"/>
      <c r="D13906" s="570"/>
      <c r="E13906" s="571"/>
      <c r="F13906" s="675" t="s">
        <v>35403</v>
      </c>
      <c r="G13906" s="570"/>
      <c r="H13906" s="571"/>
      <c r="I13906" s="676" t="s">
        <v>19871</v>
      </c>
      <c r="J13906" s="570"/>
      <c r="K13906" s="571"/>
      <c r="L13906" s="676" t="s">
        <v>19872</v>
      </c>
      <c r="M13906" s="571"/>
      <c r="N13906" s="675" t="s">
        <v>22886</v>
      </c>
      <c r="O13906" s="571"/>
      <c r="P13906" s="676" t="s">
        <v>22396</v>
      </c>
      <c r="Q13906" s="570"/>
      <c r="R13906" s="571"/>
      <c r="S13906" s="675" t="s">
        <v>19893</v>
      </c>
      <c r="T13906" s="570"/>
      <c r="U13906" s="571"/>
      <c r="V13906" s="352" t="s">
        <v>35404</v>
      </c>
      <c r="W13906" s="345"/>
      <c r="X13906" s="345"/>
    </row>
    <row r="13907" spans="1:24" ht="9" customHeight="1">
      <c r="A13907" s="345"/>
      <c r="B13907" s="672" t="s">
        <v>35405</v>
      </c>
      <c r="C13907" s="673"/>
      <c r="D13907" s="673"/>
      <c r="E13907" s="633"/>
      <c r="F13907" s="668" t="s">
        <v>35406</v>
      </c>
      <c r="G13907" s="666"/>
      <c r="H13907" s="667"/>
      <c r="I13907" s="665" t="s">
        <v>19871</v>
      </c>
      <c r="J13907" s="666"/>
      <c r="K13907" s="667"/>
      <c r="L13907" s="665" t="s">
        <v>19890</v>
      </c>
      <c r="M13907" s="667"/>
      <c r="N13907" s="668" t="s">
        <v>19891</v>
      </c>
      <c r="O13907" s="667"/>
      <c r="P13907" s="665"/>
      <c r="Q13907" s="666"/>
      <c r="R13907" s="667"/>
      <c r="S13907" s="668" t="s">
        <v>19893</v>
      </c>
      <c r="T13907" s="666"/>
      <c r="U13907" s="667"/>
      <c r="V13907" s="347" t="s">
        <v>35407</v>
      </c>
      <c r="W13907" s="345"/>
      <c r="X13907" s="345"/>
    </row>
    <row r="13908" spans="1:24" ht="6.75" customHeight="1">
      <c r="A13908" s="345"/>
      <c r="B13908" s="670"/>
      <c r="C13908" s="674"/>
      <c r="D13908" s="674"/>
      <c r="E13908" s="671"/>
      <c r="F13908" s="348"/>
      <c r="G13908" s="349"/>
      <c r="H13908" s="350"/>
      <c r="I13908" s="348"/>
      <c r="J13908" s="349"/>
      <c r="K13908" s="350"/>
      <c r="L13908" s="348"/>
      <c r="M13908" s="350"/>
      <c r="N13908" s="348"/>
      <c r="O13908" s="350"/>
      <c r="P13908" s="348"/>
      <c r="Q13908" s="349"/>
      <c r="R13908" s="350"/>
      <c r="S13908" s="348"/>
      <c r="T13908" s="349"/>
      <c r="U13908" s="350"/>
      <c r="V13908" s="351"/>
      <c r="W13908" s="345"/>
      <c r="X13908" s="345"/>
    </row>
    <row r="13909" spans="1:24" ht="9" customHeight="1">
      <c r="A13909" s="345"/>
      <c r="B13909" s="672" t="s">
        <v>35408</v>
      </c>
      <c r="C13909" s="673"/>
      <c r="D13909" s="673"/>
      <c r="E13909" s="633"/>
      <c r="F13909" s="668" t="s">
        <v>35409</v>
      </c>
      <c r="G13909" s="666"/>
      <c r="H13909" s="667"/>
      <c r="I13909" s="665" t="s">
        <v>19871</v>
      </c>
      <c r="J13909" s="666"/>
      <c r="K13909" s="667"/>
      <c r="L13909" s="665" t="s">
        <v>19872</v>
      </c>
      <c r="M13909" s="667"/>
      <c r="N13909" s="668" t="s">
        <v>20617</v>
      </c>
      <c r="O13909" s="667"/>
      <c r="P13909" s="665" t="s">
        <v>23000</v>
      </c>
      <c r="Q13909" s="666"/>
      <c r="R13909" s="667"/>
      <c r="S13909" s="668" t="s">
        <v>19966</v>
      </c>
      <c r="T13909" s="666"/>
      <c r="U13909" s="667"/>
      <c r="V13909" s="347" t="s">
        <v>35410</v>
      </c>
      <c r="W13909" s="345"/>
      <c r="X13909" s="345"/>
    </row>
    <row r="13910" spans="1:24" ht="6.75" customHeight="1">
      <c r="A13910" s="345"/>
      <c r="B13910" s="670"/>
      <c r="C13910" s="674"/>
      <c r="D13910" s="674"/>
      <c r="E13910" s="671"/>
      <c r="F13910" s="348"/>
      <c r="G13910" s="349"/>
      <c r="H13910" s="350"/>
      <c r="I13910" s="348"/>
      <c r="J13910" s="349"/>
      <c r="K13910" s="350"/>
      <c r="L13910" s="348"/>
      <c r="M13910" s="350"/>
      <c r="N13910" s="348"/>
      <c r="O13910" s="350"/>
      <c r="P13910" s="348"/>
      <c r="Q13910" s="349"/>
      <c r="R13910" s="350"/>
      <c r="S13910" s="348"/>
      <c r="T13910" s="349"/>
      <c r="U13910" s="350"/>
      <c r="V13910" s="351"/>
      <c r="W13910" s="345"/>
      <c r="X13910" s="345"/>
    </row>
    <row r="13911" spans="1:24" ht="9" customHeight="1">
      <c r="A13911" s="345"/>
      <c r="B13911" s="672" t="s">
        <v>24013</v>
      </c>
      <c r="C13911" s="673"/>
      <c r="D13911" s="673"/>
      <c r="E13911" s="633"/>
      <c r="F13911" s="668" t="s">
        <v>35411</v>
      </c>
      <c r="G13911" s="666"/>
      <c r="H13911" s="667"/>
      <c r="I13911" s="665" t="s">
        <v>19871</v>
      </c>
      <c r="J13911" s="666"/>
      <c r="K13911" s="667"/>
      <c r="L13911" s="665" t="s">
        <v>19890</v>
      </c>
      <c r="M13911" s="667"/>
      <c r="N13911" s="669" t="s">
        <v>20281</v>
      </c>
      <c r="O13911" s="633"/>
      <c r="P13911" s="665"/>
      <c r="Q13911" s="666"/>
      <c r="R13911" s="667"/>
      <c r="S13911" s="668" t="s">
        <v>24015</v>
      </c>
      <c r="T13911" s="666"/>
      <c r="U13911" s="667"/>
      <c r="V13911" s="347" t="s">
        <v>32559</v>
      </c>
      <c r="W13911" s="345"/>
      <c r="X13911" s="345"/>
    </row>
    <row r="13912" spans="1:24" ht="6.75" customHeight="1">
      <c r="A13912" s="345"/>
      <c r="B13912" s="679"/>
      <c r="C13912" s="564"/>
      <c r="D13912" s="564"/>
      <c r="E13912" s="680"/>
      <c r="F13912" s="353"/>
      <c r="G13912" s="345"/>
      <c r="H13912" s="354"/>
      <c r="I13912" s="353"/>
      <c r="J13912" s="345"/>
      <c r="K13912" s="354"/>
      <c r="L13912" s="353"/>
      <c r="M13912" s="354"/>
      <c r="N13912" s="677"/>
      <c r="O13912" s="678"/>
      <c r="P13912" s="353"/>
      <c r="Q13912" s="345"/>
      <c r="R13912" s="354"/>
      <c r="S13912" s="353"/>
      <c r="T13912" s="345"/>
      <c r="U13912" s="354"/>
      <c r="V13912" s="355"/>
      <c r="W13912" s="345"/>
      <c r="X13912" s="345"/>
    </row>
    <row r="13913" spans="1:24" ht="7.5" customHeight="1">
      <c r="A13913" s="345"/>
      <c r="B13913" s="670"/>
      <c r="C13913" s="674"/>
      <c r="D13913" s="674"/>
      <c r="E13913" s="671"/>
      <c r="F13913" s="348"/>
      <c r="G13913" s="349"/>
      <c r="H13913" s="350"/>
      <c r="I13913" s="348"/>
      <c r="J13913" s="349"/>
      <c r="K13913" s="350"/>
      <c r="L13913" s="348"/>
      <c r="M13913" s="350"/>
      <c r="N13913" s="348"/>
      <c r="O13913" s="350"/>
      <c r="P13913" s="348"/>
      <c r="Q13913" s="349"/>
      <c r="R13913" s="350"/>
      <c r="S13913" s="348"/>
      <c r="T13913" s="349"/>
      <c r="U13913" s="350"/>
      <c r="V13913" s="351"/>
      <c r="W13913" s="345"/>
      <c r="X13913" s="345"/>
    </row>
    <row r="13914" spans="1:24" ht="9" customHeight="1">
      <c r="A13914" s="345"/>
      <c r="B13914" s="672" t="s">
        <v>22171</v>
      </c>
      <c r="C13914" s="673"/>
      <c r="D13914" s="673"/>
      <c r="E13914" s="633"/>
      <c r="F13914" s="668" t="s">
        <v>35412</v>
      </c>
      <c r="G13914" s="666"/>
      <c r="H13914" s="667"/>
      <c r="I13914" s="665" t="s">
        <v>19871</v>
      </c>
      <c r="J13914" s="666"/>
      <c r="K13914" s="667"/>
      <c r="L13914" s="665" t="s">
        <v>19890</v>
      </c>
      <c r="M13914" s="667"/>
      <c r="N13914" s="668" t="s">
        <v>20315</v>
      </c>
      <c r="O13914" s="667"/>
      <c r="P13914" s="665"/>
      <c r="Q13914" s="666"/>
      <c r="R13914" s="667"/>
      <c r="S13914" s="668" t="s">
        <v>19941</v>
      </c>
      <c r="T13914" s="666"/>
      <c r="U13914" s="667"/>
      <c r="V13914" s="347" t="s">
        <v>35413</v>
      </c>
      <c r="W13914" s="345"/>
      <c r="X13914" s="345"/>
    </row>
    <row r="13915" spans="1:24" ht="6.75" customHeight="1">
      <c r="A13915" s="345"/>
      <c r="B13915" s="670"/>
      <c r="C13915" s="674"/>
      <c r="D13915" s="674"/>
      <c r="E13915" s="671"/>
      <c r="F13915" s="348"/>
      <c r="G13915" s="349"/>
      <c r="H13915" s="350"/>
      <c r="I13915" s="348"/>
      <c r="J13915" s="349"/>
      <c r="K13915" s="350"/>
      <c r="L13915" s="348"/>
      <c r="M13915" s="350"/>
      <c r="N13915" s="348"/>
      <c r="O13915" s="350"/>
      <c r="P13915" s="348"/>
      <c r="Q13915" s="349"/>
      <c r="R13915" s="350"/>
      <c r="S13915" s="348"/>
      <c r="T13915" s="349"/>
      <c r="U13915" s="350"/>
      <c r="V13915" s="351"/>
      <c r="W13915" s="345"/>
      <c r="X13915" s="345"/>
    </row>
    <row r="13916" spans="1:24" ht="9" customHeight="1">
      <c r="A13916" s="345"/>
      <c r="B13916" s="676" t="s">
        <v>35414</v>
      </c>
      <c r="C13916" s="570"/>
      <c r="D13916" s="570"/>
      <c r="E13916" s="571"/>
      <c r="F13916" s="675" t="s">
        <v>35415</v>
      </c>
      <c r="G13916" s="570"/>
      <c r="H13916" s="571"/>
      <c r="I13916" s="676" t="s">
        <v>19871</v>
      </c>
      <c r="J13916" s="570"/>
      <c r="K13916" s="571"/>
      <c r="L13916" s="676" t="s">
        <v>19872</v>
      </c>
      <c r="M13916" s="571"/>
      <c r="N13916" s="675" t="s">
        <v>20343</v>
      </c>
      <c r="O13916" s="571"/>
      <c r="P13916" s="676" t="s">
        <v>20955</v>
      </c>
      <c r="Q13916" s="570"/>
      <c r="R13916" s="571"/>
      <c r="S13916" s="675" t="s">
        <v>19893</v>
      </c>
      <c r="T13916" s="570"/>
      <c r="U13916" s="571"/>
      <c r="V13916" s="352" t="s">
        <v>22142</v>
      </c>
      <c r="W13916" s="345"/>
      <c r="X13916" s="345"/>
    </row>
    <row r="13917" spans="1:24" ht="9" customHeight="1">
      <c r="A13917" s="345"/>
      <c r="B13917" s="672" t="s">
        <v>34451</v>
      </c>
      <c r="C13917" s="673"/>
      <c r="D13917" s="673"/>
      <c r="E13917" s="633"/>
      <c r="F13917" s="668" t="s">
        <v>35416</v>
      </c>
      <c r="G13917" s="666"/>
      <c r="H13917" s="667"/>
      <c r="I13917" s="665" t="s">
        <v>19871</v>
      </c>
      <c r="J13917" s="666"/>
      <c r="K13917" s="667"/>
      <c r="L13917" s="665" t="s">
        <v>19872</v>
      </c>
      <c r="M13917" s="667"/>
      <c r="N13917" s="668" t="s">
        <v>20807</v>
      </c>
      <c r="O13917" s="667"/>
      <c r="P13917" s="665" t="s">
        <v>21356</v>
      </c>
      <c r="Q13917" s="666"/>
      <c r="R13917" s="667"/>
      <c r="S13917" s="668" t="s">
        <v>19928</v>
      </c>
      <c r="T13917" s="666"/>
      <c r="U13917" s="667"/>
      <c r="V13917" s="347" t="s">
        <v>20991</v>
      </c>
      <c r="W13917" s="345"/>
      <c r="X13917" s="345"/>
    </row>
    <row r="13918" spans="1:24" ht="6.75" customHeight="1">
      <c r="A13918" s="345"/>
      <c r="B13918" s="670"/>
      <c r="C13918" s="674"/>
      <c r="D13918" s="674"/>
      <c r="E13918" s="671"/>
      <c r="F13918" s="348"/>
      <c r="G13918" s="349"/>
      <c r="H13918" s="350"/>
      <c r="I13918" s="348"/>
      <c r="J13918" s="349"/>
      <c r="K13918" s="350"/>
      <c r="L13918" s="348"/>
      <c r="M13918" s="350"/>
      <c r="N13918" s="348"/>
      <c r="O13918" s="350"/>
      <c r="P13918" s="348"/>
      <c r="Q13918" s="349"/>
      <c r="R13918" s="350"/>
      <c r="S13918" s="348"/>
      <c r="T13918" s="349"/>
      <c r="U13918" s="350"/>
      <c r="V13918" s="351"/>
      <c r="W13918" s="345"/>
      <c r="X13918" s="345"/>
    </row>
    <row r="13919" spans="1:24" ht="9" customHeight="1">
      <c r="A13919" s="345"/>
      <c r="B13919" s="672" t="s">
        <v>25452</v>
      </c>
      <c r="C13919" s="673"/>
      <c r="D13919" s="673"/>
      <c r="E13919" s="633"/>
      <c r="F13919" s="668" t="s">
        <v>35417</v>
      </c>
      <c r="G13919" s="666"/>
      <c r="H13919" s="667"/>
      <c r="I13919" s="665" t="s">
        <v>19871</v>
      </c>
      <c r="J13919" s="666"/>
      <c r="K13919" s="667"/>
      <c r="L13919" s="665" t="s">
        <v>19872</v>
      </c>
      <c r="M13919" s="667"/>
      <c r="N13919" s="668" t="s">
        <v>19906</v>
      </c>
      <c r="O13919" s="667"/>
      <c r="P13919" s="665" t="s">
        <v>20295</v>
      </c>
      <c r="Q13919" s="666"/>
      <c r="R13919" s="667"/>
      <c r="S13919" s="668" t="s">
        <v>19898</v>
      </c>
      <c r="T13919" s="666"/>
      <c r="U13919" s="667"/>
      <c r="V13919" s="347" t="s">
        <v>24475</v>
      </c>
      <c r="W13919" s="345"/>
      <c r="X13919" s="345"/>
    </row>
    <row r="13920" spans="1:24" ht="15" customHeight="1">
      <c r="A13920" s="345"/>
      <c r="B13920" s="670"/>
      <c r="C13920" s="674"/>
      <c r="D13920" s="674"/>
      <c r="E13920" s="671"/>
      <c r="F13920" s="348"/>
      <c r="G13920" s="349"/>
      <c r="H13920" s="350"/>
      <c r="I13920" s="348"/>
      <c r="J13920" s="349"/>
      <c r="K13920" s="350"/>
      <c r="L13920" s="348"/>
      <c r="M13920" s="350"/>
      <c r="N13920" s="348"/>
      <c r="O13920" s="350"/>
      <c r="P13920" s="348"/>
      <c r="Q13920" s="349"/>
      <c r="R13920" s="350"/>
      <c r="S13920" s="348"/>
      <c r="T13920" s="349"/>
      <c r="U13920" s="350"/>
      <c r="V13920" s="351"/>
      <c r="W13920" s="345"/>
      <c r="X13920" s="345"/>
    </row>
    <row r="13921" spans="1:24" ht="9" customHeight="1">
      <c r="A13921" s="345"/>
      <c r="B13921" s="672" t="s">
        <v>33364</v>
      </c>
      <c r="C13921" s="673"/>
      <c r="D13921" s="673"/>
      <c r="E13921" s="633"/>
      <c r="F13921" s="668" t="s">
        <v>35418</v>
      </c>
      <c r="G13921" s="666"/>
      <c r="H13921" s="667"/>
      <c r="I13921" s="665" t="s">
        <v>19871</v>
      </c>
      <c r="J13921" s="666"/>
      <c r="K13921" s="667"/>
      <c r="L13921" s="665" t="s">
        <v>19890</v>
      </c>
      <c r="M13921" s="667"/>
      <c r="N13921" s="669" t="s">
        <v>22715</v>
      </c>
      <c r="O13921" s="633"/>
      <c r="P13921" s="665"/>
      <c r="Q13921" s="666"/>
      <c r="R13921" s="667"/>
      <c r="S13921" s="668" t="s">
        <v>20027</v>
      </c>
      <c r="T13921" s="666"/>
      <c r="U13921" s="667"/>
      <c r="V13921" s="347" t="s">
        <v>20581</v>
      </c>
      <c r="W13921" s="345"/>
      <c r="X13921" s="345"/>
    </row>
    <row r="13922" spans="1:24" ht="6.75" customHeight="1">
      <c r="A13922" s="345"/>
      <c r="B13922" s="670"/>
      <c r="C13922" s="674"/>
      <c r="D13922" s="674"/>
      <c r="E13922" s="671"/>
      <c r="F13922" s="348"/>
      <c r="G13922" s="349"/>
      <c r="H13922" s="350"/>
      <c r="I13922" s="348"/>
      <c r="J13922" s="349"/>
      <c r="K13922" s="350"/>
      <c r="L13922" s="348"/>
      <c r="M13922" s="350"/>
      <c r="N13922" s="670"/>
      <c r="O13922" s="671"/>
      <c r="P13922" s="348"/>
      <c r="Q13922" s="349"/>
      <c r="R13922" s="350"/>
      <c r="S13922" s="348"/>
      <c r="T13922" s="349"/>
      <c r="U13922" s="350"/>
      <c r="V13922" s="351"/>
      <c r="W13922" s="345"/>
      <c r="X13922" s="345"/>
    </row>
    <row r="13923" spans="1:24" ht="9" customHeight="1">
      <c r="A13923" s="345"/>
      <c r="B13923" s="672" t="s">
        <v>20022</v>
      </c>
      <c r="C13923" s="673"/>
      <c r="D13923" s="673"/>
      <c r="E13923" s="633"/>
      <c r="F13923" s="668" t="s">
        <v>35419</v>
      </c>
      <c r="G13923" s="666"/>
      <c r="H13923" s="667"/>
      <c r="I13923" s="665" t="s">
        <v>19871</v>
      </c>
      <c r="J13923" s="666"/>
      <c r="K13923" s="667"/>
      <c r="L13923" s="665" t="s">
        <v>20207</v>
      </c>
      <c r="M13923" s="667"/>
      <c r="N13923" s="668" t="s">
        <v>20290</v>
      </c>
      <c r="O13923" s="667"/>
      <c r="P13923" s="665" t="s">
        <v>22809</v>
      </c>
      <c r="Q13923" s="666"/>
      <c r="R13923" s="667"/>
      <c r="S13923" s="668" t="s">
        <v>19955</v>
      </c>
      <c r="T13923" s="666"/>
      <c r="U13923" s="667"/>
      <c r="V13923" s="347" t="s">
        <v>22810</v>
      </c>
      <c r="W13923" s="345"/>
      <c r="X13923" s="345"/>
    </row>
    <row r="13924" spans="1:24" ht="6.75" customHeight="1">
      <c r="A13924" s="345"/>
      <c r="B13924" s="670"/>
      <c r="C13924" s="674"/>
      <c r="D13924" s="674"/>
      <c r="E13924" s="671"/>
      <c r="F13924" s="348"/>
      <c r="G13924" s="349"/>
      <c r="H13924" s="350"/>
      <c r="I13924" s="348"/>
      <c r="J13924" s="349"/>
      <c r="K13924" s="350"/>
      <c r="L13924" s="348"/>
      <c r="M13924" s="350"/>
      <c r="N13924" s="348"/>
      <c r="O13924" s="350"/>
      <c r="P13924" s="348"/>
      <c r="Q13924" s="349"/>
      <c r="R13924" s="350"/>
      <c r="S13924" s="348"/>
      <c r="T13924" s="349"/>
      <c r="U13924" s="350"/>
      <c r="V13924" s="351"/>
      <c r="W13924" s="345"/>
      <c r="X13924" s="345"/>
    </row>
    <row r="13925" spans="1:24" ht="9" customHeight="1">
      <c r="A13925" s="345"/>
      <c r="B13925" s="672" t="s">
        <v>20022</v>
      </c>
      <c r="C13925" s="673"/>
      <c r="D13925" s="673"/>
      <c r="E13925" s="633"/>
      <c r="F13925" s="668" t="s">
        <v>35420</v>
      </c>
      <c r="G13925" s="666"/>
      <c r="H13925" s="667"/>
      <c r="I13925" s="665" t="s">
        <v>19871</v>
      </c>
      <c r="J13925" s="666"/>
      <c r="K13925" s="667"/>
      <c r="L13925" s="665" t="s">
        <v>20677</v>
      </c>
      <c r="M13925" s="667"/>
      <c r="N13925" s="668" t="s">
        <v>20290</v>
      </c>
      <c r="O13925" s="667"/>
      <c r="P13925" s="665" t="s">
        <v>24533</v>
      </c>
      <c r="Q13925" s="666"/>
      <c r="R13925" s="667"/>
      <c r="S13925" s="668" t="s">
        <v>19955</v>
      </c>
      <c r="T13925" s="666"/>
      <c r="U13925" s="667"/>
      <c r="V13925" s="347" t="s">
        <v>22810</v>
      </c>
      <c r="W13925" s="345"/>
      <c r="X13925" s="345"/>
    </row>
    <row r="13926" spans="1:24" ht="6.75" customHeight="1">
      <c r="A13926" s="345"/>
      <c r="B13926" s="670"/>
      <c r="C13926" s="674"/>
      <c r="D13926" s="674"/>
      <c r="E13926" s="671"/>
      <c r="F13926" s="348"/>
      <c r="G13926" s="349"/>
      <c r="H13926" s="350"/>
      <c r="I13926" s="348"/>
      <c r="J13926" s="349"/>
      <c r="K13926" s="350"/>
      <c r="L13926" s="348"/>
      <c r="M13926" s="350"/>
      <c r="N13926" s="348"/>
      <c r="O13926" s="350"/>
      <c r="P13926" s="348"/>
      <c r="Q13926" s="349"/>
      <c r="R13926" s="350"/>
      <c r="S13926" s="348"/>
      <c r="T13926" s="349"/>
      <c r="U13926" s="350"/>
      <c r="V13926" s="351"/>
      <c r="W13926" s="345"/>
      <c r="X13926" s="345"/>
    </row>
    <row r="13927" spans="1:24" ht="9" customHeight="1">
      <c r="A13927" s="345"/>
      <c r="B13927" s="672" t="s">
        <v>20022</v>
      </c>
      <c r="C13927" s="673"/>
      <c r="D13927" s="673"/>
      <c r="E13927" s="633"/>
      <c r="F13927" s="668" t="s">
        <v>35421</v>
      </c>
      <c r="G13927" s="666"/>
      <c r="H13927" s="667"/>
      <c r="I13927" s="665" t="s">
        <v>19871</v>
      </c>
      <c r="J13927" s="666"/>
      <c r="K13927" s="667"/>
      <c r="L13927" s="665" t="s">
        <v>19885</v>
      </c>
      <c r="M13927" s="667"/>
      <c r="N13927" s="668" t="s">
        <v>20162</v>
      </c>
      <c r="O13927" s="667"/>
      <c r="P13927" s="665"/>
      <c r="Q13927" s="666"/>
      <c r="R13927" s="667"/>
      <c r="S13927" s="668" t="s">
        <v>20027</v>
      </c>
      <c r="T13927" s="666"/>
      <c r="U13927" s="667"/>
      <c r="V13927" s="347" t="s">
        <v>35422</v>
      </c>
      <c r="W13927" s="345"/>
      <c r="X13927" s="345"/>
    </row>
    <row r="13928" spans="1:24" ht="6.75" customHeight="1">
      <c r="A13928" s="345"/>
      <c r="B13928" s="670"/>
      <c r="C13928" s="674"/>
      <c r="D13928" s="674"/>
      <c r="E13928" s="671"/>
      <c r="F13928" s="348"/>
      <c r="G13928" s="349"/>
      <c r="H13928" s="350"/>
      <c r="I13928" s="348"/>
      <c r="J13928" s="349"/>
      <c r="K13928" s="350"/>
      <c r="L13928" s="348"/>
      <c r="M13928" s="350"/>
      <c r="N13928" s="348"/>
      <c r="O13928" s="350"/>
      <c r="P13928" s="348"/>
      <c r="Q13928" s="349"/>
      <c r="R13928" s="350"/>
      <c r="S13928" s="348"/>
      <c r="T13928" s="349"/>
      <c r="U13928" s="350"/>
      <c r="V13928" s="351"/>
      <c r="W13928" s="345"/>
      <c r="X13928" s="345"/>
    </row>
    <row r="13929" spans="1:24" ht="9" customHeight="1">
      <c r="A13929" s="345"/>
      <c r="B13929" s="672" t="s">
        <v>20022</v>
      </c>
      <c r="C13929" s="673"/>
      <c r="D13929" s="673"/>
      <c r="E13929" s="633"/>
      <c r="F13929" s="668" t="s">
        <v>35423</v>
      </c>
      <c r="G13929" s="666"/>
      <c r="H13929" s="667"/>
      <c r="I13929" s="665" t="s">
        <v>19871</v>
      </c>
      <c r="J13929" s="666"/>
      <c r="K13929" s="667"/>
      <c r="L13929" s="665" t="s">
        <v>19890</v>
      </c>
      <c r="M13929" s="667"/>
      <c r="N13929" s="668" t="s">
        <v>20893</v>
      </c>
      <c r="O13929" s="667"/>
      <c r="P13929" s="665"/>
      <c r="Q13929" s="666"/>
      <c r="R13929" s="667"/>
      <c r="S13929" s="668" t="s">
        <v>19875</v>
      </c>
      <c r="T13929" s="666"/>
      <c r="U13929" s="667"/>
      <c r="V13929" s="347" t="s">
        <v>35424</v>
      </c>
      <c r="W13929" s="345"/>
      <c r="X13929" s="345"/>
    </row>
    <row r="13930" spans="1:24" ht="6.75" customHeight="1">
      <c r="A13930" s="345"/>
      <c r="B13930" s="670"/>
      <c r="C13930" s="674"/>
      <c r="D13930" s="674"/>
      <c r="E13930" s="671"/>
      <c r="F13930" s="348"/>
      <c r="G13930" s="349"/>
      <c r="H13930" s="350"/>
      <c r="I13930" s="348"/>
      <c r="J13930" s="349"/>
      <c r="K13930" s="350"/>
      <c r="L13930" s="348"/>
      <c r="M13930" s="350"/>
      <c r="N13930" s="348"/>
      <c r="O13930" s="350"/>
      <c r="P13930" s="348"/>
      <c r="Q13930" s="349"/>
      <c r="R13930" s="350"/>
      <c r="S13930" s="348"/>
      <c r="T13930" s="349"/>
      <c r="U13930" s="350"/>
      <c r="V13930" s="351"/>
      <c r="W13930" s="345"/>
      <c r="X13930" s="345"/>
    </row>
    <row r="13931" spans="1:24" ht="9" customHeight="1">
      <c r="A13931" s="345"/>
      <c r="B13931" s="672" t="s">
        <v>20022</v>
      </c>
      <c r="C13931" s="673"/>
      <c r="D13931" s="673"/>
      <c r="E13931" s="633"/>
      <c r="F13931" s="668" t="s">
        <v>35425</v>
      </c>
      <c r="G13931" s="666"/>
      <c r="H13931" s="667"/>
      <c r="I13931" s="665" t="s">
        <v>19871</v>
      </c>
      <c r="J13931" s="666"/>
      <c r="K13931" s="667"/>
      <c r="L13931" s="665" t="s">
        <v>19890</v>
      </c>
      <c r="M13931" s="667"/>
      <c r="N13931" s="668" t="s">
        <v>21842</v>
      </c>
      <c r="O13931" s="667"/>
      <c r="P13931" s="665"/>
      <c r="Q13931" s="666"/>
      <c r="R13931" s="667"/>
      <c r="S13931" s="668" t="s">
        <v>19941</v>
      </c>
      <c r="T13931" s="666"/>
      <c r="U13931" s="667"/>
      <c r="V13931" s="347" t="s">
        <v>35426</v>
      </c>
      <c r="W13931" s="345"/>
      <c r="X13931" s="345"/>
    </row>
    <row r="13932" spans="1:24" ht="6.75" customHeight="1">
      <c r="A13932" s="345"/>
      <c r="B13932" s="670"/>
      <c r="C13932" s="674"/>
      <c r="D13932" s="674"/>
      <c r="E13932" s="671"/>
      <c r="F13932" s="348"/>
      <c r="G13932" s="349"/>
      <c r="H13932" s="350"/>
      <c r="I13932" s="348"/>
      <c r="J13932" s="349"/>
      <c r="K13932" s="350"/>
      <c r="L13932" s="348"/>
      <c r="M13932" s="350"/>
      <c r="N13932" s="348"/>
      <c r="O13932" s="350"/>
      <c r="P13932" s="348"/>
      <c r="Q13932" s="349"/>
      <c r="R13932" s="350"/>
      <c r="S13932" s="348"/>
      <c r="T13932" s="349"/>
      <c r="U13932" s="350"/>
      <c r="V13932" s="351"/>
      <c r="W13932" s="345"/>
      <c r="X13932" s="345"/>
    </row>
    <row r="13933" spans="1:24" ht="9" customHeight="1">
      <c r="A13933" s="345"/>
      <c r="B13933" s="672" t="s">
        <v>31412</v>
      </c>
      <c r="C13933" s="673"/>
      <c r="D13933" s="673"/>
      <c r="E13933" s="633"/>
      <c r="F13933" s="668" t="s">
        <v>35427</v>
      </c>
      <c r="G13933" s="666"/>
      <c r="H13933" s="667"/>
      <c r="I13933" s="665" t="s">
        <v>19871</v>
      </c>
      <c r="J13933" s="666"/>
      <c r="K13933" s="667"/>
      <c r="L13933" s="665" t="s">
        <v>19872</v>
      </c>
      <c r="M13933" s="667"/>
      <c r="N13933" s="668" t="s">
        <v>21220</v>
      </c>
      <c r="O13933" s="667"/>
      <c r="P13933" s="665" t="s">
        <v>20340</v>
      </c>
      <c r="Q13933" s="666"/>
      <c r="R13933" s="667"/>
      <c r="S13933" s="668" t="s">
        <v>19893</v>
      </c>
      <c r="T13933" s="666"/>
      <c r="U13933" s="667"/>
      <c r="V13933" s="347" t="s">
        <v>24639</v>
      </c>
      <c r="W13933" s="345"/>
      <c r="X13933" s="345"/>
    </row>
    <row r="13934" spans="1:24" ht="6.75" customHeight="1">
      <c r="A13934" s="345"/>
      <c r="B13934" s="670"/>
      <c r="C13934" s="674"/>
      <c r="D13934" s="674"/>
      <c r="E13934" s="671"/>
      <c r="F13934" s="348"/>
      <c r="G13934" s="349"/>
      <c r="H13934" s="350"/>
      <c r="I13934" s="348"/>
      <c r="J13934" s="349"/>
      <c r="K13934" s="350"/>
      <c r="L13934" s="348"/>
      <c r="M13934" s="350"/>
      <c r="N13934" s="348"/>
      <c r="O13934" s="350"/>
      <c r="P13934" s="348"/>
      <c r="Q13934" s="349"/>
      <c r="R13934" s="350"/>
      <c r="S13934" s="348"/>
      <c r="T13934" s="349"/>
      <c r="U13934" s="350"/>
      <c r="V13934" s="351"/>
      <c r="W13934" s="345"/>
      <c r="X13934" s="345"/>
    </row>
    <row r="13935" spans="1:24" ht="9" customHeight="1">
      <c r="A13935" s="345"/>
      <c r="B13935" s="672" t="s">
        <v>21605</v>
      </c>
      <c r="C13935" s="673"/>
      <c r="D13935" s="673"/>
      <c r="E13935" s="633"/>
      <c r="F13935" s="668" t="s">
        <v>35428</v>
      </c>
      <c r="G13935" s="666"/>
      <c r="H13935" s="667"/>
      <c r="I13935" s="665" t="s">
        <v>19871</v>
      </c>
      <c r="J13935" s="666"/>
      <c r="K13935" s="667"/>
      <c r="L13935" s="665" t="s">
        <v>20013</v>
      </c>
      <c r="M13935" s="667"/>
      <c r="N13935" s="668" t="s">
        <v>20014</v>
      </c>
      <c r="O13935" s="667"/>
      <c r="P13935" s="665" t="s">
        <v>20537</v>
      </c>
      <c r="Q13935" s="666"/>
      <c r="R13935" s="667"/>
      <c r="S13935" s="668" t="s">
        <v>19875</v>
      </c>
      <c r="T13935" s="666"/>
      <c r="U13935" s="667"/>
      <c r="V13935" s="347" t="s">
        <v>31980</v>
      </c>
      <c r="W13935" s="345"/>
      <c r="X13935" s="345"/>
    </row>
    <row r="13936" spans="1:24" ht="15" customHeight="1">
      <c r="A13936" s="345"/>
      <c r="B13936" s="670"/>
      <c r="C13936" s="674"/>
      <c r="D13936" s="674"/>
      <c r="E13936" s="671"/>
      <c r="F13936" s="348"/>
      <c r="G13936" s="349"/>
      <c r="H13936" s="350"/>
      <c r="I13936" s="348"/>
      <c r="J13936" s="349"/>
      <c r="K13936" s="350"/>
      <c r="L13936" s="348"/>
      <c r="M13936" s="350"/>
      <c r="N13936" s="348"/>
      <c r="O13936" s="350"/>
      <c r="P13936" s="348"/>
      <c r="Q13936" s="349"/>
      <c r="R13936" s="350"/>
      <c r="S13936" s="348"/>
      <c r="T13936" s="349"/>
      <c r="U13936" s="350"/>
      <c r="V13936" s="351"/>
      <c r="W13936" s="345"/>
      <c r="X13936" s="345"/>
    </row>
    <row r="13937" spans="1:24" ht="9" customHeight="1">
      <c r="A13937" s="345"/>
      <c r="B13937" s="672" t="s">
        <v>35429</v>
      </c>
      <c r="C13937" s="673"/>
      <c r="D13937" s="673"/>
      <c r="E13937" s="633"/>
      <c r="F13937" s="668" t="s">
        <v>35430</v>
      </c>
      <c r="G13937" s="666"/>
      <c r="H13937" s="667"/>
      <c r="I13937" s="665" t="s">
        <v>19871</v>
      </c>
      <c r="J13937" s="666"/>
      <c r="K13937" s="667"/>
      <c r="L13937" s="665" t="s">
        <v>19872</v>
      </c>
      <c r="M13937" s="667"/>
      <c r="N13937" s="669" t="s">
        <v>21533</v>
      </c>
      <c r="O13937" s="633"/>
      <c r="P13937" s="665" t="s">
        <v>20780</v>
      </c>
      <c r="Q13937" s="666"/>
      <c r="R13937" s="667"/>
      <c r="S13937" s="668" t="s">
        <v>20027</v>
      </c>
      <c r="T13937" s="666"/>
      <c r="U13937" s="667"/>
      <c r="V13937" s="347" t="s">
        <v>24712</v>
      </c>
      <c r="W13937" s="345"/>
      <c r="X13937" s="345"/>
    </row>
    <row r="13938" spans="1:24" ht="6.75" customHeight="1">
      <c r="A13938" s="345"/>
      <c r="B13938" s="670"/>
      <c r="C13938" s="674"/>
      <c r="D13938" s="674"/>
      <c r="E13938" s="671"/>
      <c r="F13938" s="348"/>
      <c r="G13938" s="349"/>
      <c r="H13938" s="350"/>
      <c r="I13938" s="348"/>
      <c r="J13938" s="349"/>
      <c r="K13938" s="350"/>
      <c r="L13938" s="348"/>
      <c r="M13938" s="350"/>
      <c r="N13938" s="670"/>
      <c r="O13938" s="671"/>
      <c r="P13938" s="348"/>
      <c r="Q13938" s="349"/>
      <c r="R13938" s="350"/>
      <c r="S13938" s="348"/>
      <c r="T13938" s="349"/>
      <c r="U13938" s="350"/>
      <c r="V13938" s="351"/>
      <c r="W13938" s="345"/>
      <c r="X13938" s="345"/>
    </row>
    <row r="13939" spans="1:24" ht="9" customHeight="1">
      <c r="A13939" s="345"/>
      <c r="B13939" s="665" t="s">
        <v>27039</v>
      </c>
      <c r="C13939" s="666"/>
      <c r="D13939" s="666"/>
      <c r="E13939" s="667"/>
      <c r="F13939" s="668" t="s">
        <v>35431</v>
      </c>
      <c r="G13939" s="666"/>
      <c r="H13939" s="667"/>
      <c r="I13939" s="665" t="s">
        <v>19871</v>
      </c>
      <c r="J13939" s="666"/>
      <c r="K13939" s="667"/>
      <c r="L13939" s="665" t="s">
        <v>19872</v>
      </c>
      <c r="M13939" s="667"/>
      <c r="N13939" s="669" t="s">
        <v>21968</v>
      </c>
      <c r="O13939" s="633"/>
      <c r="P13939" s="665"/>
      <c r="Q13939" s="666"/>
      <c r="R13939" s="667"/>
      <c r="S13939" s="668" t="s">
        <v>19928</v>
      </c>
      <c r="T13939" s="666"/>
      <c r="U13939" s="667"/>
      <c r="V13939" s="347" t="s">
        <v>20717</v>
      </c>
      <c r="W13939" s="345"/>
      <c r="X13939" s="345"/>
    </row>
    <row r="13940" spans="1:24" ht="6.75" customHeight="1">
      <c r="A13940" s="345"/>
      <c r="B13940" s="348"/>
      <c r="C13940" s="349"/>
      <c r="D13940" s="349"/>
      <c r="E13940" s="350"/>
      <c r="F13940" s="348"/>
      <c r="G13940" s="349"/>
      <c r="H13940" s="350"/>
      <c r="I13940" s="348"/>
      <c r="J13940" s="349"/>
      <c r="K13940" s="350"/>
      <c r="L13940" s="348"/>
      <c r="M13940" s="350"/>
      <c r="N13940" s="670"/>
      <c r="O13940" s="671"/>
      <c r="P13940" s="348"/>
      <c r="Q13940" s="349"/>
      <c r="R13940" s="350"/>
      <c r="S13940" s="348"/>
      <c r="T13940" s="349"/>
      <c r="U13940" s="350"/>
      <c r="V13940" s="351"/>
      <c r="W13940" s="345"/>
      <c r="X13940" s="345"/>
    </row>
    <row r="13941" spans="1:24" ht="9" customHeight="1">
      <c r="A13941" s="345"/>
      <c r="B13941" s="672" t="s">
        <v>21014</v>
      </c>
      <c r="C13941" s="673"/>
      <c r="D13941" s="673"/>
      <c r="E13941" s="633"/>
      <c r="F13941" s="668" t="s">
        <v>35432</v>
      </c>
      <c r="G13941" s="666"/>
      <c r="H13941" s="667"/>
      <c r="I13941" s="665" t="s">
        <v>19871</v>
      </c>
      <c r="J13941" s="666"/>
      <c r="K13941" s="667"/>
      <c r="L13941" s="665" t="s">
        <v>19872</v>
      </c>
      <c r="M13941" s="667"/>
      <c r="N13941" s="668" t="s">
        <v>20807</v>
      </c>
      <c r="O13941" s="667"/>
      <c r="P13941" s="665" t="s">
        <v>24501</v>
      </c>
      <c r="Q13941" s="666"/>
      <c r="R13941" s="667"/>
      <c r="S13941" s="668" t="s">
        <v>19928</v>
      </c>
      <c r="T13941" s="666"/>
      <c r="U13941" s="667"/>
      <c r="V13941" s="347" t="s">
        <v>20168</v>
      </c>
      <c r="W13941" s="345"/>
      <c r="X13941" s="345"/>
    </row>
    <row r="13942" spans="1:24" ht="6.75" customHeight="1">
      <c r="A13942" s="345"/>
      <c r="B13942" s="670"/>
      <c r="C13942" s="674"/>
      <c r="D13942" s="674"/>
      <c r="E13942" s="671"/>
      <c r="F13942" s="348"/>
      <c r="G13942" s="349"/>
      <c r="H13942" s="350"/>
      <c r="I13942" s="348"/>
      <c r="J13942" s="349"/>
      <c r="K13942" s="350"/>
      <c r="L13942" s="348"/>
      <c r="M13942" s="350"/>
      <c r="N13942" s="348"/>
      <c r="O13942" s="350"/>
      <c r="P13942" s="348"/>
      <c r="Q13942" s="349"/>
      <c r="R13942" s="350"/>
      <c r="S13942" s="348"/>
      <c r="T13942" s="349"/>
      <c r="U13942" s="350"/>
      <c r="V13942" s="351"/>
      <c r="W13942" s="345"/>
      <c r="X13942" s="345"/>
    </row>
    <row r="13943" spans="1:24" ht="9" customHeight="1">
      <c r="A13943" s="345"/>
      <c r="B13943" s="676" t="s">
        <v>22243</v>
      </c>
      <c r="C13943" s="570"/>
      <c r="D13943" s="570"/>
      <c r="E13943" s="571"/>
      <c r="F13943" s="675" t="s">
        <v>35433</v>
      </c>
      <c r="G13943" s="570"/>
      <c r="H13943" s="571"/>
      <c r="I13943" s="676" t="s">
        <v>19871</v>
      </c>
      <c r="J13943" s="570"/>
      <c r="K13943" s="571"/>
      <c r="L13943" s="676" t="s">
        <v>19872</v>
      </c>
      <c r="M13943" s="571"/>
      <c r="N13943" s="675" t="s">
        <v>19906</v>
      </c>
      <c r="O13943" s="571"/>
      <c r="P13943" s="676" t="s">
        <v>23381</v>
      </c>
      <c r="Q13943" s="570"/>
      <c r="R13943" s="571"/>
      <c r="S13943" s="675" t="s">
        <v>19898</v>
      </c>
      <c r="T13943" s="570"/>
      <c r="U13943" s="571"/>
      <c r="V13943" s="352" t="s">
        <v>23382</v>
      </c>
      <c r="W13943" s="345"/>
      <c r="X13943" s="345"/>
    </row>
    <row r="13944" spans="1:24" ht="9" customHeight="1">
      <c r="A13944" s="345"/>
      <c r="B13944" s="665" t="s">
        <v>35434</v>
      </c>
      <c r="C13944" s="666"/>
      <c r="D13944" s="666"/>
      <c r="E13944" s="667"/>
      <c r="F13944" s="668" t="s">
        <v>35435</v>
      </c>
      <c r="G13944" s="666"/>
      <c r="H13944" s="667"/>
      <c r="I13944" s="665" t="s">
        <v>19871</v>
      </c>
      <c r="J13944" s="666"/>
      <c r="K13944" s="667"/>
      <c r="L13944" s="665" t="s">
        <v>19872</v>
      </c>
      <c r="M13944" s="667"/>
      <c r="N13944" s="669" t="s">
        <v>20110</v>
      </c>
      <c r="O13944" s="633"/>
      <c r="P13944" s="665" t="s">
        <v>35436</v>
      </c>
      <c r="Q13944" s="666"/>
      <c r="R13944" s="667"/>
      <c r="S13944" s="668" t="s">
        <v>19898</v>
      </c>
      <c r="T13944" s="666"/>
      <c r="U13944" s="667"/>
      <c r="V13944" s="347" t="s">
        <v>19933</v>
      </c>
      <c r="W13944" s="345"/>
      <c r="X13944" s="345"/>
    </row>
    <row r="13945" spans="1:24" ht="6.75" customHeight="1">
      <c r="A13945" s="345"/>
      <c r="B13945" s="348"/>
      <c r="C13945" s="349"/>
      <c r="D13945" s="349"/>
      <c r="E13945" s="350"/>
      <c r="F13945" s="348"/>
      <c r="G13945" s="349"/>
      <c r="H13945" s="350"/>
      <c r="I13945" s="348"/>
      <c r="J13945" s="349"/>
      <c r="K13945" s="350"/>
      <c r="L13945" s="348"/>
      <c r="M13945" s="350"/>
      <c r="N13945" s="670"/>
      <c r="O13945" s="671"/>
      <c r="P13945" s="348"/>
      <c r="Q13945" s="349"/>
      <c r="R13945" s="350"/>
      <c r="S13945" s="348"/>
      <c r="T13945" s="349"/>
      <c r="U13945" s="350"/>
      <c r="V13945" s="351"/>
      <c r="W13945" s="345"/>
      <c r="X13945" s="345"/>
    </row>
    <row r="13946" spans="1:24" ht="9" customHeight="1">
      <c r="A13946" s="345"/>
      <c r="B13946" s="672" t="s">
        <v>35437</v>
      </c>
      <c r="C13946" s="673"/>
      <c r="D13946" s="673"/>
      <c r="E13946" s="633"/>
      <c r="F13946" s="668" t="s">
        <v>35438</v>
      </c>
      <c r="G13946" s="666"/>
      <c r="H13946" s="667"/>
      <c r="I13946" s="665" t="s">
        <v>19871</v>
      </c>
      <c r="J13946" s="666"/>
      <c r="K13946" s="667"/>
      <c r="L13946" s="665" t="s">
        <v>19872</v>
      </c>
      <c r="M13946" s="667"/>
      <c r="N13946" s="668" t="s">
        <v>20513</v>
      </c>
      <c r="O13946" s="667"/>
      <c r="P13946" s="665" t="s">
        <v>30497</v>
      </c>
      <c r="Q13946" s="666"/>
      <c r="R13946" s="667"/>
      <c r="S13946" s="668" t="s">
        <v>19928</v>
      </c>
      <c r="T13946" s="666"/>
      <c r="U13946" s="667"/>
      <c r="V13946" s="347" t="s">
        <v>20865</v>
      </c>
      <c r="W13946" s="345"/>
      <c r="X13946" s="345"/>
    </row>
    <row r="13947" spans="1:24" ht="6.75" customHeight="1">
      <c r="A13947" s="345"/>
      <c r="B13947" s="670"/>
      <c r="C13947" s="674"/>
      <c r="D13947" s="674"/>
      <c r="E13947" s="671"/>
      <c r="F13947" s="348"/>
      <c r="G13947" s="349"/>
      <c r="H13947" s="350"/>
      <c r="I13947" s="348"/>
      <c r="J13947" s="349"/>
      <c r="K13947" s="350"/>
      <c r="L13947" s="348"/>
      <c r="M13947" s="350"/>
      <c r="N13947" s="348"/>
      <c r="O13947" s="350"/>
      <c r="P13947" s="348"/>
      <c r="Q13947" s="349"/>
      <c r="R13947" s="350"/>
      <c r="S13947" s="348"/>
      <c r="T13947" s="349"/>
      <c r="U13947" s="350"/>
      <c r="V13947" s="351"/>
      <c r="W13947" s="345"/>
      <c r="X13947" s="345"/>
    </row>
    <row r="13948" spans="1:24" ht="9" customHeight="1">
      <c r="A13948" s="345"/>
      <c r="B13948" s="676" t="s">
        <v>35439</v>
      </c>
      <c r="C13948" s="570"/>
      <c r="D13948" s="570"/>
      <c r="E13948" s="571"/>
      <c r="F13948" s="675" t="s">
        <v>35440</v>
      </c>
      <c r="G13948" s="570"/>
      <c r="H13948" s="571"/>
      <c r="I13948" s="676" t="s">
        <v>19871</v>
      </c>
      <c r="J13948" s="570"/>
      <c r="K13948" s="571"/>
      <c r="L13948" s="676" t="s">
        <v>19872</v>
      </c>
      <c r="M13948" s="571"/>
      <c r="N13948" s="675" t="s">
        <v>20513</v>
      </c>
      <c r="O13948" s="571"/>
      <c r="P13948" s="676" t="s">
        <v>26429</v>
      </c>
      <c r="Q13948" s="570"/>
      <c r="R13948" s="571"/>
      <c r="S13948" s="675" t="s">
        <v>19928</v>
      </c>
      <c r="T13948" s="570"/>
      <c r="U13948" s="571"/>
      <c r="V13948" s="352" t="s">
        <v>19933</v>
      </c>
      <c r="W13948" s="345"/>
      <c r="X13948" s="345"/>
    </row>
    <row r="13949" spans="1:24" ht="9" customHeight="1">
      <c r="A13949" s="345"/>
      <c r="B13949" s="672" t="s">
        <v>2047</v>
      </c>
      <c r="C13949" s="673"/>
      <c r="D13949" s="673"/>
      <c r="E13949" s="633"/>
      <c r="F13949" s="668" t="s">
        <v>35441</v>
      </c>
      <c r="G13949" s="666"/>
      <c r="H13949" s="667"/>
      <c r="I13949" s="665" t="s">
        <v>19871</v>
      </c>
      <c r="J13949" s="666"/>
      <c r="K13949" s="667"/>
      <c r="L13949" s="665" t="s">
        <v>20782</v>
      </c>
      <c r="M13949" s="667"/>
      <c r="N13949" s="669" t="s">
        <v>21152</v>
      </c>
      <c r="O13949" s="633"/>
      <c r="P13949" s="665"/>
      <c r="Q13949" s="666"/>
      <c r="R13949" s="667"/>
      <c r="S13949" s="668" t="s">
        <v>19966</v>
      </c>
      <c r="T13949" s="666"/>
      <c r="U13949" s="667"/>
      <c r="V13949" s="347" t="s">
        <v>22805</v>
      </c>
      <c r="W13949" s="345"/>
      <c r="X13949" s="345"/>
    </row>
    <row r="13950" spans="1:24" ht="6.75" customHeight="1">
      <c r="A13950" s="345"/>
      <c r="B13950" s="670"/>
      <c r="C13950" s="674"/>
      <c r="D13950" s="674"/>
      <c r="E13950" s="671"/>
      <c r="F13950" s="348"/>
      <c r="G13950" s="349"/>
      <c r="H13950" s="350"/>
      <c r="I13950" s="348"/>
      <c r="J13950" s="349"/>
      <c r="K13950" s="350"/>
      <c r="L13950" s="348"/>
      <c r="M13950" s="350"/>
      <c r="N13950" s="670"/>
      <c r="O13950" s="671"/>
      <c r="P13950" s="348"/>
      <c r="Q13950" s="349"/>
      <c r="R13950" s="350"/>
      <c r="S13950" s="348"/>
      <c r="T13950" s="349"/>
      <c r="U13950" s="350"/>
      <c r="V13950" s="351"/>
      <c r="W13950" s="345"/>
      <c r="X13950" s="345"/>
    </row>
    <row r="13951" spans="1:24" ht="9" customHeight="1">
      <c r="A13951" s="345"/>
      <c r="B13951" s="672" t="s">
        <v>35442</v>
      </c>
      <c r="C13951" s="673"/>
      <c r="D13951" s="673"/>
      <c r="E13951" s="633"/>
      <c r="F13951" s="668" t="s">
        <v>35443</v>
      </c>
      <c r="G13951" s="666"/>
      <c r="H13951" s="667"/>
      <c r="I13951" s="665" t="s">
        <v>19871</v>
      </c>
      <c r="J13951" s="666"/>
      <c r="K13951" s="667"/>
      <c r="L13951" s="665" t="s">
        <v>19872</v>
      </c>
      <c r="M13951" s="667"/>
      <c r="N13951" s="669" t="s">
        <v>21267</v>
      </c>
      <c r="O13951" s="633"/>
      <c r="P13951" s="665" t="s">
        <v>26712</v>
      </c>
      <c r="Q13951" s="666"/>
      <c r="R13951" s="667"/>
      <c r="S13951" s="668" t="s">
        <v>19966</v>
      </c>
      <c r="T13951" s="666"/>
      <c r="U13951" s="667"/>
      <c r="V13951" s="347" t="s">
        <v>35444</v>
      </c>
      <c r="W13951" s="345"/>
      <c r="X13951" s="345"/>
    </row>
    <row r="13952" spans="1:24" ht="6.75" customHeight="1">
      <c r="A13952" s="345"/>
      <c r="B13952" s="670"/>
      <c r="C13952" s="674"/>
      <c r="D13952" s="674"/>
      <c r="E13952" s="671"/>
      <c r="F13952" s="348"/>
      <c r="G13952" s="349"/>
      <c r="H13952" s="350"/>
      <c r="I13952" s="348"/>
      <c r="J13952" s="349"/>
      <c r="K13952" s="350"/>
      <c r="L13952" s="348"/>
      <c r="M13952" s="350"/>
      <c r="N13952" s="670"/>
      <c r="O13952" s="671"/>
      <c r="P13952" s="348"/>
      <c r="Q13952" s="349"/>
      <c r="R13952" s="350"/>
      <c r="S13952" s="348"/>
      <c r="T13952" s="349"/>
      <c r="U13952" s="350"/>
      <c r="V13952" s="351"/>
      <c r="W13952" s="345"/>
      <c r="X13952" s="345"/>
    </row>
    <row r="13953" spans="1:24" ht="9" customHeight="1">
      <c r="A13953" s="345"/>
      <c r="B13953" s="676" t="s">
        <v>35112</v>
      </c>
      <c r="C13953" s="570"/>
      <c r="D13953" s="570"/>
      <c r="E13953" s="571"/>
      <c r="F13953" s="675" t="s">
        <v>35445</v>
      </c>
      <c r="G13953" s="570"/>
      <c r="H13953" s="571"/>
      <c r="I13953" s="676" t="s">
        <v>19871</v>
      </c>
      <c r="J13953" s="570"/>
      <c r="K13953" s="571"/>
      <c r="L13953" s="676" t="s">
        <v>19872</v>
      </c>
      <c r="M13953" s="571"/>
      <c r="N13953" s="675" t="s">
        <v>21360</v>
      </c>
      <c r="O13953" s="571"/>
      <c r="P13953" s="676" t="s">
        <v>24410</v>
      </c>
      <c r="Q13953" s="570"/>
      <c r="R13953" s="571"/>
      <c r="S13953" s="675" t="s">
        <v>19928</v>
      </c>
      <c r="T13953" s="570"/>
      <c r="U13953" s="571"/>
      <c r="V13953" s="352" t="s">
        <v>23308</v>
      </c>
      <c r="W13953" s="345"/>
      <c r="X13953" s="345"/>
    </row>
    <row r="13954" spans="1:24" ht="9" customHeight="1">
      <c r="A13954" s="345"/>
      <c r="B13954" s="676" t="s">
        <v>21689</v>
      </c>
      <c r="C13954" s="570"/>
      <c r="D13954" s="570"/>
      <c r="E13954" s="571"/>
      <c r="F13954" s="675" t="s">
        <v>35446</v>
      </c>
      <c r="G13954" s="570"/>
      <c r="H13954" s="571"/>
      <c r="I13954" s="676" t="s">
        <v>19871</v>
      </c>
      <c r="J13954" s="570"/>
      <c r="K13954" s="571"/>
      <c r="L13954" s="676" t="s">
        <v>19872</v>
      </c>
      <c r="M13954" s="571"/>
      <c r="N13954" s="675" t="s">
        <v>20384</v>
      </c>
      <c r="O13954" s="571"/>
      <c r="P13954" s="676" t="s">
        <v>25140</v>
      </c>
      <c r="Q13954" s="570"/>
      <c r="R13954" s="571"/>
      <c r="S13954" s="675" t="s">
        <v>19928</v>
      </c>
      <c r="T13954" s="570"/>
      <c r="U13954" s="571"/>
      <c r="V13954" s="352" t="s">
        <v>20991</v>
      </c>
      <c r="W13954" s="345"/>
      <c r="X13954" s="345"/>
    </row>
    <row r="13955" spans="1:24" ht="9" customHeight="1">
      <c r="A13955" s="345"/>
      <c r="B13955" s="665" t="s">
        <v>35447</v>
      </c>
      <c r="C13955" s="666"/>
      <c r="D13955" s="666"/>
      <c r="E13955" s="667"/>
      <c r="F13955" s="668" t="s">
        <v>35448</v>
      </c>
      <c r="G13955" s="666"/>
      <c r="H13955" s="667"/>
      <c r="I13955" s="665" t="s">
        <v>19871</v>
      </c>
      <c r="J13955" s="666"/>
      <c r="K13955" s="667"/>
      <c r="L13955" s="665" t="s">
        <v>19872</v>
      </c>
      <c r="M13955" s="667"/>
      <c r="N13955" s="669" t="s">
        <v>23455</v>
      </c>
      <c r="O13955" s="633"/>
      <c r="P13955" s="665" t="s">
        <v>23534</v>
      </c>
      <c r="Q13955" s="666"/>
      <c r="R13955" s="667"/>
      <c r="S13955" s="668" t="s">
        <v>19941</v>
      </c>
      <c r="T13955" s="666"/>
      <c r="U13955" s="667"/>
      <c r="V13955" s="347" t="s">
        <v>19933</v>
      </c>
      <c r="W13955" s="345"/>
      <c r="X13955" s="345"/>
    </row>
    <row r="13956" spans="1:24" ht="6.75" customHeight="1">
      <c r="A13956" s="345"/>
      <c r="B13956" s="348"/>
      <c r="C13956" s="349"/>
      <c r="D13956" s="349"/>
      <c r="E13956" s="350"/>
      <c r="F13956" s="348"/>
      <c r="G13956" s="349"/>
      <c r="H13956" s="350"/>
      <c r="I13956" s="348"/>
      <c r="J13956" s="349"/>
      <c r="K13956" s="350"/>
      <c r="L13956" s="348"/>
      <c r="M13956" s="350"/>
      <c r="N13956" s="670"/>
      <c r="O13956" s="671"/>
      <c r="P13956" s="348"/>
      <c r="Q13956" s="349"/>
      <c r="R13956" s="350"/>
      <c r="S13956" s="348"/>
      <c r="T13956" s="349"/>
      <c r="U13956" s="350"/>
      <c r="V13956" s="351"/>
      <c r="W13956" s="345"/>
      <c r="X13956" s="345"/>
    </row>
    <row r="13957" spans="1:24" ht="9" customHeight="1">
      <c r="A13957" s="345"/>
      <c r="B13957" s="672" t="s">
        <v>35449</v>
      </c>
      <c r="C13957" s="673"/>
      <c r="D13957" s="673"/>
      <c r="E13957" s="633"/>
      <c r="F13957" s="668" t="s">
        <v>35450</v>
      </c>
      <c r="G13957" s="666"/>
      <c r="H13957" s="667"/>
      <c r="I13957" s="665" t="s">
        <v>19871</v>
      </c>
      <c r="J13957" s="666"/>
      <c r="K13957" s="667"/>
      <c r="L13957" s="665" t="s">
        <v>19872</v>
      </c>
      <c r="M13957" s="667"/>
      <c r="N13957" s="668" t="s">
        <v>21016</v>
      </c>
      <c r="O13957" s="667"/>
      <c r="P13957" s="665" t="s">
        <v>20222</v>
      </c>
      <c r="Q13957" s="666"/>
      <c r="R13957" s="667"/>
      <c r="S13957" s="668" t="s">
        <v>19928</v>
      </c>
      <c r="T13957" s="666"/>
      <c r="U13957" s="667"/>
      <c r="V13957" s="347" t="s">
        <v>35451</v>
      </c>
      <c r="W13957" s="345"/>
      <c r="X13957" s="345"/>
    </row>
    <row r="13958" spans="1:24" ht="6.75" customHeight="1">
      <c r="A13958" s="345"/>
      <c r="B13958" s="670"/>
      <c r="C13958" s="674"/>
      <c r="D13958" s="674"/>
      <c r="E13958" s="671"/>
      <c r="F13958" s="348"/>
      <c r="G13958" s="349"/>
      <c r="H13958" s="350"/>
      <c r="I13958" s="348"/>
      <c r="J13958" s="349"/>
      <c r="K13958" s="350"/>
      <c r="L13958" s="348"/>
      <c r="M13958" s="350"/>
      <c r="N13958" s="348"/>
      <c r="O13958" s="350"/>
      <c r="P13958" s="348"/>
      <c r="Q13958" s="349"/>
      <c r="R13958" s="350"/>
      <c r="S13958" s="348"/>
      <c r="T13958" s="349"/>
      <c r="U13958" s="350"/>
      <c r="V13958" s="351"/>
      <c r="W13958" s="345"/>
      <c r="X13958" s="345"/>
    </row>
    <row r="13959" spans="1:24" ht="9" customHeight="1">
      <c r="A13959" s="345"/>
      <c r="B13959" s="672" t="s">
        <v>35452</v>
      </c>
      <c r="C13959" s="673"/>
      <c r="D13959" s="673"/>
      <c r="E13959" s="633"/>
      <c r="F13959" s="668" t="s">
        <v>35453</v>
      </c>
      <c r="G13959" s="666"/>
      <c r="H13959" s="667"/>
      <c r="I13959" s="665" t="s">
        <v>19871</v>
      </c>
      <c r="J13959" s="666"/>
      <c r="K13959" s="667"/>
      <c r="L13959" s="665" t="s">
        <v>20013</v>
      </c>
      <c r="M13959" s="667"/>
      <c r="N13959" s="668" t="s">
        <v>24662</v>
      </c>
      <c r="O13959" s="667"/>
      <c r="P13959" s="665" t="s">
        <v>22479</v>
      </c>
      <c r="Q13959" s="666"/>
      <c r="R13959" s="667"/>
      <c r="S13959" s="668" t="s">
        <v>19955</v>
      </c>
      <c r="T13959" s="666"/>
      <c r="U13959" s="667"/>
      <c r="V13959" s="347" t="s">
        <v>35454</v>
      </c>
      <c r="W13959" s="345"/>
      <c r="X13959" s="345"/>
    </row>
    <row r="13960" spans="1:24" ht="6.75" customHeight="1">
      <c r="A13960" s="345"/>
      <c r="B13960" s="670"/>
      <c r="C13960" s="674"/>
      <c r="D13960" s="674"/>
      <c r="E13960" s="671"/>
      <c r="F13960" s="348"/>
      <c r="G13960" s="349"/>
      <c r="H13960" s="350"/>
      <c r="I13960" s="348"/>
      <c r="J13960" s="349"/>
      <c r="K13960" s="350"/>
      <c r="L13960" s="348"/>
      <c r="M13960" s="350"/>
      <c r="N13960" s="348"/>
      <c r="O13960" s="350"/>
      <c r="P13960" s="348"/>
      <c r="Q13960" s="349"/>
      <c r="R13960" s="350"/>
      <c r="S13960" s="348"/>
      <c r="T13960" s="349"/>
      <c r="U13960" s="350"/>
      <c r="V13960" s="351"/>
      <c r="W13960" s="345"/>
      <c r="X13960" s="345"/>
    </row>
    <row r="13961" spans="1:24" ht="9" customHeight="1">
      <c r="A13961" s="345"/>
      <c r="B13961" s="672" t="s">
        <v>35455</v>
      </c>
      <c r="C13961" s="673"/>
      <c r="D13961" s="673"/>
      <c r="E13961" s="633"/>
      <c r="F13961" s="668" t="s">
        <v>35456</v>
      </c>
      <c r="G13961" s="666"/>
      <c r="H13961" s="667"/>
      <c r="I13961" s="665" t="s">
        <v>19871</v>
      </c>
      <c r="J13961" s="666"/>
      <c r="K13961" s="667"/>
      <c r="L13961" s="665" t="s">
        <v>19872</v>
      </c>
      <c r="M13961" s="667"/>
      <c r="N13961" s="668" t="s">
        <v>25219</v>
      </c>
      <c r="O13961" s="667"/>
      <c r="P13961" s="665" t="s">
        <v>23087</v>
      </c>
      <c r="Q13961" s="666"/>
      <c r="R13961" s="667"/>
      <c r="S13961" s="668" t="s">
        <v>19941</v>
      </c>
      <c r="T13961" s="666"/>
      <c r="U13961" s="667"/>
      <c r="V13961" s="347" t="s">
        <v>20436</v>
      </c>
      <c r="W13961" s="345"/>
      <c r="X13961" s="345"/>
    </row>
    <row r="13962" spans="1:24" ht="6.75" customHeight="1">
      <c r="A13962" s="345"/>
      <c r="B13962" s="670"/>
      <c r="C13962" s="674"/>
      <c r="D13962" s="674"/>
      <c r="E13962" s="671"/>
      <c r="F13962" s="348"/>
      <c r="G13962" s="349"/>
      <c r="H13962" s="350"/>
      <c r="I13962" s="348"/>
      <c r="J13962" s="349"/>
      <c r="K13962" s="350"/>
      <c r="L13962" s="348"/>
      <c r="M13962" s="350"/>
      <c r="N13962" s="348"/>
      <c r="O13962" s="350"/>
      <c r="P13962" s="348"/>
      <c r="Q13962" s="349"/>
      <c r="R13962" s="350"/>
      <c r="S13962" s="348"/>
      <c r="T13962" s="349"/>
      <c r="U13962" s="350"/>
      <c r="V13962" s="351"/>
      <c r="W13962" s="345"/>
      <c r="X13962" s="345"/>
    </row>
    <row r="13963" spans="1:24" ht="9" customHeight="1">
      <c r="A13963" s="345"/>
      <c r="B13963" s="672" t="s">
        <v>35457</v>
      </c>
      <c r="C13963" s="673"/>
      <c r="D13963" s="673"/>
      <c r="E13963" s="633"/>
      <c r="F13963" s="668" t="s">
        <v>35458</v>
      </c>
      <c r="G13963" s="666"/>
      <c r="H13963" s="667"/>
      <c r="I13963" s="665" t="s">
        <v>19871</v>
      </c>
      <c r="J13963" s="666"/>
      <c r="K13963" s="667"/>
      <c r="L13963" s="665" t="s">
        <v>19872</v>
      </c>
      <c r="M13963" s="667"/>
      <c r="N13963" s="668" t="s">
        <v>25219</v>
      </c>
      <c r="O13963" s="667"/>
      <c r="P13963" s="665" t="s">
        <v>21368</v>
      </c>
      <c r="Q13963" s="666"/>
      <c r="R13963" s="667"/>
      <c r="S13963" s="668" t="s">
        <v>19941</v>
      </c>
      <c r="T13963" s="666"/>
      <c r="U13963" s="667"/>
      <c r="V13963" s="347" t="s">
        <v>25171</v>
      </c>
      <c r="W13963" s="345"/>
      <c r="X13963" s="345"/>
    </row>
    <row r="13964" spans="1:24" ht="6.75" customHeight="1">
      <c r="A13964" s="345"/>
      <c r="B13964" s="670"/>
      <c r="C13964" s="674"/>
      <c r="D13964" s="674"/>
      <c r="E13964" s="671"/>
      <c r="F13964" s="348"/>
      <c r="G13964" s="349"/>
      <c r="H13964" s="350"/>
      <c r="I13964" s="348"/>
      <c r="J13964" s="349"/>
      <c r="K13964" s="350"/>
      <c r="L13964" s="348"/>
      <c r="M13964" s="350"/>
      <c r="N13964" s="348"/>
      <c r="O13964" s="350"/>
      <c r="P13964" s="348"/>
      <c r="Q13964" s="349"/>
      <c r="R13964" s="350"/>
      <c r="S13964" s="348"/>
      <c r="T13964" s="349"/>
      <c r="U13964" s="350"/>
      <c r="V13964" s="351"/>
      <c r="W13964" s="345"/>
      <c r="X13964" s="345"/>
    </row>
    <row r="13965" spans="1:24" ht="9" customHeight="1">
      <c r="A13965" s="345"/>
      <c r="B13965" s="672" t="s">
        <v>20293</v>
      </c>
      <c r="C13965" s="673"/>
      <c r="D13965" s="673"/>
      <c r="E13965" s="633"/>
      <c r="F13965" s="668" t="s">
        <v>35459</v>
      </c>
      <c r="G13965" s="666"/>
      <c r="H13965" s="667"/>
      <c r="I13965" s="665" t="s">
        <v>19871</v>
      </c>
      <c r="J13965" s="666"/>
      <c r="K13965" s="667"/>
      <c r="L13965" s="665" t="s">
        <v>19872</v>
      </c>
      <c r="M13965" s="667"/>
      <c r="N13965" s="669" t="s">
        <v>20221</v>
      </c>
      <c r="O13965" s="633"/>
      <c r="P13965" s="665" t="s">
        <v>20295</v>
      </c>
      <c r="Q13965" s="666"/>
      <c r="R13965" s="667"/>
      <c r="S13965" s="668" t="s">
        <v>19893</v>
      </c>
      <c r="T13965" s="666"/>
      <c r="U13965" s="667"/>
      <c r="V13965" s="347" t="s">
        <v>20296</v>
      </c>
      <c r="W13965" s="345"/>
      <c r="X13965" s="345"/>
    </row>
    <row r="13966" spans="1:24" ht="6.75" customHeight="1">
      <c r="A13966" s="345"/>
      <c r="B13966" s="670"/>
      <c r="C13966" s="674"/>
      <c r="D13966" s="674"/>
      <c r="E13966" s="671"/>
      <c r="F13966" s="348"/>
      <c r="G13966" s="349"/>
      <c r="H13966" s="350"/>
      <c r="I13966" s="348"/>
      <c r="J13966" s="349"/>
      <c r="K13966" s="350"/>
      <c r="L13966" s="348"/>
      <c r="M13966" s="350"/>
      <c r="N13966" s="670"/>
      <c r="O13966" s="671"/>
      <c r="P13966" s="348"/>
      <c r="Q13966" s="349"/>
      <c r="R13966" s="350"/>
      <c r="S13966" s="348"/>
      <c r="T13966" s="349"/>
      <c r="U13966" s="350"/>
      <c r="V13966" s="351"/>
      <c r="W13966" s="345"/>
      <c r="X13966" s="345"/>
    </row>
    <row r="13967" spans="1:24" ht="9" customHeight="1">
      <c r="A13967" s="345"/>
      <c r="B13967" s="672" t="s">
        <v>29433</v>
      </c>
      <c r="C13967" s="673"/>
      <c r="D13967" s="673"/>
      <c r="E13967" s="633"/>
      <c r="F13967" s="668" t="s">
        <v>35460</v>
      </c>
      <c r="G13967" s="666"/>
      <c r="H13967" s="667"/>
      <c r="I13967" s="665" t="s">
        <v>19871</v>
      </c>
      <c r="J13967" s="666"/>
      <c r="K13967" s="667"/>
      <c r="L13967" s="665" t="s">
        <v>19872</v>
      </c>
      <c r="M13967" s="667"/>
      <c r="N13967" s="668" t="s">
        <v>21360</v>
      </c>
      <c r="O13967" s="667"/>
      <c r="P13967" s="665" t="s">
        <v>20733</v>
      </c>
      <c r="Q13967" s="666"/>
      <c r="R13967" s="667"/>
      <c r="S13967" s="668" t="s">
        <v>19928</v>
      </c>
      <c r="T13967" s="666"/>
      <c r="U13967" s="667"/>
      <c r="V13967" s="347" t="s">
        <v>23308</v>
      </c>
      <c r="W13967" s="345"/>
      <c r="X13967" s="345"/>
    </row>
    <row r="13968" spans="1:24" ht="6.75" customHeight="1">
      <c r="A13968" s="345"/>
      <c r="B13968" s="670"/>
      <c r="C13968" s="674"/>
      <c r="D13968" s="674"/>
      <c r="E13968" s="671"/>
      <c r="F13968" s="348"/>
      <c r="G13968" s="349"/>
      <c r="H13968" s="350"/>
      <c r="I13968" s="348"/>
      <c r="J13968" s="349"/>
      <c r="K13968" s="350"/>
      <c r="L13968" s="348"/>
      <c r="M13968" s="350"/>
      <c r="N13968" s="348"/>
      <c r="O13968" s="350"/>
      <c r="P13968" s="348"/>
      <c r="Q13968" s="349"/>
      <c r="R13968" s="350"/>
      <c r="S13968" s="348"/>
      <c r="T13968" s="349"/>
      <c r="U13968" s="350"/>
      <c r="V13968" s="351"/>
      <c r="W13968" s="345"/>
      <c r="X13968" s="345"/>
    </row>
    <row r="13969" spans="1:24" ht="9" customHeight="1">
      <c r="A13969" s="345"/>
      <c r="B13969" s="672" t="s">
        <v>23265</v>
      </c>
      <c r="C13969" s="673"/>
      <c r="D13969" s="673"/>
      <c r="E13969" s="633"/>
      <c r="F13969" s="668" t="s">
        <v>35461</v>
      </c>
      <c r="G13969" s="666"/>
      <c r="H13969" s="667"/>
      <c r="I13969" s="665" t="s">
        <v>19871</v>
      </c>
      <c r="J13969" s="666"/>
      <c r="K13969" s="667"/>
      <c r="L13969" s="665" t="s">
        <v>19872</v>
      </c>
      <c r="M13969" s="667"/>
      <c r="N13969" s="668" t="s">
        <v>20929</v>
      </c>
      <c r="O13969" s="667"/>
      <c r="P13969" s="665" t="s">
        <v>20476</v>
      </c>
      <c r="Q13969" s="666"/>
      <c r="R13969" s="667"/>
      <c r="S13969" s="668" t="s">
        <v>19955</v>
      </c>
      <c r="T13969" s="666"/>
      <c r="U13969" s="667"/>
      <c r="V13969" s="347" t="s">
        <v>35462</v>
      </c>
      <c r="W13969" s="345"/>
      <c r="X13969" s="345"/>
    </row>
    <row r="13970" spans="1:24" ht="6.75" customHeight="1">
      <c r="A13970" s="345"/>
      <c r="B13970" s="670"/>
      <c r="C13970" s="674"/>
      <c r="D13970" s="674"/>
      <c r="E13970" s="671"/>
      <c r="F13970" s="348"/>
      <c r="G13970" s="349"/>
      <c r="H13970" s="350"/>
      <c r="I13970" s="348"/>
      <c r="J13970" s="349"/>
      <c r="K13970" s="350"/>
      <c r="L13970" s="348"/>
      <c r="M13970" s="350"/>
      <c r="N13970" s="348"/>
      <c r="O13970" s="350"/>
      <c r="P13970" s="348"/>
      <c r="Q13970" s="349"/>
      <c r="R13970" s="350"/>
      <c r="S13970" s="348"/>
      <c r="T13970" s="349"/>
      <c r="U13970" s="350"/>
      <c r="V13970" s="351"/>
      <c r="W13970" s="345"/>
      <c r="X13970" s="345"/>
    </row>
    <row r="13971" spans="1:24" ht="9" customHeight="1">
      <c r="A13971" s="345"/>
      <c r="B13971" s="672" t="s">
        <v>22354</v>
      </c>
      <c r="C13971" s="673"/>
      <c r="D13971" s="673"/>
      <c r="E13971" s="633"/>
      <c r="F13971" s="668" t="s">
        <v>35463</v>
      </c>
      <c r="G13971" s="666"/>
      <c r="H13971" s="667"/>
      <c r="I13971" s="665" t="s">
        <v>19871</v>
      </c>
      <c r="J13971" s="666"/>
      <c r="K13971" s="667"/>
      <c r="L13971" s="665" t="s">
        <v>19890</v>
      </c>
      <c r="M13971" s="667"/>
      <c r="N13971" s="668" t="s">
        <v>19939</v>
      </c>
      <c r="O13971" s="667"/>
      <c r="P13971" s="665"/>
      <c r="Q13971" s="666"/>
      <c r="R13971" s="667"/>
      <c r="S13971" s="668" t="s">
        <v>19941</v>
      </c>
      <c r="T13971" s="666"/>
      <c r="U13971" s="667"/>
      <c r="V13971" s="347" t="s">
        <v>22684</v>
      </c>
      <c r="W13971" s="345"/>
      <c r="X13971" s="345"/>
    </row>
    <row r="13972" spans="1:24" ht="6.75" customHeight="1">
      <c r="A13972" s="345"/>
      <c r="B13972" s="670"/>
      <c r="C13972" s="674"/>
      <c r="D13972" s="674"/>
      <c r="E13972" s="671"/>
      <c r="F13972" s="348"/>
      <c r="G13972" s="349"/>
      <c r="H13972" s="350"/>
      <c r="I13972" s="348"/>
      <c r="J13972" s="349"/>
      <c r="K13972" s="350"/>
      <c r="L13972" s="348"/>
      <c r="M13972" s="350"/>
      <c r="N13972" s="348"/>
      <c r="O13972" s="350"/>
      <c r="P13972" s="348"/>
      <c r="Q13972" s="349"/>
      <c r="R13972" s="350"/>
      <c r="S13972" s="348"/>
      <c r="T13972" s="349"/>
      <c r="U13972" s="350"/>
      <c r="V13972" s="351"/>
      <c r="W13972" s="345"/>
      <c r="X13972" s="345"/>
    </row>
    <row r="13973" spans="1:24" ht="9" customHeight="1">
      <c r="A13973" s="345"/>
      <c r="B13973" s="672" t="s">
        <v>35464</v>
      </c>
      <c r="C13973" s="673"/>
      <c r="D13973" s="673"/>
      <c r="E13973" s="633"/>
      <c r="F13973" s="668" t="s">
        <v>35465</v>
      </c>
      <c r="G13973" s="666"/>
      <c r="H13973" s="667"/>
      <c r="I13973" s="665" t="s">
        <v>19871</v>
      </c>
      <c r="J13973" s="666"/>
      <c r="K13973" s="667"/>
      <c r="L13973" s="665" t="s">
        <v>19885</v>
      </c>
      <c r="M13973" s="667"/>
      <c r="N13973" s="668" t="s">
        <v>20233</v>
      </c>
      <c r="O13973" s="667"/>
      <c r="P13973" s="665" t="s">
        <v>32496</v>
      </c>
      <c r="Q13973" s="666"/>
      <c r="R13973" s="667"/>
      <c r="S13973" s="668" t="s">
        <v>19893</v>
      </c>
      <c r="T13973" s="666"/>
      <c r="U13973" s="667"/>
      <c r="V13973" s="347" t="s">
        <v>35466</v>
      </c>
      <c r="W13973" s="345"/>
      <c r="X13973" s="345"/>
    </row>
    <row r="13974" spans="1:24" ht="6.75" customHeight="1">
      <c r="A13974" s="345"/>
      <c r="B13974" s="670"/>
      <c r="C13974" s="674"/>
      <c r="D13974" s="674"/>
      <c r="E13974" s="671"/>
      <c r="F13974" s="348"/>
      <c r="G13974" s="349"/>
      <c r="H13974" s="350"/>
      <c r="I13974" s="348"/>
      <c r="J13974" s="349"/>
      <c r="K13974" s="350"/>
      <c r="L13974" s="348"/>
      <c r="M13974" s="350"/>
      <c r="N13974" s="348"/>
      <c r="O13974" s="350"/>
      <c r="P13974" s="348"/>
      <c r="Q13974" s="349"/>
      <c r="R13974" s="350"/>
      <c r="S13974" s="348"/>
      <c r="T13974" s="349"/>
      <c r="U13974" s="350"/>
      <c r="V13974" s="351"/>
      <c r="W13974" s="345"/>
      <c r="X13974" s="345"/>
    </row>
    <row r="13975" spans="1:24" ht="9" customHeight="1">
      <c r="A13975" s="345"/>
      <c r="B13975" s="672" t="s">
        <v>32551</v>
      </c>
      <c r="C13975" s="673"/>
      <c r="D13975" s="673"/>
      <c r="E13975" s="633"/>
      <c r="F13975" s="668" t="s">
        <v>35467</v>
      </c>
      <c r="G13975" s="666"/>
      <c r="H13975" s="667"/>
      <c r="I13975" s="665" t="s">
        <v>19871</v>
      </c>
      <c r="J13975" s="666"/>
      <c r="K13975" s="667"/>
      <c r="L13975" s="665" t="s">
        <v>19890</v>
      </c>
      <c r="M13975" s="667"/>
      <c r="N13975" s="668" t="s">
        <v>20835</v>
      </c>
      <c r="O13975" s="667"/>
      <c r="P13975" s="665"/>
      <c r="Q13975" s="666"/>
      <c r="R13975" s="667"/>
      <c r="S13975" s="668" t="s">
        <v>19893</v>
      </c>
      <c r="T13975" s="666"/>
      <c r="U13975" s="667"/>
      <c r="V13975" s="347" t="s">
        <v>35468</v>
      </c>
      <c r="W13975" s="345"/>
      <c r="X13975" s="345"/>
    </row>
    <row r="13976" spans="1:24" ht="6.75" customHeight="1">
      <c r="A13976" s="345"/>
      <c r="B13976" s="670"/>
      <c r="C13976" s="674"/>
      <c r="D13976" s="674"/>
      <c r="E13976" s="671"/>
      <c r="F13976" s="348"/>
      <c r="G13976" s="349"/>
      <c r="H13976" s="350"/>
      <c r="I13976" s="348"/>
      <c r="J13976" s="349"/>
      <c r="K13976" s="350"/>
      <c r="L13976" s="348"/>
      <c r="M13976" s="350"/>
      <c r="N13976" s="348"/>
      <c r="O13976" s="350"/>
      <c r="P13976" s="348"/>
      <c r="Q13976" s="349"/>
      <c r="R13976" s="350"/>
      <c r="S13976" s="348"/>
      <c r="T13976" s="349"/>
      <c r="U13976" s="350"/>
      <c r="V13976" s="351"/>
      <c r="W13976" s="345"/>
      <c r="X13976" s="345"/>
    </row>
    <row r="13977" spans="1:24" ht="9" customHeight="1">
      <c r="A13977" s="345"/>
      <c r="B13977" s="672" t="s">
        <v>28910</v>
      </c>
      <c r="C13977" s="673"/>
      <c r="D13977" s="673"/>
      <c r="E13977" s="633"/>
      <c r="F13977" s="668" t="s">
        <v>35469</v>
      </c>
      <c r="G13977" s="666"/>
      <c r="H13977" s="667"/>
      <c r="I13977" s="665" t="s">
        <v>19871</v>
      </c>
      <c r="J13977" s="666"/>
      <c r="K13977" s="667"/>
      <c r="L13977" s="665" t="s">
        <v>19872</v>
      </c>
      <c r="M13977" s="667"/>
      <c r="N13977" s="668" t="s">
        <v>20914</v>
      </c>
      <c r="O13977" s="667"/>
      <c r="P13977" s="665" t="s">
        <v>21387</v>
      </c>
      <c r="Q13977" s="666"/>
      <c r="R13977" s="667"/>
      <c r="S13977" s="668" t="s">
        <v>19875</v>
      </c>
      <c r="T13977" s="666"/>
      <c r="U13977" s="667"/>
      <c r="V13977" s="347" t="s">
        <v>20916</v>
      </c>
      <c r="W13977" s="345"/>
      <c r="X13977" s="345"/>
    </row>
    <row r="13978" spans="1:24" ht="6.75" customHeight="1">
      <c r="A13978" s="345"/>
      <c r="B13978" s="670"/>
      <c r="C13978" s="674"/>
      <c r="D13978" s="674"/>
      <c r="E13978" s="671"/>
      <c r="F13978" s="348"/>
      <c r="G13978" s="349"/>
      <c r="H13978" s="350"/>
      <c r="I13978" s="348"/>
      <c r="J13978" s="349"/>
      <c r="K13978" s="350"/>
      <c r="L13978" s="348"/>
      <c r="M13978" s="350"/>
      <c r="N13978" s="348"/>
      <c r="O13978" s="350"/>
      <c r="P13978" s="348"/>
      <c r="Q13978" s="349"/>
      <c r="R13978" s="350"/>
      <c r="S13978" s="348"/>
      <c r="T13978" s="349"/>
      <c r="U13978" s="350"/>
      <c r="V13978" s="351"/>
      <c r="W13978" s="345"/>
      <c r="X13978" s="345"/>
    </row>
    <row r="13979" spans="1:24" ht="9" customHeight="1">
      <c r="A13979" s="345"/>
      <c r="B13979" s="672" t="s">
        <v>35470</v>
      </c>
      <c r="C13979" s="673"/>
      <c r="D13979" s="673"/>
      <c r="E13979" s="633"/>
      <c r="F13979" s="668" t="s">
        <v>35471</v>
      </c>
      <c r="G13979" s="666"/>
      <c r="H13979" s="667"/>
      <c r="I13979" s="665" t="s">
        <v>19871</v>
      </c>
      <c r="J13979" s="666"/>
      <c r="K13979" s="667"/>
      <c r="L13979" s="665" t="s">
        <v>19872</v>
      </c>
      <c r="M13979" s="667"/>
      <c r="N13979" s="669" t="s">
        <v>21267</v>
      </c>
      <c r="O13979" s="633"/>
      <c r="P13979" s="665" t="s">
        <v>35472</v>
      </c>
      <c r="Q13979" s="666"/>
      <c r="R13979" s="667"/>
      <c r="S13979" s="668" t="s">
        <v>19966</v>
      </c>
      <c r="T13979" s="666"/>
      <c r="U13979" s="667"/>
      <c r="V13979" s="347" t="s">
        <v>35473</v>
      </c>
      <c r="W13979" s="345"/>
      <c r="X13979" s="345"/>
    </row>
    <row r="13980" spans="1:24" ht="6.75" customHeight="1">
      <c r="A13980" s="345"/>
      <c r="B13980" s="670"/>
      <c r="C13980" s="674"/>
      <c r="D13980" s="674"/>
      <c r="E13980" s="671"/>
      <c r="F13980" s="348"/>
      <c r="G13980" s="349"/>
      <c r="H13980" s="350"/>
      <c r="I13980" s="348"/>
      <c r="J13980" s="349"/>
      <c r="K13980" s="350"/>
      <c r="L13980" s="348"/>
      <c r="M13980" s="350"/>
      <c r="N13980" s="670"/>
      <c r="O13980" s="671"/>
      <c r="P13980" s="348"/>
      <c r="Q13980" s="349"/>
      <c r="R13980" s="350"/>
      <c r="S13980" s="348"/>
      <c r="T13980" s="349"/>
      <c r="U13980" s="350"/>
      <c r="V13980" s="351"/>
      <c r="W13980" s="345"/>
      <c r="X13980" s="345"/>
    </row>
    <row r="13981" spans="1:24" ht="9" customHeight="1">
      <c r="A13981" s="345"/>
      <c r="B13981" s="672" t="s">
        <v>35474</v>
      </c>
      <c r="C13981" s="673"/>
      <c r="D13981" s="673"/>
      <c r="E13981" s="633"/>
      <c r="F13981" s="668" t="s">
        <v>35475</v>
      </c>
      <c r="G13981" s="666"/>
      <c r="H13981" s="667"/>
      <c r="I13981" s="665" t="s">
        <v>19871</v>
      </c>
      <c r="J13981" s="666"/>
      <c r="K13981" s="667"/>
      <c r="L13981" s="665" t="s">
        <v>19872</v>
      </c>
      <c r="M13981" s="667"/>
      <c r="N13981" s="668" t="s">
        <v>21360</v>
      </c>
      <c r="O13981" s="667"/>
      <c r="P13981" s="665" t="s">
        <v>22732</v>
      </c>
      <c r="Q13981" s="666"/>
      <c r="R13981" s="667"/>
      <c r="S13981" s="668" t="s">
        <v>19928</v>
      </c>
      <c r="T13981" s="666"/>
      <c r="U13981" s="667"/>
      <c r="V13981" s="347" t="s">
        <v>23308</v>
      </c>
      <c r="W13981" s="345"/>
      <c r="X13981" s="345"/>
    </row>
    <row r="13982" spans="1:24" ht="6.75" customHeight="1">
      <c r="A13982" s="345"/>
      <c r="B13982" s="670"/>
      <c r="C13982" s="674"/>
      <c r="D13982" s="674"/>
      <c r="E13982" s="671"/>
      <c r="F13982" s="348"/>
      <c r="G13982" s="349"/>
      <c r="H13982" s="350"/>
      <c r="I13982" s="348"/>
      <c r="J13982" s="349"/>
      <c r="K13982" s="350"/>
      <c r="L13982" s="348"/>
      <c r="M13982" s="350"/>
      <c r="N13982" s="348"/>
      <c r="O13982" s="350"/>
      <c r="P13982" s="348"/>
      <c r="Q13982" s="349"/>
      <c r="R13982" s="350"/>
      <c r="S13982" s="348"/>
      <c r="T13982" s="349"/>
      <c r="U13982" s="350"/>
      <c r="V13982" s="351"/>
      <c r="W13982" s="345"/>
      <c r="X13982" s="345"/>
    </row>
    <row r="13983" spans="1:24" ht="9" customHeight="1">
      <c r="A13983" s="345"/>
      <c r="B13983" s="676" t="s">
        <v>35476</v>
      </c>
      <c r="C13983" s="570"/>
      <c r="D13983" s="570"/>
      <c r="E13983" s="571"/>
      <c r="F13983" s="675" t="s">
        <v>35477</v>
      </c>
      <c r="G13983" s="570"/>
      <c r="H13983" s="571"/>
      <c r="I13983" s="676" t="s">
        <v>19871</v>
      </c>
      <c r="J13983" s="570"/>
      <c r="K13983" s="571"/>
      <c r="L13983" s="676" t="s">
        <v>19872</v>
      </c>
      <c r="M13983" s="571"/>
      <c r="N13983" s="675" t="s">
        <v>19906</v>
      </c>
      <c r="O13983" s="571"/>
      <c r="P13983" s="676" t="s">
        <v>19880</v>
      </c>
      <c r="Q13983" s="570"/>
      <c r="R13983" s="571"/>
      <c r="S13983" s="675" t="s">
        <v>19898</v>
      </c>
      <c r="T13983" s="570"/>
      <c r="U13983" s="571"/>
      <c r="V13983" s="352" t="s">
        <v>35478</v>
      </c>
      <c r="W13983" s="345"/>
      <c r="X13983" s="345"/>
    </row>
    <row r="13984" spans="1:24" ht="9" customHeight="1">
      <c r="A13984" s="345"/>
      <c r="B13984" s="672" t="s">
        <v>35479</v>
      </c>
      <c r="C13984" s="673"/>
      <c r="D13984" s="673"/>
      <c r="E13984" s="633"/>
      <c r="F13984" s="668" t="s">
        <v>35480</v>
      </c>
      <c r="G13984" s="666"/>
      <c r="H13984" s="667"/>
      <c r="I13984" s="665" t="s">
        <v>19871</v>
      </c>
      <c r="J13984" s="666"/>
      <c r="K13984" s="667"/>
      <c r="L13984" s="665" t="s">
        <v>19872</v>
      </c>
      <c r="M13984" s="667"/>
      <c r="N13984" s="669" t="s">
        <v>21290</v>
      </c>
      <c r="O13984" s="633"/>
      <c r="P13984" s="665" t="s">
        <v>19984</v>
      </c>
      <c r="Q13984" s="666"/>
      <c r="R13984" s="667"/>
      <c r="S13984" s="668" t="s">
        <v>20027</v>
      </c>
      <c r="T13984" s="666"/>
      <c r="U13984" s="667"/>
      <c r="V13984" s="347" t="s">
        <v>19942</v>
      </c>
      <c r="W13984" s="345"/>
      <c r="X13984" s="345"/>
    </row>
    <row r="13985" spans="1:24" ht="6.75" customHeight="1">
      <c r="A13985" s="345"/>
      <c r="B13985" s="670"/>
      <c r="C13985" s="674"/>
      <c r="D13985" s="674"/>
      <c r="E13985" s="671"/>
      <c r="F13985" s="348"/>
      <c r="G13985" s="349"/>
      <c r="H13985" s="350"/>
      <c r="I13985" s="348"/>
      <c r="J13985" s="349"/>
      <c r="K13985" s="350"/>
      <c r="L13985" s="348"/>
      <c r="M13985" s="350"/>
      <c r="N13985" s="670"/>
      <c r="O13985" s="671"/>
      <c r="P13985" s="348"/>
      <c r="Q13985" s="349"/>
      <c r="R13985" s="350"/>
      <c r="S13985" s="348"/>
      <c r="T13985" s="349"/>
      <c r="U13985" s="350"/>
      <c r="V13985" s="351"/>
      <c r="W13985" s="345"/>
      <c r="X13985" s="345"/>
    </row>
    <row r="13986" spans="1:24" ht="9" customHeight="1">
      <c r="A13986" s="345"/>
      <c r="B13986" s="672" t="s">
        <v>35481</v>
      </c>
      <c r="C13986" s="673"/>
      <c r="D13986" s="673"/>
      <c r="E13986" s="633"/>
      <c r="F13986" s="668" t="s">
        <v>35482</v>
      </c>
      <c r="G13986" s="666"/>
      <c r="H13986" s="667"/>
      <c r="I13986" s="665" t="s">
        <v>19871</v>
      </c>
      <c r="J13986" s="666"/>
      <c r="K13986" s="667"/>
      <c r="L13986" s="665" t="s">
        <v>19872</v>
      </c>
      <c r="M13986" s="667"/>
      <c r="N13986" s="668" t="s">
        <v>21360</v>
      </c>
      <c r="O13986" s="667"/>
      <c r="P13986" s="665" t="s">
        <v>20431</v>
      </c>
      <c r="Q13986" s="666"/>
      <c r="R13986" s="667"/>
      <c r="S13986" s="668" t="s">
        <v>19928</v>
      </c>
      <c r="T13986" s="666"/>
      <c r="U13986" s="667"/>
      <c r="V13986" s="347" t="s">
        <v>21549</v>
      </c>
      <c r="W13986" s="345"/>
      <c r="X13986" s="345"/>
    </row>
    <row r="13987" spans="1:24" ht="6.75" customHeight="1">
      <c r="A13987" s="345"/>
      <c r="B13987" s="670"/>
      <c r="C13987" s="674"/>
      <c r="D13987" s="674"/>
      <c r="E13987" s="671"/>
      <c r="F13987" s="348"/>
      <c r="G13987" s="349"/>
      <c r="H13987" s="350"/>
      <c r="I13987" s="348"/>
      <c r="J13987" s="349"/>
      <c r="K13987" s="350"/>
      <c r="L13987" s="348"/>
      <c r="M13987" s="350"/>
      <c r="N13987" s="348"/>
      <c r="O13987" s="350"/>
      <c r="P13987" s="348"/>
      <c r="Q13987" s="349"/>
      <c r="R13987" s="350"/>
      <c r="S13987" s="348"/>
      <c r="T13987" s="349"/>
      <c r="U13987" s="350"/>
      <c r="V13987" s="351"/>
      <c r="W13987" s="345"/>
      <c r="X13987" s="345"/>
    </row>
    <row r="13988" spans="1:24" ht="9" customHeight="1">
      <c r="A13988" s="345"/>
      <c r="B13988" s="665" t="s">
        <v>27147</v>
      </c>
      <c r="C13988" s="666"/>
      <c r="D13988" s="666"/>
      <c r="E13988" s="667"/>
      <c r="F13988" s="668" t="s">
        <v>35483</v>
      </c>
      <c r="G13988" s="666"/>
      <c r="H13988" s="667"/>
      <c r="I13988" s="665" t="s">
        <v>19871</v>
      </c>
      <c r="J13988" s="666"/>
      <c r="K13988" s="667"/>
      <c r="L13988" s="665" t="s">
        <v>19872</v>
      </c>
      <c r="M13988" s="667"/>
      <c r="N13988" s="669" t="s">
        <v>21267</v>
      </c>
      <c r="O13988" s="633"/>
      <c r="P13988" s="665" t="s">
        <v>20910</v>
      </c>
      <c r="Q13988" s="666"/>
      <c r="R13988" s="667"/>
      <c r="S13988" s="668" t="s">
        <v>19966</v>
      </c>
      <c r="T13988" s="666"/>
      <c r="U13988" s="667"/>
      <c r="V13988" s="347" t="s">
        <v>34781</v>
      </c>
      <c r="W13988" s="345"/>
      <c r="X13988" s="345"/>
    </row>
    <row r="13989" spans="1:24" ht="6.75" customHeight="1">
      <c r="A13989" s="345"/>
      <c r="B13989" s="348"/>
      <c r="C13989" s="349"/>
      <c r="D13989" s="349"/>
      <c r="E13989" s="350"/>
      <c r="F13989" s="348"/>
      <c r="G13989" s="349"/>
      <c r="H13989" s="350"/>
      <c r="I13989" s="348"/>
      <c r="J13989" s="349"/>
      <c r="K13989" s="350"/>
      <c r="L13989" s="348"/>
      <c r="M13989" s="350"/>
      <c r="N13989" s="670"/>
      <c r="O13989" s="671"/>
      <c r="P13989" s="348"/>
      <c r="Q13989" s="349"/>
      <c r="R13989" s="350"/>
      <c r="S13989" s="348"/>
      <c r="T13989" s="349"/>
      <c r="U13989" s="350"/>
      <c r="V13989" s="351"/>
      <c r="W13989" s="345"/>
      <c r="X13989" s="345"/>
    </row>
    <row r="13990" spans="1:24" ht="9" customHeight="1">
      <c r="A13990" s="345"/>
      <c r="B13990" s="672" t="s">
        <v>35484</v>
      </c>
      <c r="C13990" s="673"/>
      <c r="D13990" s="673"/>
      <c r="E13990" s="633"/>
      <c r="F13990" s="668" t="s">
        <v>35485</v>
      </c>
      <c r="G13990" s="666"/>
      <c r="H13990" s="667"/>
      <c r="I13990" s="665" t="s">
        <v>19871</v>
      </c>
      <c r="J13990" s="666"/>
      <c r="K13990" s="667"/>
      <c r="L13990" s="665" t="s">
        <v>19872</v>
      </c>
      <c r="M13990" s="667"/>
      <c r="N13990" s="668" t="s">
        <v>21360</v>
      </c>
      <c r="O13990" s="667"/>
      <c r="P13990" s="665" t="s">
        <v>20484</v>
      </c>
      <c r="Q13990" s="666"/>
      <c r="R13990" s="667"/>
      <c r="S13990" s="668" t="s">
        <v>19928</v>
      </c>
      <c r="T13990" s="666"/>
      <c r="U13990" s="667"/>
      <c r="V13990" s="347" t="s">
        <v>19942</v>
      </c>
      <c r="W13990" s="345"/>
      <c r="X13990" s="345"/>
    </row>
    <row r="13991" spans="1:24" ht="6.75" customHeight="1">
      <c r="A13991" s="345"/>
      <c r="B13991" s="670"/>
      <c r="C13991" s="674"/>
      <c r="D13991" s="674"/>
      <c r="E13991" s="671"/>
      <c r="F13991" s="348"/>
      <c r="G13991" s="349"/>
      <c r="H13991" s="350"/>
      <c r="I13991" s="348"/>
      <c r="J13991" s="349"/>
      <c r="K13991" s="350"/>
      <c r="L13991" s="348"/>
      <c r="M13991" s="350"/>
      <c r="N13991" s="348"/>
      <c r="O13991" s="350"/>
      <c r="P13991" s="348"/>
      <c r="Q13991" s="349"/>
      <c r="R13991" s="350"/>
      <c r="S13991" s="348"/>
      <c r="T13991" s="349"/>
      <c r="U13991" s="350"/>
      <c r="V13991" s="351"/>
      <c r="W13991" s="345"/>
      <c r="X13991" s="345"/>
    </row>
    <row r="13992" spans="1:24" ht="9" customHeight="1">
      <c r="A13992" s="345"/>
      <c r="B13992" s="672" t="s">
        <v>35486</v>
      </c>
      <c r="C13992" s="673"/>
      <c r="D13992" s="673"/>
      <c r="E13992" s="633"/>
      <c r="F13992" s="668" t="s">
        <v>35487</v>
      </c>
      <c r="G13992" s="666"/>
      <c r="H13992" s="667"/>
      <c r="I13992" s="665" t="s">
        <v>19871</v>
      </c>
      <c r="J13992" s="666"/>
      <c r="K13992" s="667"/>
      <c r="L13992" s="665" t="s">
        <v>19872</v>
      </c>
      <c r="M13992" s="667"/>
      <c r="N13992" s="669" t="s">
        <v>21267</v>
      </c>
      <c r="O13992" s="633"/>
      <c r="P13992" s="665" t="s">
        <v>21554</v>
      </c>
      <c r="Q13992" s="666"/>
      <c r="R13992" s="667"/>
      <c r="S13992" s="668" t="s">
        <v>19966</v>
      </c>
      <c r="T13992" s="666"/>
      <c r="U13992" s="667"/>
      <c r="V13992" s="347" t="s">
        <v>29076</v>
      </c>
      <c r="W13992" s="345"/>
      <c r="X13992" s="345"/>
    </row>
    <row r="13993" spans="1:24" ht="6.75" customHeight="1">
      <c r="A13993" s="345"/>
      <c r="B13993" s="670"/>
      <c r="C13993" s="674"/>
      <c r="D13993" s="674"/>
      <c r="E13993" s="671"/>
      <c r="F13993" s="348"/>
      <c r="G13993" s="349"/>
      <c r="H13993" s="350"/>
      <c r="I13993" s="348"/>
      <c r="J13993" s="349"/>
      <c r="K13993" s="350"/>
      <c r="L13993" s="348"/>
      <c r="M13993" s="350"/>
      <c r="N13993" s="670"/>
      <c r="O13993" s="671"/>
      <c r="P13993" s="348"/>
      <c r="Q13993" s="349"/>
      <c r="R13993" s="350"/>
      <c r="S13993" s="348"/>
      <c r="T13993" s="349"/>
      <c r="U13993" s="350"/>
      <c r="V13993" s="351"/>
      <c r="W13993" s="345"/>
      <c r="X13993" s="345"/>
    </row>
    <row r="13994" spans="1:24" ht="9" customHeight="1">
      <c r="A13994" s="345"/>
      <c r="B13994" s="672" t="s">
        <v>35488</v>
      </c>
      <c r="C13994" s="673"/>
      <c r="D13994" s="673"/>
      <c r="E13994" s="633"/>
      <c r="F13994" s="668" t="s">
        <v>35489</v>
      </c>
      <c r="G13994" s="666"/>
      <c r="H13994" s="667"/>
      <c r="I13994" s="665" t="s">
        <v>19871</v>
      </c>
      <c r="J13994" s="666"/>
      <c r="K13994" s="667"/>
      <c r="L13994" s="665" t="s">
        <v>19872</v>
      </c>
      <c r="M13994" s="667"/>
      <c r="N13994" s="669" t="s">
        <v>20909</v>
      </c>
      <c r="O13994" s="633"/>
      <c r="P13994" s="665" t="s">
        <v>24371</v>
      </c>
      <c r="Q13994" s="666"/>
      <c r="R13994" s="667"/>
      <c r="S13994" s="668" t="s">
        <v>19898</v>
      </c>
      <c r="T13994" s="666"/>
      <c r="U13994" s="667"/>
      <c r="V13994" s="347" t="s">
        <v>20306</v>
      </c>
      <c r="W13994" s="345"/>
      <c r="X13994" s="345"/>
    </row>
    <row r="13995" spans="1:24" ht="6.75" customHeight="1">
      <c r="A13995" s="345"/>
      <c r="B13995" s="670"/>
      <c r="C13995" s="674"/>
      <c r="D13995" s="674"/>
      <c r="E13995" s="671"/>
      <c r="F13995" s="348"/>
      <c r="G13995" s="349"/>
      <c r="H13995" s="350"/>
      <c r="I13995" s="348"/>
      <c r="J13995" s="349"/>
      <c r="K13995" s="350"/>
      <c r="L13995" s="348"/>
      <c r="M13995" s="350"/>
      <c r="N13995" s="670"/>
      <c r="O13995" s="671"/>
      <c r="P13995" s="348"/>
      <c r="Q13995" s="349"/>
      <c r="R13995" s="350"/>
      <c r="S13995" s="348"/>
      <c r="T13995" s="349"/>
      <c r="U13995" s="350"/>
      <c r="V13995" s="351"/>
      <c r="W13995" s="345"/>
      <c r="X13995" s="345"/>
    </row>
    <row r="13996" spans="1:24" ht="9" customHeight="1">
      <c r="A13996" s="345"/>
      <c r="B13996" s="672" t="s">
        <v>35490</v>
      </c>
      <c r="C13996" s="673"/>
      <c r="D13996" s="673"/>
      <c r="E13996" s="633"/>
      <c r="F13996" s="668" t="s">
        <v>35491</v>
      </c>
      <c r="G13996" s="666"/>
      <c r="H13996" s="667"/>
      <c r="I13996" s="665" t="s">
        <v>19871</v>
      </c>
      <c r="J13996" s="666"/>
      <c r="K13996" s="667"/>
      <c r="L13996" s="665" t="s">
        <v>19872</v>
      </c>
      <c r="M13996" s="667"/>
      <c r="N13996" s="668" t="s">
        <v>20513</v>
      </c>
      <c r="O13996" s="667"/>
      <c r="P13996" s="665" t="s">
        <v>27448</v>
      </c>
      <c r="Q13996" s="666"/>
      <c r="R13996" s="667"/>
      <c r="S13996" s="668" t="s">
        <v>19928</v>
      </c>
      <c r="T13996" s="666"/>
      <c r="U13996" s="667"/>
      <c r="V13996" s="347" t="s">
        <v>19918</v>
      </c>
      <c r="W13996" s="345"/>
      <c r="X13996" s="345"/>
    </row>
    <row r="13997" spans="1:24" ht="6.75" customHeight="1">
      <c r="A13997" s="345"/>
      <c r="B13997" s="670"/>
      <c r="C13997" s="674"/>
      <c r="D13997" s="674"/>
      <c r="E13997" s="671"/>
      <c r="F13997" s="348"/>
      <c r="G13997" s="349"/>
      <c r="H13997" s="350"/>
      <c r="I13997" s="348"/>
      <c r="J13997" s="349"/>
      <c r="K13997" s="350"/>
      <c r="L13997" s="348"/>
      <c r="M13997" s="350"/>
      <c r="N13997" s="348"/>
      <c r="O13997" s="350"/>
      <c r="P13997" s="348"/>
      <c r="Q13997" s="349"/>
      <c r="R13997" s="350"/>
      <c r="S13997" s="348"/>
      <c r="T13997" s="349"/>
      <c r="U13997" s="350"/>
      <c r="V13997" s="351"/>
      <c r="W13997" s="345"/>
      <c r="X13997" s="345"/>
    </row>
    <row r="13998" spans="1:24" ht="9" customHeight="1">
      <c r="A13998" s="345"/>
      <c r="B13998" s="672" t="s">
        <v>24021</v>
      </c>
      <c r="C13998" s="673"/>
      <c r="D13998" s="673"/>
      <c r="E13998" s="633"/>
      <c r="F13998" s="668" t="s">
        <v>35492</v>
      </c>
      <c r="G13998" s="666"/>
      <c r="H13998" s="667"/>
      <c r="I13998" s="665" t="s">
        <v>19871</v>
      </c>
      <c r="J13998" s="666"/>
      <c r="K13998" s="667"/>
      <c r="L13998" s="665" t="s">
        <v>19890</v>
      </c>
      <c r="M13998" s="667"/>
      <c r="N13998" s="668" t="s">
        <v>21672</v>
      </c>
      <c r="O13998" s="667"/>
      <c r="P13998" s="665" t="s">
        <v>20444</v>
      </c>
      <c r="Q13998" s="666"/>
      <c r="R13998" s="667"/>
      <c r="S13998" s="668" t="s">
        <v>19898</v>
      </c>
      <c r="T13998" s="666"/>
      <c r="U13998" s="667"/>
      <c r="V13998" s="347" t="s">
        <v>22308</v>
      </c>
      <c r="W13998" s="345"/>
      <c r="X13998" s="345"/>
    </row>
    <row r="13999" spans="1:24" ht="6.75" customHeight="1">
      <c r="A13999" s="345"/>
      <c r="B13999" s="670"/>
      <c r="C13999" s="674"/>
      <c r="D13999" s="674"/>
      <c r="E13999" s="671"/>
      <c r="F13999" s="348"/>
      <c r="G13999" s="349"/>
      <c r="H13999" s="350"/>
      <c r="I13999" s="348"/>
      <c r="J13999" s="349"/>
      <c r="K13999" s="350"/>
      <c r="L13999" s="348"/>
      <c r="M13999" s="350"/>
      <c r="N13999" s="348"/>
      <c r="O13999" s="350"/>
      <c r="P13999" s="348"/>
      <c r="Q13999" s="349"/>
      <c r="R13999" s="350"/>
      <c r="S13999" s="348"/>
      <c r="T13999" s="349"/>
      <c r="U13999" s="350"/>
      <c r="V13999" s="351"/>
      <c r="W13999" s="345"/>
      <c r="X13999" s="345"/>
    </row>
    <row r="14000" spans="1:24" ht="9" customHeight="1">
      <c r="A14000" s="345"/>
      <c r="B14000" s="672" t="s">
        <v>35493</v>
      </c>
      <c r="C14000" s="673"/>
      <c r="D14000" s="673"/>
      <c r="E14000" s="633"/>
      <c r="F14000" s="668" t="s">
        <v>35494</v>
      </c>
      <c r="G14000" s="666"/>
      <c r="H14000" s="667"/>
      <c r="I14000" s="665" t="s">
        <v>19871</v>
      </c>
      <c r="J14000" s="666"/>
      <c r="K14000" s="667"/>
      <c r="L14000" s="665" t="s">
        <v>19872</v>
      </c>
      <c r="M14000" s="667"/>
      <c r="N14000" s="668" t="s">
        <v>19939</v>
      </c>
      <c r="O14000" s="667"/>
      <c r="P14000" s="665" t="s">
        <v>26712</v>
      </c>
      <c r="Q14000" s="666"/>
      <c r="R14000" s="667"/>
      <c r="S14000" s="668" t="s">
        <v>19941</v>
      </c>
      <c r="T14000" s="666"/>
      <c r="U14000" s="667"/>
      <c r="V14000" s="347" t="s">
        <v>19942</v>
      </c>
      <c r="W14000" s="345"/>
      <c r="X14000" s="345"/>
    </row>
    <row r="14001" spans="1:24" ht="6.75" customHeight="1">
      <c r="A14001" s="345"/>
      <c r="B14001" s="670"/>
      <c r="C14001" s="674"/>
      <c r="D14001" s="674"/>
      <c r="E14001" s="671"/>
      <c r="F14001" s="348"/>
      <c r="G14001" s="349"/>
      <c r="H14001" s="350"/>
      <c r="I14001" s="348"/>
      <c r="J14001" s="349"/>
      <c r="K14001" s="350"/>
      <c r="L14001" s="348"/>
      <c r="M14001" s="350"/>
      <c r="N14001" s="348"/>
      <c r="O14001" s="350"/>
      <c r="P14001" s="348"/>
      <c r="Q14001" s="349"/>
      <c r="R14001" s="350"/>
      <c r="S14001" s="348"/>
      <c r="T14001" s="349"/>
      <c r="U14001" s="350"/>
      <c r="V14001" s="351"/>
      <c r="W14001" s="345"/>
      <c r="X14001" s="345"/>
    </row>
    <row r="14002" spans="1:24" ht="9" customHeight="1">
      <c r="A14002" s="345"/>
      <c r="B14002" s="672" t="s">
        <v>35495</v>
      </c>
      <c r="C14002" s="673"/>
      <c r="D14002" s="673"/>
      <c r="E14002" s="633"/>
      <c r="F14002" s="668" t="s">
        <v>35496</v>
      </c>
      <c r="G14002" s="666"/>
      <c r="H14002" s="667"/>
      <c r="I14002" s="665" t="s">
        <v>19871</v>
      </c>
      <c r="J14002" s="666"/>
      <c r="K14002" s="667"/>
      <c r="L14002" s="665" t="s">
        <v>19872</v>
      </c>
      <c r="M14002" s="667"/>
      <c r="N14002" s="668" t="s">
        <v>20579</v>
      </c>
      <c r="O14002" s="667"/>
      <c r="P14002" s="665" t="s">
        <v>20120</v>
      </c>
      <c r="Q14002" s="666"/>
      <c r="R14002" s="667"/>
      <c r="S14002" s="668" t="s">
        <v>20027</v>
      </c>
      <c r="T14002" s="666"/>
      <c r="U14002" s="667"/>
      <c r="V14002" s="347" t="s">
        <v>26776</v>
      </c>
      <c r="W14002" s="345"/>
      <c r="X14002" s="345"/>
    </row>
    <row r="14003" spans="1:24" ht="6.75" customHeight="1">
      <c r="A14003" s="345"/>
      <c r="B14003" s="670"/>
      <c r="C14003" s="674"/>
      <c r="D14003" s="674"/>
      <c r="E14003" s="671"/>
      <c r="F14003" s="348"/>
      <c r="G14003" s="349"/>
      <c r="H14003" s="350"/>
      <c r="I14003" s="348"/>
      <c r="J14003" s="349"/>
      <c r="K14003" s="350"/>
      <c r="L14003" s="348"/>
      <c r="M14003" s="350"/>
      <c r="N14003" s="348"/>
      <c r="O14003" s="350"/>
      <c r="P14003" s="348"/>
      <c r="Q14003" s="349"/>
      <c r="R14003" s="350"/>
      <c r="S14003" s="348"/>
      <c r="T14003" s="349"/>
      <c r="U14003" s="350"/>
      <c r="V14003" s="351"/>
      <c r="W14003" s="345"/>
      <c r="X14003" s="345"/>
    </row>
    <row r="14004" spans="1:24" ht="9" customHeight="1">
      <c r="A14004" s="345"/>
      <c r="B14004" s="665" t="s">
        <v>35497</v>
      </c>
      <c r="C14004" s="666"/>
      <c r="D14004" s="666"/>
      <c r="E14004" s="667"/>
      <c r="F14004" s="668" t="s">
        <v>35498</v>
      </c>
      <c r="G14004" s="666"/>
      <c r="H14004" s="667"/>
      <c r="I14004" s="665" t="s">
        <v>19871</v>
      </c>
      <c r="J14004" s="666"/>
      <c r="K14004" s="667"/>
      <c r="L14004" s="665" t="s">
        <v>20013</v>
      </c>
      <c r="M14004" s="667"/>
      <c r="N14004" s="669" t="s">
        <v>20604</v>
      </c>
      <c r="O14004" s="633"/>
      <c r="P14004" s="665" t="s">
        <v>35499</v>
      </c>
      <c r="Q14004" s="666"/>
      <c r="R14004" s="667"/>
      <c r="S14004" s="668" t="s">
        <v>19941</v>
      </c>
      <c r="T14004" s="666"/>
      <c r="U14004" s="667"/>
      <c r="V14004" s="347" t="s">
        <v>19942</v>
      </c>
      <c r="W14004" s="345"/>
      <c r="X14004" s="345"/>
    </row>
    <row r="14005" spans="1:24" ht="6.75" customHeight="1">
      <c r="A14005" s="345"/>
      <c r="B14005" s="348"/>
      <c r="C14005" s="349"/>
      <c r="D14005" s="349"/>
      <c r="E14005" s="350"/>
      <c r="F14005" s="348"/>
      <c r="G14005" s="349"/>
      <c r="H14005" s="350"/>
      <c r="I14005" s="348"/>
      <c r="J14005" s="349"/>
      <c r="K14005" s="350"/>
      <c r="L14005" s="348"/>
      <c r="M14005" s="350"/>
      <c r="N14005" s="670"/>
      <c r="O14005" s="671"/>
      <c r="P14005" s="348"/>
      <c r="Q14005" s="349"/>
      <c r="R14005" s="350"/>
      <c r="S14005" s="348"/>
      <c r="T14005" s="349"/>
      <c r="U14005" s="350"/>
      <c r="V14005" s="351"/>
      <c r="W14005" s="345"/>
      <c r="X14005" s="345"/>
    </row>
    <row r="14006" spans="1:24" ht="9" customHeight="1">
      <c r="A14006" s="345"/>
      <c r="B14006" s="672" t="s">
        <v>35500</v>
      </c>
      <c r="C14006" s="673"/>
      <c r="D14006" s="673"/>
      <c r="E14006" s="633"/>
      <c r="F14006" s="668" t="s">
        <v>35501</v>
      </c>
      <c r="G14006" s="666"/>
      <c r="H14006" s="667"/>
      <c r="I14006" s="665" t="s">
        <v>19871</v>
      </c>
      <c r="J14006" s="666"/>
      <c r="K14006" s="667"/>
      <c r="L14006" s="665" t="s">
        <v>19890</v>
      </c>
      <c r="M14006" s="667"/>
      <c r="N14006" s="668" t="s">
        <v>21672</v>
      </c>
      <c r="O14006" s="667"/>
      <c r="P14006" s="665"/>
      <c r="Q14006" s="666"/>
      <c r="R14006" s="667"/>
      <c r="S14006" s="668" t="s">
        <v>19898</v>
      </c>
      <c r="T14006" s="666"/>
      <c r="U14006" s="667"/>
      <c r="V14006" s="347" t="s">
        <v>22308</v>
      </c>
      <c r="W14006" s="345"/>
      <c r="X14006" s="345"/>
    </row>
    <row r="14007" spans="1:24" ht="6.75" customHeight="1">
      <c r="A14007" s="345"/>
      <c r="B14007" s="670"/>
      <c r="C14007" s="674"/>
      <c r="D14007" s="674"/>
      <c r="E14007" s="671"/>
      <c r="F14007" s="348"/>
      <c r="G14007" s="349"/>
      <c r="H14007" s="350"/>
      <c r="I14007" s="348"/>
      <c r="J14007" s="349"/>
      <c r="K14007" s="350"/>
      <c r="L14007" s="348"/>
      <c r="M14007" s="350"/>
      <c r="N14007" s="348"/>
      <c r="O14007" s="350"/>
      <c r="P14007" s="348"/>
      <c r="Q14007" s="349"/>
      <c r="R14007" s="350"/>
      <c r="S14007" s="348"/>
      <c r="T14007" s="349"/>
      <c r="U14007" s="350"/>
      <c r="V14007" s="351"/>
      <c r="W14007" s="345"/>
      <c r="X14007" s="345"/>
    </row>
    <row r="14008" spans="1:24" ht="9" customHeight="1">
      <c r="A14008" s="345"/>
      <c r="B14008" s="676" t="s">
        <v>35502</v>
      </c>
      <c r="C14008" s="570"/>
      <c r="D14008" s="570"/>
      <c r="E14008" s="571"/>
      <c r="F14008" s="675" t="s">
        <v>35503</v>
      </c>
      <c r="G14008" s="570"/>
      <c r="H14008" s="571"/>
      <c r="I14008" s="676" t="s">
        <v>19871</v>
      </c>
      <c r="J14008" s="570"/>
      <c r="K14008" s="571"/>
      <c r="L14008" s="676" t="s">
        <v>19872</v>
      </c>
      <c r="M14008" s="571"/>
      <c r="N14008" s="675" t="s">
        <v>23328</v>
      </c>
      <c r="O14008" s="571"/>
      <c r="P14008" s="676" t="s">
        <v>21442</v>
      </c>
      <c r="Q14008" s="570"/>
      <c r="R14008" s="571"/>
      <c r="S14008" s="675" t="s">
        <v>19966</v>
      </c>
      <c r="T14008" s="570"/>
      <c r="U14008" s="571"/>
      <c r="V14008" s="352" t="s">
        <v>19967</v>
      </c>
      <c r="W14008" s="345"/>
      <c r="X14008" s="345"/>
    </row>
    <row r="14009" spans="1:24" ht="9" customHeight="1">
      <c r="A14009" s="345"/>
      <c r="B14009" s="672" t="s">
        <v>20022</v>
      </c>
      <c r="C14009" s="673"/>
      <c r="D14009" s="673"/>
      <c r="E14009" s="633"/>
      <c r="F14009" s="668" t="s">
        <v>35504</v>
      </c>
      <c r="G14009" s="666"/>
      <c r="H14009" s="667"/>
      <c r="I14009" s="665" t="s">
        <v>20982</v>
      </c>
      <c r="J14009" s="666"/>
      <c r="K14009" s="667"/>
      <c r="L14009" s="665" t="s">
        <v>19872</v>
      </c>
      <c r="M14009" s="667"/>
      <c r="N14009" s="668" t="s">
        <v>23142</v>
      </c>
      <c r="O14009" s="667"/>
      <c r="P14009" s="665" t="s">
        <v>25899</v>
      </c>
      <c r="Q14009" s="666"/>
      <c r="R14009" s="667"/>
      <c r="S14009" s="668" t="s">
        <v>19893</v>
      </c>
      <c r="T14009" s="666"/>
      <c r="U14009" s="667"/>
      <c r="V14009" s="347" t="s">
        <v>22190</v>
      </c>
      <c r="W14009" s="345"/>
      <c r="X14009" s="345"/>
    </row>
    <row r="14010" spans="1:24" ht="6.75" customHeight="1">
      <c r="A14010" s="345"/>
      <c r="B14010" s="670"/>
      <c r="C14010" s="674"/>
      <c r="D14010" s="674"/>
      <c r="E14010" s="671"/>
      <c r="F14010" s="348"/>
      <c r="G14010" s="349"/>
      <c r="H14010" s="350"/>
      <c r="I14010" s="348"/>
      <c r="J14010" s="349"/>
      <c r="K14010" s="350"/>
      <c r="L14010" s="348"/>
      <c r="M14010" s="350"/>
      <c r="N14010" s="348"/>
      <c r="O14010" s="350"/>
      <c r="P14010" s="348"/>
      <c r="Q14010" s="349"/>
      <c r="R14010" s="350"/>
      <c r="S14010" s="348"/>
      <c r="T14010" s="349"/>
      <c r="U14010" s="350"/>
      <c r="V14010" s="351"/>
      <c r="W14010" s="345"/>
      <c r="X14010" s="345"/>
    </row>
    <row r="14011" spans="1:24" ht="9" customHeight="1">
      <c r="A14011" s="345"/>
      <c r="B14011" s="672" t="s">
        <v>20022</v>
      </c>
      <c r="C14011" s="673"/>
      <c r="D14011" s="673"/>
      <c r="E14011" s="633"/>
      <c r="F14011" s="668" t="s">
        <v>35505</v>
      </c>
      <c r="G14011" s="666"/>
      <c r="H14011" s="667"/>
      <c r="I14011" s="665" t="s">
        <v>19871</v>
      </c>
      <c r="J14011" s="666"/>
      <c r="K14011" s="667"/>
      <c r="L14011" s="665" t="s">
        <v>19890</v>
      </c>
      <c r="M14011" s="667"/>
      <c r="N14011" s="668" t="s">
        <v>20343</v>
      </c>
      <c r="O14011" s="667"/>
      <c r="P14011" s="665" t="s">
        <v>20058</v>
      </c>
      <c r="Q14011" s="666"/>
      <c r="R14011" s="667"/>
      <c r="S14011" s="668" t="s">
        <v>19893</v>
      </c>
      <c r="T14011" s="666"/>
      <c r="U14011" s="667"/>
      <c r="V14011" s="347" t="s">
        <v>35506</v>
      </c>
      <c r="W14011" s="345"/>
      <c r="X14011" s="345"/>
    </row>
    <row r="14012" spans="1:24" ht="6.75" customHeight="1">
      <c r="A14012" s="345"/>
      <c r="B14012" s="670"/>
      <c r="C14012" s="674"/>
      <c r="D14012" s="674"/>
      <c r="E14012" s="671"/>
      <c r="F14012" s="348"/>
      <c r="G14012" s="349"/>
      <c r="H14012" s="350"/>
      <c r="I14012" s="348"/>
      <c r="J14012" s="349"/>
      <c r="K14012" s="350"/>
      <c r="L14012" s="348"/>
      <c r="M14012" s="350"/>
      <c r="N14012" s="348"/>
      <c r="O14012" s="350"/>
      <c r="P14012" s="348"/>
      <c r="Q14012" s="349"/>
      <c r="R14012" s="350"/>
      <c r="S14012" s="348"/>
      <c r="T14012" s="349"/>
      <c r="U14012" s="350"/>
      <c r="V14012" s="351"/>
      <c r="W14012" s="345"/>
      <c r="X14012" s="345"/>
    </row>
    <row r="14013" spans="1:24" ht="9" customHeight="1">
      <c r="A14013" s="345"/>
      <c r="B14013" s="672" t="s">
        <v>35081</v>
      </c>
      <c r="C14013" s="673"/>
      <c r="D14013" s="673"/>
      <c r="E14013" s="633"/>
      <c r="F14013" s="668" t="s">
        <v>35507</v>
      </c>
      <c r="G14013" s="666"/>
      <c r="H14013" s="667"/>
      <c r="I14013" s="665" t="s">
        <v>19871</v>
      </c>
      <c r="J14013" s="666"/>
      <c r="K14013" s="667"/>
      <c r="L14013" s="665" t="s">
        <v>19872</v>
      </c>
      <c r="M14013" s="667"/>
      <c r="N14013" s="669" t="s">
        <v>20604</v>
      </c>
      <c r="O14013" s="633"/>
      <c r="P14013" s="665" t="s">
        <v>20132</v>
      </c>
      <c r="Q14013" s="666"/>
      <c r="R14013" s="667"/>
      <c r="S14013" s="668" t="s">
        <v>19941</v>
      </c>
      <c r="T14013" s="666"/>
      <c r="U14013" s="667"/>
      <c r="V14013" s="347" t="s">
        <v>19999</v>
      </c>
      <c r="W14013" s="345"/>
      <c r="X14013" s="345"/>
    </row>
    <row r="14014" spans="1:24" ht="6.75" customHeight="1">
      <c r="A14014" s="345"/>
      <c r="B14014" s="670"/>
      <c r="C14014" s="674"/>
      <c r="D14014" s="674"/>
      <c r="E14014" s="671"/>
      <c r="F14014" s="348"/>
      <c r="G14014" s="349"/>
      <c r="H14014" s="350"/>
      <c r="I14014" s="348"/>
      <c r="J14014" s="349"/>
      <c r="K14014" s="350"/>
      <c r="L14014" s="348"/>
      <c r="M14014" s="350"/>
      <c r="N14014" s="670"/>
      <c r="O14014" s="671"/>
      <c r="P14014" s="348"/>
      <c r="Q14014" s="349"/>
      <c r="R14014" s="350"/>
      <c r="S14014" s="348"/>
      <c r="T14014" s="349"/>
      <c r="U14014" s="350"/>
      <c r="V14014" s="351"/>
      <c r="W14014" s="345"/>
      <c r="X14014" s="345"/>
    </row>
    <row r="14015" spans="1:24" ht="9" customHeight="1">
      <c r="A14015" s="345"/>
      <c r="B14015" s="672" t="s">
        <v>35508</v>
      </c>
      <c r="C14015" s="673"/>
      <c r="D14015" s="673"/>
      <c r="E14015" s="633"/>
      <c r="F14015" s="668" t="s">
        <v>35509</v>
      </c>
      <c r="G14015" s="666"/>
      <c r="H14015" s="667"/>
      <c r="I14015" s="665" t="s">
        <v>19871</v>
      </c>
      <c r="J14015" s="666"/>
      <c r="K14015" s="667"/>
      <c r="L14015" s="665" t="s">
        <v>19872</v>
      </c>
      <c r="M14015" s="667"/>
      <c r="N14015" s="668" t="s">
        <v>20929</v>
      </c>
      <c r="O14015" s="667"/>
      <c r="P14015" s="665" t="s">
        <v>21816</v>
      </c>
      <c r="Q14015" s="666"/>
      <c r="R14015" s="667"/>
      <c r="S14015" s="668" t="s">
        <v>19955</v>
      </c>
      <c r="T14015" s="666"/>
      <c r="U14015" s="667"/>
      <c r="V14015" s="347" t="s">
        <v>35510</v>
      </c>
      <c r="W14015" s="345"/>
      <c r="X14015" s="345"/>
    </row>
    <row r="14016" spans="1:24" ht="6.75" customHeight="1">
      <c r="A14016" s="345"/>
      <c r="B14016" s="670"/>
      <c r="C14016" s="674"/>
      <c r="D14016" s="674"/>
      <c r="E14016" s="671"/>
      <c r="F14016" s="348"/>
      <c r="G14016" s="349"/>
      <c r="H14016" s="350"/>
      <c r="I14016" s="348"/>
      <c r="J14016" s="349"/>
      <c r="K14016" s="350"/>
      <c r="L14016" s="348"/>
      <c r="M14016" s="350"/>
      <c r="N14016" s="348"/>
      <c r="O14016" s="350"/>
      <c r="P14016" s="348"/>
      <c r="Q14016" s="349"/>
      <c r="R14016" s="350"/>
      <c r="S14016" s="348"/>
      <c r="T14016" s="349"/>
      <c r="U14016" s="350"/>
      <c r="V14016" s="351"/>
      <c r="W14016" s="345"/>
      <c r="X14016" s="345"/>
    </row>
    <row r="14017" spans="1:24" ht="9" customHeight="1">
      <c r="A14017" s="345"/>
      <c r="B14017" s="676" t="s">
        <v>35511</v>
      </c>
      <c r="C14017" s="570"/>
      <c r="D14017" s="570"/>
      <c r="E14017" s="571"/>
      <c r="F14017" s="675" t="s">
        <v>35512</v>
      </c>
      <c r="G14017" s="570"/>
      <c r="H14017" s="571"/>
      <c r="I14017" s="676" t="s">
        <v>19871</v>
      </c>
      <c r="J14017" s="570"/>
      <c r="K14017" s="571"/>
      <c r="L14017" s="676" t="s">
        <v>19890</v>
      </c>
      <c r="M14017" s="571"/>
      <c r="N14017" s="675" t="s">
        <v>19939</v>
      </c>
      <c r="O14017" s="571"/>
      <c r="P14017" s="676"/>
      <c r="Q14017" s="570"/>
      <c r="R14017" s="571"/>
      <c r="S14017" s="675" t="s">
        <v>19941</v>
      </c>
      <c r="T14017" s="570"/>
      <c r="U14017" s="571"/>
      <c r="V14017" s="352" t="s">
        <v>21549</v>
      </c>
      <c r="W14017" s="345"/>
      <c r="X14017" s="345"/>
    </row>
    <row r="14018" spans="1:24" ht="9" customHeight="1">
      <c r="A14018" s="345"/>
      <c r="B14018" s="672" t="s">
        <v>28947</v>
      </c>
      <c r="C14018" s="673"/>
      <c r="D14018" s="673"/>
      <c r="E14018" s="633"/>
      <c r="F14018" s="668" t="s">
        <v>35513</v>
      </c>
      <c r="G14018" s="666"/>
      <c r="H14018" s="667"/>
      <c r="I14018" s="665" t="s">
        <v>19871</v>
      </c>
      <c r="J14018" s="666"/>
      <c r="K14018" s="667"/>
      <c r="L14018" s="665" t="s">
        <v>19890</v>
      </c>
      <c r="M14018" s="667"/>
      <c r="N14018" s="668" t="s">
        <v>20162</v>
      </c>
      <c r="O14018" s="667"/>
      <c r="P14018" s="665"/>
      <c r="Q14018" s="666"/>
      <c r="R14018" s="667"/>
      <c r="S14018" s="668" t="s">
        <v>20027</v>
      </c>
      <c r="T14018" s="666"/>
      <c r="U14018" s="667"/>
      <c r="V14018" s="347" t="s">
        <v>35514</v>
      </c>
      <c r="W14018" s="345"/>
      <c r="X14018" s="345"/>
    </row>
    <row r="14019" spans="1:24" ht="6.75" customHeight="1">
      <c r="A14019" s="345"/>
      <c r="B14019" s="670"/>
      <c r="C14019" s="674"/>
      <c r="D14019" s="674"/>
      <c r="E14019" s="671"/>
      <c r="F14019" s="348"/>
      <c r="G14019" s="349"/>
      <c r="H14019" s="350"/>
      <c r="I14019" s="348"/>
      <c r="J14019" s="349"/>
      <c r="K14019" s="350"/>
      <c r="L14019" s="348"/>
      <c r="M14019" s="350"/>
      <c r="N14019" s="348"/>
      <c r="O14019" s="350"/>
      <c r="P14019" s="348"/>
      <c r="Q14019" s="349"/>
      <c r="R14019" s="350"/>
      <c r="S14019" s="348"/>
      <c r="T14019" s="349"/>
      <c r="U14019" s="350"/>
      <c r="V14019" s="351"/>
      <c r="W14019" s="345"/>
      <c r="X14019" s="345"/>
    </row>
    <row r="14020" spans="1:24" ht="9" customHeight="1">
      <c r="A14020" s="345"/>
      <c r="B14020" s="665" t="s">
        <v>35515</v>
      </c>
      <c r="C14020" s="666"/>
      <c r="D14020" s="666"/>
      <c r="E14020" s="667"/>
      <c r="F14020" s="668" t="s">
        <v>35516</v>
      </c>
      <c r="G14020" s="666"/>
      <c r="H14020" s="667"/>
      <c r="I14020" s="665" t="s">
        <v>19871</v>
      </c>
      <c r="J14020" s="666"/>
      <c r="K14020" s="667"/>
      <c r="L14020" s="665" t="s">
        <v>19872</v>
      </c>
      <c r="M14020" s="667"/>
      <c r="N14020" s="669" t="s">
        <v>21267</v>
      </c>
      <c r="O14020" s="633"/>
      <c r="P14020" s="665" t="s">
        <v>22748</v>
      </c>
      <c r="Q14020" s="666"/>
      <c r="R14020" s="667"/>
      <c r="S14020" s="668" t="s">
        <v>19966</v>
      </c>
      <c r="T14020" s="666"/>
      <c r="U14020" s="667"/>
      <c r="V14020" s="347" t="s">
        <v>35517</v>
      </c>
      <c r="W14020" s="345"/>
      <c r="X14020" s="345"/>
    </row>
    <row r="14021" spans="1:24" ht="6.75" customHeight="1">
      <c r="A14021" s="345"/>
      <c r="B14021" s="348"/>
      <c r="C14021" s="349"/>
      <c r="D14021" s="349"/>
      <c r="E14021" s="350"/>
      <c r="F14021" s="348"/>
      <c r="G14021" s="349"/>
      <c r="H14021" s="350"/>
      <c r="I14021" s="348"/>
      <c r="J14021" s="349"/>
      <c r="K14021" s="350"/>
      <c r="L14021" s="348"/>
      <c r="M14021" s="350"/>
      <c r="N14021" s="670"/>
      <c r="O14021" s="671"/>
      <c r="P14021" s="348"/>
      <c r="Q14021" s="349"/>
      <c r="R14021" s="350"/>
      <c r="S14021" s="348"/>
      <c r="T14021" s="349"/>
      <c r="U14021" s="350"/>
      <c r="V14021" s="351"/>
      <c r="W14021" s="345"/>
      <c r="X14021" s="345"/>
    </row>
    <row r="14022" spans="1:24" ht="9" customHeight="1">
      <c r="A14022" s="345"/>
      <c r="B14022" s="672" t="s">
        <v>35518</v>
      </c>
      <c r="C14022" s="673"/>
      <c r="D14022" s="673"/>
      <c r="E14022" s="633"/>
      <c r="F14022" s="668" t="s">
        <v>35519</v>
      </c>
      <c r="G14022" s="666"/>
      <c r="H14022" s="667"/>
      <c r="I14022" s="665" t="s">
        <v>19871</v>
      </c>
      <c r="J14022" s="666"/>
      <c r="K14022" s="667"/>
      <c r="L14022" s="665" t="s">
        <v>19872</v>
      </c>
      <c r="M14022" s="667"/>
      <c r="N14022" s="668" t="s">
        <v>20929</v>
      </c>
      <c r="O14022" s="667"/>
      <c r="P14022" s="665" t="s">
        <v>20103</v>
      </c>
      <c r="Q14022" s="666"/>
      <c r="R14022" s="667"/>
      <c r="S14022" s="668" t="s">
        <v>19955</v>
      </c>
      <c r="T14022" s="666"/>
      <c r="U14022" s="667"/>
      <c r="V14022" s="347" t="s">
        <v>35520</v>
      </c>
      <c r="W14022" s="345"/>
      <c r="X14022" s="345"/>
    </row>
    <row r="14023" spans="1:24" ht="6.75" customHeight="1">
      <c r="A14023" s="345"/>
      <c r="B14023" s="670"/>
      <c r="C14023" s="674"/>
      <c r="D14023" s="674"/>
      <c r="E14023" s="671"/>
      <c r="F14023" s="348"/>
      <c r="G14023" s="349"/>
      <c r="H14023" s="350"/>
      <c r="I14023" s="348"/>
      <c r="J14023" s="349"/>
      <c r="K14023" s="350"/>
      <c r="L14023" s="348"/>
      <c r="M14023" s="350"/>
      <c r="N14023" s="348"/>
      <c r="O14023" s="350"/>
      <c r="P14023" s="348"/>
      <c r="Q14023" s="349"/>
      <c r="R14023" s="350"/>
      <c r="S14023" s="348"/>
      <c r="T14023" s="349"/>
      <c r="U14023" s="350"/>
      <c r="V14023" s="351"/>
      <c r="W14023" s="345"/>
      <c r="X14023" s="345"/>
    </row>
    <row r="14024" spans="1:24" ht="9" customHeight="1">
      <c r="A14024" s="345"/>
      <c r="B14024" s="672" t="s">
        <v>20310</v>
      </c>
      <c r="C14024" s="673"/>
      <c r="D14024" s="673"/>
      <c r="E14024" s="633"/>
      <c r="F14024" s="668" t="s">
        <v>35521</v>
      </c>
      <c r="G14024" s="666"/>
      <c r="H14024" s="667"/>
      <c r="I14024" s="665" t="s">
        <v>19871</v>
      </c>
      <c r="J14024" s="666"/>
      <c r="K14024" s="667"/>
      <c r="L14024" s="665" t="s">
        <v>19885</v>
      </c>
      <c r="M14024" s="667"/>
      <c r="N14024" s="668" t="s">
        <v>20190</v>
      </c>
      <c r="O14024" s="667"/>
      <c r="P14024" s="665" t="s">
        <v>19892</v>
      </c>
      <c r="Q14024" s="666"/>
      <c r="R14024" s="667"/>
      <c r="S14024" s="668" t="s">
        <v>19881</v>
      </c>
      <c r="T14024" s="666"/>
      <c r="U14024" s="667"/>
      <c r="V14024" s="347" t="s">
        <v>20312</v>
      </c>
      <c r="W14024" s="345"/>
      <c r="X14024" s="345"/>
    </row>
    <row r="14025" spans="1:24" ht="6.75" customHeight="1">
      <c r="A14025" s="345"/>
      <c r="B14025" s="670"/>
      <c r="C14025" s="674"/>
      <c r="D14025" s="674"/>
      <c r="E14025" s="671"/>
      <c r="F14025" s="348"/>
      <c r="G14025" s="349"/>
      <c r="H14025" s="350"/>
      <c r="I14025" s="348"/>
      <c r="J14025" s="349"/>
      <c r="K14025" s="350"/>
      <c r="L14025" s="348"/>
      <c r="M14025" s="350"/>
      <c r="N14025" s="348"/>
      <c r="O14025" s="350"/>
      <c r="P14025" s="348"/>
      <c r="Q14025" s="349"/>
      <c r="R14025" s="350"/>
      <c r="S14025" s="348"/>
      <c r="T14025" s="349"/>
      <c r="U14025" s="350"/>
      <c r="V14025" s="351"/>
      <c r="W14025" s="345"/>
      <c r="X14025" s="345"/>
    </row>
    <row r="14026" spans="1:24" ht="9" customHeight="1">
      <c r="A14026" s="345"/>
      <c r="B14026" s="672" t="s">
        <v>22966</v>
      </c>
      <c r="C14026" s="673"/>
      <c r="D14026" s="673"/>
      <c r="E14026" s="633"/>
      <c r="F14026" s="668" t="s">
        <v>35522</v>
      </c>
      <c r="G14026" s="666"/>
      <c r="H14026" s="667"/>
      <c r="I14026" s="665" t="s">
        <v>19871</v>
      </c>
      <c r="J14026" s="666"/>
      <c r="K14026" s="667"/>
      <c r="L14026" s="665" t="s">
        <v>19872</v>
      </c>
      <c r="M14026" s="667"/>
      <c r="N14026" s="669" t="s">
        <v>20874</v>
      </c>
      <c r="O14026" s="633"/>
      <c r="P14026" s="665" t="s">
        <v>20222</v>
      </c>
      <c r="Q14026" s="666"/>
      <c r="R14026" s="667"/>
      <c r="S14026" s="668" t="s">
        <v>19941</v>
      </c>
      <c r="T14026" s="666"/>
      <c r="U14026" s="667"/>
      <c r="V14026" s="347" t="s">
        <v>22756</v>
      </c>
      <c r="W14026" s="345"/>
      <c r="X14026" s="345"/>
    </row>
    <row r="14027" spans="1:24" ht="6.75" customHeight="1">
      <c r="A14027" s="345"/>
      <c r="B14027" s="679"/>
      <c r="C14027" s="564"/>
      <c r="D14027" s="564"/>
      <c r="E14027" s="680"/>
      <c r="F14027" s="353"/>
      <c r="G14027" s="345"/>
      <c r="H14027" s="354"/>
      <c r="I14027" s="353"/>
      <c r="J14027" s="345"/>
      <c r="K14027" s="354"/>
      <c r="L14027" s="353"/>
      <c r="M14027" s="354"/>
      <c r="N14027" s="677"/>
      <c r="O14027" s="678"/>
      <c r="P14027" s="353"/>
      <c r="Q14027" s="345"/>
      <c r="R14027" s="354"/>
      <c r="S14027" s="353"/>
      <c r="T14027" s="345"/>
      <c r="U14027" s="354"/>
      <c r="V14027" s="355"/>
      <c r="W14027" s="345"/>
      <c r="X14027" s="345"/>
    </row>
    <row r="14028" spans="1:24" ht="7.5" customHeight="1">
      <c r="A14028" s="345"/>
      <c r="B14028" s="670"/>
      <c r="C14028" s="674"/>
      <c r="D14028" s="674"/>
      <c r="E14028" s="671"/>
      <c r="F14028" s="348"/>
      <c r="G14028" s="349"/>
      <c r="H14028" s="350"/>
      <c r="I14028" s="348"/>
      <c r="J14028" s="349"/>
      <c r="K14028" s="350"/>
      <c r="L14028" s="348"/>
      <c r="M14028" s="350"/>
      <c r="N14028" s="348"/>
      <c r="O14028" s="350"/>
      <c r="P14028" s="348"/>
      <c r="Q14028" s="349"/>
      <c r="R14028" s="350"/>
      <c r="S14028" s="348"/>
      <c r="T14028" s="349"/>
      <c r="U14028" s="350"/>
      <c r="V14028" s="351"/>
      <c r="W14028" s="345"/>
      <c r="X14028" s="345"/>
    </row>
    <row r="14029" spans="1:24" ht="9" customHeight="1">
      <c r="A14029" s="345"/>
      <c r="B14029" s="672" t="s">
        <v>25465</v>
      </c>
      <c r="C14029" s="673"/>
      <c r="D14029" s="673"/>
      <c r="E14029" s="633"/>
      <c r="F14029" s="668" t="s">
        <v>35523</v>
      </c>
      <c r="G14029" s="666"/>
      <c r="H14029" s="667"/>
      <c r="I14029" s="665" t="s">
        <v>19871</v>
      </c>
      <c r="J14029" s="666"/>
      <c r="K14029" s="667"/>
      <c r="L14029" s="665" t="s">
        <v>20013</v>
      </c>
      <c r="M14029" s="667"/>
      <c r="N14029" s="668" t="s">
        <v>19939</v>
      </c>
      <c r="O14029" s="667"/>
      <c r="P14029" s="665" t="s">
        <v>24867</v>
      </c>
      <c r="Q14029" s="666"/>
      <c r="R14029" s="667"/>
      <c r="S14029" s="668" t="s">
        <v>19941</v>
      </c>
      <c r="T14029" s="666"/>
      <c r="U14029" s="667"/>
      <c r="V14029" s="347" t="s">
        <v>25467</v>
      </c>
      <c r="W14029" s="345"/>
      <c r="X14029" s="345"/>
    </row>
    <row r="14030" spans="1:24" ht="6.75" customHeight="1">
      <c r="A14030" s="345"/>
      <c r="B14030" s="670"/>
      <c r="C14030" s="674"/>
      <c r="D14030" s="674"/>
      <c r="E14030" s="671"/>
      <c r="F14030" s="348"/>
      <c r="G14030" s="349"/>
      <c r="H14030" s="350"/>
      <c r="I14030" s="348"/>
      <c r="J14030" s="349"/>
      <c r="K14030" s="350"/>
      <c r="L14030" s="348"/>
      <c r="M14030" s="350"/>
      <c r="N14030" s="348"/>
      <c r="O14030" s="350"/>
      <c r="P14030" s="348"/>
      <c r="Q14030" s="349"/>
      <c r="R14030" s="350"/>
      <c r="S14030" s="348"/>
      <c r="T14030" s="349"/>
      <c r="U14030" s="350"/>
      <c r="V14030" s="351"/>
      <c r="W14030" s="345"/>
      <c r="X14030" s="345"/>
    </row>
    <row r="14031" spans="1:24" ht="9" customHeight="1">
      <c r="A14031" s="345"/>
      <c r="B14031" s="665" t="s">
        <v>25460</v>
      </c>
      <c r="C14031" s="666"/>
      <c r="D14031" s="666"/>
      <c r="E14031" s="667"/>
      <c r="F14031" s="668" t="s">
        <v>35524</v>
      </c>
      <c r="G14031" s="666"/>
      <c r="H14031" s="667"/>
      <c r="I14031" s="665" t="s">
        <v>19871</v>
      </c>
      <c r="J14031" s="666"/>
      <c r="K14031" s="667"/>
      <c r="L14031" s="665" t="s">
        <v>19872</v>
      </c>
      <c r="M14031" s="667"/>
      <c r="N14031" s="669" t="s">
        <v>20259</v>
      </c>
      <c r="O14031" s="633"/>
      <c r="P14031" s="665"/>
      <c r="Q14031" s="666"/>
      <c r="R14031" s="667"/>
      <c r="S14031" s="668" t="s">
        <v>19875</v>
      </c>
      <c r="T14031" s="666"/>
      <c r="U14031" s="667"/>
      <c r="V14031" s="347" t="s">
        <v>35525</v>
      </c>
      <c r="W14031" s="345"/>
      <c r="X14031" s="345"/>
    </row>
    <row r="14032" spans="1:24" ht="6.75" customHeight="1">
      <c r="A14032" s="345"/>
      <c r="B14032" s="348"/>
      <c r="C14032" s="349"/>
      <c r="D14032" s="349"/>
      <c r="E14032" s="350"/>
      <c r="F14032" s="348"/>
      <c r="G14032" s="349"/>
      <c r="H14032" s="350"/>
      <c r="I14032" s="348"/>
      <c r="J14032" s="349"/>
      <c r="K14032" s="350"/>
      <c r="L14032" s="348"/>
      <c r="M14032" s="350"/>
      <c r="N14032" s="670"/>
      <c r="O14032" s="671"/>
      <c r="P14032" s="348"/>
      <c r="Q14032" s="349"/>
      <c r="R14032" s="350"/>
      <c r="S14032" s="348"/>
      <c r="T14032" s="349"/>
      <c r="U14032" s="350"/>
      <c r="V14032" s="351"/>
      <c r="W14032" s="345"/>
      <c r="X14032" s="345"/>
    </row>
    <row r="14033" spans="1:24" ht="9" customHeight="1">
      <c r="A14033" s="345"/>
      <c r="B14033" s="672" t="s">
        <v>22354</v>
      </c>
      <c r="C14033" s="673"/>
      <c r="D14033" s="673"/>
      <c r="E14033" s="633"/>
      <c r="F14033" s="668" t="s">
        <v>35526</v>
      </c>
      <c r="G14033" s="666"/>
      <c r="H14033" s="667"/>
      <c r="I14033" s="665" t="s">
        <v>19871</v>
      </c>
      <c r="J14033" s="666"/>
      <c r="K14033" s="667"/>
      <c r="L14033" s="665" t="s">
        <v>19890</v>
      </c>
      <c r="M14033" s="667"/>
      <c r="N14033" s="668" t="s">
        <v>22356</v>
      </c>
      <c r="O14033" s="667"/>
      <c r="P14033" s="665"/>
      <c r="Q14033" s="666"/>
      <c r="R14033" s="667"/>
      <c r="S14033" s="668" t="s">
        <v>19941</v>
      </c>
      <c r="T14033" s="666"/>
      <c r="U14033" s="667"/>
      <c r="V14033" s="347" t="s">
        <v>20321</v>
      </c>
      <c r="W14033" s="345"/>
      <c r="X14033" s="345"/>
    </row>
    <row r="14034" spans="1:24" ht="6.75" customHeight="1">
      <c r="A14034" s="345"/>
      <c r="B14034" s="670"/>
      <c r="C14034" s="674"/>
      <c r="D14034" s="674"/>
      <c r="E14034" s="671"/>
      <c r="F14034" s="348"/>
      <c r="G14034" s="349"/>
      <c r="H14034" s="350"/>
      <c r="I14034" s="348"/>
      <c r="J14034" s="349"/>
      <c r="K14034" s="350"/>
      <c r="L14034" s="348"/>
      <c r="M14034" s="350"/>
      <c r="N14034" s="348"/>
      <c r="O14034" s="350"/>
      <c r="P14034" s="348"/>
      <c r="Q14034" s="349"/>
      <c r="R14034" s="350"/>
      <c r="S14034" s="348"/>
      <c r="T14034" s="349"/>
      <c r="U14034" s="350"/>
      <c r="V14034" s="351"/>
      <c r="W14034" s="345"/>
      <c r="X14034" s="345"/>
    </row>
    <row r="14035" spans="1:24" ht="9" customHeight="1">
      <c r="A14035" s="345"/>
      <c r="B14035" s="665" t="s">
        <v>21966</v>
      </c>
      <c r="C14035" s="666"/>
      <c r="D14035" s="666"/>
      <c r="E14035" s="667"/>
      <c r="F14035" s="668" t="s">
        <v>35527</v>
      </c>
      <c r="G14035" s="666"/>
      <c r="H14035" s="667"/>
      <c r="I14035" s="665" t="s">
        <v>19871</v>
      </c>
      <c r="J14035" s="666"/>
      <c r="K14035" s="667"/>
      <c r="L14035" s="665" t="s">
        <v>19890</v>
      </c>
      <c r="M14035" s="667"/>
      <c r="N14035" s="669" t="s">
        <v>21968</v>
      </c>
      <c r="O14035" s="633"/>
      <c r="P14035" s="665"/>
      <c r="Q14035" s="666"/>
      <c r="R14035" s="667"/>
      <c r="S14035" s="668" t="s">
        <v>19928</v>
      </c>
      <c r="T14035" s="666"/>
      <c r="U14035" s="667"/>
      <c r="V14035" s="347" t="s">
        <v>21549</v>
      </c>
      <c r="W14035" s="345"/>
      <c r="X14035" s="345"/>
    </row>
    <row r="14036" spans="1:24" ht="6.75" customHeight="1">
      <c r="A14036" s="345"/>
      <c r="B14036" s="348"/>
      <c r="C14036" s="349"/>
      <c r="D14036" s="349"/>
      <c r="E14036" s="350"/>
      <c r="F14036" s="348"/>
      <c r="G14036" s="349"/>
      <c r="H14036" s="350"/>
      <c r="I14036" s="348"/>
      <c r="J14036" s="349"/>
      <c r="K14036" s="350"/>
      <c r="L14036" s="348"/>
      <c r="M14036" s="350"/>
      <c r="N14036" s="670"/>
      <c r="O14036" s="671"/>
      <c r="P14036" s="348"/>
      <c r="Q14036" s="349"/>
      <c r="R14036" s="350"/>
      <c r="S14036" s="348"/>
      <c r="T14036" s="349"/>
      <c r="U14036" s="350"/>
      <c r="V14036" s="351"/>
      <c r="W14036" s="345"/>
      <c r="X14036" s="345"/>
    </row>
    <row r="14037" spans="1:24" ht="9" customHeight="1">
      <c r="A14037" s="345"/>
      <c r="B14037" s="676" t="s">
        <v>35528</v>
      </c>
      <c r="C14037" s="570"/>
      <c r="D14037" s="570"/>
      <c r="E14037" s="571"/>
      <c r="F14037" s="675" t="s">
        <v>35529</v>
      </c>
      <c r="G14037" s="570"/>
      <c r="H14037" s="571"/>
      <c r="I14037" s="676" t="s">
        <v>19871</v>
      </c>
      <c r="J14037" s="570"/>
      <c r="K14037" s="571"/>
      <c r="L14037" s="676" t="s">
        <v>19872</v>
      </c>
      <c r="M14037" s="571"/>
      <c r="N14037" s="675" t="s">
        <v>25219</v>
      </c>
      <c r="O14037" s="571"/>
      <c r="P14037" s="676" t="s">
        <v>25668</v>
      </c>
      <c r="Q14037" s="570"/>
      <c r="R14037" s="571"/>
      <c r="S14037" s="675" t="s">
        <v>19941</v>
      </c>
      <c r="T14037" s="570"/>
      <c r="U14037" s="571"/>
      <c r="V14037" s="352" t="s">
        <v>19933</v>
      </c>
      <c r="W14037" s="345"/>
      <c r="X14037" s="345"/>
    </row>
    <row r="14038" spans="1:24" ht="9" customHeight="1">
      <c r="A14038" s="345"/>
      <c r="B14038" s="672" t="s">
        <v>35530</v>
      </c>
      <c r="C14038" s="673"/>
      <c r="D14038" s="673"/>
      <c r="E14038" s="633"/>
      <c r="F14038" s="668" t="s">
        <v>35531</v>
      </c>
      <c r="G14038" s="666"/>
      <c r="H14038" s="667"/>
      <c r="I14038" s="665" t="s">
        <v>19871</v>
      </c>
      <c r="J14038" s="666"/>
      <c r="K14038" s="667"/>
      <c r="L14038" s="665" t="s">
        <v>19872</v>
      </c>
      <c r="M14038" s="667"/>
      <c r="N14038" s="668" t="s">
        <v>21192</v>
      </c>
      <c r="O14038" s="667"/>
      <c r="P14038" s="665" t="s">
        <v>24410</v>
      </c>
      <c r="Q14038" s="666"/>
      <c r="R14038" s="667"/>
      <c r="S14038" s="668" t="s">
        <v>20004</v>
      </c>
      <c r="T14038" s="666"/>
      <c r="U14038" s="667"/>
      <c r="V14038" s="347" t="s">
        <v>35532</v>
      </c>
      <c r="W14038" s="345"/>
      <c r="X14038" s="345"/>
    </row>
    <row r="14039" spans="1:24" ht="6.75" customHeight="1">
      <c r="A14039" s="345"/>
      <c r="B14039" s="670"/>
      <c r="C14039" s="674"/>
      <c r="D14039" s="674"/>
      <c r="E14039" s="671"/>
      <c r="F14039" s="348"/>
      <c r="G14039" s="349"/>
      <c r="H14039" s="350"/>
      <c r="I14039" s="348"/>
      <c r="J14039" s="349"/>
      <c r="K14039" s="350"/>
      <c r="L14039" s="348"/>
      <c r="M14039" s="350"/>
      <c r="N14039" s="348"/>
      <c r="O14039" s="350"/>
      <c r="P14039" s="348"/>
      <c r="Q14039" s="349"/>
      <c r="R14039" s="350"/>
      <c r="S14039" s="348"/>
      <c r="T14039" s="349"/>
      <c r="U14039" s="350"/>
      <c r="V14039" s="351"/>
      <c r="W14039" s="345"/>
      <c r="X14039" s="345"/>
    </row>
    <row r="14040" spans="1:24" ht="9" customHeight="1">
      <c r="A14040" s="345"/>
      <c r="B14040" s="676" t="s">
        <v>35533</v>
      </c>
      <c r="C14040" s="570"/>
      <c r="D14040" s="570"/>
      <c r="E14040" s="571"/>
      <c r="F14040" s="675" t="s">
        <v>35534</v>
      </c>
      <c r="G14040" s="570"/>
      <c r="H14040" s="571"/>
      <c r="I14040" s="676" t="s">
        <v>19871</v>
      </c>
      <c r="J14040" s="570"/>
      <c r="K14040" s="571"/>
      <c r="L14040" s="676" t="s">
        <v>19872</v>
      </c>
      <c r="M14040" s="571"/>
      <c r="N14040" s="675" t="s">
        <v>19897</v>
      </c>
      <c r="O14040" s="571"/>
      <c r="P14040" s="676" t="s">
        <v>22187</v>
      </c>
      <c r="Q14040" s="570"/>
      <c r="R14040" s="571"/>
      <c r="S14040" s="675" t="s">
        <v>19898</v>
      </c>
      <c r="T14040" s="570"/>
      <c r="U14040" s="571"/>
      <c r="V14040" s="352" t="s">
        <v>30525</v>
      </c>
      <c r="W14040" s="345"/>
      <c r="X14040" s="345"/>
    </row>
    <row r="14041" spans="1:24" ht="9" customHeight="1">
      <c r="A14041" s="345"/>
      <c r="B14041" s="672" t="s">
        <v>35535</v>
      </c>
      <c r="C14041" s="673"/>
      <c r="D14041" s="673"/>
      <c r="E14041" s="633"/>
      <c r="F14041" s="668" t="s">
        <v>35536</v>
      </c>
      <c r="G14041" s="666"/>
      <c r="H14041" s="667"/>
      <c r="I14041" s="665" t="s">
        <v>19871</v>
      </c>
      <c r="J14041" s="666"/>
      <c r="K14041" s="667"/>
      <c r="L14041" s="665" t="s">
        <v>19872</v>
      </c>
      <c r="M14041" s="667"/>
      <c r="N14041" s="668" t="s">
        <v>25219</v>
      </c>
      <c r="O14041" s="667"/>
      <c r="P14041" s="665" t="s">
        <v>20453</v>
      </c>
      <c r="Q14041" s="666"/>
      <c r="R14041" s="667"/>
      <c r="S14041" s="668" t="s">
        <v>19941</v>
      </c>
      <c r="T14041" s="666"/>
      <c r="U14041" s="667"/>
      <c r="V14041" s="347" t="s">
        <v>19933</v>
      </c>
      <c r="W14041" s="345"/>
      <c r="X14041" s="345"/>
    </row>
    <row r="14042" spans="1:24" ht="6.75" customHeight="1">
      <c r="A14042" s="345"/>
      <c r="B14042" s="670"/>
      <c r="C14042" s="674"/>
      <c r="D14042" s="674"/>
      <c r="E14042" s="671"/>
      <c r="F14042" s="348"/>
      <c r="G14042" s="349"/>
      <c r="H14042" s="350"/>
      <c r="I14042" s="348"/>
      <c r="J14042" s="349"/>
      <c r="K14042" s="350"/>
      <c r="L14042" s="348"/>
      <c r="M14042" s="350"/>
      <c r="N14042" s="348"/>
      <c r="O14042" s="350"/>
      <c r="P14042" s="348"/>
      <c r="Q14042" s="349"/>
      <c r="R14042" s="350"/>
      <c r="S14042" s="348"/>
      <c r="T14042" s="349"/>
      <c r="U14042" s="350"/>
      <c r="V14042" s="351"/>
      <c r="W14042" s="345"/>
      <c r="X14042" s="345"/>
    </row>
    <row r="14043" spans="1:24" ht="9" customHeight="1">
      <c r="A14043" s="345"/>
      <c r="B14043" s="676" t="s">
        <v>35537</v>
      </c>
      <c r="C14043" s="570"/>
      <c r="D14043" s="570"/>
      <c r="E14043" s="571"/>
      <c r="F14043" s="675" t="s">
        <v>35538</v>
      </c>
      <c r="G14043" s="570"/>
      <c r="H14043" s="571"/>
      <c r="I14043" s="676" t="s">
        <v>19871</v>
      </c>
      <c r="J14043" s="570"/>
      <c r="K14043" s="571"/>
      <c r="L14043" s="676" t="s">
        <v>19872</v>
      </c>
      <c r="M14043" s="571"/>
      <c r="N14043" s="675" t="s">
        <v>20807</v>
      </c>
      <c r="O14043" s="571"/>
      <c r="P14043" s="676" t="s">
        <v>31266</v>
      </c>
      <c r="Q14043" s="570"/>
      <c r="R14043" s="571"/>
      <c r="S14043" s="675" t="s">
        <v>19928</v>
      </c>
      <c r="T14043" s="570"/>
      <c r="U14043" s="571"/>
      <c r="V14043" s="352" t="s">
        <v>20991</v>
      </c>
      <c r="W14043" s="345"/>
      <c r="X14043" s="345"/>
    </row>
    <row r="14044" spans="1:24" ht="9" customHeight="1">
      <c r="A14044" s="345"/>
      <c r="B14044" s="672" t="s">
        <v>35539</v>
      </c>
      <c r="C14044" s="673"/>
      <c r="D14044" s="673"/>
      <c r="E14044" s="633"/>
      <c r="F14044" s="668" t="s">
        <v>35540</v>
      </c>
      <c r="G14044" s="666"/>
      <c r="H14044" s="667"/>
      <c r="I14044" s="665" t="s">
        <v>19871</v>
      </c>
      <c r="J14044" s="666"/>
      <c r="K14044" s="667"/>
      <c r="L14044" s="665" t="s">
        <v>19872</v>
      </c>
      <c r="M14044" s="667"/>
      <c r="N14044" s="668" t="s">
        <v>20057</v>
      </c>
      <c r="O14044" s="667"/>
      <c r="P14044" s="665" t="s">
        <v>25257</v>
      </c>
      <c r="Q14044" s="666"/>
      <c r="R14044" s="667"/>
      <c r="S14044" s="668" t="s">
        <v>19966</v>
      </c>
      <c r="T14044" s="666"/>
      <c r="U14044" s="667"/>
      <c r="V14044" s="347" t="s">
        <v>19876</v>
      </c>
      <c r="W14044" s="345"/>
      <c r="X14044" s="345"/>
    </row>
    <row r="14045" spans="1:24" ht="6.75" customHeight="1">
      <c r="A14045" s="345"/>
      <c r="B14045" s="670"/>
      <c r="C14045" s="674"/>
      <c r="D14045" s="674"/>
      <c r="E14045" s="671"/>
      <c r="F14045" s="348"/>
      <c r="G14045" s="349"/>
      <c r="H14045" s="350"/>
      <c r="I14045" s="348"/>
      <c r="J14045" s="349"/>
      <c r="K14045" s="350"/>
      <c r="L14045" s="348"/>
      <c r="M14045" s="350"/>
      <c r="N14045" s="348"/>
      <c r="O14045" s="350"/>
      <c r="P14045" s="348"/>
      <c r="Q14045" s="349"/>
      <c r="R14045" s="350"/>
      <c r="S14045" s="348"/>
      <c r="T14045" s="349"/>
      <c r="U14045" s="350"/>
      <c r="V14045" s="351"/>
      <c r="W14045" s="345"/>
      <c r="X14045" s="345"/>
    </row>
    <row r="14046" spans="1:24" ht="9" customHeight="1">
      <c r="A14046" s="345"/>
      <c r="B14046" s="672" t="s">
        <v>32613</v>
      </c>
      <c r="C14046" s="673"/>
      <c r="D14046" s="673"/>
      <c r="E14046" s="633"/>
      <c r="F14046" s="668" t="s">
        <v>35541</v>
      </c>
      <c r="G14046" s="666"/>
      <c r="H14046" s="667"/>
      <c r="I14046" s="665" t="s">
        <v>19871</v>
      </c>
      <c r="J14046" s="666"/>
      <c r="K14046" s="667"/>
      <c r="L14046" s="665" t="s">
        <v>19890</v>
      </c>
      <c r="M14046" s="667"/>
      <c r="N14046" s="669" t="s">
        <v>20221</v>
      </c>
      <c r="O14046" s="633"/>
      <c r="P14046" s="665"/>
      <c r="Q14046" s="666"/>
      <c r="R14046" s="667"/>
      <c r="S14046" s="668" t="s">
        <v>19893</v>
      </c>
      <c r="T14046" s="666"/>
      <c r="U14046" s="667"/>
      <c r="V14046" s="347" t="s">
        <v>35542</v>
      </c>
      <c r="W14046" s="345"/>
      <c r="X14046" s="345"/>
    </row>
    <row r="14047" spans="1:24" ht="6.75" customHeight="1">
      <c r="A14047" s="345"/>
      <c r="B14047" s="670"/>
      <c r="C14047" s="674"/>
      <c r="D14047" s="674"/>
      <c r="E14047" s="671"/>
      <c r="F14047" s="348"/>
      <c r="G14047" s="349"/>
      <c r="H14047" s="350"/>
      <c r="I14047" s="348"/>
      <c r="J14047" s="349"/>
      <c r="K14047" s="350"/>
      <c r="L14047" s="348"/>
      <c r="M14047" s="350"/>
      <c r="N14047" s="670"/>
      <c r="O14047" s="671"/>
      <c r="P14047" s="348"/>
      <c r="Q14047" s="349"/>
      <c r="R14047" s="350"/>
      <c r="S14047" s="348"/>
      <c r="T14047" s="349"/>
      <c r="U14047" s="350"/>
      <c r="V14047" s="351"/>
      <c r="W14047" s="345"/>
      <c r="X14047" s="345"/>
    </row>
    <row r="14048" spans="1:24" ht="9" customHeight="1">
      <c r="A14048" s="345"/>
      <c r="B14048" s="672" t="s">
        <v>20183</v>
      </c>
      <c r="C14048" s="673"/>
      <c r="D14048" s="673"/>
      <c r="E14048" s="633"/>
      <c r="F14048" s="668" t="s">
        <v>35543</v>
      </c>
      <c r="G14048" s="666"/>
      <c r="H14048" s="667"/>
      <c r="I14048" s="665" t="s">
        <v>19871</v>
      </c>
      <c r="J14048" s="666"/>
      <c r="K14048" s="667"/>
      <c r="L14048" s="665" t="s">
        <v>19885</v>
      </c>
      <c r="M14048" s="667"/>
      <c r="N14048" s="668" t="s">
        <v>25219</v>
      </c>
      <c r="O14048" s="667"/>
      <c r="P14048" s="665" t="s">
        <v>24786</v>
      </c>
      <c r="Q14048" s="666"/>
      <c r="R14048" s="667"/>
      <c r="S14048" s="668" t="s">
        <v>19941</v>
      </c>
      <c r="T14048" s="666"/>
      <c r="U14048" s="667"/>
      <c r="V14048" s="347" t="s">
        <v>19933</v>
      </c>
      <c r="W14048" s="345"/>
      <c r="X14048" s="345"/>
    </row>
    <row r="14049" spans="1:24" ht="6.75" customHeight="1">
      <c r="A14049" s="345"/>
      <c r="B14049" s="670"/>
      <c r="C14049" s="674"/>
      <c r="D14049" s="674"/>
      <c r="E14049" s="671"/>
      <c r="F14049" s="348"/>
      <c r="G14049" s="349"/>
      <c r="H14049" s="350"/>
      <c r="I14049" s="348"/>
      <c r="J14049" s="349"/>
      <c r="K14049" s="350"/>
      <c r="L14049" s="348"/>
      <c r="M14049" s="350"/>
      <c r="N14049" s="348"/>
      <c r="O14049" s="350"/>
      <c r="P14049" s="348"/>
      <c r="Q14049" s="349"/>
      <c r="R14049" s="350"/>
      <c r="S14049" s="348"/>
      <c r="T14049" s="349"/>
      <c r="U14049" s="350"/>
      <c r="V14049" s="351"/>
      <c r="W14049" s="345"/>
      <c r="X14049" s="345"/>
    </row>
    <row r="14050" spans="1:24" ht="9" customHeight="1">
      <c r="A14050" s="345"/>
      <c r="B14050" s="672" t="s">
        <v>24920</v>
      </c>
      <c r="C14050" s="673"/>
      <c r="D14050" s="673"/>
      <c r="E14050" s="633"/>
      <c r="F14050" s="668" t="s">
        <v>35544</v>
      </c>
      <c r="G14050" s="666"/>
      <c r="H14050" s="667"/>
      <c r="I14050" s="665" t="s">
        <v>19871</v>
      </c>
      <c r="J14050" s="666"/>
      <c r="K14050" s="667"/>
      <c r="L14050" s="665" t="s">
        <v>19885</v>
      </c>
      <c r="M14050" s="667"/>
      <c r="N14050" s="668" t="s">
        <v>22365</v>
      </c>
      <c r="O14050" s="667"/>
      <c r="P14050" s="665" t="s">
        <v>24922</v>
      </c>
      <c r="Q14050" s="666"/>
      <c r="R14050" s="667"/>
      <c r="S14050" s="668" t="s">
        <v>19875</v>
      </c>
      <c r="T14050" s="666"/>
      <c r="U14050" s="667"/>
      <c r="V14050" s="347" t="s">
        <v>24923</v>
      </c>
      <c r="W14050" s="345"/>
      <c r="X14050" s="345"/>
    </row>
    <row r="14051" spans="1:24" ht="6.75" customHeight="1">
      <c r="A14051" s="345"/>
      <c r="B14051" s="670"/>
      <c r="C14051" s="674"/>
      <c r="D14051" s="674"/>
      <c r="E14051" s="671"/>
      <c r="F14051" s="348"/>
      <c r="G14051" s="349"/>
      <c r="H14051" s="350"/>
      <c r="I14051" s="348"/>
      <c r="J14051" s="349"/>
      <c r="K14051" s="350"/>
      <c r="L14051" s="348"/>
      <c r="M14051" s="350"/>
      <c r="N14051" s="348"/>
      <c r="O14051" s="350"/>
      <c r="P14051" s="348"/>
      <c r="Q14051" s="349"/>
      <c r="R14051" s="350"/>
      <c r="S14051" s="348"/>
      <c r="T14051" s="349"/>
      <c r="U14051" s="350"/>
      <c r="V14051" s="351"/>
      <c r="W14051" s="345"/>
      <c r="X14051" s="345"/>
    </row>
    <row r="14052" spans="1:24" ht="9" customHeight="1">
      <c r="A14052" s="345"/>
      <c r="B14052" s="672" t="s">
        <v>21681</v>
      </c>
      <c r="C14052" s="673"/>
      <c r="D14052" s="673"/>
      <c r="E14052" s="633"/>
      <c r="F14052" s="668" t="s">
        <v>35545</v>
      </c>
      <c r="G14052" s="666"/>
      <c r="H14052" s="667"/>
      <c r="I14052" s="665" t="s">
        <v>19871</v>
      </c>
      <c r="J14052" s="666"/>
      <c r="K14052" s="667"/>
      <c r="L14052" s="665" t="s">
        <v>19872</v>
      </c>
      <c r="M14052" s="667"/>
      <c r="N14052" s="668" t="s">
        <v>25219</v>
      </c>
      <c r="O14052" s="667"/>
      <c r="P14052" s="665" t="s">
        <v>20774</v>
      </c>
      <c r="Q14052" s="666"/>
      <c r="R14052" s="667"/>
      <c r="S14052" s="668" t="s">
        <v>19941</v>
      </c>
      <c r="T14052" s="666"/>
      <c r="U14052" s="667"/>
      <c r="V14052" s="347" t="s">
        <v>19903</v>
      </c>
      <c r="W14052" s="345"/>
      <c r="X14052" s="345"/>
    </row>
    <row r="14053" spans="1:24" ht="6.75" customHeight="1">
      <c r="A14053" s="345"/>
      <c r="B14053" s="670"/>
      <c r="C14053" s="674"/>
      <c r="D14053" s="674"/>
      <c r="E14053" s="671"/>
      <c r="F14053" s="348"/>
      <c r="G14053" s="349"/>
      <c r="H14053" s="350"/>
      <c r="I14053" s="348"/>
      <c r="J14053" s="349"/>
      <c r="K14053" s="350"/>
      <c r="L14053" s="348"/>
      <c r="M14053" s="350"/>
      <c r="N14053" s="348"/>
      <c r="O14053" s="350"/>
      <c r="P14053" s="348"/>
      <c r="Q14053" s="349"/>
      <c r="R14053" s="350"/>
      <c r="S14053" s="348"/>
      <c r="T14053" s="349"/>
      <c r="U14053" s="350"/>
      <c r="V14053" s="351"/>
      <c r="W14053" s="345"/>
      <c r="X14053" s="345"/>
    </row>
    <row r="14054" spans="1:24" ht="9" customHeight="1">
      <c r="A14054" s="345"/>
      <c r="B14054" s="676" t="s">
        <v>35546</v>
      </c>
      <c r="C14054" s="570"/>
      <c r="D14054" s="570"/>
      <c r="E14054" s="571"/>
      <c r="F14054" s="675" t="s">
        <v>35547</v>
      </c>
      <c r="G14054" s="570"/>
      <c r="H14054" s="571"/>
      <c r="I14054" s="676" t="s">
        <v>19871</v>
      </c>
      <c r="J14054" s="570"/>
      <c r="K14054" s="571"/>
      <c r="L14054" s="676" t="s">
        <v>19872</v>
      </c>
      <c r="M14054" s="571"/>
      <c r="N14054" s="675" t="s">
        <v>21672</v>
      </c>
      <c r="O14054" s="571"/>
      <c r="P14054" s="676" t="s">
        <v>20191</v>
      </c>
      <c r="Q14054" s="570"/>
      <c r="R14054" s="571"/>
      <c r="S14054" s="675" t="s">
        <v>19898</v>
      </c>
      <c r="T14054" s="570"/>
      <c r="U14054" s="571"/>
      <c r="V14054" s="352" t="s">
        <v>35548</v>
      </c>
      <c r="W14054" s="345"/>
      <c r="X14054" s="345"/>
    </row>
    <row r="14055" spans="1:24" ht="9" customHeight="1">
      <c r="A14055" s="345"/>
      <c r="B14055" s="676" t="s">
        <v>29349</v>
      </c>
      <c r="C14055" s="570"/>
      <c r="D14055" s="570"/>
      <c r="E14055" s="571"/>
      <c r="F14055" s="675" t="s">
        <v>35549</v>
      </c>
      <c r="G14055" s="570"/>
      <c r="H14055" s="571"/>
      <c r="I14055" s="676" t="s">
        <v>19871</v>
      </c>
      <c r="J14055" s="570"/>
      <c r="K14055" s="571"/>
      <c r="L14055" s="676" t="s">
        <v>19872</v>
      </c>
      <c r="M14055" s="571"/>
      <c r="N14055" s="675" t="s">
        <v>25219</v>
      </c>
      <c r="O14055" s="571"/>
      <c r="P14055" s="676" t="s">
        <v>20965</v>
      </c>
      <c r="Q14055" s="570"/>
      <c r="R14055" s="571"/>
      <c r="S14055" s="675" t="s">
        <v>19941</v>
      </c>
      <c r="T14055" s="570"/>
      <c r="U14055" s="571"/>
      <c r="V14055" s="352" t="s">
        <v>19933</v>
      </c>
      <c r="W14055" s="345"/>
      <c r="X14055" s="345"/>
    </row>
    <row r="14056" spans="1:24" ht="9" customHeight="1">
      <c r="A14056" s="345"/>
      <c r="B14056" s="672" t="s">
        <v>23071</v>
      </c>
      <c r="C14056" s="673"/>
      <c r="D14056" s="673"/>
      <c r="E14056" s="633"/>
      <c r="F14056" s="668" t="s">
        <v>35550</v>
      </c>
      <c r="G14056" s="666"/>
      <c r="H14056" s="667"/>
      <c r="I14056" s="665" t="s">
        <v>19871</v>
      </c>
      <c r="J14056" s="666"/>
      <c r="K14056" s="667"/>
      <c r="L14056" s="665" t="s">
        <v>19890</v>
      </c>
      <c r="M14056" s="667"/>
      <c r="N14056" s="669" t="s">
        <v>21290</v>
      </c>
      <c r="O14056" s="633"/>
      <c r="P14056" s="665"/>
      <c r="Q14056" s="666"/>
      <c r="R14056" s="667"/>
      <c r="S14056" s="668" t="s">
        <v>20027</v>
      </c>
      <c r="T14056" s="666"/>
      <c r="U14056" s="667"/>
      <c r="V14056" s="347" t="s">
        <v>22628</v>
      </c>
      <c r="W14056" s="345"/>
      <c r="X14056" s="345"/>
    </row>
    <row r="14057" spans="1:24" ht="6.75" customHeight="1">
      <c r="A14057" s="345"/>
      <c r="B14057" s="670"/>
      <c r="C14057" s="674"/>
      <c r="D14057" s="674"/>
      <c r="E14057" s="671"/>
      <c r="F14057" s="348"/>
      <c r="G14057" s="349"/>
      <c r="H14057" s="350"/>
      <c r="I14057" s="348"/>
      <c r="J14057" s="349"/>
      <c r="K14057" s="350"/>
      <c r="L14057" s="348"/>
      <c r="M14057" s="350"/>
      <c r="N14057" s="670"/>
      <c r="O14057" s="671"/>
      <c r="P14057" s="348"/>
      <c r="Q14057" s="349"/>
      <c r="R14057" s="350"/>
      <c r="S14057" s="348"/>
      <c r="T14057" s="349"/>
      <c r="U14057" s="350"/>
      <c r="V14057" s="351"/>
      <c r="W14057" s="345"/>
      <c r="X14057" s="345"/>
    </row>
    <row r="14058" spans="1:24" ht="9" customHeight="1">
      <c r="A14058" s="345"/>
      <c r="B14058" s="672" t="s">
        <v>35551</v>
      </c>
      <c r="C14058" s="673"/>
      <c r="D14058" s="673"/>
      <c r="E14058" s="633"/>
      <c r="F14058" s="668" t="s">
        <v>35552</v>
      </c>
      <c r="G14058" s="666"/>
      <c r="H14058" s="667"/>
      <c r="I14058" s="665" t="s">
        <v>19871</v>
      </c>
      <c r="J14058" s="666"/>
      <c r="K14058" s="667"/>
      <c r="L14058" s="665" t="s">
        <v>19872</v>
      </c>
      <c r="M14058" s="667"/>
      <c r="N14058" s="668" t="s">
        <v>20062</v>
      </c>
      <c r="O14058" s="667"/>
      <c r="P14058" s="665" t="s">
        <v>28698</v>
      </c>
      <c r="Q14058" s="666"/>
      <c r="R14058" s="667"/>
      <c r="S14058" s="668" t="s">
        <v>19881</v>
      </c>
      <c r="T14058" s="666"/>
      <c r="U14058" s="667"/>
      <c r="V14058" s="347" t="s">
        <v>19933</v>
      </c>
      <c r="W14058" s="345"/>
      <c r="X14058" s="345"/>
    </row>
    <row r="14059" spans="1:24" ht="6.75" customHeight="1">
      <c r="A14059" s="345"/>
      <c r="B14059" s="670"/>
      <c r="C14059" s="674"/>
      <c r="D14059" s="674"/>
      <c r="E14059" s="671"/>
      <c r="F14059" s="348"/>
      <c r="G14059" s="349"/>
      <c r="H14059" s="350"/>
      <c r="I14059" s="348"/>
      <c r="J14059" s="349"/>
      <c r="K14059" s="350"/>
      <c r="L14059" s="348"/>
      <c r="M14059" s="350"/>
      <c r="N14059" s="348"/>
      <c r="O14059" s="350"/>
      <c r="P14059" s="348"/>
      <c r="Q14059" s="349"/>
      <c r="R14059" s="350"/>
      <c r="S14059" s="348"/>
      <c r="T14059" s="349"/>
      <c r="U14059" s="350"/>
      <c r="V14059" s="351"/>
      <c r="W14059" s="345"/>
      <c r="X14059" s="345"/>
    </row>
    <row r="14060" spans="1:24" ht="9" customHeight="1">
      <c r="A14060" s="345"/>
      <c r="B14060" s="672" t="s">
        <v>35553</v>
      </c>
      <c r="C14060" s="673"/>
      <c r="D14060" s="673"/>
      <c r="E14060" s="633"/>
      <c r="F14060" s="668" t="s">
        <v>35554</v>
      </c>
      <c r="G14060" s="666"/>
      <c r="H14060" s="667"/>
      <c r="I14060" s="665" t="s">
        <v>19871</v>
      </c>
      <c r="J14060" s="666"/>
      <c r="K14060" s="667"/>
      <c r="L14060" s="665" t="s">
        <v>19872</v>
      </c>
      <c r="M14060" s="667"/>
      <c r="N14060" s="668" t="s">
        <v>19939</v>
      </c>
      <c r="O14060" s="667"/>
      <c r="P14060" s="665" t="s">
        <v>19902</v>
      </c>
      <c r="Q14060" s="666"/>
      <c r="R14060" s="667"/>
      <c r="S14060" s="668" t="s">
        <v>19941</v>
      </c>
      <c r="T14060" s="666"/>
      <c r="U14060" s="667"/>
      <c r="V14060" s="347" t="s">
        <v>19942</v>
      </c>
      <c r="W14060" s="345"/>
      <c r="X14060" s="345"/>
    </row>
    <row r="14061" spans="1:24" ht="6.75" customHeight="1">
      <c r="A14061" s="345"/>
      <c r="B14061" s="670"/>
      <c r="C14061" s="674"/>
      <c r="D14061" s="674"/>
      <c r="E14061" s="671"/>
      <c r="F14061" s="348"/>
      <c r="G14061" s="349"/>
      <c r="H14061" s="350"/>
      <c r="I14061" s="348"/>
      <c r="J14061" s="349"/>
      <c r="K14061" s="350"/>
      <c r="L14061" s="348"/>
      <c r="M14061" s="350"/>
      <c r="N14061" s="348"/>
      <c r="O14061" s="350"/>
      <c r="P14061" s="348"/>
      <c r="Q14061" s="349"/>
      <c r="R14061" s="350"/>
      <c r="S14061" s="348"/>
      <c r="T14061" s="349"/>
      <c r="U14061" s="350"/>
      <c r="V14061" s="351"/>
      <c r="W14061" s="345"/>
      <c r="X14061" s="345"/>
    </row>
    <row r="14062" spans="1:24" ht="9" customHeight="1">
      <c r="A14062" s="345"/>
      <c r="B14062" s="672" t="s">
        <v>22788</v>
      </c>
      <c r="C14062" s="673"/>
      <c r="D14062" s="673"/>
      <c r="E14062" s="633"/>
      <c r="F14062" s="668" t="s">
        <v>35555</v>
      </c>
      <c r="G14062" s="666"/>
      <c r="H14062" s="667"/>
      <c r="I14062" s="665" t="s">
        <v>19871</v>
      </c>
      <c r="J14062" s="666"/>
      <c r="K14062" s="667"/>
      <c r="L14062" s="665" t="s">
        <v>19890</v>
      </c>
      <c r="M14062" s="667"/>
      <c r="N14062" s="668" t="s">
        <v>20710</v>
      </c>
      <c r="O14062" s="667"/>
      <c r="P14062" s="665"/>
      <c r="Q14062" s="666"/>
      <c r="R14062" s="667"/>
      <c r="S14062" s="668" t="s">
        <v>19898</v>
      </c>
      <c r="T14062" s="666"/>
      <c r="U14062" s="667"/>
      <c r="V14062" s="347" t="s">
        <v>19894</v>
      </c>
      <c r="W14062" s="345"/>
      <c r="X14062" s="345"/>
    </row>
    <row r="14063" spans="1:24" ht="6.75" customHeight="1">
      <c r="A14063" s="345"/>
      <c r="B14063" s="670"/>
      <c r="C14063" s="674"/>
      <c r="D14063" s="674"/>
      <c r="E14063" s="671"/>
      <c r="F14063" s="348"/>
      <c r="G14063" s="349"/>
      <c r="H14063" s="350"/>
      <c r="I14063" s="348"/>
      <c r="J14063" s="349"/>
      <c r="K14063" s="350"/>
      <c r="L14063" s="348"/>
      <c r="M14063" s="350"/>
      <c r="N14063" s="348"/>
      <c r="O14063" s="350"/>
      <c r="P14063" s="348"/>
      <c r="Q14063" s="349"/>
      <c r="R14063" s="350"/>
      <c r="S14063" s="348"/>
      <c r="T14063" s="349"/>
      <c r="U14063" s="350"/>
      <c r="V14063" s="351"/>
      <c r="W14063" s="345"/>
      <c r="X14063" s="345"/>
    </row>
    <row r="14064" spans="1:24" ht="9" customHeight="1">
      <c r="A14064" s="345"/>
      <c r="B14064" s="665" t="s">
        <v>35556</v>
      </c>
      <c r="C14064" s="666"/>
      <c r="D14064" s="666"/>
      <c r="E14064" s="667"/>
      <c r="F14064" s="668" t="s">
        <v>35557</v>
      </c>
      <c r="G14064" s="666"/>
      <c r="H14064" s="667"/>
      <c r="I14064" s="665" t="s">
        <v>19871</v>
      </c>
      <c r="J14064" s="666"/>
      <c r="K14064" s="667"/>
      <c r="L14064" s="665" t="s">
        <v>19872</v>
      </c>
      <c r="M14064" s="667"/>
      <c r="N14064" s="669" t="s">
        <v>21418</v>
      </c>
      <c r="O14064" s="633"/>
      <c r="P14064" s="665" t="s">
        <v>25991</v>
      </c>
      <c r="Q14064" s="666"/>
      <c r="R14064" s="667"/>
      <c r="S14064" s="668" t="s">
        <v>19955</v>
      </c>
      <c r="T14064" s="666"/>
      <c r="U14064" s="667"/>
      <c r="V14064" s="347" t="s">
        <v>23208</v>
      </c>
      <c r="W14064" s="345"/>
      <c r="X14064" s="345"/>
    </row>
    <row r="14065" spans="1:24" ht="6.75" customHeight="1">
      <c r="A14065" s="345"/>
      <c r="B14065" s="348"/>
      <c r="C14065" s="349"/>
      <c r="D14065" s="349"/>
      <c r="E14065" s="350"/>
      <c r="F14065" s="348"/>
      <c r="G14065" s="349"/>
      <c r="H14065" s="350"/>
      <c r="I14065" s="348"/>
      <c r="J14065" s="349"/>
      <c r="K14065" s="350"/>
      <c r="L14065" s="348"/>
      <c r="M14065" s="350"/>
      <c r="N14065" s="670"/>
      <c r="O14065" s="671"/>
      <c r="P14065" s="348"/>
      <c r="Q14065" s="349"/>
      <c r="R14065" s="350"/>
      <c r="S14065" s="348"/>
      <c r="T14065" s="349"/>
      <c r="U14065" s="350"/>
      <c r="V14065" s="351"/>
      <c r="W14065" s="345"/>
      <c r="X14065" s="345"/>
    </row>
    <row r="14066" spans="1:24" ht="9" customHeight="1">
      <c r="A14066" s="345"/>
      <c r="B14066" s="665" t="s">
        <v>35558</v>
      </c>
      <c r="C14066" s="666"/>
      <c r="D14066" s="666"/>
      <c r="E14066" s="667"/>
      <c r="F14066" s="668" t="s">
        <v>35559</v>
      </c>
      <c r="G14066" s="666"/>
      <c r="H14066" s="667"/>
      <c r="I14066" s="665" t="s">
        <v>19871</v>
      </c>
      <c r="J14066" s="666"/>
      <c r="K14066" s="667"/>
      <c r="L14066" s="665" t="s">
        <v>19872</v>
      </c>
      <c r="M14066" s="667"/>
      <c r="N14066" s="669" t="s">
        <v>19953</v>
      </c>
      <c r="O14066" s="633"/>
      <c r="P14066" s="665" t="s">
        <v>28373</v>
      </c>
      <c r="Q14066" s="666"/>
      <c r="R14066" s="667"/>
      <c r="S14066" s="668" t="s">
        <v>19875</v>
      </c>
      <c r="T14066" s="666"/>
      <c r="U14066" s="667"/>
      <c r="V14066" s="347" t="s">
        <v>35560</v>
      </c>
      <c r="W14066" s="345"/>
      <c r="X14066" s="345"/>
    </row>
    <row r="14067" spans="1:24" ht="6.75" customHeight="1">
      <c r="A14067" s="345"/>
      <c r="B14067" s="348"/>
      <c r="C14067" s="349"/>
      <c r="D14067" s="349"/>
      <c r="E14067" s="350"/>
      <c r="F14067" s="348"/>
      <c r="G14067" s="349"/>
      <c r="H14067" s="350"/>
      <c r="I14067" s="348"/>
      <c r="J14067" s="349"/>
      <c r="K14067" s="350"/>
      <c r="L14067" s="348"/>
      <c r="M14067" s="350"/>
      <c r="N14067" s="670"/>
      <c r="O14067" s="671"/>
      <c r="P14067" s="348"/>
      <c r="Q14067" s="349"/>
      <c r="R14067" s="350"/>
      <c r="S14067" s="348"/>
      <c r="T14067" s="349"/>
      <c r="U14067" s="350"/>
      <c r="V14067" s="351"/>
      <c r="W14067" s="345"/>
      <c r="X14067" s="345"/>
    </row>
    <row r="14068" spans="1:24" ht="9" customHeight="1">
      <c r="A14068" s="345"/>
      <c r="B14068" s="665" t="s">
        <v>22536</v>
      </c>
      <c r="C14068" s="666"/>
      <c r="D14068" s="666"/>
      <c r="E14068" s="667"/>
      <c r="F14068" s="668" t="s">
        <v>35561</v>
      </c>
      <c r="G14068" s="666"/>
      <c r="H14068" s="667"/>
      <c r="I14068" s="665" t="s">
        <v>19871</v>
      </c>
      <c r="J14068" s="666"/>
      <c r="K14068" s="667"/>
      <c r="L14068" s="665" t="s">
        <v>19872</v>
      </c>
      <c r="M14068" s="667"/>
      <c r="N14068" s="669" t="s">
        <v>21267</v>
      </c>
      <c r="O14068" s="633"/>
      <c r="P14068" s="665" t="s">
        <v>21991</v>
      </c>
      <c r="Q14068" s="666"/>
      <c r="R14068" s="667"/>
      <c r="S14068" s="668" t="s">
        <v>19966</v>
      </c>
      <c r="T14068" s="666"/>
      <c r="U14068" s="667"/>
      <c r="V14068" s="347" t="s">
        <v>35562</v>
      </c>
      <c r="W14068" s="345"/>
      <c r="X14068" s="345"/>
    </row>
    <row r="14069" spans="1:24" ht="6.75" customHeight="1">
      <c r="A14069" s="345"/>
      <c r="B14069" s="348"/>
      <c r="C14069" s="349"/>
      <c r="D14069" s="349"/>
      <c r="E14069" s="350"/>
      <c r="F14069" s="348"/>
      <c r="G14069" s="349"/>
      <c r="H14069" s="350"/>
      <c r="I14069" s="348"/>
      <c r="J14069" s="349"/>
      <c r="K14069" s="350"/>
      <c r="L14069" s="348"/>
      <c r="M14069" s="350"/>
      <c r="N14069" s="670"/>
      <c r="O14069" s="671"/>
      <c r="P14069" s="348"/>
      <c r="Q14069" s="349"/>
      <c r="R14069" s="350"/>
      <c r="S14069" s="348"/>
      <c r="T14069" s="349"/>
      <c r="U14069" s="350"/>
      <c r="V14069" s="351"/>
      <c r="W14069" s="345"/>
      <c r="X14069" s="345"/>
    </row>
    <row r="14070" spans="1:24" ht="9" customHeight="1">
      <c r="A14070" s="345"/>
      <c r="B14070" s="672" t="s">
        <v>22581</v>
      </c>
      <c r="C14070" s="673"/>
      <c r="D14070" s="673"/>
      <c r="E14070" s="633"/>
      <c r="F14070" s="668" t="s">
        <v>35563</v>
      </c>
      <c r="G14070" s="666"/>
      <c r="H14070" s="667"/>
      <c r="I14070" s="665" t="s">
        <v>19871</v>
      </c>
      <c r="J14070" s="666"/>
      <c r="K14070" s="667"/>
      <c r="L14070" s="665" t="s">
        <v>19872</v>
      </c>
      <c r="M14070" s="667"/>
      <c r="N14070" s="669" t="s">
        <v>20748</v>
      </c>
      <c r="O14070" s="633"/>
      <c r="P14070" s="665" t="s">
        <v>23495</v>
      </c>
      <c r="Q14070" s="666"/>
      <c r="R14070" s="667"/>
      <c r="S14070" s="668" t="s">
        <v>19928</v>
      </c>
      <c r="T14070" s="666"/>
      <c r="U14070" s="667"/>
      <c r="V14070" s="347" t="s">
        <v>19967</v>
      </c>
      <c r="W14070" s="345"/>
      <c r="X14070" s="345"/>
    </row>
    <row r="14071" spans="1:24" ht="6.75" customHeight="1">
      <c r="A14071" s="345"/>
      <c r="B14071" s="670"/>
      <c r="C14071" s="674"/>
      <c r="D14071" s="674"/>
      <c r="E14071" s="671"/>
      <c r="F14071" s="348"/>
      <c r="G14071" s="349"/>
      <c r="H14071" s="350"/>
      <c r="I14071" s="348"/>
      <c r="J14071" s="349"/>
      <c r="K14071" s="350"/>
      <c r="L14071" s="348"/>
      <c r="M14071" s="350"/>
      <c r="N14071" s="670"/>
      <c r="O14071" s="671"/>
      <c r="P14071" s="348"/>
      <c r="Q14071" s="349"/>
      <c r="R14071" s="350"/>
      <c r="S14071" s="348"/>
      <c r="T14071" s="349"/>
      <c r="U14071" s="350"/>
      <c r="V14071" s="351"/>
      <c r="W14071" s="345"/>
      <c r="X14071" s="345"/>
    </row>
    <row r="14072" spans="1:24" ht="9" customHeight="1">
      <c r="A14072" s="345"/>
      <c r="B14072" s="672" t="s">
        <v>20022</v>
      </c>
      <c r="C14072" s="673"/>
      <c r="D14072" s="673"/>
      <c r="E14072" s="633"/>
      <c r="F14072" s="668" t="s">
        <v>35564</v>
      </c>
      <c r="G14072" s="666"/>
      <c r="H14072" s="667"/>
      <c r="I14072" s="665" t="s">
        <v>19871</v>
      </c>
      <c r="J14072" s="666"/>
      <c r="K14072" s="667"/>
      <c r="L14072" s="665" t="s">
        <v>19890</v>
      </c>
      <c r="M14072" s="667"/>
      <c r="N14072" s="669" t="s">
        <v>20102</v>
      </c>
      <c r="O14072" s="633"/>
      <c r="P14072" s="665"/>
      <c r="Q14072" s="666"/>
      <c r="R14072" s="667"/>
      <c r="S14072" s="668" t="s">
        <v>19881</v>
      </c>
      <c r="T14072" s="666"/>
      <c r="U14072" s="667"/>
      <c r="V14072" s="347" t="s">
        <v>35565</v>
      </c>
      <c r="W14072" s="345"/>
      <c r="X14072" s="345"/>
    </row>
    <row r="14073" spans="1:24" ht="6.75" customHeight="1">
      <c r="A14073" s="345"/>
      <c r="B14073" s="670"/>
      <c r="C14073" s="674"/>
      <c r="D14073" s="674"/>
      <c r="E14073" s="671"/>
      <c r="F14073" s="348"/>
      <c r="G14073" s="349"/>
      <c r="H14073" s="350"/>
      <c r="I14073" s="348"/>
      <c r="J14073" s="349"/>
      <c r="K14073" s="350"/>
      <c r="L14073" s="348"/>
      <c r="M14073" s="350"/>
      <c r="N14073" s="670"/>
      <c r="O14073" s="671"/>
      <c r="P14073" s="348"/>
      <c r="Q14073" s="349"/>
      <c r="R14073" s="350"/>
      <c r="S14073" s="348"/>
      <c r="T14073" s="349"/>
      <c r="U14073" s="350"/>
      <c r="V14073" s="351"/>
      <c r="W14073" s="345"/>
      <c r="X14073" s="345"/>
    </row>
    <row r="14074" spans="1:24" ht="9" customHeight="1">
      <c r="A14074" s="345"/>
      <c r="B14074" s="672" t="s">
        <v>31142</v>
      </c>
      <c r="C14074" s="673"/>
      <c r="D14074" s="673"/>
      <c r="E14074" s="633"/>
      <c r="F14074" s="668" t="s">
        <v>35566</v>
      </c>
      <c r="G14074" s="666"/>
      <c r="H14074" s="667"/>
      <c r="I14074" s="665" t="s">
        <v>19871</v>
      </c>
      <c r="J14074" s="666"/>
      <c r="K14074" s="667"/>
      <c r="L14074" s="665" t="s">
        <v>19872</v>
      </c>
      <c r="M14074" s="667"/>
      <c r="N14074" s="668" t="s">
        <v>20617</v>
      </c>
      <c r="O14074" s="667"/>
      <c r="P14074" s="665" t="s">
        <v>27957</v>
      </c>
      <c r="Q14074" s="666"/>
      <c r="R14074" s="667"/>
      <c r="S14074" s="668" t="s">
        <v>19966</v>
      </c>
      <c r="T14074" s="666"/>
      <c r="U14074" s="667"/>
      <c r="V14074" s="347" t="s">
        <v>31144</v>
      </c>
      <c r="W14074" s="345"/>
      <c r="X14074" s="345"/>
    </row>
    <row r="14075" spans="1:24" ht="6.75" customHeight="1">
      <c r="A14075" s="345"/>
      <c r="B14075" s="670"/>
      <c r="C14075" s="674"/>
      <c r="D14075" s="674"/>
      <c r="E14075" s="671"/>
      <c r="F14075" s="348"/>
      <c r="G14075" s="349"/>
      <c r="H14075" s="350"/>
      <c r="I14075" s="348"/>
      <c r="J14075" s="349"/>
      <c r="K14075" s="350"/>
      <c r="L14075" s="348"/>
      <c r="M14075" s="350"/>
      <c r="N14075" s="348"/>
      <c r="O14075" s="350"/>
      <c r="P14075" s="348"/>
      <c r="Q14075" s="349"/>
      <c r="R14075" s="350"/>
      <c r="S14075" s="348"/>
      <c r="T14075" s="349"/>
      <c r="U14075" s="350"/>
      <c r="V14075" s="351"/>
      <c r="W14075" s="345"/>
      <c r="X14075" s="345"/>
    </row>
    <row r="14076" spans="1:24" ht="9" customHeight="1">
      <c r="A14076" s="345"/>
      <c r="B14076" s="676" t="s">
        <v>35567</v>
      </c>
      <c r="C14076" s="570"/>
      <c r="D14076" s="570"/>
      <c r="E14076" s="571"/>
      <c r="F14076" s="675" t="s">
        <v>35568</v>
      </c>
      <c r="G14076" s="570"/>
      <c r="H14076" s="571"/>
      <c r="I14076" s="676" t="s">
        <v>19871</v>
      </c>
      <c r="J14076" s="570"/>
      <c r="K14076" s="571"/>
      <c r="L14076" s="676" t="s">
        <v>19872</v>
      </c>
      <c r="M14076" s="571"/>
      <c r="N14076" s="675" t="s">
        <v>21501</v>
      </c>
      <c r="O14076" s="571"/>
      <c r="P14076" s="676" t="s">
        <v>35569</v>
      </c>
      <c r="Q14076" s="570"/>
      <c r="R14076" s="571"/>
      <c r="S14076" s="675" t="s">
        <v>20004</v>
      </c>
      <c r="T14076" s="570"/>
      <c r="U14076" s="571"/>
      <c r="V14076" s="352" t="s">
        <v>35570</v>
      </c>
      <c r="W14076" s="345"/>
      <c r="X14076" s="345"/>
    </row>
    <row r="14077" spans="1:24" ht="9" customHeight="1">
      <c r="A14077" s="345"/>
      <c r="B14077" s="672" t="s">
        <v>35571</v>
      </c>
      <c r="C14077" s="673"/>
      <c r="D14077" s="673"/>
      <c r="E14077" s="633"/>
      <c r="F14077" s="668" t="s">
        <v>35572</v>
      </c>
      <c r="G14077" s="666"/>
      <c r="H14077" s="667"/>
      <c r="I14077" s="665" t="s">
        <v>19871</v>
      </c>
      <c r="J14077" s="666"/>
      <c r="K14077" s="667"/>
      <c r="L14077" s="665" t="s">
        <v>19890</v>
      </c>
      <c r="M14077" s="667"/>
      <c r="N14077" s="668" t="s">
        <v>20835</v>
      </c>
      <c r="O14077" s="667"/>
      <c r="P14077" s="665"/>
      <c r="Q14077" s="666"/>
      <c r="R14077" s="667"/>
      <c r="S14077" s="668" t="s">
        <v>19893</v>
      </c>
      <c r="T14077" s="666"/>
      <c r="U14077" s="667"/>
      <c r="V14077" s="347" t="s">
        <v>35573</v>
      </c>
      <c r="W14077" s="345"/>
      <c r="X14077" s="345"/>
    </row>
    <row r="14078" spans="1:24" ht="6.75" customHeight="1">
      <c r="A14078" s="345"/>
      <c r="B14078" s="670"/>
      <c r="C14078" s="674"/>
      <c r="D14078" s="674"/>
      <c r="E14078" s="671"/>
      <c r="F14078" s="348"/>
      <c r="G14078" s="349"/>
      <c r="H14078" s="350"/>
      <c r="I14078" s="348"/>
      <c r="J14078" s="349"/>
      <c r="K14078" s="350"/>
      <c r="L14078" s="348"/>
      <c r="M14078" s="350"/>
      <c r="N14078" s="348"/>
      <c r="O14078" s="350"/>
      <c r="P14078" s="348"/>
      <c r="Q14078" s="349"/>
      <c r="R14078" s="350"/>
      <c r="S14078" s="348"/>
      <c r="T14078" s="349"/>
      <c r="U14078" s="350"/>
      <c r="V14078" s="351"/>
      <c r="W14078" s="345"/>
      <c r="X14078" s="345"/>
    </row>
    <row r="14079" spans="1:24" ht="9" customHeight="1">
      <c r="A14079" s="345"/>
      <c r="B14079" s="676" t="s">
        <v>25279</v>
      </c>
      <c r="C14079" s="570"/>
      <c r="D14079" s="570"/>
      <c r="E14079" s="571"/>
      <c r="F14079" s="675" t="s">
        <v>35574</v>
      </c>
      <c r="G14079" s="570"/>
      <c r="H14079" s="571"/>
      <c r="I14079" s="676" t="s">
        <v>19871</v>
      </c>
      <c r="J14079" s="570"/>
      <c r="K14079" s="571"/>
      <c r="L14079" s="676" t="s">
        <v>19872</v>
      </c>
      <c r="M14079" s="571"/>
      <c r="N14079" s="675" t="s">
        <v>20384</v>
      </c>
      <c r="O14079" s="571"/>
      <c r="P14079" s="676"/>
      <c r="Q14079" s="570"/>
      <c r="R14079" s="571"/>
      <c r="S14079" s="675" t="s">
        <v>19928</v>
      </c>
      <c r="T14079" s="570"/>
      <c r="U14079" s="571"/>
      <c r="V14079" s="352" t="s">
        <v>19933</v>
      </c>
      <c r="W14079" s="345"/>
      <c r="X14079" s="345"/>
    </row>
    <row r="14080" spans="1:24" ht="9" customHeight="1">
      <c r="A14080" s="345"/>
      <c r="B14080" s="665" t="s">
        <v>20192</v>
      </c>
      <c r="C14080" s="666"/>
      <c r="D14080" s="666"/>
      <c r="E14080" s="667"/>
      <c r="F14080" s="668" t="s">
        <v>35575</v>
      </c>
      <c r="G14080" s="666"/>
      <c r="H14080" s="667"/>
      <c r="I14080" s="665" t="s">
        <v>19871</v>
      </c>
      <c r="J14080" s="666"/>
      <c r="K14080" s="667"/>
      <c r="L14080" s="665" t="s">
        <v>19872</v>
      </c>
      <c r="M14080" s="667"/>
      <c r="N14080" s="669" t="s">
        <v>20194</v>
      </c>
      <c r="O14080" s="633"/>
      <c r="P14080" s="665" t="s">
        <v>24942</v>
      </c>
      <c r="Q14080" s="666"/>
      <c r="R14080" s="667"/>
      <c r="S14080" s="668" t="s">
        <v>19941</v>
      </c>
      <c r="T14080" s="666"/>
      <c r="U14080" s="667"/>
      <c r="V14080" s="347" t="s">
        <v>19876</v>
      </c>
      <c r="W14080" s="345"/>
      <c r="X14080" s="345"/>
    </row>
    <row r="14081" spans="1:24" ht="6.75" customHeight="1">
      <c r="A14081" s="345"/>
      <c r="B14081" s="348"/>
      <c r="C14081" s="349"/>
      <c r="D14081" s="349"/>
      <c r="E14081" s="350"/>
      <c r="F14081" s="348"/>
      <c r="G14081" s="349"/>
      <c r="H14081" s="350"/>
      <c r="I14081" s="348"/>
      <c r="J14081" s="349"/>
      <c r="K14081" s="350"/>
      <c r="L14081" s="348"/>
      <c r="M14081" s="350"/>
      <c r="N14081" s="670"/>
      <c r="O14081" s="671"/>
      <c r="P14081" s="348"/>
      <c r="Q14081" s="349"/>
      <c r="R14081" s="350"/>
      <c r="S14081" s="348"/>
      <c r="T14081" s="349"/>
      <c r="U14081" s="350"/>
      <c r="V14081" s="351"/>
      <c r="W14081" s="345"/>
      <c r="X14081" s="345"/>
    </row>
    <row r="14082" spans="1:24" ht="9" customHeight="1">
      <c r="A14082" s="345"/>
      <c r="B14082" s="676" t="s">
        <v>20843</v>
      </c>
      <c r="C14082" s="570"/>
      <c r="D14082" s="570"/>
      <c r="E14082" s="571"/>
      <c r="F14082" s="675" t="s">
        <v>35576</v>
      </c>
      <c r="G14082" s="570"/>
      <c r="H14082" s="571"/>
      <c r="I14082" s="676" t="s">
        <v>19871</v>
      </c>
      <c r="J14082" s="570"/>
      <c r="K14082" s="571"/>
      <c r="L14082" s="676" t="s">
        <v>19872</v>
      </c>
      <c r="M14082" s="571"/>
      <c r="N14082" s="675" t="s">
        <v>19939</v>
      </c>
      <c r="O14082" s="571"/>
      <c r="P14082" s="676" t="s">
        <v>35577</v>
      </c>
      <c r="Q14082" s="570"/>
      <c r="R14082" s="571"/>
      <c r="S14082" s="675" t="s">
        <v>19941</v>
      </c>
      <c r="T14082" s="570"/>
      <c r="U14082" s="571"/>
      <c r="V14082" s="352" t="s">
        <v>19942</v>
      </c>
      <c r="W14082" s="345"/>
      <c r="X14082" s="345"/>
    </row>
    <row r="14083" spans="1:24" ht="9" customHeight="1">
      <c r="A14083" s="345"/>
      <c r="B14083" s="676" t="s">
        <v>35578</v>
      </c>
      <c r="C14083" s="570"/>
      <c r="D14083" s="570"/>
      <c r="E14083" s="571"/>
      <c r="F14083" s="675" t="s">
        <v>35579</v>
      </c>
      <c r="G14083" s="570"/>
      <c r="H14083" s="571"/>
      <c r="I14083" s="676" t="s">
        <v>19871</v>
      </c>
      <c r="J14083" s="570"/>
      <c r="K14083" s="571"/>
      <c r="L14083" s="676" t="s">
        <v>19872</v>
      </c>
      <c r="M14083" s="571"/>
      <c r="N14083" s="675" t="s">
        <v>20651</v>
      </c>
      <c r="O14083" s="571"/>
      <c r="P14083" s="676" t="s">
        <v>21007</v>
      </c>
      <c r="Q14083" s="570"/>
      <c r="R14083" s="571"/>
      <c r="S14083" s="675" t="s">
        <v>19893</v>
      </c>
      <c r="T14083" s="570"/>
      <c r="U14083" s="571"/>
      <c r="V14083" s="352" t="s">
        <v>21041</v>
      </c>
      <c r="W14083" s="345"/>
      <c r="X14083" s="345"/>
    </row>
    <row r="14084" spans="1:24" ht="9" customHeight="1">
      <c r="A14084" s="345"/>
      <c r="B14084" s="665" t="s">
        <v>20192</v>
      </c>
      <c r="C14084" s="666"/>
      <c r="D14084" s="666"/>
      <c r="E14084" s="667"/>
      <c r="F14084" s="668" t="s">
        <v>35580</v>
      </c>
      <c r="G14084" s="666"/>
      <c r="H14084" s="667"/>
      <c r="I14084" s="665" t="s">
        <v>19871</v>
      </c>
      <c r="J14084" s="666"/>
      <c r="K14084" s="667"/>
      <c r="L14084" s="665" t="s">
        <v>19872</v>
      </c>
      <c r="M14084" s="667"/>
      <c r="N14084" s="669" t="s">
        <v>20194</v>
      </c>
      <c r="O14084" s="633"/>
      <c r="P14084" s="665" t="s">
        <v>20605</v>
      </c>
      <c r="Q14084" s="666"/>
      <c r="R14084" s="667"/>
      <c r="S14084" s="668" t="s">
        <v>19941</v>
      </c>
      <c r="T14084" s="666"/>
      <c r="U14084" s="667"/>
      <c r="V14084" s="347" t="s">
        <v>19876</v>
      </c>
      <c r="W14084" s="345"/>
      <c r="X14084" s="345"/>
    </row>
    <row r="14085" spans="1:24" ht="6.75" customHeight="1">
      <c r="A14085" s="345"/>
      <c r="B14085" s="348"/>
      <c r="C14085" s="349"/>
      <c r="D14085" s="349"/>
      <c r="E14085" s="350"/>
      <c r="F14085" s="348"/>
      <c r="G14085" s="349"/>
      <c r="H14085" s="350"/>
      <c r="I14085" s="348"/>
      <c r="J14085" s="349"/>
      <c r="K14085" s="350"/>
      <c r="L14085" s="348"/>
      <c r="M14085" s="350"/>
      <c r="N14085" s="670"/>
      <c r="O14085" s="671"/>
      <c r="P14085" s="348"/>
      <c r="Q14085" s="349"/>
      <c r="R14085" s="350"/>
      <c r="S14085" s="348"/>
      <c r="T14085" s="349"/>
      <c r="U14085" s="350"/>
      <c r="V14085" s="351"/>
      <c r="W14085" s="345"/>
      <c r="X14085" s="345"/>
    </row>
    <row r="14086" spans="1:24" ht="9" customHeight="1">
      <c r="A14086" s="345"/>
      <c r="B14086" s="672" t="s">
        <v>35581</v>
      </c>
      <c r="C14086" s="673"/>
      <c r="D14086" s="673"/>
      <c r="E14086" s="633"/>
      <c r="F14086" s="668" t="s">
        <v>35582</v>
      </c>
      <c r="G14086" s="666"/>
      <c r="H14086" s="667"/>
      <c r="I14086" s="665" t="s">
        <v>19871</v>
      </c>
      <c r="J14086" s="666"/>
      <c r="K14086" s="667"/>
      <c r="L14086" s="665" t="s">
        <v>19872</v>
      </c>
      <c r="M14086" s="667"/>
      <c r="N14086" s="668" t="s">
        <v>20135</v>
      </c>
      <c r="O14086" s="667"/>
      <c r="P14086" s="665" t="s">
        <v>27149</v>
      </c>
      <c r="Q14086" s="666"/>
      <c r="R14086" s="667"/>
      <c r="S14086" s="668" t="s">
        <v>19898</v>
      </c>
      <c r="T14086" s="666"/>
      <c r="U14086" s="667"/>
      <c r="V14086" s="347" t="s">
        <v>20796</v>
      </c>
      <c r="W14086" s="345"/>
      <c r="X14086" s="345"/>
    </row>
    <row r="14087" spans="1:24" ht="6.75" customHeight="1">
      <c r="A14087" s="345"/>
      <c r="B14087" s="670"/>
      <c r="C14087" s="674"/>
      <c r="D14087" s="674"/>
      <c r="E14087" s="671"/>
      <c r="F14087" s="348"/>
      <c r="G14087" s="349"/>
      <c r="H14087" s="350"/>
      <c r="I14087" s="348"/>
      <c r="J14087" s="349"/>
      <c r="K14087" s="350"/>
      <c r="L14087" s="348"/>
      <c r="M14087" s="350"/>
      <c r="N14087" s="348"/>
      <c r="O14087" s="350"/>
      <c r="P14087" s="348"/>
      <c r="Q14087" s="349"/>
      <c r="R14087" s="350"/>
      <c r="S14087" s="348"/>
      <c r="T14087" s="349"/>
      <c r="U14087" s="350"/>
      <c r="V14087" s="351"/>
      <c r="W14087" s="345"/>
      <c r="X14087" s="345"/>
    </row>
    <row r="14088" spans="1:24" ht="9" customHeight="1">
      <c r="A14088" s="345"/>
      <c r="B14088" s="672" t="s">
        <v>24920</v>
      </c>
      <c r="C14088" s="673"/>
      <c r="D14088" s="673"/>
      <c r="E14088" s="633"/>
      <c r="F14088" s="668" t="s">
        <v>35583</v>
      </c>
      <c r="G14088" s="666"/>
      <c r="H14088" s="667"/>
      <c r="I14088" s="665" t="s">
        <v>19871</v>
      </c>
      <c r="J14088" s="666"/>
      <c r="K14088" s="667"/>
      <c r="L14088" s="665" t="s">
        <v>19885</v>
      </c>
      <c r="M14088" s="667"/>
      <c r="N14088" s="668" t="s">
        <v>22365</v>
      </c>
      <c r="O14088" s="667"/>
      <c r="P14088" s="665" t="s">
        <v>24922</v>
      </c>
      <c r="Q14088" s="666"/>
      <c r="R14088" s="667"/>
      <c r="S14088" s="668" t="s">
        <v>19875</v>
      </c>
      <c r="T14088" s="666"/>
      <c r="U14088" s="667"/>
      <c r="V14088" s="347" t="s">
        <v>24923</v>
      </c>
      <c r="W14088" s="345"/>
      <c r="X14088" s="345"/>
    </row>
    <row r="14089" spans="1:24" ht="6.75" customHeight="1">
      <c r="A14089" s="345"/>
      <c r="B14089" s="670"/>
      <c r="C14089" s="674"/>
      <c r="D14089" s="674"/>
      <c r="E14089" s="671"/>
      <c r="F14089" s="348"/>
      <c r="G14089" s="349"/>
      <c r="H14089" s="350"/>
      <c r="I14089" s="348"/>
      <c r="J14089" s="349"/>
      <c r="K14089" s="350"/>
      <c r="L14089" s="348"/>
      <c r="M14089" s="350"/>
      <c r="N14089" s="348"/>
      <c r="O14089" s="350"/>
      <c r="P14089" s="348"/>
      <c r="Q14089" s="349"/>
      <c r="R14089" s="350"/>
      <c r="S14089" s="348"/>
      <c r="T14089" s="349"/>
      <c r="U14089" s="350"/>
      <c r="V14089" s="351"/>
      <c r="W14089" s="345"/>
      <c r="X14089" s="345"/>
    </row>
    <row r="14090" spans="1:24" ht="9" customHeight="1">
      <c r="A14090" s="345"/>
      <c r="B14090" s="676" t="s">
        <v>35584</v>
      </c>
      <c r="C14090" s="570"/>
      <c r="D14090" s="570"/>
      <c r="E14090" s="571"/>
      <c r="F14090" s="675" t="s">
        <v>21991</v>
      </c>
      <c r="G14090" s="570"/>
      <c r="H14090" s="571"/>
      <c r="I14090" s="676" t="s">
        <v>19871</v>
      </c>
      <c r="J14090" s="570"/>
      <c r="K14090" s="571"/>
      <c r="L14090" s="676" t="s">
        <v>19872</v>
      </c>
      <c r="M14090" s="571"/>
      <c r="N14090" s="675" t="s">
        <v>21025</v>
      </c>
      <c r="O14090" s="571"/>
      <c r="P14090" s="676" t="s">
        <v>22373</v>
      </c>
      <c r="Q14090" s="570"/>
      <c r="R14090" s="571"/>
      <c r="S14090" s="675" t="s">
        <v>19941</v>
      </c>
      <c r="T14090" s="570"/>
      <c r="U14090" s="571"/>
      <c r="V14090" s="352" t="s">
        <v>20656</v>
      </c>
      <c r="W14090" s="345"/>
      <c r="X14090" s="345"/>
    </row>
    <row r="14091" spans="1:24" ht="9" customHeight="1">
      <c r="A14091" s="345"/>
      <c r="B14091" s="672" t="s">
        <v>20022</v>
      </c>
      <c r="C14091" s="673"/>
      <c r="D14091" s="673"/>
      <c r="E14091" s="633"/>
      <c r="F14091" s="668" t="s">
        <v>35585</v>
      </c>
      <c r="G14091" s="666"/>
      <c r="H14091" s="667"/>
      <c r="I14091" s="665" t="s">
        <v>19871</v>
      </c>
      <c r="J14091" s="666"/>
      <c r="K14091" s="667"/>
      <c r="L14091" s="665" t="s">
        <v>19890</v>
      </c>
      <c r="M14091" s="667"/>
      <c r="N14091" s="668" t="s">
        <v>21360</v>
      </c>
      <c r="O14091" s="667"/>
      <c r="P14091" s="665"/>
      <c r="Q14091" s="666"/>
      <c r="R14091" s="667"/>
      <c r="S14091" s="668" t="s">
        <v>19928</v>
      </c>
      <c r="T14091" s="666"/>
      <c r="U14091" s="667"/>
      <c r="V14091" s="347" t="s">
        <v>27839</v>
      </c>
      <c r="W14091" s="345"/>
      <c r="X14091" s="345"/>
    </row>
    <row r="14092" spans="1:24" ht="6.75" customHeight="1">
      <c r="A14092" s="345"/>
      <c r="B14092" s="670"/>
      <c r="C14092" s="674"/>
      <c r="D14092" s="674"/>
      <c r="E14092" s="671"/>
      <c r="F14092" s="348"/>
      <c r="G14092" s="349"/>
      <c r="H14092" s="350"/>
      <c r="I14092" s="348"/>
      <c r="J14092" s="349"/>
      <c r="K14092" s="350"/>
      <c r="L14092" s="348"/>
      <c r="M14092" s="350"/>
      <c r="N14092" s="348"/>
      <c r="O14092" s="350"/>
      <c r="P14092" s="348"/>
      <c r="Q14092" s="349"/>
      <c r="R14092" s="350"/>
      <c r="S14092" s="348"/>
      <c r="T14092" s="349"/>
      <c r="U14092" s="350"/>
      <c r="V14092" s="351"/>
      <c r="W14092" s="345"/>
      <c r="X14092" s="345"/>
    </row>
    <row r="14093" spans="1:24" ht="9" customHeight="1">
      <c r="A14093" s="345"/>
      <c r="B14093" s="676" t="s">
        <v>28208</v>
      </c>
      <c r="C14093" s="570"/>
      <c r="D14093" s="570"/>
      <c r="E14093" s="571"/>
      <c r="F14093" s="675" t="s">
        <v>35586</v>
      </c>
      <c r="G14093" s="570"/>
      <c r="H14093" s="571"/>
      <c r="I14093" s="676" t="s">
        <v>19871</v>
      </c>
      <c r="J14093" s="570"/>
      <c r="K14093" s="571"/>
      <c r="L14093" s="676" t="s">
        <v>19872</v>
      </c>
      <c r="M14093" s="571"/>
      <c r="N14093" s="675" t="s">
        <v>20290</v>
      </c>
      <c r="O14093" s="571"/>
      <c r="P14093" s="676" t="s">
        <v>27633</v>
      </c>
      <c r="Q14093" s="570"/>
      <c r="R14093" s="571"/>
      <c r="S14093" s="675" t="s">
        <v>19955</v>
      </c>
      <c r="T14093" s="570"/>
      <c r="U14093" s="571"/>
      <c r="V14093" s="352" t="s">
        <v>19942</v>
      </c>
      <c r="W14093" s="345"/>
      <c r="X14093" s="345"/>
    </row>
    <row r="14094" spans="1:24" ht="9" customHeight="1">
      <c r="A14094" s="345"/>
      <c r="B14094" s="672" t="s">
        <v>20022</v>
      </c>
      <c r="C14094" s="673"/>
      <c r="D14094" s="673"/>
      <c r="E14094" s="633"/>
      <c r="F14094" s="668" t="s">
        <v>35587</v>
      </c>
      <c r="G14094" s="666"/>
      <c r="H14094" s="667"/>
      <c r="I14094" s="665" t="s">
        <v>19871</v>
      </c>
      <c r="J14094" s="666"/>
      <c r="K14094" s="667"/>
      <c r="L14094" s="665" t="s">
        <v>19890</v>
      </c>
      <c r="M14094" s="667"/>
      <c r="N14094" s="669" t="s">
        <v>20175</v>
      </c>
      <c r="O14094" s="633"/>
      <c r="P14094" s="665" t="s">
        <v>23242</v>
      </c>
      <c r="Q14094" s="666"/>
      <c r="R14094" s="667"/>
      <c r="S14094" s="668" t="s">
        <v>19966</v>
      </c>
      <c r="T14094" s="666"/>
      <c r="U14094" s="667"/>
      <c r="V14094" s="347" t="s">
        <v>19967</v>
      </c>
      <c r="W14094" s="345"/>
      <c r="X14094" s="345"/>
    </row>
    <row r="14095" spans="1:24" ht="6.75" customHeight="1">
      <c r="A14095" s="345"/>
      <c r="B14095" s="670"/>
      <c r="C14095" s="674"/>
      <c r="D14095" s="674"/>
      <c r="E14095" s="671"/>
      <c r="F14095" s="348"/>
      <c r="G14095" s="349"/>
      <c r="H14095" s="350"/>
      <c r="I14095" s="348"/>
      <c r="J14095" s="349"/>
      <c r="K14095" s="350"/>
      <c r="L14095" s="348"/>
      <c r="M14095" s="350"/>
      <c r="N14095" s="670"/>
      <c r="O14095" s="671"/>
      <c r="P14095" s="348"/>
      <c r="Q14095" s="349"/>
      <c r="R14095" s="350"/>
      <c r="S14095" s="348"/>
      <c r="T14095" s="349"/>
      <c r="U14095" s="350"/>
      <c r="V14095" s="351"/>
      <c r="W14095" s="345"/>
      <c r="X14095" s="345"/>
    </row>
    <row r="14096" spans="1:24" ht="9" customHeight="1">
      <c r="A14096" s="345"/>
      <c r="B14096" s="676" t="s">
        <v>20843</v>
      </c>
      <c r="C14096" s="570"/>
      <c r="D14096" s="570"/>
      <c r="E14096" s="571"/>
      <c r="F14096" s="675" t="s">
        <v>35588</v>
      </c>
      <c r="G14096" s="570"/>
      <c r="H14096" s="571"/>
      <c r="I14096" s="676" t="s">
        <v>19871</v>
      </c>
      <c r="J14096" s="570"/>
      <c r="K14096" s="571"/>
      <c r="L14096" s="676" t="s">
        <v>19872</v>
      </c>
      <c r="M14096" s="571"/>
      <c r="N14096" s="675" t="s">
        <v>19939</v>
      </c>
      <c r="O14096" s="571"/>
      <c r="P14096" s="676" t="s">
        <v>35577</v>
      </c>
      <c r="Q14096" s="570"/>
      <c r="R14096" s="571"/>
      <c r="S14096" s="675" t="s">
        <v>19941</v>
      </c>
      <c r="T14096" s="570"/>
      <c r="U14096" s="571"/>
      <c r="V14096" s="352" t="s">
        <v>19942</v>
      </c>
      <c r="W14096" s="345"/>
      <c r="X14096" s="345"/>
    </row>
    <row r="14097" spans="1:24" ht="9" customHeight="1">
      <c r="A14097" s="345"/>
      <c r="B14097" s="672" t="s">
        <v>35589</v>
      </c>
      <c r="C14097" s="673"/>
      <c r="D14097" s="673"/>
      <c r="E14097" s="633"/>
      <c r="F14097" s="668" t="s">
        <v>35590</v>
      </c>
      <c r="G14097" s="666"/>
      <c r="H14097" s="667"/>
      <c r="I14097" s="665" t="s">
        <v>19871</v>
      </c>
      <c r="J14097" s="666"/>
      <c r="K14097" s="667"/>
      <c r="L14097" s="665" t="s">
        <v>19872</v>
      </c>
      <c r="M14097" s="667"/>
      <c r="N14097" s="668" t="s">
        <v>19879</v>
      </c>
      <c r="O14097" s="667"/>
      <c r="P14097" s="665" t="s">
        <v>23180</v>
      </c>
      <c r="Q14097" s="666"/>
      <c r="R14097" s="667"/>
      <c r="S14097" s="668" t="s">
        <v>19881</v>
      </c>
      <c r="T14097" s="666"/>
      <c r="U14097" s="667"/>
      <c r="V14097" s="347" t="s">
        <v>35591</v>
      </c>
      <c r="W14097" s="345"/>
      <c r="X14097" s="345"/>
    </row>
    <row r="14098" spans="1:24" ht="6.75" customHeight="1">
      <c r="A14098" s="345"/>
      <c r="B14098" s="670"/>
      <c r="C14098" s="674"/>
      <c r="D14098" s="674"/>
      <c r="E14098" s="671"/>
      <c r="F14098" s="348"/>
      <c r="G14098" s="349"/>
      <c r="H14098" s="350"/>
      <c r="I14098" s="348"/>
      <c r="J14098" s="349"/>
      <c r="K14098" s="350"/>
      <c r="L14098" s="348"/>
      <c r="M14098" s="350"/>
      <c r="N14098" s="348"/>
      <c r="O14098" s="350"/>
      <c r="P14098" s="348"/>
      <c r="Q14098" s="349"/>
      <c r="R14098" s="350"/>
      <c r="S14098" s="348"/>
      <c r="T14098" s="349"/>
      <c r="U14098" s="350"/>
      <c r="V14098" s="351"/>
      <c r="W14098" s="345"/>
      <c r="X14098" s="345"/>
    </row>
    <row r="14099" spans="1:24" ht="9" customHeight="1">
      <c r="A14099" s="345"/>
      <c r="B14099" s="672" t="s">
        <v>35592</v>
      </c>
      <c r="C14099" s="673"/>
      <c r="D14099" s="673"/>
      <c r="E14099" s="633"/>
      <c r="F14099" s="668" t="s">
        <v>35593</v>
      </c>
      <c r="G14099" s="666"/>
      <c r="H14099" s="667"/>
      <c r="I14099" s="665" t="s">
        <v>19871</v>
      </c>
      <c r="J14099" s="666"/>
      <c r="K14099" s="667"/>
      <c r="L14099" s="665" t="s">
        <v>19872</v>
      </c>
      <c r="M14099" s="667"/>
      <c r="N14099" s="668" t="s">
        <v>20245</v>
      </c>
      <c r="O14099" s="667"/>
      <c r="P14099" s="665" t="s">
        <v>20305</v>
      </c>
      <c r="Q14099" s="666"/>
      <c r="R14099" s="667"/>
      <c r="S14099" s="668" t="s">
        <v>19893</v>
      </c>
      <c r="T14099" s="666"/>
      <c r="U14099" s="667"/>
      <c r="V14099" s="347" t="s">
        <v>20376</v>
      </c>
      <c r="W14099" s="345"/>
      <c r="X14099" s="345"/>
    </row>
    <row r="14100" spans="1:24" ht="6.75" customHeight="1">
      <c r="A14100" s="345"/>
      <c r="B14100" s="670"/>
      <c r="C14100" s="674"/>
      <c r="D14100" s="674"/>
      <c r="E14100" s="671"/>
      <c r="F14100" s="348"/>
      <c r="G14100" s="349"/>
      <c r="H14100" s="350"/>
      <c r="I14100" s="348"/>
      <c r="J14100" s="349"/>
      <c r="K14100" s="350"/>
      <c r="L14100" s="348"/>
      <c r="M14100" s="350"/>
      <c r="N14100" s="348"/>
      <c r="O14100" s="350"/>
      <c r="P14100" s="348"/>
      <c r="Q14100" s="349"/>
      <c r="R14100" s="350"/>
      <c r="S14100" s="348"/>
      <c r="T14100" s="349"/>
      <c r="U14100" s="350"/>
      <c r="V14100" s="351"/>
      <c r="W14100" s="345"/>
      <c r="X14100" s="345"/>
    </row>
    <row r="14101" spans="1:24" ht="9" customHeight="1">
      <c r="A14101" s="345"/>
      <c r="B14101" s="672" t="s">
        <v>35594</v>
      </c>
      <c r="C14101" s="673"/>
      <c r="D14101" s="673"/>
      <c r="E14101" s="633"/>
      <c r="F14101" s="668" t="s">
        <v>35595</v>
      </c>
      <c r="G14101" s="666"/>
      <c r="H14101" s="667"/>
      <c r="I14101" s="665" t="s">
        <v>19871</v>
      </c>
      <c r="J14101" s="666"/>
      <c r="K14101" s="667"/>
      <c r="L14101" s="665" t="s">
        <v>19872</v>
      </c>
      <c r="M14101" s="667"/>
      <c r="N14101" s="669" t="s">
        <v>20110</v>
      </c>
      <c r="O14101" s="633"/>
      <c r="P14101" s="665" t="s">
        <v>35596</v>
      </c>
      <c r="Q14101" s="666"/>
      <c r="R14101" s="667"/>
      <c r="S14101" s="668" t="s">
        <v>19898</v>
      </c>
      <c r="T14101" s="666"/>
      <c r="U14101" s="667"/>
      <c r="V14101" s="347" t="s">
        <v>19933</v>
      </c>
      <c r="W14101" s="345"/>
      <c r="X14101" s="345"/>
    </row>
    <row r="14102" spans="1:24" ht="6.75" customHeight="1">
      <c r="A14102" s="345"/>
      <c r="B14102" s="670"/>
      <c r="C14102" s="674"/>
      <c r="D14102" s="674"/>
      <c r="E14102" s="671"/>
      <c r="F14102" s="348"/>
      <c r="G14102" s="349"/>
      <c r="H14102" s="350"/>
      <c r="I14102" s="348"/>
      <c r="J14102" s="349"/>
      <c r="K14102" s="350"/>
      <c r="L14102" s="348"/>
      <c r="M14102" s="350"/>
      <c r="N14102" s="670"/>
      <c r="O14102" s="671"/>
      <c r="P14102" s="348"/>
      <c r="Q14102" s="349"/>
      <c r="R14102" s="350"/>
      <c r="S14102" s="348"/>
      <c r="T14102" s="349"/>
      <c r="U14102" s="350"/>
      <c r="V14102" s="351"/>
      <c r="W14102" s="345"/>
      <c r="X14102" s="345"/>
    </row>
    <row r="14103" spans="1:24" ht="9" customHeight="1">
      <c r="A14103" s="345"/>
      <c r="B14103" s="672" t="s">
        <v>35597</v>
      </c>
      <c r="C14103" s="673"/>
      <c r="D14103" s="673"/>
      <c r="E14103" s="633"/>
      <c r="F14103" s="668" t="s">
        <v>35598</v>
      </c>
      <c r="G14103" s="666"/>
      <c r="H14103" s="667"/>
      <c r="I14103" s="665" t="s">
        <v>19871</v>
      </c>
      <c r="J14103" s="666"/>
      <c r="K14103" s="667"/>
      <c r="L14103" s="665" t="s">
        <v>19872</v>
      </c>
      <c r="M14103" s="667"/>
      <c r="N14103" s="668" t="s">
        <v>25219</v>
      </c>
      <c r="O14103" s="667"/>
      <c r="P14103" s="665" t="s">
        <v>22853</v>
      </c>
      <c r="Q14103" s="666"/>
      <c r="R14103" s="667"/>
      <c r="S14103" s="668" t="s">
        <v>19941</v>
      </c>
      <c r="T14103" s="666"/>
      <c r="U14103" s="667"/>
      <c r="V14103" s="347" t="s">
        <v>19933</v>
      </c>
      <c r="W14103" s="345"/>
      <c r="X14103" s="345"/>
    </row>
    <row r="14104" spans="1:24" ht="6.75" customHeight="1">
      <c r="A14104" s="345"/>
      <c r="B14104" s="670"/>
      <c r="C14104" s="674"/>
      <c r="D14104" s="674"/>
      <c r="E14104" s="671"/>
      <c r="F14104" s="348"/>
      <c r="G14104" s="349"/>
      <c r="H14104" s="350"/>
      <c r="I14104" s="348"/>
      <c r="J14104" s="349"/>
      <c r="K14104" s="350"/>
      <c r="L14104" s="348"/>
      <c r="M14104" s="350"/>
      <c r="N14104" s="348"/>
      <c r="O14104" s="350"/>
      <c r="P14104" s="348"/>
      <c r="Q14104" s="349"/>
      <c r="R14104" s="350"/>
      <c r="S14104" s="348"/>
      <c r="T14104" s="349"/>
      <c r="U14104" s="350"/>
      <c r="V14104" s="351"/>
      <c r="W14104" s="345"/>
      <c r="X14104" s="345"/>
    </row>
    <row r="14105" spans="1:24" ht="9" customHeight="1">
      <c r="A14105" s="345"/>
      <c r="B14105" s="672" t="s">
        <v>35599</v>
      </c>
      <c r="C14105" s="673"/>
      <c r="D14105" s="673"/>
      <c r="E14105" s="633"/>
      <c r="F14105" s="668" t="s">
        <v>35600</v>
      </c>
      <c r="G14105" s="666"/>
      <c r="H14105" s="667"/>
      <c r="I14105" s="665" t="s">
        <v>19871</v>
      </c>
      <c r="J14105" s="666"/>
      <c r="K14105" s="667"/>
      <c r="L14105" s="665" t="s">
        <v>19872</v>
      </c>
      <c r="M14105" s="667"/>
      <c r="N14105" s="668" t="s">
        <v>19939</v>
      </c>
      <c r="O14105" s="667"/>
      <c r="P14105" s="665" t="s">
        <v>35601</v>
      </c>
      <c r="Q14105" s="666"/>
      <c r="R14105" s="667"/>
      <c r="S14105" s="668" t="s">
        <v>19941</v>
      </c>
      <c r="T14105" s="666"/>
      <c r="U14105" s="667"/>
      <c r="V14105" s="347" t="s">
        <v>19933</v>
      </c>
      <c r="W14105" s="345"/>
      <c r="X14105" s="345"/>
    </row>
    <row r="14106" spans="1:24" ht="6.75" customHeight="1">
      <c r="A14106" s="345"/>
      <c r="B14106" s="670"/>
      <c r="C14106" s="674"/>
      <c r="D14106" s="674"/>
      <c r="E14106" s="671"/>
      <c r="F14106" s="348"/>
      <c r="G14106" s="349"/>
      <c r="H14106" s="350"/>
      <c r="I14106" s="348"/>
      <c r="J14106" s="349"/>
      <c r="K14106" s="350"/>
      <c r="L14106" s="348"/>
      <c r="M14106" s="350"/>
      <c r="N14106" s="348"/>
      <c r="O14106" s="350"/>
      <c r="P14106" s="348"/>
      <c r="Q14106" s="349"/>
      <c r="R14106" s="350"/>
      <c r="S14106" s="348"/>
      <c r="T14106" s="349"/>
      <c r="U14106" s="350"/>
      <c r="V14106" s="351"/>
      <c r="W14106" s="345"/>
      <c r="X14106" s="345"/>
    </row>
    <row r="14107" spans="1:24" ht="9" customHeight="1">
      <c r="A14107" s="345"/>
      <c r="B14107" s="672" t="s">
        <v>35602</v>
      </c>
      <c r="C14107" s="673"/>
      <c r="D14107" s="673"/>
      <c r="E14107" s="633"/>
      <c r="F14107" s="668" t="s">
        <v>35603</v>
      </c>
      <c r="G14107" s="666"/>
      <c r="H14107" s="667"/>
      <c r="I14107" s="665" t="s">
        <v>19871</v>
      </c>
      <c r="J14107" s="666"/>
      <c r="K14107" s="667"/>
      <c r="L14107" s="665" t="s">
        <v>19872</v>
      </c>
      <c r="M14107" s="667"/>
      <c r="N14107" s="668" t="s">
        <v>20384</v>
      </c>
      <c r="O14107" s="667"/>
      <c r="P14107" s="665" t="s">
        <v>22072</v>
      </c>
      <c r="Q14107" s="666"/>
      <c r="R14107" s="667"/>
      <c r="S14107" s="668" t="s">
        <v>19928</v>
      </c>
      <c r="T14107" s="666"/>
      <c r="U14107" s="667"/>
      <c r="V14107" s="347" t="s">
        <v>20991</v>
      </c>
      <c r="W14107" s="345"/>
      <c r="X14107" s="345"/>
    </row>
    <row r="14108" spans="1:24" ht="6.75" customHeight="1">
      <c r="A14108" s="345"/>
      <c r="B14108" s="670"/>
      <c r="C14108" s="674"/>
      <c r="D14108" s="674"/>
      <c r="E14108" s="671"/>
      <c r="F14108" s="348"/>
      <c r="G14108" s="349"/>
      <c r="H14108" s="350"/>
      <c r="I14108" s="348"/>
      <c r="J14108" s="349"/>
      <c r="K14108" s="350"/>
      <c r="L14108" s="348"/>
      <c r="M14108" s="350"/>
      <c r="N14108" s="348"/>
      <c r="O14108" s="350"/>
      <c r="P14108" s="348"/>
      <c r="Q14108" s="349"/>
      <c r="R14108" s="350"/>
      <c r="S14108" s="348"/>
      <c r="T14108" s="349"/>
      <c r="U14108" s="350"/>
      <c r="V14108" s="351"/>
      <c r="W14108" s="345"/>
      <c r="X14108" s="345"/>
    </row>
    <row r="14109" spans="1:24" ht="9" customHeight="1">
      <c r="A14109" s="345"/>
      <c r="B14109" s="672" t="s">
        <v>35604</v>
      </c>
      <c r="C14109" s="673"/>
      <c r="D14109" s="673"/>
      <c r="E14109" s="633"/>
      <c r="F14109" s="668" t="s">
        <v>35605</v>
      </c>
      <c r="G14109" s="666"/>
      <c r="H14109" s="667"/>
      <c r="I14109" s="665" t="s">
        <v>19871</v>
      </c>
      <c r="J14109" s="666"/>
      <c r="K14109" s="667"/>
      <c r="L14109" s="665" t="s">
        <v>19872</v>
      </c>
      <c r="M14109" s="667"/>
      <c r="N14109" s="668" t="s">
        <v>23142</v>
      </c>
      <c r="O14109" s="667"/>
      <c r="P14109" s="665" t="s">
        <v>34983</v>
      </c>
      <c r="Q14109" s="666"/>
      <c r="R14109" s="667"/>
      <c r="S14109" s="668" t="s">
        <v>19893</v>
      </c>
      <c r="T14109" s="666"/>
      <c r="U14109" s="667"/>
      <c r="V14109" s="347" t="s">
        <v>22190</v>
      </c>
      <c r="W14109" s="345"/>
      <c r="X14109" s="345"/>
    </row>
    <row r="14110" spans="1:24" ht="6.75" customHeight="1">
      <c r="A14110" s="345"/>
      <c r="B14110" s="670"/>
      <c r="C14110" s="674"/>
      <c r="D14110" s="674"/>
      <c r="E14110" s="671"/>
      <c r="F14110" s="348"/>
      <c r="G14110" s="349"/>
      <c r="H14110" s="350"/>
      <c r="I14110" s="348"/>
      <c r="J14110" s="349"/>
      <c r="K14110" s="350"/>
      <c r="L14110" s="348"/>
      <c r="M14110" s="350"/>
      <c r="N14110" s="348"/>
      <c r="O14110" s="350"/>
      <c r="P14110" s="348"/>
      <c r="Q14110" s="349"/>
      <c r="R14110" s="350"/>
      <c r="S14110" s="348"/>
      <c r="T14110" s="349"/>
      <c r="U14110" s="350"/>
      <c r="V14110" s="351"/>
      <c r="W14110" s="345"/>
      <c r="X14110" s="345"/>
    </row>
    <row r="14111" spans="1:24" ht="9" customHeight="1">
      <c r="A14111" s="345"/>
      <c r="B14111" s="676" t="s">
        <v>26618</v>
      </c>
      <c r="C14111" s="570"/>
      <c r="D14111" s="570"/>
      <c r="E14111" s="571"/>
      <c r="F14111" s="675" t="s">
        <v>35606</v>
      </c>
      <c r="G14111" s="570"/>
      <c r="H14111" s="571"/>
      <c r="I14111" s="676" t="s">
        <v>19871</v>
      </c>
      <c r="J14111" s="570"/>
      <c r="K14111" s="571"/>
      <c r="L14111" s="676" t="s">
        <v>19872</v>
      </c>
      <c r="M14111" s="571"/>
      <c r="N14111" s="675" t="s">
        <v>21672</v>
      </c>
      <c r="O14111" s="571"/>
      <c r="P14111" s="676" t="s">
        <v>21387</v>
      </c>
      <c r="Q14111" s="570"/>
      <c r="R14111" s="571"/>
      <c r="S14111" s="675" t="s">
        <v>19898</v>
      </c>
      <c r="T14111" s="570"/>
      <c r="U14111" s="571"/>
      <c r="V14111" s="352" t="s">
        <v>35607</v>
      </c>
      <c r="W14111" s="345"/>
      <c r="X14111" s="345"/>
    </row>
    <row r="14112" spans="1:24" ht="9" customHeight="1">
      <c r="A14112" s="345"/>
      <c r="B14112" s="676" t="s">
        <v>35608</v>
      </c>
      <c r="C14112" s="570"/>
      <c r="D14112" s="570"/>
      <c r="E14112" s="571"/>
      <c r="F14112" s="675" t="s">
        <v>35609</v>
      </c>
      <c r="G14112" s="570"/>
      <c r="H14112" s="571"/>
      <c r="I14112" s="676" t="s">
        <v>19871</v>
      </c>
      <c r="J14112" s="570"/>
      <c r="K14112" s="571"/>
      <c r="L14112" s="676" t="s">
        <v>19872</v>
      </c>
      <c r="M14112" s="571"/>
      <c r="N14112" s="675" t="s">
        <v>25219</v>
      </c>
      <c r="O14112" s="571"/>
      <c r="P14112" s="676" t="s">
        <v>33412</v>
      </c>
      <c r="Q14112" s="570"/>
      <c r="R14112" s="571"/>
      <c r="S14112" s="675" t="s">
        <v>19941</v>
      </c>
      <c r="T14112" s="570"/>
      <c r="U14112" s="571"/>
      <c r="V14112" s="352" t="s">
        <v>19933</v>
      </c>
      <c r="W14112" s="345"/>
      <c r="X14112" s="345"/>
    </row>
    <row r="14113" spans="1:24" ht="9" customHeight="1">
      <c r="A14113" s="345"/>
      <c r="B14113" s="672" t="s">
        <v>35610</v>
      </c>
      <c r="C14113" s="673"/>
      <c r="D14113" s="673"/>
      <c r="E14113" s="633"/>
      <c r="F14113" s="668" t="s">
        <v>35611</v>
      </c>
      <c r="G14113" s="666"/>
      <c r="H14113" s="667"/>
      <c r="I14113" s="665" t="s">
        <v>19871</v>
      </c>
      <c r="J14113" s="666"/>
      <c r="K14113" s="667"/>
      <c r="L14113" s="665" t="s">
        <v>19890</v>
      </c>
      <c r="M14113" s="667"/>
      <c r="N14113" s="668" t="s">
        <v>25219</v>
      </c>
      <c r="O14113" s="667"/>
      <c r="P14113" s="665" t="s">
        <v>20496</v>
      </c>
      <c r="Q14113" s="666"/>
      <c r="R14113" s="667"/>
      <c r="S14113" s="668" t="s">
        <v>19941</v>
      </c>
      <c r="T14113" s="666"/>
      <c r="U14113" s="667"/>
      <c r="V14113" s="347" t="s">
        <v>19933</v>
      </c>
      <c r="W14113" s="345"/>
      <c r="X14113" s="345"/>
    </row>
    <row r="14114" spans="1:24" ht="6.75" customHeight="1">
      <c r="A14114" s="345"/>
      <c r="B14114" s="670"/>
      <c r="C14114" s="674"/>
      <c r="D14114" s="674"/>
      <c r="E14114" s="671"/>
      <c r="F14114" s="348"/>
      <c r="G14114" s="349"/>
      <c r="H14114" s="350"/>
      <c r="I14114" s="348"/>
      <c r="J14114" s="349"/>
      <c r="K14114" s="350"/>
      <c r="L14114" s="348"/>
      <c r="M14114" s="350"/>
      <c r="N14114" s="348"/>
      <c r="O14114" s="350"/>
      <c r="P14114" s="348"/>
      <c r="Q14114" s="349"/>
      <c r="R14114" s="350"/>
      <c r="S14114" s="348"/>
      <c r="T14114" s="349"/>
      <c r="U14114" s="350"/>
      <c r="V14114" s="351"/>
      <c r="W14114" s="345"/>
      <c r="X14114" s="345"/>
    </row>
    <row r="14115" spans="1:24" ht="9" customHeight="1">
      <c r="A14115" s="345"/>
      <c r="B14115" s="676" t="s">
        <v>35612</v>
      </c>
      <c r="C14115" s="570"/>
      <c r="D14115" s="570"/>
      <c r="E14115" s="571"/>
      <c r="F14115" s="675" t="s">
        <v>35613</v>
      </c>
      <c r="G14115" s="570"/>
      <c r="H14115" s="571"/>
      <c r="I14115" s="676" t="s">
        <v>19871</v>
      </c>
      <c r="J14115" s="570"/>
      <c r="K14115" s="571"/>
      <c r="L14115" s="676" t="s">
        <v>19872</v>
      </c>
      <c r="M14115" s="571"/>
      <c r="N14115" s="675" t="s">
        <v>25219</v>
      </c>
      <c r="O14115" s="571"/>
      <c r="P14115" s="676" t="s">
        <v>26791</v>
      </c>
      <c r="Q14115" s="570"/>
      <c r="R14115" s="571"/>
      <c r="S14115" s="675" t="s">
        <v>19941</v>
      </c>
      <c r="T14115" s="570"/>
      <c r="U14115" s="571"/>
      <c r="V14115" s="352" t="s">
        <v>19933</v>
      </c>
      <c r="W14115" s="345"/>
      <c r="X14115" s="345"/>
    </row>
    <row r="14116" spans="1:24" ht="9" customHeight="1">
      <c r="A14116" s="345"/>
      <c r="B14116" s="672" t="s">
        <v>35614</v>
      </c>
      <c r="C14116" s="673"/>
      <c r="D14116" s="673"/>
      <c r="E14116" s="633"/>
      <c r="F14116" s="668" t="s">
        <v>35615</v>
      </c>
      <c r="G14116" s="666"/>
      <c r="H14116" s="667"/>
      <c r="I14116" s="665" t="s">
        <v>19871</v>
      </c>
      <c r="J14116" s="666"/>
      <c r="K14116" s="667"/>
      <c r="L14116" s="665" t="s">
        <v>19872</v>
      </c>
      <c r="M14116" s="667"/>
      <c r="N14116" s="668" t="s">
        <v>20384</v>
      </c>
      <c r="O14116" s="667"/>
      <c r="P14116" s="665" t="s">
        <v>23381</v>
      </c>
      <c r="Q14116" s="666"/>
      <c r="R14116" s="667"/>
      <c r="S14116" s="668" t="s">
        <v>19928</v>
      </c>
      <c r="T14116" s="666"/>
      <c r="U14116" s="667"/>
      <c r="V14116" s="347" t="s">
        <v>20991</v>
      </c>
      <c r="W14116" s="345"/>
      <c r="X14116" s="345"/>
    </row>
    <row r="14117" spans="1:24" ht="6.75" customHeight="1">
      <c r="A14117" s="345"/>
      <c r="B14117" s="670"/>
      <c r="C14117" s="674"/>
      <c r="D14117" s="674"/>
      <c r="E14117" s="671"/>
      <c r="F14117" s="348"/>
      <c r="G14117" s="349"/>
      <c r="H14117" s="350"/>
      <c r="I14117" s="348"/>
      <c r="J14117" s="349"/>
      <c r="K14117" s="350"/>
      <c r="L14117" s="348"/>
      <c r="M14117" s="350"/>
      <c r="N14117" s="348"/>
      <c r="O14117" s="350"/>
      <c r="P14117" s="348"/>
      <c r="Q14117" s="349"/>
      <c r="R14117" s="350"/>
      <c r="S14117" s="348"/>
      <c r="T14117" s="349"/>
      <c r="U14117" s="350"/>
      <c r="V14117" s="351"/>
      <c r="W14117" s="345"/>
      <c r="X14117" s="345"/>
    </row>
    <row r="14118" spans="1:24" ht="9" customHeight="1">
      <c r="A14118" s="345"/>
      <c r="B14118" s="672" t="s">
        <v>35616</v>
      </c>
      <c r="C14118" s="673"/>
      <c r="D14118" s="673"/>
      <c r="E14118" s="633"/>
      <c r="F14118" s="668" t="s">
        <v>35617</v>
      </c>
      <c r="G14118" s="666"/>
      <c r="H14118" s="667"/>
      <c r="I14118" s="665" t="s">
        <v>19871</v>
      </c>
      <c r="J14118" s="666"/>
      <c r="K14118" s="667"/>
      <c r="L14118" s="665" t="s">
        <v>19872</v>
      </c>
      <c r="M14118" s="667"/>
      <c r="N14118" s="669" t="s">
        <v>20737</v>
      </c>
      <c r="O14118" s="633"/>
      <c r="P14118" s="665" t="s">
        <v>20930</v>
      </c>
      <c r="Q14118" s="666"/>
      <c r="R14118" s="667"/>
      <c r="S14118" s="668" t="s">
        <v>20004</v>
      </c>
      <c r="T14118" s="666"/>
      <c r="U14118" s="667"/>
      <c r="V14118" s="347" t="s">
        <v>22357</v>
      </c>
      <c r="W14118" s="345"/>
      <c r="X14118" s="345"/>
    </row>
    <row r="14119" spans="1:24" ht="6.75" customHeight="1">
      <c r="A14119" s="345"/>
      <c r="B14119" s="670"/>
      <c r="C14119" s="674"/>
      <c r="D14119" s="674"/>
      <c r="E14119" s="671"/>
      <c r="F14119" s="348"/>
      <c r="G14119" s="349"/>
      <c r="H14119" s="350"/>
      <c r="I14119" s="348"/>
      <c r="J14119" s="349"/>
      <c r="K14119" s="350"/>
      <c r="L14119" s="348"/>
      <c r="M14119" s="350"/>
      <c r="N14119" s="670"/>
      <c r="O14119" s="671"/>
      <c r="P14119" s="348"/>
      <c r="Q14119" s="349"/>
      <c r="R14119" s="350"/>
      <c r="S14119" s="348"/>
      <c r="T14119" s="349"/>
      <c r="U14119" s="350"/>
      <c r="V14119" s="351"/>
      <c r="W14119" s="345"/>
      <c r="X14119" s="345"/>
    </row>
    <row r="14120" spans="1:24" ht="9" customHeight="1">
      <c r="A14120" s="345"/>
      <c r="B14120" s="672" t="s">
        <v>35618</v>
      </c>
      <c r="C14120" s="673"/>
      <c r="D14120" s="673"/>
      <c r="E14120" s="633"/>
      <c r="F14120" s="668" t="s">
        <v>35619</v>
      </c>
      <c r="G14120" s="666"/>
      <c r="H14120" s="667"/>
      <c r="I14120" s="665" t="s">
        <v>19871</v>
      </c>
      <c r="J14120" s="666"/>
      <c r="K14120" s="667"/>
      <c r="L14120" s="665" t="s">
        <v>19890</v>
      </c>
      <c r="M14120" s="667"/>
      <c r="N14120" s="668" t="s">
        <v>20384</v>
      </c>
      <c r="O14120" s="667"/>
      <c r="P14120" s="665"/>
      <c r="Q14120" s="666"/>
      <c r="R14120" s="667"/>
      <c r="S14120" s="668" t="s">
        <v>19928</v>
      </c>
      <c r="T14120" s="666"/>
      <c r="U14120" s="667"/>
      <c r="V14120" s="347" t="s">
        <v>20991</v>
      </c>
      <c r="W14120" s="345"/>
      <c r="X14120" s="345"/>
    </row>
    <row r="14121" spans="1:24" ht="6.75" customHeight="1">
      <c r="A14121" s="345"/>
      <c r="B14121" s="670"/>
      <c r="C14121" s="674"/>
      <c r="D14121" s="674"/>
      <c r="E14121" s="671"/>
      <c r="F14121" s="348"/>
      <c r="G14121" s="349"/>
      <c r="H14121" s="350"/>
      <c r="I14121" s="348"/>
      <c r="J14121" s="349"/>
      <c r="K14121" s="350"/>
      <c r="L14121" s="348"/>
      <c r="M14121" s="350"/>
      <c r="N14121" s="348"/>
      <c r="O14121" s="350"/>
      <c r="P14121" s="348"/>
      <c r="Q14121" s="349"/>
      <c r="R14121" s="350"/>
      <c r="S14121" s="348"/>
      <c r="T14121" s="349"/>
      <c r="U14121" s="350"/>
      <c r="V14121" s="351"/>
      <c r="W14121" s="345"/>
      <c r="X14121" s="345"/>
    </row>
    <row r="14122" spans="1:24" ht="9" customHeight="1">
      <c r="A14122" s="345"/>
      <c r="B14122" s="672" t="s">
        <v>35620</v>
      </c>
      <c r="C14122" s="673"/>
      <c r="D14122" s="673"/>
      <c r="E14122" s="633"/>
      <c r="F14122" s="668" t="s">
        <v>35621</v>
      </c>
      <c r="G14122" s="666"/>
      <c r="H14122" s="667"/>
      <c r="I14122" s="665" t="s">
        <v>19871</v>
      </c>
      <c r="J14122" s="666"/>
      <c r="K14122" s="667"/>
      <c r="L14122" s="665" t="s">
        <v>19872</v>
      </c>
      <c r="M14122" s="667"/>
      <c r="N14122" s="669" t="s">
        <v>23035</v>
      </c>
      <c r="O14122" s="633"/>
      <c r="P14122" s="665" t="s">
        <v>22675</v>
      </c>
      <c r="Q14122" s="666"/>
      <c r="R14122" s="667"/>
      <c r="S14122" s="668" t="s">
        <v>19898</v>
      </c>
      <c r="T14122" s="666"/>
      <c r="U14122" s="667"/>
      <c r="V14122" s="347" t="s">
        <v>21549</v>
      </c>
      <c r="W14122" s="345"/>
      <c r="X14122" s="345"/>
    </row>
    <row r="14123" spans="1:24" ht="6.75" customHeight="1">
      <c r="A14123" s="345"/>
      <c r="B14123" s="670"/>
      <c r="C14123" s="674"/>
      <c r="D14123" s="674"/>
      <c r="E14123" s="671"/>
      <c r="F14123" s="348"/>
      <c r="G14123" s="349"/>
      <c r="H14123" s="350"/>
      <c r="I14123" s="348"/>
      <c r="J14123" s="349"/>
      <c r="K14123" s="350"/>
      <c r="L14123" s="348"/>
      <c r="M14123" s="350"/>
      <c r="N14123" s="670"/>
      <c r="O14123" s="671"/>
      <c r="P14123" s="348"/>
      <c r="Q14123" s="349"/>
      <c r="R14123" s="350"/>
      <c r="S14123" s="348"/>
      <c r="T14123" s="349"/>
      <c r="U14123" s="350"/>
      <c r="V14123" s="351"/>
      <c r="W14123" s="345"/>
      <c r="X14123" s="345"/>
    </row>
    <row r="14124" spans="1:24" ht="9" customHeight="1">
      <c r="A14124" s="345"/>
      <c r="B14124" s="672" t="s">
        <v>35622</v>
      </c>
      <c r="C14124" s="673"/>
      <c r="D14124" s="673"/>
      <c r="E14124" s="633"/>
      <c r="F14124" s="668" t="s">
        <v>35623</v>
      </c>
      <c r="G14124" s="666"/>
      <c r="H14124" s="667"/>
      <c r="I14124" s="665" t="s">
        <v>19871</v>
      </c>
      <c r="J14124" s="666"/>
      <c r="K14124" s="667"/>
      <c r="L14124" s="665" t="s">
        <v>19872</v>
      </c>
      <c r="M14124" s="667"/>
      <c r="N14124" s="669" t="s">
        <v>20194</v>
      </c>
      <c r="O14124" s="633"/>
      <c r="P14124" s="665" t="s">
        <v>20076</v>
      </c>
      <c r="Q14124" s="666"/>
      <c r="R14124" s="667"/>
      <c r="S14124" s="668" t="s">
        <v>19941</v>
      </c>
      <c r="T14124" s="666"/>
      <c r="U14124" s="667"/>
      <c r="V14124" s="347" t="s">
        <v>19933</v>
      </c>
      <c r="W14124" s="345"/>
      <c r="X14124" s="345"/>
    </row>
    <row r="14125" spans="1:24" ht="6.75" customHeight="1">
      <c r="A14125" s="345"/>
      <c r="B14125" s="670"/>
      <c r="C14125" s="674"/>
      <c r="D14125" s="674"/>
      <c r="E14125" s="671"/>
      <c r="F14125" s="348"/>
      <c r="G14125" s="349"/>
      <c r="H14125" s="350"/>
      <c r="I14125" s="348"/>
      <c r="J14125" s="349"/>
      <c r="K14125" s="350"/>
      <c r="L14125" s="348"/>
      <c r="M14125" s="350"/>
      <c r="N14125" s="670"/>
      <c r="O14125" s="671"/>
      <c r="P14125" s="348"/>
      <c r="Q14125" s="349"/>
      <c r="R14125" s="350"/>
      <c r="S14125" s="348"/>
      <c r="T14125" s="349"/>
      <c r="U14125" s="350"/>
      <c r="V14125" s="351"/>
      <c r="W14125" s="345"/>
      <c r="X14125" s="345"/>
    </row>
    <row r="14126" spans="1:24" ht="9" customHeight="1">
      <c r="A14126" s="345"/>
      <c r="B14126" s="672" t="s">
        <v>22581</v>
      </c>
      <c r="C14126" s="673"/>
      <c r="D14126" s="673"/>
      <c r="E14126" s="633"/>
      <c r="F14126" s="668" t="s">
        <v>35624</v>
      </c>
      <c r="G14126" s="666"/>
      <c r="H14126" s="667"/>
      <c r="I14126" s="665" t="s">
        <v>19871</v>
      </c>
      <c r="J14126" s="666"/>
      <c r="K14126" s="667"/>
      <c r="L14126" s="665" t="s">
        <v>19872</v>
      </c>
      <c r="M14126" s="667"/>
      <c r="N14126" s="669" t="s">
        <v>20748</v>
      </c>
      <c r="O14126" s="633"/>
      <c r="P14126" s="665" t="s">
        <v>20439</v>
      </c>
      <c r="Q14126" s="666"/>
      <c r="R14126" s="667"/>
      <c r="S14126" s="668" t="s">
        <v>19928</v>
      </c>
      <c r="T14126" s="666"/>
      <c r="U14126" s="667"/>
      <c r="V14126" s="347" t="s">
        <v>35625</v>
      </c>
      <c r="W14126" s="345"/>
      <c r="X14126" s="345"/>
    </row>
    <row r="14127" spans="1:24" ht="6.75" customHeight="1">
      <c r="A14127" s="345"/>
      <c r="B14127" s="670"/>
      <c r="C14127" s="674"/>
      <c r="D14127" s="674"/>
      <c r="E14127" s="671"/>
      <c r="F14127" s="348"/>
      <c r="G14127" s="349"/>
      <c r="H14127" s="350"/>
      <c r="I14127" s="348"/>
      <c r="J14127" s="349"/>
      <c r="K14127" s="350"/>
      <c r="L14127" s="348"/>
      <c r="M14127" s="350"/>
      <c r="N14127" s="670"/>
      <c r="O14127" s="671"/>
      <c r="P14127" s="348"/>
      <c r="Q14127" s="349"/>
      <c r="R14127" s="350"/>
      <c r="S14127" s="348"/>
      <c r="T14127" s="349"/>
      <c r="U14127" s="350"/>
      <c r="V14127" s="351"/>
      <c r="W14127" s="345"/>
      <c r="X14127" s="345"/>
    </row>
    <row r="14128" spans="1:24" ht="9" customHeight="1">
      <c r="A14128" s="345"/>
      <c r="B14128" s="676" t="s">
        <v>35626</v>
      </c>
      <c r="C14128" s="570"/>
      <c r="D14128" s="570"/>
      <c r="E14128" s="571"/>
      <c r="F14128" s="675" t="s">
        <v>35627</v>
      </c>
      <c r="G14128" s="570"/>
      <c r="H14128" s="571"/>
      <c r="I14128" s="676" t="s">
        <v>19871</v>
      </c>
      <c r="J14128" s="570"/>
      <c r="K14128" s="571"/>
      <c r="L14128" s="676" t="s">
        <v>19890</v>
      </c>
      <c r="M14128" s="571"/>
      <c r="N14128" s="675" t="s">
        <v>19897</v>
      </c>
      <c r="O14128" s="571"/>
      <c r="P14128" s="676" t="s">
        <v>20058</v>
      </c>
      <c r="Q14128" s="570"/>
      <c r="R14128" s="571"/>
      <c r="S14128" s="675" t="s">
        <v>19898</v>
      </c>
      <c r="T14128" s="570"/>
      <c r="U14128" s="571"/>
      <c r="V14128" s="352" t="s">
        <v>35628</v>
      </c>
      <c r="W14128" s="345"/>
      <c r="X14128" s="345"/>
    </row>
    <row r="14129" spans="1:24" ht="9" customHeight="1">
      <c r="A14129" s="345"/>
      <c r="B14129" s="672" t="s">
        <v>35629</v>
      </c>
      <c r="C14129" s="673"/>
      <c r="D14129" s="673"/>
      <c r="E14129" s="633"/>
      <c r="F14129" s="668" t="s">
        <v>35630</v>
      </c>
      <c r="G14129" s="666"/>
      <c r="H14129" s="667"/>
      <c r="I14129" s="665" t="s">
        <v>19871</v>
      </c>
      <c r="J14129" s="666"/>
      <c r="K14129" s="667"/>
      <c r="L14129" s="665" t="s">
        <v>19872</v>
      </c>
      <c r="M14129" s="667"/>
      <c r="N14129" s="668" t="s">
        <v>20384</v>
      </c>
      <c r="O14129" s="667"/>
      <c r="P14129" s="665" t="s">
        <v>21472</v>
      </c>
      <c r="Q14129" s="666"/>
      <c r="R14129" s="667"/>
      <c r="S14129" s="668" t="s">
        <v>19928</v>
      </c>
      <c r="T14129" s="666"/>
      <c r="U14129" s="667"/>
      <c r="V14129" s="347" t="s">
        <v>24288</v>
      </c>
      <c r="W14129" s="345"/>
      <c r="X14129" s="345"/>
    </row>
    <row r="14130" spans="1:24" ht="6.75" customHeight="1">
      <c r="A14130" s="345"/>
      <c r="B14130" s="670"/>
      <c r="C14130" s="674"/>
      <c r="D14130" s="674"/>
      <c r="E14130" s="671"/>
      <c r="F14130" s="348"/>
      <c r="G14130" s="349"/>
      <c r="H14130" s="350"/>
      <c r="I14130" s="348"/>
      <c r="J14130" s="349"/>
      <c r="K14130" s="350"/>
      <c r="L14130" s="348"/>
      <c r="M14130" s="350"/>
      <c r="N14130" s="348"/>
      <c r="O14130" s="350"/>
      <c r="P14130" s="348"/>
      <c r="Q14130" s="349"/>
      <c r="R14130" s="350"/>
      <c r="S14130" s="348"/>
      <c r="T14130" s="349"/>
      <c r="U14130" s="350"/>
      <c r="V14130" s="351"/>
      <c r="W14130" s="345"/>
      <c r="X14130" s="345"/>
    </row>
    <row r="14131" spans="1:24" ht="9" customHeight="1">
      <c r="A14131" s="345"/>
      <c r="B14131" s="672" t="s">
        <v>35631</v>
      </c>
      <c r="C14131" s="673"/>
      <c r="D14131" s="673"/>
      <c r="E14131" s="633"/>
      <c r="F14131" s="668" t="s">
        <v>35632</v>
      </c>
      <c r="G14131" s="666"/>
      <c r="H14131" s="667"/>
      <c r="I14131" s="665" t="s">
        <v>19871</v>
      </c>
      <c r="J14131" s="666"/>
      <c r="K14131" s="667"/>
      <c r="L14131" s="665" t="s">
        <v>19872</v>
      </c>
      <c r="M14131" s="667"/>
      <c r="N14131" s="669" t="s">
        <v>20194</v>
      </c>
      <c r="O14131" s="633"/>
      <c r="P14131" s="665" t="s">
        <v>25405</v>
      </c>
      <c r="Q14131" s="666"/>
      <c r="R14131" s="667"/>
      <c r="S14131" s="668" t="s">
        <v>19941</v>
      </c>
      <c r="T14131" s="666"/>
      <c r="U14131" s="667"/>
      <c r="V14131" s="347" t="s">
        <v>19933</v>
      </c>
      <c r="W14131" s="345"/>
      <c r="X14131" s="345"/>
    </row>
    <row r="14132" spans="1:24" ht="6.75" customHeight="1">
      <c r="A14132" s="345"/>
      <c r="B14132" s="670"/>
      <c r="C14132" s="674"/>
      <c r="D14132" s="674"/>
      <c r="E14132" s="671"/>
      <c r="F14132" s="348"/>
      <c r="G14132" s="349"/>
      <c r="H14132" s="350"/>
      <c r="I14132" s="348"/>
      <c r="J14132" s="349"/>
      <c r="K14132" s="350"/>
      <c r="L14132" s="348"/>
      <c r="M14132" s="350"/>
      <c r="N14132" s="670"/>
      <c r="O14132" s="671"/>
      <c r="P14132" s="348"/>
      <c r="Q14132" s="349"/>
      <c r="R14132" s="350"/>
      <c r="S14132" s="348"/>
      <c r="T14132" s="349"/>
      <c r="U14132" s="350"/>
      <c r="V14132" s="351"/>
      <c r="W14132" s="345"/>
      <c r="X14132" s="345"/>
    </row>
    <row r="14133" spans="1:24" ht="9" customHeight="1">
      <c r="A14133" s="345"/>
      <c r="B14133" s="672" t="s">
        <v>22788</v>
      </c>
      <c r="C14133" s="673"/>
      <c r="D14133" s="673"/>
      <c r="E14133" s="633"/>
      <c r="F14133" s="668" t="s">
        <v>35633</v>
      </c>
      <c r="G14133" s="666"/>
      <c r="H14133" s="667"/>
      <c r="I14133" s="665" t="s">
        <v>19871</v>
      </c>
      <c r="J14133" s="666"/>
      <c r="K14133" s="667"/>
      <c r="L14133" s="665" t="s">
        <v>19890</v>
      </c>
      <c r="M14133" s="667"/>
      <c r="N14133" s="668" t="s">
        <v>19897</v>
      </c>
      <c r="O14133" s="667"/>
      <c r="P14133" s="665" t="s">
        <v>20058</v>
      </c>
      <c r="Q14133" s="666"/>
      <c r="R14133" s="667"/>
      <c r="S14133" s="668" t="s">
        <v>19898</v>
      </c>
      <c r="T14133" s="666"/>
      <c r="U14133" s="667"/>
      <c r="V14133" s="347" t="s">
        <v>29401</v>
      </c>
      <c r="W14133" s="345"/>
      <c r="X14133" s="345"/>
    </row>
    <row r="14134" spans="1:24" ht="6.75" customHeight="1">
      <c r="A14134" s="345"/>
      <c r="B14134" s="670"/>
      <c r="C14134" s="674"/>
      <c r="D14134" s="674"/>
      <c r="E14134" s="671"/>
      <c r="F14134" s="348"/>
      <c r="G14134" s="349"/>
      <c r="H14134" s="350"/>
      <c r="I14134" s="348"/>
      <c r="J14134" s="349"/>
      <c r="K14134" s="350"/>
      <c r="L14134" s="348"/>
      <c r="M14134" s="350"/>
      <c r="N14134" s="348"/>
      <c r="O14134" s="350"/>
      <c r="P14134" s="348"/>
      <c r="Q14134" s="349"/>
      <c r="R14134" s="350"/>
      <c r="S14134" s="348"/>
      <c r="T14134" s="349"/>
      <c r="U14134" s="350"/>
      <c r="V14134" s="351"/>
      <c r="W14134" s="345"/>
      <c r="X14134" s="345"/>
    </row>
    <row r="14135" spans="1:24" ht="9" customHeight="1">
      <c r="A14135" s="345"/>
      <c r="B14135" s="672" t="s">
        <v>24257</v>
      </c>
      <c r="C14135" s="673"/>
      <c r="D14135" s="673"/>
      <c r="E14135" s="633"/>
      <c r="F14135" s="668" t="s">
        <v>35634</v>
      </c>
      <c r="G14135" s="666"/>
      <c r="H14135" s="667"/>
      <c r="I14135" s="665" t="s">
        <v>19871</v>
      </c>
      <c r="J14135" s="666"/>
      <c r="K14135" s="667"/>
      <c r="L14135" s="665" t="s">
        <v>19872</v>
      </c>
      <c r="M14135" s="667"/>
      <c r="N14135" s="668" t="s">
        <v>19891</v>
      </c>
      <c r="O14135" s="667"/>
      <c r="P14135" s="665" t="s">
        <v>24259</v>
      </c>
      <c r="Q14135" s="666"/>
      <c r="R14135" s="667"/>
      <c r="S14135" s="668" t="s">
        <v>19893</v>
      </c>
      <c r="T14135" s="666"/>
      <c r="U14135" s="667"/>
      <c r="V14135" s="347" t="s">
        <v>20717</v>
      </c>
      <c r="W14135" s="345"/>
      <c r="X14135" s="345"/>
    </row>
    <row r="14136" spans="1:24" ht="6.75" customHeight="1">
      <c r="A14136" s="345"/>
      <c r="B14136" s="670"/>
      <c r="C14136" s="674"/>
      <c r="D14136" s="674"/>
      <c r="E14136" s="671"/>
      <c r="F14136" s="348"/>
      <c r="G14136" s="349"/>
      <c r="H14136" s="350"/>
      <c r="I14136" s="348"/>
      <c r="J14136" s="349"/>
      <c r="K14136" s="350"/>
      <c r="L14136" s="348"/>
      <c r="M14136" s="350"/>
      <c r="N14136" s="348"/>
      <c r="O14136" s="350"/>
      <c r="P14136" s="348"/>
      <c r="Q14136" s="349"/>
      <c r="R14136" s="350"/>
      <c r="S14136" s="348"/>
      <c r="T14136" s="349"/>
      <c r="U14136" s="350"/>
      <c r="V14136" s="351"/>
      <c r="W14136" s="345"/>
      <c r="X14136" s="345"/>
    </row>
    <row r="14137" spans="1:24" ht="9" customHeight="1">
      <c r="A14137" s="345"/>
      <c r="B14137" s="672" t="s">
        <v>32426</v>
      </c>
      <c r="C14137" s="673"/>
      <c r="D14137" s="673"/>
      <c r="E14137" s="633"/>
      <c r="F14137" s="668" t="s">
        <v>35635</v>
      </c>
      <c r="G14137" s="666"/>
      <c r="H14137" s="667"/>
      <c r="I14137" s="665" t="s">
        <v>19871</v>
      </c>
      <c r="J14137" s="666"/>
      <c r="K14137" s="667"/>
      <c r="L14137" s="665" t="s">
        <v>19872</v>
      </c>
      <c r="M14137" s="667"/>
      <c r="N14137" s="669" t="s">
        <v>20194</v>
      </c>
      <c r="O14137" s="633"/>
      <c r="P14137" s="665" t="s">
        <v>20934</v>
      </c>
      <c r="Q14137" s="666"/>
      <c r="R14137" s="667"/>
      <c r="S14137" s="668" t="s">
        <v>19941</v>
      </c>
      <c r="T14137" s="666"/>
      <c r="U14137" s="667"/>
      <c r="V14137" s="347" t="s">
        <v>19876</v>
      </c>
      <c r="W14137" s="345"/>
      <c r="X14137" s="345"/>
    </row>
    <row r="14138" spans="1:24" ht="6.75" customHeight="1">
      <c r="A14138" s="345"/>
      <c r="B14138" s="670"/>
      <c r="C14138" s="674"/>
      <c r="D14138" s="674"/>
      <c r="E14138" s="671"/>
      <c r="F14138" s="348"/>
      <c r="G14138" s="349"/>
      <c r="H14138" s="350"/>
      <c r="I14138" s="348"/>
      <c r="J14138" s="349"/>
      <c r="K14138" s="350"/>
      <c r="L14138" s="348"/>
      <c r="M14138" s="350"/>
      <c r="N14138" s="670"/>
      <c r="O14138" s="671"/>
      <c r="P14138" s="348"/>
      <c r="Q14138" s="349"/>
      <c r="R14138" s="350"/>
      <c r="S14138" s="348"/>
      <c r="T14138" s="349"/>
      <c r="U14138" s="350"/>
      <c r="V14138" s="351"/>
      <c r="W14138" s="345"/>
      <c r="X14138" s="345"/>
    </row>
    <row r="14139" spans="1:24" ht="9" customHeight="1">
      <c r="A14139" s="345"/>
      <c r="B14139" s="676" t="s">
        <v>35636</v>
      </c>
      <c r="C14139" s="570"/>
      <c r="D14139" s="570"/>
      <c r="E14139" s="571"/>
      <c r="F14139" s="675" t="s">
        <v>35637</v>
      </c>
      <c r="G14139" s="570"/>
      <c r="H14139" s="571"/>
      <c r="I14139" s="676" t="s">
        <v>19871</v>
      </c>
      <c r="J14139" s="570"/>
      <c r="K14139" s="571"/>
      <c r="L14139" s="676" t="s">
        <v>19872</v>
      </c>
      <c r="M14139" s="571"/>
      <c r="N14139" s="675" t="s">
        <v>20663</v>
      </c>
      <c r="O14139" s="571"/>
      <c r="P14139" s="676" t="s">
        <v>32471</v>
      </c>
      <c r="Q14139" s="570"/>
      <c r="R14139" s="571"/>
      <c r="S14139" s="675" t="s">
        <v>19881</v>
      </c>
      <c r="T14139" s="570"/>
      <c r="U14139" s="571"/>
      <c r="V14139" s="352" t="s">
        <v>32472</v>
      </c>
      <c r="W14139" s="345"/>
      <c r="X14139" s="345"/>
    </row>
    <row r="14140" spans="1:24" ht="9" customHeight="1">
      <c r="A14140" s="345"/>
      <c r="B14140" s="672" t="s">
        <v>31689</v>
      </c>
      <c r="C14140" s="673"/>
      <c r="D14140" s="673"/>
      <c r="E14140" s="633"/>
      <c r="F14140" s="668" t="s">
        <v>35638</v>
      </c>
      <c r="G14140" s="666"/>
      <c r="H14140" s="667"/>
      <c r="I14140" s="665" t="s">
        <v>19871</v>
      </c>
      <c r="J14140" s="666"/>
      <c r="K14140" s="667"/>
      <c r="L14140" s="665" t="s">
        <v>19872</v>
      </c>
      <c r="M14140" s="667"/>
      <c r="N14140" s="668" t="s">
        <v>21220</v>
      </c>
      <c r="O14140" s="667"/>
      <c r="P14140" s="665"/>
      <c r="Q14140" s="666"/>
      <c r="R14140" s="667"/>
      <c r="S14140" s="668" t="s">
        <v>19893</v>
      </c>
      <c r="T14140" s="666"/>
      <c r="U14140" s="667"/>
      <c r="V14140" s="347" t="s">
        <v>31691</v>
      </c>
      <c r="W14140" s="345"/>
      <c r="X14140" s="345"/>
    </row>
    <row r="14141" spans="1:24" ht="6.75" customHeight="1">
      <c r="A14141" s="345"/>
      <c r="B14141" s="670"/>
      <c r="C14141" s="674"/>
      <c r="D14141" s="674"/>
      <c r="E14141" s="671"/>
      <c r="F14141" s="348"/>
      <c r="G14141" s="349"/>
      <c r="H14141" s="350"/>
      <c r="I14141" s="348"/>
      <c r="J14141" s="349"/>
      <c r="K14141" s="350"/>
      <c r="L14141" s="348"/>
      <c r="M14141" s="350"/>
      <c r="N14141" s="348"/>
      <c r="O14141" s="350"/>
      <c r="P14141" s="348"/>
      <c r="Q14141" s="349"/>
      <c r="R14141" s="350"/>
      <c r="S14141" s="348"/>
      <c r="T14141" s="349"/>
      <c r="U14141" s="350"/>
      <c r="V14141" s="351"/>
      <c r="W14141" s="345"/>
      <c r="X14141" s="345"/>
    </row>
    <row r="14142" spans="1:24" ht="9" customHeight="1">
      <c r="A14142" s="345"/>
      <c r="B14142" s="672" t="s">
        <v>35639</v>
      </c>
      <c r="C14142" s="673"/>
      <c r="D14142" s="673"/>
      <c r="E14142" s="633"/>
      <c r="F14142" s="668" t="s">
        <v>35640</v>
      </c>
      <c r="G14142" s="666"/>
      <c r="H14142" s="667"/>
      <c r="I14142" s="665" t="s">
        <v>19871</v>
      </c>
      <c r="J14142" s="666"/>
      <c r="K14142" s="667"/>
      <c r="L14142" s="665" t="s">
        <v>19872</v>
      </c>
      <c r="M14142" s="667"/>
      <c r="N14142" s="668" t="s">
        <v>25219</v>
      </c>
      <c r="O14142" s="667"/>
      <c r="P14142" s="665" t="s">
        <v>21772</v>
      </c>
      <c r="Q14142" s="666"/>
      <c r="R14142" s="667"/>
      <c r="S14142" s="668" t="s">
        <v>19941</v>
      </c>
      <c r="T14142" s="666"/>
      <c r="U14142" s="667"/>
      <c r="V14142" s="347" t="s">
        <v>19933</v>
      </c>
      <c r="W14142" s="345"/>
      <c r="X14142" s="345"/>
    </row>
    <row r="14143" spans="1:24" ht="6.75" customHeight="1">
      <c r="A14143" s="345"/>
      <c r="B14143" s="670"/>
      <c r="C14143" s="674"/>
      <c r="D14143" s="674"/>
      <c r="E14143" s="671"/>
      <c r="F14143" s="348"/>
      <c r="G14143" s="349"/>
      <c r="H14143" s="350"/>
      <c r="I14143" s="348"/>
      <c r="J14143" s="349"/>
      <c r="K14143" s="350"/>
      <c r="L14143" s="348"/>
      <c r="M14143" s="350"/>
      <c r="N14143" s="348"/>
      <c r="O14143" s="350"/>
      <c r="P14143" s="348"/>
      <c r="Q14143" s="349"/>
      <c r="R14143" s="350"/>
      <c r="S14143" s="348"/>
      <c r="T14143" s="349"/>
      <c r="U14143" s="350"/>
      <c r="V14143" s="351"/>
      <c r="W14143" s="345"/>
      <c r="X14143" s="345"/>
    </row>
    <row r="14144" spans="1:24" ht="9" customHeight="1">
      <c r="A14144" s="345"/>
      <c r="B14144" s="672" t="s">
        <v>35641</v>
      </c>
      <c r="C14144" s="673"/>
      <c r="D14144" s="673"/>
      <c r="E14144" s="633"/>
      <c r="F14144" s="668" t="s">
        <v>35642</v>
      </c>
      <c r="G14144" s="666"/>
      <c r="H14144" s="667"/>
      <c r="I14144" s="665" t="s">
        <v>19871</v>
      </c>
      <c r="J14144" s="666"/>
      <c r="K14144" s="667"/>
      <c r="L14144" s="665" t="s">
        <v>19872</v>
      </c>
      <c r="M14144" s="667"/>
      <c r="N14144" s="668" t="s">
        <v>23644</v>
      </c>
      <c r="O14144" s="667"/>
      <c r="P14144" s="665" t="s">
        <v>35643</v>
      </c>
      <c r="Q14144" s="666"/>
      <c r="R14144" s="667"/>
      <c r="S14144" s="668" t="s">
        <v>19893</v>
      </c>
      <c r="T14144" s="666"/>
      <c r="U14144" s="667"/>
      <c r="V14144" s="347" t="s">
        <v>20865</v>
      </c>
      <c r="W14144" s="345"/>
      <c r="X14144" s="345"/>
    </row>
    <row r="14145" spans="1:24" ht="6.75" customHeight="1">
      <c r="A14145" s="345"/>
      <c r="B14145" s="670"/>
      <c r="C14145" s="674"/>
      <c r="D14145" s="674"/>
      <c r="E14145" s="671"/>
      <c r="F14145" s="348"/>
      <c r="G14145" s="349"/>
      <c r="H14145" s="350"/>
      <c r="I14145" s="348"/>
      <c r="J14145" s="349"/>
      <c r="K14145" s="350"/>
      <c r="L14145" s="348"/>
      <c r="M14145" s="350"/>
      <c r="N14145" s="348"/>
      <c r="O14145" s="350"/>
      <c r="P14145" s="348"/>
      <c r="Q14145" s="349"/>
      <c r="R14145" s="350"/>
      <c r="S14145" s="348"/>
      <c r="T14145" s="349"/>
      <c r="U14145" s="350"/>
      <c r="V14145" s="351"/>
      <c r="W14145" s="345"/>
      <c r="X14145" s="345"/>
    </row>
    <row r="14146" spans="1:24" ht="9" customHeight="1">
      <c r="A14146" s="345"/>
      <c r="B14146" s="672" t="s">
        <v>35644</v>
      </c>
      <c r="C14146" s="673"/>
      <c r="D14146" s="673"/>
      <c r="E14146" s="633"/>
      <c r="F14146" s="668" t="s">
        <v>35645</v>
      </c>
      <c r="G14146" s="666"/>
      <c r="H14146" s="667"/>
      <c r="I14146" s="665" t="s">
        <v>19871</v>
      </c>
      <c r="J14146" s="666"/>
      <c r="K14146" s="667"/>
      <c r="L14146" s="665" t="s">
        <v>19872</v>
      </c>
      <c r="M14146" s="667"/>
      <c r="N14146" s="669" t="s">
        <v>23455</v>
      </c>
      <c r="O14146" s="633"/>
      <c r="P14146" s="665" t="s">
        <v>21111</v>
      </c>
      <c r="Q14146" s="666"/>
      <c r="R14146" s="667"/>
      <c r="S14146" s="668" t="s">
        <v>19941</v>
      </c>
      <c r="T14146" s="666"/>
      <c r="U14146" s="667"/>
      <c r="V14146" s="347" t="s">
        <v>19933</v>
      </c>
      <c r="W14146" s="345"/>
      <c r="X14146" s="345"/>
    </row>
    <row r="14147" spans="1:24" ht="6.75" customHeight="1">
      <c r="A14147" s="345"/>
      <c r="B14147" s="670"/>
      <c r="C14147" s="674"/>
      <c r="D14147" s="674"/>
      <c r="E14147" s="671"/>
      <c r="F14147" s="348"/>
      <c r="G14147" s="349"/>
      <c r="H14147" s="350"/>
      <c r="I14147" s="348"/>
      <c r="J14147" s="349"/>
      <c r="K14147" s="350"/>
      <c r="L14147" s="348"/>
      <c r="M14147" s="350"/>
      <c r="N14147" s="670"/>
      <c r="O14147" s="671"/>
      <c r="P14147" s="348"/>
      <c r="Q14147" s="349"/>
      <c r="R14147" s="350"/>
      <c r="S14147" s="348"/>
      <c r="T14147" s="349"/>
      <c r="U14147" s="350"/>
      <c r="V14147" s="351"/>
      <c r="W14147" s="345"/>
      <c r="X14147" s="345"/>
    </row>
    <row r="14148" spans="1:24" ht="9" customHeight="1">
      <c r="A14148" s="345"/>
      <c r="B14148" s="665" t="s">
        <v>35646</v>
      </c>
      <c r="C14148" s="666"/>
      <c r="D14148" s="666"/>
      <c r="E14148" s="667"/>
      <c r="F14148" s="668" t="s">
        <v>35647</v>
      </c>
      <c r="G14148" s="666"/>
      <c r="H14148" s="667"/>
      <c r="I14148" s="665" t="s">
        <v>19871</v>
      </c>
      <c r="J14148" s="666"/>
      <c r="K14148" s="667"/>
      <c r="L14148" s="665" t="s">
        <v>19872</v>
      </c>
      <c r="M14148" s="667"/>
      <c r="N14148" s="669" t="s">
        <v>20087</v>
      </c>
      <c r="O14148" s="633"/>
      <c r="P14148" s="665" t="s">
        <v>20094</v>
      </c>
      <c r="Q14148" s="666"/>
      <c r="R14148" s="667"/>
      <c r="S14148" s="668" t="s">
        <v>19941</v>
      </c>
      <c r="T14148" s="666"/>
      <c r="U14148" s="667"/>
      <c r="V14148" s="347" t="s">
        <v>19903</v>
      </c>
      <c r="W14148" s="345"/>
      <c r="X14148" s="345"/>
    </row>
    <row r="14149" spans="1:24" ht="6.75" customHeight="1">
      <c r="A14149" s="345"/>
      <c r="B14149" s="348"/>
      <c r="C14149" s="349"/>
      <c r="D14149" s="349"/>
      <c r="E14149" s="350"/>
      <c r="F14149" s="348"/>
      <c r="G14149" s="349"/>
      <c r="H14149" s="350"/>
      <c r="I14149" s="348"/>
      <c r="J14149" s="349"/>
      <c r="K14149" s="350"/>
      <c r="L14149" s="348"/>
      <c r="M14149" s="350"/>
      <c r="N14149" s="670"/>
      <c r="O14149" s="671"/>
      <c r="P14149" s="348"/>
      <c r="Q14149" s="349"/>
      <c r="R14149" s="350"/>
      <c r="S14149" s="348"/>
      <c r="T14149" s="349"/>
      <c r="U14149" s="350"/>
      <c r="V14149" s="351"/>
      <c r="W14149" s="345"/>
      <c r="X14149" s="345"/>
    </row>
    <row r="14150" spans="1:24" ht="9" customHeight="1">
      <c r="A14150" s="345"/>
      <c r="B14150" s="672" t="s">
        <v>35648</v>
      </c>
      <c r="C14150" s="673"/>
      <c r="D14150" s="673"/>
      <c r="E14150" s="633"/>
      <c r="F14150" s="668" t="s">
        <v>35649</v>
      </c>
      <c r="G14150" s="666"/>
      <c r="H14150" s="667"/>
      <c r="I14150" s="665" t="s">
        <v>19871</v>
      </c>
      <c r="J14150" s="666"/>
      <c r="K14150" s="667"/>
      <c r="L14150" s="665" t="s">
        <v>19872</v>
      </c>
      <c r="M14150" s="667"/>
      <c r="N14150" s="668" t="s">
        <v>21672</v>
      </c>
      <c r="O14150" s="667"/>
      <c r="P14150" s="665" t="s">
        <v>20453</v>
      </c>
      <c r="Q14150" s="666"/>
      <c r="R14150" s="667"/>
      <c r="S14150" s="668" t="s">
        <v>19898</v>
      </c>
      <c r="T14150" s="666"/>
      <c r="U14150" s="667"/>
      <c r="V14150" s="347" t="s">
        <v>35650</v>
      </c>
      <c r="W14150" s="345"/>
      <c r="X14150" s="345"/>
    </row>
    <row r="14151" spans="1:24" ht="6.75" customHeight="1">
      <c r="A14151" s="345"/>
      <c r="B14151" s="670"/>
      <c r="C14151" s="674"/>
      <c r="D14151" s="674"/>
      <c r="E14151" s="671"/>
      <c r="F14151" s="348"/>
      <c r="G14151" s="349"/>
      <c r="H14151" s="350"/>
      <c r="I14151" s="348"/>
      <c r="J14151" s="349"/>
      <c r="K14151" s="350"/>
      <c r="L14151" s="348"/>
      <c r="M14151" s="350"/>
      <c r="N14151" s="348"/>
      <c r="O14151" s="350"/>
      <c r="P14151" s="348"/>
      <c r="Q14151" s="349"/>
      <c r="R14151" s="350"/>
      <c r="S14151" s="348"/>
      <c r="T14151" s="349"/>
      <c r="U14151" s="350"/>
      <c r="V14151" s="351"/>
      <c r="W14151" s="345"/>
      <c r="X14151" s="345"/>
    </row>
    <row r="14152" spans="1:24" ht="9" customHeight="1">
      <c r="A14152" s="345"/>
      <c r="B14152" s="665" t="s">
        <v>21747</v>
      </c>
      <c r="C14152" s="666"/>
      <c r="D14152" s="666"/>
      <c r="E14152" s="667"/>
      <c r="F14152" s="668" t="s">
        <v>35651</v>
      </c>
      <c r="G14152" s="666"/>
      <c r="H14152" s="667"/>
      <c r="I14152" s="665" t="s">
        <v>19871</v>
      </c>
      <c r="J14152" s="666"/>
      <c r="K14152" s="667"/>
      <c r="L14152" s="665" t="s">
        <v>19872</v>
      </c>
      <c r="M14152" s="667"/>
      <c r="N14152" s="669" t="s">
        <v>22002</v>
      </c>
      <c r="O14152" s="633"/>
      <c r="P14152" s="665" t="s">
        <v>20881</v>
      </c>
      <c r="Q14152" s="666"/>
      <c r="R14152" s="667"/>
      <c r="S14152" s="668" t="s">
        <v>19941</v>
      </c>
      <c r="T14152" s="666"/>
      <c r="U14152" s="667"/>
      <c r="V14152" s="347" t="s">
        <v>19933</v>
      </c>
      <c r="W14152" s="345"/>
      <c r="X14152" s="345"/>
    </row>
    <row r="14153" spans="1:24" ht="6.75" customHeight="1">
      <c r="A14153" s="345"/>
      <c r="B14153" s="348"/>
      <c r="C14153" s="349"/>
      <c r="D14153" s="349"/>
      <c r="E14153" s="350"/>
      <c r="F14153" s="348"/>
      <c r="G14153" s="349"/>
      <c r="H14153" s="350"/>
      <c r="I14153" s="348"/>
      <c r="J14153" s="349"/>
      <c r="K14153" s="350"/>
      <c r="L14153" s="348"/>
      <c r="M14153" s="350"/>
      <c r="N14153" s="670"/>
      <c r="O14153" s="671"/>
      <c r="P14153" s="348"/>
      <c r="Q14153" s="349"/>
      <c r="R14153" s="350"/>
      <c r="S14153" s="348"/>
      <c r="T14153" s="349"/>
      <c r="U14153" s="350"/>
      <c r="V14153" s="351"/>
      <c r="W14153" s="345"/>
      <c r="X14153" s="345"/>
    </row>
    <row r="14154" spans="1:24" ht="9" customHeight="1">
      <c r="A14154" s="345"/>
      <c r="B14154" s="672" t="s">
        <v>35652</v>
      </c>
      <c r="C14154" s="673"/>
      <c r="D14154" s="673"/>
      <c r="E14154" s="633"/>
      <c r="F14154" s="668" t="s">
        <v>35653</v>
      </c>
      <c r="G14154" s="666"/>
      <c r="H14154" s="667"/>
      <c r="I14154" s="665" t="s">
        <v>19871</v>
      </c>
      <c r="J14154" s="666"/>
      <c r="K14154" s="667"/>
      <c r="L14154" s="665" t="s">
        <v>19872</v>
      </c>
      <c r="M14154" s="667"/>
      <c r="N14154" s="669" t="s">
        <v>22002</v>
      </c>
      <c r="O14154" s="633"/>
      <c r="P14154" s="665" t="s">
        <v>20605</v>
      </c>
      <c r="Q14154" s="666"/>
      <c r="R14154" s="667"/>
      <c r="S14154" s="668" t="s">
        <v>19941</v>
      </c>
      <c r="T14154" s="666"/>
      <c r="U14154" s="667"/>
      <c r="V14154" s="347" t="s">
        <v>19933</v>
      </c>
      <c r="W14154" s="345"/>
      <c r="X14154" s="345"/>
    </row>
    <row r="14155" spans="1:24" ht="6.75" customHeight="1">
      <c r="A14155" s="345"/>
      <c r="B14155" s="670"/>
      <c r="C14155" s="674"/>
      <c r="D14155" s="674"/>
      <c r="E14155" s="671"/>
      <c r="F14155" s="348"/>
      <c r="G14155" s="349"/>
      <c r="H14155" s="350"/>
      <c r="I14155" s="348"/>
      <c r="J14155" s="349"/>
      <c r="K14155" s="350"/>
      <c r="L14155" s="348"/>
      <c r="M14155" s="350"/>
      <c r="N14155" s="670"/>
      <c r="O14155" s="671"/>
      <c r="P14155" s="348"/>
      <c r="Q14155" s="349"/>
      <c r="R14155" s="350"/>
      <c r="S14155" s="348"/>
      <c r="T14155" s="349"/>
      <c r="U14155" s="350"/>
      <c r="V14155" s="351"/>
      <c r="W14155" s="345"/>
      <c r="X14155" s="345"/>
    </row>
    <row r="14156" spans="1:24" ht="9" customHeight="1">
      <c r="A14156" s="345"/>
      <c r="B14156" s="672" t="s">
        <v>35654</v>
      </c>
      <c r="C14156" s="673"/>
      <c r="D14156" s="673"/>
      <c r="E14156" s="633"/>
      <c r="F14156" s="668" t="s">
        <v>35655</v>
      </c>
      <c r="G14156" s="666"/>
      <c r="H14156" s="667"/>
      <c r="I14156" s="665" t="s">
        <v>19871</v>
      </c>
      <c r="J14156" s="666"/>
      <c r="K14156" s="667"/>
      <c r="L14156" s="665" t="s">
        <v>19890</v>
      </c>
      <c r="M14156" s="667"/>
      <c r="N14156" s="668" t="s">
        <v>19879</v>
      </c>
      <c r="O14156" s="667"/>
      <c r="P14156" s="665" t="s">
        <v>20410</v>
      </c>
      <c r="Q14156" s="666"/>
      <c r="R14156" s="667"/>
      <c r="S14156" s="668" t="s">
        <v>19881</v>
      </c>
      <c r="T14156" s="666"/>
      <c r="U14156" s="667"/>
      <c r="V14156" s="347" t="s">
        <v>35656</v>
      </c>
      <c r="W14156" s="345"/>
      <c r="X14156" s="345"/>
    </row>
    <row r="14157" spans="1:24" ht="6.75" customHeight="1">
      <c r="A14157" s="345"/>
      <c r="B14157" s="670"/>
      <c r="C14157" s="674"/>
      <c r="D14157" s="674"/>
      <c r="E14157" s="671"/>
      <c r="F14157" s="348"/>
      <c r="G14157" s="349"/>
      <c r="H14157" s="350"/>
      <c r="I14157" s="348"/>
      <c r="J14157" s="349"/>
      <c r="K14157" s="350"/>
      <c r="L14157" s="348"/>
      <c r="M14157" s="350"/>
      <c r="N14157" s="348"/>
      <c r="O14157" s="350"/>
      <c r="P14157" s="348"/>
      <c r="Q14157" s="349"/>
      <c r="R14157" s="350"/>
      <c r="S14157" s="348"/>
      <c r="T14157" s="349"/>
      <c r="U14157" s="350"/>
      <c r="V14157" s="351"/>
      <c r="W14157" s="345"/>
      <c r="X14157" s="345"/>
    </row>
    <row r="14158" spans="1:24" ht="9" customHeight="1">
      <c r="A14158" s="345"/>
      <c r="B14158" s="672" t="s">
        <v>35657</v>
      </c>
      <c r="C14158" s="673"/>
      <c r="D14158" s="673"/>
      <c r="E14158" s="633"/>
      <c r="F14158" s="668" t="s">
        <v>35658</v>
      </c>
      <c r="G14158" s="666"/>
      <c r="H14158" s="667"/>
      <c r="I14158" s="665" t="s">
        <v>19871</v>
      </c>
      <c r="J14158" s="666"/>
      <c r="K14158" s="667"/>
      <c r="L14158" s="665" t="s">
        <v>19890</v>
      </c>
      <c r="M14158" s="667"/>
      <c r="N14158" s="668" t="s">
        <v>20245</v>
      </c>
      <c r="O14158" s="667"/>
      <c r="P14158" s="665"/>
      <c r="Q14158" s="666"/>
      <c r="R14158" s="667"/>
      <c r="S14158" s="668" t="s">
        <v>19893</v>
      </c>
      <c r="T14158" s="666"/>
      <c r="U14158" s="667"/>
      <c r="V14158" s="347" t="s">
        <v>20376</v>
      </c>
      <c r="W14158" s="345"/>
      <c r="X14158" s="345"/>
    </row>
    <row r="14159" spans="1:24" ht="6.75" customHeight="1">
      <c r="A14159" s="345"/>
      <c r="B14159" s="670"/>
      <c r="C14159" s="674"/>
      <c r="D14159" s="674"/>
      <c r="E14159" s="671"/>
      <c r="F14159" s="348"/>
      <c r="G14159" s="349"/>
      <c r="H14159" s="350"/>
      <c r="I14159" s="348"/>
      <c r="J14159" s="349"/>
      <c r="K14159" s="350"/>
      <c r="L14159" s="348"/>
      <c r="M14159" s="350"/>
      <c r="N14159" s="348"/>
      <c r="O14159" s="350"/>
      <c r="P14159" s="348"/>
      <c r="Q14159" s="349"/>
      <c r="R14159" s="350"/>
      <c r="S14159" s="348"/>
      <c r="T14159" s="349"/>
      <c r="U14159" s="350"/>
      <c r="V14159" s="351"/>
      <c r="W14159" s="345"/>
      <c r="X14159" s="345"/>
    </row>
    <row r="14160" spans="1:24" ht="9" customHeight="1">
      <c r="A14160" s="345"/>
      <c r="B14160" s="676" t="s">
        <v>26157</v>
      </c>
      <c r="C14160" s="570"/>
      <c r="D14160" s="570"/>
      <c r="E14160" s="571"/>
      <c r="F14160" s="675" t="s">
        <v>35659</v>
      </c>
      <c r="G14160" s="570"/>
      <c r="H14160" s="571"/>
      <c r="I14160" s="676" t="s">
        <v>19871</v>
      </c>
      <c r="J14160" s="570"/>
      <c r="K14160" s="571"/>
      <c r="L14160" s="676" t="s">
        <v>19885</v>
      </c>
      <c r="M14160" s="571"/>
      <c r="N14160" s="675" t="s">
        <v>20245</v>
      </c>
      <c r="O14160" s="571"/>
      <c r="P14160" s="676" t="s">
        <v>22924</v>
      </c>
      <c r="Q14160" s="570"/>
      <c r="R14160" s="571"/>
      <c r="S14160" s="675" t="s">
        <v>19893</v>
      </c>
      <c r="T14160" s="570"/>
      <c r="U14160" s="571"/>
      <c r="V14160" s="352" t="s">
        <v>20376</v>
      </c>
      <c r="W14160" s="345"/>
      <c r="X14160" s="345"/>
    </row>
    <row r="14161" spans="1:24" ht="9" customHeight="1">
      <c r="A14161" s="345"/>
      <c r="B14161" s="676" t="s">
        <v>35660</v>
      </c>
      <c r="C14161" s="570"/>
      <c r="D14161" s="570"/>
      <c r="E14161" s="571"/>
      <c r="F14161" s="675" t="s">
        <v>35661</v>
      </c>
      <c r="G14161" s="570"/>
      <c r="H14161" s="571"/>
      <c r="I14161" s="676" t="s">
        <v>19871</v>
      </c>
      <c r="J14161" s="570"/>
      <c r="K14161" s="571"/>
      <c r="L14161" s="676" t="s">
        <v>19872</v>
      </c>
      <c r="M14161" s="571"/>
      <c r="N14161" s="675" t="s">
        <v>20135</v>
      </c>
      <c r="O14161" s="571"/>
      <c r="P14161" s="676" t="s">
        <v>35662</v>
      </c>
      <c r="Q14161" s="570"/>
      <c r="R14161" s="571"/>
      <c r="S14161" s="675" t="s">
        <v>19898</v>
      </c>
      <c r="T14161" s="570"/>
      <c r="U14161" s="571"/>
      <c r="V14161" s="352" t="s">
        <v>21516</v>
      </c>
      <c r="W14161" s="345"/>
      <c r="X14161" s="345"/>
    </row>
    <row r="14162" spans="1:24" ht="9" customHeight="1">
      <c r="A14162" s="345"/>
      <c r="B14162" s="665" t="s">
        <v>20192</v>
      </c>
      <c r="C14162" s="666"/>
      <c r="D14162" s="666"/>
      <c r="E14162" s="667"/>
      <c r="F14162" s="668" t="s">
        <v>35663</v>
      </c>
      <c r="G14162" s="666"/>
      <c r="H14162" s="667"/>
      <c r="I14162" s="665" t="s">
        <v>19871</v>
      </c>
      <c r="J14162" s="666"/>
      <c r="K14162" s="667"/>
      <c r="L14162" s="665" t="s">
        <v>19872</v>
      </c>
      <c r="M14162" s="667"/>
      <c r="N14162" s="669" t="s">
        <v>20194</v>
      </c>
      <c r="O14162" s="633"/>
      <c r="P14162" s="665" t="s">
        <v>21402</v>
      </c>
      <c r="Q14162" s="666"/>
      <c r="R14162" s="667"/>
      <c r="S14162" s="668" t="s">
        <v>19941</v>
      </c>
      <c r="T14162" s="666"/>
      <c r="U14162" s="667"/>
      <c r="V14162" s="347" t="s">
        <v>19903</v>
      </c>
      <c r="W14162" s="345"/>
      <c r="X14162" s="345"/>
    </row>
    <row r="14163" spans="1:24" ht="6.75" customHeight="1">
      <c r="A14163" s="345"/>
      <c r="B14163" s="348"/>
      <c r="C14163" s="349"/>
      <c r="D14163" s="349"/>
      <c r="E14163" s="350"/>
      <c r="F14163" s="348"/>
      <c r="G14163" s="349"/>
      <c r="H14163" s="350"/>
      <c r="I14163" s="348"/>
      <c r="J14163" s="349"/>
      <c r="K14163" s="350"/>
      <c r="L14163" s="348"/>
      <c r="M14163" s="350"/>
      <c r="N14163" s="670"/>
      <c r="O14163" s="671"/>
      <c r="P14163" s="348"/>
      <c r="Q14163" s="349"/>
      <c r="R14163" s="350"/>
      <c r="S14163" s="348"/>
      <c r="T14163" s="349"/>
      <c r="U14163" s="350"/>
      <c r="V14163" s="351"/>
      <c r="W14163" s="345"/>
      <c r="X14163" s="345"/>
    </row>
    <row r="14164" spans="1:24" ht="9" customHeight="1">
      <c r="A14164" s="345"/>
      <c r="B14164" s="672" t="s">
        <v>35664</v>
      </c>
      <c r="C14164" s="673"/>
      <c r="D14164" s="673"/>
      <c r="E14164" s="633"/>
      <c r="F14164" s="668" t="s">
        <v>35665</v>
      </c>
      <c r="G14164" s="666"/>
      <c r="H14164" s="667"/>
      <c r="I14164" s="665" t="s">
        <v>19871</v>
      </c>
      <c r="J14164" s="666"/>
      <c r="K14164" s="667"/>
      <c r="L14164" s="665" t="s">
        <v>19872</v>
      </c>
      <c r="M14164" s="667"/>
      <c r="N14164" s="668" t="s">
        <v>20855</v>
      </c>
      <c r="O14164" s="667"/>
      <c r="P14164" s="665" t="s">
        <v>20448</v>
      </c>
      <c r="Q14164" s="666"/>
      <c r="R14164" s="667"/>
      <c r="S14164" s="668" t="s">
        <v>19898</v>
      </c>
      <c r="T14164" s="666"/>
      <c r="U14164" s="667"/>
      <c r="V14164" s="347" t="s">
        <v>35666</v>
      </c>
      <c r="W14164" s="345"/>
      <c r="X14164" s="345"/>
    </row>
    <row r="14165" spans="1:24" ht="6.75" customHeight="1">
      <c r="A14165" s="345"/>
      <c r="B14165" s="670"/>
      <c r="C14165" s="674"/>
      <c r="D14165" s="674"/>
      <c r="E14165" s="671"/>
      <c r="F14165" s="348"/>
      <c r="G14165" s="349"/>
      <c r="H14165" s="350"/>
      <c r="I14165" s="348"/>
      <c r="J14165" s="349"/>
      <c r="K14165" s="350"/>
      <c r="L14165" s="348"/>
      <c r="M14165" s="350"/>
      <c r="N14165" s="348"/>
      <c r="O14165" s="350"/>
      <c r="P14165" s="348"/>
      <c r="Q14165" s="349"/>
      <c r="R14165" s="350"/>
      <c r="S14165" s="348"/>
      <c r="T14165" s="349"/>
      <c r="U14165" s="350"/>
      <c r="V14165" s="351"/>
      <c r="W14165" s="345"/>
      <c r="X14165" s="345"/>
    </row>
    <row r="14166" spans="1:24" ht="9" customHeight="1">
      <c r="A14166" s="345"/>
      <c r="B14166" s="665" t="s">
        <v>35556</v>
      </c>
      <c r="C14166" s="666"/>
      <c r="D14166" s="666"/>
      <c r="E14166" s="667"/>
      <c r="F14166" s="668" t="s">
        <v>35667</v>
      </c>
      <c r="G14166" s="666"/>
      <c r="H14166" s="667"/>
      <c r="I14166" s="665" t="s">
        <v>19871</v>
      </c>
      <c r="J14166" s="666"/>
      <c r="K14166" s="667"/>
      <c r="L14166" s="665" t="s">
        <v>19872</v>
      </c>
      <c r="M14166" s="667"/>
      <c r="N14166" s="669" t="s">
        <v>21418</v>
      </c>
      <c r="O14166" s="633"/>
      <c r="P14166" s="665" t="s">
        <v>25991</v>
      </c>
      <c r="Q14166" s="666"/>
      <c r="R14166" s="667"/>
      <c r="S14166" s="668" t="s">
        <v>19955</v>
      </c>
      <c r="T14166" s="666"/>
      <c r="U14166" s="667"/>
      <c r="V14166" s="347" t="s">
        <v>23208</v>
      </c>
      <c r="W14166" s="345"/>
      <c r="X14166" s="345"/>
    </row>
    <row r="14167" spans="1:24" ht="6.75" customHeight="1">
      <c r="A14167" s="345"/>
      <c r="B14167" s="348"/>
      <c r="C14167" s="349"/>
      <c r="D14167" s="349"/>
      <c r="E14167" s="350"/>
      <c r="F14167" s="348"/>
      <c r="G14167" s="349"/>
      <c r="H14167" s="350"/>
      <c r="I14167" s="348"/>
      <c r="J14167" s="349"/>
      <c r="K14167" s="350"/>
      <c r="L14167" s="348"/>
      <c r="M14167" s="350"/>
      <c r="N14167" s="670"/>
      <c r="O14167" s="671"/>
      <c r="P14167" s="348"/>
      <c r="Q14167" s="349"/>
      <c r="R14167" s="350"/>
      <c r="S14167" s="348"/>
      <c r="T14167" s="349"/>
      <c r="U14167" s="350"/>
      <c r="V14167" s="351"/>
      <c r="W14167" s="345"/>
      <c r="X14167" s="345"/>
    </row>
    <row r="14168" spans="1:24" ht="9" customHeight="1">
      <c r="A14168" s="345"/>
      <c r="B14168" s="672" t="s">
        <v>35648</v>
      </c>
      <c r="C14168" s="673"/>
      <c r="D14168" s="673"/>
      <c r="E14168" s="633"/>
      <c r="F14168" s="668" t="s">
        <v>35668</v>
      </c>
      <c r="G14168" s="666"/>
      <c r="H14168" s="667"/>
      <c r="I14168" s="665" t="s">
        <v>19871</v>
      </c>
      <c r="J14168" s="666"/>
      <c r="K14168" s="667"/>
      <c r="L14168" s="665" t="s">
        <v>19872</v>
      </c>
      <c r="M14168" s="667"/>
      <c r="N14168" s="668" t="s">
        <v>21672</v>
      </c>
      <c r="O14168" s="667"/>
      <c r="P14168" s="665" t="s">
        <v>20453</v>
      </c>
      <c r="Q14168" s="666"/>
      <c r="R14168" s="667"/>
      <c r="S14168" s="668" t="s">
        <v>19898</v>
      </c>
      <c r="T14168" s="666"/>
      <c r="U14168" s="667"/>
      <c r="V14168" s="347" t="s">
        <v>35650</v>
      </c>
      <c r="W14168" s="345"/>
      <c r="X14168" s="345"/>
    </row>
    <row r="14169" spans="1:24" ht="6.75" customHeight="1">
      <c r="A14169" s="345"/>
      <c r="B14169" s="670"/>
      <c r="C14169" s="674"/>
      <c r="D14169" s="674"/>
      <c r="E14169" s="671"/>
      <c r="F14169" s="348"/>
      <c r="G14169" s="349"/>
      <c r="H14169" s="350"/>
      <c r="I14169" s="348"/>
      <c r="J14169" s="349"/>
      <c r="K14169" s="350"/>
      <c r="L14169" s="348"/>
      <c r="M14169" s="350"/>
      <c r="N14169" s="348"/>
      <c r="O14169" s="350"/>
      <c r="P14169" s="348"/>
      <c r="Q14169" s="349"/>
      <c r="R14169" s="350"/>
      <c r="S14169" s="348"/>
      <c r="T14169" s="349"/>
      <c r="U14169" s="350"/>
      <c r="V14169" s="351"/>
      <c r="W14169" s="345"/>
      <c r="X14169" s="345"/>
    </row>
    <row r="14170" spans="1:24" ht="9" customHeight="1">
      <c r="A14170" s="345"/>
      <c r="B14170" s="672" t="s">
        <v>25098</v>
      </c>
      <c r="C14170" s="673"/>
      <c r="D14170" s="673"/>
      <c r="E14170" s="633"/>
      <c r="F14170" s="668" t="s">
        <v>35669</v>
      </c>
      <c r="G14170" s="666"/>
      <c r="H14170" s="667"/>
      <c r="I14170" s="665" t="s">
        <v>19871</v>
      </c>
      <c r="J14170" s="666"/>
      <c r="K14170" s="667"/>
      <c r="L14170" s="665" t="s">
        <v>19872</v>
      </c>
      <c r="M14170" s="667"/>
      <c r="N14170" s="668" t="s">
        <v>20135</v>
      </c>
      <c r="O14170" s="667"/>
      <c r="P14170" s="665" t="s">
        <v>24942</v>
      </c>
      <c r="Q14170" s="666"/>
      <c r="R14170" s="667"/>
      <c r="S14170" s="668" t="s">
        <v>19898</v>
      </c>
      <c r="T14170" s="666"/>
      <c r="U14170" s="667"/>
      <c r="V14170" s="347" t="s">
        <v>19903</v>
      </c>
      <c r="W14170" s="345"/>
      <c r="X14170" s="345"/>
    </row>
    <row r="14171" spans="1:24" ht="6.75" customHeight="1">
      <c r="A14171" s="345"/>
      <c r="B14171" s="670"/>
      <c r="C14171" s="674"/>
      <c r="D14171" s="674"/>
      <c r="E14171" s="671"/>
      <c r="F14171" s="348"/>
      <c r="G14171" s="349"/>
      <c r="H14171" s="350"/>
      <c r="I14171" s="348"/>
      <c r="J14171" s="349"/>
      <c r="K14171" s="350"/>
      <c r="L14171" s="348"/>
      <c r="M14171" s="350"/>
      <c r="N14171" s="348"/>
      <c r="O14171" s="350"/>
      <c r="P14171" s="348"/>
      <c r="Q14171" s="349"/>
      <c r="R14171" s="350"/>
      <c r="S14171" s="348"/>
      <c r="T14171" s="349"/>
      <c r="U14171" s="350"/>
      <c r="V14171" s="351"/>
      <c r="W14171" s="345"/>
      <c r="X14171" s="345"/>
    </row>
    <row r="14172" spans="1:24" ht="9" customHeight="1">
      <c r="A14172" s="345"/>
      <c r="B14172" s="672" t="s">
        <v>35670</v>
      </c>
      <c r="C14172" s="673"/>
      <c r="D14172" s="673"/>
      <c r="E14172" s="633"/>
      <c r="F14172" s="668" t="s">
        <v>35671</v>
      </c>
      <c r="G14172" s="666"/>
      <c r="H14172" s="667"/>
      <c r="I14172" s="665" t="s">
        <v>19871</v>
      </c>
      <c r="J14172" s="666"/>
      <c r="K14172" s="667"/>
      <c r="L14172" s="665" t="s">
        <v>19872</v>
      </c>
      <c r="M14172" s="667"/>
      <c r="N14172" s="669" t="s">
        <v>21290</v>
      </c>
      <c r="O14172" s="633"/>
      <c r="P14172" s="665"/>
      <c r="Q14172" s="666"/>
      <c r="R14172" s="667"/>
      <c r="S14172" s="668" t="s">
        <v>20027</v>
      </c>
      <c r="T14172" s="666"/>
      <c r="U14172" s="667"/>
      <c r="V14172" s="347" t="s">
        <v>19942</v>
      </c>
      <c r="W14172" s="345"/>
      <c r="X14172" s="345"/>
    </row>
    <row r="14173" spans="1:24" ht="6.75" customHeight="1">
      <c r="A14173" s="345"/>
      <c r="B14173" s="670"/>
      <c r="C14173" s="674"/>
      <c r="D14173" s="674"/>
      <c r="E14173" s="671"/>
      <c r="F14173" s="348"/>
      <c r="G14173" s="349"/>
      <c r="H14173" s="350"/>
      <c r="I14173" s="348"/>
      <c r="J14173" s="349"/>
      <c r="K14173" s="350"/>
      <c r="L14173" s="348"/>
      <c r="M14173" s="350"/>
      <c r="N14173" s="670"/>
      <c r="O14173" s="671"/>
      <c r="P14173" s="348"/>
      <c r="Q14173" s="349"/>
      <c r="R14173" s="350"/>
      <c r="S14173" s="348"/>
      <c r="T14173" s="349"/>
      <c r="U14173" s="350"/>
      <c r="V14173" s="351"/>
      <c r="W14173" s="345"/>
      <c r="X14173" s="345"/>
    </row>
    <row r="14174" spans="1:24" ht="9" customHeight="1">
      <c r="A14174" s="345"/>
      <c r="B14174" s="672" t="s">
        <v>35672</v>
      </c>
      <c r="C14174" s="673"/>
      <c r="D14174" s="673"/>
      <c r="E14174" s="633"/>
      <c r="F14174" s="668" t="s">
        <v>35673</v>
      </c>
      <c r="G14174" s="666"/>
      <c r="H14174" s="667"/>
      <c r="I14174" s="665" t="s">
        <v>19871</v>
      </c>
      <c r="J14174" s="666"/>
      <c r="K14174" s="667"/>
      <c r="L14174" s="665" t="s">
        <v>19872</v>
      </c>
      <c r="M14174" s="667"/>
      <c r="N14174" s="668" t="s">
        <v>19913</v>
      </c>
      <c r="O14174" s="667"/>
      <c r="P14174" s="665" t="s">
        <v>24410</v>
      </c>
      <c r="Q14174" s="666"/>
      <c r="R14174" s="667"/>
      <c r="S14174" s="668" t="s">
        <v>19875</v>
      </c>
      <c r="T14174" s="666"/>
      <c r="U14174" s="667"/>
      <c r="V14174" s="347" t="s">
        <v>19876</v>
      </c>
      <c r="W14174" s="345"/>
      <c r="X14174" s="345"/>
    </row>
    <row r="14175" spans="1:24" ht="6.75" customHeight="1">
      <c r="A14175" s="345"/>
      <c r="B14175" s="670"/>
      <c r="C14175" s="674"/>
      <c r="D14175" s="674"/>
      <c r="E14175" s="671"/>
      <c r="F14175" s="348"/>
      <c r="G14175" s="349"/>
      <c r="H14175" s="350"/>
      <c r="I14175" s="348"/>
      <c r="J14175" s="349"/>
      <c r="K14175" s="350"/>
      <c r="L14175" s="348"/>
      <c r="M14175" s="350"/>
      <c r="N14175" s="348"/>
      <c r="O14175" s="350"/>
      <c r="P14175" s="348"/>
      <c r="Q14175" s="349"/>
      <c r="R14175" s="350"/>
      <c r="S14175" s="348"/>
      <c r="T14175" s="349"/>
      <c r="U14175" s="350"/>
      <c r="V14175" s="351"/>
      <c r="W14175" s="345"/>
      <c r="X14175" s="345"/>
    </row>
    <row r="14176" spans="1:24" ht="9" customHeight="1">
      <c r="A14176" s="345"/>
      <c r="B14176" s="676" t="s">
        <v>35674</v>
      </c>
      <c r="C14176" s="570"/>
      <c r="D14176" s="570"/>
      <c r="E14176" s="571"/>
      <c r="F14176" s="675" t="s">
        <v>35675</v>
      </c>
      <c r="G14176" s="570"/>
      <c r="H14176" s="571"/>
      <c r="I14176" s="676" t="s">
        <v>19871</v>
      </c>
      <c r="J14176" s="570"/>
      <c r="K14176" s="571"/>
      <c r="L14176" s="676" t="s">
        <v>19872</v>
      </c>
      <c r="M14176" s="571"/>
      <c r="N14176" s="675" t="s">
        <v>27022</v>
      </c>
      <c r="O14176" s="571"/>
      <c r="P14176" s="676" t="s">
        <v>22716</v>
      </c>
      <c r="Q14176" s="570"/>
      <c r="R14176" s="571"/>
      <c r="S14176" s="675" t="s">
        <v>19955</v>
      </c>
      <c r="T14176" s="570"/>
      <c r="U14176" s="571"/>
      <c r="V14176" s="352" t="s">
        <v>20811</v>
      </c>
      <c r="W14176" s="345"/>
      <c r="X14176" s="345"/>
    </row>
    <row r="14177" spans="1:24" ht="9" customHeight="1">
      <c r="A14177" s="345"/>
      <c r="B14177" s="676" t="s">
        <v>27818</v>
      </c>
      <c r="C14177" s="570"/>
      <c r="D14177" s="570"/>
      <c r="E14177" s="571"/>
      <c r="F14177" s="675" t="s">
        <v>35676</v>
      </c>
      <c r="G14177" s="570"/>
      <c r="H14177" s="571"/>
      <c r="I14177" s="676" t="s">
        <v>19871</v>
      </c>
      <c r="J14177" s="570"/>
      <c r="K14177" s="571"/>
      <c r="L14177" s="676" t="s">
        <v>19890</v>
      </c>
      <c r="M14177" s="571"/>
      <c r="N14177" s="675" t="s">
        <v>21672</v>
      </c>
      <c r="O14177" s="571"/>
      <c r="P14177" s="676" t="s">
        <v>27082</v>
      </c>
      <c r="Q14177" s="570"/>
      <c r="R14177" s="571"/>
      <c r="S14177" s="675" t="s">
        <v>19898</v>
      </c>
      <c r="T14177" s="570"/>
      <c r="U14177" s="571"/>
      <c r="V14177" s="352" t="s">
        <v>22308</v>
      </c>
      <c r="W14177" s="345"/>
      <c r="X14177" s="345"/>
    </row>
    <row r="14178" spans="1:24" ht="9" customHeight="1">
      <c r="A14178" s="345"/>
      <c r="B14178" s="672" t="s">
        <v>22788</v>
      </c>
      <c r="C14178" s="673"/>
      <c r="D14178" s="673"/>
      <c r="E14178" s="633"/>
      <c r="F14178" s="668" t="s">
        <v>35677</v>
      </c>
      <c r="G14178" s="666"/>
      <c r="H14178" s="667"/>
      <c r="I14178" s="665" t="s">
        <v>19871</v>
      </c>
      <c r="J14178" s="666"/>
      <c r="K14178" s="667"/>
      <c r="L14178" s="665" t="s">
        <v>19890</v>
      </c>
      <c r="M14178" s="667"/>
      <c r="N14178" s="668" t="s">
        <v>21672</v>
      </c>
      <c r="O14178" s="667"/>
      <c r="P14178" s="665"/>
      <c r="Q14178" s="666"/>
      <c r="R14178" s="667"/>
      <c r="S14178" s="668" t="s">
        <v>19898</v>
      </c>
      <c r="T14178" s="666"/>
      <c r="U14178" s="667"/>
      <c r="V14178" s="347" t="s">
        <v>35678</v>
      </c>
      <c r="W14178" s="345"/>
      <c r="X14178" s="345"/>
    </row>
    <row r="14179" spans="1:24" ht="6.75" customHeight="1">
      <c r="A14179" s="345"/>
      <c r="B14179" s="670"/>
      <c r="C14179" s="674"/>
      <c r="D14179" s="674"/>
      <c r="E14179" s="671"/>
      <c r="F14179" s="348"/>
      <c r="G14179" s="349"/>
      <c r="H14179" s="350"/>
      <c r="I14179" s="348"/>
      <c r="J14179" s="349"/>
      <c r="K14179" s="350"/>
      <c r="L14179" s="348"/>
      <c r="M14179" s="350"/>
      <c r="N14179" s="348"/>
      <c r="O14179" s="350"/>
      <c r="P14179" s="348"/>
      <c r="Q14179" s="349"/>
      <c r="R14179" s="350"/>
      <c r="S14179" s="348"/>
      <c r="T14179" s="349"/>
      <c r="U14179" s="350"/>
      <c r="V14179" s="351"/>
      <c r="W14179" s="345"/>
      <c r="X14179" s="345"/>
    </row>
    <row r="14180" spans="1:24" ht="9" customHeight="1">
      <c r="A14180" s="345"/>
      <c r="B14180" s="665" t="s">
        <v>22196</v>
      </c>
      <c r="C14180" s="666"/>
      <c r="D14180" s="666"/>
      <c r="E14180" s="667"/>
      <c r="F14180" s="668" t="s">
        <v>35679</v>
      </c>
      <c r="G14180" s="666"/>
      <c r="H14180" s="667"/>
      <c r="I14180" s="665" t="s">
        <v>19871</v>
      </c>
      <c r="J14180" s="666"/>
      <c r="K14180" s="667"/>
      <c r="L14180" s="665" t="s">
        <v>19872</v>
      </c>
      <c r="M14180" s="667"/>
      <c r="N14180" s="669" t="s">
        <v>22002</v>
      </c>
      <c r="O14180" s="633"/>
      <c r="P14180" s="665" t="s">
        <v>22198</v>
      </c>
      <c r="Q14180" s="666"/>
      <c r="R14180" s="667"/>
      <c r="S14180" s="668" t="s">
        <v>19941</v>
      </c>
      <c r="T14180" s="666"/>
      <c r="U14180" s="667"/>
      <c r="V14180" s="347" t="s">
        <v>19903</v>
      </c>
      <c r="W14180" s="345"/>
      <c r="X14180" s="345"/>
    </row>
    <row r="14181" spans="1:24" ht="6.75" customHeight="1">
      <c r="A14181" s="345"/>
      <c r="B14181" s="348"/>
      <c r="C14181" s="349"/>
      <c r="D14181" s="349"/>
      <c r="E14181" s="350"/>
      <c r="F14181" s="348"/>
      <c r="G14181" s="349"/>
      <c r="H14181" s="350"/>
      <c r="I14181" s="348"/>
      <c r="J14181" s="349"/>
      <c r="K14181" s="350"/>
      <c r="L14181" s="348"/>
      <c r="M14181" s="350"/>
      <c r="N14181" s="670"/>
      <c r="O14181" s="671"/>
      <c r="P14181" s="348"/>
      <c r="Q14181" s="349"/>
      <c r="R14181" s="350"/>
      <c r="S14181" s="348"/>
      <c r="T14181" s="349"/>
      <c r="U14181" s="350"/>
      <c r="V14181" s="351"/>
      <c r="W14181" s="345"/>
      <c r="X14181" s="345"/>
    </row>
    <row r="14182" spans="1:24" ht="9" customHeight="1">
      <c r="A14182" s="345"/>
      <c r="B14182" s="672" t="s">
        <v>35680</v>
      </c>
      <c r="C14182" s="673"/>
      <c r="D14182" s="673"/>
      <c r="E14182" s="633"/>
      <c r="F14182" s="668" t="s">
        <v>35681</v>
      </c>
      <c r="G14182" s="666"/>
      <c r="H14182" s="667"/>
      <c r="I14182" s="665" t="s">
        <v>19871</v>
      </c>
      <c r="J14182" s="666"/>
      <c r="K14182" s="667"/>
      <c r="L14182" s="665" t="s">
        <v>19872</v>
      </c>
      <c r="M14182" s="667"/>
      <c r="N14182" s="669" t="s">
        <v>22002</v>
      </c>
      <c r="O14182" s="633"/>
      <c r="P14182" s="665" t="s">
        <v>20199</v>
      </c>
      <c r="Q14182" s="666"/>
      <c r="R14182" s="667"/>
      <c r="S14182" s="668" t="s">
        <v>19941</v>
      </c>
      <c r="T14182" s="666"/>
      <c r="U14182" s="667"/>
      <c r="V14182" s="347" t="s">
        <v>19933</v>
      </c>
      <c r="W14182" s="345"/>
      <c r="X14182" s="345"/>
    </row>
    <row r="14183" spans="1:24" ht="6.75" customHeight="1">
      <c r="A14183" s="345"/>
      <c r="B14183" s="670"/>
      <c r="C14183" s="674"/>
      <c r="D14183" s="674"/>
      <c r="E14183" s="671"/>
      <c r="F14183" s="348"/>
      <c r="G14183" s="349"/>
      <c r="H14183" s="350"/>
      <c r="I14183" s="348"/>
      <c r="J14183" s="349"/>
      <c r="K14183" s="350"/>
      <c r="L14183" s="348"/>
      <c r="M14183" s="350"/>
      <c r="N14183" s="670"/>
      <c r="O14183" s="671"/>
      <c r="P14183" s="348"/>
      <c r="Q14183" s="349"/>
      <c r="R14183" s="350"/>
      <c r="S14183" s="348"/>
      <c r="T14183" s="349"/>
      <c r="U14183" s="350"/>
      <c r="V14183" s="351"/>
      <c r="W14183" s="345"/>
      <c r="X14183" s="345"/>
    </row>
    <row r="14184" spans="1:24" ht="9" customHeight="1">
      <c r="A14184" s="345"/>
      <c r="B14184" s="665" t="s">
        <v>27818</v>
      </c>
      <c r="C14184" s="666"/>
      <c r="D14184" s="666"/>
      <c r="E14184" s="667"/>
      <c r="F14184" s="668" t="s">
        <v>35682</v>
      </c>
      <c r="G14184" s="666"/>
      <c r="H14184" s="667"/>
      <c r="I14184" s="665" t="s">
        <v>19871</v>
      </c>
      <c r="J14184" s="666"/>
      <c r="K14184" s="667"/>
      <c r="L14184" s="665" t="s">
        <v>19872</v>
      </c>
      <c r="M14184" s="667"/>
      <c r="N14184" s="669" t="s">
        <v>20737</v>
      </c>
      <c r="O14184" s="633"/>
      <c r="P14184" s="665" t="s">
        <v>25668</v>
      </c>
      <c r="Q14184" s="666"/>
      <c r="R14184" s="667"/>
      <c r="S14184" s="668" t="s">
        <v>20004</v>
      </c>
      <c r="T14184" s="666"/>
      <c r="U14184" s="667"/>
      <c r="V14184" s="347" t="s">
        <v>21516</v>
      </c>
      <c r="W14184" s="345"/>
      <c r="X14184" s="345"/>
    </row>
    <row r="14185" spans="1:24" ht="6.75" customHeight="1">
      <c r="A14185" s="345"/>
      <c r="B14185" s="348"/>
      <c r="C14185" s="349"/>
      <c r="D14185" s="349"/>
      <c r="E14185" s="350"/>
      <c r="F14185" s="348"/>
      <c r="G14185" s="349"/>
      <c r="H14185" s="350"/>
      <c r="I14185" s="348"/>
      <c r="J14185" s="349"/>
      <c r="K14185" s="350"/>
      <c r="L14185" s="348"/>
      <c r="M14185" s="350"/>
      <c r="N14185" s="670"/>
      <c r="O14185" s="671"/>
      <c r="P14185" s="348"/>
      <c r="Q14185" s="349"/>
      <c r="R14185" s="350"/>
      <c r="S14185" s="348"/>
      <c r="T14185" s="349"/>
      <c r="U14185" s="350"/>
      <c r="V14185" s="351"/>
      <c r="W14185" s="345"/>
      <c r="X14185" s="345"/>
    </row>
    <row r="14186" spans="1:24" ht="9" customHeight="1">
      <c r="A14186" s="345"/>
      <c r="B14186" s="665" t="s">
        <v>35683</v>
      </c>
      <c r="C14186" s="666"/>
      <c r="D14186" s="666"/>
      <c r="E14186" s="667"/>
      <c r="F14186" s="668" t="s">
        <v>35684</v>
      </c>
      <c r="G14186" s="666"/>
      <c r="H14186" s="667"/>
      <c r="I14186" s="665" t="s">
        <v>19871</v>
      </c>
      <c r="J14186" s="666"/>
      <c r="K14186" s="667"/>
      <c r="L14186" s="665" t="s">
        <v>19872</v>
      </c>
      <c r="M14186" s="667"/>
      <c r="N14186" s="669" t="s">
        <v>21329</v>
      </c>
      <c r="O14186" s="633"/>
      <c r="P14186" s="665" t="s">
        <v>21163</v>
      </c>
      <c r="Q14186" s="666"/>
      <c r="R14186" s="667"/>
      <c r="S14186" s="668" t="s">
        <v>19881</v>
      </c>
      <c r="T14186" s="666"/>
      <c r="U14186" s="667"/>
      <c r="V14186" s="347" t="s">
        <v>22221</v>
      </c>
      <c r="W14186" s="345"/>
      <c r="X14186" s="345"/>
    </row>
    <row r="14187" spans="1:24" ht="6.75" customHeight="1">
      <c r="A14187" s="345"/>
      <c r="B14187" s="348"/>
      <c r="C14187" s="349"/>
      <c r="D14187" s="349"/>
      <c r="E14187" s="350"/>
      <c r="F14187" s="348"/>
      <c r="G14187" s="349"/>
      <c r="H14187" s="350"/>
      <c r="I14187" s="348"/>
      <c r="J14187" s="349"/>
      <c r="K14187" s="350"/>
      <c r="L14187" s="348"/>
      <c r="M14187" s="350"/>
      <c r="N14187" s="670"/>
      <c r="O14187" s="671"/>
      <c r="P14187" s="348"/>
      <c r="Q14187" s="349"/>
      <c r="R14187" s="350"/>
      <c r="S14187" s="348"/>
      <c r="T14187" s="349"/>
      <c r="U14187" s="350"/>
      <c r="V14187" s="351"/>
      <c r="W14187" s="345"/>
      <c r="X14187" s="345"/>
    </row>
    <row r="14188" spans="1:24" ht="9" customHeight="1">
      <c r="A14188" s="345"/>
      <c r="B14188" s="672" t="s">
        <v>35685</v>
      </c>
      <c r="C14188" s="673"/>
      <c r="D14188" s="673"/>
      <c r="E14188" s="633"/>
      <c r="F14188" s="668" t="s">
        <v>35686</v>
      </c>
      <c r="G14188" s="666"/>
      <c r="H14188" s="667"/>
      <c r="I14188" s="665" t="s">
        <v>19871</v>
      </c>
      <c r="J14188" s="666"/>
      <c r="K14188" s="667"/>
      <c r="L14188" s="665" t="s">
        <v>19890</v>
      </c>
      <c r="M14188" s="667"/>
      <c r="N14188" s="669" t="s">
        <v>19953</v>
      </c>
      <c r="O14188" s="633"/>
      <c r="P14188" s="665" t="s">
        <v>35687</v>
      </c>
      <c r="Q14188" s="666"/>
      <c r="R14188" s="667"/>
      <c r="S14188" s="668" t="s">
        <v>20027</v>
      </c>
      <c r="T14188" s="666"/>
      <c r="U14188" s="667"/>
      <c r="V14188" s="347" t="s">
        <v>21083</v>
      </c>
      <c r="W14188" s="345"/>
      <c r="X14188" s="345"/>
    </row>
    <row r="14189" spans="1:24" ht="6.75" customHeight="1">
      <c r="A14189" s="345"/>
      <c r="B14189" s="670"/>
      <c r="C14189" s="674"/>
      <c r="D14189" s="674"/>
      <c r="E14189" s="671"/>
      <c r="F14189" s="348"/>
      <c r="G14189" s="349"/>
      <c r="H14189" s="350"/>
      <c r="I14189" s="348"/>
      <c r="J14189" s="349"/>
      <c r="K14189" s="350"/>
      <c r="L14189" s="348"/>
      <c r="M14189" s="350"/>
      <c r="N14189" s="670"/>
      <c r="O14189" s="671"/>
      <c r="P14189" s="348"/>
      <c r="Q14189" s="349"/>
      <c r="R14189" s="350"/>
      <c r="S14189" s="348"/>
      <c r="T14189" s="349"/>
      <c r="U14189" s="350"/>
      <c r="V14189" s="351"/>
      <c r="W14189" s="345"/>
      <c r="X14189" s="345"/>
    </row>
    <row r="14190" spans="1:24" ht="9" customHeight="1">
      <c r="A14190" s="345"/>
      <c r="B14190" s="665" t="s">
        <v>22196</v>
      </c>
      <c r="C14190" s="666"/>
      <c r="D14190" s="666"/>
      <c r="E14190" s="667"/>
      <c r="F14190" s="668" t="s">
        <v>35688</v>
      </c>
      <c r="G14190" s="666"/>
      <c r="H14190" s="667"/>
      <c r="I14190" s="665" t="s">
        <v>19871</v>
      </c>
      <c r="J14190" s="666"/>
      <c r="K14190" s="667"/>
      <c r="L14190" s="665" t="s">
        <v>19872</v>
      </c>
      <c r="M14190" s="667"/>
      <c r="N14190" s="669" t="s">
        <v>22002</v>
      </c>
      <c r="O14190" s="633"/>
      <c r="P14190" s="665" t="s">
        <v>21867</v>
      </c>
      <c r="Q14190" s="666"/>
      <c r="R14190" s="667"/>
      <c r="S14190" s="668" t="s">
        <v>19941</v>
      </c>
      <c r="T14190" s="666"/>
      <c r="U14190" s="667"/>
      <c r="V14190" s="347" t="s">
        <v>19933</v>
      </c>
      <c r="W14190" s="345"/>
      <c r="X14190" s="345"/>
    </row>
    <row r="14191" spans="1:24" ht="6.75" customHeight="1">
      <c r="A14191" s="345"/>
      <c r="B14191" s="348"/>
      <c r="C14191" s="349"/>
      <c r="D14191" s="349"/>
      <c r="E14191" s="350"/>
      <c r="F14191" s="348"/>
      <c r="G14191" s="349"/>
      <c r="H14191" s="350"/>
      <c r="I14191" s="348"/>
      <c r="J14191" s="349"/>
      <c r="K14191" s="350"/>
      <c r="L14191" s="348"/>
      <c r="M14191" s="350"/>
      <c r="N14191" s="670"/>
      <c r="O14191" s="671"/>
      <c r="P14191" s="348"/>
      <c r="Q14191" s="349"/>
      <c r="R14191" s="350"/>
      <c r="S14191" s="348"/>
      <c r="T14191" s="349"/>
      <c r="U14191" s="350"/>
      <c r="V14191" s="351"/>
      <c r="W14191" s="345"/>
      <c r="X14191" s="345"/>
    </row>
    <row r="14192" spans="1:24" ht="9" customHeight="1">
      <c r="A14192" s="345"/>
      <c r="B14192" s="676" t="s">
        <v>32807</v>
      </c>
      <c r="C14192" s="570"/>
      <c r="D14192" s="570"/>
      <c r="E14192" s="571"/>
      <c r="F14192" s="675" t="s">
        <v>35689</v>
      </c>
      <c r="G14192" s="570"/>
      <c r="H14192" s="571"/>
      <c r="I14192" s="676" t="s">
        <v>19871</v>
      </c>
      <c r="J14192" s="570"/>
      <c r="K14192" s="571"/>
      <c r="L14192" s="676" t="s">
        <v>19872</v>
      </c>
      <c r="M14192" s="571"/>
      <c r="N14192" s="675" t="s">
        <v>21025</v>
      </c>
      <c r="O14192" s="571"/>
      <c r="P14192" s="676" t="s">
        <v>22928</v>
      </c>
      <c r="Q14192" s="570"/>
      <c r="R14192" s="571"/>
      <c r="S14192" s="675" t="s">
        <v>19941</v>
      </c>
      <c r="T14192" s="570"/>
      <c r="U14192" s="571"/>
      <c r="V14192" s="352" t="s">
        <v>32809</v>
      </c>
      <c r="W14192" s="345"/>
      <c r="X14192" s="345"/>
    </row>
    <row r="14193" spans="1:24" ht="9" customHeight="1">
      <c r="A14193" s="345"/>
      <c r="B14193" s="676" t="s">
        <v>35690</v>
      </c>
      <c r="C14193" s="570"/>
      <c r="D14193" s="570"/>
      <c r="E14193" s="571"/>
      <c r="F14193" s="675" t="s">
        <v>35691</v>
      </c>
      <c r="G14193" s="570"/>
      <c r="H14193" s="571"/>
      <c r="I14193" s="676" t="s">
        <v>19871</v>
      </c>
      <c r="J14193" s="570"/>
      <c r="K14193" s="571"/>
      <c r="L14193" s="676" t="s">
        <v>19890</v>
      </c>
      <c r="M14193" s="571"/>
      <c r="N14193" s="675" t="s">
        <v>20710</v>
      </c>
      <c r="O14193" s="571"/>
      <c r="P14193" s="676"/>
      <c r="Q14193" s="570"/>
      <c r="R14193" s="571"/>
      <c r="S14193" s="675" t="s">
        <v>19898</v>
      </c>
      <c r="T14193" s="570"/>
      <c r="U14193" s="571"/>
      <c r="V14193" s="352" t="s">
        <v>35692</v>
      </c>
      <c r="W14193" s="345"/>
      <c r="X14193" s="345"/>
    </row>
    <row r="14194" spans="1:24" ht="9" customHeight="1">
      <c r="A14194" s="345"/>
      <c r="B14194" s="672" t="s">
        <v>34101</v>
      </c>
      <c r="C14194" s="673"/>
      <c r="D14194" s="673"/>
      <c r="E14194" s="633"/>
      <c r="F14194" s="668" t="s">
        <v>35693</v>
      </c>
      <c r="G14194" s="666"/>
      <c r="H14194" s="667"/>
      <c r="I14194" s="665" t="s">
        <v>19871</v>
      </c>
      <c r="J14194" s="666"/>
      <c r="K14194" s="667"/>
      <c r="L14194" s="665" t="s">
        <v>19872</v>
      </c>
      <c r="M14194" s="667"/>
      <c r="N14194" s="668" t="s">
        <v>19901</v>
      </c>
      <c r="O14194" s="667"/>
      <c r="P14194" s="665" t="s">
        <v>20774</v>
      </c>
      <c r="Q14194" s="666"/>
      <c r="R14194" s="667"/>
      <c r="S14194" s="668" t="s">
        <v>19898</v>
      </c>
      <c r="T14194" s="666"/>
      <c r="U14194" s="667"/>
      <c r="V14194" s="347" t="s">
        <v>19903</v>
      </c>
      <c r="W14194" s="345"/>
      <c r="X14194" s="345"/>
    </row>
    <row r="14195" spans="1:24" ht="6.75" customHeight="1">
      <c r="A14195" s="345"/>
      <c r="B14195" s="670"/>
      <c r="C14195" s="674"/>
      <c r="D14195" s="674"/>
      <c r="E14195" s="671"/>
      <c r="F14195" s="348"/>
      <c r="G14195" s="349"/>
      <c r="H14195" s="350"/>
      <c r="I14195" s="348"/>
      <c r="J14195" s="349"/>
      <c r="K14195" s="350"/>
      <c r="L14195" s="348"/>
      <c r="M14195" s="350"/>
      <c r="N14195" s="348"/>
      <c r="O14195" s="350"/>
      <c r="P14195" s="348"/>
      <c r="Q14195" s="349"/>
      <c r="R14195" s="350"/>
      <c r="S14195" s="348"/>
      <c r="T14195" s="349"/>
      <c r="U14195" s="350"/>
      <c r="V14195" s="351"/>
      <c r="W14195" s="345"/>
      <c r="X14195" s="345"/>
    </row>
    <row r="14196" spans="1:24" ht="9" customHeight="1">
      <c r="A14196" s="345"/>
      <c r="B14196" s="672" t="s">
        <v>21165</v>
      </c>
      <c r="C14196" s="673"/>
      <c r="D14196" s="673"/>
      <c r="E14196" s="633"/>
      <c r="F14196" s="668" t="s">
        <v>35694</v>
      </c>
      <c r="G14196" s="666"/>
      <c r="H14196" s="667"/>
      <c r="I14196" s="665" t="s">
        <v>19871</v>
      </c>
      <c r="J14196" s="666"/>
      <c r="K14196" s="667"/>
      <c r="L14196" s="665" t="s">
        <v>20013</v>
      </c>
      <c r="M14196" s="667"/>
      <c r="N14196" s="669" t="s">
        <v>20791</v>
      </c>
      <c r="O14196" s="633"/>
      <c r="P14196" s="665" t="s">
        <v>25322</v>
      </c>
      <c r="Q14196" s="666"/>
      <c r="R14196" s="667"/>
      <c r="S14196" s="668" t="s">
        <v>19875</v>
      </c>
      <c r="T14196" s="666"/>
      <c r="U14196" s="667"/>
      <c r="V14196" s="347" t="s">
        <v>25323</v>
      </c>
      <c r="W14196" s="345"/>
      <c r="X14196" s="345"/>
    </row>
    <row r="14197" spans="1:24" ht="6.75" customHeight="1">
      <c r="A14197" s="345"/>
      <c r="B14197" s="679"/>
      <c r="C14197" s="564"/>
      <c r="D14197" s="564"/>
      <c r="E14197" s="680"/>
      <c r="F14197" s="353"/>
      <c r="G14197" s="345"/>
      <c r="H14197" s="354"/>
      <c r="I14197" s="353"/>
      <c r="J14197" s="345"/>
      <c r="K14197" s="354"/>
      <c r="L14197" s="353"/>
      <c r="M14197" s="354"/>
      <c r="N14197" s="677"/>
      <c r="O14197" s="678"/>
      <c r="P14197" s="353"/>
      <c r="Q14197" s="345"/>
      <c r="R14197" s="354"/>
      <c r="S14197" s="353"/>
      <c r="T14197" s="345"/>
      <c r="U14197" s="354"/>
      <c r="V14197" s="355"/>
      <c r="W14197" s="345"/>
      <c r="X14197" s="345"/>
    </row>
    <row r="14198" spans="1:24" ht="7.5" customHeight="1">
      <c r="A14198" s="345"/>
      <c r="B14198" s="670"/>
      <c r="C14198" s="674"/>
      <c r="D14198" s="674"/>
      <c r="E14198" s="671"/>
      <c r="F14198" s="348"/>
      <c r="G14198" s="349"/>
      <c r="H14198" s="350"/>
      <c r="I14198" s="348"/>
      <c r="J14198" s="349"/>
      <c r="K14198" s="350"/>
      <c r="L14198" s="348"/>
      <c r="M14198" s="350"/>
      <c r="N14198" s="348"/>
      <c r="O14198" s="350"/>
      <c r="P14198" s="348"/>
      <c r="Q14198" s="349"/>
      <c r="R14198" s="350"/>
      <c r="S14198" s="348"/>
      <c r="T14198" s="349"/>
      <c r="U14198" s="350"/>
      <c r="V14198" s="351"/>
      <c r="W14198" s="345"/>
      <c r="X14198" s="345"/>
    </row>
    <row r="14199" spans="1:24" ht="9" customHeight="1">
      <c r="A14199" s="345"/>
      <c r="B14199" s="672" t="s">
        <v>21165</v>
      </c>
      <c r="C14199" s="673"/>
      <c r="D14199" s="673"/>
      <c r="E14199" s="633"/>
      <c r="F14199" s="668" t="s">
        <v>35695</v>
      </c>
      <c r="G14199" s="666"/>
      <c r="H14199" s="667"/>
      <c r="I14199" s="665" t="s">
        <v>19871</v>
      </c>
      <c r="J14199" s="666"/>
      <c r="K14199" s="667"/>
      <c r="L14199" s="665" t="s">
        <v>20013</v>
      </c>
      <c r="M14199" s="667"/>
      <c r="N14199" s="669" t="s">
        <v>19953</v>
      </c>
      <c r="O14199" s="633"/>
      <c r="P14199" s="665" t="s">
        <v>27595</v>
      </c>
      <c r="Q14199" s="666"/>
      <c r="R14199" s="667"/>
      <c r="S14199" s="668" t="s">
        <v>19875</v>
      </c>
      <c r="T14199" s="666"/>
      <c r="U14199" s="667"/>
      <c r="V14199" s="347" t="s">
        <v>25323</v>
      </c>
      <c r="W14199" s="345"/>
      <c r="X14199" s="345"/>
    </row>
    <row r="14200" spans="1:24" ht="6.75" customHeight="1">
      <c r="A14200" s="345"/>
      <c r="B14200" s="679"/>
      <c r="C14200" s="564"/>
      <c r="D14200" s="564"/>
      <c r="E14200" s="680"/>
      <c r="F14200" s="353"/>
      <c r="G14200" s="345"/>
      <c r="H14200" s="354"/>
      <c r="I14200" s="353"/>
      <c r="J14200" s="345"/>
      <c r="K14200" s="354"/>
      <c r="L14200" s="353"/>
      <c r="M14200" s="354"/>
      <c r="N14200" s="677"/>
      <c r="O14200" s="678"/>
      <c r="P14200" s="353"/>
      <c r="Q14200" s="345"/>
      <c r="R14200" s="354"/>
      <c r="S14200" s="353"/>
      <c r="T14200" s="345"/>
      <c r="U14200" s="354"/>
      <c r="V14200" s="355"/>
      <c r="W14200" s="345"/>
      <c r="X14200" s="345"/>
    </row>
    <row r="14201" spans="1:24" ht="7.5" customHeight="1">
      <c r="A14201" s="345"/>
      <c r="B14201" s="670"/>
      <c r="C14201" s="674"/>
      <c r="D14201" s="674"/>
      <c r="E14201" s="671"/>
      <c r="F14201" s="348"/>
      <c r="G14201" s="349"/>
      <c r="H14201" s="350"/>
      <c r="I14201" s="348"/>
      <c r="J14201" s="349"/>
      <c r="K14201" s="350"/>
      <c r="L14201" s="348"/>
      <c r="M14201" s="350"/>
      <c r="N14201" s="348"/>
      <c r="O14201" s="350"/>
      <c r="P14201" s="348"/>
      <c r="Q14201" s="349"/>
      <c r="R14201" s="350"/>
      <c r="S14201" s="348"/>
      <c r="T14201" s="349"/>
      <c r="U14201" s="350"/>
      <c r="V14201" s="351"/>
      <c r="W14201" s="345"/>
      <c r="X14201" s="345"/>
    </row>
    <row r="14202" spans="1:24" ht="9" customHeight="1">
      <c r="A14202" s="345"/>
      <c r="B14202" s="665" t="s">
        <v>35696</v>
      </c>
      <c r="C14202" s="666"/>
      <c r="D14202" s="666"/>
      <c r="E14202" s="667"/>
      <c r="F14202" s="668" t="s">
        <v>35697</v>
      </c>
      <c r="G14202" s="666"/>
      <c r="H14202" s="667"/>
      <c r="I14202" s="665" t="s">
        <v>19871</v>
      </c>
      <c r="J14202" s="666"/>
      <c r="K14202" s="667"/>
      <c r="L14202" s="665" t="s">
        <v>19872</v>
      </c>
      <c r="M14202" s="667"/>
      <c r="N14202" s="669" t="s">
        <v>21197</v>
      </c>
      <c r="O14202" s="633"/>
      <c r="P14202" s="665" t="s">
        <v>23616</v>
      </c>
      <c r="Q14202" s="666"/>
      <c r="R14202" s="667"/>
      <c r="S14202" s="668" t="s">
        <v>19881</v>
      </c>
      <c r="T14202" s="666"/>
      <c r="U14202" s="667"/>
      <c r="V14202" s="347" t="s">
        <v>35698</v>
      </c>
      <c r="W14202" s="345"/>
      <c r="X14202" s="345"/>
    </row>
    <row r="14203" spans="1:24" ht="6.75" customHeight="1">
      <c r="A14203" s="345"/>
      <c r="B14203" s="348"/>
      <c r="C14203" s="349"/>
      <c r="D14203" s="349"/>
      <c r="E14203" s="350"/>
      <c r="F14203" s="348"/>
      <c r="G14203" s="349"/>
      <c r="H14203" s="350"/>
      <c r="I14203" s="348"/>
      <c r="J14203" s="349"/>
      <c r="K14203" s="350"/>
      <c r="L14203" s="348"/>
      <c r="M14203" s="350"/>
      <c r="N14203" s="670"/>
      <c r="O14203" s="671"/>
      <c r="P14203" s="348"/>
      <c r="Q14203" s="349"/>
      <c r="R14203" s="350"/>
      <c r="S14203" s="348"/>
      <c r="T14203" s="349"/>
      <c r="U14203" s="350"/>
      <c r="V14203" s="351"/>
      <c r="W14203" s="345"/>
      <c r="X14203" s="345"/>
    </row>
    <row r="14204" spans="1:24" ht="9" customHeight="1">
      <c r="A14204" s="345"/>
      <c r="B14204" s="676" t="s">
        <v>29517</v>
      </c>
      <c r="C14204" s="570"/>
      <c r="D14204" s="570"/>
      <c r="E14204" s="571"/>
      <c r="F14204" s="675" t="s">
        <v>35699</v>
      </c>
      <c r="G14204" s="570"/>
      <c r="H14204" s="571"/>
      <c r="I14204" s="676" t="s">
        <v>19871</v>
      </c>
      <c r="J14204" s="570"/>
      <c r="K14204" s="571"/>
      <c r="L14204" s="676" t="s">
        <v>19885</v>
      </c>
      <c r="M14204" s="571"/>
      <c r="N14204" s="675" t="s">
        <v>21501</v>
      </c>
      <c r="O14204" s="571"/>
      <c r="P14204" s="676" t="s">
        <v>31112</v>
      </c>
      <c r="Q14204" s="570"/>
      <c r="R14204" s="571"/>
      <c r="S14204" s="675" t="s">
        <v>20004</v>
      </c>
      <c r="T14204" s="570"/>
      <c r="U14204" s="571"/>
      <c r="V14204" s="352" t="s">
        <v>35700</v>
      </c>
      <c r="W14204" s="345"/>
      <c r="X14204" s="345"/>
    </row>
    <row r="14205" spans="1:24" ht="9" customHeight="1">
      <c r="A14205" s="345"/>
      <c r="B14205" s="665" t="s">
        <v>35701</v>
      </c>
      <c r="C14205" s="666"/>
      <c r="D14205" s="666"/>
      <c r="E14205" s="667"/>
      <c r="F14205" s="668" t="s">
        <v>35702</v>
      </c>
      <c r="G14205" s="666"/>
      <c r="H14205" s="667"/>
      <c r="I14205" s="665" t="s">
        <v>19871</v>
      </c>
      <c r="J14205" s="666"/>
      <c r="K14205" s="667"/>
      <c r="L14205" s="665" t="s">
        <v>19872</v>
      </c>
      <c r="M14205" s="667"/>
      <c r="N14205" s="669" t="s">
        <v>20255</v>
      </c>
      <c r="O14205" s="633"/>
      <c r="P14205" s="665" t="s">
        <v>20894</v>
      </c>
      <c r="Q14205" s="666"/>
      <c r="R14205" s="667"/>
      <c r="S14205" s="668" t="s">
        <v>19941</v>
      </c>
      <c r="T14205" s="666"/>
      <c r="U14205" s="667"/>
      <c r="V14205" s="347" t="s">
        <v>19903</v>
      </c>
      <c r="W14205" s="345"/>
      <c r="X14205" s="345"/>
    </row>
    <row r="14206" spans="1:24" ht="6.75" customHeight="1">
      <c r="A14206" s="345"/>
      <c r="B14206" s="348"/>
      <c r="C14206" s="349"/>
      <c r="D14206" s="349"/>
      <c r="E14206" s="350"/>
      <c r="F14206" s="348"/>
      <c r="G14206" s="349"/>
      <c r="H14206" s="350"/>
      <c r="I14206" s="348"/>
      <c r="J14206" s="349"/>
      <c r="K14206" s="350"/>
      <c r="L14206" s="348"/>
      <c r="M14206" s="350"/>
      <c r="N14206" s="670"/>
      <c r="O14206" s="671"/>
      <c r="P14206" s="348"/>
      <c r="Q14206" s="349"/>
      <c r="R14206" s="350"/>
      <c r="S14206" s="348"/>
      <c r="T14206" s="349"/>
      <c r="U14206" s="350"/>
      <c r="V14206" s="351"/>
      <c r="W14206" s="345"/>
      <c r="X14206" s="345"/>
    </row>
    <row r="14207" spans="1:24" ht="9" customHeight="1">
      <c r="A14207" s="345"/>
      <c r="B14207" s="665" t="s">
        <v>35703</v>
      </c>
      <c r="C14207" s="666"/>
      <c r="D14207" s="666"/>
      <c r="E14207" s="667"/>
      <c r="F14207" s="668" t="s">
        <v>35704</v>
      </c>
      <c r="G14207" s="666"/>
      <c r="H14207" s="667"/>
      <c r="I14207" s="665" t="s">
        <v>19871</v>
      </c>
      <c r="J14207" s="666"/>
      <c r="K14207" s="667"/>
      <c r="L14207" s="665" t="s">
        <v>19872</v>
      </c>
      <c r="M14207" s="667"/>
      <c r="N14207" s="669" t="s">
        <v>20194</v>
      </c>
      <c r="O14207" s="633"/>
      <c r="P14207" s="665" t="s">
        <v>21849</v>
      </c>
      <c r="Q14207" s="666"/>
      <c r="R14207" s="667"/>
      <c r="S14207" s="668" t="s">
        <v>19941</v>
      </c>
      <c r="T14207" s="666"/>
      <c r="U14207" s="667"/>
      <c r="V14207" s="347" t="s">
        <v>19876</v>
      </c>
      <c r="W14207" s="345"/>
      <c r="X14207" s="345"/>
    </row>
    <row r="14208" spans="1:24" ht="6.75" customHeight="1">
      <c r="A14208" s="345"/>
      <c r="B14208" s="348"/>
      <c r="C14208" s="349"/>
      <c r="D14208" s="349"/>
      <c r="E14208" s="350"/>
      <c r="F14208" s="348"/>
      <c r="G14208" s="349"/>
      <c r="H14208" s="350"/>
      <c r="I14208" s="348"/>
      <c r="J14208" s="349"/>
      <c r="K14208" s="350"/>
      <c r="L14208" s="348"/>
      <c r="M14208" s="350"/>
      <c r="N14208" s="670"/>
      <c r="O14208" s="671"/>
      <c r="P14208" s="348"/>
      <c r="Q14208" s="349"/>
      <c r="R14208" s="350"/>
      <c r="S14208" s="348"/>
      <c r="T14208" s="349"/>
      <c r="U14208" s="350"/>
      <c r="V14208" s="351"/>
      <c r="W14208" s="345"/>
      <c r="X14208" s="345"/>
    </row>
    <row r="14209" spans="1:24" ht="9" customHeight="1">
      <c r="A14209" s="345"/>
      <c r="B14209" s="672" t="s">
        <v>35705</v>
      </c>
      <c r="C14209" s="673"/>
      <c r="D14209" s="673"/>
      <c r="E14209" s="633"/>
      <c r="F14209" s="668" t="s">
        <v>35706</v>
      </c>
      <c r="G14209" s="666"/>
      <c r="H14209" s="667"/>
      <c r="I14209" s="665" t="s">
        <v>19871</v>
      </c>
      <c r="J14209" s="666"/>
      <c r="K14209" s="667"/>
      <c r="L14209" s="665" t="s">
        <v>19890</v>
      </c>
      <c r="M14209" s="667"/>
      <c r="N14209" s="669" t="s">
        <v>35707</v>
      </c>
      <c r="O14209" s="633"/>
      <c r="P14209" s="665"/>
      <c r="Q14209" s="666"/>
      <c r="R14209" s="667"/>
      <c r="S14209" s="668" t="s">
        <v>19881</v>
      </c>
      <c r="T14209" s="666"/>
      <c r="U14209" s="667"/>
      <c r="V14209" s="347" t="s">
        <v>35708</v>
      </c>
      <c r="W14209" s="345"/>
      <c r="X14209" s="345"/>
    </row>
    <row r="14210" spans="1:24" ht="6.75" customHeight="1">
      <c r="A14210" s="345"/>
      <c r="B14210" s="670"/>
      <c r="C14210" s="674"/>
      <c r="D14210" s="674"/>
      <c r="E14210" s="671"/>
      <c r="F14210" s="348"/>
      <c r="G14210" s="349"/>
      <c r="H14210" s="350"/>
      <c r="I14210" s="348"/>
      <c r="J14210" s="349"/>
      <c r="K14210" s="350"/>
      <c r="L14210" s="348"/>
      <c r="M14210" s="350"/>
      <c r="N14210" s="670"/>
      <c r="O14210" s="671"/>
      <c r="P14210" s="348"/>
      <c r="Q14210" s="349"/>
      <c r="R14210" s="350"/>
      <c r="S14210" s="348"/>
      <c r="T14210" s="349"/>
      <c r="U14210" s="350"/>
      <c r="V14210" s="351"/>
      <c r="W14210" s="345"/>
      <c r="X14210" s="345"/>
    </row>
    <row r="14211" spans="1:24" ht="9" customHeight="1">
      <c r="A14211" s="345"/>
      <c r="B14211" s="672" t="s">
        <v>35709</v>
      </c>
      <c r="C14211" s="673"/>
      <c r="D14211" s="673"/>
      <c r="E14211" s="633"/>
      <c r="F14211" s="668" t="s">
        <v>35710</v>
      </c>
      <c r="G14211" s="666"/>
      <c r="H14211" s="667"/>
      <c r="I14211" s="665" t="s">
        <v>19871</v>
      </c>
      <c r="J14211" s="666"/>
      <c r="K14211" s="667"/>
      <c r="L14211" s="665" t="s">
        <v>19872</v>
      </c>
      <c r="M14211" s="667"/>
      <c r="N14211" s="669" t="s">
        <v>21290</v>
      </c>
      <c r="O14211" s="633"/>
      <c r="P14211" s="665"/>
      <c r="Q14211" s="666"/>
      <c r="R14211" s="667"/>
      <c r="S14211" s="668" t="s">
        <v>20027</v>
      </c>
      <c r="T14211" s="666"/>
      <c r="U14211" s="667"/>
      <c r="V14211" s="347" t="s">
        <v>19942</v>
      </c>
      <c r="W14211" s="345"/>
      <c r="X14211" s="345"/>
    </row>
    <row r="14212" spans="1:24" ht="6.75" customHeight="1">
      <c r="A14212" s="345"/>
      <c r="B14212" s="670"/>
      <c r="C14212" s="674"/>
      <c r="D14212" s="674"/>
      <c r="E14212" s="671"/>
      <c r="F14212" s="348"/>
      <c r="G14212" s="349"/>
      <c r="H14212" s="350"/>
      <c r="I14212" s="348"/>
      <c r="J14212" s="349"/>
      <c r="K14212" s="350"/>
      <c r="L14212" s="348"/>
      <c r="M14212" s="350"/>
      <c r="N14212" s="670"/>
      <c r="O14212" s="671"/>
      <c r="P14212" s="348"/>
      <c r="Q14212" s="349"/>
      <c r="R14212" s="350"/>
      <c r="S14212" s="348"/>
      <c r="T14212" s="349"/>
      <c r="U14212" s="350"/>
      <c r="V14212" s="351"/>
      <c r="W14212" s="345"/>
      <c r="X14212" s="345"/>
    </row>
    <row r="14213" spans="1:24" ht="9" customHeight="1">
      <c r="A14213" s="345"/>
      <c r="B14213" s="672" t="s">
        <v>19883</v>
      </c>
      <c r="C14213" s="673"/>
      <c r="D14213" s="673"/>
      <c r="E14213" s="633"/>
      <c r="F14213" s="668" t="s">
        <v>35711</v>
      </c>
      <c r="G14213" s="666"/>
      <c r="H14213" s="667"/>
      <c r="I14213" s="665" t="s">
        <v>19871</v>
      </c>
      <c r="J14213" s="666"/>
      <c r="K14213" s="667"/>
      <c r="L14213" s="665" t="s">
        <v>19885</v>
      </c>
      <c r="M14213" s="667"/>
      <c r="N14213" s="668" t="s">
        <v>21320</v>
      </c>
      <c r="O14213" s="667"/>
      <c r="P14213" s="665" t="s">
        <v>25237</v>
      </c>
      <c r="Q14213" s="666"/>
      <c r="R14213" s="667"/>
      <c r="S14213" s="668" t="s">
        <v>19875</v>
      </c>
      <c r="T14213" s="666"/>
      <c r="U14213" s="667"/>
      <c r="V14213" s="347" t="s">
        <v>35712</v>
      </c>
      <c r="W14213" s="345"/>
      <c r="X14213" s="345"/>
    </row>
    <row r="14214" spans="1:24" ht="6.75" customHeight="1">
      <c r="A14214" s="345"/>
      <c r="B14214" s="670"/>
      <c r="C14214" s="674"/>
      <c r="D14214" s="674"/>
      <c r="E14214" s="671"/>
      <c r="F14214" s="348"/>
      <c r="G14214" s="349"/>
      <c r="H14214" s="350"/>
      <c r="I14214" s="348"/>
      <c r="J14214" s="349"/>
      <c r="K14214" s="350"/>
      <c r="L14214" s="348"/>
      <c r="M14214" s="350"/>
      <c r="N14214" s="348"/>
      <c r="O14214" s="350"/>
      <c r="P14214" s="348"/>
      <c r="Q14214" s="349"/>
      <c r="R14214" s="350"/>
      <c r="S14214" s="348"/>
      <c r="T14214" s="349"/>
      <c r="U14214" s="350"/>
      <c r="V14214" s="351"/>
      <c r="W14214" s="345"/>
      <c r="X14214" s="345"/>
    </row>
    <row r="14215" spans="1:24" ht="9" customHeight="1">
      <c r="A14215" s="345"/>
      <c r="B14215" s="672" t="s">
        <v>29754</v>
      </c>
      <c r="C14215" s="673"/>
      <c r="D14215" s="673"/>
      <c r="E14215" s="633"/>
      <c r="F14215" s="668" t="s">
        <v>35713</v>
      </c>
      <c r="G14215" s="666"/>
      <c r="H14215" s="667"/>
      <c r="I14215" s="665" t="s">
        <v>19871</v>
      </c>
      <c r="J14215" s="666"/>
      <c r="K14215" s="667"/>
      <c r="L14215" s="665" t="s">
        <v>19872</v>
      </c>
      <c r="M14215" s="667"/>
      <c r="N14215" s="669" t="s">
        <v>22002</v>
      </c>
      <c r="O14215" s="633"/>
      <c r="P14215" s="665" t="s">
        <v>21973</v>
      </c>
      <c r="Q14215" s="666"/>
      <c r="R14215" s="667"/>
      <c r="S14215" s="668" t="s">
        <v>19941</v>
      </c>
      <c r="T14215" s="666"/>
      <c r="U14215" s="667"/>
      <c r="V14215" s="347" t="s">
        <v>19933</v>
      </c>
      <c r="W14215" s="345"/>
      <c r="X14215" s="345"/>
    </row>
    <row r="14216" spans="1:24" ht="6.75" customHeight="1">
      <c r="A14216" s="345"/>
      <c r="B14216" s="670"/>
      <c r="C14216" s="674"/>
      <c r="D14216" s="674"/>
      <c r="E14216" s="671"/>
      <c r="F14216" s="348"/>
      <c r="G14216" s="349"/>
      <c r="H14216" s="350"/>
      <c r="I14216" s="348"/>
      <c r="J14216" s="349"/>
      <c r="K14216" s="350"/>
      <c r="L14216" s="348"/>
      <c r="M14216" s="350"/>
      <c r="N14216" s="670"/>
      <c r="O14216" s="671"/>
      <c r="P14216" s="348"/>
      <c r="Q14216" s="349"/>
      <c r="R14216" s="350"/>
      <c r="S14216" s="348"/>
      <c r="T14216" s="349"/>
      <c r="U14216" s="350"/>
      <c r="V14216" s="351"/>
      <c r="W14216" s="345"/>
      <c r="X14216" s="345"/>
    </row>
    <row r="14217" spans="1:24" ht="9" customHeight="1">
      <c r="A14217" s="345"/>
      <c r="B14217" s="672" t="s">
        <v>22171</v>
      </c>
      <c r="C14217" s="673"/>
      <c r="D14217" s="673"/>
      <c r="E14217" s="633"/>
      <c r="F14217" s="668" t="s">
        <v>35714</v>
      </c>
      <c r="G14217" s="666"/>
      <c r="H14217" s="667"/>
      <c r="I14217" s="665" t="s">
        <v>19871</v>
      </c>
      <c r="J14217" s="666"/>
      <c r="K14217" s="667"/>
      <c r="L14217" s="665" t="s">
        <v>19890</v>
      </c>
      <c r="M14217" s="667"/>
      <c r="N14217" s="668" t="s">
        <v>20002</v>
      </c>
      <c r="O14217" s="667"/>
      <c r="P14217" s="665"/>
      <c r="Q14217" s="666"/>
      <c r="R14217" s="667"/>
      <c r="S14217" s="668" t="s">
        <v>19941</v>
      </c>
      <c r="T14217" s="666"/>
      <c r="U14217" s="667"/>
      <c r="V14217" s="347" t="s">
        <v>35715</v>
      </c>
      <c r="W14217" s="345"/>
      <c r="X14217" s="345"/>
    </row>
    <row r="14218" spans="1:24" ht="6.75" customHeight="1">
      <c r="A14218" s="345"/>
      <c r="B14218" s="670"/>
      <c r="C14218" s="674"/>
      <c r="D14218" s="674"/>
      <c r="E14218" s="671"/>
      <c r="F14218" s="348"/>
      <c r="G14218" s="349"/>
      <c r="H14218" s="350"/>
      <c r="I14218" s="348"/>
      <c r="J14218" s="349"/>
      <c r="K14218" s="350"/>
      <c r="L14218" s="348"/>
      <c r="M14218" s="350"/>
      <c r="N14218" s="348"/>
      <c r="O14218" s="350"/>
      <c r="P14218" s="348"/>
      <c r="Q14218" s="349"/>
      <c r="R14218" s="350"/>
      <c r="S14218" s="348"/>
      <c r="T14218" s="349"/>
      <c r="U14218" s="350"/>
      <c r="V14218" s="351"/>
      <c r="W14218" s="345"/>
      <c r="X14218" s="345"/>
    </row>
    <row r="14219" spans="1:24" ht="9" customHeight="1">
      <c r="A14219" s="345"/>
      <c r="B14219" s="672" t="s">
        <v>35716</v>
      </c>
      <c r="C14219" s="673"/>
      <c r="D14219" s="673"/>
      <c r="E14219" s="633"/>
      <c r="F14219" s="668" t="s">
        <v>35717</v>
      </c>
      <c r="G14219" s="666"/>
      <c r="H14219" s="667"/>
      <c r="I14219" s="665" t="s">
        <v>19871</v>
      </c>
      <c r="J14219" s="666"/>
      <c r="K14219" s="667"/>
      <c r="L14219" s="665" t="s">
        <v>19872</v>
      </c>
      <c r="M14219" s="667"/>
      <c r="N14219" s="668" t="s">
        <v>19939</v>
      </c>
      <c r="O14219" s="667"/>
      <c r="P14219" s="665" t="s">
        <v>35718</v>
      </c>
      <c r="Q14219" s="666"/>
      <c r="R14219" s="667"/>
      <c r="S14219" s="668" t="s">
        <v>19941</v>
      </c>
      <c r="T14219" s="666"/>
      <c r="U14219" s="667"/>
      <c r="V14219" s="347" t="s">
        <v>20865</v>
      </c>
      <c r="W14219" s="345"/>
      <c r="X14219" s="345"/>
    </row>
    <row r="14220" spans="1:24" ht="6.75" customHeight="1">
      <c r="A14220" s="345"/>
      <c r="B14220" s="670"/>
      <c r="C14220" s="674"/>
      <c r="D14220" s="674"/>
      <c r="E14220" s="671"/>
      <c r="F14220" s="348"/>
      <c r="G14220" s="349"/>
      <c r="H14220" s="350"/>
      <c r="I14220" s="348"/>
      <c r="J14220" s="349"/>
      <c r="K14220" s="350"/>
      <c r="L14220" s="348"/>
      <c r="M14220" s="350"/>
      <c r="N14220" s="348"/>
      <c r="O14220" s="350"/>
      <c r="P14220" s="348"/>
      <c r="Q14220" s="349"/>
      <c r="R14220" s="350"/>
      <c r="S14220" s="348"/>
      <c r="T14220" s="349"/>
      <c r="U14220" s="350"/>
      <c r="V14220" s="351"/>
      <c r="W14220" s="345"/>
      <c r="X14220" s="345"/>
    </row>
    <row r="14221" spans="1:24" ht="9" customHeight="1">
      <c r="A14221" s="345"/>
      <c r="B14221" s="672" t="s">
        <v>35719</v>
      </c>
      <c r="C14221" s="673"/>
      <c r="D14221" s="673"/>
      <c r="E14221" s="633"/>
      <c r="F14221" s="668" t="s">
        <v>35720</v>
      </c>
      <c r="G14221" s="666"/>
      <c r="H14221" s="667"/>
      <c r="I14221" s="665" t="s">
        <v>19871</v>
      </c>
      <c r="J14221" s="666"/>
      <c r="K14221" s="667"/>
      <c r="L14221" s="665" t="s">
        <v>19872</v>
      </c>
      <c r="M14221" s="667"/>
      <c r="N14221" s="668" t="s">
        <v>20131</v>
      </c>
      <c r="O14221" s="667"/>
      <c r="P14221" s="665" t="s">
        <v>20600</v>
      </c>
      <c r="Q14221" s="666"/>
      <c r="R14221" s="667"/>
      <c r="S14221" s="668" t="s">
        <v>19966</v>
      </c>
      <c r="T14221" s="666"/>
      <c r="U14221" s="667"/>
      <c r="V14221" s="347" t="s">
        <v>19967</v>
      </c>
      <c r="W14221" s="345"/>
      <c r="X14221" s="345"/>
    </row>
    <row r="14222" spans="1:24" ht="6.75" customHeight="1">
      <c r="A14222" s="345"/>
      <c r="B14222" s="670"/>
      <c r="C14222" s="674"/>
      <c r="D14222" s="674"/>
      <c r="E14222" s="671"/>
      <c r="F14222" s="348"/>
      <c r="G14222" s="349"/>
      <c r="H14222" s="350"/>
      <c r="I14222" s="348"/>
      <c r="J14222" s="349"/>
      <c r="K14222" s="350"/>
      <c r="L14222" s="348"/>
      <c r="M14222" s="350"/>
      <c r="N14222" s="348"/>
      <c r="O14222" s="350"/>
      <c r="P14222" s="348"/>
      <c r="Q14222" s="349"/>
      <c r="R14222" s="350"/>
      <c r="S14222" s="348"/>
      <c r="T14222" s="349"/>
      <c r="U14222" s="350"/>
      <c r="V14222" s="351"/>
      <c r="W14222" s="345"/>
      <c r="X14222" s="345"/>
    </row>
    <row r="14223" spans="1:24" ht="9" customHeight="1">
      <c r="A14223" s="345"/>
      <c r="B14223" s="672" t="s">
        <v>35721</v>
      </c>
      <c r="C14223" s="673"/>
      <c r="D14223" s="673"/>
      <c r="E14223" s="633"/>
      <c r="F14223" s="668" t="s">
        <v>35722</v>
      </c>
      <c r="G14223" s="666"/>
      <c r="H14223" s="667"/>
      <c r="I14223" s="665" t="s">
        <v>19871</v>
      </c>
      <c r="J14223" s="666"/>
      <c r="K14223" s="667"/>
      <c r="L14223" s="665" t="s">
        <v>19872</v>
      </c>
      <c r="M14223" s="667"/>
      <c r="N14223" s="669" t="s">
        <v>20075</v>
      </c>
      <c r="O14223" s="633"/>
      <c r="P14223" s="665" t="s">
        <v>22591</v>
      </c>
      <c r="Q14223" s="666"/>
      <c r="R14223" s="667"/>
      <c r="S14223" s="668" t="s">
        <v>20004</v>
      </c>
      <c r="T14223" s="666"/>
      <c r="U14223" s="667"/>
      <c r="V14223" s="347" t="s">
        <v>35723</v>
      </c>
      <c r="W14223" s="345"/>
      <c r="X14223" s="345"/>
    </row>
    <row r="14224" spans="1:24" ht="6.75" customHeight="1">
      <c r="A14224" s="345"/>
      <c r="B14224" s="670"/>
      <c r="C14224" s="674"/>
      <c r="D14224" s="674"/>
      <c r="E14224" s="671"/>
      <c r="F14224" s="348"/>
      <c r="G14224" s="349"/>
      <c r="H14224" s="350"/>
      <c r="I14224" s="348"/>
      <c r="J14224" s="349"/>
      <c r="K14224" s="350"/>
      <c r="L14224" s="348"/>
      <c r="M14224" s="350"/>
      <c r="N14224" s="670"/>
      <c r="O14224" s="671"/>
      <c r="P14224" s="348"/>
      <c r="Q14224" s="349"/>
      <c r="R14224" s="350"/>
      <c r="S14224" s="348"/>
      <c r="T14224" s="349"/>
      <c r="U14224" s="350"/>
      <c r="V14224" s="351"/>
      <c r="W14224" s="345"/>
      <c r="X14224" s="345"/>
    </row>
    <row r="14225" spans="1:24" ht="9" customHeight="1">
      <c r="A14225" s="345"/>
      <c r="B14225" s="672" t="s">
        <v>26174</v>
      </c>
      <c r="C14225" s="673"/>
      <c r="D14225" s="673"/>
      <c r="E14225" s="633"/>
      <c r="F14225" s="668" t="s">
        <v>35724</v>
      </c>
      <c r="G14225" s="666"/>
      <c r="H14225" s="667"/>
      <c r="I14225" s="665" t="s">
        <v>19871</v>
      </c>
      <c r="J14225" s="666"/>
      <c r="K14225" s="667"/>
      <c r="L14225" s="665" t="s">
        <v>19872</v>
      </c>
      <c r="M14225" s="667"/>
      <c r="N14225" s="669" t="s">
        <v>20791</v>
      </c>
      <c r="O14225" s="633"/>
      <c r="P14225" s="665" t="s">
        <v>26176</v>
      </c>
      <c r="Q14225" s="666"/>
      <c r="R14225" s="667"/>
      <c r="S14225" s="668" t="s">
        <v>19898</v>
      </c>
      <c r="T14225" s="666"/>
      <c r="U14225" s="667"/>
      <c r="V14225" s="347" t="s">
        <v>26177</v>
      </c>
      <c r="W14225" s="345"/>
      <c r="X14225" s="345"/>
    </row>
    <row r="14226" spans="1:24" ht="6.75" customHeight="1">
      <c r="A14226" s="345"/>
      <c r="B14226" s="670"/>
      <c r="C14226" s="674"/>
      <c r="D14226" s="674"/>
      <c r="E14226" s="671"/>
      <c r="F14226" s="348"/>
      <c r="G14226" s="349"/>
      <c r="H14226" s="350"/>
      <c r="I14226" s="348"/>
      <c r="J14226" s="349"/>
      <c r="K14226" s="350"/>
      <c r="L14226" s="348"/>
      <c r="M14226" s="350"/>
      <c r="N14226" s="670"/>
      <c r="O14226" s="671"/>
      <c r="P14226" s="348"/>
      <c r="Q14226" s="349"/>
      <c r="R14226" s="350"/>
      <c r="S14226" s="348"/>
      <c r="T14226" s="349"/>
      <c r="U14226" s="350"/>
      <c r="V14226" s="351"/>
      <c r="W14226" s="345"/>
      <c r="X14226" s="345"/>
    </row>
    <row r="14227" spans="1:24" ht="9" customHeight="1">
      <c r="A14227" s="345"/>
      <c r="B14227" s="672" t="s">
        <v>35725</v>
      </c>
      <c r="C14227" s="673"/>
      <c r="D14227" s="673"/>
      <c r="E14227" s="633"/>
      <c r="F14227" s="668" t="s">
        <v>35726</v>
      </c>
      <c r="G14227" s="666"/>
      <c r="H14227" s="667"/>
      <c r="I14227" s="665" t="s">
        <v>19871</v>
      </c>
      <c r="J14227" s="666"/>
      <c r="K14227" s="667"/>
      <c r="L14227" s="665" t="s">
        <v>19872</v>
      </c>
      <c r="M14227" s="667"/>
      <c r="N14227" s="668" t="s">
        <v>25181</v>
      </c>
      <c r="O14227" s="667"/>
      <c r="P14227" s="665" t="s">
        <v>20032</v>
      </c>
      <c r="Q14227" s="666"/>
      <c r="R14227" s="667"/>
      <c r="S14227" s="668" t="s">
        <v>19941</v>
      </c>
      <c r="T14227" s="666"/>
      <c r="U14227" s="667"/>
      <c r="V14227" s="347" t="s">
        <v>35727</v>
      </c>
      <c r="W14227" s="345"/>
      <c r="X14227" s="345"/>
    </row>
    <row r="14228" spans="1:24" ht="6.75" customHeight="1">
      <c r="A14228" s="345"/>
      <c r="B14228" s="670"/>
      <c r="C14228" s="674"/>
      <c r="D14228" s="674"/>
      <c r="E14228" s="671"/>
      <c r="F14228" s="348"/>
      <c r="G14228" s="349"/>
      <c r="H14228" s="350"/>
      <c r="I14228" s="348"/>
      <c r="J14228" s="349"/>
      <c r="K14228" s="350"/>
      <c r="L14228" s="348"/>
      <c r="M14228" s="350"/>
      <c r="N14228" s="348"/>
      <c r="O14228" s="350"/>
      <c r="P14228" s="348"/>
      <c r="Q14228" s="349"/>
      <c r="R14228" s="350"/>
      <c r="S14228" s="348"/>
      <c r="T14228" s="349"/>
      <c r="U14228" s="350"/>
      <c r="V14228" s="351"/>
      <c r="W14228" s="345"/>
      <c r="X14228" s="345"/>
    </row>
    <row r="14229" spans="1:24" ht="9" customHeight="1">
      <c r="A14229" s="345"/>
      <c r="B14229" s="672" t="s">
        <v>20022</v>
      </c>
      <c r="C14229" s="673"/>
      <c r="D14229" s="673"/>
      <c r="E14229" s="633"/>
      <c r="F14229" s="668" t="s">
        <v>35728</v>
      </c>
      <c r="G14229" s="666"/>
      <c r="H14229" s="667"/>
      <c r="I14229" s="665" t="s">
        <v>19871</v>
      </c>
      <c r="J14229" s="666"/>
      <c r="K14229" s="667"/>
      <c r="L14229" s="665" t="s">
        <v>19890</v>
      </c>
      <c r="M14229" s="667"/>
      <c r="N14229" s="668" t="s">
        <v>21360</v>
      </c>
      <c r="O14229" s="667"/>
      <c r="P14229" s="665"/>
      <c r="Q14229" s="666"/>
      <c r="R14229" s="667"/>
      <c r="S14229" s="668" t="s">
        <v>19928</v>
      </c>
      <c r="T14229" s="666"/>
      <c r="U14229" s="667"/>
      <c r="V14229" s="347" t="s">
        <v>35729</v>
      </c>
      <c r="W14229" s="345"/>
      <c r="X14229" s="345"/>
    </row>
    <row r="14230" spans="1:24" ht="6.75" customHeight="1">
      <c r="A14230" s="345"/>
      <c r="B14230" s="670"/>
      <c r="C14230" s="674"/>
      <c r="D14230" s="674"/>
      <c r="E14230" s="671"/>
      <c r="F14230" s="348"/>
      <c r="G14230" s="349"/>
      <c r="H14230" s="350"/>
      <c r="I14230" s="348"/>
      <c r="J14230" s="349"/>
      <c r="K14230" s="350"/>
      <c r="L14230" s="348"/>
      <c r="M14230" s="350"/>
      <c r="N14230" s="348"/>
      <c r="O14230" s="350"/>
      <c r="P14230" s="348"/>
      <c r="Q14230" s="349"/>
      <c r="R14230" s="350"/>
      <c r="S14230" s="348"/>
      <c r="T14230" s="349"/>
      <c r="U14230" s="350"/>
      <c r="V14230" s="351"/>
      <c r="W14230" s="345"/>
      <c r="X14230" s="345"/>
    </row>
    <row r="14231" spans="1:24" ht="9" customHeight="1">
      <c r="A14231" s="345"/>
      <c r="B14231" s="676" t="s">
        <v>35730</v>
      </c>
      <c r="C14231" s="570"/>
      <c r="D14231" s="570"/>
      <c r="E14231" s="571"/>
      <c r="F14231" s="675" t="s">
        <v>35731</v>
      </c>
      <c r="G14231" s="570"/>
      <c r="H14231" s="571"/>
      <c r="I14231" s="676" t="s">
        <v>19871</v>
      </c>
      <c r="J14231" s="570"/>
      <c r="K14231" s="571"/>
      <c r="L14231" s="676" t="s">
        <v>19872</v>
      </c>
      <c r="M14231" s="571"/>
      <c r="N14231" s="675" t="s">
        <v>20135</v>
      </c>
      <c r="O14231" s="571"/>
      <c r="P14231" s="676" t="s">
        <v>20778</v>
      </c>
      <c r="Q14231" s="570"/>
      <c r="R14231" s="571"/>
      <c r="S14231" s="675" t="s">
        <v>19898</v>
      </c>
      <c r="T14231" s="570"/>
      <c r="U14231" s="571"/>
      <c r="V14231" s="352" t="s">
        <v>20139</v>
      </c>
      <c r="W14231" s="345"/>
      <c r="X14231" s="345"/>
    </row>
    <row r="14232" spans="1:24" ht="9" customHeight="1">
      <c r="A14232" s="345"/>
      <c r="B14232" s="676" t="s">
        <v>35732</v>
      </c>
      <c r="C14232" s="570"/>
      <c r="D14232" s="570"/>
      <c r="E14232" s="571"/>
      <c r="F14232" s="675" t="s">
        <v>35733</v>
      </c>
      <c r="G14232" s="570"/>
      <c r="H14232" s="571"/>
      <c r="I14232" s="676" t="s">
        <v>19871</v>
      </c>
      <c r="J14232" s="570"/>
      <c r="K14232" s="571"/>
      <c r="L14232" s="676" t="s">
        <v>19872</v>
      </c>
      <c r="M14232" s="571"/>
      <c r="N14232" s="675" t="s">
        <v>19971</v>
      </c>
      <c r="O14232" s="571"/>
      <c r="P14232" s="676" t="s">
        <v>22492</v>
      </c>
      <c r="Q14232" s="570"/>
      <c r="R14232" s="571"/>
      <c r="S14232" s="675" t="s">
        <v>19881</v>
      </c>
      <c r="T14232" s="570"/>
      <c r="U14232" s="571"/>
      <c r="V14232" s="352" t="s">
        <v>19967</v>
      </c>
      <c r="W14232" s="345"/>
      <c r="X14232" s="345"/>
    </row>
    <row r="14233" spans="1:24" ht="9" customHeight="1">
      <c r="A14233" s="345"/>
      <c r="B14233" s="672" t="s">
        <v>35734</v>
      </c>
      <c r="C14233" s="673"/>
      <c r="D14233" s="673"/>
      <c r="E14233" s="633"/>
      <c r="F14233" s="668" t="s">
        <v>35735</v>
      </c>
      <c r="G14233" s="666"/>
      <c r="H14233" s="667"/>
      <c r="I14233" s="665" t="s">
        <v>19871</v>
      </c>
      <c r="J14233" s="666"/>
      <c r="K14233" s="667"/>
      <c r="L14233" s="665" t="s">
        <v>19872</v>
      </c>
      <c r="M14233" s="667"/>
      <c r="N14233" s="669" t="s">
        <v>19964</v>
      </c>
      <c r="O14233" s="633"/>
      <c r="P14233" s="665" t="s">
        <v>22023</v>
      </c>
      <c r="Q14233" s="666"/>
      <c r="R14233" s="667"/>
      <c r="S14233" s="668" t="s">
        <v>19966</v>
      </c>
      <c r="T14233" s="666"/>
      <c r="U14233" s="667"/>
      <c r="V14233" s="347" t="s">
        <v>19967</v>
      </c>
      <c r="W14233" s="345"/>
      <c r="X14233" s="345"/>
    </row>
    <row r="14234" spans="1:24" ht="6.75" customHeight="1">
      <c r="A14234" s="345"/>
      <c r="B14234" s="670"/>
      <c r="C14234" s="674"/>
      <c r="D14234" s="674"/>
      <c r="E14234" s="671"/>
      <c r="F14234" s="348"/>
      <c r="G14234" s="349"/>
      <c r="H14234" s="350"/>
      <c r="I14234" s="348"/>
      <c r="J14234" s="349"/>
      <c r="K14234" s="350"/>
      <c r="L14234" s="348"/>
      <c r="M14234" s="350"/>
      <c r="N14234" s="670"/>
      <c r="O14234" s="671"/>
      <c r="P14234" s="348"/>
      <c r="Q14234" s="349"/>
      <c r="R14234" s="350"/>
      <c r="S14234" s="348"/>
      <c r="T14234" s="349"/>
      <c r="U14234" s="350"/>
      <c r="V14234" s="351"/>
      <c r="W14234" s="345"/>
      <c r="X14234" s="345"/>
    </row>
    <row r="14235" spans="1:24" ht="9" customHeight="1">
      <c r="A14235" s="345"/>
      <c r="B14235" s="672" t="s">
        <v>35736</v>
      </c>
      <c r="C14235" s="673"/>
      <c r="D14235" s="673"/>
      <c r="E14235" s="633"/>
      <c r="F14235" s="668" t="s">
        <v>35737</v>
      </c>
      <c r="G14235" s="666"/>
      <c r="H14235" s="667"/>
      <c r="I14235" s="665" t="s">
        <v>19871</v>
      </c>
      <c r="J14235" s="666"/>
      <c r="K14235" s="667"/>
      <c r="L14235" s="665" t="s">
        <v>19885</v>
      </c>
      <c r="M14235" s="667"/>
      <c r="N14235" s="668" t="s">
        <v>20290</v>
      </c>
      <c r="O14235" s="667"/>
      <c r="P14235" s="665" t="s">
        <v>20630</v>
      </c>
      <c r="Q14235" s="666"/>
      <c r="R14235" s="667"/>
      <c r="S14235" s="668" t="s">
        <v>19955</v>
      </c>
      <c r="T14235" s="666"/>
      <c r="U14235" s="667"/>
      <c r="V14235" s="347" t="s">
        <v>19942</v>
      </c>
      <c r="W14235" s="345"/>
      <c r="X14235" s="345"/>
    </row>
    <row r="14236" spans="1:24" ht="6.75" customHeight="1">
      <c r="A14236" s="345"/>
      <c r="B14236" s="670"/>
      <c r="C14236" s="674"/>
      <c r="D14236" s="674"/>
      <c r="E14236" s="671"/>
      <c r="F14236" s="348"/>
      <c r="G14236" s="349"/>
      <c r="H14236" s="350"/>
      <c r="I14236" s="348"/>
      <c r="J14236" s="349"/>
      <c r="K14236" s="350"/>
      <c r="L14236" s="348"/>
      <c r="M14236" s="350"/>
      <c r="N14236" s="348"/>
      <c r="O14236" s="350"/>
      <c r="P14236" s="348"/>
      <c r="Q14236" s="349"/>
      <c r="R14236" s="350"/>
      <c r="S14236" s="348"/>
      <c r="T14236" s="349"/>
      <c r="U14236" s="350"/>
      <c r="V14236" s="351"/>
      <c r="W14236" s="345"/>
      <c r="X14236" s="345"/>
    </row>
    <row r="14237" spans="1:24" ht="9" customHeight="1">
      <c r="A14237" s="345"/>
      <c r="B14237" s="672" t="s">
        <v>35738</v>
      </c>
      <c r="C14237" s="673"/>
      <c r="D14237" s="673"/>
      <c r="E14237" s="633"/>
      <c r="F14237" s="668" t="s">
        <v>35739</v>
      </c>
      <c r="G14237" s="666"/>
      <c r="H14237" s="667"/>
      <c r="I14237" s="665" t="s">
        <v>19871</v>
      </c>
      <c r="J14237" s="666"/>
      <c r="K14237" s="667"/>
      <c r="L14237" s="665" t="s">
        <v>19872</v>
      </c>
      <c r="M14237" s="667"/>
      <c r="N14237" s="669" t="s">
        <v>19964</v>
      </c>
      <c r="O14237" s="633"/>
      <c r="P14237" s="665" t="s">
        <v>22256</v>
      </c>
      <c r="Q14237" s="666"/>
      <c r="R14237" s="667"/>
      <c r="S14237" s="668" t="s">
        <v>19966</v>
      </c>
      <c r="T14237" s="666"/>
      <c r="U14237" s="667"/>
      <c r="V14237" s="347" t="s">
        <v>19967</v>
      </c>
      <c r="W14237" s="345"/>
      <c r="X14237" s="345"/>
    </row>
    <row r="14238" spans="1:24" ht="6.75" customHeight="1">
      <c r="A14238" s="345"/>
      <c r="B14238" s="670"/>
      <c r="C14238" s="674"/>
      <c r="D14238" s="674"/>
      <c r="E14238" s="671"/>
      <c r="F14238" s="348"/>
      <c r="G14238" s="349"/>
      <c r="H14238" s="350"/>
      <c r="I14238" s="348"/>
      <c r="J14238" s="349"/>
      <c r="K14238" s="350"/>
      <c r="L14238" s="348"/>
      <c r="M14238" s="350"/>
      <c r="N14238" s="670"/>
      <c r="O14238" s="671"/>
      <c r="P14238" s="348"/>
      <c r="Q14238" s="349"/>
      <c r="R14238" s="350"/>
      <c r="S14238" s="348"/>
      <c r="T14238" s="349"/>
      <c r="U14238" s="350"/>
      <c r="V14238" s="351"/>
      <c r="W14238" s="345"/>
      <c r="X14238" s="345"/>
    </row>
    <row r="14239" spans="1:24" ht="9" customHeight="1">
      <c r="A14239" s="345"/>
      <c r="B14239" s="672" t="s">
        <v>35740</v>
      </c>
      <c r="C14239" s="673"/>
      <c r="D14239" s="673"/>
      <c r="E14239" s="633"/>
      <c r="F14239" s="668" t="s">
        <v>35741</v>
      </c>
      <c r="G14239" s="666"/>
      <c r="H14239" s="667"/>
      <c r="I14239" s="665" t="s">
        <v>19871</v>
      </c>
      <c r="J14239" s="666"/>
      <c r="K14239" s="667"/>
      <c r="L14239" s="665" t="s">
        <v>19872</v>
      </c>
      <c r="M14239" s="667"/>
      <c r="N14239" s="669" t="s">
        <v>21329</v>
      </c>
      <c r="O14239" s="633"/>
      <c r="P14239" s="665" t="s">
        <v>25143</v>
      </c>
      <c r="Q14239" s="666"/>
      <c r="R14239" s="667"/>
      <c r="S14239" s="668" t="s">
        <v>19881</v>
      </c>
      <c r="T14239" s="666"/>
      <c r="U14239" s="667"/>
      <c r="V14239" s="347" t="s">
        <v>35742</v>
      </c>
      <c r="W14239" s="345"/>
      <c r="X14239" s="345"/>
    </row>
    <row r="14240" spans="1:24" ht="6.75" customHeight="1">
      <c r="A14240" s="345"/>
      <c r="B14240" s="670"/>
      <c r="C14240" s="674"/>
      <c r="D14240" s="674"/>
      <c r="E14240" s="671"/>
      <c r="F14240" s="348"/>
      <c r="G14240" s="349"/>
      <c r="H14240" s="350"/>
      <c r="I14240" s="348"/>
      <c r="J14240" s="349"/>
      <c r="K14240" s="350"/>
      <c r="L14240" s="348"/>
      <c r="M14240" s="350"/>
      <c r="N14240" s="670"/>
      <c r="O14240" s="671"/>
      <c r="P14240" s="348"/>
      <c r="Q14240" s="349"/>
      <c r="R14240" s="350"/>
      <c r="S14240" s="348"/>
      <c r="T14240" s="349"/>
      <c r="U14240" s="350"/>
      <c r="V14240" s="351"/>
      <c r="W14240" s="345"/>
      <c r="X14240" s="345"/>
    </row>
    <row r="14241" spans="1:24" ht="9" customHeight="1">
      <c r="A14241" s="345"/>
      <c r="B14241" s="676" t="s">
        <v>7692</v>
      </c>
      <c r="C14241" s="570"/>
      <c r="D14241" s="570"/>
      <c r="E14241" s="571"/>
      <c r="F14241" s="675" t="s">
        <v>35743</v>
      </c>
      <c r="G14241" s="570"/>
      <c r="H14241" s="571"/>
      <c r="I14241" s="676" t="s">
        <v>19871</v>
      </c>
      <c r="J14241" s="570"/>
      <c r="K14241" s="571"/>
      <c r="L14241" s="676" t="s">
        <v>19872</v>
      </c>
      <c r="M14241" s="571"/>
      <c r="N14241" s="675" t="s">
        <v>19971</v>
      </c>
      <c r="O14241" s="571"/>
      <c r="P14241" s="676" t="s">
        <v>26867</v>
      </c>
      <c r="Q14241" s="570"/>
      <c r="R14241" s="571"/>
      <c r="S14241" s="675" t="s">
        <v>19881</v>
      </c>
      <c r="T14241" s="570"/>
      <c r="U14241" s="571"/>
      <c r="V14241" s="352" t="s">
        <v>19967</v>
      </c>
      <c r="W14241" s="345"/>
      <c r="X14241" s="345"/>
    </row>
    <row r="14242" spans="1:24" ht="9" customHeight="1">
      <c r="A14242" s="345"/>
      <c r="B14242" s="665" t="s">
        <v>32323</v>
      </c>
      <c r="C14242" s="666"/>
      <c r="D14242" s="666"/>
      <c r="E14242" s="667"/>
      <c r="F14242" s="668" t="s">
        <v>35744</v>
      </c>
      <c r="G14242" s="666"/>
      <c r="H14242" s="667"/>
      <c r="I14242" s="665" t="s">
        <v>19871</v>
      </c>
      <c r="J14242" s="666"/>
      <c r="K14242" s="667"/>
      <c r="L14242" s="665" t="s">
        <v>19885</v>
      </c>
      <c r="M14242" s="667"/>
      <c r="N14242" s="669" t="s">
        <v>21329</v>
      </c>
      <c r="O14242" s="633"/>
      <c r="P14242" s="665" t="s">
        <v>21263</v>
      </c>
      <c r="Q14242" s="666"/>
      <c r="R14242" s="667"/>
      <c r="S14242" s="668" t="s">
        <v>19881</v>
      </c>
      <c r="T14242" s="666"/>
      <c r="U14242" s="667"/>
      <c r="V14242" s="347" t="s">
        <v>32325</v>
      </c>
      <c r="W14242" s="345"/>
      <c r="X14242" s="345"/>
    </row>
    <row r="14243" spans="1:24" ht="6.75" customHeight="1">
      <c r="A14243" s="345"/>
      <c r="B14243" s="348"/>
      <c r="C14243" s="349"/>
      <c r="D14243" s="349"/>
      <c r="E14243" s="350"/>
      <c r="F14243" s="348"/>
      <c r="G14243" s="349"/>
      <c r="H14243" s="350"/>
      <c r="I14243" s="348"/>
      <c r="J14243" s="349"/>
      <c r="K14243" s="350"/>
      <c r="L14243" s="348"/>
      <c r="M14243" s="350"/>
      <c r="N14243" s="670"/>
      <c r="O14243" s="671"/>
      <c r="P14243" s="348"/>
      <c r="Q14243" s="349"/>
      <c r="R14243" s="350"/>
      <c r="S14243" s="348"/>
      <c r="T14243" s="349"/>
      <c r="U14243" s="350"/>
      <c r="V14243" s="351"/>
      <c r="W14243" s="345"/>
      <c r="X14243" s="345"/>
    </row>
    <row r="14244" spans="1:24" ht="9" customHeight="1">
      <c r="A14244" s="345"/>
      <c r="B14244" s="672" t="s">
        <v>22914</v>
      </c>
      <c r="C14244" s="673"/>
      <c r="D14244" s="673"/>
      <c r="E14244" s="633"/>
      <c r="F14244" s="668" t="s">
        <v>35745</v>
      </c>
      <c r="G14244" s="666"/>
      <c r="H14244" s="667"/>
      <c r="I14244" s="665" t="s">
        <v>19871</v>
      </c>
      <c r="J14244" s="666"/>
      <c r="K14244" s="667"/>
      <c r="L14244" s="665" t="s">
        <v>19872</v>
      </c>
      <c r="M14244" s="667"/>
      <c r="N14244" s="669" t="s">
        <v>22228</v>
      </c>
      <c r="O14244" s="633"/>
      <c r="P14244" s="665" t="s">
        <v>35746</v>
      </c>
      <c r="Q14244" s="666"/>
      <c r="R14244" s="667"/>
      <c r="S14244" s="668" t="s">
        <v>19955</v>
      </c>
      <c r="T14244" s="666"/>
      <c r="U14244" s="667"/>
      <c r="V14244" s="347" t="s">
        <v>35747</v>
      </c>
      <c r="W14244" s="345"/>
      <c r="X14244" s="345"/>
    </row>
    <row r="14245" spans="1:24" ht="6.75" customHeight="1">
      <c r="A14245" s="345"/>
      <c r="B14245" s="670"/>
      <c r="C14245" s="674"/>
      <c r="D14245" s="674"/>
      <c r="E14245" s="671"/>
      <c r="F14245" s="348"/>
      <c r="G14245" s="349"/>
      <c r="H14245" s="350"/>
      <c r="I14245" s="348"/>
      <c r="J14245" s="349"/>
      <c r="K14245" s="350"/>
      <c r="L14245" s="348"/>
      <c r="M14245" s="350"/>
      <c r="N14245" s="670"/>
      <c r="O14245" s="671"/>
      <c r="P14245" s="348"/>
      <c r="Q14245" s="349"/>
      <c r="R14245" s="350"/>
      <c r="S14245" s="348"/>
      <c r="T14245" s="349"/>
      <c r="U14245" s="350"/>
      <c r="V14245" s="351"/>
      <c r="W14245" s="345"/>
      <c r="X14245" s="345"/>
    </row>
    <row r="14246" spans="1:24" ht="9" customHeight="1">
      <c r="A14246" s="345"/>
      <c r="B14246" s="676" t="s">
        <v>35748</v>
      </c>
      <c r="C14246" s="570"/>
      <c r="D14246" s="570"/>
      <c r="E14246" s="571"/>
      <c r="F14246" s="675" t="s">
        <v>35749</v>
      </c>
      <c r="G14246" s="570"/>
      <c r="H14246" s="571"/>
      <c r="I14246" s="676" t="s">
        <v>19871</v>
      </c>
      <c r="J14246" s="570"/>
      <c r="K14246" s="571"/>
      <c r="L14246" s="676" t="s">
        <v>19872</v>
      </c>
      <c r="M14246" s="571"/>
      <c r="N14246" s="675" t="s">
        <v>20929</v>
      </c>
      <c r="O14246" s="571"/>
      <c r="P14246" s="676" t="s">
        <v>20008</v>
      </c>
      <c r="Q14246" s="570"/>
      <c r="R14246" s="571"/>
      <c r="S14246" s="675" t="s">
        <v>19955</v>
      </c>
      <c r="T14246" s="570"/>
      <c r="U14246" s="571"/>
      <c r="V14246" s="352" t="s">
        <v>19933</v>
      </c>
      <c r="W14246" s="345"/>
      <c r="X14246" s="345"/>
    </row>
    <row r="14247" spans="1:24" ht="9" customHeight="1">
      <c r="A14247" s="345"/>
      <c r="B14247" s="672" t="s">
        <v>35750</v>
      </c>
      <c r="C14247" s="673"/>
      <c r="D14247" s="673"/>
      <c r="E14247" s="633"/>
      <c r="F14247" s="668" t="s">
        <v>35751</v>
      </c>
      <c r="G14247" s="666"/>
      <c r="H14247" s="667"/>
      <c r="I14247" s="665" t="s">
        <v>19871</v>
      </c>
      <c r="J14247" s="666"/>
      <c r="K14247" s="667"/>
      <c r="L14247" s="665" t="s">
        <v>19872</v>
      </c>
      <c r="M14247" s="667"/>
      <c r="N14247" s="669" t="s">
        <v>21533</v>
      </c>
      <c r="O14247" s="633"/>
      <c r="P14247" s="665" t="s">
        <v>23950</v>
      </c>
      <c r="Q14247" s="666"/>
      <c r="R14247" s="667"/>
      <c r="S14247" s="668" t="s">
        <v>20027</v>
      </c>
      <c r="T14247" s="666"/>
      <c r="U14247" s="667"/>
      <c r="V14247" s="347" t="s">
        <v>19933</v>
      </c>
      <c r="W14247" s="345"/>
      <c r="X14247" s="345"/>
    </row>
    <row r="14248" spans="1:24" ht="6.75" customHeight="1">
      <c r="A14248" s="345"/>
      <c r="B14248" s="670"/>
      <c r="C14248" s="674"/>
      <c r="D14248" s="674"/>
      <c r="E14248" s="671"/>
      <c r="F14248" s="348"/>
      <c r="G14248" s="349"/>
      <c r="H14248" s="350"/>
      <c r="I14248" s="348"/>
      <c r="J14248" s="349"/>
      <c r="K14248" s="350"/>
      <c r="L14248" s="348"/>
      <c r="M14248" s="350"/>
      <c r="N14248" s="670"/>
      <c r="O14248" s="671"/>
      <c r="P14248" s="348"/>
      <c r="Q14248" s="349"/>
      <c r="R14248" s="350"/>
      <c r="S14248" s="348"/>
      <c r="T14248" s="349"/>
      <c r="U14248" s="350"/>
      <c r="V14248" s="351"/>
      <c r="W14248" s="345"/>
      <c r="X14248" s="345"/>
    </row>
    <row r="14249" spans="1:24" ht="9" customHeight="1">
      <c r="A14249" s="345"/>
      <c r="B14249" s="676" t="s">
        <v>35752</v>
      </c>
      <c r="C14249" s="570"/>
      <c r="D14249" s="570"/>
      <c r="E14249" s="571"/>
      <c r="F14249" s="675" t="s">
        <v>35753</v>
      </c>
      <c r="G14249" s="570"/>
      <c r="H14249" s="571"/>
      <c r="I14249" s="676" t="s">
        <v>19871</v>
      </c>
      <c r="J14249" s="570"/>
      <c r="K14249" s="571"/>
      <c r="L14249" s="676" t="s">
        <v>19872</v>
      </c>
      <c r="M14249" s="571"/>
      <c r="N14249" s="675" t="s">
        <v>20929</v>
      </c>
      <c r="O14249" s="571"/>
      <c r="P14249" s="676" t="s">
        <v>22962</v>
      </c>
      <c r="Q14249" s="570"/>
      <c r="R14249" s="571"/>
      <c r="S14249" s="675" t="s">
        <v>19955</v>
      </c>
      <c r="T14249" s="570"/>
      <c r="U14249" s="571"/>
      <c r="V14249" s="352" t="s">
        <v>35754</v>
      </c>
      <c r="W14249" s="345"/>
      <c r="X14249" s="345"/>
    </row>
    <row r="14250" spans="1:24" ht="9" customHeight="1">
      <c r="A14250" s="345"/>
      <c r="B14250" s="672" t="s">
        <v>35755</v>
      </c>
      <c r="C14250" s="673"/>
      <c r="D14250" s="673"/>
      <c r="E14250" s="633"/>
      <c r="F14250" s="668" t="s">
        <v>35756</v>
      </c>
      <c r="G14250" s="666"/>
      <c r="H14250" s="667"/>
      <c r="I14250" s="665" t="s">
        <v>19871</v>
      </c>
      <c r="J14250" s="666"/>
      <c r="K14250" s="667"/>
      <c r="L14250" s="665" t="s">
        <v>19872</v>
      </c>
      <c r="M14250" s="667"/>
      <c r="N14250" s="668" t="s">
        <v>21658</v>
      </c>
      <c r="O14250" s="667"/>
      <c r="P14250" s="665" t="s">
        <v>20546</v>
      </c>
      <c r="Q14250" s="666"/>
      <c r="R14250" s="667"/>
      <c r="S14250" s="668" t="s">
        <v>19893</v>
      </c>
      <c r="T14250" s="666"/>
      <c r="U14250" s="667"/>
      <c r="V14250" s="347" t="s">
        <v>19933</v>
      </c>
      <c r="W14250" s="345"/>
      <c r="X14250" s="345"/>
    </row>
    <row r="14251" spans="1:24" ht="6.75" customHeight="1">
      <c r="A14251" s="345"/>
      <c r="B14251" s="670"/>
      <c r="C14251" s="674"/>
      <c r="D14251" s="674"/>
      <c r="E14251" s="671"/>
      <c r="F14251" s="348"/>
      <c r="G14251" s="349"/>
      <c r="H14251" s="350"/>
      <c r="I14251" s="348"/>
      <c r="J14251" s="349"/>
      <c r="K14251" s="350"/>
      <c r="L14251" s="348"/>
      <c r="M14251" s="350"/>
      <c r="N14251" s="348"/>
      <c r="O14251" s="350"/>
      <c r="P14251" s="348"/>
      <c r="Q14251" s="349"/>
      <c r="R14251" s="350"/>
      <c r="S14251" s="348"/>
      <c r="T14251" s="349"/>
      <c r="U14251" s="350"/>
      <c r="V14251" s="351"/>
      <c r="W14251" s="345"/>
      <c r="X14251" s="345"/>
    </row>
    <row r="14252" spans="1:24" ht="9" customHeight="1">
      <c r="A14252" s="345"/>
      <c r="B14252" s="676" t="s">
        <v>35757</v>
      </c>
      <c r="C14252" s="570"/>
      <c r="D14252" s="570"/>
      <c r="E14252" s="571"/>
      <c r="F14252" s="675" t="s">
        <v>35758</v>
      </c>
      <c r="G14252" s="570"/>
      <c r="H14252" s="571"/>
      <c r="I14252" s="676" t="s">
        <v>19871</v>
      </c>
      <c r="J14252" s="570"/>
      <c r="K14252" s="571"/>
      <c r="L14252" s="676" t="s">
        <v>19872</v>
      </c>
      <c r="M14252" s="571"/>
      <c r="N14252" s="675" t="s">
        <v>21287</v>
      </c>
      <c r="O14252" s="571"/>
      <c r="P14252" s="676" t="s">
        <v>23688</v>
      </c>
      <c r="Q14252" s="570"/>
      <c r="R14252" s="571"/>
      <c r="S14252" s="675" t="s">
        <v>19881</v>
      </c>
      <c r="T14252" s="570"/>
      <c r="U14252" s="571"/>
      <c r="V14252" s="352" t="s">
        <v>19967</v>
      </c>
      <c r="W14252" s="345"/>
      <c r="X14252" s="345"/>
    </row>
    <row r="14253" spans="1:24" ht="9" customHeight="1">
      <c r="A14253" s="345"/>
      <c r="B14253" s="672" t="s">
        <v>27388</v>
      </c>
      <c r="C14253" s="673"/>
      <c r="D14253" s="673"/>
      <c r="E14253" s="633"/>
      <c r="F14253" s="668" t="s">
        <v>35759</v>
      </c>
      <c r="G14253" s="666"/>
      <c r="H14253" s="667"/>
      <c r="I14253" s="665" t="s">
        <v>19871</v>
      </c>
      <c r="J14253" s="666"/>
      <c r="K14253" s="667"/>
      <c r="L14253" s="665" t="s">
        <v>19885</v>
      </c>
      <c r="M14253" s="667"/>
      <c r="N14253" s="668" t="s">
        <v>20617</v>
      </c>
      <c r="O14253" s="667"/>
      <c r="P14253" s="665" t="s">
        <v>27149</v>
      </c>
      <c r="Q14253" s="666"/>
      <c r="R14253" s="667"/>
      <c r="S14253" s="668" t="s">
        <v>19966</v>
      </c>
      <c r="T14253" s="666"/>
      <c r="U14253" s="667"/>
      <c r="V14253" s="347" t="s">
        <v>35760</v>
      </c>
      <c r="W14253" s="345"/>
      <c r="X14253" s="345"/>
    </row>
    <row r="14254" spans="1:24" ht="6.75" customHeight="1">
      <c r="A14254" s="345"/>
      <c r="B14254" s="670"/>
      <c r="C14254" s="674"/>
      <c r="D14254" s="674"/>
      <c r="E14254" s="671"/>
      <c r="F14254" s="348"/>
      <c r="G14254" s="349"/>
      <c r="H14254" s="350"/>
      <c r="I14254" s="348"/>
      <c r="J14254" s="349"/>
      <c r="K14254" s="350"/>
      <c r="L14254" s="348"/>
      <c r="M14254" s="350"/>
      <c r="N14254" s="348"/>
      <c r="O14254" s="350"/>
      <c r="P14254" s="348"/>
      <c r="Q14254" s="349"/>
      <c r="R14254" s="350"/>
      <c r="S14254" s="348"/>
      <c r="T14254" s="349"/>
      <c r="U14254" s="350"/>
      <c r="V14254" s="351"/>
      <c r="W14254" s="345"/>
      <c r="X14254" s="345"/>
    </row>
    <row r="14255" spans="1:24" ht="9" customHeight="1">
      <c r="A14255" s="345"/>
      <c r="B14255" s="672" t="s">
        <v>35761</v>
      </c>
      <c r="C14255" s="673"/>
      <c r="D14255" s="673"/>
      <c r="E14255" s="633"/>
      <c r="F14255" s="668" t="s">
        <v>35762</v>
      </c>
      <c r="G14255" s="666"/>
      <c r="H14255" s="667"/>
      <c r="I14255" s="665" t="s">
        <v>19871</v>
      </c>
      <c r="J14255" s="666"/>
      <c r="K14255" s="667"/>
      <c r="L14255" s="665" t="s">
        <v>19872</v>
      </c>
      <c r="M14255" s="667"/>
      <c r="N14255" s="668" t="s">
        <v>20929</v>
      </c>
      <c r="O14255" s="667"/>
      <c r="P14255" s="665" t="s">
        <v>22896</v>
      </c>
      <c r="Q14255" s="666"/>
      <c r="R14255" s="667"/>
      <c r="S14255" s="668" t="s">
        <v>19955</v>
      </c>
      <c r="T14255" s="666"/>
      <c r="U14255" s="667"/>
      <c r="V14255" s="347" t="s">
        <v>35763</v>
      </c>
      <c r="W14255" s="345"/>
      <c r="X14255" s="345"/>
    </row>
    <row r="14256" spans="1:24" ht="6.75" customHeight="1">
      <c r="A14256" s="345"/>
      <c r="B14256" s="670"/>
      <c r="C14256" s="674"/>
      <c r="D14256" s="674"/>
      <c r="E14256" s="671"/>
      <c r="F14256" s="348"/>
      <c r="G14256" s="349"/>
      <c r="H14256" s="350"/>
      <c r="I14256" s="348"/>
      <c r="J14256" s="349"/>
      <c r="K14256" s="350"/>
      <c r="L14256" s="348"/>
      <c r="M14256" s="350"/>
      <c r="N14256" s="348"/>
      <c r="O14256" s="350"/>
      <c r="P14256" s="348"/>
      <c r="Q14256" s="349"/>
      <c r="R14256" s="350"/>
      <c r="S14256" s="348"/>
      <c r="T14256" s="349"/>
      <c r="U14256" s="350"/>
      <c r="V14256" s="351"/>
      <c r="W14256" s="345"/>
      <c r="X14256" s="345"/>
    </row>
    <row r="14257" spans="1:24" ht="9" customHeight="1">
      <c r="A14257" s="345"/>
      <c r="B14257" s="676" t="s">
        <v>20927</v>
      </c>
      <c r="C14257" s="570"/>
      <c r="D14257" s="570"/>
      <c r="E14257" s="571"/>
      <c r="F14257" s="675" t="s">
        <v>35764</v>
      </c>
      <c r="G14257" s="570"/>
      <c r="H14257" s="571"/>
      <c r="I14257" s="676" t="s">
        <v>19871</v>
      </c>
      <c r="J14257" s="570"/>
      <c r="K14257" s="571"/>
      <c r="L14257" s="676" t="s">
        <v>19872</v>
      </c>
      <c r="M14257" s="571"/>
      <c r="N14257" s="675" t="s">
        <v>20929</v>
      </c>
      <c r="O14257" s="571"/>
      <c r="P14257" s="676" t="s">
        <v>20930</v>
      </c>
      <c r="Q14257" s="570"/>
      <c r="R14257" s="571"/>
      <c r="S14257" s="675" t="s">
        <v>19955</v>
      </c>
      <c r="T14257" s="570"/>
      <c r="U14257" s="571"/>
      <c r="V14257" s="352" t="s">
        <v>20287</v>
      </c>
      <c r="W14257" s="345"/>
      <c r="X14257" s="345"/>
    </row>
    <row r="14258" spans="1:24" ht="9" customHeight="1">
      <c r="A14258" s="345"/>
      <c r="B14258" s="672" t="s">
        <v>20205</v>
      </c>
      <c r="C14258" s="673"/>
      <c r="D14258" s="673"/>
      <c r="E14258" s="633"/>
      <c r="F14258" s="668" t="s">
        <v>35765</v>
      </c>
      <c r="G14258" s="666"/>
      <c r="H14258" s="667"/>
      <c r="I14258" s="665" t="s">
        <v>19871</v>
      </c>
      <c r="J14258" s="666"/>
      <c r="K14258" s="667"/>
      <c r="L14258" s="665" t="s">
        <v>20207</v>
      </c>
      <c r="M14258" s="667"/>
      <c r="N14258" s="669" t="s">
        <v>20106</v>
      </c>
      <c r="O14258" s="633"/>
      <c r="P14258" s="665" t="s">
        <v>20208</v>
      </c>
      <c r="Q14258" s="666"/>
      <c r="R14258" s="667"/>
      <c r="S14258" s="668" t="s">
        <v>19881</v>
      </c>
      <c r="T14258" s="666"/>
      <c r="U14258" s="667"/>
      <c r="V14258" s="347" t="s">
        <v>20209</v>
      </c>
      <c r="W14258" s="345"/>
      <c r="X14258" s="345"/>
    </row>
    <row r="14259" spans="1:24" ht="6.75" customHeight="1">
      <c r="A14259" s="345"/>
      <c r="B14259" s="670"/>
      <c r="C14259" s="674"/>
      <c r="D14259" s="674"/>
      <c r="E14259" s="671"/>
      <c r="F14259" s="348"/>
      <c r="G14259" s="349"/>
      <c r="H14259" s="350"/>
      <c r="I14259" s="348"/>
      <c r="J14259" s="349"/>
      <c r="K14259" s="350"/>
      <c r="L14259" s="348"/>
      <c r="M14259" s="350"/>
      <c r="N14259" s="670"/>
      <c r="O14259" s="671"/>
      <c r="P14259" s="348"/>
      <c r="Q14259" s="349"/>
      <c r="R14259" s="350"/>
      <c r="S14259" s="348"/>
      <c r="T14259" s="349"/>
      <c r="U14259" s="350"/>
      <c r="V14259" s="351"/>
      <c r="W14259" s="345"/>
      <c r="X14259" s="345"/>
    </row>
    <row r="14260" spans="1:24" ht="9" customHeight="1">
      <c r="A14260" s="345"/>
      <c r="B14260" s="672" t="s">
        <v>35766</v>
      </c>
      <c r="C14260" s="673"/>
      <c r="D14260" s="673"/>
      <c r="E14260" s="633"/>
      <c r="F14260" s="668" t="s">
        <v>35767</v>
      </c>
      <c r="G14260" s="666"/>
      <c r="H14260" s="667"/>
      <c r="I14260" s="665" t="s">
        <v>19871</v>
      </c>
      <c r="J14260" s="666"/>
      <c r="K14260" s="667"/>
      <c r="L14260" s="665" t="s">
        <v>19872</v>
      </c>
      <c r="M14260" s="667"/>
      <c r="N14260" s="668" t="s">
        <v>20929</v>
      </c>
      <c r="O14260" s="667"/>
      <c r="P14260" s="665" t="s">
        <v>22023</v>
      </c>
      <c r="Q14260" s="666"/>
      <c r="R14260" s="667"/>
      <c r="S14260" s="668" t="s">
        <v>19955</v>
      </c>
      <c r="T14260" s="666"/>
      <c r="U14260" s="667"/>
      <c r="V14260" s="347" t="s">
        <v>35768</v>
      </c>
      <c r="W14260" s="345"/>
      <c r="X14260" s="345"/>
    </row>
    <row r="14261" spans="1:24" ht="6.75" customHeight="1">
      <c r="A14261" s="345"/>
      <c r="B14261" s="670"/>
      <c r="C14261" s="674"/>
      <c r="D14261" s="674"/>
      <c r="E14261" s="671"/>
      <c r="F14261" s="348"/>
      <c r="G14261" s="349"/>
      <c r="H14261" s="350"/>
      <c r="I14261" s="348"/>
      <c r="J14261" s="349"/>
      <c r="K14261" s="350"/>
      <c r="L14261" s="348"/>
      <c r="M14261" s="350"/>
      <c r="N14261" s="348"/>
      <c r="O14261" s="350"/>
      <c r="P14261" s="348"/>
      <c r="Q14261" s="349"/>
      <c r="R14261" s="350"/>
      <c r="S14261" s="348"/>
      <c r="T14261" s="349"/>
      <c r="U14261" s="350"/>
      <c r="V14261" s="351"/>
      <c r="W14261" s="345"/>
      <c r="X14261" s="345"/>
    </row>
    <row r="14262" spans="1:24" ht="9" customHeight="1">
      <c r="A14262" s="345"/>
      <c r="B14262" s="672" t="s">
        <v>35769</v>
      </c>
      <c r="C14262" s="673"/>
      <c r="D14262" s="673"/>
      <c r="E14262" s="633"/>
      <c r="F14262" s="668" t="s">
        <v>35770</v>
      </c>
      <c r="G14262" s="666"/>
      <c r="H14262" s="667"/>
      <c r="I14262" s="665" t="s">
        <v>19871</v>
      </c>
      <c r="J14262" s="666"/>
      <c r="K14262" s="667"/>
      <c r="L14262" s="665" t="s">
        <v>19872</v>
      </c>
      <c r="M14262" s="667"/>
      <c r="N14262" s="668" t="s">
        <v>20929</v>
      </c>
      <c r="O14262" s="667"/>
      <c r="P14262" s="665" t="s">
        <v>20537</v>
      </c>
      <c r="Q14262" s="666"/>
      <c r="R14262" s="667"/>
      <c r="S14262" s="668" t="s">
        <v>19955</v>
      </c>
      <c r="T14262" s="666"/>
      <c r="U14262" s="667"/>
      <c r="V14262" s="347" t="s">
        <v>35771</v>
      </c>
      <c r="W14262" s="345"/>
      <c r="X14262" s="345"/>
    </row>
    <row r="14263" spans="1:24" ht="6.75" customHeight="1">
      <c r="A14263" s="345"/>
      <c r="B14263" s="670"/>
      <c r="C14263" s="674"/>
      <c r="D14263" s="674"/>
      <c r="E14263" s="671"/>
      <c r="F14263" s="348"/>
      <c r="G14263" s="349"/>
      <c r="H14263" s="350"/>
      <c r="I14263" s="348"/>
      <c r="J14263" s="349"/>
      <c r="K14263" s="350"/>
      <c r="L14263" s="348"/>
      <c r="M14263" s="350"/>
      <c r="N14263" s="348"/>
      <c r="O14263" s="350"/>
      <c r="P14263" s="348"/>
      <c r="Q14263" s="349"/>
      <c r="R14263" s="350"/>
      <c r="S14263" s="348"/>
      <c r="T14263" s="349"/>
      <c r="U14263" s="350"/>
      <c r="V14263" s="351"/>
      <c r="W14263" s="345"/>
      <c r="X14263" s="345"/>
    </row>
    <row r="14264" spans="1:24" ht="9" customHeight="1">
      <c r="A14264" s="345"/>
      <c r="B14264" s="665" t="s">
        <v>11163</v>
      </c>
      <c r="C14264" s="666"/>
      <c r="D14264" s="666"/>
      <c r="E14264" s="667"/>
      <c r="F14264" s="668" t="s">
        <v>35772</v>
      </c>
      <c r="G14264" s="666"/>
      <c r="H14264" s="667"/>
      <c r="I14264" s="665" t="s">
        <v>19871</v>
      </c>
      <c r="J14264" s="666"/>
      <c r="K14264" s="667"/>
      <c r="L14264" s="665" t="s">
        <v>19872</v>
      </c>
      <c r="M14264" s="667"/>
      <c r="N14264" s="669" t="s">
        <v>20255</v>
      </c>
      <c r="O14264" s="633"/>
      <c r="P14264" s="665" t="s">
        <v>30382</v>
      </c>
      <c r="Q14264" s="666"/>
      <c r="R14264" s="667"/>
      <c r="S14264" s="668" t="s">
        <v>19941</v>
      </c>
      <c r="T14264" s="666"/>
      <c r="U14264" s="667"/>
      <c r="V14264" s="347" t="s">
        <v>19933</v>
      </c>
      <c r="W14264" s="345"/>
      <c r="X14264" s="345"/>
    </row>
    <row r="14265" spans="1:24" ht="6.75" customHeight="1">
      <c r="A14265" s="345"/>
      <c r="B14265" s="348"/>
      <c r="C14265" s="349"/>
      <c r="D14265" s="349"/>
      <c r="E14265" s="350"/>
      <c r="F14265" s="348"/>
      <c r="G14265" s="349"/>
      <c r="H14265" s="350"/>
      <c r="I14265" s="348"/>
      <c r="J14265" s="349"/>
      <c r="K14265" s="350"/>
      <c r="L14265" s="348"/>
      <c r="M14265" s="350"/>
      <c r="N14265" s="670"/>
      <c r="O14265" s="671"/>
      <c r="P14265" s="348"/>
      <c r="Q14265" s="349"/>
      <c r="R14265" s="350"/>
      <c r="S14265" s="348"/>
      <c r="T14265" s="349"/>
      <c r="U14265" s="350"/>
      <c r="V14265" s="351"/>
      <c r="W14265" s="345"/>
      <c r="X14265" s="345"/>
    </row>
    <row r="14266" spans="1:24" ht="9" customHeight="1">
      <c r="A14266" s="345"/>
      <c r="B14266" s="665" t="s">
        <v>35773</v>
      </c>
      <c r="C14266" s="666"/>
      <c r="D14266" s="666"/>
      <c r="E14266" s="667"/>
      <c r="F14266" s="668" t="s">
        <v>35774</v>
      </c>
      <c r="G14266" s="666"/>
      <c r="H14266" s="667"/>
      <c r="I14266" s="665" t="s">
        <v>19871</v>
      </c>
      <c r="J14266" s="666"/>
      <c r="K14266" s="667"/>
      <c r="L14266" s="665" t="s">
        <v>19872</v>
      </c>
      <c r="M14266" s="667"/>
      <c r="N14266" s="669" t="s">
        <v>21533</v>
      </c>
      <c r="O14266" s="633"/>
      <c r="P14266" s="665" t="s">
        <v>21973</v>
      </c>
      <c r="Q14266" s="666"/>
      <c r="R14266" s="667"/>
      <c r="S14266" s="668" t="s">
        <v>20027</v>
      </c>
      <c r="T14266" s="666"/>
      <c r="U14266" s="667"/>
      <c r="V14266" s="347" t="s">
        <v>19933</v>
      </c>
      <c r="W14266" s="345"/>
      <c r="X14266" s="345"/>
    </row>
    <row r="14267" spans="1:24" ht="6.75" customHeight="1">
      <c r="A14267" s="345"/>
      <c r="B14267" s="348"/>
      <c r="C14267" s="349"/>
      <c r="D14267" s="349"/>
      <c r="E14267" s="350"/>
      <c r="F14267" s="348"/>
      <c r="G14267" s="349"/>
      <c r="H14267" s="350"/>
      <c r="I14267" s="348"/>
      <c r="J14267" s="349"/>
      <c r="K14267" s="350"/>
      <c r="L14267" s="348"/>
      <c r="M14267" s="350"/>
      <c r="N14267" s="670"/>
      <c r="O14267" s="671"/>
      <c r="P14267" s="348"/>
      <c r="Q14267" s="349"/>
      <c r="R14267" s="350"/>
      <c r="S14267" s="348"/>
      <c r="T14267" s="349"/>
      <c r="U14267" s="350"/>
      <c r="V14267" s="351"/>
      <c r="W14267" s="345"/>
      <c r="X14267" s="345"/>
    </row>
    <row r="14268" spans="1:24" ht="9" customHeight="1">
      <c r="A14268" s="345"/>
      <c r="B14268" s="672" t="s">
        <v>20978</v>
      </c>
      <c r="C14268" s="673"/>
      <c r="D14268" s="673"/>
      <c r="E14268" s="633"/>
      <c r="F14268" s="668" t="s">
        <v>35775</v>
      </c>
      <c r="G14268" s="666"/>
      <c r="H14268" s="667"/>
      <c r="I14268" s="665" t="s">
        <v>19871</v>
      </c>
      <c r="J14268" s="666"/>
      <c r="K14268" s="667"/>
      <c r="L14268" s="665" t="s">
        <v>19890</v>
      </c>
      <c r="M14268" s="667"/>
      <c r="N14268" s="669" t="s">
        <v>21968</v>
      </c>
      <c r="O14268" s="633"/>
      <c r="P14268" s="665"/>
      <c r="Q14268" s="666"/>
      <c r="R14268" s="667"/>
      <c r="S14268" s="668" t="s">
        <v>19928</v>
      </c>
      <c r="T14268" s="666"/>
      <c r="U14268" s="667"/>
      <c r="V14268" s="347" t="s">
        <v>35776</v>
      </c>
      <c r="W14268" s="345"/>
      <c r="X14268" s="345"/>
    </row>
    <row r="14269" spans="1:24" ht="6.75" customHeight="1">
      <c r="A14269" s="345"/>
      <c r="B14269" s="670"/>
      <c r="C14269" s="674"/>
      <c r="D14269" s="674"/>
      <c r="E14269" s="671"/>
      <c r="F14269" s="348"/>
      <c r="G14269" s="349"/>
      <c r="H14269" s="350"/>
      <c r="I14269" s="348"/>
      <c r="J14269" s="349"/>
      <c r="K14269" s="350"/>
      <c r="L14269" s="348"/>
      <c r="M14269" s="350"/>
      <c r="N14269" s="670"/>
      <c r="O14269" s="671"/>
      <c r="P14269" s="348"/>
      <c r="Q14269" s="349"/>
      <c r="R14269" s="350"/>
      <c r="S14269" s="348"/>
      <c r="T14269" s="349"/>
      <c r="U14269" s="350"/>
      <c r="V14269" s="351"/>
      <c r="W14269" s="345"/>
      <c r="X14269" s="345"/>
    </row>
    <row r="14270" spans="1:24" ht="9" customHeight="1">
      <c r="A14270" s="345"/>
      <c r="B14270" s="665" t="s">
        <v>35777</v>
      </c>
      <c r="C14270" s="666"/>
      <c r="D14270" s="666"/>
      <c r="E14270" s="667"/>
      <c r="F14270" s="668" t="s">
        <v>35778</v>
      </c>
      <c r="G14270" s="666"/>
      <c r="H14270" s="667"/>
      <c r="I14270" s="665" t="s">
        <v>19871</v>
      </c>
      <c r="J14270" s="666"/>
      <c r="K14270" s="667"/>
      <c r="L14270" s="665" t="s">
        <v>19872</v>
      </c>
      <c r="M14270" s="667"/>
      <c r="N14270" s="669" t="s">
        <v>19992</v>
      </c>
      <c r="O14270" s="633"/>
      <c r="P14270" s="665" t="s">
        <v>20176</v>
      </c>
      <c r="Q14270" s="666"/>
      <c r="R14270" s="667"/>
      <c r="S14270" s="668" t="s">
        <v>19881</v>
      </c>
      <c r="T14270" s="666"/>
      <c r="U14270" s="667"/>
      <c r="V14270" s="347" t="s">
        <v>19967</v>
      </c>
      <c r="W14270" s="345"/>
      <c r="X14270" s="345"/>
    </row>
    <row r="14271" spans="1:24" ht="6.75" customHeight="1">
      <c r="A14271" s="345"/>
      <c r="B14271" s="348"/>
      <c r="C14271" s="349"/>
      <c r="D14271" s="349"/>
      <c r="E14271" s="350"/>
      <c r="F14271" s="348"/>
      <c r="G14271" s="349"/>
      <c r="H14271" s="350"/>
      <c r="I14271" s="348"/>
      <c r="J14271" s="349"/>
      <c r="K14271" s="350"/>
      <c r="L14271" s="348"/>
      <c r="M14271" s="350"/>
      <c r="N14271" s="670"/>
      <c r="O14271" s="671"/>
      <c r="P14271" s="348"/>
      <c r="Q14271" s="349"/>
      <c r="R14271" s="350"/>
      <c r="S14271" s="348"/>
      <c r="T14271" s="349"/>
      <c r="U14271" s="350"/>
      <c r="V14271" s="351"/>
      <c r="W14271" s="345"/>
      <c r="X14271" s="345"/>
    </row>
    <row r="14272" spans="1:24" ht="9" customHeight="1">
      <c r="A14272" s="345"/>
      <c r="B14272" s="676" t="s">
        <v>22430</v>
      </c>
      <c r="C14272" s="570"/>
      <c r="D14272" s="570"/>
      <c r="E14272" s="571"/>
      <c r="F14272" s="675" t="s">
        <v>35779</v>
      </c>
      <c r="G14272" s="570"/>
      <c r="H14272" s="571"/>
      <c r="I14272" s="676" t="s">
        <v>19871</v>
      </c>
      <c r="J14272" s="570"/>
      <c r="K14272" s="571"/>
      <c r="L14272" s="676" t="s">
        <v>19872</v>
      </c>
      <c r="M14272" s="571"/>
      <c r="N14272" s="675" t="s">
        <v>20066</v>
      </c>
      <c r="O14272" s="571"/>
      <c r="P14272" s="676" t="s">
        <v>22366</v>
      </c>
      <c r="Q14272" s="570"/>
      <c r="R14272" s="571"/>
      <c r="S14272" s="675" t="s">
        <v>19875</v>
      </c>
      <c r="T14272" s="570"/>
      <c r="U14272" s="571"/>
      <c r="V14272" s="352" t="s">
        <v>35780</v>
      </c>
      <c r="W14272" s="345"/>
      <c r="X14272" s="345"/>
    </row>
    <row r="14273" spans="1:24" ht="9" customHeight="1">
      <c r="A14273" s="345"/>
      <c r="B14273" s="672" t="s">
        <v>30929</v>
      </c>
      <c r="C14273" s="673"/>
      <c r="D14273" s="673"/>
      <c r="E14273" s="633"/>
      <c r="F14273" s="668" t="s">
        <v>35781</v>
      </c>
      <c r="G14273" s="666"/>
      <c r="H14273" s="667"/>
      <c r="I14273" s="665" t="s">
        <v>19871</v>
      </c>
      <c r="J14273" s="666"/>
      <c r="K14273" s="667"/>
      <c r="L14273" s="665" t="s">
        <v>19890</v>
      </c>
      <c r="M14273" s="667"/>
      <c r="N14273" s="668" t="s">
        <v>22520</v>
      </c>
      <c r="O14273" s="667"/>
      <c r="P14273" s="665"/>
      <c r="Q14273" s="666"/>
      <c r="R14273" s="667"/>
      <c r="S14273" s="668" t="s">
        <v>19898</v>
      </c>
      <c r="T14273" s="666"/>
      <c r="U14273" s="667"/>
      <c r="V14273" s="347" t="s">
        <v>27682</v>
      </c>
      <c r="W14273" s="345"/>
      <c r="X14273" s="345"/>
    </row>
    <row r="14274" spans="1:24" ht="6.75" customHeight="1">
      <c r="A14274" s="345"/>
      <c r="B14274" s="670"/>
      <c r="C14274" s="674"/>
      <c r="D14274" s="674"/>
      <c r="E14274" s="671"/>
      <c r="F14274" s="348"/>
      <c r="G14274" s="349"/>
      <c r="H14274" s="350"/>
      <c r="I14274" s="348"/>
      <c r="J14274" s="349"/>
      <c r="K14274" s="350"/>
      <c r="L14274" s="348"/>
      <c r="M14274" s="350"/>
      <c r="N14274" s="348"/>
      <c r="O14274" s="350"/>
      <c r="P14274" s="348"/>
      <c r="Q14274" s="349"/>
      <c r="R14274" s="350"/>
      <c r="S14274" s="348"/>
      <c r="T14274" s="349"/>
      <c r="U14274" s="350"/>
      <c r="V14274" s="351"/>
      <c r="W14274" s="345"/>
      <c r="X14274" s="345"/>
    </row>
    <row r="14275" spans="1:24" ht="9" customHeight="1">
      <c r="A14275" s="345"/>
      <c r="B14275" s="665" t="s">
        <v>35393</v>
      </c>
      <c r="C14275" s="666"/>
      <c r="D14275" s="666"/>
      <c r="E14275" s="667"/>
      <c r="F14275" s="668" t="s">
        <v>35782</v>
      </c>
      <c r="G14275" s="666"/>
      <c r="H14275" s="667"/>
      <c r="I14275" s="665" t="s">
        <v>19871</v>
      </c>
      <c r="J14275" s="666"/>
      <c r="K14275" s="667"/>
      <c r="L14275" s="665" t="s">
        <v>19872</v>
      </c>
      <c r="M14275" s="667"/>
      <c r="N14275" s="669" t="s">
        <v>23013</v>
      </c>
      <c r="O14275" s="633"/>
      <c r="P14275" s="665" t="s">
        <v>21750</v>
      </c>
      <c r="Q14275" s="666"/>
      <c r="R14275" s="667"/>
      <c r="S14275" s="668" t="s">
        <v>19881</v>
      </c>
      <c r="T14275" s="666"/>
      <c r="U14275" s="667"/>
      <c r="V14275" s="347" t="s">
        <v>19967</v>
      </c>
      <c r="W14275" s="345"/>
      <c r="X14275" s="345"/>
    </row>
    <row r="14276" spans="1:24" ht="6.75" customHeight="1">
      <c r="A14276" s="345"/>
      <c r="B14276" s="348"/>
      <c r="C14276" s="349"/>
      <c r="D14276" s="349"/>
      <c r="E14276" s="350"/>
      <c r="F14276" s="348"/>
      <c r="G14276" s="349"/>
      <c r="H14276" s="350"/>
      <c r="I14276" s="348"/>
      <c r="J14276" s="349"/>
      <c r="K14276" s="350"/>
      <c r="L14276" s="348"/>
      <c r="M14276" s="350"/>
      <c r="N14276" s="670"/>
      <c r="O14276" s="671"/>
      <c r="P14276" s="348"/>
      <c r="Q14276" s="349"/>
      <c r="R14276" s="350"/>
      <c r="S14276" s="348"/>
      <c r="T14276" s="349"/>
      <c r="U14276" s="350"/>
      <c r="V14276" s="351"/>
      <c r="W14276" s="345"/>
      <c r="X14276" s="345"/>
    </row>
    <row r="14277" spans="1:24" ht="9" customHeight="1">
      <c r="A14277" s="345"/>
      <c r="B14277" s="672" t="s">
        <v>24745</v>
      </c>
      <c r="C14277" s="673"/>
      <c r="D14277" s="673"/>
      <c r="E14277" s="633"/>
      <c r="F14277" s="668" t="s">
        <v>35783</v>
      </c>
      <c r="G14277" s="666"/>
      <c r="H14277" s="667"/>
      <c r="I14277" s="665" t="s">
        <v>19871</v>
      </c>
      <c r="J14277" s="666"/>
      <c r="K14277" s="667"/>
      <c r="L14277" s="665" t="s">
        <v>20207</v>
      </c>
      <c r="M14277" s="667"/>
      <c r="N14277" s="668" t="s">
        <v>20274</v>
      </c>
      <c r="O14277" s="667"/>
      <c r="P14277" s="665" t="s">
        <v>20780</v>
      </c>
      <c r="Q14277" s="666"/>
      <c r="R14277" s="667"/>
      <c r="S14277" s="668" t="s">
        <v>19875</v>
      </c>
      <c r="T14277" s="666"/>
      <c r="U14277" s="667"/>
      <c r="V14277" s="347" t="s">
        <v>24747</v>
      </c>
      <c r="W14277" s="345"/>
      <c r="X14277" s="345"/>
    </row>
    <row r="14278" spans="1:24" ht="15" customHeight="1">
      <c r="A14278" s="345"/>
      <c r="B14278" s="670"/>
      <c r="C14278" s="674"/>
      <c r="D14278" s="674"/>
      <c r="E14278" s="671"/>
      <c r="F14278" s="348"/>
      <c r="G14278" s="349"/>
      <c r="H14278" s="350"/>
      <c r="I14278" s="348"/>
      <c r="J14278" s="349"/>
      <c r="K14278" s="350"/>
      <c r="L14278" s="348"/>
      <c r="M14278" s="350"/>
      <c r="N14278" s="348"/>
      <c r="O14278" s="350"/>
      <c r="P14278" s="348"/>
      <c r="Q14278" s="349"/>
      <c r="R14278" s="350"/>
      <c r="S14278" s="348"/>
      <c r="T14278" s="349"/>
      <c r="U14278" s="350"/>
      <c r="V14278" s="351"/>
      <c r="W14278" s="345"/>
      <c r="X14278" s="345"/>
    </row>
    <row r="14279" spans="1:24" ht="9" customHeight="1">
      <c r="A14279" s="345"/>
      <c r="B14279" s="672" t="s">
        <v>35784</v>
      </c>
      <c r="C14279" s="673"/>
      <c r="D14279" s="673"/>
      <c r="E14279" s="633"/>
      <c r="F14279" s="668" t="s">
        <v>35785</v>
      </c>
      <c r="G14279" s="666"/>
      <c r="H14279" s="667"/>
      <c r="I14279" s="665" t="s">
        <v>19871</v>
      </c>
      <c r="J14279" s="666"/>
      <c r="K14279" s="667"/>
      <c r="L14279" s="665" t="s">
        <v>19890</v>
      </c>
      <c r="M14279" s="667"/>
      <c r="N14279" s="669" t="s">
        <v>21267</v>
      </c>
      <c r="O14279" s="633"/>
      <c r="P14279" s="665" t="s">
        <v>20733</v>
      </c>
      <c r="Q14279" s="666"/>
      <c r="R14279" s="667"/>
      <c r="S14279" s="668" t="s">
        <v>19966</v>
      </c>
      <c r="T14279" s="666"/>
      <c r="U14279" s="667"/>
      <c r="V14279" s="347" t="s">
        <v>35786</v>
      </c>
      <c r="W14279" s="345"/>
      <c r="X14279" s="345"/>
    </row>
    <row r="14280" spans="1:24" ht="6.75" customHeight="1">
      <c r="A14280" s="345"/>
      <c r="B14280" s="670"/>
      <c r="C14280" s="674"/>
      <c r="D14280" s="674"/>
      <c r="E14280" s="671"/>
      <c r="F14280" s="348"/>
      <c r="G14280" s="349"/>
      <c r="H14280" s="350"/>
      <c r="I14280" s="348"/>
      <c r="J14280" s="349"/>
      <c r="K14280" s="350"/>
      <c r="L14280" s="348"/>
      <c r="M14280" s="350"/>
      <c r="N14280" s="670"/>
      <c r="O14280" s="671"/>
      <c r="P14280" s="348"/>
      <c r="Q14280" s="349"/>
      <c r="R14280" s="350"/>
      <c r="S14280" s="348"/>
      <c r="T14280" s="349"/>
      <c r="U14280" s="350"/>
      <c r="V14280" s="351"/>
      <c r="W14280" s="345"/>
      <c r="X14280" s="345"/>
    </row>
    <row r="14281" spans="1:24" ht="9" customHeight="1">
      <c r="A14281" s="345"/>
      <c r="B14281" s="672" t="s">
        <v>35787</v>
      </c>
      <c r="C14281" s="673"/>
      <c r="D14281" s="673"/>
      <c r="E14281" s="633"/>
      <c r="F14281" s="668" t="s">
        <v>35788</v>
      </c>
      <c r="G14281" s="666"/>
      <c r="H14281" s="667"/>
      <c r="I14281" s="665" t="s">
        <v>19871</v>
      </c>
      <c r="J14281" s="666"/>
      <c r="K14281" s="667"/>
      <c r="L14281" s="665" t="s">
        <v>19872</v>
      </c>
      <c r="M14281" s="667"/>
      <c r="N14281" s="668" t="s">
        <v>23142</v>
      </c>
      <c r="O14281" s="667"/>
      <c r="P14281" s="665" t="s">
        <v>19914</v>
      </c>
      <c r="Q14281" s="666"/>
      <c r="R14281" s="667"/>
      <c r="S14281" s="668" t="s">
        <v>19893</v>
      </c>
      <c r="T14281" s="666"/>
      <c r="U14281" s="667"/>
      <c r="V14281" s="347" t="s">
        <v>22190</v>
      </c>
      <c r="W14281" s="345"/>
      <c r="X14281" s="345"/>
    </row>
    <row r="14282" spans="1:24" ht="6.75" customHeight="1">
      <c r="A14282" s="345"/>
      <c r="B14282" s="670"/>
      <c r="C14282" s="674"/>
      <c r="D14282" s="674"/>
      <c r="E14282" s="671"/>
      <c r="F14282" s="348"/>
      <c r="G14282" s="349"/>
      <c r="H14282" s="350"/>
      <c r="I14282" s="348"/>
      <c r="J14282" s="349"/>
      <c r="K14282" s="350"/>
      <c r="L14282" s="348"/>
      <c r="M14282" s="350"/>
      <c r="N14282" s="348"/>
      <c r="O14282" s="350"/>
      <c r="P14282" s="348"/>
      <c r="Q14282" s="349"/>
      <c r="R14282" s="350"/>
      <c r="S14282" s="348"/>
      <c r="T14282" s="349"/>
      <c r="U14282" s="350"/>
      <c r="V14282" s="351"/>
      <c r="W14282" s="345"/>
      <c r="X14282" s="345"/>
    </row>
    <row r="14283" spans="1:24" ht="9" customHeight="1">
      <c r="A14283" s="345"/>
      <c r="B14283" s="672" t="s">
        <v>35789</v>
      </c>
      <c r="C14283" s="673"/>
      <c r="D14283" s="673"/>
      <c r="E14283" s="633"/>
      <c r="F14283" s="668" t="s">
        <v>35790</v>
      </c>
      <c r="G14283" s="666"/>
      <c r="H14283" s="667"/>
      <c r="I14283" s="665" t="s">
        <v>19871</v>
      </c>
      <c r="J14283" s="666"/>
      <c r="K14283" s="667"/>
      <c r="L14283" s="665" t="s">
        <v>19872</v>
      </c>
      <c r="M14283" s="667"/>
      <c r="N14283" s="668" t="s">
        <v>23142</v>
      </c>
      <c r="O14283" s="667"/>
      <c r="P14283" s="665" t="s">
        <v>21828</v>
      </c>
      <c r="Q14283" s="666"/>
      <c r="R14283" s="667"/>
      <c r="S14283" s="668" t="s">
        <v>19893</v>
      </c>
      <c r="T14283" s="666"/>
      <c r="U14283" s="667"/>
      <c r="V14283" s="347" t="s">
        <v>22190</v>
      </c>
      <c r="W14283" s="345"/>
      <c r="X14283" s="345"/>
    </row>
    <row r="14284" spans="1:24" ht="6.75" customHeight="1">
      <c r="A14284" s="345"/>
      <c r="B14284" s="670"/>
      <c r="C14284" s="674"/>
      <c r="D14284" s="674"/>
      <c r="E14284" s="671"/>
      <c r="F14284" s="348"/>
      <c r="G14284" s="349"/>
      <c r="H14284" s="350"/>
      <c r="I14284" s="348"/>
      <c r="J14284" s="349"/>
      <c r="K14284" s="350"/>
      <c r="L14284" s="348"/>
      <c r="M14284" s="350"/>
      <c r="N14284" s="348"/>
      <c r="O14284" s="350"/>
      <c r="P14284" s="348"/>
      <c r="Q14284" s="349"/>
      <c r="R14284" s="350"/>
      <c r="S14284" s="348"/>
      <c r="T14284" s="349"/>
      <c r="U14284" s="350"/>
      <c r="V14284" s="351"/>
      <c r="W14284" s="345"/>
      <c r="X14284" s="345"/>
    </row>
    <row r="14285" spans="1:24" ht="9" customHeight="1">
      <c r="A14285" s="345"/>
      <c r="B14285" s="672" t="s">
        <v>20205</v>
      </c>
      <c r="C14285" s="673"/>
      <c r="D14285" s="673"/>
      <c r="E14285" s="633"/>
      <c r="F14285" s="668" t="s">
        <v>35791</v>
      </c>
      <c r="G14285" s="666"/>
      <c r="H14285" s="667"/>
      <c r="I14285" s="665" t="s">
        <v>19871</v>
      </c>
      <c r="J14285" s="666"/>
      <c r="K14285" s="667"/>
      <c r="L14285" s="665" t="s">
        <v>20207</v>
      </c>
      <c r="M14285" s="667"/>
      <c r="N14285" s="669" t="s">
        <v>20106</v>
      </c>
      <c r="O14285" s="633"/>
      <c r="P14285" s="665" t="s">
        <v>20208</v>
      </c>
      <c r="Q14285" s="666"/>
      <c r="R14285" s="667"/>
      <c r="S14285" s="668" t="s">
        <v>19881</v>
      </c>
      <c r="T14285" s="666"/>
      <c r="U14285" s="667"/>
      <c r="V14285" s="347" t="s">
        <v>20209</v>
      </c>
      <c r="W14285" s="345"/>
      <c r="X14285" s="345"/>
    </row>
    <row r="14286" spans="1:24" ht="6.75" customHeight="1">
      <c r="A14286" s="345"/>
      <c r="B14286" s="670"/>
      <c r="C14286" s="674"/>
      <c r="D14286" s="674"/>
      <c r="E14286" s="671"/>
      <c r="F14286" s="348"/>
      <c r="G14286" s="349"/>
      <c r="H14286" s="350"/>
      <c r="I14286" s="348"/>
      <c r="J14286" s="349"/>
      <c r="K14286" s="350"/>
      <c r="L14286" s="348"/>
      <c r="M14286" s="350"/>
      <c r="N14286" s="670"/>
      <c r="O14286" s="671"/>
      <c r="P14286" s="348"/>
      <c r="Q14286" s="349"/>
      <c r="R14286" s="350"/>
      <c r="S14286" s="348"/>
      <c r="T14286" s="349"/>
      <c r="U14286" s="350"/>
      <c r="V14286" s="351"/>
      <c r="W14286" s="345"/>
      <c r="X14286" s="345"/>
    </row>
    <row r="14287" spans="1:24" ht="9" customHeight="1">
      <c r="A14287" s="345"/>
      <c r="B14287" s="672" t="s">
        <v>20022</v>
      </c>
      <c r="C14287" s="673"/>
      <c r="D14287" s="673"/>
      <c r="E14287" s="633"/>
      <c r="F14287" s="668" t="s">
        <v>35792</v>
      </c>
      <c r="G14287" s="666"/>
      <c r="H14287" s="667"/>
      <c r="I14287" s="665" t="s">
        <v>19871</v>
      </c>
      <c r="J14287" s="666"/>
      <c r="K14287" s="667"/>
      <c r="L14287" s="665" t="s">
        <v>19872</v>
      </c>
      <c r="M14287" s="667"/>
      <c r="N14287" s="668" t="s">
        <v>20651</v>
      </c>
      <c r="O14287" s="667"/>
      <c r="P14287" s="665" t="s">
        <v>20368</v>
      </c>
      <c r="Q14287" s="666"/>
      <c r="R14287" s="667"/>
      <c r="S14287" s="668" t="s">
        <v>19893</v>
      </c>
      <c r="T14287" s="666"/>
      <c r="U14287" s="667"/>
      <c r="V14287" s="347" t="s">
        <v>21041</v>
      </c>
      <c r="W14287" s="345"/>
      <c r="X14287" s="345"/>
    </row>
    <row r="14288" spans="1:24" ht="6.75" customHeight="1">
      <c r="A14288" s="345"/>
      <c r="B14288" s="670"/>
      <c r="C14288" s="674"/>
      <c r="D14288" s="674"/>
      <c r="E14288" s="671"/>
      <c r="F14288" s="348"/>
      <c r="G14288" s="349"/>
      <c r="H14288" s="350"/>
      <c r="I14288" s="348"/>
      <c r="J14288" s="349"/>
      <c r="K14288" s="350"/>
      <c r="L14288" s="348"/>
      <c r="M14288" s="350"/>
      <c r="N14288" s="348"/>
      <c r="O14288" s="350"/>
      <c r="P14288" s="348"/>
      <c r="Q14288" s="349"/>
      <c r="R14288" s="350"/>
      <c r="S14288" s="348"/>
      <c r="T14288" s="349"/>
      <c r="U14288" s="350"/>
      <c r="V14288" s="351"/>
      <c r="W14288" s="345"/>
      <c r="X14288" s="345"/>
    </row>
    <row r="14289" spans="1:24" ht="9" customHeight="1">
      <c r="A14289" s="345"/>
      <c r="B14289" s="676" t="s">
        <v>35793</v>
      </c>
      <c r="C14289" s="570"/>
      <c r="D14289" s="570"/>
      <c r="E14289" s="571"/>
      <c r="F14289" s="675" t="s">
        <v>35794</v>
      </c>
      <c r="G14289" s="570"/>
      <c r="H14289" s="571"/>
      <c r="I14289" s="676" t="s">
        <v>19871</v>
      </c>
      <c r="J14289" s="570"/>
      <c r="K14289" s="571"/>
      <c r="L14289" s="676" t="s">
        <v>20677</v>
      </c>
      <c r="M14289" s="571"/>
      <c r="N14289" s="675" t="s">
        <v>20135</v>
      </c>
      <c r="O14289" s="571"/>
      <c r="P14289" s="676" t="s">
        <v>22928</v>
      </c>
      <c r="Q14289" s="570"/>
      <c r="R14289" s="571"/>
      <c r="S14289" s="675" t="s">
        <v>19898</v>
      </c>
      <c r="T14289" s="570"/>
      <c r="U14289" s="571"/>
      <c r="V14289" s="352" t="s">
        <v>20139</v>
      </c>
      <c r="W14289" s="345"/>
      <c r="X14289" s="345"/>
    </row>
    <row r="14290" spans="1:24" ht="9" customHeight="1">
      <c r="A14290" s="345"/>
      <c r="B14290" s="672" t="s">
        <v>35429</v>
      </c>
      <c r="C14290" s="673"/>
      <c r="D14290" s="673"/>
      <c r="E14290" s="633"/>
      <c r="F14290" s="668" t="s">
        <v>35795</v>
      </c>
      <c r="G14290" s="666"/>
      <c r="H14290" s="667"/>
      <c r="I14290" s="665" t="s">
        <v>19871</v>
      </c>
      <c r="J14290" s="666"/>
      <c r="K14290" s="667"/>
      <c r="L14290" s="665" t="s">
        <v>19872</v>
      </c>
      <c r="M14290" s="667"/>
      <c r="N14290" s="669" t="s">
        <v>21533</v>
      </c>
      <c r="O14290" s="633"/>
      <c r="P14290" s="665" t="s">
        <v>20780</v>
      </c>
      <c r="Q14290" s="666"/>
      <c r="R14290" s="667"/>
      <c r="S14290" s="668" t="s">
        <v>20027</v>
      </c>
      <c r="T14290" s="666"/>
      <c r="U14290" s="667"/>
      <c r="V14290" s="347" t="s">
        <v>19894</v>
      </c>
      <c r="W14290" s="345"/>
      <c r="X14290" s="345"/>
    </row>
    <row r="14291" spans="1:24" ht="6.75" customHeight="1">
      <c r="A14291" s="345"/>
      <c r="B14291" s="670"/>
      <c r="C14291" s="674"/>
      <c r="D14291" s="674"/>
      <c r="E14291" s="671"/>
      <c r="F14291" s="348"/>
      <c r="G14291" s="349"/>
      <c r="H14291" s="350"/>
      <c r="I14291" s="348"/>
      <c r="J14291" s="349"/>
      <c r="K14291" s="350"/>
      <c r="L14291" s="348"/>
      <c r="M14291" s="350"/>
      <c r="N14291" s="670"/>
      <c r="O14291" s="671"/>
      <c r="P14291" s="348"/>
      <c r="Q14291" s="349"/>
      <c r="R14291" s="350"/>
      <c r="S14291" s="348"/>
      <c r="T14291" s="349"/>
      <c r="U14291" s="350"/>
      <c r="V14291" s="351"/>
      <c r="W14291" s="345"/>
      <c r="X14291" s="345"/>
    </row>
    <row r="14292" spans="1:24" ht="9" customHeight="1">
      <c r="A14292" s="345"/>
      <c r="B14292" s="672" t="s">
        <v>25672</v>
      </c>
      <c r="C14292" s="673"/>
      <c r="D14292" s="673"/>
      <c r="E14292" s="633"/>
      <c r="F14292" s="668" t="s">
        <v>35796</v>
      </c>
      <c r="G14292" s="666"/>
      <c r="H14292" s="667"/>
      <c r="I14292" s="665" t="s">
        <v>19871</v>
      </c>
      <c r="J14292" s="666"/>
      <c r="K14292" s="667"/>
      <c r="L14292" s="665" t="s">
        <v>20013</v>
      </c>
      <c r="M14292" s="667"/>
      <c r="N14292" s="668" t="s">
        <v>20447</v>
      </c>
      <c r="O14292" s="667"/>
      <c r="P14292" s="665"/>
      <c r="Q14292" s="666"/>
      <c r="R14292" s="667"/>
      <c r="S14292" s="668" t="s">
        <v>19898</v>
      </c>
      <c r="T14292" s="666"/>
      <c r="U14292" s="667"/>
      <c r="V14292" s="347" t="s">
        <v>19933</v>
      </c>
      <c r="W14292" s="345"/>
      <c r="X14292" s="345"/>
    </row>
    <row r="14293" spans="1:24" ht="6.75" customHeight="1">
      <c r="A14293" s="345"/>
      <c r="B14293" s="670"/>
      <c r="C14293" s="674"/>
      <c r="D14293" s="674"/>
      <c r="E14293" s="671"/>
      <c r="F14293" s="348"/>
      <c r="G14293" s="349"/>
      <c r="H14293" s="350"/>
      <c r="I14293" s="348"/>
      <c r="J14293" s="349"/>
      <c r="K14293" s="350"/>
      <c r="L14293" s="348"/>
      <c r="M14293" s="350"/>
      <c r="N14293" s="348"/>
      <c r="O14293" s="350"/>
      <c r="P14293" s="348"/>
      <c r="Q14293" s="349"/>
      <c r="R14293" s="350"/>
      <c r="S14293" s="348"/>
      <c r="T14293" s="349"/>
      <c r="U14293" s="350"/>
      <c r="V14293" s="351"/>
      <c r="W14293" s="345"/>
      <c r="X14293" s="345"/>
    </row>
    <row r="14294" spans="1:24" ht="9" customHeight="1">
      <c r="A14294" s="345"/>
      <c r="B14294" s="676" t="s">
        <v>35797</v>
      </c>
      <c r="C14294" s="570"/>
      <c r="D14294" s="570"/>
      <c r="E14294" s="571"/>
      <c r="F14294" s="675" t="s">
        <v>35798</v>
      </c>
      <c r="G14294" s="570"/>
      <c r="H14294" s="571"/>
      <c r="I14294" s="676" t="s">
        <v>19871</v>
      </c>
      <c r="J14294" s="570"/>
      <c r="K14294" s="571"/>
      <c r="L14294" s="676" t="s">
        <v>19872</v>
      </c>
      <c r="M14294" s="571"/>
      <c r="N14294" s="675" t="s">
        <v>20447</v>
      </c>
      <c r="O14294" s="571"/>
      <c r="P14294" s="676" t="s">
        <v>20381</v>
      </c>
      <c r="Q14294" s="570"/>
      <c r="R14294" s="571"/>
      <c r="S14294" s="675" t="s">
        <v>19875</v>
      </c>
      <c r="T14294" s="570"/>
      <c r="U14294" s="571"/>
      <c r="V14294" s="352" t="s">
        <v>19876</v>
      </c>
      <c r="W14294" s="345"/>
      <c r="X14294" s="345"/>
    </row>
    <row r="14295" spans="1:24" ht="9" customHeight="1">
      <c r="A14295" s="345"/>
      <c r="B14295" s="672" t="s">
        <v>35799</v>
      </c>
      <c r="C14295" s="673"/>
      <c r="D14295" s="673"/>
      <c r="E14295" s="633"/>
      <c r="F14295" s="668" t="s">
        <v>35800</v>
      </c>
      <c r="G14295" s="666"/>
      <c r="H14295" s="667"/>
      <c r="I14295" s="665" t="s">
        <v>19871</v>
      </c>
      <c r="J14295" s="666"/>
      <c r="K14295" s="667"/>
      <c r="L14295" s="665" t="s">
        <v>19872</v>
      </c>
      <c r="M14295" s="667"/>
      <c r="N14295" s="668" t="s">
        <v>19939</v>
      </c>
      <c r="O14295" s="667"/>
      <c r="P14295" s="665" t="s">
        <v>35801</v>
      </c>
      <c r="Q14295" s="666"/>
      <c r="R14295" s="667"/>
      <c r="S14295" s="668" t="s">
        <v>19941</v>
      </c>
      <c r="T14295" s="666"/>
      <c r="U14295" s="667"/>
      <c r="V14295" s="347" t="s">
        <v>19933</v>
      </c>
      <c r="W14295" s="345"/>
      <c r="X14295" s="345"/>
    </row>
    <row r="14296" spans="1:24" ht="6.75" customHeight="1">
      <c r="A14296" s="345"/>
      <c r="B14296" s="670"/>
      <c r="C14296" s="674"/>
      <c r="D14296" s="674"/>
      <c r="E14296" s="671"/>
      <c r="F14296" s="348"/>
      <c r="G14296" s="349"/>
      <c r="H14296" s="350"/>
      <c r="I14296" s="348"/>
      <c r="J14296" s="349"/>
      <c r="K14296" s="350"/>
      <c r="L14296" s="348"/>
      <c r="M14296" s="350"/>
      <c r="N14296" s="348"/>
      <c r="O14296" s="350"/>
      <c r="P14296" s="348"/>
      <c r="Q14296" s="349"/>
      <c r="R14296" s="350"/>
      <c r="S14296" s="348"/>
      <c r="T14296" s="349"/>
      <c r="U14296" s="350"/>
      <c r="V14296" s="351"/>
      <c r="W14296" s="345"/>
      <c r="X14296" s="345"/>
    </row>
    <row r="14297" spans="1:24" ht="9" customHeight="1">
      <c r="A14297" s="345"/>
      <c r="B14297" s="672" t="s">
        <v>35802</v>
      </c>
      <c r="C14297" s="673"/>
      <c r="D14297" s="673"/>
      <c r="E14297" s="633"/>
      <c r="F14297" s="668" t="s">
        <v>35803</v>
      </c>
      <c r="G14297" s="666"/>
      <c r="H14297" s="667"/>
      <c r="I14297" s="665" t="s">
        <v>19871</v>
      </c>
      <c r="J14297" s="666"/>
      <c r="K14297" s="667"/>
      <c r="L14297" s="665" t="s">
        <v>19872</v>
      </c>
      <c r="M14297" s="667"/>
      <c r="N14297" s="669" t="s">
        <v>20255</v>
      </c>
      <c r="O14297" s="633"/>
      <c r="P14297" s="665" t="s">
        <v>21187</v>
      </c>
      <c r="Q14297" s="666"/>
      <c r="R14297" s="667"/>
      <c r="S14297" s="668" t="s">
        <v>19941</v>
      </c>
      <c r="T14297" s="666"/>
      <c r="U14297" s="667"/>
      <c r="V14297" s="347" t="s">
        <v>19933</v>
      </c>
      <c r="W14297" s="345"/>
      <c r="X14297" s="345"/>
    </row>
    <row r="14298" spans="1:24" ht="6.75" customHeight="1">
      <c r="A14298" s="345"/>
      <c r="B14298" s="670"/>
      <c r="C14298" s="674"/>
      <c r="D14298" s="674"/>
      <c r="E14298" s="671"/>
      <c r="F14298" s="348"/>
      <c r="G14298" s="349"/>
      <c r="H14298" s="350"/>
      <c r="I14298" s="348"/>
      <c r="J14298" s="349"/>
      <c r="K14298" s="350"/>
      <c r="L14298" s="348"/>
      <c r="M14298" s="350"/>
      <c r="N14298" s="670"/>
      <c r="O14298" s="671"/>
      <c r="P14298" s="348"/>
      <c r="Q14298" s="349"/>
      <c r="R14298" s="350"/>
      <c r="S14298" s="348"/>
      <c r="T14298" s="349"/>
      <c r="U14298" s="350"/>
      <c r="V14298" s="351"/>
      <c r="W14298" s="345"/>
      <c r="X14298" s="345"/>
    </row>
    <row r="14299" spans="1:24" ht="9" customHeight="1">
      <c r="A14299" s="345"/>
      <c r="B14299" s="672" t="s">
        <v>35804</v>
      </c>
      <c r="C14299" s="673"/>
      <c r="D14299" s="673"/>
      <c r="E14299" s="633"/>
      <c r="F14299" s="668" t="s">
        <v>35805</v>
      </c>
      <c r="G14299" s="666"/>
      <c r="H14299" s="667"/>
      <c r="I14299" s="665" t="s">
        <v>19871</v>
      </c>
      <c r="J14299" s="666"/>
      <c r="K14299" s="667"/>
      <c r="L14299" s="665" t="s">
        <v>19872</v>
      </c>
      <c r="M14299" s="667"/>
      <c r="N14299" s="668" t="s">
        <v>20983</v>
      </c>
      <c r="O14299" s="667"/>
      <c r="P14299" s="665" t="s">
        <v>31301</v>
      </c>
      <c r="Q14299" s="666"/>
      <c r="R14299" s="667"/>
      <c r="S14299" s="668" t="s">
        <v>20027</v>
      </c>
      <c r="T14299" s="666"/>
      <c r="U14299" s="667"/>
      <c r="V14299" s="347" t="s">
        <v>22042</v>
      </c>
      <c r="W14299" s="345"/>
      <c r="X14299" s="345"/>
    </row>
    <row r="14300" spans="1:24" ht="6.75" customHeight="1">
      <c r="A14300" s="345"/>
      <c r="B14300" s="670"/>
      <c r="C14300" s="674"/>
      <c r="D14300" s="674"/>
      <c r="E14300" s="671"/>
      <c r="F14300" s="348"/>
      <c r="G14300" s="349"/>
      <c r="H14300" s="350"/>
      <c r="I14300" s="348"/>
      <c r="J14300" s="349"/>
      <c r="K14300" s="350"/>
      <c r="L14300" s="348"/>
      <c r="M14300" s="350"/>
      <c r="N14300" s="348"/>
      <c r="O14300" s="350"/>
      <c r="P14300" s="348"/>
      <c r="Q14300" s="349"/>
      <c r="R14300" s="350"/>
      <c r="S14300" s="348"/>
      <c r="T14300" s="349"/>
      <c r="U14300" s="350"/>
      <c r="V14300" s="351"/>
      <c r="W14300" s="345"/>
      <c r="X14300" s="345"/>
    </row>
    <row r="14301" spans="1:24" ht="9" customHeight="1">
      <c r="A14301" s="345"/>
      <c r="B14301" s="676" t="s">
        <v>35806</v>
      </c>
      <c r="C14301" s="570"/>
      <c r="D14301" s="570"/>
      <c r="E14301" s="571"/>
      <c r="F14301" s="675" t="s">
        <v>35807</v>
      </c>
      <c r="G14301" s="570"/>
      <c r="H14301" s="571"/>
      <c r="I14301" s="676" t="s">
        <v>19871</v>
      </c>
      <c r="J14301" s="570"/>
      <c r="K14301" s="571"/>
      <c r="L14301" s="676" t="s">
        <v>19890</v>
      </c>
      <c r="M14301" s="571"/>
      <c r="N14301" s="675" t="s">
        <v>19939</v>
      </c>
      <c r="O14301" s="571"/>
      <c r="P14301" s="676" t="s">
        <v>22137</v>
      </c>
      <c r="Q14301" s="570"/>
      <c r="R14301" s="571"/>
      <c r="S14301" s="675" t="s">
        <v>19941</v>
      </c>
      <c r="T14301" s="570"/>
      <c r="U14301" s="571"/>
      <c r="V14301" s="352" t="s">
        <v>20767</v>
      </c>
      <c r="W14301" s="345"/>
      <c r="X14301" s="345"/>
    </row>
    <row r="14302" spans="1:24" ht="9" customHeight="1">
      <c r="A14302" s="345"/>
      <c r="B14302" s="672" t="s">
        <v>24162</v>
      </c>
      <c r="C14302" s="673"/>
      <c r="D14302" s="673"/>
      <c r="E14302" s="633"/>
      <c r="F14302" s="668" t="s">
        <v>35808</v>
      </c>
      <c r="G14302" s="666"/>
      <c r="H14302" s="667"/>
      <c r="I14302" s="665" t="s">
        <v>19871</v>
      </c>
      <c r="J14302" s="666"/>
      <c r="K14302" s="667"/>
      <c r="L14302" s="665" t="s">
        <v>19890</v>
      </c>
      <c r="M14302" s="667"/>
      <c r="N14302" s="669" t="s">
        <v>24164</v>
      </c>
      <c r="O14302" s="633"/>
      <c r="P14302" s="665"/>
      <c r="Q14302" s="666"/>
      <c r="R14302" s="667"/>
      <c r="S14302" s="668" t="s">
        <v>19893</v>
      </c>
      <c r="T14302" s="666"/>
      <c r="U14302" s="667"/>
      <c r="V14302" s="347" t="s">
        <v>19942</v>
      </c>
      <c r="W14302" s="345"/>
      <c r="X14302" s="345"/>
    </row>
    <row r="14303" spans="1:24" ht="6.75" customHeight="1">
      <c r="A14303" s="345"/>
      <c r="B14303" s="679"/>
      <c r="C14303" s="564"/>
      <c r="D14303" s="564"/>
      <c r="E14303" s="680"/>
      <c r="F14303" s="353"/>
      <c r="G14303" s="345"/>
      <c r="H14303" s="354"/>
      <c r="I14303" s="353"/>
      <c r="J14303" s="345"/>
      <c r="K14303" s="354"/>
      <c r="L14303" s="353"/>
      <c r="M14303" s="354"/>
      <c r="N14303" s="677"/>
      <c r="O14303" s="678"/>
      <c r="P14303" s="353"/>
      <c r="Q14303" s="345"/>
      <c r="R14303" s="354"/>
      <c r="S14303" s="353"/>
      <c r="T14303" s="345"/>
      <c r="U14303" s="354"/>
      <c r="V14303" s="355"/>
      <c r="W14303" s="345"/>
      <c r="X14303" s="345"/>
    </row>
    <row r="14304" spans="1:24" ht="7.5" customHeight="1">
      <c r="A14304" s="345"/>
      <c r="B14304" s="670"/>
      <c r="C14304" s="674"/>
      <c r="D14304" s="674"/>
      <c r="E14304" s="671"/>
      <c r="F14304" s="348"/>
      <c r="G14304" s="349"/>
      <c r="H14304" s="350"/>
      <c r="I14304" s="348"/>
      <c r="J14304" s="349"/>
      <c r="K14304" s="350"/>
      <c r="L14304" s="348"/>
      <c r="M14304" s="350"/>
      <c r="N14304" s="348"/>
      <c r="O14304" s="350"/>
      <c r="P14304" s="348"/>
      <c r="Q14304" s="349"/>
      <c r="R14304" s="350"/>
      <c r="S14304" s="348"/>
      <c r="T14304" s="349"/>
      <c r="U14304" s="350"/>
      <c r="V14304" s="351"/>
      <c r="W14304" s="345"/>
      <c r="X14304" s="345"/>
    </row>
    <row r="14305" spans="1:24" ht="9" customHeight="1">
      <c r="A14305" s="345"/>
      <c r="B14305" s="676" t="s">
        <v>32091</v>
      </c>
      <c r="C14305" s="570"/>
      <c r="D14305" s="570"/>
      <c r="E14305" s="571"/>
      <c r="F14305" s="675" t="s">
        <v>35809</v>
      </c>
      <c r="G14305" s="570"/>
      <c r="H14305" s="571"/>
      <c r="I14305" s="676" t="s">
        <v>19871</v>
      </c>
      <c r="J14305" s="570"/>
      <c r="K14305" s="571"/>
      <c r="L14305" s="676" t="s">
        <v>19885</v>
      </c>
      <c r="M14305" s="571"/>
      <c r="N14305" s="675" t="s">
        <v>20447</v>
      </c>
      <c r="O14305" s="571"/>
      <c r="P14305" s="676" t="s">
        <v>20733</v>
      </c>
      <c r="Q14305" s="570"/>
      <c r="R14305" s="571"/>
      <c r="S14305" s="675" t="s">
        <v>19898</v>
      </c>
      <c r="T14305" s="570"/>
      <c r="U14305" s="571"/>
      <c r="V14305" s="352" t="s">
        <v>19942</v>
      </c>
      <c r="W14305" s="345"/>
      <c r="X14305" s="345"/>
    </row>
    <row r="14306" spans="1:24" ht="9" customHeight="1">
      <c r="A14306" s="345"/>
      <c r="B14306" s="672" t="s">
        <v>35810</v>
      </c>
      <c r="C14306" s="673"/>
      <c r="D14306" s="673"/>
      <c r="E14306" s="633"/>
      <c r="F14306" s="668" t="s">
        <v>35811</v>
      </c>
      <c r="G14306" s="666"/>
      <c r="H14306" s="667"/>
      <c r="I14306" s="665" t="s">
        <v>19871</v>
      </c>
      <c r="J14306" s="666"/>
      <c r="K14306" s="667"/>
      <c r="L14306" s="665" t="s">
        <v>19872</v>
      </c>
      <c r="M14306" s="667"/>
      <c r="N14306" s="668" t="s">
        <v>19891</v>
      </c>
      <c r="O14306" s="667"/>
      <c r="P14306" s="665"/>
      <c r="Q14306" s="666"/>
      <c r="R14306" s="667"/>
      <c r="S14306" s="668" t="s">
        <v>19893</v>
      </c>
      <c r="T14306" s="666"/>
      <c r="U14306" s="667"/>
      <c r="V14306" s="347" t="s">
        <v>20005</v>
      </c>
      <c r="W14306" s="345"/>
      <c r="X14306" s="345"/>
    </row>
    <row r="14307" spans="1:24" ht="6.75" customHeight="1">
      <c r="A14307" s="345"/>
      <c r="B14307" s="670"/>
      <c r="C14307" s="674"/>
      <c r="D14307" s="674"/>
      <c r="E14307" s="671"/>
      <c r="F14307" s="348"/>
      <c r="G14307" s="349"/>
      <c r="H14307" s="350"/>
      <c r="I14307" s="348"/>
      <c r="J14307" s="349"/>
      <c r="K14307" s="350"/>
      <c r="L14307" s="348"/>
      <c r="M14307" s="350"/>
      <c r="N14307" s="348"/>
      <c r="O14307" s="350"/>
      <c r="P14307" s="348"/>
      <c r="Q14307" s="349"/>
      <c r="R14307" s="350"/>
      <c r="S14307" s="348"/>
      <c r="T14307" s="349"/>
      <c r="U14307" s="350"/>
      <c r="V14307" s="351"/>
      <c r="W14307" s="345"/>
      <c r="X14307" s="345"/>
    </row>
    <row r="14308" spans="1:24" ht="9" customHeight="1">
      <c r="A14308" s="345"/>
      <c r="B14308" s="672" t="s">
        <v>35812</v>
      </c>
      <c r="C14308" s="673"/>
      <c r="D14308" s="673"/>
      <c r="E14308" s="633"/>
      <c r="F14308" s="668" t="s">
        <v>35813</v>
      </c>
      <c r="G14308" s="666"/>
      <c r="H14308" s="667"/>
      <c r="I14308" s="665" t="s">
        <v>19871</v>
      </c>
      <c r="J14308" s="666"/>
      <c r="K14308" s="667"/>
      <c r="L14308" s="665" t="s">
        <v>19872</v>
      </c>
      <c r="M14308" s="667"/>
      <c r="N14308" s="669" t="s">
        <v>19921</v>
      </c>
      <c r="O14308" s="633"/>
      <c r="P14308" s="665" t="s">
        <v>20652</v>
      </c>
      <c r="Q14308" s="666"/>
      <c r="R14308" s="667"/>
      <c r="S14308" s="668" t="s">
        <v>19881</v>
      </c>
      <c r="T14308" s="666"/>
      <c r="U14308" s="667"/>
      <c r="V14308" s="347" t="s">
        <v>19903</v>
      </c>
      <c r="W14308" s="345"/>
      <c r="X14308" s="345"/>
    </row>
    <row r="14309" spans="1:24" ht="6.75" customHeight="1">
      <c r="A14309" s="345"/>
      <c r="B14309" s="670"/>
      <c r="C14309" s="674"/>
      <c r="D14309" s="674"/>
      <c r="E14309" s="671"/>
      <c r="F14309" s="348"/>
      <c r="G14309" s="349"/>
      <c r="H14309" s="350"/>
      <c r="I14309" s="348"/>
      <c r="J14309" s="349"/>
      <c r="K14309" s="350"/>
      <c r="L14309" s="348"/>
      <c r="M14309" s="350"/>
      <c r="N14309" s="670"/>
      <c r="O14309" s="671"/>
      <c r="P14309" s="348"/>
      <c r="Q14309" s="349"/>
      <c r="R14309" s="350"/>
      <c r="S14309" s="348"/>
      <c r="T14309" s="349"/>
      <c r="U14309" s="350"/>
      <c r="V14309" s="351"/>
      <c r="W14309" s="345"/>
      <c r="X14309" s="345"/>
    </row>
    <row r="14310" spans="1:24" ht="9" customHeight="1">
      <c r="A14310" s="345"/>
      <c r="B14310" s="672" t="s">
        <v>35814</v>
      </c>
      <c r="C14310" s="673"/>
      <c r="D14310" s="673"/>
      <c r="E14310" s="633"/>
      <c r="F14310" s="668" t="s">
        <v>35815</v>
      </c>
      <c r="G14310" s="666"/>
      <c r="H14310" s="667"/>
      <c r="I14310" s="665" t="s">
        <v>19871</v>
      </c>
      <c r="J14310" s="666"/>
      <c r="K14310" s="667"/>
      <c r="L14310" s="665" t="s">
        <v>19872</v>
      </c>
      <c r="M14310" s="667"/>
      <c r="N14310" s="669" t="s">
        <v>21267</v>
      </c>
      <c r="O14310" s="633"/>
      <c r="P14310" s="665" t="s">
        <v>32312</v>
      </c>
      <c r="Q14310" s="666"/>
      <c r="R14310" s="667"/>
      <c r="S14310" s="668" t="s">
        <v>19898</v>
      </c>
      <c r="T14310" s="666"/>
      <c r="U14310" s="667"/>
      <c r="V14310" s="347" t="s">
        <v>35816</v>
      </c>
      <c r="W14310" s="345"/>
      <c r="X14310" s="345"/>
    </row>
    <row r="14311" spans="1:24" ht="6.75" customHeight="1">
      <c r="A14311" s="345"/>
      <c r="B14311" s="670"/>
      <c r="C14311" s="674"/>
      <c r="D14311" s="674"/>
      <c r="E14311" s="671"/>
      <c r="F14311" s="348"/>
      <c r="G14311" s="349"/>
      <c r="H14311" s="350"/>
      <c r="I14311" s="348"/>
      <c r="J14311" s="349"/>
      <c r="K14311" s="350"/>
      <c r="L14311" s="348"/>
      <c r="M14311" s="350"/>
      <c r="N14311" s="670"/>
      <c r="O14311" s="671"/>
      <c r="P14311" s="348"/>
      <c r="Q14311" s="349"/>
      <c r="R14311" s="350"/>
      <c r="S14311" s="348"/>
      <c r="T14311" s="349"/>
      <c r="U14311" s="350"/>
      <c r="V14311" s="351"/>
      <c r="W14311" s="345"/>
      <c r="X14311" s="345"/>
    </row>
    <row r="14312" spans="1:24" ht="9" customHeight="1">
      <c r="A14312" s="345"/>
      <c r="B14312" s="665" t="s">
        <v>35817</v>
      </c>
      <c r="C14312" s="666"/>
      <c r="D14312" s="666"/>
      <c r="E14312" s="667"/>
      <c r="F14312" s="668" t="s">
        <v>35818</v>
      </c>
      <c r="G14312" s="666"/>
      <c r="H14312" s="667"/>
      <c r="I14312" s="665" t="s">
        <v>19871</v>
      </c>
      <c r="J14312" s="666"/>
      <c r="K14312" s="667"/>
      <c r="L14312" s="665" t="s">
        <v>19872</v>
      </c>
      <c r="M14312" s="667"/>
      <c r="N14312" s="669" t="s">
        <v>21152</v>
      </c>
      <c r="O14312" s="633"/>
      <c r="P14312" s="665" t="s">
        <v>20496</v>
      </c>
      <c r="Q14312" s="666"/>
      <c r="R14312" s="667"/>
      <c r="S14312" s="668" t="s">
        <v>19966</v>
      </c>
      <c r="T14312" s="666"/>
      <c r="U14312" s="667"/>
      <c r="V14312" s="347" t="s">
        <v>35819</v>
      </c>
      <c r="W14312" s="345"/>
      <c r="X14312" s="345"/>
    </row>
    <row r="14313" spans="1:24" ht="6.75" customHeight="1">
      <c r="A14313" s="345"/>
      <c r="B14313" s="348"/>
      <c r="C14313" s="349"/>
      <c r="D14313" s="349"/>
      <c r="E14313" s="350"/>
      <c r="F14313" s="348"/>
      <c r="G14313" s="349"/>
      <c r="H14313" s="350"/>
      <c r="I14313" s="348"/>
      <c r="J14313" s="349"/>
      <c r="K14313" s="350"/>
      <c r="L14313" s="348"/>
      <c r="M14313" s="350"/>
      <c r="N14313" s="670"/>
      <c r="O14313" s="671"/>
      <c r="P14313" s="348"/>
      <c r="Q14313" s="349"/>
      <c r="R14313" s="350"/>
      <c r="S14313" s="348"/>
      <c r="T14313" s="349"/>
      <c r="U14313" s="350"/>
      <c r="V14313" s="351"/>
      <c r="W14313" s="345"/>
      <c r="X14313" s="345"/>
    </row>
    <row r="14314" spans="1:24" ht="9" customHeight="1">
      <c r="A14314" s="345"/>
      <c r="B14314" s="672" t="s">
        <v>26720</v>
      </c>
      <c r="C14314" s="673"/>
      <c r="D14314" s="673"/>
      <c r="E14314" s="633"/>
      <c r="F14314" s="668" t="s">
        <v>35820</v>
      </c>
      <c r="G14314" s="666"/>
      <c r="H14314" s="667"/>
      <c r="I14314" s="665" t="s">
        <v>19871</v>
      </c>
      <c r="J14314" s="666"/>
      <c r="K14314" s="667"/>
      <c r="L14314" s="665" t="s">
        <v>19885</v>
      </c>
      <c r="M14314" s="667"/>
      <c r="N14314" s="668" t="s">
        <v>20929</v>
      </c>
      <c r="O14314" s="667"/>
      <c r="P14314" s="665" t="s">
        <v>20803</v>
      </c>
      <c r="Q14314" s="666"/>
      <c r="R14314" s="667"/>
      <c r="S14314" s="668" t="s">
        <v>19955</v>
      </c>
      <c r="T14314" s="666"/>
      <c r="U14314" s="667"/>
      <c r="V14314" s="347" t="s">
        <v>35821</v>
      </c>
      <c r="W14314" s="345"/>
      <c r="X14314" s="345"/>
    </row>
    <row r="14315" spans="1:24" ht="6.75" customHeight="1">
      <c r="A14315" s="345"/>
      <c r="B14315" s="670"/>
      <c r="C14315" s="674"/>
      <c r="D14315" s="674"/>
      <c r="E14315" s="671"/>
      <c r="F14315" s="348"/>
      <c r="G14315" s="349"/>
      <c r="H14315" s="350"/>
      <c r="I14315" s="348"/>
      <c r="J14315" s="349"/>
      <c r="K14315" s="350"/>
      <c r="L14315" s="348"/>
      <c r="M14315" s="350"/>
      <c r="N14315" s="348"/>
      <c r="O14315" s="350"/>
      <c r="P14315" s="348"/>
      <c r="Q14315" s="349"/>
      <c r="R14315" s="350"/>
      <c r="S14315" s="348"/>
      <c r="T14315" s="349"/>
      <c r="U14315" s="350"/>
      <c r="V14315" s="351"/>
      <c r="W14315" s="345"/>
      <c r="X14315" s="345"/>
    </row>
    <row r="14316" spans="1:24" ht="9" customHeight="1">
      <c r="A14316" s="345"/>
      <c r="B14316" s="665" t="s">
        <v>22124</v>
      </c>
      <c r="C14316" s="666"/>
      <c r="D14316" s="666"/>
      <c r="E14316" s="667"/>
      <c r="F14316" s="668" t="s">
        <v>35822</v>
      </c>
      <c r="G14316" s="666"/>
      <c r="H14316" s="667"/>
      <c r="I14316" s="665" t="s">
        <v>19871</v>
      </c>
      <c r="J14316" s="666"/>
      <c r="K14316" s="667"/>
      <c r="L14316" s="665" t="s">
        <v>19872</v>
      </c>
      <c r="M14316" s="667"/>
      <c r="N14316" s="669" t="s">
        <v>20874</v>
      </c>
      <c r="O14316" s="633"/>
      <c r="P14316" s="665" t="s">
        <v>20320</v>
      </c>
      <c r="Q14316" s="666"/>
      <c r="R14316" s="667"/>
      <c r="S14316" s="668" t="s">
        <v>19941</v>
      </c>
      <c r="T14316" s="666"/>
      <c r="U14316" s="667"/>
      <c r="V14316" s="347" t="s">
        <v>22756</v>
      </c>
      <c r="W14316" s="345"/>
      <c r="X14316" s="345"/>
    </row>
    <row r="14317" spans="1:24" ht="6.75" customHeight="1">
      <c r="A14317" s="345"/>
      <c r="B14317" s="348"/>
      <c r="C14317" s="349"/>
      <c r="D14317" s="349"/>
      <c r="E14317" s="350"/>
      <c r="F14317" s="348"/>
      <c r="G14317" s="349"/>
      <c r="H14317" s="350"/>
      <c r="I14317" s="348"/>
      <c r="J14317" s="349"/>
      <c r="K14317" s="350"/>
      <c r="L14317" s="348"/>
      <c r="M14317" s="350"/>
      <c r="N14317" s="670"/>
      <c r="O14317" s="671"/>
      <c r="P14317" s="348"/>
      <c r="Q14317" s="349"/>
      <c r="R14317" s="350"/>
      <c r="S14317" s="348"/>
      <c r="T14317" s="349"/>
      <c r="U14317" s="350"/>
      <c r="V14317" s="351"/>
      <c r="W14317" s="345"/>
      <c r="X14317" s="345"/>
    </row>
    <row r="14318" spans="1:24" ht="9" customHeight="1">
      <c r="A14318" s="345"/>
      <c r="B14318" s="665" t="s">
        <v>35823</v>
      </c>
      <c r="C14318" s="666"/>
      <c r="D14318" s="666"/>
      <c r="E14318" s="667"/>
      <c r="F14318" s="668" t="s">
        <v>35824</v>
      </c>
      <c r="G14318" s="666"/>
      <c r="H14318" s="667"/>
      <c r="I14318" s="665" t="s">
        <v>19871</v>
      </c>
      <c r="J14318" s="666"/>
      <c r="K14318" s="667"/>
      <c r="L14318" s="665" t="s">
        <v>20013</v>
      </c>
      <c r="M14318" s="667"/>
      <c r="N14318" s="669" t="s">
        <v>21267</v>
      </c>
      <c r="O14318" s="633"/>
      <c r="P14318" s="665" t="s">
        <v>20191</v>
      </c>
      <c r="Q14318" s="666"/>
      <c r="R14318" s="667"/>
      <c r="S14318" s="668" t="s">
        <v>19966</v>
      </c>
      <c r="T14318" s="666"/>
      <c r="U14318" s="667"/>
      <c r="V14318" s="347" t="s">
        <v>35825</v>
      </c>
      <c r="W14318" s="345"/>
      <c r="X14318" s="345"/>
    </row>
    <row r="14319" spans="1:24" ht="6.75" customHeight="1">
      <c r="A14319" s="345"/>
      <c r="B14319" s="348"/>
      <c r="C14319" s="349"/>
      <c r="D14319" s="349"/>
      <c r="E14319" s="350"/>
      <c r="F14319" s="348"/>
      <c r="G14319" s="349"/>
      <c r="H14319" s="350"/>
      <c r="I14319" s="348"/>
      <c r="J14319" s="349"/>
      <c r="K14319" s="350"/>
      <c r="L14319" s="348"/>
      <c r="M14319" s="350"/>
      <c r="N14319" s="670"/>
      <c r="O14319" s="671"/>
      <c r="P14319" s="348"/>
      <c r="Q14319" s="349"/>
      <c r="R14319" s="350"/>
      <c r="S14319" s="348"/>
      <c r="T14319" s="349"/>
      <c r="U14319" s="350"/>
      <c r="V14319" s="351"/>
      <c r="W14319" s="345"/>
      <c r="X14319" s="345"/>
    </row>
    <row r="14320" spans="1:24" ht="9" customHeight="1">
      <c r="A14320" s="345"/>
      <c r="B14320" s="672" t="s">
        <v>35826</v>
      </c>
      <c r="C14320" s="673"/>
      <c r="D14320" s="673"/>
      <c r="E14320" s="633"/>
      <c r="F14320" s="668" t="s">
        <v>35827</v>
      </c>
      <c r="G14320" s="666"/>
      <c r="H14320" s="667"/>
      <c r="I14320" s="665" t="s">
        <v>19871</v>
      </c>
      <c r="J14320" s="666"/>
      <c r="K14320" s="667"/>
      <c r="L14320" s="665" t="s">
        <v>19872</v>
      </c>
      <c r="M14320" s="667"/>
      <c r="N14320" s="669" t="s">
        <v>21267</v>
      </c>
      <c r="O14320" s="633"/>
      <c r="P14320" s="665" t="s">
        <v>20225</v>
      </c>
      <c r="Q14320" s="666"/>
      <c r="R14320" s="667"/>
      <c r="S14320" s="668" t="s">
        <v>19966</v>
      </c>
      <c r="T14320" s="666"/>
      <c r="U14320" s="667"/>
      <c r="V14320" s="347" t="s">
        <v>35828</v>
      </c>
      <c r="W14320" s="345"/>
      <c r="X14320" s="345"/>
    </row>
    <row r="14321" spans="1:24" ht="6.75" customHeight="1">
      <c r="A14321" s="345"/>
      <c r="B14321" s="670"/>
      <c r="C14321" s="674"/>
      <c r="D14321" s="674"/>
      <c r="E14321" s="671"/>
      <c r="F14321" s="348"/>
      <c r="G14321" s="349"/>
      <c r="H14321" s="350"/>
      <c r="I14321" s="348"/>
      <c r="J14321" s="349"/>
      <c r="K14321" s="350"/>
      <c r="L14321" s="348"/>
      <c r="M14321" s="350"/>
      <c r="N14321" s="670"/>
      <c r="O14321" s="671"/>
      <c r="P14321" s="348"/>
      <c r="Q14321" s="349"/>
      <c r="R14321" s="350"/>
      <c r="S14321" s="348"/>
      <c r="T14321" s="349"/>
      <c r="U14321" s="350"/>
      <c r="V14321" s="351"/>
      <c r="W14321" s="345"/>
      <c r="X14321" s="345"/>
    </row>
    <row r="14322" spans="1:24" ht="9" customHeight="1">
      <c r="A14322" s="345"/>
      <c r="B14322" s="676" t="s">
        <v>35829</v>
      </c>
      <c r="C14322" s="570"/>
      <c r="D14322" s="570"/>
      <c r="E14322" s="571"/>
      <c r="F14322" s="675" t="s">
        <v>35830</v>
      </c>
      <c r="G14322" s="570"/>
      <c r="H14322" s="571"/>
      <c r="I14322" s="676" t="s">
        <v>19871</v>
      </c>
      <c r="J14322" s="570"/>
      <c r="K14322" s="571"/>
      <c r="L14322" s="676" t="s">
        <v>19872</v>
      </c>
      <c r="M14322" s="571"/>
      <c r="N14322" s="675" t="s">
        <v>20057</v>
      </c>
      <c r="O14322" s="571"/>
      <c r="P14322" s="676" t="s">
        <v>21283</v>
      </c>
      <c r="Q14322" s="570"/>
      <c r="R14322" s="571"/>
      <c r="S14322" s="675" t="s">
        <v>19966</v>
      </c>
      <c r="T14322" s="570"/>
      <c r="U14322" s="571"/>
      <c r="V14322" s="352" t="s">
        <v>19933</v>
      </c>
      <c r="W14322" s="345"/>
      <c r="X14322" s="345"/>
    </row>
    <row r="14323" spans="1:24" ht="9" customHeight="1">
      <c r="A14323" s="345"/>
      <c r="B14323" s="672" t="s">
        <v>24102</v>
      </c>
      <c r="C14323" s="673"/>
      <c r="D14323" s="673"/>
      <c r="E14323" s="633"/>
      <c r="F14323" s="668" t="s">
        <v>35831</v>
      </c>
      <c r="G14323" s="666"/>
      <c r="H14323" s="667"/>
      <c r="I14323" s="665" t="s">
        <v>19871</v>
      </c>
      <c r="J14323" s="666"/>
      <c r="K14323" s="667"/>
      <c r="L14323" s="665" t="s">
        <v>19872</v>
      </c>
      <c r="M14323" s="667"/>
      <c r="N14323" s="669" t="s">
        <v>21267</v>
      </c>
      <c r="O14323" s="633"/>
      <c r="P14323" s="665" t="s">
        <v>23330</v>
      </c>
      <c r="Q14323" s="666"/>
      <c r="R14323" s="667"/>
      <c r="S14323" s="668" t="s">
        <v>19966</v>
      </c>
      <c r="T14323" s="666"/>
      <c r="U14323" s="667"/>
      <c r="V14323" s="347" t="s">
        <v>24104</v>
      </c>
      <c r="W14323" s="345"/>
      <c r="X14323" s="345"/>
    </row>
    <row r="14324" spans="1:24" ht="6.75" customHeight="1">
      <c r="A14324" s="345"/>
      <c r="B14324" s="670"/>
      <c r="C14324" s="674"/>
      <c r="D14324" s="674"/>
      <c r="E14324" s="671"/>
      <c r="F14324" s="348"/>
      <c r="G14324" s="349"/>
      <c r="H14324" s="350"/>
      <c r="I14324" s="348"/>
      <c r="J14324" s="349"/>
      <c r="K14324" s="350"/>
      <c r="L14324" s="348"/>
      <c r="M14324" s="350"/>
      <c r="N14324" s="670"/>
      <c r="O14324" s="671"/>
      <c r="P14324" s="348"/>
      <c r="Q14324" s="349"/>
      <c r="R14324" s="350"/>
      <c r="S14324" s="348"/>
      <c r="T14324" s="349"/>
      <c r="U14324" s="350"/>
      <c r="V14324" s="351"/>
      <c r="W14324" s="345"/>
      <c r="X14324" s="345"/>
    </row>
    <row r="14325" spans="1:24" ht="9" customHeight="1">
      <c r="A14325" s="345"/>
      <c r="B14325" s="665" t="s">
        <v>35832</v>
      </c>
      <c r="C14325" s="666"/>
      <c r="D14325" s="666"/>
      <c r="E14325" s="667"/>
      <c r="F14325" s="668" t="s">
        <v>35833</v>
      </c>
      <c r="G14325" s="666"/>
      <c r="H14325" s="667"/>
      <c r="I14325" s="665" t="s">
        <v>19871</v>
      </c>
      <c r="J14325" s="666"/>
      <c r="K14325" s="667"/>
      <c r="L14325" s="665" t="s">
        <v>19872</v>
      </c>
      <c r="M14325" s="667"/>
      <c r="N14325" s="669" t="s">
        <v>22002</v>
      </c>
      <c r="O14325" s="633"/>
      <c r="P14325" s="665" t="s">
        <v>20191</v>
      </c>
      <c r="Q14325" s="666"/>
      <c r="R14325" s="667"/>
      <c r="S14325" s="668" t="s">
        <v>19941</v>
      </c>
      <c r="T14325" s="666"/>
      <c r="U14325" s="667"/>
      <c r="V14325" s="347" t="s">
        <v>19942</v>
      </c>
      <c r="W14325" s="345"/>
      <c r="X14325" s="345"/>
    </row>
    <row r="14326" spans="1:24" ht="6.75" customHeight="1">
      <c r="A14326" s="345"/>
      <c r="B14326" s="348"/>
      <c r="C14326" s="349"/>
      <c r="D14326" s="349"/>
      <c r="E14326" s="350"/>
      <c r="F14326" s="348"/>
      <c r="G14326" s="349"/>
      <c r="H14326" s="350"/>
      <c r="I14326" s="348"/>
      <c r="J14326" s="349"/>
      <c r="K14326" s="350"/>
      <c r="L14326" s="348"/>
      <c r="M14326" s="350"/>
      <c r="N14326" s="670"/>
      <c r="O14326" s="671"/>
      <c r="P14326" s="348"/>
      <c r="Q14326" s="349"/>
      <c r="R14326" s="350"/>
      <c r="S14326" s="348"/>
      <c r="T14326" s="349"/>
      <c r="U14326" s="350"/>
      <c r="V14326" s="351"/>
      <c r="W14326" s="345"/>
      <c r="X14326" s="345"/>
    </row>
    <row r="14327" spans="1:24" ht="9" customHeight="1">
      <c r="A14327" s="345"/>
      <c r="B14327" s="672" t="s">
        <v>35834</v>
      </c>
      <c r="C14327" s="673"/>
      <c r="D14327" s="673"/>
      <c r="E14327" s="633"/>
      <c r="F14327" s="668" t="s">
        <v>35835</v>
      </c>
      <c r="G14327" s="666"/>
      <c r="H14327" s="667"/>
      <c r="I14327" s="665" t="s">
        <v>19871</v>
      </c>
      <c r="J14327" s="666"/>
      <c r="K14327" s="667"/>
      <c r="L14327" s="665" t="s">
        <v>19872</v>
      </c>
      <c r="M14327" s="667"/>
      <c r="N14327" s="669" t="s">
        <v>20737</v>
      </c>
      <c r="O14327" s="633"/>
      <c r="P14327" s="665" t="s">
        <v>22109</v>
      </c>
      <c r="Q14327" s="666"/>
      <c r="R14327" s="667"/>
      <c r="S14327" s="668" t="s">
        <v>20004</v>
      </c>
      <c r="T14327" s="666"/>
      <c r="U14327" s="667"/>
      <c r="V14327" s="347" t="s">
        <v>19933</v>
      </c>
      <c r="W14327" s="345"/>
      <c r="X14327" s="345"/>
    </row>
    <row r="14328" spans="1:24" ht="6.75" customHeight="1">
      <c r="A14328" s="345"/>
      <c r="B14328" s="670"/>
      <c r="C14328" s="674"/>
      <c r="D14328" s="674"/>
      <c r="E14328" s="671"/>
      <c r="F14328" s="348"/>
      <c r="G14328" s="349"/>
      <c r="H14328" s="350"/>
      <c r="I14328" s="348"/>
      <c r="J14328" s="349"/>
      <c r="K14328" s="350"/>
      <c r="L14328" s="348"/>
      <c r="M14328" s="350"/>
      <c r="N14328" s="670"/>
      <c r="O14328" s="671"/>
      <c r="P14328" s="348"/>
      <c r="Q14328" s="349"/>
      <c r="R14328" s="350"/>
      <c r="S14328" s="348"/>
      <c r="T14328" s="349"/>
      <c r="U14328" s="350"/>
      <c r="V14328" s="351"/>
      <c r="W14328" s="345"/>
      <c r="X14328" s="345"/>
    </row>
    <row r="14329" spans="1:24" ht="9" customHeight="1">
      <c r="A14329" s="345"/>
      <c r="B14329" s="672" t="s">
        <v>35836</v>
      </c>
      <c r="C14329" s="673"/>
      <c r="D14329" s="673"/>
      <c r="E14329" s="633"/>
      <c r="F14329" s="668" t="s">
        <v>35837</v>
      </c>
      <c r="G14329" s="666"/>
      <c r="H14329" s="667"/>
      <c r="I14329" s="665" t="s">
        <v>19871</v>
      </c>
      <c r="J14329" s="666"/>
      <c r="K14329" s="667"/>
      <c r="L14329" s="665" t="s">
        <v>19872</v>
      </c>
      <c r="M14329" s="667"/>
      <c r="N14329" s="668" t="s">
        <v>20335</v>
      </c>
      <c r="O14329" s="667"/>
      <c r="P14329" s="665" t="s">
        <v>22708</v>
      </c>
      <c r="Q14329" s="666"/>
      <c r="R14329" s="667"/>
      <c r="S14329" s="668" t="s">
        <v>19893</v>
      </c>
      <c r="T14329" s="666"/>
      <c r="U14329" s="667"/>
      <c r="V14329" s="347" t="s">
        <v>20321</v>
      </c>
      <c r="W14329" s="345"/>
      <c r="X14329" s="345"/>
    </row>
    <row r="14330" spans="1:24" ht="6.75" customHeight="1">
      <c r="A14330" s="345"/>
      <c r="B14330" s="670"/>
      <c r="C14330" s="674"/>
      <c r="D14330" s="674"/>
      <c r="E14330" s="671"/>
      <c r="F14330" s="348"/>
      <c r="G14330" s="349"/>
      <c r="H14330" s="350"/>
      <c r="I14330" s="348"/>
      <c r="J14330" s="349"/>
      <c r="K14330" s="350"/>
      <c r="L14330" s="348"/>
      <c r="M14330" s="350"/>
      <c r="N14330" s="348"/>
      <c r="O14330" s="350"/>
      <c r="P14330" s="348"/>
      <c r="Q14330" s="349"/>
      <c r="R14330" s="350"/>
      <c r="S14330" s="348"/>
      <c r="T14330" s="349"/>
      <c r="U14330" s="350"/>
      <c r="V14330" s="351"/>
      <c r="W14330" s="345"/>
      <c r="X14330" s="345"/>
    </row>
    <row r="14331" spans="1:24" ht="9" customHeight="1">
      <c r="A14331" s="345"/>
      <c r="B14331" s="665" t="s">
        <v>35838</v>
      </c>
      <c r="C14331" s="666"/>
      <c r="D14331" s="666"/>
      <c r="E14331" s="667"/>
      <c r="F14331" s="668" t="s">
        <v>35839</v>
      </c>
      <c r="G14331" s="666"/>
      <c r="H14331" s="667"/>
      <c r="I14331" s="665" t="s">
        <v>19871</v>
      </c>
      <c r="J14331" s="666"/>
      <c r="K14331" s="667"/>
      <c r="L14331" s="665" t="s">
        <v>19872</v>
      </c>
      <c r="M14331" s="667"/>
      <c r="N14331" s="669" t="s">
        <v>22558</v>
      </c>
      <c r="O14331" s="633"/>
      <c r="P14331" s="665" t="s">
        <v>21867</v>
      </c>
      <c r="Q14331" s="666"/>
      <c r="R14331" s="667"/>
      <c r="S14331" s="668" t="s">
        <v>20027</v>
      </c>
      <c r="T14331" s="666"/>
      <c r="U14331" s="667"/>
      <c r="V14331" s="347" t="s">
        <v>35840</v>
      </c>
      <c r="W14331" s="345"/>
      <c r="X14331" s="345"/>
    </row>
    <row r="14332" spans="1:24" ht="6.75" customHeight="1">
      <c r="A14332" s="345"/>
      <c r="B14332" s="348"/>
      <c r="C14332" s="349"/>
      <c r="D14332" s="349"/>
      <c r="E14332" s="350"/>
      <c r="F14332" s="348"/>
      <c r="G14332" s="349"/>
      <c r="H14332" s="350"/>
      <c r="I14332" s="348"/>
      <c r="J14332" s="349"/>
      <c r="K14332" s="350"/>
      <c r="L14332" s="348"/>
      <c r="M14332" s="350"/>
      <c r="N14332" s="670"/>
      <c r="O14332" s="671"/>
      <c r="P14332" s="348"/>
      <c r="Q14332" s="349"/>
      <c r="R14332" s="350"/>
      <c r="S14332" s="348"/>
      <c r="T14332" s="349"/>
      <c r="U14332" s="350"/>
      <c r="V14332" s="351"/>
      <c r="W14332" s="345"/>
      <c r="X14332" s="345"/>
    </row>
    <row r="14333" spans="1:24" ht="9" customHeight="1">
      <c r="A14333" s="345"/>
      <c r="B14333" s="665" t="s">
        <v>35841</v>
      </c>
      <c r="C14333" s="666"/>
      <c r="D14333" s="666"/>
      <c r="E14333" s="667"/>
      <c r="F14333" s="668" t="s">
        <v>35842</v>
      </c>
      <c r="G14333" s="666"/>
      <c r="H14333" s="667"/>
      <c r="I14333" s="665" t="s">
        <v>19871</v>
      </c>
      <c r="J14333" s="666"/>
      <c r="K14333" s="667"/>
      <c r="L14333" s="665" t="s">
        <v>19872</v>
      </c>
      <c r="M14333" s="667"/>
      <c r="N14333" s="669" t="s">
        <v>22558</v>
      </c>
      <c r="O14333" s="633"/>
      <c r="P14333" s="665" t="s">
        <v>20186</v>
      </c>
      <c r="Q14333" s="666"/>
      <c r="R14333" s="667"/>
      <c r="S14333" s="668" t="s">
        <v>20027</v>
      </c>
      <c r="T14333" s="666"/>
      <c r="U14333" s="667"/>
      <c r="V14333" s="347" t="s">
        <v>35843</v>
      </c>
      <c r="W14333" s="345"/>
      <c r="X14333" s="345"/>
    </row>
    <row r="14334" spans="1:24" ht="6.75" customHeight="1">
      <c r="A14334" s="345"/>
      <c r="B14334" s="348"/>
      <c r="C14334" s="349"/>
      <c r="D14334" s="349"/>
      <c r="E14334" s="350"/>
      <c r="F14334" s="348"/>
      <c r="G14334" s="349"/>
      <c r="H14334" s="350"/>
      <c r="I14334" s="348"/>
      <c r="J14334" s="349"/>
      <c r="K14334" s="350"/>
      <c r="L14334" s="348"/>
      <c r="M14334" s="350"/>
      <c r="N14334" s="670"/>
      <c r="O14334" s="671"/>
      <c r="P14334" s="348"/>
      <c r="Q14334" s="349"/>
      <c r="R14334" s="350"/>
      <c r="S14334" s="348"/>
      <c r="T14334" s="349"/>
      <c r="U14334" s="350"/>
      <c r="V14334" s="351"/>
      <c r="W14334" s="345"/>
      <c r="X14334" s="345"/>
    </row>
    <row r="14335" spans="1:24" ht="9" customHeight="1">
      <c r="A14335" s="345"/>
      <c r="B14335" s="672" t="s">
        <v>35844</v>
      </c>
      <c r="C14335" s="673"/>
      <c r="D14335" s="673"/>
      <c r="E14335" s="633"/>
      <c r="F14335" s="668" t="s">
        <v>35845</v>
      </c>
      <c r="G14335" s="666"/>
      <c r="H14335" s="667"/>
      <c r="I14335" s="665" t="s">
        <v>19871</v>
      </c>
      <c r="J14335" s="666"/>
      <c r="K14335" s="667"/>
      <c r="L14335" s="665" t="s">
        <v>19872</v>
      </c>
      <c r="M14335" s="667"/>
      <c r="N14335" s="669" t="s">
        <v>21401</v>
      </c>
      <c r="O14335" s="633"/>
      <c r="P14335" s="665" t="s">
        <v>20500</v>
      </c>
      <c r="Q14335" s="666"/>
      <c r="R14335" s="667"/>
      <c r="S14335" s="668" t="s">
        <v>20027</v>
      </c>
      <c r="T14335" s="666"/>
      <c r="U14335" s="667"/>
      <c r="V14335" s="347" t="s">
        <v>19933</v>
      </c>
      <c r="W14335" s="345"/>
      <c r="X14335" s="345"/>
    </row>
    <row r="14336" spans="1:24" ht="6.75" customHeight="1">
      <c r="A14336" s="345"/>
      <c r="B14336" s="670"/>
      <c r="C14336" s="674"/>
      <c r="D14336" s="674"/>
      <c r="E14336" s="671"/>
      <c r="F14336" s="348"/>
      <c r="G14336" s="349"/>
      <c r="H14336" s="350"/>
      <c r="I14336" s="348"/>
      <c r="J14336" s="349"/>
      <c r="K14336" s="350"/>
      <c r="L14336" s="348"/>
      <c r="M14336" s="350"/>
      <c r="N14336" s="670"/>
      <c r="O14336" s="671"/>
      <c r="P14336" s="348"/>
      <c r="Q14336" s="349"/>
      <c r="R14336" s="350"/>
      <c r="S14336" s="348"/>
      <c r="T14336" s="349"/>
      <c r="U14336" s="350"/>
      <c r="V14336" s="351"/>
      <c r="W14336" s="345"/>
      <c r="X14336" s="345"/>
    </row>
    <row r="14337" spans="1:24" ht="9" customHeight="1">
      <c r="A14337" s="345"/>
      <c r="B14337" s="665" t="s">
        <v>35846</v>
      </c>
      <c r="C14337" s="666"/>
      <c r="D14337" s="666"/>
      <c r="E14337" s="667"/>
      <c r="F14337" s="668" t="s">
        <v>35847</v>
      </c>
      <c r="G14337" s="666"/>
      <c r="H14337" s="667"/>
      <c r="I14337" s="665" t="s">
        <v>19871</v>
      </c>
      <c r="J14337" s="666"/>
      <c r="K14337" s="667"/>
      <c r="L14337" s="665" t="s">
        <v>19872</v>
      </c>
      <c r="M14337" s="667"/>
      <c r="N14337" s="669" t="s">
        <v>21386</v>
      </c>
      <c r="O14337" s="633"/>
      <c r="P14337" s="665" t="s">
        <v>22046</v>
      </c>
      <c r="Q14337" s="666"/>
      <c r="R14337" s="667"/>
      <c r="S14337" s="668" t="s">
        <v>19941</v>
      </c>
      <c r="T14337" s="666"/>
      <c r="U14337" s="667"/>
      <c r="V14337" s="347" t="s">
        <v>19933</v>
      </c>
      <c r="W14337" s="345"/>
      <c r="X14337" s="345"/>
    </row>
    <row r="14338" spans="1:24" ht="6.75" customHeight="1">
      <c r="A14338" s="345"/>
      <c r="B14338" s="348"/>
      <c r="C14338" s="349"/>
      <c r="D14338" s="349"/>
      <c r="E14338" s="350"/>
      <c r="F14338" s="348"/>
      <c r="G14338" s="349"/>
      <c r="H14338" s="350"/>
      <c r="I14338" s="348"/>
      <c r="J14338" s="349"/>
      <c r="K14338" s="350"/>
      <c r="L14338" s="348"/>
      <c r="M14338" s="350"/>
      <c r="N14338" s="670"/>
      <c r="O14338" s="671"/>
      <c r="P14338" s="348"/>
      <c r="Q14338" s="349"/>
      <c r="R14338" s="350"/>
      <c r="S14338" s="348"/>
      <c r="T14338" s="349"/>
      <c r="U14338" s="350"/>
      <c r="V14338" s="351"/>
      <c r="W14338" s="345"/>
      <c r="X14338" s="345"/>
    </row>
    <row r="14339" spans="1:24" ht="9" customHeight="1">
      <c r="A14339" s="345"/>
      <c r="B14339" s="672" t="s">
        <v>35848</v>
      </c>
      <c r="C14339" s="673"/>
      <c r="D14339" s="673"/>
      <c r="E14339" s="633"/>
      <c r="F14339" s="668" t="s">
        <v>35849</v>
      </c>
      <c r="G14339" s="666"/>
      <c r="H14339" s="667"/>
      <c r="I14339" s="665" t="s">
        <v>19871</v>
      </c>
      <c r="J14339" s="666"/>
      <c r="K14339" s="667"/>
      <c r="L14339" s="665" t="s">
        <v>19872</v>
      </c>
      <c r="M14339" s="667"/>
      <c r="N14339" s="668" t="s">
        <v>23142</v>
      </c>
      <c r="O14339" s="667"/>
      <c r="P14339" s="665" t="s">
        <v>28010</v>
      </c>
      <c r="Q14339" s="666"/>
      <c r="R14339" s="667"/>
      <c r="S14339" s="668" t="s">
        <v>19893</v>
      </c>
      <c r="T14339" s="666"/>
      <c r="U14339" s="667"/>
      <c r="V14339" s="347" t="s">
        <v>22190</v>
      </c>
      <c r="W14339" s="345"/>
      <c r="X14339" s="345"/>
    </row>
    <row r="14340" spans="1:24" ht="6.75" customHeight="1">
      <c r="A14340" s="345"/>
      <c r="B14340" s="670"/>
      <c r="C14340" s="674"/>
      <c r="D14340" s="674"/>
      <c r="E14340" s="671"/>
      <c r="F14340" s="348"/>
      <c r="G14340" s="349"/>
      <c r="H14340" s="350"/>
      <c r="I14340" s="348"/>
      <c r="J14340" s="349"/>
      <c r="K14340" s="350"/>
      <c r="L14340" s="348"/>
      <c r="M14340" s="350"/>
      <c r="N14340" s="348"/>
      <c r="O14340" s="350"/>
      <c r="P14340" s="348"/>
      <c r="Q14340" s="349"/>
      <c r="R14340" s="350"/>
      <c r="S14340" s="348"/>
      <c r="T14340" s="349"/>
      <c r="U14340" s="350"/>
      <c r="V14340" s="351"/>
      <c r="W14340" s="345"/>
      <c r="X14340" s="345"/>
    </row>
    <row r="14341" spans="1:24" ht="9" customHeight="1">
      <c r="A14341" s="345"/>
      <c r="B14341" s="672" t="s">
        <v>22581</v>
      </c>
      <c r="C14341" s="673"/>
      <c r="D14341" s="673"/>
      <c r="E14341" s="633"/>
      <c r="F14341" s="668" t="s">
        <v>35850</v>
      </c>
      <c r="G14341" s="666"/>
      <c r="H14341" s="667"/>
      <c r="I14341" s="665" t="s">
        <v>19871</v>
      </c>
      <c r="J14341" s="666"/>
      <c r="K14341" s="667"/>
      <c r="L14341" s="665" t="s">
        <v>19872</v>
      </c>
      <c r="M14341" s="667"/>
      <c r="N14341" s="669" t="s">
        <v>20748</v>
      </c>
      <c r="O14341" s="633"/>
      <c r="P14341" s="665" t="s">
        <v>23495</v>
      </c>
      <c r="Q14341" s="666"/>
      <c r="R14341" s="667"/>
      <c r="S14341" s="668" t="s">
        <v>19928</v>
      </c>
      <c r="T14341" s="666"/>
      <c r="U14341" s="667"/>
      <c r="V14341" s="347" t="s">
        <v>19967</v>
      </c>
      <c r="W14341" s="345"/>
      <c r="X14341" s="345"/>
    </row>
    <row r="14342" spans="1:24" ht="6.75" customHeight="1">
      <c r="A14342" s="345"/>
      <c r="B14342" s="670"/>
      <c r="C14342" s="674"/>
      <c r="D14342" s="674"/>
      <c r="E14342" s="671"/>
      <c r="F14342" s="348"/>
      <c r="G14342" s="349"/>
      <c r="H14342" s="350"/>
      <c r="I14342" s="348"/>
      <c r="J14342" s="349"/>
      <c r="K14342" s="350"/>
      <c r="L14342" s="348"/>
      <c r="M14342" s="350"/>
      <c r="N14342" s="670"/>
      <c r="O14342" s="671"/>
      <c r="P14342" s="348"/>
      <c r="Q14342" s="349"/>
      <c r="R14342" s="350"/>
      <c r="S14342" s="348"/>
      <c r="T14342" s="349"/>
      <c r="U14342" s="350"/>
      <c r="V14342" s="351"/>
      <c r="W14342" s="345"/>
      <c r="X14342" s="345"/>
    </row>
    <row r="14343" spans="1:24" ht="9" customHeight="1">
      <c r="A14343" s="345"/>
      <c r="B14343" s="672" t="s">
        <v>35851</v>
      </c>
      <c r="C14343" s="673"/>
      <c r="D14343" s="673"/>
      <c r="E14343" s="633"/>
      <c r="F14343" s="668" t="s">
        <v>35852</v>
      </c>
      <c r="G14343" s="666"/>
      <c r="H14343" s="667"/>
      <c r="I14343" s="665" t="s">
        <v>19871</v>
      </c>
      <c r="J14343" s="666"/>
      <c r="K14343" s="667"/>
      <c r="L14343" s="665" t="s">
        <v>19872</v>
      </c>
      <c r="M14343" s="667"/>
      <c r="N14343" s="669" t="s">
        <v>20087</v>
      </c>
      <c r="O14343" s="633"/>
      <c r="P14343" s="665" t="s">
        <v>20067</v>
      </c>
      <c r="Q14343" s="666"/>
      <c r="R14343" s="667"/>
      <c r="S14343" s="668" t="s">
        <v>19941</v>
      </c>
      <c r="T14343" s="666"/>
      <c r="U14343" s="667"/>
      <c r="V14343" s="347" t="s">
        <v>20767</v>
      </c>
      <c r="W14343" s="345"/>
      <c r="X14343" s="345"/>
    </row>
    <row r="14344" spans="1:24" ht="6.75" customHeight="1">
      <c r="A14344" s="345"/>
      <c r="B14344" s="670"/>
      <c r="C14344" s="674"/>
      <c r="D14344" s="674"/>
      <c r="E14344" s="671"/>
      <c r="F14344" s="348"/>
      <c r="G14344" s="349"/>
      <c r="H14344" s="350"/>
      <c r="I14344" s="348"/>
      <c r="J14344" s="349"/>
      <c r="K14344" s="350"/>
      <c r="L14344" s="348"/>
      <c r="M14344" s="350"/>
      <c r="N14344" s="670"/>
      <c r="O14344" s="671"/>
      <c r="P14344" s="348"/>
      <c r="Q14344" s="349"/>
      <c r="R14344" s="350"/>
      <c r="S14344" s="348"/>
      <c r="T14344" s="349"/>
      <c r="U14344" s="350"/>
      <c r="V14344" s="351"/>
      <c r="W14344" s="345"/>
      <c r="X14344" s="345"/>
    </row>
    <row r="14345" spans="1:24" ht="9" customHeight="1">
      <c r="A14345" s="345"/>
      <c r="B14345" s="665" t="s">
        <v>35853</v>
      </c>
      <c r="C14345" s="666"/>
      <c r="D14345" s="666"/>
      <c r="E14345" s="667"/>
      <c r="F14345" s="668" t="s">
        <v>35854</v>
      </c>
      <c r="G14345" s="666"/>
      <c r="H14345" s="667"/>
      <c r="I14345" s="665" t="s">
        <v>19871</v>
      </c>
      <c r="J14345" s="666"/>
      <c r="K14345" s="667"/>
      <c r="L14345" s="665" t="s">
        <v>19872</v>
      </c>
      <c r="M14345" s="667"/>
      <c r="N14345" s="669" t="s">
        <v>21915</v>
      </c>
      <c r="O14345" s="633"/>
      <c r="P14345" s="665" t="s">
        <v>20625</v>
      </c>
      <c r="Q14345" s="666"/>
      <c r="R14345" s="667"/>
      <c r="S14345" s="668" t="s">
        <v>19966</v>
      </c>
      <c r="T14345" s="666"/>
      <c r="U14345" s="667"/>
      <c r="V14345" s="347" t="s">
        <v>35855</v>
      </c>
      <c r="W14345" s="345"/>
      <c r="X14345" s="345"/>
    </row>
    <row r="14346" spans="1:24" ht="6.75" customHeight="1">
      <c r="A14346" s="345"/>
      <c r="B14346" s="348"/>
      <c r="C14346" s="349"/>
      <c r="D14346" s="349"/>
      <c r="E14346" s="350"/>
      <c r="F14346" s="348"/>
      <c r="G14346" s="349"/>
      <c r="H14346" s="350"/>
      <c r="I14346" s="348"/>
      <c r="J14346" s="349"/>
      <c r="K14346" s="350"/>
      <c r="L14346" s="348"/>
      <c r="M14346" s="350"/>
      <c r="N14346" s="670"/>
      <c r="O14346" s="671"/>
      <c r="P14346" s="348"/>
      <c r="Q14346" s="349"/>
      <c r="R14346" s="350"/>
      <c r="S14346" s="348"/>
      <c r="T14346" s="349"/>
      <c r="U14346" s="350"/>
      <c r="V14346" s="351"/>
      <c r="W14346" s="345"/>
      <c r="X14346" s="345"/>
    </row>
    <row r="14347" spans="1:24" ht="9" customHeight="1">
      <c r="A14347" s="345"/>
      <c r="B14347" s="672" t="s">
        <v>34397</v>
      </c>
      <c r="C14347" s="673"/>
      <c r="D14347" s="673"/>
      <c r="E14347" s="633"/>
      <c r="F14347" s="668" t="s">
        <v>35856</v>
      </c>
      <c r="G14347" s="666"/>
      <c r="H14347" s="667"/>
      <c r="I14347" s="665" t="s">
        <v>19871</v>
      </c>
      <c r="J14347" s="666"/>
      <c r="K14347" s="667"/>
      <c r="L14347" s="665" t="s">
        <v>19872</v>
      </c>
      <c r="M14347" s="667"/>
      <c r="N14347" s="668" t="s">
        <v>20274</v>
      </c>
      <c r="O14347" s="667"/>
      <c r="P14347" s="665" t="s">
        <v>29102</v>
      </c>
      <c r="Q14347" s="666"/>
      <c r="R14347" s="667"/>
      <c r="S14347" s="668" t="s">
        <v>19898</v>
      </c>
      <c r="T14347" s="666"/>
      <c r="U14347" s="667"/>
      <c r="V14347" s="347" t="s">
        <v>35857</v>
      </c>
      <c r="W14347" s="345"/>
      <c r="X14347" s="345"/>
    </row>
    <row r="14348" spans="1:24" ht="6.75" customHeight="1">
      <c r="A14348" s="345"/>
      <c r="B14348" s="670"/>
      <c r="C14348" s="674"/>
      <c r="D14348" s="674"/>
      <c r="E14348" s="671"/>
      <c r="F14348" s="348"/>
      <c r="G14348" s="349"/>
      <c r="H14348" s="350"/>
      <c r="I14348" s="348"/>
      <c r="J14348" s="349"/>
      <c r="K14348" s="350"/>
      <c r="L14348" s="348"/>
      <c r="M14348" s="350"/>
      <c r="N14348" s="348"/>
      <c r="O14348" s="350"/>
      <c r="P14348" s="348"/>
      <c r="Q14348" s="349"/>
      <c r="R14348" s="350"/>
      <c r="S14348" s="348"/>
      <c r="T14348" s="349"/>
      <c r="U14348" s="350"/>
      <c r="V14348" s="351"/>
      <c r="W14348" s="345"/>
      <c r="X14348" s="345"/>
    </row>
    <row r="14349" spans="1:24" ht="9" customHeight="1">
      <c r="A14349" s="345"/>
      <c r="B14349" s="672" t="s">
        <v>35858</v>
      </c>
      <c r="C14349" s="673"/>
      <c r="D14349" s="673"/>
      <c r="E14349" s="633"/>
      <c r="F14349" s="668" t="s">
        <v>35859</v>
      </c>
      <c r="G14349" s="666"/>
      <c r="H14349" s="667"/>
      <c r="I14349" s="665" t="s">
        <v>19871</v>
      </c>
      <c r="J14349" s="666"/>
      <c r="K14349" s="667"/>
      <c r="L14349" s="665" t="s">
        <v>19872</v>
      </c>
      <c r="M14349" s="667"/>
      <c r="N14349" s="669" t="s">
        <v>21267</v>
      </c>
      <c r="O14349" s="633"/>
      <c r="P14349" s="665" t="s">
        <v>20032</v>
      </c>
      <c r="Q14349" s="666"/>
      <c r="R14349" s="667"/>
      <c r="S14349" s="668" t="s">
        <v>19966</v>
      </c>
      <c r="T14349" s="666"/>
      <c r="U14349" s="667"/>
      <c r="V14349" s="347" t="s">
        <v>35860</v>
      </c>
      <c r="W14349" s="345"/>
      <c r="X14349" s="345"/>
    </row>
    <row r="14350" spans="1:24" ht="6.75" customHeight="1">
      <c r="A14350" s="345"/>
      <c r="B14350" s="670"/>
      <c r="C14350" s="674"/>
      <c r="D14350" s="674"/>
      <c r="E14350" s="671"/>
      <c r="F14350" s="348"/>
      <c r="G14350" s="349"/>
      <c r="H14350" s="350"/>
      <c r="I14350" s="348"/>
      <c r="J14350" s="349"/>
      <c r="K14350" s="350"/>
      <c r="L14350" s="348"/>
      <c r="M14350" s="350"/>
      <c r="N14350" s="670"/>
      <c r="O14350" s="671"/>
      <c r="P14350" s="348"/>
      <c r="Q14350" s="349"/>
      <c r="R14350" s="350"/>
      <c r="S14350" s="348"/>
      <c r="T14350" s="349"/>
      <c r="U14350" s="350"/>
      <c r="V14350" s="351"/>
      <c r="W14350" s="345"/>
      <c r="X14350" s="345"/>
    </row>
    <row r="14351" spans="1:24" ht="9" customHeight="1">
      <c r="A14351" s="345"/>
      <c r="B14351" s="665" t="s">
        <v>35861</v>
      </c>
      <c r="C14351" s="666"/>
      <c r="D14351" s="666"/>
      <c r="E14351" s="667"/>
      <c r="F14351" s="668" t="s">
        <v>35862</v>
      </c>
      <c r="G14351" s="666"/>
      <c r="H14351" s="667"/>
      <c r="I14351" s="665" t="s">
        <v>19871</v>
      </c>
      <c r="J14351" s="666"/>
      <c r="K14351" s="667"/>
      <c r="L14351" s="665" t="s">
        <v>19872</v>
      </c>
      <c r="M14351" s="667"/>
      <c r="N14351" s="669" t="s">
        <v>21915</v>
      </c>
      <c r="O14351" s="633"/>
      <c r="P14351" s="665" t="s">
        <v>20930</v>
      </c>
      <c r="Q14351" s="666"/>
      <c r="R14351" s="667"/>
      <c r="S14351" s="668"/>
      <c r="T14351" s="666"/>
      <c r="U14351" s="667"/>
      <c r="V14351" s="347" t="s">
        <v>35863</v>
      </c>
      <c r="W14351" s="345"/>
      <c r="X14351" s="345"/>
    </row>
    <row r="14352" spans="1:24" ht="6.75" customHeight="1">
      <c r="A14352" s="345"/>
      <c r="B14352" s="348"/>
      <c r="C14352" s="349"/>
      <c r="D14352" s="349"/>
      <c r="E14352" s="350"/>
      <c r="F14352" s="348"/>
      <c r="G14352" s="349"/>
      <c r="H14352" s="350"/>
      <c r="I14352" s="348"/>
      <c r="J14352" s="349"/>
      <c r="K14352" s="350"/>
      <c r="L14352" s="348"/>
      <c r="M14352" s="350"/>
      <c r="N14352" s="670"/>
      <c r="O14352" s="671"/>
      <c r="P14352" s="348"/>
      <c r="Q14352" s="349"/>
      <c r="R14352" s="350"/>
      <c r="S14352" s="348"/>
      <c r="T14352" s="349"/>
      <c r="U14352" s="350"/>
      <c r="V14352" s="351"/>
      <c r="W14352" s="345"/>
      <c r="X14352" s="345"/>
    </row>
    <row r="14353" spans="1:24" ht="9" customHeight="1">
      <c r="A14353" s="345"/>
      <c r="B14353" s="672" t="s">
        <v>20022</v>
      </c>
      <c r="C14353" s="673"/>
      <c r="D14353" s="673"/>
      <c r="E14353" s="633"/>
      <c r="F14353" s="668" t="s">
        <v>35864</v>
      </c>
      <c r="G14353" s="666"/>
      <c r="H14353" s="667"/>
      <c r="I14353" s="665" t="s">
        <v>19871</v>
      </c>
      <c r="J14353" s="666"/>
      <c r="K14353" s="667"/>
      <c r="L14353" s="665" t="s">
        <v>20013</v>
      </c>
      <c r="M14353" s="667"/>
      <c r="N14353" s="668" t="s">
        <v>20274</v>
      </c>
      <c r="O14353" s="667"/>
      <c r="P14353" s="665" t="s">
        <v>20359</v>
      </c>
      <c r="Q14353" s="666"/>
      <c r="R14353" s="667"/>
      <c r="S14353" s="668" t="s">
        <v>19875</v>
      </c>
      <c r="T14353" s="666"/>
      <c r="U14353" s="667"/>
      <c r="V14353" s="347" t="s">
        <v>22807</v>
      </c>
      <c r="W14353" s="345"/>
      <c r="X14353" s="345"/>
    </row>
    <row r="14354" spans="1:24" ht="6.75" customHeight="1">
      <c r="A14354" s="345"/>
      <c r="B14354" s="670"/>
      <c r="C14354" s="674"/>
      <c r="D14354" s="674"/>
      <c r="E14354" s="671"/>
      <c r="F14354" s="348"/>
      <c r="G14354" s="349"/>
      <c r="H14354" s="350"/>
      <c r="I14354" s="348"/>
      <c r="J14354" s="349"/>
      <c r="K14354" s="350"/>
      <c r="L14354" s="348"/>
      <c r="M14354" s="350"/>
      <c r="N14354" s="348"/>
      <c r="O14354" s="350"/>
      <c r="P14354" s="348"/>
      <c r="Q14354" s="349"/>
      <c r="R14354" s="350"/>
      <c r="S14354" s="348"/>
      <c r="T14354" s="349"/>
      <c r="U14354" s="350"/>
      <c r="V14354" s="351"/>
      <c r="W14354" s="345"/>
      <c r="X14354" s="345"/>
    </row>
    <row r="14355" spans="1:24" ht="9" customHeight="1">
      <c r="A14355" s="345"/>
      <c r="B14355" s="672" t="s">
        <v>20022</v>
      </c>
      <c r="C14355" s="673"/>
      <c r="D14355" s="673"/>
      <c r="E14355" s="633"/>
      <c r="F14355" s="668" t="s">
        <v>35865</v>
      </c>
      <c r="G14355" s="666"/>
      <c r="H14355" s="667"/>
      <c r="I14355" s="665" t="s">
        <v>19871</v>
      </c>
      <c r="J14355" s="666"/>
      <c r="K14355" s="667"/>
      <c r="L14355" s="665" t="s">
        <v>19885</v>
      </c>
      <c r="M14355" s="667"/>
      <c r="N14355" s="669" t="s">
        <v>20153</v>
      </c>
      <c r="O14355" s="633"/>
      <c r="P14355" s="665" t="s">
        <v>20264</v>
      </c>
      <c r="Q14355" s="666"/>
      <c r="R14355" s="667"/>
      <c r="S14355" s="668" t="s">
        <v>19875</v>
      </c>
      <c r="T14355" s="666"/>
      <c r="U14355" s="667"/>
      <c r="V14355" s="347" t="s">
        <v>32756</v>
      </c>
      <c r="W14355" s="345"/>
      <c r="X14355" s="345"/>
    </row>
    <row r="14356" spans="1:24" ht="6.75" customHeight="1">
      <c r="A14356" s="345"/>
      <c r="B14356" s="670"/>
      <c r="C14356" s="674"/>
      <c r="D14356" s="674"/>
      <c r="E14356" s="671"/>
      <c r="F14356" s="348"/>
      <c r="G14356" s="349"/>
      <c r="H14356" s="350"/>
      <c r="I14356" s="348"/>
      <c r="J14356" s="349"/>
      <c r="K14356" s="350"/>
      <c r="L14356" s="348"/>
      <c r="M14356" s="350"/>
      <c r="N14356" s="670"/>
      <c r="O14356" s="671"/>
      <c r="P14356" s="348"/>
      <c r="Q14356" s="349"/>
      <c r="R14356" s="350"/>
      <c r="S14356" s="348"/>
      <c r="T14356" s="349"/>
      <c r="U14356" s="350"/>
      <c r="V14356" s="351"/>
      <c r="W14356" s="345"/>
      <c r="X14356" s="345"/>
    </row>
    <row r="14357" spans="1:24" ht="9" customHeight="1">
      <c r="A14357" s="345"/>
      <c r="B14357" s="672" t="s">
        <v>35866</v>
      </c>
      <c r="C14357" s="673"/>
      <c r="D14357" s="673"/>
      <c r="E14357" s="633"/>
      <c r="F14357" s="668" t="s">
        <v>35867</v>
      </c>
      <c r="G14357" s="666"/>
      <c r="H14357" s="667"/>
      <c r="I14357" s="665" t="s">
        <v>19871</v>
      </c>
      <c r="J14357" s="666"/>
      <c r="K14357" s="667"/>
      <c r="L14357" s="665" t="s">
        <v>19872</v>
      </c>
      <c r="M14357" s="667"/>
      <c r="N14357" s="668" t="s">
        <v>20983</v>
      </c>
      <c r="O14357" s="667"/>
      <c r="P14357" s="665" t="s">
        <v>20836</v>
      </c>
      <c r="Q14357" s="666"/>
      <c r="R14357" s="667"/>
      <c r="S14357" s="668" t="s">
        <v>20027</v>
      </c>
      <c r="T14357" s="666"/>
      <c r="U14357" s="667"/>
      <c r="V14357" s="347" t="s">
        <v>19933</v>
      </c>
      <c r="W14357" s="345"/>
      <c r="X14357" s="345"/>
    </row>
    <row r="14358" spans="1:24" ht="6.75" customHeight="1">
      <c r="A14358" s="345"/>
      <c r="B14358" s="670"/>
      <c r="C14358" s="674"/>
      <c r="D14358" s="674"/>
      <c r="E14358" s="671"/>
      <c r="F14358" s="348"/>
      <c r="G14358" s="349"/>
      <c r="H14358" s="350"/>
      <c r="I14358" s="348"/>
      <c r="J14358" s="349"/>
      <c r="K14358" s="350"/>
      <c r="L14358" s="348"/>
      <c r="M14358" s="350"/>
      <c r="N14358" s="348"/>
      <c r="O14358" s="350"/>
      <c r="P14358" s="348"/>
      <c r="Q14358" s="349"/>
      <c r="R14358" s="350"/>
      <c r="S14358" s="348"/>
      <c r="T14358" s="349"/>
      <c r="U14358" s="350"/>
      <c r="V14358" s="351"/>
      <c r="W14358" s="345"/>
      <c r="X14358" s="345"/>
    </row>
    <row r="14359" spans="1:24" ht="9" customHeight="1">
      <c r="A14359" s="345"/>
      <c r="B14359" s="672" t="s">
        <v>20022</v>
      </c>
      <c r="C14359" s="673"/>
      <c r="D14359" s="673"/>
      <c r="E14359" s="633"/>
      <c r="F14359" s="668" t="s">
        <v>35868</v>
      </c>
      <c r="G14359" s="666"/>
      <c r="H14359" s="667"/>
      <c r="I14359" s="665" t="s">
        <v>19871</v>
      </c>
      <c r="J14359" s="666"/>
      <c r="K14359" s="667"/>
      <c r="L14359" s="665" t="s">
        <v>20013</v>
      </c>
      <c r="M14359" s="667"/>
      <c r="N14359" s="668" t="s">
        <v>20274</v>
      </c>
      <c r="O14359" s="667"/>
      <c r="P14359" s="665" t="s">
        <v>20364</v>
      </c>
      <c r="Q14359" s="666"/>
      <c r="R14359" s="667"/>
      <c r="S14359" s="668" t="s">
        <v>19875</v>
      </c>
      <c r="T14359" s="666"/>
      <c r="U14359" s="667"/>
      <c r="V14359" s="347" t="s">
        <v>35869</v>
      </c>
      <c r="W14359" s="345"/>
      <c r="X14359" s="345"/>
    </row>
    <row r="14360" spans="1:24" ht="6.75" customHeight="1">
      <c r="A14360" s="345"/>
      <c r="B14360" s="670"/>
      <c r="C14360" s="674"/>
      <c r="D14360" s="674"/>
      <c r="E14360" s="671"/>
      <c r="F14360" s="348"/>
      <c r="G14360" s="349"/>
      <c r="H14360" s="350"/>
      <c r="I14360" s="348"/>
      <c r="J14360" s="349"/>
      <c r="K14360" s="350"/>
      <c r="L14360" s="348"/>
      <c r="M14360" s="350"/>
      <c r="N14360" s="348"/>
      <c r="O14360" s="350"/>
      <c r="P14360" s="348"/>
      <c r="Q14360" s="349"/>
      <c r="R14360" s="350"/>
      <c r="S14360" s="348"/>
      <c r="T14360" s="349"/>
      <c r="U14360" s="350"/>
      <c r="V14360" s="351"/>
      <c r="W14360" s="345"/>
      <c r="X14360" s="345"/>
    </row>
    <row r="14361" spans="1:24" ht="9" customHeight="1">
      <c r="A14361" s="345"/>
      <c r="B14361" s="672" t="s">
        <v>20022</v>
      </c>
      <c r="C14361" s="673"/>
      <c r="D14361" s="673"/>
      <c r="E14361" s="633"/>
      <c r="F14361" s="668" t="s">
        <v>35870</v>
      </c>
      <c r="G14361" s="666"/>
      <c r="H14361" s="667"/>
      <c r="I14361" s="665" t="s">
        <v>19871</v>
      </c>
      <c r="J14361" s="666"/>
      <c r="K14361" s="667"/>
      <c r="L14361" s="665" t="s">
        <v>19872</v>
      </c>
      <c r="M14361" s="667"/>
      <c r="N14361" s="668" t="s">
        <v>22016</v>
      </c>
      <c r="O14361" s="667"/>
      <c r="P14361" s="665" t="s">
        <v>20618</v>
      </c>
      <c r="Q14361" s="666"/>
      <c r="R14361" s="667"/>
      <c r="S14361" s="668" t="s">
        <v>19881</v>
      </c>
      <c r="T14361" s="666"/>
      <c r="U14361" s="667"/>
      <c r="V14361" s="347" t="s">
        <v>22939</v>
      </c>
      <c r="W14361" s="345"/>
      <c r="X14361" s="345"/>
    </row>
    <row r="14362" spans="1:24" ht="6.75" customHeight="1">
      <c r="A14362" s="345"/>
      <c r="B14362" s="670"/>
      <c r="C14362" s="674"/>
      <c r="D14362" s="674"/>
      <c r="E14362" s="671"/>
      <c r="F14362" s="348"/>
      <c r="G14362" s="349"/>
      <c r="H14362" s="350"/>
      <c r="I14362" s="348"/>
      <c r="J14362" s="349"/>
      <c r="K14362" s="350"/>
      <c r="L14362" s="348"/>
      <c r="M14362" s="350"/>
      <c r="N14362" s="348"/>
      <c r="O14362" s="350"/>
      <c r="P14362" s="348"/>
      <c r="Q14362" s="349"/>
      <c r="R14362" s="350"/>
      <c r="S14362" s="348"/>
      <c r="T14362" s="349"/>
      <c r="U14362" s="350"/>
      <c r="V14362" s="351"/>
      <c r="W14362" s="345"/>
      <c r="X14362" s="345"/>
    </row>
    <row r="14363" spans="1:24" ht="9" customHeight="1">
      <c r="A14363" s="345"/>
      <c r="B14363" s="672" t="s">
        <v>20022</v>
      </c>
      <c r="C14363" s="673"/>
      <c r="D14363" s="673"/>
      <c r="E14363" s="633"/>
      <c r="F14363" s="668" t="s">
        <v>35871</v>
      </c>
      <c r="G14363" s="666"/>
      <c r="H14363" s="667"/>
      <c r="I14363" s="665" t="s">
        <v>19871</v>
      </c>
      <c r="J14363" s="666"/>
      <c r="K14363" s="667"/>
      <c r="L14363" s="665" t="s">
        <v>19872</v>
      </c>
      <c r="M14363" s="667"/>
      <c r="N14363" s="668" t="s">
        <v>22016</v>
      </c>
      <c r="O14363" s="667"/>
      <c r="P14363" s="665" t="s">
        <v>20618</v>
      </c>
      <c r="Q14363" s="666"/>
      <c r="R14363" s="667"/>
      <c r="S14363" s="668" t="s">
        <v>19881</v>
      </c>
      <c r="T14363" s="666"/>
      <c r="U14363" s="667"/>
      <c r="V14363" s="347" t="s">
        <v>22939</v>
      </c>
      <c r="W14363" s="345"/>
      <c r="X14363" s="345"/>
    </row>
    <row r="14364" spans="1:24" ht="6.75" customHeight="1">
      <c r="A14364" s="345"/>
      <c r="B14364" s="670"/>
      <c r="C14364" s="674"/>
      <c r="D14364" s="674"/>
      <c r="E14364" s="671"/>
      <c r="F14364" s="348"/>
      <c r="G14364" s="349"/>
      <c r="H14364" s="350"/>
      <c r="I14364" s="348"/>
      <c r="J14364" s="349"/>
      <c r="K14364" s="350"/>
      <c r="L14364" s="348"/>
      <c r="M14364" s="350"/>
      <c r="N14364" s="348"/>
      <c r="O14364" s="350"/>
      <c r="P14364" s="348"/>
      <c r="Q14364" s="349"/>
      <c r="R14364" s="350"/>
      <c r="S14364" s="348"/>
      <c r="T14364" s="349"/>
      <c r="U14364" s="350"/>
      <c r="V14364" s="351"/>
      <c r="W14364" s="345"/>
      <c r="X14364" s="345"/>
    </row>
    <row r="14365" spans="1:24" ht="9" customHeight="1">
      <c r="A14365" s="345"/>
      <c r="B14365" s="672" t="s">
        <v>20022</v>
      </c>
      <c r="C14365" s="673"/>
      <c r="D14365" s="673"/>
      <c r="E14365" s="633"/>
      <c r="F14365" s="668" t="s">
        <v>35872</v>
      </c>
      <c r="G14365" s="666"/>
      <c r="H14365" s="667"/>
      <c r="I14365" s="665" t="s">
        <v>19871</v>
      </c>
      <c r="J14365" s="666"/>
      <c r="K14365" s="667"/>
      <c r="L14365" s="665" t="s">
        <v>20677</v>
      </c>
      <c r="M14365" s="667"/>
      <c r="N14365" s="668" t="s">
        <v>20290</v>
      </c>
      <c r="O14365" s="667"/>
      <c r="P14365" s="665"/>
      <c r="Q14365" s="666"/>
      <c r="R14365" s="667"/>
      <c r="S14365" s="668" t="s">
        <v>19955</v>
      </c>
      <c r="T14365" s="666"/>
      <c r="U14365" s="667"/>
      <c r="V14365" s="347" t="s">
        <v>23047</v>
      </c>
      <c r="W14365" s="345"/>
      <c r="X14365" s="345"/>
    </row>
    <row r="14366" spans="1:24" ht="6.75" customHeight="1">
      <c r="A14366" s="345"/>
      <c r="B14366" s="670"/>
      <c r="C14366" s="674"/>
      <c r="D14366" s="674"/>
      <c r="E14366" s="671"/>
      <c r="F14366" s="348"/>
      <c r="G14366" s="349"/>
      <c r="H14366" s="350"/>
      <c r="I14366" s="348"/>
      <c r="J14366" s="349"/>
      <c r="K14366" s="350"/>
      <c r="L14366" s="348"/>
      <c r="M14366" s="350"/>
      <c r="N14366" s="348"/>
      <c r="O14366" s="350"/>
      <c r="P14366" s="348"/>
      <c r="Q14366" s="349"/>
      <c r="R14366" s="350"/>
      <c r="S14366" s="348"/>
      <c r="T14366" s="349"/>
      <c r="U14366" s="350"/>
      <c r="V14366" s="351"/>
      <c r="W14366" s="345"/>
      <c r="X14366" s="345"/>
    </row>
    <row r="14367" spans="1:24" ht="9" customHeight="1">
      <c r="A14367" s="345"/>
      <c r="B14367" s="672" t="s">
        <v>35873</v>
      </c>
      <c r="C14367" s="673"/>
      <c r="D14367" s="673"/>
      <c r="E14367" s="633"/>
      <c r="F14367" s="668" t="s">
        <v>35874</v>
      </c>
      <c r="G14367" s="666"/>
      <c r="H14367" s="667"/>
      <c r="I14367" s="665" t="s">
        <v>19871</v>
      </c>
      <c r="J14367" s="666"/>
      <c r="K14367" s="667"/>
      <c r="L14367" s="665" t="s">
        <v>19872</v>
      </c>
      <c r="M14367" s="667"/>
      <c r="N14367" s="668" t="s">
        <v>19939</v>
      </c>
      <c r="O14367" s="667"/>
      <c r="P14367" s="665" t="s">
        <v>35875</v>
      </c>
      <c r="Q14367" s="666"/>
      <c r="R14367" s="667"/>
      <c r="S14367" s="668" t="s">
        <v>19941</v>
      </c>
      <c r="T14367" s="666"/>
      <c r="U14367" s="667"/>
      <c r="V14367" s="347" t="s">
        <v>35876</v>
      </c>
      <c r="W14367" s="345"/>
      <c r="X14367" s="345"/>
    </row>
    <row r="14368" spans="1:24" ht="6.75" customHeight="1">
      <c r="A14368" s="345"/>
      <c r="B14368" s="670"/>
      <c r="C14368" s="674"/>
      <c r="D14368" s="674"/>
      <c r="E14368" s="671"/>
      <c r="F14368" s="348"/>
      <c r="G14368" s="349"/>
      <c r="H14368" s="350"/>
      <c r="I14368" s="348"/>
      <c r="J14368" s="349"/>
      <c r="K14368" s="350"/>
      <c r="L14368" s="348"/>
      <c r="M14368" s="350"/>
      <c r="N14368" s="348"/>
      <c r="O14368" s="350"/>
      <c r="P14368" s="348"/>
      <c r="Q14368" s="349"/>
      <c r="R14368" s="350"/>
      <c r="S14368" s="348"/>
      <c r="T14368" s="349"/>
      <c r="U14368" s="350"/>
      <c r="V14368" s="351"/>
      <c r="W14368" s="345"/>
      <c r="X14368" s="345"/>
    </row>
    <row r="14369" spans="1:24" ht="9" customHeight="1">
      <c r="A14369" s="345"/>
      <c r="B14369" s="676" t="s">
        <v>35877</v>
      </c>
      <c r="C14369" s="570"/>
      <c r="D14369" s="570"/>
      <c r="E14369" s="571"/>
      <c r="F14369" s="675" t="s">
        <v>35878</v>
      </c>
      <c r="G14369" s="570"/>
      <c r="H14369" s="571"/>
      <c r="I14369" s="676" t="s">
        <v>19871</v>
      </c>
      <c r="J14369" s="570"/>
      <c r="K14369" s="571"/>
      <c r="L14369" s="676" t="s">
        <v>19872</v>
      </c>
      <c r="M14369" s="571"/>
      <c r="N14369" s="675" t="s">
        <v>20135</v>
      </c>
      <c r="O14369" s="571"/>
      <c r="P14369" s="676" t="s">
        <v>21387</v>
      </c>
      <c r="Q14369" s="570"/>
      <c r="R14369" s="571"/>
      <c r="S14369" s="675" t="s">
        <v>19898</v>
      </c>
      <c r="T14369" s="570"/>
      <c r="U14369" s="571"/>
      <c r="V14369" s="352" t="s">
        <v>20139</v>
      </c>
      <c r="W14369" s="345"/>
      <c r="X14369" s="345"/>
    </row>
    <row r="14370" spans="1:24" ht="9" customHeight="1">
      <c r="A14370" s="345"/>
      <c r="B14370" s="672" t="s">
        <v>20169</v>
      </c>
      <c r="C14370" s="673"/>
      <c r="D14370" s="673"/>
      <c r="E14370" s="633"/>
      <c r="F14370" s="668" t="s">
        <v>35879</v>
      </c>
      <c r="G14370" s="666"/>
      <c r="H14370" s="667"/>
      <c r="I14370" s="665" t="s">
        <v>19871</v>
      </c>
      <c r="J14370" s="666"/>
      <c r="K14370" s="667"/>
      <c r="L14370" s="665" t="s">
        <v>19872</v>
      </c>
      <c r="M14370" s="667"/>
      <c r="N14370" s="668" t="s">
        <v>20145</v>
      </c>
      <c r="O14370" s="667"/>
      <c r="P14370" s="665" t="s">
        <v>20171</v>
      </c>
      <c r="Q14370" s="666"/>
      <c r="R14370" s="667"/>
      <c r="S14370" s="668" t="s">
        <v>19893</v>
      </c>
      <c r="T14370" s="666"/>
      <c r="U14370" s="667"/>
      <c r="V14370" s="347" t="s">
        <v>20172</v>
      </c>
      <c r="W14370" s="345"/>
      <c r="X14370" s="345"/>
    </row>
    <row r="14371" spans="1:24" ht="6.75" customHeight="1">
      <c r="A14371" s="345"/>
      <c r="B14371" s="670"/>
      <c r="C14371" s="674"/>
      <c r="D14371" s="674"/>
      <c r="E14371" s="671"/>
      <c r="F14371" s="348"/>
      <c r="G14371" s="349"/>
      <c r="H14371" s="350"/>
      <c r="I14371" s="348"/>
      <c r="J14371" s="349"/>
      <c r="K14371" s="350"/>
      <c r="L14371" s="348"/>
      <c r="M14371" s="350"/>
      <c r="N14371" s="348"/>
      <c r="O14371" s="350"/>
      <c r="P14371" s="348"/>
      <c r="Q14371" s="349"/>
      <c r="R14371" s="350"/>
      <c r="S14371" s="348"/>
      <c r="T14371" s="349"/>
      <c r="U14371" s="350"/>
      <c r="V14371" s="351"/>
      <c r="W14371" s="345"/>
      <c r="X14371" s="345"/>
    </row>
    <row r="14372" spans="1:24" ht="9" customHeight="1">
      <c r="A14372" s="345"/>
      <c r="B14372" s="672" t="s">
        <v>30462</v>
      </c>
      <c r="C14372" s="673"/>
      <c r="D14372" s="673"/>
      <c r="E14372" s="633"/>
      <c r="F14372" s="668" t="s">
        <v>35880</v>
      </c>
      <c r="G14372" s="666"/>
      <c r="H14372" s="667"/>
      <c r="I14372" s="665" t="s">
        <v>19871</v>
      </c>
      <c r="J14372" s="666"/>
      <c r="K14372" s="667"/>
      <c r="L14372" s="665" t="s">
        <v>19872</v>
      </c>
      <c r="M14372" s="667"/>
      <c r="N14372" s="669" t="s">
        <v>21267</v>
      </c>
      <c r="O14372" s="633"/>
      <c r="P14372" s="665" t="s">
        <v>33928</v>
      </c>
      <c r="Q14372" s="666"/>
      <c r="R14372" s="667"/>
      <c r="S14372" s="668" t="s">
        <v>19966</v>
      </c>
      <c r="T14372" s="666"/>
      <c r="U14372" s="667"/>
      <c r="V14372" s="347" t="s">
        <v>35881</v>
      </c>
      <c r="W14372" s="345"/>
      <c r="X14372" s="345"/>
    </row>
    <row r="14373" spans="1:24" ht="6.75" customHeight="1">
      <c r="A14373" s="345"/>
      <c r="B14373" s="670"/>
      <c r="C14373" s="674"/>
      <c r="D14373" s="674"/>
      <c r="E14373" s="671"/>
      <c r="F14373" s="348"/>
      <c r="G14373" s="349"/>
      <c r="H14373" s="350"/>
      <c r="I14373" s="348"/>
      <c r="J14373" s="349"/>
      <c r="K14373" s="350"/>
      <c r="L14373" s="348"/>
      <c r="M14373" s="350"/>
      <c r="N14373" s="670"/>
      <c r="O14373" s="671"/>
      <c r="P14373" s="348"/>
      <c r="Q14373" s="349"/>
      <c r="R14373" s="350"/>
      <c r="S14373" s="348"/>
      <c r="T14373" s="349"/>
      <c r="U14373" s="350"/>
      <c r="V14373" s="351"/>
      <c r="W14373" s="345"/>
      <c r="X14373" s="345"/>
    </row>
    <row r="14374" spans="1:24" ht="9" customHeight="1">
      <c r="A14374" s="345"/>
      <c r="B14374" s="672" t="s">
        <v>35882</v>
      </c>
      <c r="C14374" s="673"/>
      <c r="D14374" s="673"/>
      <c r="E14374" s="633"/>
      <c r="F14374" s="668" t="s">
        <v>35883</v>
      </c>
      <c r="G14374" s="666"/>
      <c r="H14374" s="667"/>
      <c r="I14374" s="665" t="s">
        <v>19871</v>
      </c>
      <c r="J14374" s="666"/>
      <c r="K14374" s="667"/>
      <c r="L14374" s="665" t="s">
        <v>19872</v>
      </c>
      <c r="M14374" s="667"/>
      <c r="N14374" s="669" t="s">
        <v>22002</v>
      </c>
      <c r="O14374" s="633"/>
      <c r="P14374" s="665" t="s">
        <v>20076</v>
      </c>
      <c r="Q14374" s="666"/>
      <c r="R14374" s="667"/>
      <c r="S14374" s="668" t="s">
        <v>19941</v>
      </c>
      <c r="T14374" s="666"/>
      <c r="U14374" s="667"/>
      <c r="V14374" s="347" t="s">
        <v>19942</v>
      </c>
      <c r="W14374" s="345"/>
      <c r="X14374" s="345"/>
    </row>
    <row r="14375" spans="1:24" ht="6.75" customHeight="1">
      <c r="A14375" s="345"/>
      <c r="B14375" s="670"/>
      <c r="C14375" s="674"/>
      <c r="D14375" s="674"/>
      <c r="E14375" s="671"/>
      <c r="F14375" s="348"/>
      <c r="G14375" s="349"/>
      <c r="H14375" s="350"/>
      <c r="I14375" s="348"/>
      <c r="J14375" s="349"/>
      <c r="K14375" s="350"/>
      <c r="L14375" s="348"/>
      <c r="M14375" s="350"/>
      <c r="N14375" s="670"/>
      <c r="O14375" s="671"/>
      <c r="P14375" s="348"/>
      <c r="Q14375" s="349"/>
      <c r="R14375" s="350"/>
      <c r="S14375" s="348"/>
      <c r="T14375" s="349"/>
      <c r="U14375" s="350"/>
      <c r="V14375" s="351"/>
      <c r="W14375" s="345"/>
      <c r="X14375" s="345"/>
    </row>
    <row r="14376" spans="1:24" ht="9" customHeight="1">
      <c r="A14376" s="345"/>
      <c r="B14376" s="665" t="s">
        <v>35884</v>
      </c>
      <c r="C14376" s="666"/>
      <c r="D14376" s="666"/>
      <c r="E14376" s="667"/>
      <c r="F14376" s="668" t="s">
        <v>35885</v>
      </c>
      <c r="G14376" s="666"/>
      <c r="H14376" s="667"/>
      <c r="I14376" s="665" t="s">
        <v>19871</v>
      </c>
      <c r="J14376" s="666"/>
      <c r="K14376" s="667"/>
      <c r="L14376" s="665" t="s">
        <v>19872</v>
      </c>
      <c r="M14376" s="667"/>
      <c r="N14376" s="669" t="s">
        <v>20110</v>
      </c>
      <c r="O14376" s="633"/>
      <c r="P14376" s="665"/>
      <c r="Q14376" s="666"/>
      <c r="R14376" s="667"/>
      <c r="S14376" s="668" t="s">
        <v>19898</v>
      </c>
      <c r="T14376" s="666"/>
      <c r="U14376" s="667"/>
      <c r="V14376" s="347" t="s">
        <v>35886</v>
      </c>
      <c r="W14376" s="345"/>
      <c r="X14376" s="345"/>
    </row>
    <row r="14377" spans="1:24" ht="6.75" customHeight="1">
      <c r="A14377" s="345"/>
      <c r="B14377" s="348"/>
      <c r="C14377" s="349"/>
      <c r="D14377" s="349"/>
      <c r="E14377" s="350"/>
      <c r="F14377" s="348"/>
      <c r="G14377" s="349"/>
      <c r="H14377" s="350"/>
      <c r="I14377" s="348"/>
      <c r="J14377" s="349"/>
      <c r="K14377" s="350"/>
      <c r="L14377" s="348"/>
      <c r="M14377" s="350"/>
      <c r="N14377" s="670"/>
      <c r="O14377" s="671"/>
      <c r="P14377" s="348"/>
      <c r="Q14377" s="349"/>
      <c r="R14377" s="350"/>
      <c r="S14377" s="348"/>
      <c r="T14377" s="349"/>
      <c r="U14377" s="350"/>
      <c r="V14377" s="351"/>
      <c r="W14377" s="345"/>
      <c r="X14377" s="345"/>
    </row>
    <row r="14378" spans="1:24" ht="9" customHeight="1">
      <c r="A14378" s="345"/>
      <c r="B14378" s="672" t="s">
        <v>35887</v>
      </c>
      <c r="C14378" s="673"/>
      <c r="D14378" s="673"/>
      <c r="E14378" s="633"/>
      <c r="F14378" s="668" t="s">
        <v>35888</v>
      </c>
      <c r="G14378" s="666"/>
      <c r="H14378" s="667"/>
      <c r="I14378" s="665" t="s">
        <v>19871</v>
      </c>
      <c r="J14378" s="666"/>
      <c r="K14378" s="667"/>
      <c r="L14378" s="665" t="s">
        <v>19872</v>
      </c>
      <c r="M14378" s="667"/>
      <c r="N14378" s="668" t="s">
        <v>19906</v>
      </c>
      <c r="O14378" s="667"/>
      <c r="P14378" s="665" t="s">
        <v>20120</v>
      </c>
      <c r="Q14378" s="666"/>
      <c r="R14378" s="667"/>
      <c r="S14378" s="668" t="s">
        <v>19898</v>
      </c>
      <c r="T14378" s="666"/>
      <c r="U14378" s="667"/>
      <c r="V14378" s="347" t="s">
        <v>35889</v>
      </c>
      <c r="W14378" s="345"/>
      <c r="X14378" s="345"/>
    </row>
    <row r="14379" spans="1:24" ht="6.75" customHeight="1">
      <c r="A14379" s="345"/>
      <c r="B14379" s="670"/>
      <c r="C14379" s="674"/>
      <c r="D14379" s="674"/>
      <c r="E14379" s="671"/>
      <c r="F14379" s="348"/>
      <c r="G14379" s="349"/>
      <c r="H14379" s="350"/>
      <c r="I14379" s="348"/>
      <c r="J14379" s="349"/>
      <c r="K14379" s="350"/>
      <c r="L14379" s="348"/>
      <c r="M14379" s="350"/>
      <c r="N14379" s="348"/>
      <c r="O14379" s="350"/>
      <c r="P14379" s="348"/>
      <c r="Q14379" s="349"/>
      <c r="R14379" s="350"/>
      <c r="S14379" s="348"/>
      <c r="T14379" s="349"/>
      <c r="U14379" s="350"/>
      <c r="V14379" s="351"/>
      <c r="W14379" s="345"/>
      <c r="X14379" s="345"/>
    </row>
    <row r="14380" spans="1:24" ht="9" customHeight="1">
      <c r="A14380" s="345"/>
      <c r="B14380" s="676" t="s">
        <v>35890</v>
      </c>
      <c r="C14380" s="570"/>
      <c r="D14380" s="570"/>
      <c r="E14380" s="571"/>
      <c r="F14380" s="675" t="s">
        <v>35891</v>
      </c>
      <c r="G14380" s="570"/>
      <c r="H14380" s="571"/>
      <c r="I14380" s="676" t="s">
        <v>19871</v>
      </c>
      <c r="J14380" s="570"/>
      <c r="K14380" s="571"/>
      <c r="L14380" s="676" t="s">
        <v>19872</v>
      </c>
      <c r="M14380" s="571"/>
      <c r="N14380" s="675" t="s">
        <v>20057</v>
      </c>
      <c r="O14380" s="571"/>
      <c r="P14380" s="676" t="s">
        <v>23164</v>
      </c>
      <c r="Q14380" s="570"/>
      <c r="R14380" s="571"/>
      <c r="S14380" s="675" t="s">
        <v>19966</v>
      </c>
      <c r="T14380" s="570"/>
      <c r="U14380" s="571"/>
      <c r="V14380" s="352" t="s">
        <v>19876</v>
      </c>
      <c r="W14380" s="345"/>
      <c r="X14380" s="345"/>
    </row>
    <row r="14381" spans="1:24" ht="9" customHeight="1">
      <c r="A14381" s="345"/>
      <c r="B14381" s="672" t="s">
        <v>35892</v>
      </c>
      <c r="C14381" s="673"/>
      <c r="D14381" s="673"/>
      <c r="E14381" s="633"/>
      <c r="F14381" s="668" t="s">
        <v>35893</v>
      </c>
      <c r="G14381" s="666"/>
      <c r="H14381" s="667"/>
      <c r="I14381" s="665" t="s">
        <v>19871</v>
      </c>
      <c r="J14381" s="666"/>
      <c r="K14381" s="667"/>
      <c r="L14381" s="665" t="s">
        <v>19872</v>
      </c>
      <c r="M14381" s="667"/>
      <c r="N14381" s="669" t="s">
        <v>22002</v>
      </c>
      <c r="O14381" s="633"/>
      <c r="P14381" s="665" t="s">
        <v>20050</v>
      </c>
      <c r="Q14381" s="666"/>
      <c r="R14381" s="667"/>
      <c r="S14381" s="668" t="s">
        <v>19941</v>
      </c>
      <c r="T14381" s="666"/>
      <c r="U14381" s="667"/>
      <c r="V14381" s="347" t="s">
        <v>19942</v>
      </c>
      <c r="W14381" s="345"/>
      <c r="X14381" s="345"/>
    </row>
    <row r="14382" spans="1:24" ht="6.75" customHeight="1">
      <c r="A14382" s="345"/>
      <c r="B14382" s="670"/>
      <c r="C14382" s="674"/>
      <c r="D14382" s="674"/>
      <c r="E14382" s="671"/>
      <c r="F14382" s="348"/>
      <c r="G14382" s="349"/>
      <c r="H14382" s="350"/>
      <c r="I14382" s="348"/>
      <c r="J14382" s="349"/>
      <c r="K14382" s="350"/>
      <c r="L14382" s="348"/>
      <c r="M14382" s="350"/>
      <c r="N14382" s="670"/>
      <c r="O14382" s="671"/>
      <c r="P14382" s="348"/>
      <c r="Q14382" s="349"/>
      <c r="R14382" s="350"/>
      <c r="S14382" s="348"/>
      <c r="T14382" s="349"/>
      <c r="U14382" s="350"/>
      <c r="V14382" s="351"/>
      <c r="W14382" s="345"/>
      <c r="X14382" s="345"/>
    </row>
    <row r="14383" spans="1:24" ht="9" customHeight="1">
      <c r="A14383" s="345"/>
      <c r="B14383" s="665" t="s">
        <v>35894</v>
      </c>
      <c r="C14383" s="666"/>
      <c r="D14383" s="666"/>
      <c r="E14383" s="667"/>
      <c r="F14383" s="668" t="s">
        <v>35895</v>
      </c>
      <c r="G14383" s="666"/>
      <c r="H14383" s="667"/>
      <c r="I14383" s="665" t="s">
        <v>19871</v>
      </c>
      <c r="J14383" s="666"/>
      <c r="K14383" s="667"/>
      <c r="L14383" s="665" t="s">
        <v>19872</v>
      </c>
      <c r="M14383" s="667"/>
      <c r="N14383" s="669" t="s">
        <v>22002</v>
      </c>
      <c r="O14383" s="633"/>
      <c r="P14383" s="665" t="s">
        <v>25285</v>
      </c>
      <c r="Q14383" s="666"/>
      <c r="R14383" s="667"/>
      <c r="S14383" s="668" t="s">
        <v>19941</v>
      </c>
      <c r="T14383" s="666"/>
      <c r="U14383" s="667"/>
      <c r="V14383" s="347" t="s">
        <v>20811</v>
      </c>
      <c r="W14383" s="345"/>
      <c r="X14383" s="345"/>
    </row>
    <row r="14384" spans="1:24" ht="6.75" customHeight="1">
      <c r="A14384" s="345"/>
      <c r="B14384" s="348"/>
      <c r="C14384" s="349"/>
      <c r="D14384" s="349"/>
      <c r="E14384" s="350"/>
      <c r="F14384" s="348"/>
      <c r="G14384" s="349"/>
      <c r="H14384" s="350"/>
      <c r="I14384" s="348"/>
      <c r="J14384" s="349"/>
      <c r="K14384" s="350"/>
      <c r="L14384" s="348"/>
      <c r="M14384" s="350"/>
      <c r="N14384" s="670"/>
      <c r="O14384" s="671"/>
      <c r="P14384" s="348"/>
      <c r="Q14384" s="349"/>
      <c r="R14384" s="350"/>
      <c r="S14384" s="348"/>
      <c r="T14384" s="349"/>
      <c r="U14384" s="350"/>
      <c r="V14384" s="351"/>
      <c r="W14384" s="345"/>
      <c r="X14384" s="345"/>
    </row>
    <row r="14385" spans="1:24" ht="9" customHeight="1">
      <c r="A14385" s="345"/>
      <c r="B14385" s="672" t="s">
        <v>35896</v>
      </c>
      <c r="C14385" s="673"/>
      <c r="D14385" s="673"/>
      <c r="E14385" s="633"/>
      <c r="F14385" s="668" t="s">
        <v>35897</v>
      </c>
      <c r="G14385" s="666"/>
      <c r="H14385" s="667"/>
      <c r="I14385" s="665" t="s">
        <v>19871</v>
      </c>
      <c r="J14385" s="666"/>
      <c r="K14385" s="667"/>
      <c r="L14385" s="665" t="s">
        <v>19872</v>
      </c>
      <c r="M14385" s="667"/>
      <c r="N14385" s="668" t="s">
        <v>25219</v>
      </c>
      <c r="O14385" s="667"/>
      <c r="P14385" s="665" t="s">
        <v>20652</v>
      </c>
      <c r="Q14385" s="666"/>
      <c r="R14385" s="667"/>
      <c r="S14385" s="668" t="s">
        <v>19941</v>
      </c>
      <c r="T14385" s="666"/>
      <c r="U14385" s="667"/>
      <c r="V14385" s="347" t="s">
        <v>23247</v>
      </c>
      <c r="W14385" s="345"/>
      <c r="X14385" s="345"/>
    </row>
    <row r="14386" spans="1:24" ht="6.75" customHeight="1">
      <c r="A14386" s="345"/>
      <c r="B14386" s="670"/>
      <c r="C14386" s="674"/>
      <c r="D14386" s="674"/>
      <c r="E14386" s="671"/>
      <c r="F14386" s="348"/>
      <c r="G14386" s="349"/>
      <c r="H14386" s="350"/>
      <c r="I14386" s="348"/>
      <c r="J14386" s="349"/>
      <c r="K14386" s="350"/>
      <c r="L14386" s="348"/>
      <c r="M14386" s="350"/>
      <c r="N14386" s="348"/>
      <c r="O14386" s="350"/>
      <c r="P14386" s="348"/>
      <c r="Q14386" s="349"/>
      <c r="R14386" s="350"/>
      <c r="S14386" s="348"/>
      <c r="T14386" s="349"/>
      <c r="U14386" s="350"/>
      <c r="V14386" s="351"/>
      <c r="W14386" s="345"/>
      <c r="X14386" s="345"/>
    </row>
    <row r="14387" spans="1:24" ht="9" customHeight="1">
      <c r="A14387" s="345"/>
      <c r="B14387" s="672" t="s">
        <v>35898</v>
      </c>
      <c r="C14387" s="673"/>
      <c r="D14387" s="673"/>
      <c r="E14387" s="633"/>
      <c r="F14387" s="668" t="s">
        <v>35899</v>
      </c>
      <c r="G14387" s="666"/>
      <c r="H14387" s="667"/>
      <c r="I14387" s="665" t="s">
        <v>19871</v>
      </c>
      <c r="J14387" s="666"/>
      <c r="K14387" s="667"/>
      <c r="L14387" s="665" t="s">
        <v>19872</v>
      </c>
      <c r="M14387" s="667"/>
      <c r="N14387" s="669" t="s">
        <v>22002</v>
      </c>
      <c r="O14387" s="633"/>
      <c r="P14387" s="665" t="s">
        <v>21387</v>
      </c>
      <c r="Q14387" s="666"/>
      <c r="R14387" s="667"/>
      <c r="S14387" s="668" t="s">
        <v>19941</v>
      </c>
      <c r="T14387" s="666"/>
      <c r="U14387" s="667"/>
      <c r="V14387" s="347" t="s">
        <v>19942</v>
      </c>
      <c r="W14387" s="345"/>
      <c r="X14387" s="345"/>
    </row>
    <row r="14388" spans="1:24" ht="6.75" customHeight="1">
      <c r="A14388" s="345"/>
      <c r="B14388" s="670"/>
      <c r="C14388" s="674"/>
      <c r="D14388" s="674"/>
      <c r="E14388" s="671"/>
      <c r="F14388" s="348"/>
      <c r="G14388" s="349"/>
      <c r="H14388" s="350"/>
      <c r="I14388" s="348"/>
      <c r="J14388" s="349"/>
      <c r="K14388" s="350"/>
      <c r="L14388" s="348"/>
      <c r="M14388" s="350"/>
      <c r="N14388" s="670"/>
      <c r="O14388" s="671"/>
      <c r="P14388" s="348"/>
      <c r="Q14388" s="349"/>
      <c r="R14388" s="350"/>
      <c r="S14388" s="348"/>
      <c r="T14388" s="349"/>
      <c r="U14388" s="350"/>
      <c r="V14388" s="351"/>
      <c r="W14388" s="345"/>
      <c r="X14388" s="345"/>
    </row>
    <row r="14389" spans="1:24" ht="9" customHeight="1">
      <c r="A14389" s="345"/>
      <c r="B14389" s="676" t="s">
        <v>35890</v>
      </c>
      <c r="C14389" s="570"/>
      <c r="D14389" s="570"/>
      <c r="E14389" s="571"/>
      <c r="F14389" s="675" t="s">
        <v>35900</v>
      </c>
      <c r="G14389" s="570"/>
      <c r="H14389" s="571"/>
      <c r="I14389" s="676" t="s">
        <v>19871</v>
      </c>
      <c r="J14389" s="570"/>
      <c r="K14389" s="571"/>
      <c r="L14389" s="676" t="s">
        <v>19872</v>
      </c>
      <c r="M14389" s="571"/>
      <c r="N14389" s="675" t="s">
        <v>20057</v>
      </c>
      <c r="O14389" s="571"/>
      <c r="P14389" s="676" t="s">
        <v>23164</v>
      </c>
      <c r="Q14389" s="570"/>
      <c r="R14389" s="571"/>
      <c r="S14389" s="675" t="s">
        <v>19966</v>
      </c>
      <c r="T14389" s="570"/>
      <c r="U14389" s="571"/>
      <c r="V14389" s="352" t="s">
        <v>19876</v>
      </c>
      <c r="W14389" s="345"/>
      <c r="X14389" s="345"/>
    </row>
    <row r="14390" spans="1:24" ht="9" customHeight="1">
      <c r="A14390" s="345"/>
      <c r="B14390" s="676" t="s">
        <v>35901</v>
      </c>
      <c r="C14390" s="570"/>
      <c r="D14390" s="570"/>
      <c r="E14390" s="571"/>
      <c r="F14390" s="675" t="s">
        <v>35902</v>
      </c>
      <c r="G14390" s="570"/>
      <c r="H14390" s="571"/>
      <c r="I14390" s="676" t="s">
        <v>19871</v>
      </c>
      <c r="J14390" s="570"/>
      <c r="K14390" s="571"/>
      <c r="L14390" s="676" t="s">
        <v>19872</v>
      </c>
      <c r="M14390" s="571"/>
      <c r="N14390" s="675" t="s">
        <v>20135</v>
      </c>
      <c r="O14390" s="571"/>
      <c r="P14390" s="676" t="s">
        <v>24942</v>
      </c>
      <c r="Q14390" s="570"/>
      <c r="R14390" s="571"/>
      <c r="S14390" s="675" t="s">
        <v>19898</v>
      </c>
      <c r="T14390" s="570"/>
      <c r="U14390" s="571"/>
      <c r="V14390" s="352" t="s">
        <v>19903</v>
      </c>
      <c r="W14390" s="345"/>
      <c r="X14390" s="345"/>
    </row>
    <row r="14391" spans="1:24" ht="9" customHeight="1">
      <c r="A14391" s="345"/>
      <c r="B14391" s="672" t="s">
        <v>35898</v>
      </c>
      <c r="C14391" s="673"/>
      <c r="D14391" s="673"/>
      <c r="E14391" s="633"/>
      <c r="F14391" s="668" t="s">
        <v>35903</v>
      </c>
      <c r="G14391" s="666"/>
      <c r="H14391" s="667"/>
      <c r="I14391" s="665" t="s">
        <v>19871</v>
      </c>
      <c r="J14391" s="666"/>
      <c r="K14391" s="667"/>
      <c r="L14391" s="665" t="s">
        <v>19872</v>
      </c>
      <c r="M14391" s="667"/>
      <c r="N14391" s="669" t="s">
        <v>22002</v>
      </c>
      <c r="O14391" s="633"/>
      <c r="P14391" s="665" t="s">
        <v>21387</v>
      </c>
      <c r="Q14391" s="666"/>
      <c r="R14391" s="667"/>
      <c r="S14391" s="668" t="s">
        <v>19941</v>
      </c>
      <c r="T14391" s="666"/>
      <c r="U14391" s="667"/>
      <c r="V14391" s="347" t="s">
        <v>19942</v>
      </c>
      <c r="W14391" s="345"/>
      <c r="X14391" s="345"/>
    </row>
    <row r="14392" spans="1:24" ht="6.75" customHeight="1">
      <c r="A14392" s="345"/>
      <c r="B14392" s="670"/>
      <c r="C14392" s="674"/>
      <c r="D14392" s="674"/>
      <c r="E14392" s="671"/>
      <c r="F14392" s="348"/>
      <c r="G14392" s="349"/>
      <c r="H14392" s="350"/>
      <c r="I14392" s="348"/>
      <c r="J14392" s="349"/>
      <c r="K14392" s="350"/>
      <c r="L14392" s="348"/>
      <c r="M14392" s="350"/>
      <c r="N14392" s="670"/>
      <c r="O14392" s="671"/>
      <c r="P14392" s="348"/>
      <c r="Q14392" s="349"/>
      <c r="R14392" s="350"/>
      <c r="S14392" s="348"/>
      <c r="T14392" s="349"/>
      <c r="U14392" s="350"/>
      <c r="V14392" s="351"/>
      <c r="W14392" s="345"/>
      <c r="X14392" s="345"/>
    </row>
    <row r="14393" spans="1:24" ht="9" customHeight="1">
      <c r="A14393" s="345"/>
      <c r="B14393" s="676" t="s">
        <v>35528</v>
      </c>
      <c r="C14393" s="570"/>
      <c r="D14393" s="570"/>
      <c r="E14393" s="571"/>
      <c r="F14393" s="675" t="s">
        <v>35904</v>
      </c>
      <c r="G14393" s="570"/>
      <c r="H14393" s="571"/>
      <c r="I14393" s="676" t="s">
        <v>19871</v>
      </c>
      <c r="J14393" s="570"/>
      <c r="K14393" s="571"/>
      <c r="L14393" s="676" t="s">
        <v>19872</v>
      </c>
      <c r="M14393" s="571"/>
      <c r="N14393" s="675" t="s">
        <v>19939</v>
      </c>
      <c r="O14393" s="571"/>
      <c r="P14393" s="676" t="s">
        <v>25448</v>
      </c>
      <c r="Q14393" s="570"/>
      <c r="R14393" s="571"/>
      <c r="S14393" s="675" t="s">
        <v>19941</v>
      </c>
      <c r="T14393" s="570"/>
      <c r="U14393" s="571"/>
      <c r="V14393" s="352" t="s">
        <v>35905</v>
      </c>
      <c r="W14393" s="345"/>
      <c r="X14393" s="345"/>
    </row>
    <row r="14394" spans="1:24" ht="9" customHeight="1">
      <c r="A14394" s="345"/>
      <c r="B14394" s="676" t="s">
        <v>35906</v>
      </c>
      <c r="C14394" s="570"/>
      <c r="D14394" s="570"/>
      <c r="E14394" s="571"/>
      <c r="F14394" s="675" t="s">
        <v>35907</v>
      </c>
      <c r="G14394" s="570"/>
      <c r="H14394" s="571"/>
      <c r="I14394" s="676" t="s">
        <v>19871</v>
      </c>
      <c r="J14394" s="570"/>
      <c r="K14394" s="571"/>
      <c r="L14394" s="676" t="s">
        <v>19872</v>
      </c>
      <c r="M14394" s="571"/>
      <c r="N14394" s="675" t="s">
        <v>27022</v>
      </c>
      <c r="O14394" s="571"/>
      <c r="P14394" s="676" t="s">
        <v>20955</v>
      </c>
      <c r="Q14394" s="570"/>
      <c r="R14394" s="571"/>
      <c r="S14394" s="675" t="s">
        <v>19955</v>
      </c>
      <c r="T14394" s="570"/>
      <c r="U14394" s="571"/>
      <c r="V14394" s="352" t="s">
        <v>20804</v>
      </c>
      <c r="W14394" s="345"/>
      <c r="X14394" s="345"/>
    </row>
    <row r="14395" spans="1:24" ht="9" customHeight="1">
      <c r="A14395" s="345"/>
      <c r="B14395" s="672" t="s">
        <v>32531</v>
      </c>
      <c r="C14395" s="673"/>
      <c r="D14395" s="673"/>
      <c r="E14395" s="633"/>
      <c r="F14395" s="668" t="s">
        <v>35908</v>
      </c>
      <c r="G14395" s="666"/>
      <c r="H14395" s="667"/>
      <c r="I14395" s="665" t="s">
        <v>19871</v>
      </c>
      <c r="J14395" s="666"/>
      <c r="K14395" s="667"/>
      <c r="L14395" s="665" t="s">
        <v>19872</v>
      </c>
      <c r="M14395" s="667"/>
      <c r="N14395" s="668" t="s">
        <v>20057</v>
      </c>
      <c r="O14395" s="667"/>
      <c r="P14395" s="665" t="s">
        <v>22653</v>
      </c>
      <c r="Q14395" s="666"/>
      <c r="R14395" s="667"/>
      <c r="S14395" s="668" t="s">
        <v>19966</v>
      </c>
      <c r="T14395" s="666"/>
      <c r="U14395" s="667"/>
      <c r="V14395" s="347" t="s">
        <v>19876</v>
      </c>
      <c r="W14395" s="345"/>
      <c r="X14395" s="345"/>
    </row>
    <row r="14396" spans="1:24" ht="6.75" customHeight="1">
      <c r="A14396" s="345"/>
      <c r="B14396" s="670"/>
      <c r="C14396" s="674"/>
      <c r="D14396" s="674"/>
      <c r="E14396" s="671"/>
      <c r="F14396" s="348"/>
      <c r="G14396" s="349"/>
      <c r="H14396" s="350"/>
      <c r="I14396" s="348"/>
      <c r="J14396" s="349"/>
      <c r="K14396" s="350"/>
      <c r="L14396" s="348"/>
      <c r="M14396" s="350"/>
      <c r="N14396" s="348"/>
      <c r="O14396" s="350"/>
      <c r="P14396" s="348"/>
      <c r="Q14396" s="349"/>
      <c r="R14396" s="350"/>
      <c r="S14396" s="348"/>
      <c r="T14396" s="349"/>
      <c r="U14396" s="350"/>
      <c r="V14396" s="351"/>
      <c r="W14396" s="345"/>
      <c r="X14396" s="345"/>
    </row>
    <row r="14397" spans="1:24" ht="9" customHeight="1">
      <c r="A14397" s="345"/>
      <c r="B14397" s="672" t="s">
        <v>22788</v>
      </c>
      <c r="C14397" s="673"/>
      <c r="D14397" s="673"/>
      <c r="E14397" s="633"/>
      <c r="F14397" s="668" t="s">
        <v>35909</v>
      </c>
      <c r="G14397" s="666"/>
      <c r="H14397" s="667"/>
      <c r="I14397" s="665" t="s">
        <v>19871</v>
      </c>
      <c r="J14397" s="666"/>
      <c r="K14397" s="667"/>
      <c r="L14397" s="665" t="s">
        <v>19890</v>
      </c>
      <c r="M14397" s="667"/>
      <c r="N14397" s="668" t="s">
        <v>20057</v>
      </c>
      <c r="O14397" s="667"/>
      <c r="P14397" s="665" t="s">
        <v>20058</v>
      </c>
      <c r="Q14397" s="666"/>
      <c r="R14397" s="667"/>
      <c r="S14397" s="668" t="s">
        <v>19966</v>
      </c>
      <c r="T14397" s="666"/>
      <c r="U14397" s="667"/>
      <c r="V14397" s="347" t="s">
        <v>19876</v>
      </c>
      <c r="W14397" s="345"/>
      <c r="X14397" s="345"/>
    </row>
    <row r="14398" spans="1:24" ht="6.75" customHeight="1">
      <c r="A14398" s="345"/>
      <c r="B14398" s="670"/>
      <c r="C14398" s="674"/>
      <c r="D14398" s="674"/>
      <c r="E14398" s="671"/>
      <c r="F14398" s="348"/>
      <c r="G14398" s="349"/>
      <c r="H14398" s="350"/>
      <c r="I14398" s="348"/>
      <c r="J14398" s="349"/>
      <c r="K14398" s="350"/>
      <c r="L14398" s="348"/>
      <c r="M14398" s="350"/>
      <c r="N14398" s="348"/>
      <c r="O14398" s="350"/>
      <c r="P14398" s="348"/>
      <c r="Q14398" s="349"/>
      <c r="R14398" s="350"/>
      <c r="S14398" s="348"/>
      <c r="T14398" s="349"/>
      <c r="U14398" s="350"/>
      <c r="V14398" s="351"/>
      <c r="W14398" s="345"/>
      <c r="X14398" s="345"/>
    </row>
    <row r="14399" spans="1:24" ht="9" customHeight="1">
      <c r="A14399" s="345"/>
      <c r="B14399" s="676" t="s">
        <v>32128</v>
      </c>
      <c r="C14399" s="570"/>
      <c r="D14399" s="570"/>
      <c r="E14399" s="571"/>
      <c r="F14399" s="675" t="s">
        <v>35910</v>
      </c>
      <c r="G14399" s="570"/>
      <c r="H14399" s="571"/>
      <c r="I14399" s="676" t="s">
        <v>19871</v>
      </c>
      <c r="J14399" s="570"/>
      <c r="K14399" s="571"/>
      <c r="L14399" s="676" t="s">
        <v>19872</v>
      </c>
      <c r="M14399" s="571"/>
      <c r="N14399" s="675" t="s">
        <v>20057</v>
      </c>
      <c r="O14399" s="571"/>
      <c r="P14399" s="676" t="s">
        <v>23797</v>
      </c>
      <c r="Q14399" s="570"/>
      <c r="R14399" s="571"/>
      <c r="S14399" s="675" t="s">
        <v>19966</v>
      </c>
      <c r="T14399" s="570"/>
      <c r="U14399" s="571"/>
      <c r="V14399" s="352" t="s">
        <v>19876</v>
      </c>
      <c r="W14399" s="345"/>
      <c r="X14399" s="345"/>
    </row>
    <row r="14400" spans="1:24" ht="9" customHeight="1">
      <c r="A14400" s="345"/>
      <c r="B14400" s="665" t="s">
        <v>35911</v>
      </c>
      <c r="C14400" s="666"/>
      <c r="D14400" s="666"/>
      <c r="E14400" s="667"/>
      <c r="F14400" s="668" t="s">
        <v>35912</v>
      </c>
      <c r="G14400" s="666"/>
      <c r="H14400" s="667"/>
      <c r="I14400" s="665" t="s">
        <v>19871</v>
      </c>
      <c r="J14400" s="666"/>
      <c r="K14400" s="667"/>
      <c r="L14400" s="665" t="s">
        <v>19872</v>
      </c>
      <c r="M14400" s="667"/>
      <c r="N14400" s="669" t="s">
        <v>22002</v>
      </c>
      <c r="O14400" s="633"/>
      <c r="P14400" s="665" t="s">
        <v>20774</v>
      </c>
      <c r="Q14400" s="666"/>
      <c r="R14400" s="667"/>
      <c r="S14400" s="668" t="s">
        <v>19941</v>
      </c>
      <c r="T14400" s="666"/>
      <c r="U14400" s="667"/>
      <c r="V14400" s="347" t="s">
        <v>20656</v>
      </c>
      <c r="W14400" s="345"/>
      <c r="X14400" s="345"/>
    </row>
    <row r="14401" spans="1:24" ht="6.75" customHeight="1">
      <c r="A14401" s="345"/>
      <c r="B14401" s="348"/>
      <c r="C14401" s="349"/>
      <c r="D14401" s="349"/>
      <c r="E14401" s="350"/>
      <c r="F14401" s="348"/>
      <c r="G14401" s="349"/>
      <c r="H14401" s="350"/>
      <c r="I14401" s="348"/>
      <c r="J14401" s="349"/>
      <c r="K14401" s="350"/>
      <c r="L14401" s="348"/>
      <c r="M14401" s="350"/>
      <c r="N14401" s="670"/>
      <c r="O14401" s="671"/>
      <c r="P14401" s="348"/>
      <c r="Q14401" s="349"/>
      <c r="R14401" s="350"/>
      <c r="S14401" s="348"/>
      <c r="T14401" s="349"/>
      <c r="U14401" s="350"/>
      <c r="V14401" s="351"/>
      <c r="W14401" s="345"/>
      <c r="X14401" s="345"/>
    </row>
    <row r="14402" spans="1:24" ht="9" customHeight="1">
      <c r="A14402" s="345"/>
      <c r="B14402" s="672" t="s">
        <v>22581</v>
      </c>
      <c r="C14402" s="673"/>
      <c r="D14402" s="673"/>
      <c r="E14402" s="633"/>
      <c r="F14402" s="668" t="s">
        <v>35913</v>
      </c>
      <c r="G14402" s="666"/>
      <c r="H14402" s="667"/>
      <c r="I14402" s="665" t="s">
        <v>19871</v>
      </c>
      <c r="J14402" s="666"/>
      <c r="K14402" s="667"/>
      <c r="L14402" s="665" t="s">
        <v>19890</v>
      </c>
      <c r="M14402" s="667"/>
      <c r="N14402" s="669" t="s">
        <v>20748</v>
      </c>
      <c r="O14402" s="633"/>
      <c r="P14402" s="665"/>
      <c r="Q14402" s="666"/>
      <c r="R14402" s="667"/>
      <c r="S14402" s="668" t="s">
        <v>19928</v>
      </c>
      <c r="T14402" s="666"/>
      <c r="U14402" s="667"/>
      <c r="V14402" s="347" t="s">
        <v>35914</v>
      </c>
      <c r="W14402" s="345"/>
      <c r="X14402" s="345"/>
    </row>
    <row r="14403" spans="1:24" ht="6.75" customHeight="1">
      <c r="A14403" s="345"/>
      <c r="B14403" s="670"/>
      <c r="C14403" s="674"/>
      <c r="D14403" s="674"/>
      <c r="E14403" s="671"/>
      <c r="F14403" s="348"/>
      <c r="G14403" s="349"/>
      <c r="H14403" s="350"/>
      <c r="I14403" s="348"/>
      <c r="J14403" s="349"/>
      <c r="K14403" s="350"/>
      <c r="L14403" s="348"/>
      <c r="M14403" s="350"/>
      <c r="N14403" s="670"/>
      <c r="O14403" s="671"/>
      <c r="P14403" s="348"/>
      <c r="Q14403" s="349"/>
      <c r="R14403" s="350"/>
      <c r="S14403" s="348"/>
      <c r="T14403" s="349"/>
      <c r="U14403" s="350"/>
      <c r="V14403" s="351"/>
      <c r="W14403" s="345"/>
      <c r="X14403" s="345"/>
    </row>
    <row r="14404" spans="1:24" ht="9" customHeight="1">
      <c r="A14404" s="345"/>
      <c r="B14404" s="672" t="s">
        <v>35915</v>
      </c>
      <c r="C14404" s="673"/>
      <c r="D14404" s="673"/>
      <c r="E14404" s="633"/>
      <c r="F14404" s="668" t="s">
        <v>35916</v>
      </c>
      <c r="G14404" s="666"/>
      <c r="H14404" s="667"/>
      <c r="I14404" s="665" t="s">
        <v>19871</v>
      </c>
      <c r="J14404" s="666"/>
      <c r="K14404" s="667"/>
      <c r="L14404" s="665" t="s">
        <v>19890</v>
      </c>
      <c r="M14404" s="667"/>
      <c r="N14404" s="668" t="s">
        <v>20057</v>
      </c>
      <c r="O14404" s="667"/>
      <c r="P14404" s="665" t="s">
        <v>20058</v>
      </c>
      <c r="Q14404" s="666"/>
      <c r="R14404" s="667"/>
      <c r="S14404" s="668" t="s">
        <v>19966</v>
      </c>
      <c r="T14404" s="666"/>
      <c r="U14404" s="667"/>
      <c r="V14404" s="347" t="s">
        <v>19876</v>
      </c>
      <c r="W14404" s="345"/>
      <c r="X14404" s="345"/>
    </row>
    <row r="14405" spans="1:24" ht="6.75" customHeight="1">
      <c r="A14405" s="345"/>
      <c r="B14405" s="670"/>
      <c r="C14405" s="674"/>
      <c r="D14405" s="674"/>
      <c r="E14405" s="671"/>
      <c r="F14405" s="348"/>
      <c r="G14405" s="349"/>
      <c r="H14405" s="350"/>
      <c r="I14405" s="348"/>
      <c r="J14405" s="349"/>
      <c r="K14405" s="350"/>
      <c r="L14405" s="348"/>
      <c r="M14405" s="350"/>
      <c r="N14405" s="348"/>
      <c r="O14405" s="350"/>
      <c r="P14405" s="348"/>
      <c r="Q14405" s="349"/>
      <c r="R14405" s="350"/>
      <c r="S14405" s="348"/>
      <c r="T14405" s="349"/>
      <c r="U14405" s="350"/>
      <c r="V14405" s="351"/>
      <c r="W14405" s="345"/>
      <c r="X14405" s="345"/>
    </row>
    <row r="14406" spans="1:24" ht="9" customHeight="1">
      <c r="A14406" s="345"/>
      <c r="B14406" s="676" t="s">
        <v>25403</v>
      </c>
      <c r="C14406" s="570"/>
      <c r="D14406" s="570"/>
      <c r="E14406" s="571"/>
      <c r="F14406" s="675" t="s">
        <v>35917</v>
      </c>
      <c r="G14406" s="570"/>
      <c r="H14406" s="571"/>
      <c r="I14406" s="676" t="s">
        <v>19871</v>
      </c>
      <c r="J14406" s="570"/>
      <c r="K14406" s="571"/>
      <c r="L14406" s="676" t="s">
        <v>19872</v>
      </c>
      <c r="M14406" s="571"/>
      <c r="N14406" s="675" t="s">
        <v>21025</v>
      </c>
      <c r="O14406" s="571"/>
      <c r="P14406" s="676" t="s">
        <v>23180</v>
      </c>
      <c r="Q14406" s="570"/>
      <c r="R14406" s="571"/>
      <c r="S14406" s="675" t="s">
        <v>19941</v>
      </c>
      <c r="T14406" s="570"/>
      <c r="U14406" s="571"/>
      <c r="V14406" s="352" t="s">
        <v>19942</v>
      </c>
      <c r="W14406" s="345"/>
      <c r="X14406" s="345"/>
    </row>
    <row r="14407" spans="1:24" ht="9" customHeight="1">
      <c r="A14407" s="345"/>
      <c r="B14407" s="672" t="s">
        <v>35918</v>
      </c>
      <c r="C14407" s="673"/>
      <c r="D14407" s="673"/>
      <c r="E14407" s="633"/>
      <c r="F14407" s="668" t="s">
        <v>35919</v>
      </c>
      <c r="G14407" s="666"/>
      <c r="H14407" s="667"/>
      <c r="I14407" s="665" t="s">
        <v>19871</v>
      </c>
      <c r="J14407" s="666"/>
      <c r="K14407" s="667"/>
      <c r="L14407" s="665" t="s">
        <v>19890</v>
      </c>
      <c r="M14407" s="667"/>
      <c r="N14407" s="668" t="s">
        <v>20002</v>
      </c>
      <c r="O14407" s="667"/>
      <c r="P14407" s="665"/>
      <c r="Q14407" s="666"/>
      <c r="R14407" s="667"/>
      <c r="S14407" s="668" t="s">
        <v>19941</v>
      </c>
      <c r="T14407" s="666"/>
      <c r="U14407" s="667"/>
      <c r="V14407" s="347" t="s">
        <v>32771</v>
      </c>
      <c r="W14407" s="345"/>
      <c r="X14407" s="345"/>
    </row>
    <row r="14408" spans="1:24" ht="6.75" customHeight="1">
      <c r="A14408" s="345"/>
      <c r="B14408" s="670"/>
      <c r="C14408" s="674"/>
      <c r="D14408" s="674"/>
      <c r="E14408" s="671"/>
      <c r="F14408" s="348"/>
      <c r="G14408" s="349"/>
      <c r="H14408" s="350"/>
      <c r="I14408" s="348"/>
      <c r="J14408" s="349"/>
      <c r="K14408" s="350"/>
      <c r="L14408" s="348"/>
      <c r="M14408" s="350"/>
      <c r="N14408" s="348"/>
      <c r="O14408" s="350"/>
      <c r="P14408" s="348"/>
      <c r="Q14408" s="349"/>
      <c r="R14408" s="350"/>
      <c r="S14408" s="348"/>
      <c r="T14408" s="349"/>
      <c r="U14408" s="350"/>
      <c r="V14408" s="351"/>
      <c r="W14408" s="345"/>
      <c r="X14408" s="345"/>
    </row>
    <row r="14409" spans="1:24" ht="9" customHeight="1">
      <c r="A14409" s="345"/>
      <c r="B14409" s="672" t="s">
        <v>35915</v>
      </c>
      <c r="C14409" s="673"/>
      <c r="D14409" s="673"/>
      <c r="E14409" s="633"/>
      <c r="F14409" s="668" t="s">
        <v>35920</v>
      </c>
      <c r="G14409" s="666"/>
      <c r="H14409" s="667"/>
      <c r="I14409" s="665" t="s">
        <v>19871</v>
      </c>
      <c r="J14409" s="666"/>
      <c r="K14409" s="667"/>
      <c r="L14409" s="665" t="s">
        <v>19890</v>
      </c>
      <c r="M14409" s="667"/>
      <c r="N14409" s="668" t="s">
        <v>20057</v>
      </c>
      <c r="O14409" s="667"/>
      <c r="P14409" s="665" t="s">
        <v>20058</v>
      </c>
      <c r="Q14409" s="666"/>
      <c r="R14409" s="667"/>
      <c r="S14409" s="668" t="s">
        <v>19966</v>
      </c>
      <c r="T14409" s="666"/>
      <c r="U14409" s="667"/>
      <c r="V14409" s="347" t="s">
        <v>19876</v>
      </c>
      <c r="W14409" s="345"/>
      <c r="X14409" s="345"/>
    </row>
    <row r="14410" spans="1:24" ht="6.75" customHeight="1">
      <c r="A14410" s="345"/>
      <c r="B14410" s="670"/>
      <c r="C14410" s="674"/>
      <c r="D14410" s="674"/>
      <c r="E14410" s="671"/>
      <c r="F14410" s="348"/>
      <c r="G14410" s="349"/>
      <c r="H14410" s="350"/>
      <c r="I14410" s="348"/>
      <c r="J14410" s="349"/>
      <c r="K14410" s="350"/>
      <c r="L14410" s="348"/>
      <c r="M14410" s="350"/>
      <c r="N14410" s="348"/>
      <c r="O14410" s="350"/>
      <c r="P14410" s="348"/>
      <c r="Q14410" s="349"/>
      <c r="R14410" s="350"/>
      <c r="S14410" s="348"/>
      <c r="T14410" s="349"/>
      <c r="U14410" s="350"/>
      <c r="V14410" s="351"/>
      <c r="W14410" s="345"/>
      <c r="X14410" s="345"/>
    </row>
    <row r="14411" spans="1:24" ht="9" customHeight="1">
      <c r="A14411" s="345"/>
      <c r="B14411" s="672" t="s">
        <v>33523</v>
      </c>
      <c r="C14411" s="673"/>
      <c r="D14411" s="673"/>
      <c r="E14411" s="633"/>
      <c r="F14411" s="668" t="s">
        <v>35921</v>
      </c>
      <c r="G14411" s="666"/>
      <c r="H14411" s="667"/>
      <c r="I14411" s="665" t="s">
        <v>19871</v>
      </c>
      <c r="J14411" s="666"/>
      <c r="K14411" s="667"/>
      <c r="L14411" s="665" t="s">
        <v>19890</v>
      </c>
      <c r="M14411" s="667"/>
      <c r="N14411" s="668" t="s">
        <v>20057</v>
      </c>
      <c r="O14411" s="667"/>
      <c r="P14411" s="665" t="s">
        <v>20058</v>
      </c>
      <c r="Q14411" s="666"/>
      <c r="R14411" s="667"/>
      <c r="S14411" s="668" t="s">
        <v>19966</v>
      </c>
      <c r="T14411" s="666"/>
      <c r="U14411" s="667"/>
      <c r="V14411" s="347" t="s">
        <v>35922</v>
      </c>
      <c r="W14411" s="345"/>
      <c r="X14411" s="345"/>
    </row>
    <row r="14412" spans="1:24" ht="6.75" customHeight="1">
      <c r="A14412" s="345"/>
      <c r="B14412" s="670"/>
      <c r="C14412" s="674"/>
      <c r="D14412" s="674"/>
      <c r="E14412" s="671"/>
      <c r="F14412" s="348"/>
      <c r="G14412" s="349"/>
      <c r="H14412" s="350"/>
      <c r="I14412" s="348"/>
      <c r="J14412" s="349"/>
      <c r="K14412" s="350"/>
      <c r="L14412" s="348"/>
      <c r="M14412" s="350"/>
      <c r="N14412" s="348"/>
      <c r="O14412" s="350"/>
      <c r="P14412" s="348"/>
      <c r="Q14412" s="349"/>
      <c r="R14412" s="350"/>
      <c r="S14412" s="348"/>
      <c r="T14412" s="349"/>
      <c r="U14412" s="350"/>
      <c r="V14412" s="351"/>
      <c r="W14412" s="345"/>
      <c r="X14412" s="345"/>
    </row>
    <row r="14413" spans="1:24" ht="9" customHeight="1">
      <c r="A14413" s="345"/>
      <c r="B14413" s="672" t="s">
        <v>24713</v>
      </c>
      <c r="C14413" s="673"/>
      <c r="D14413" s="673"/>
      <c r="E14413" s="633"/>
      <c r="F14413" s="668" t="s">
        <v>35923</v>
      </c>
      <c r="G14413" s="666"/>
      <c r="H14413" s="667"/>
      <c r="I14413" s="665" t="s">
        <v>19871</v>
      </c>
      <c r="J14413" s="666"/>
      <c r="K14413" s="667"/>
      <c r="L14413" s="665" t="s">
        <v>19872</v>
      </c>
      <c r="M14413" s="667"/>
      <c r="N14413" s="669" t="s">
        <v>19921</v>
      </c>
      <c r="O14413" s="633"/>
      <c r="P14413" s="665" t="s">
        <v>24381</v>
      </c>
      <c r="Q14413" s="666"/>
      <c r="R14413" s="667"/>
      <c r="S14413" s="668" t="s">
        <v>19881</v>
      </c>
      <c r="T14413" s="666"/>
      <c r="U14413" s="667"/>
      <c r="V14413" s="347" t="s">
        <v>24715</v>
      </c>
      <c r="W14413" s="345"/>
      <c r="X14413" s="345"/>
    </row>
    <row r="14414" spans="1:24" ht="6.75" customHeight="1">
      <c r="A14414" s="345"/>
      <c r="B14414" s="670"/>
      <c r="C14414" s="674"/>
      <c r="D14414" s="674"/>
      <c r="E14414" s="671"/>
      <c r="F14414" s="348"/>
      <c r="G14414" s="349"/>
      <c r="H14414" s="350"/>
      <c r="I14414" s="348"/>
      <c r="J14414" s="349"/>
      <c r="K14414" s="350"/>
      <c r="L14414" s="348"/>
      <c r="M14414" s="350"/>
      <c r="N14414" s="670"/>
      <c r="O14414" s="671"/>
      <c r="P14414" s="348"/>
      <c r="Q14414" s="349"/>
      <c r="R14414" s="350"/>
      <c r="S14414" s="348"/>
      <c r="T14414" s="349"/>
      <c r="U14414" s="350"/>
      <c r="V14414" s="351"/>
      <c r="W14414" s="345"/>
      <c r="X14414" s="345"/>
    </row>
    <row r="14415" spans="1:24" ht="9" customHeight="1">
      <c r="A14415" s="345"/>
      <c r="B14415" s="676" t="s">
        <v>35924</v>
      </c>
      <c r="C14415" s="570"/>
      <c r="D14415" s="570"/>
      <c r="E14415" s="571"/>
      <c r="F14415" s="675" t="s">
        <v>35925</v>
      </c>
      <c r="G14415" s="570"/>
      <c r="H14415" s="571"/>
      <c r="I14415" s="676" t="s">
        <v>19871</v>
      </c>
      <c r="J14415" s="570"/>
      <c r="K14415" s="571"/>
      <c r="L14415" s="676" t="s">
        <v>19872</v>
      </c>
      <c r="M14415" s="571"/>
      <c r="N14415" s="675" t="s">
        <v>27022</v>
      </c>
      <c r="O14415" s="571"/>
      <c r="P14415" s="676" t="s">
        <v>19917</v>
      </c>
      <c r="Q14415" s="570"/>
      <c r="R14415" s="571"/>
      <c r="S14415" s="675" t="s">
        <v>19955</v>
      </c>
      <c r="T14415" s="570"/>
      <c r="U14415" s="571"/>
      <c r="V14415" s="352" t="s">
        <v>20804</v>
      </c>
      <c r="W14415" s="345"/>
      <c r="X14415" s="345"/>
    </row>
    <row r="14416" spans="1:24" ht="9" customHeight="1">
      <c r="A14416" s="345"/>
      <c r="B14416" s="665" t="s">
        <v>25711</v>
      </c>
      <c r="C14416" s="666"/>
      <c r="D14416" s="666"/>
      <c r="E14416" s="667"/>
      <c r="F14416" s="668" t="s">
        <v>35926</v>
      </c>
      <c r="G14416" s="666"/>
      <c r="H14416" s="667"/>
      <c r="I14416" s="665" t="s">
        <v>19871</v>
      </c>
      <c r="J14416" s="666"/>
      <c r="K14416" s="667"/>
      <c r="L14416" s="665" t="s">
        <v>19885</v>
      </c>
      <c r="M14416" s="667"/>
      <c r="N14416" s="669" t="s">
        <v>19953</v>
      </c>
      <c r="O14416" s="633"/>
      <c r="P14416" s="665" t="s">
        <v>29313</v>
      </c>
      <c r="Q14416" s="666"/>
      <c r="R14416" s="667"/>
      <c r="S14416" s="668" t="s">
        <v>19955</v>
      </c>
      <c r="T14416" s="666"/>
      <c r="U14416" s="667"/>
      <c r="V14416" s="347" t="s">
        <v>29314</v>
      </c>
      <c r="W14416" s="345"/>
      <c r="X14416" s="345"/>
    </row>
    <row r="14417" spans="1:24" ht="6.75" customHeight="1">
      <c r="A14417" s="345"/>
      <c r="B14417" s="348"/>
      <c r="C14417" s="349"/>
      <c r="D14417" s="349"/>
      <c r="E14417" s="350"/>
      <c r="F14417" s="348"/>
      <c r="G14417" s="349"/>
      <c r="H14417" s="350"/>
      <c r="I14417" s="348"/>
      <c r="J14417" s="349"/>
      <c r="K14417" s="350"/>
      <c r="L14417" s="348"/>
      <c r="M14417" s="350"/>
      <c r="N14417" s="670"/>
      <c r="O14417" s="671"/>
      <c r="P14417" s="348"/>
      <c r="Q14417" s="349"/>
      <c r="R14417" s="350"/>
      <c r="S14417" s="348"/>
      <c r="T14417" s="349"/>
      <c r="U14417" s="350"/>
      <c r="V14417" s="351"/>
      <c r="W14417" s="345"/>
      <c r="X14417" s="345"/>
    </row>
    <row r="14418" spans="1:24" ht="9" customHeight="1">
      <c r="A14418" s="345"/>
      <c r="B14418" s="672" t="s">
        <v>32111</v>
      </c>
      <c r="C14418" s="673"/>
      <c r="D14418" s="673"/>
      <c r="E14418" s="633"/>
      <c r="F14418" s="668" t="s">
        <v>35927</v>
      </c>
      <c r="G14418" s="666"/>
      <c r="H14418" s="667"/>
      <c r="I14418" s="665" t="s">
        <v>19871</v>
      </c>
      <c r="J14418" s="666"/>
      <c r="K14418" s="667"/>
      <c r="L14418" s="665" t="s">
        <v>19872</v>
      </c>
      <c r="M14418" s="667"/>
      <c r="N14418" s="668" t="s">
        <v>19948</v>
      </c>
      <c r="O14418" s="667"/>
      <c r="P14418" s="665" t="s">
        <v>19944</v>
      </c>
      <c r="Q14418" s="666"/>
      <c r="R14418" s="667"/>
      <c r="S14418" s="668" t="s">
        <v>19898</v>
      </c>
      <c r="T14418" s="666"/>
      <c r="U14418" s="667"/>
      <c r="V14418" s="347" t="s">
        <v>35928</v>
      </c>
      <c r="W14418" s="345"/>
      <c r="X14418" s="345"/>
    </row>
    <row r="14419" spans="1:24" ht="6.75" customHeight="1">
      <c r="A14419" s="345"/>
      <c r="B14419" s="670"/>
      <c r="C14419" s="674"/>
      <c r="D14419" s="674"/>
      <c r="E14419" s="671"/>
      <c r="F14419" s="348"/>
      <c r="G14419" s="349"/>
      <c r="H14419" s="350"/>
      <c r="I14419" s="348"/>
      <c r="J14419" s="349"/>
      <c r="K14419" s="350"/>
      <c r="L14419" s="348"/>
      <c r="M14419" s="350"/>
      <c r="N14419" s="348"/>
      <c r="O14419" s="350"/>
      <c r="P14419" s="348"/>
      <c r="Q14419" s="349"/>
      <c r="R14419" s="350"/>
      <c r="S14419" s="348"/>
      <c r="T14419" s="349"/>
      <c r="U14419" s="350"/>
      <c r="V14419" s="351"/>
      <c r="W14419" s="345"/>
      <c r="X14419" s="345"/>
    </row>
    <row r="14420" spans="1:24" ht="9" customHeight="1">
      <c r="A14420" s="345"/>
      <c r="B14420" s="665" t="s">
        <v>35929</v>
      </c>
      <c r="C14420" s="666"/>
      <c r="D14420" s="666"/>
      <c r="E14420" s="667"/>
      <c r="F14420" s="668" t="s">
        <v>35930</v>
      </c>
      <c r="G14420" s="666"/>
      <c r="H14420" s="667"/>
      <c r="I14420" s="665" t="s">
        <v>19871</v>
      </c>
      <c r="J14420" s="666"/>
      <c r="K14420" s="667"/>
      <c r="L14420" s="665" t="s">
        <v>19872</v>
      </c>
      <c r="M14420" s="667"/>
      <c r="N14420" s="669" t="s">
        <v>19964</v>
      </c>
      <c r="O14420" s="633"/>
      <c r="P14420" s="665" t="s">
        <v>22046</v>
      </c>
      <c r="Q14420" s="666"/>
      <c r="R14420" s="667"/>
      <c r="S14420" s="668" t="s">
        <v>19966</v>
      </c>
      <c r="T14420" s="666"/>
      <c r="U14420" s="667"/>
      <c r="V14420" s="347" t="s">
        <v>19967</v>
      </c>
      <c r="W14420" s="345"/>
      <c r="X14420" s="345"/>
    </row>
    <row r="14421" spans="1:24" ht="6.75" customHeight="1">
      <c r="A14421" s="345"/>
      <c r="B14421" s="348"/>
      <c r="C14421" s="349"/>
      <c r="D14421" s="349"/>
      <c r="E14421" s="350"/>
      <c r="F14421" s="348"/>
      <c r="G14421" s="349"/>
      <c r="H14421" s="350"/>
      <c r="I14421" s="348"/>
      <c r="J14421" s="349"/>
      <c r="K14421" s="350"/>
      <c r="L14421" s="348"/>
      <c r="M14421" s="350"/>
      <c r="N14421" s="670"/>
      <c r="O14421" s="671"/>
      <c r="P14421" s="348"/>
      <c r="Q14421" s="349"/>
      <c r="R14421" s="350"/>
      <c r="S14421" s="348"/>
      <c r="T14421" s="349"/>
      <c r="U14421" s="350"/>
      <c r="V14421" s="351"/>
      <c r="W14421" s="345"/>
      <c r="X14421" s="345"/>
    </row>
    <row r="14422" spans="1:24" ht="9" customHeight="1">
      <c r="A14422" s="345"/>
      <c r="B14422" s="672" t="s">
        <v>35931</v>
      </c>
      <c r="C14422" s="673"/>
      <c r="D14422" s="673"/>
      <c r="E14422" s="633"/>
      <c r="F14422" s="668" t="s">
        <v>35932</v>
      </c>
      <c r="G14422" s="666"/>
      <c r="H14422" s="667"/>
      <c r="I14422" s="665" t="s">
        <v>19871</v>
      </c>
      <c r="J14422" s="666"/>
      <c r="K14422" s="667"/>
      <c r="L14422" s="665" t="s">
        <v>19872</v>
      </c>
      <c r="M14422" s="667"/>
      <c r="N14422" s="669" t="s">
        <v>20259</v>
      </c>
      <c r="O14422" s="633"/>
      <c r="P14422" s="665" t="s">
        <v>21268</v>
      </c>
      <c r="Q14422" s="666"/>
      <c r="R14422" s="667"/>
      <c r="S14422" s="668" t="s">
        <v>20027</v>
      </c>
      <c r="T14422" s="666"/>
      <c r="U14422" s="667"/>
      <c r="V14422" s="347" t="s">
        <v>21680</v>
      </c>
      <c r="W14422" s="345"/>
      <c r="X14422" s="345"/>
    </row>
    <row r="14423" spans="1:24" ht="6.75" customHeight="1">
      <c r="A14423" s="345"/>
      <c r="B14423" s="670"/>
      <c r="C14423" s="674"/>
      <c r="D14423" s="674"/>
      <c r="E14423" s="671"/>
      <c r="F14423" s="348"/>
      <c r="G14423" s="349"/>
      <c r="H14423" s="350"/>
      <c r="I14423" s="348"/>
      <c r="J14423" s="349"/>
      <c r="K14423" s="350"/>
      <c r="L14423" s="348"/>
      <c r="M14423" s="350"/>
      <c r="N14423" s="670"/>
      <c r="O14423" s="671"/>
      <c r="P14423" s="348"/>
      <c r="Q14423" s="349"/>
      <c r="R14423" s="350"/>
      <c r="S14423" s="348"/>
      <c r="T14423" s="349"/>
      <c r="U14423" s="350"/>
      <c r="V14423" s="351"/>
      <c r="W14423" s="345"/>
      <c r="X14423" s="345"/>
    </row>
    <row r="14424" spans="1:24" ht="9" customHeight="1">
      <c r="A14424" s="345"/>
      <c r="B14424" s="672" t="s">
        <v>34746</v>
      </c>
      <c r="C14424" s="673"/>
      <c r="D14424" s="673"/>
      <c r="E14424" s="633"/>
      <c r="F14424" s="668" t="s">
        <v>35933</v>
      </c>
      <c r="G14424" s="666"/>
      <c r="H14424" s="667"/>
      <c r="I14424" s="665" t="s">
        <v>19871</v>
      </c>
      <c r="J14424" s="666"/>
      <c r="K14424" s="667"/>
      <c r="L14424" s="665" t="s">
        <v>19885</v>
      </c>
      <c r="M14424" s="667"/>
      <c r="N14424" s="668" t="s">
        <v>20002</v>
      </c>
      <c r="O14424" s="667"/>
      <c r="P14424" s="665" t="s">
        <v>20836</v>
      </c>
      <c r="Q14424" s="666"/>
      <c r="R14424" s="667"/>
      <c r="S14424" s="668" t="s">
        <v>19875</v>
      </c>
      <c r="T14424" s="666"/>
      <c r="U14424" s="667"/>
      <c r="V14424" s="347" t="s">
        <v>34748</v>
      </c>
      <c r="W14424" s="345"/>
      <c r="X14424" s="345"/>
    </row>
    <row r="14425" spans="1:24" ht="6.75" customHeight="1">
      <c r="A14425" s="345"/>
      <c r="B14425" s="670"/>
      <c r="C14425" s="674"/>
      <c r="D14425" s="674"/>
      <c r="E14425" s="671"/>
      <c r="F14425" s="348"/>
      <c r="G14425" s="349"/>
      <c r="H14425" s="350"/>
      <c r="I14425" s="348"/>
      <c r="J14425" s="349"/>
      <c r="K14425" s="350"/>
      <c r="L14425" s="348"/>
      <c r="M14425" s="350"/>
      <c r="N14425" s="348"/>
      <c r="O14425" s="350"/>
      <c r="P14425" s="348"/>
      <c r="Q14425" s="349"/>
      <c r="R14425" s="350"/>
      <c r="S14425" s="348"/>
      <c r="T14425" s="349"/>
      <c r="U14425" s="350"/>
      <c r="V14425" s="351"/>
      <c r="W14425" s="345"/>
      <c r="X14425" s="345"/>
    </row>
    <row r="14426" spans="1:24" ht="9" customHeight="1">
      <c r="A14426" s="345"/>
      <c r="B14426" s="672" t="s">
        <v>35934</v>
      </c>
      <c r="C14426" s="673"/>
      <c r="D14426" s="673"/>
      <c r="E14426" s="633"/>
      <c r="F14426" s="668" t="s">
        <v>35935</v>
      </c>
      <c r="G14426" s="666"/>
      <c r="H14426" s="667"/>
      <c r="I14426" s="665" t="s">
        <v>19871</v>
      </c>
      <c r="J14426" s="666"/>
      <c r="K14426" s="667"/>
      <c r="L14426" s="665" t="s">
        <v>19872</v>
      </c>
      <c r="M14426" s="667"/>
      <c r="N14426" s="668" t="s">
        <v>25727</v>
      </c>
      <c r="O14426" s="667"/>
      <c r="P14426" s="665" t="s">
        <v>26597</v>
      </c>
      <c r="Q14426" s="666"/>
      <c r="R14426" s="667"/>
      <c r="S14426" s="668" t="s">
        <v>19875</v>
      </c>
      <c r="T14426" s="666"/>
      <c r="U14426" s="667"/>
      <c r="V14426" s="347" t="s">
        <v>35936</v>
      </c>
      <c r="W14426" s="345"/>
      <c r="X14426" s="345"/>
    </row>
    <row r="14427" spans="1:24" ht="6.75" customHeight="1">
      <c r="A14427" s="345"/>
      <c r="B14427" s="670"/>
      <c r="C14427" s="674"/>
      <c r="D14427" s="674"/>
      <c r="E14427" s="671"/>
      <c r="F14427" s="348"/>
      <c r="G14427" s="349"/>
      <c r="H14427" s="350"/>
      <c r="I14427" s="348"/>
      <c r="J14427" s="349"/>
      <c r="K14427" s="350"/>
      <c r="L14427" s="348"/>
      <c r="M14427" s="350"/>
      <c r="N14427" s="348"/>
      <c r="O14427" s="350"/>
      <c r="P14427" s="348"/>
      <c r="Q14427" s="349"/>
      <c r="R14427" s="350"/>
      <c r="S14427" s="348"/>
      <c r="T14427" s="349"/>
      <c r="U14427" s="350"/>
      <c r="V14427" s="351"/>
      <c r="W14427" s="345"/>
      <c r="X14427" s="345"/>
    </row>
    <row r="14428" spans="1:24" ht="9" customHeight="1">
      <c r="A14428" s="345"/>
      <c r="B14428" s="672" t="s">
        <v>20412</v>
      </c>
      <c r="C14428" s="673"/>
      <c r="D14428" s="673"/>
      <c r="E14428" s="633"/>
      <c r="F14428" s="668" t="s">
        <v>35937</v>
      </c>
      <c r="G14428" s="666"/>
      <c r="H14428" s="667"/>
      <c r="I14428" s="665" t="s">
        <v>19871</v>
      </c>
      <c r="J14428" s="666"/>
      <c r="K14428" s="667"/>
      <c r="L14428" s="665" t="s">
        <v>19890</v>
      </c>
      <c r="M14428" s="667"/>
      <c r="N14428" s="668" t="s">
        <v>20414</v>
      </c>
      <c r="O14428" s="667"/>
      <c r="P14428" s="665"/>
      <c r="Q14428" s="666"/>
      <c r="R14428" s="667"/>
      <c r="S14428" s="668" t="s">
        <v>19898</v>
      </c>
      <c r="T14428" s="666"/>
      <c r="U14428" s="667"/>
      <c r="V14428" s="347" t="s">
        <v>35938</v>
      </c>
      <c r="W14428" s="345"/>
      <c r="X14428" s="345"/>
    </row>
    <row r="14429" spans="1:24" ht="6.75" customHeight="1">
      <c r="A14429" s="345"/>
      <c r="B14429" s="670"/>
      <c r="C14429" s="674"/>
      <c r="D14429" s="674"/>
      <c r="E14429" s="671"/>
      <c r="F14429" s="348"/>
      <c r="G14429" s="349"/>
      <c r="H14429" s="350"/>
      <c r="I14429" s="348"/>
      <c r="J14429" s="349"/>
      <c r="K14429" s="350"/>
      <c r="L14429" s="348"/>
      <c r="M14429" s="350"/>
      <c r="N14429" s="348"/>
      <c r="O14429" s="350"/>
      <c r="P14429" s="348"/>
      <c r="Q14429" s="349"/>
      <c r="R14429" s="350"/>
      <c r="S14429" s="348"/>
      <c r="T14429" s="349"/>
      <c r="U14429" s="350"/>
      <c r="V14429" s="351"/>
      <c r="W14429" s="345"/>
      <c r="X14429" s="345"/>
    </row>
    <row r="14430" spans="1:24" ht="9" customHeight="1">
      <c r="A14430" s="345"/>
      <c r="B14430" s="672" t="s">
        <v>24162</v>
      </c>
      <c r="C14430" s="673"/>
      <c r="D14430" s="673"/>
      <c r="E14430" s="633"/>
      <c r="F14430" s="668" t="s">
        <v>35939</v>
      </c>
      <c r="G14430" s="666"/>
      <c r="H14430" s="667"/>
      <c r="I14430" s="665" t="s">
        <v>19871</v>
      </c>
      <c r="J14430" s="666"/>
      <c r="K14430" s="667"/>
      <c r="L14430" s="665" t="s">
        <v>19890</v>
      </c>
      <c r="M14430" s="667"/>
      <c r="N14430" s="669" t="s">
        <v>32938</v>
      </c>
      <c r="O14430" s="633"/>
      <c r="P14430" s="665"/>
      <c r="Q14430" s="666"/>
      <c r="R14430" s="667"/>
      <c r="S14430" s="668" t="s">
        <v>19893</v>
      </c>
      <c r="T14430" s="666"/>
      <c r="U14430" s="667"/>
      <c r="V14430" s="347" t="s">
        <v>24354</v>
      </c>
      <c r="W14430" s="345"/>
      <c r="X14430" s="345"/>
    </row>
    <row r="14431" spans="1:24" ht="6.75" customHeight="1">
      <c r="A14431" s="345"/>
      <c r="B14431" s="679"/>
      <c r="C14431" s="564"/>
      <c r="D14431" s="564"/>
      <c r="E14431" s="680"/>
      <c r="F14431" s="353"/>
      <c r="G14431" s="345"/>
      <c r="H14431" s="354"/>
      <c r="I14431" s="353"/>
      <c r="J14431" s="345"/>
      <c r="K14431" s="354"/>
      <c r="L14431" s="353"/>
      <c r="M14431" s="354"/>
      <c r="N14431" s="677"/>
      <c r="O14431" s="678"/>
      <c r="P14431" s="353"/>
      <c r="Q14431" s="345"/>
      <c r="R14431" s="354"/>
      <c r="S14431" s="353"/>
      <c r="T14431" s="345"/>
      <c r="U14431" s="354"/>
      <c r="V14431" s="355"/>
      <c r="W14431" s="345"/>
      <c r="X14431" s="345"/>
    </row>
    <row r="14432" spans="1:24" ht="7.5" customHeight="1">
      <c r="A14432" s="345"/>
      <c r="B14432" s="670"/>
      <c r="C14432" s="674"/>
      <c r="D14432" s="674"/>
      <c r="E14432" s="671"/>
      <c r="F14432" s="348"/>
      <c r="G14432" s="349"/>
      <c r="H14432" s="350"/>
      <c r="I14432" s="348"/>
      <c r="J14432" s="349"/>
      <c r="K14432" s="350"/>
      <c r="L14432" s="348"/>
      <c r="M14432" s="350"/>
      <c r="N14432" s="348"/>
      <c r="O14432" s="350"/>
      <c r="P14432" s="348"/>
      <c r="Q14432" s="349"/>
      <c r="R14432" s="350"/>
      <c r="S14432" s="348"/>
      <c r="T14432" s="349"/>
      <c r="U14432" s="350"/>
      <c r="V14432" s="351"/>
      <c r="W14432" s="345"/>
      <c r="X14432" s="345"/>
    </row>
    <row r="14433" spans="1:24" ht="9" customHeight="1">
      <c r="A14433" s="345"/>
      <c r="B14433" s="676" t="s">
        <v>21396</v>
      </c>
      <c r="C14433" s="570"/>
      <c r="D14433" s="570"/>
      <c r="E14433" s="571"/>
      <c r="F14433" s="675" t="s">
        <v>35940</v>
      </c>
      <c r="G14433" s="570"/>
      <c r="H14433" s="571"/>
      <c r="I14433" s="676" t="s">
        <v>19871</v>
      </c>
      <c r="J14433" s="570"/>
      <c r="K14433" s="571"/>
      <c r="L14433" s="676" t="s">
        <v>19872</v>
      </c>
      <c r="M14433" s="571"/>
      <c r="N14433" s="675" t="s">
        <v>20638</v>
      </c>
      <c r="O14433" s="571"/>
      <c r="P14433" s="676" t="s">
        <v>23574</v>
      </c>
      <c r="Q14433" s="570"/>
      <c r="R14433" s="571"/>
      <c r="S14433" s="675" t="s">
        <v>19941</v>
      </c>
      <c r="T14433" s="570"/>
      <c r="U14433" s="571"/>
      <c r="V14433" s="352" t="s">
        <v>23575</v>
      </c>
      <c r="W14433" s="345"/>
      <c r="X14433" s="345"/>
    </row>
    <row r="14434" spans="1:24" ht="9" customHeight="1">
      <c r="A14434" s="345"/>
      <c r="B14434" s="665" t="s">
        <v>35941</v>
      </c>
      <c r="C14434" s="666"/>
      <c r="D14434" s="666"/>
      <c r="E14434" s="667"/>
      <c r="F14434" s="668" t="s">
        <v>35942</v>
      </c>
      <c r="G14434" s="666"/>
      <c r="H14434" s="667"/>
      <c r="I14434" s="665" t="s">
        <v>19871</v>
      </c>
      <c r="J14434" s="666"/>
      <c r="K14434" s="667"/>
      <c r="L14434" s="665" t="s">
        <v>19872</v>
      </c>
      <c r="M14434" s="667"/>
      <c r="N14434" s="669" t="s">
        <v>19964</v>
      </c>
      <c r="O14434" s="633"/>
      <c r="P14434" s="665" t="s">
        <v>21554</v>
      </c>
      <c r="Q14434" s="666"/>
      <c r="R14434" s="667"/>
      <c r="S14434" s="668" t="s">
        <v>19966</v>
      </c>
      <c r="T14434" s="666"/>
      <c r="U14434" s="667"/>
      <c r="V14434" s="347" t="s">
        <v>19967</v>
      </c>
      <c r="W14434" s="345"/>
      <c r="X14434" s="345"/>
    </row>
    <row r="14435" spans="1:24" ht="6.75" customHeight="1">
      <c r="A14435" s="345"/>
      <c r="B14435" s="348"/>
      <c r="C14435" s="349"/>
      <c r="D14435" s="349"/>
      <c r="E14435" s="350"/>
      <c r="F14435" s="348"/>
      <c r="G14435" s="349"/>
      <c r="H14435" s="350"/>
      <c r="I14435" s="348"/>
      <c r="J14435" s="349"/>
      <c r="K14435" s="350"/>
      <c r="L14435" s="348"/>
      <c r="M14435" s="350"/>
      <c r="N14435" s="670"/>
      <c r="O14435" s="671"/>
      <c r="P14435" s="348"/>
      <c r="Q14435" s="349"/>
      <c r="R14435" s="350"/>
      <c r="S14435" s="348"/>
      <c r="T14435" s="349"/>
      <c r="U14435" s="350"/>
      <c r="V14435" s="351"/>
      <c r="W14435" s="345"/>
      <c r="X14435" s="345"/>
    </row>
    <row r="14436" spans="1:24" ht="9" customHeight="1">
      <c r="A14436" s="345"/>
      <c r="B14436" s="672" t="s">
        <v>35943</v>
      </c>
      <c r="C14436" s="673"/>
      <c r="D14436" s="673"/>
      <c r="E14436" s="633"/>
      <c r="F14436" s="668" t="s">
        <v>35944</v>
      </c>
      <c r="G14436" s="666"/>
      <c r="H14436" s="667"/>
      <c r="I14436" s="665" t="s">
        <v>19871</v>
      </c>
      <c r="J14436" s="666"/>
      <c r="K14436" s="667"/>
      <c r="L14436" s="665" t="s">
        <v>19872</v>
      </c>
      <c r="M14436" s="667"/>
      <c r="N14436" s="669" t="s">
        <v>19964</v>
      </c>
      <c r="O14436" s="633"/>
      <c r="P14436" s="665" t="s">
        <v>24176</v>
      </c>
      <c r="Q14436" s="666"/>
      <c r="R14436" s="667"/>
      <c r="S14436" s="668" t="s">
        <v>19966</v>
      </c>
      <c r="T14436" s="666"/>
      <c r="U14436" s="667"/>
      <c r="V14436" s="347" t="s">
        <v>19967</v>
      </c>
      <c r="W14436" s="345"/>
      <c r="X14436" s="345"/>
    </row>
    <row r="14437" spans="1:24" ht="6.75" customHeight="1">
      <c r="A14437" s="345"/>
      <c r="B14437" s="670"/>
      <c r="C14437" s="674"/>
      <c r="D14437" s="674"/>
      <c r="E14437" s="671"/>
      <c r="F14437" s="348"/>
      <c r="G14437" s="349"/>
      <c r="H14437" s="350"/>
      <c r="I14437" s="348"/>
      <c r="J14437" s="349"/>
      <c r="K14437" s="350"/>
      <c r="L14437" s="348"/>
      <c r="M14437" s="350"/>
      <c r="N14437" s="670"/>
      <c r="O14437" s="671"/>
      <c r="P14437" s="348"/>
      <c r="Q14437" s="349"/>
      <c r="R14437" s="350"/>
      <c r="S14437" s="348"/>
      <c r="T14437" s="349"/>
      <c r="U14437" s="350"/>
      <c r="V14437" s="351"/>
      <c r="W14437" s="345"/>
      <c r="X14437" s="345"/>
    </row>
    <row r="14438" spans="1:24" ht="9" customHeight="1">
      <c r="A14438" s="345"/>
      <c r="B14438" s="672" t="s">
        <v>35945</v>
      </c>
      <c r="C14438" s="673"/>
      <c r="D14438" s="673"/>
      <c r="E14438" s="633"/>
      <c r="F14438" s="668" t="s">
        <v>35946</v>
      </c>
      <c r="G14438" s="666"/>
      <c r="H14438" s="667"/>
      <c r="I14438" s="665" t="s">
        <v>19871</v>
      </c>
      <c r="J14438" s="666"/>
      <c r="K14438" s="667"/>
      <c r="L14438" s="665" t="s">
        <v>19872</v>
      </c>
      <c r="M14438" s="667"/>
      <c r="N14438" s="668" t="s">
        <v>20651</v>
      </c>
      <c r="O14438" s="667"/>
      <c r="P14438" s="665" t="s">
        <v>23175</v>
      </c>
      <c r="Q14438" s="666"/>
      <c r="R14438" s="667"/>
      <c r="S14438" s="668" t="s">
        <v>19893</v>
      </c>
      <c r="T14438" s="666"/>
      <c r="U14438" s="667"/>
      <c r="V14438" s="347" t="s">
        <v>21041</v>
      </c>
      <c r="W14438" s="345"/>
      <c r="X14438" s="345"/>
    </row>
    <row r="14439" spans="1:24" ht="6.75" customHeight="1">
      <c r="A14439" s="345"/>
      <c r="B14439" s="670"/>
      <c r="C14439" s="674"/>
      <c r="D14439" s="674"/>
      <c r="E14439" s="671"/>
      <c r="F14439" s="348"/>
      <c r="G14439" s="349"/>
      <c r="H14439" s="350"/>
      <c r="I14439" s="348"/>
      <c r="J14439" s="349"/>
      <c r="K14439" s="350"/>
      <c r="L14439" s="348"/>
      <c r="M14439" s="350"/>
      <c r="N14439" s="348"/>
      <c r="O14439" s="350"/>
      <c r="P14439" s="348"/>
      <c r="Q14439" s="349"/>
      <c r="R14439" s="350"/>
      <c r="S14439" s="348"/>
      <c r="T14439" s="349"/>
      <c r="U14439" s="350"/>
      <c r="V14439" s="351"/>
      <c r="W14439" s="345"/>
      <c r="X14439" s="345"/>
    </row>
    <row r="14440" spans="1:24" ht="9" customHeight="1">
      <c r="A14440" s="345"/>
      <c r="B14440" s="672" t="s">
        <v>35947</v>
      </c>
      <c r="C14440" s="673"/>
      <c r="D14440" s="673"/>
      <c r="E14440" s="633"/>
      <c r="F14440" s="668" t="s">
        <v>35948</v>
      </c>
      <c r="G14440" s="666"/>
      <c r="H14440" s="667"/>
      <c r="I14440" s="665" t="s">
        <v>19871</v>
      </c>
      <c r="J14440" s="666"/>
      <c r="K14440" s="667"/>
      <c r="L14440" s="665" t="s">
        <v>19872</v>
      </c>
      <c r="M14440" s="667"/>
      <c r="N14440" s="669" t="s">
        <v>19953</v>
      </c>
      <c r="O14440" s="633"/>
      <c r="P14440" s="665" t="s">
        <v>21994</v>
      </c>
      <c r="Q14440" s="666"/>
      <c r="R14440" s="667"/>
      <c r="S14440" s="668" t="s">
        <v>20027</v>
      </c>
      <c r="T14440" s="666"/>
      <c r="U14440" s="667"/>
      <c r="V14440" s="347" t="s">
        <v>35949</v>
      </c>
      <c r="W14440" s="345"/>
      <c r="X14440" s="345"/>
    </row>
    <row r="14441" spans="1:24" ht="6.75" customHeight="1">
      <c r="A14441" s="345"/>
      <c r="B14441" s="670"/>
      <c r="C14441" s="674"/>
      <c r="D14441" s="674"/>
      <c r="E14441" s="671"/>
      <c r="F14441" s="348"/>
      <c r="G14441" s="349"/>
      <c r="H14441" s="350"/>
      <c r="I14441" s="348"/>
      <c r="J14441" s="349"/>
      <c r="K14441" s="350"/>
      <c r="L14441" s="348"/>
      <c r="M14441" s="350"/>
      <c r="N14441" s="670"/>
      <c r="O14441" s="671"/>
      <c r="P14441" s="348"/>
      <c r="Q14441" s="349"/>
      <c r="R14441" s="350"/>
      <c r="S14441" s="348"/>
      <c r="T14441" s="349"/>
      <c r="U14441" s="350"/>
      <c r="V14441" s="351"/>
      <c r="W14441" s="345"/>
      <c r="X14441" s="345"/>
    </row>
    <row r="14442" spans="1:24" ht="9" customHeight="1">
      <c r="A14442" s="345"/>
      <c r="B14442" s="672" t="s">
        <v>32987</v>
      </c>
      <c r="C14442" s="673"/>
      <c r="D14442" s="673"/>
      <c r="E14442" s="633"/>
      <c r="F14442" s="668" t="s">
        <v>35950</v>
      </c>
      <c r="G14442" s="666"/>
      <c r="H14442" s="667"/>
      <c r="I14442" s="665" t="s">
        <v>19871</v>
      </c>
      <c r="J14442" s="666"/>
      <c r="K14442" s="667"/>
      <c r="L14442" s="665" t="s">
        <v>19885</v>
      </c>
      <c r="M14442" s="667"/>
      <c r="N14442" s="669" t="s">
        <v>20106</v>
      </c>
      <c r="O14442" s="633"/>
      <c r="P14442" s="665" t="s">
        <v>35951</v>
      </c>
      <c r="Q14442" s="666"/>
      <c r="R14442" s="667"/>
      <c r="S14442" s="668" t="s">
        <v>20027</v>
      </c>
      <c r="T14442" s="666"/>
      <c r="U14442" s="667"/>
      <c r="V14442" s="347" t="s">
        <v>32990</v>
      </c>
      <c r="W14442" s="345"/>
      <c r="X14442" s="345"/>
    </row>
    <row r="14443" spans="1:24" ht="6.75" customHeight="1">
      <c r="A14443" s="345"/>
      <c r="B14443" s="670"/>
      <c r="C14443" s="674"/>
      <c r="D14443" s="674"/>
      <c r="E14443" s="671"/>
      <c r="F14443" s="348"/>
      <c r="G14443" s="349"/>
      <c r="H14443" s="350"/>
      <c r="I14443" s="348"/>
      <c r="J14443" s="349"/>
      <c r="K14443" s="350"/>
      <c r="L14443" s="348"/>
      <c r="M14443" s="350"/>
      <c r="N14443" s="670"/>
      <c r="O14443" s="671"/>
      <c r="P14443" s="348"/>
      <c r="Q14443" s="349"/>
      <c r="R14443" s="350"/>
      <c r="S14443" s="348"/>
      <c r="T14443" s="349"/>
      <c r="U14443" s="350"/>
      <c r="V14443" s="351"/>
      <c r="W14443" s="345"/>
      <c r="X14443" s="345"/>
    </row>
    <row r="14444" spans="1:24" ht="9" customHeight="1">
      <c r="A14444" s="345"/>
      <c r="B14444" s="672" t="s">
        <v>35952</v>
      </c>
      <c r="C14444" s="673"/>
      <c r="D14444" s="673"/>
      <c r="E14444" s="633"/>
      <c r="F14444" s="668" t="s">
        <v>35953</v>
      </c>
      <c r="G14444" s="666"/>
      <c r="H14444" s="667"/>
      <c r="I14444" s="665" t="s">
        <v>19871</v>
      </c>
      <c r="J14444" s="666"/>
      <c r="K14444" s="667"/>
      <c r="L14444" s="665" t="s">
        <v>19872</v>
      </c>
      <c r="M14444" s="667"/>
      <c r="N14444" s="668" t="s">
        <v>20617</v>
      </c>
      <c r="O14444" s="667"/>
      <c r="P14444" s="665" t="s">
        <v>25972</v>
      </c>
      <c r="Q14444" s="666"/>
      <c r="R14444" s="667"/>
      <c r="S14444" s="668" t="s">
        <v>19966</v>
      </c>
      <c r="T14444" s="666"/>
      <c r="U14444" s="667"/>
      <c r="V14444" s="347" t="s">
        <v>35954</v>
      </c>
      <c r="W14444" s="345"/>
      <c r="X14444" s="345"/>
    </row>
    <row r="14445" spans="1:24" ht="15" customHeight="1">
      <c r="A14445" s="345"/>
      <c r="B14445" s="670"/>
      <c r="C14445" s="674"/>
      <c r="D14445" s="674"/>
      <c r="E14445" s="671"/>
      <c r="F14445" s="348"/>
      <c r="G14445" s="349"/>
      <c r="H14445" s="350"/>
      <c r="I14445" s="348"/>
      <c r="J14445" s="349"/>
      <c r="K14445" s="350"/>
      <c r="L14445" s="348"/>
      <c r="M14445" s="350"/>
      <c r="N14445" s="348"/>
      <c r="O14445" s="350"/>
      <c r="P14445" s="348"/>
      <c r="Q14445" s="349"/>
      <c r="R14445" s="350"/>
      <c r="S14445" s="348"/>
      <c r="T14445" s="349"/>
      <c r="U14445" s="350"/>
      <c r="V14445" s="351"/>
      <c r="W14445" s="345"/>
      <c r="X14445" s="345"/>
    </row>
    <row r="14446" spans="1:24" ht="9" customHeight="1">
      <c r="A14446" s="345"/>
      <c r="B14446" s="665" t="s">
        <v>35955</v>
      </c>
      <c r="C14446" s="666"/>
      <c r="D14446" s="666"/>
      <c r="E14446" s="667"/>
      <c r="F14446" s="668" t="s">
        <v>35956</v>
      </c>
      <c r="G14446" s="666"/>
      <c r="H14446" s="667"/>
      <c r="I14446" s="665" t="s">
        <v>19871</v>
      </c>
      <c r="J14446" s="666"/>
      <c r="K14446" s="667"/>
      <c r="L14446" s="665" t="s">
        <v>19872</v>
      </c>
      <c r="M14446" s="667"/>
      <c r="N14446" s="669" t="s">
        <v>19964</v>
      </c>
      <c r="O14446" s="633"/>
      <c r="P14446" s="665" t="s">
        <v>24204</v>
      </c>
      <c r="Q14446" s="666"/>
      <c r="R14446" s="667"/>
      <c r="S14446" s="668" t="s">
        <v>19966</v>
      </c>
      <c r="T14446" s="666"/>
      <c r="U14446" s="667"/>
      <c r="V14446" s="347" t="s">
        <v>19967</v>
      </c>
      <c r="W14446" s="345"/>
      <c r="X14446" s="345"/>
    </row>
    <row r="14447" spans="1:24" ht="6.75" customHeight="1">
      <c r="A14447" s="345"/>
      <c r="B14447" s="348"/>
      <c r="C14447" s="349"/>
      <c r="D14447" s="349"/>
      <c r="E14447" s="350"/>
      <c r="F14447" s="348"/>
      <c r="G14447" s="349"/>
      <c r="H14447" s="350"/>
      <c r="I14447" s="348"/>
      <c r="J14447" s="349"/>
      <c r="K14447" s="350"/>
      <c r="L14447" s="348"/>
      <c r="M14447" s="350"/>
      <c r="N14447" s="670"/>
      <c r="O14447" s="671"/>
      <c r="P14447" s="348"/>
      <c r="Q14447" s="349"/>
      <c r="R14447" s="350"/>
      <c r="S14447" s="348"/>
      <c r="T14447" s="349"/>
      <c r="U14447" s="350"/>
      <c r="V14447" s="351"/>
      <c r="W14447" s="345"/>
      <c r="X14447" s="345"/>
    </row>
    <row r="14448" spans="1:24" ht="9" customHeight="1">
      <c r="A14448" s="345"/>
      <c r="B14448" s="672" t="s">
        <v>35957</v>
      </c>
      <c r="C14448" s="673"/>
      <c r="D14448" s="673"/>
      <c r="E14448" s="633"/>
      <c r="F14448" s="668" t="s">
        <v>35958</v>
      </c>
      <c r="G14448" s="666"/>
      <c r="H14448" s="667"/>
      <c r="I14448" s="665" t="s">
        <v>19871</v>
      </c>
      <c r="J14448" s="666"/>
      <c r="K14448" s="667"/>
      <c r="L14448" s="665" t="s">
        <v>19872</v>
      </c>
      <c r="M14448" s="667"/>
      <c r="N14448" s="668" t="s">
        <v>19906</v>
      </c>
      <c r="O14448" s="667"/>
      <c r="P14448" s="665" t="s">
        <v>24602</v>
      </c>
      <c r="Q14448" s="666"/>
      <c r="R14448" s="667"/>
      <c r="S14448" s="668" t="s">
        <v>19898</v>
      </c>
      <c r="T14448" s="666"/>
      <c r="U14448" s="667"/>
      <c r="V14448" s="347" t="s">
        <v>19942</v>
      </c>
      <c r="W14448" s="345"/>
      <c r="X14448" s="345"/>
    </row>
    <row r="14449" spans="1:24" ht="6.75" customHeight="1">
      <c r="A14449" s="345"/>
      <c r="B14449" s="670"/>
      <c r="C14449" s="674"/>
      <c r="D14449" s="674"/>
      <c r="E14449" s="671"/>
      <c r="F14449" s="348"/>
      <c r="G14449" s="349"/>
      <c r="H14449" s="350"/>
      <c r="I14449" s="348"/>
      <c r="J14449" s="349"/>
      <c r="K14449" s="350"/>
      <c r="L14449" s="348"/>
      <c r="M14449" s="350"/>
      <c r="N14449" s="348"/>
      <c r="O14449" s="350"/>
      <c r="P14449" s="348"/>
      <c r="Q14449" s="349"/>
      <c r="R14449" s="350"/>
      <c r="S14449" s="348"/>
      <c r="T14449" s="349"/>
      <c r="U14449" s="350"/>
      <c r="V14449" s="351"/>
      <c r="W14449" s="345"/>
      <c r="X14449" s="345"/>
    </row>
    <row r="14450" spans="1:24" ht="9" customHeight="1">
      <c r="A14450" s="345"/>
      <c r="B14450" s="672" t="s">
        <v>35959</v>
      </c>
      <c r="C14450" s="673"/>
      <c r="D14450" s="673"/>
      <c r="E14450" s="633"/>
      <c r="F14450" s="668" t="s">
        <v>35960</v>
      </c>
      <c r="G14450" s="666"/>
      <c r="H14450" s="667"/>
      <c r="I14450" s="665" t="s">
        <v>19871</v>
      </c>
      <c r="J14450" s="666"/>
      <c r="K14450" s="667"/>
      <c r="L14450" s="665" t="s">
        <v>19872</v>
      </c>
      <c r="M14450" s="667"/>
      <c r="N14450" s="668" t="s">
        <v>27022</v>
      </c>
      <c r="O14450" s="667"/>
      <c r="P14450" s="665" t="s">
        <v>20881</v>
      </c>
      <c r="Q14450" s="666"/>
      <c r="R14450" s="667"/>
      <c r="S14450" s="668" t="s">
        <v>19955</v>
      </c>
      <c r="T14450" s="666"/>
      <c r="U14450" s="667"/>
      <c r="V14450" s="347" t="s">
        <v>35961</v>
      </c>
      <c r="W14450" s="345"/>
      <c r="X14450" s="345"/>
    </row>
    <row r="14451" spans="1:24" ht="6.75" customHeight="1">
      <c r="A14451" s="345"/>
      <c r="B14451" s="670"/>
      <c r="C14451" s="674"/>
      <c r="D14451" s="674"/>
      <c r="E14451" s="671"/>
      <c r="F14451" s="348"/>
      <c r="G14451" s="349"/>
      <c r="H14451" s="350"/>
      <c r="I14451" s="348"/>
      <c r="J14451" s="349"/>
      <c r="K14451" s="350"/>
      <c r="L14451" s="348"/>
      <c r="M14451" s="350"/>
      <c r="N14451" s="348"/>
      <c r="O14451" s="350"/>
      <c r="P14451" s="348"/>
      <c r="Q14451" s="349"/>
      <c r="R14451" s="350"/>
      <c r="S14451" s="348"/>
      <c r="T14451" s="349"/>
      <c r="U14451" s="350"/>
      <c r="V14451" s="351"/>
      <c r="W14451" s="345"/>
      <c r="X14451" s="345"/>
    </row>
    <row r="14452" spans="1:24" ht="9" customHeight="1">
      <c r="A14452" s="345"/>
      <c r="B14452" s="676" t="s">
        <v>35962</v>
      </c>
      <c r="C14452" s="570"/>
      <c r="D14452" s="570"/>
      <c r="E14452" s="571"/>
      <c r="F14452" s="675" t="s">
        <v>35963</v>
      </c>
      <c r="G14452" s="570"/>
      <c r="H14452" s="571"/>
      <c r="I14452" s="676" t="s">
        <v>19871</v>
      </c>
      <c r="J14452" s="570"/>
      <c r="K14452" s="571"/>
      <c r="L14452" s="676" t="s">
        <v>19872</v>
      </c>
      <c r="M14452" s="571"/>
      <c r="N14452" s="675" t="s">
        <v>20062</v>
      </c>
      <c r="O14452" s="571"/>
      <c r="P14452" s="676" t="s">
        <v>21111</v>
      </c>
      <c r="Q14452" s="570"/>
      <c r="R14452" s="571"/>
      <c r="S14452" s="675" t="s">
        <v>19881</v>
      </c>
      <c r="T14452" s="570"/>
      <c r="U14452" s="571"/>
      <c r="V14452" s="352" t="s">
        <v>19918</v>
      </c>
      <c r="W14452" s="345"/>
      <c r="X14452" s="345"/>
    </row>
    <row r="14453" spans="1:24" ht="9" customHeight="1">
      <c r="A14453" s="345"/>
      <c r="B14453" s="672" t="s">
        <v>35964</v>
      </c>
      <c r="C14453" s="673"/>
      <c r="D14453" s="673"/>
      <c r="E14453" s="633"/>
      <c r="F14453" s="668" t="s">
        <v>35965</v>
      </c>
      <c r="G14453" s="666"/>
      <c r="H14453" s="667"/>
      <c r="I14453" s="665" t="s">
        <v>19871</v>
      </c>
      <c r="J14453" s="666"/>
      <c r="K14453" s="667"/>
      <c r="L14453" s="665" t="s">
        <v>19872</v>
      </c>
      <c r="M14453" s="667"/>
      <c r="N14453" s="669" t="s">
        <v>20110</v>
      </c>
      <c r="O14453" s="633"/>
      <c r="P14453" s="665" t="s">
        <v>35966</v>
      </c>
      <c r="Q14453" s="666"/>
      <c r="R14453" s="667"/>
      <c r="S14453" s="668" t="s">
        <v>19898</v>
      </c>
      <c r="T14453" s="666"/>
      <c r="U14453" s="667"/>
      <c r="V14453" s="347" t="s">
        <v>35967</v>
      </c>
      <c r="W14453" s="345"/>
      <c r="X14453" s="345"/>
    </row>
    <row r="14454" spans="1:24" ht="6.75" customHeight="1">
      <c r="A14454" s="345"/>
      <c r="B14454" s="670"/>
      <c r="C14454" s="674"/>
      <c r="D14454" s="674"/>
      <c r="E14454" s="671"/>
      <c r="F14454" s="348"/>
      <c r="G14454" s="349"/>
      <c r="H14454" s="350"/>
      <c r="I14454" s="348"/>
      <c r="J14454" s="349"/>
      <c r="K14454" s="350"/>
      <c r="L14454" s="348"/>
      <c r="M14454" s="350"/>
      <c r="N14454" s="670"/>
      <c r="O14454" s="671"/>
      <c r="P14454" s="348"/>
      <c r="Q14454" s="349"/>
      <c r="R14454" s="350"/>
      <c r="S14454" s="348"/>
      <c r="T14454" s="349"/>
      <c r="U14454" s="350"/>
      <c r="V14454" s="351"/>
      <c r="W14454" s="345"/>
      <c r="X14454" s="345"/>
    </row>
    <row r="14455" spans="1:24" ht="9" customHeight="1">
      <c r="A14455" s="345"/>
      <c r="B14455" s="676" t="s">
        <v>35968</v>
      </c>
      <c r="C14455" s="570"/>
      <c r="D14455" s="570"/>
      <c r="E14455" s="571"/>
      <c r="F14455" s="675" t="s">
        <v>35969</v>
      </c>
      <c r="G14455" s="570"/>
      <c r="H14455" s="571"/>
      <c r="I14455" s="676" t="s">
        <v>19871</v>
      </c>
      <c r="J14455" s="570"/>
      <c r="K14455" s="571"/>
      <c r="L14455" s="676" t="s">
        <v>19890</v>
      </c>
      <c r="M14455" s="571"/>
      <c r="N14455" s="675" t="s">
        <v>20855</v>
      </c>
      <c r="O14455" s="571"/>
      <c r="P14455" s="676" t="s">
        <v>20058</v>
      </c>
      <c r="Q14455" s="570"/>
      <c r="R14455" s="571"/>
      <c r="S14455" s="675" t="s">
        <v>19881</v>
      </c>
      <c r="T14455" s="570"/>
      <c r="U14455" s="571"/>
      <c r="V14455" s="352" t="s">
        <v>35970</v>
      </c>
      <c r="W14455" s="345"/>
      <c r="X14455" s="345"/>
    </row>
    <row r="14456" spans="1:24" ht="9" customHeight="1">
      <c r="A14456" s="345"/>
      <c r="B14456" s="672" t="s">
        <v>35971</v>
      </c>
      <c r="C14456" s="673"/>
      <c r="D14456" s="673"/>
      <c r="E14456" s="633"/>
      <c r="F14456" s="668" t="s">
        <v>35972</v>
      </c>
      <c r="G14456" s="666"/>
      <c r="H14456" s="667"/>
      <c r="I14456" s="665" t="s">
        <v>19871</v>
      </c>
      <c r="J14456" s="666"/>
      <c r="K14456" s="667"/>
      <c r="L14456" s="665" t="s">
        <v>19890</v>
      </c>
      <c r="M14456" s="667"/>
      <c r="N14456" s="668" t="s">
        <v>21672</v>
      </c>
      <c r="O14456" s="667"/>
      <c r="P14456" s="665"/>
      <c r="Q14456" s="666"/>
      <c r="R14456" s="667"/>
      <c r="S14456" s="668" t="s">
        <v>19898</v>
      </c>
      <c r="T14456" s="666"/>
      <c r="U14456" s="667"/>
      <c r="V14456" s="347" t="s">
        <v>35973</v>
      </c>
      <c r="W14456" s="345"/>
      <c r="X14456" s="345"/>
    </row>
    <row r="14457" spans="1:24" ht="6.75" customHeight="1">
      <c r="A14457" s="345"/>
      <c r="B14457" s="670"/>
      <c r="C14457" s="674"/>
      <c r="D14457" s="674"/>
      <c r="E14457" s="671"/>
      <c r="F14457" s="348"/>
      <c r="G14457" s="349"/>
      <c r="H14457" s="350"/>
      <c r="I14457" s="348"/>
      <c r="J14457" s="349"/>
      <c r="K14457" s="350"/>
      <c r="L14457" s="348"/>
      <c r="M14457" s="350"/>
      <c r="N14457" s="348"/>
      <c r="O14457" s="350"/>
      <c r="P14457" s="348"/>
      <c r="Q14457" s="349"/>
      <c r="R14457" s="350"/>
      <c r="S14457" s="348"/>
      <c r="T14457" s="349"/>
      <c r="U14457" s="350"/>
      <c r="V14457" s="351"/>
      <c r="W14457" s="345"/>
      <c r="X14457" s="345"/>
    </row>
    <row r="14458" spans="1:24" ht="9" customHeight="1">
      <c r="A14458" s="345"/>
      <c r="B14458" s="676" t="s">
        <v>35974</v>
      </c>
      <c r="C14458" s="570"/>
      <c r="D14458" s="570"/>
      <c r="E14458" s="571"/>
      <c r="F14458" s="675" t="s">
        <v>35975</v>
      </c>
      <c r="G14458" s="570"/>
      <c r="H14458" s="571"/>
      <c r="I14458" s="676" t="s">
        <v>19871</v>
      </c>
      <c r="J14458" s="570"/>
      <c r="K14458" s="571"/>
      <c r="L14458" s="676" t="s">
        <v>19872</v>
      </c>
      <c r="M14458" s="571"/>
      <c r="N14458" s="675" t="s">
        <v>20066</v>
      </c>
      <c r="O14458" s="571"/>
      <c r="P14458" s="676" t="s">
        <v>27531</v>
      </c>
      <c r="Q14458" s="570"/>
      <c r="R14458" s="571"/>
      <c r="S14458" s="675" t="s">
        <v>19875</v>
      </c>
      <c r="T14458" s="570"/>
      <c r="U14458" s="571"/>
      <c r="V14458" s="352" t="s">
        <v>35976</v>
      </c>
      <c r="W14458" s="345"/>
      <c r="X14458" s="345"/>
    </row>
    <row r="14459" spans="1:24" ht="9" customHeight="1">
      <c r="A14459" s="345"/>
      <c r="B14459" s="672" t="s">
        <v>31964</v>
      </c>
      <c r="C14459" s="673"/>
      <c r="D14459" s="673"/>
      <c r="E14459" s="633"/>
      <c r="F14459" s="668" t="s">
        <v>35977</v>
      </c>
      <c r="G14459" s="666"/>
      <c r="H14459" s="667"/>
      <c r="I14459" s="665" t="s">
        <v>19871</v>
      </c>
      <c r="J14459" s="666"/>
      <c r="K14459" s="667"/>
      <c r="L14459" s="665" t="s">
        <v>19872</v>
      </c>
      <c r="M14459" s="667"/>
      <c r="N14459" s="668" t="s">
        <v>23142</v>
      </c>
      <c r="O14459" s="667"/>
      <c r="P14459" s="665" t="s">
        <v>26396</v>
      </c>
      <c r="Q14459" s="666"/>
      <c r="R14459" s="667"/>
      <c r="S14459" s="668" t="s">
        <v>19893</v>
      </c>
      <c r="T14459" s="666"/>
      <c r="U14459" s="667"/>
      <c r="V14459" s="347" t="s">
        <v>35978</v>
      </c>
      <c r="W14459" s="345"/>
      <c r="X14459" s="345"/>
    </row>
    <row r="14460" spans="1:24" ht="6.75" customHeight="1">
      <c r="A14460" s="345"/>
      <c r="B14460" s="670"/>
      <c r="C14460" s="674"/>
      <c r="D14460" s="674"/>
      <c r="E14460" s="671"/>
      <c r="F14460" s="348"/>
      <c r="G14460" s="349"/>
      <c r="H14460" s="350"/>
      <c r="I14460" s="348"/>
      <c r="J14460" s="349"/>
      <c r="K14460" s="350"/>
      <c r="L14460" s="348"/>
      <c r="M14460" s="350"/>
      <c r="N14460" s="348"/>
      <c r="O14460" s="350"/>
      <c r="P14460" s="348"/>
      <c r="Q14460" s="349"/>
      <c r="R14460" s="350"/>
      <c r="S14460" s="348"/>
      <c r="T14460" s="349"/>
      <c r="U14460" s="350"/>
      <c r="V14460" s="351"/>
      <c r="W14460" s="345"/>
      <c r="X14460" s="345"/>
    </row>
    <row r="14461" spans="1:24" ht="9" customHeight="1">
      <c r="A14461" s="345"/>
      <c r="B14461" s="665" t="s">
        <v>35979</v>
      </c>
      <c r="C14461" s="666"/>
      <c r="D14461" s="666"/>
      <c r="E14461" s="667"/>
      <c r="F14461" s="668" t="s">
        <v>35980</v>
      </c>
      <c r="G14461" s="666"/>
      <c r="H14461" s="667"/>
      <c r="I14461" s="665" t="s">
        <v>19871</v>
      </c>
      <c r="J14461" s="666"/>
      <c r="K14461" s="667"/>
      <c r="L14461" s="665" t="s">
        <v>19872</v>
      </c>
      <c r="M14461" s="667"/>
      <c r="N14461" s="669" t="s">
        <v>19964</v>
      </c>
      <c r="O14461" s="633"/>
      <c r="P14461" s="665" t="s">
        <v>28014</v>
      </c>
      <c r="Q14461" s="666"/>
      <c r="R14461" s="667"/>
      <c r="S14461" s="668" t="s">
        <v>19966</v>
      </c>
      <c r="T14461" s="666"/>
      <c r="U14461" s="667"/>
      <c r="V14461" s="347" t="s">
        <v>19967</v>
      </c>
      <c r="W14461" s="345"/>
      <c r="X14461" s="345"/>
    </row>
    <row r="14462" spans="1:24" ht="6.75" customHeight="1">
      <c r="A14462" s="345"/>
      <c r="B14462" s="348"/>
      <c r="C14462" s="349"/>
      <c r="D14462" s="349"/>
      <c r="E14462" s="350"/>
      <c r="F14462" s="348"/>
      <c r="G14462" s="349"/>
      <c r="H14462" s="350"/>
      <c r="I14462" s="348"/>
      <c r="J14462" s="349"/>
      <c r="K14462" s="350"/>
      <c r="L14462" s="348"/>
      <c r="M14462" s="350"/>
      <c r="N14462" s="670"/>
      <c r="O14462" s="671"/>
      <c r="P14462" s="348"/>
      <c r="Q14462" s="349"/>
      <c r="R14462" s="350"/>
      <c r="S14462" s="348"/>
      <c r="T14462" s="349"/>
      <c r="U14462" s="350"/>
      <c r="V14462" s="351"/>
      <c r="W14462" s="345"/>
      <c r="X14462" s="345"/>
    </row>
    <row r="14463" spans="1:24" ht="9" customHeight="1">
      <c r="A14463" s="345"/>
      <c r="B14463" s="672" t="s">
        <v>30834</v>
      </c>
      <c r="C14463" s="673"/>
      <c r="D14463" s="673"/>
      <c r="E14463" s="633"/>
      <c r="F14463" s="668" t="s">
        <v>35981</v>
      </c>
      <c r="G14463" s="666"/>
      <c r="H14463" s="667"/>
      <c r="I14463" s="665" t="s">
        <v>19871</v>
      </c>
      <c r="J14463" s="666"/>
      <c r="K14463" s="667"/>
      <c r="L14463" s="665" t="s">
        <v>19872</v>
      </c>
      <c r="M14463" s="667"/>
      <c r="N14463" s="669" t="s">
        <v>20175</v>
      </c>
      <c r="O14463" s="633"/>
      <c r="P14463" s="665" t="s">
        <v>24169</v>
      </c>
      <c r="Q14463" s="666"/>
      <c r="R14463" s="667"/>
      <c r="S14463" s="668" t="s">
        <v>19966</v>
      </c>
      <c r="T14463" s="666"/>
      <c r="U14463" s="667"/>
      <c r="V14463" s="347" t="s">
        <v>19967</v>
      </c>
      <c r="W14463" s="345"/>
      <c r="X14463" s="345"/>
    </row>
    <row r="14464" spans="1:24" ht="6.75" customHeight="1">
      <c r="A14464" s="345"/>
      <c r="B14464" s="670"/>
      <c r="C14464" s="674"/>
      <c r="D14464" s="674"/>
      <c r="E14464" s="671"/>
      <c r="F14464" s="348"/>
      <c r="G14464" s="349"/>
      <c r="H14464" s="350"/>
      <c r="I14464" s="348"/>
      <c r="J14464" s="349"/>
      <c r="K14464" s="350"/>
      <c r="L14464" s="348"/>
      <c r="M14464" s="350"/>
      <c r="N14464" s="670"/>
      <c r="O14464" s="671"/>
      <c r="P14464" s="348"/>
      <c r="Q14464" s="349"/>
      <c r="R14464" s="350"/>
      <c r="S14464" s="348"/>
      <c r="T14464" s="349"/>
      <c r="U14464" s="350"/>
      <c r="V14464" s="351"/>
      <c r="W14464" s="345"/>
      <c r="X14464" s="345"/>
    </row>
    <row r="14465" spans="1:24" ht="9" customHeight="1">
      <c r="A14465" s="345"/>
      <c r="B14465" s="672" t="s">
        <v>35982</v>
      </c>
      <c r="C14465" s="673"/>
      <c r="D14465" s="673"/>
      <c r="E14465" s="633"/>
      <c r="F14465" s="668" t="s">
        <v>35983</v>
      </c>
      <c r="G14465" s="666"/>
      <c r="H14465" s="667"/>
      <c r="I14465" s="665" t="s">
        <v>19871</v>
      </c>
      <c r="J14465" s="666"/>
      <c r="K14465" s="667"/>
      <c r="L14465" s="665" t="s">
        <v>19872</v>
      </c>
      <c r="M14465" s="667"/>
      <c r="N14465" s="669" t="s">
        <v>20075</v>
      </c>
      <c r="O14465" s="633"/>
      <c r="P14465" s="665" t="s">
        <v>25410</v>
      </c>
      <c r="Q14465" s="666"/>
      <c r="R14465" s="667"/>
      <c r="S14465" s="668" t="s">
        <v>20004</v>
      </c>
      <c r="T14465" s="666"/>
      <c r="U14465" s="667"/>
      <c r="V14465" s="347" t="s">
        <v>35984</v>
      </c>
      <c r="W14465" s="345"/>
      <c r="X14465" s="345"/>
    </row>
    <row r="14466" spans="1:24" ht="6.75" customHeight="1">
      <c r="A14466" s="345"/>
      <c r="B14466" s="670"/>
      <c r="C14466" s="674"/>
      <c r="D14466" s="674"/>
      <c r="E14466" s="671"/>
      <c r="F14466" s="348"/>
      <c r="G14466" s="349"/>
      <c r="H14466" s="350"/>
      <c r="I14466" s="348"/>
      <c r="J14466" s="349"/>
      <c r="K14466" s="350"/>
      <c r="L14466" s="348"/>
      <c r="M14466" s="350"/>
      <c r="N14466" s="670"/>
      <c r="O14466" s="671"/>
      <c r="P14466" s="348"/>
      <c r="Q14466" s="349"/>
      <c r="R14466" s="350"/>
      <c r="S14466" s="348"/>
      <c r="T14466" s="349"/>
      <c r="U14466" s="350"/>
      <c r="V14466" s="351"/>
      <c r="W14466" s="345"/>
      <c r="X14466" s="345"/>
    </row>
    <row r="14467" spans="1:24" ht="9" customHeight="1">
      <c r="A14467" s="345"/>
      <c r="B14467" s="672" t="s">
        <v>21351</v>
      </c>
      <c r="C14467" s="673"/>
      <c r="D14467" s="673"/>
      <c r="E14467" s="633"/>
      <c r="F14467" s="668" t="s">
        <v>35985</v>
      </c>
      <c r="G14467" s="666"/>
      <c r="H14467" s="667"/>
      <c r="I14467" s="665" t="s">
        <v>19871</v>
      </c>
      <c r="J14467" s="666"/>
      <c r="K14467" s="667"/>
      <c r="L14467" s="665" t="s">
        <v>19872</v>
      </c>
      <c r="M14467" s="667"/>
      <c r="N14467" s="669" t="s">
        <v>19953</v>
      </c>
      <c r="O14467" s="633"/>
      <c r="P14467" s="665" t="s">
        <v>23111</v>
      </c>
      <c r="Q14467" s="666"/>
      <c r="R14467" s="667"/>
      <c r="S14467" s="668" t="s">
        <v>20027</v>
      </c>
      <c r="T14467" s="666"/>
      <c r="U14467" s="667"/>
      <c r="V14467" s="347" t="s">
        <v>35986</v>
      </c>
      <c r="W14467" s="345"/>
      <c r="X14467" s="345"/>
    </row>
    <row r="14468" spans="1:24" ht="6.75" customHeight="1">
      <c r="A14468" s="345"/>
      <c r="B14468" s="670"/>
      <c r="C14468" s="674"/>
      <c r="D14468" s="674"/>
      <c r="E14468" s="671"/>
      <c r="F14468" s="348"/>
      <c r="G14468" s="349"/>
      <c r="H14468" s="350"/>
      <c r="I14468" s="348"/>
      <c r="J14468" s="349"/>
      <c r="K14468" s="350"/>
      <c r="L14468" s="348"/>
      <c r="M14468" s="350"/>
      <c r="N14468" s="670"/>
      <c r="O14468" s="671"/>
      <c r="P14468" s="348"/>
      <c r="Q14468" s="349"/>
      <c r="R14468" s="350"/>
      <c r="S14468" s="348"/>
      <c r="T14468" s="349"/>
      <c r="U14468" s="350"/>
      <c r="V14468" s="351"/>
      <c r="W14468" s="345"/>
      <c r="X14468" s="345"/>
    </row>
    <row r="14469" spans="1:24" ht="9" customHeight="1">
      <c r="A14469" s="345"/>
      <c r="B14469" s="672" t="s">
        <v>20412</v>
      </c>
      <c r="C14469" s="673"/>
      <c r="D14469" s="673"/>
      <c r="E14469" s="633"/>
      <c r="F14469" s="668" t="s">
        <v>35987</v>
      </c>
      <c r="G14469" s="666"/>
      <c r="H14469" s="667"/>
      <c r="I14469" s="665" t="s">
        <v>19871</v>
      </c>
      <c r="J14469" s="666"/>
      <c r="K14469" s="667"/>
      <c r="L14469" s="665" t="s">
        <v>19890</v>
      </c>
      <c r="M14469" s="667"/>
      <c r="N14469" s="668" t="s">
        <v>20414</v>
      </c>
      <c r="O14469" s="667"/>
      <c r="P14469" s="665"/>
      <c r="Q14469" s="666"/>
      <c r="R14469" s="667"/>
      <c r="S14469" s="668" t="s">
        <v>19898</v>
      </c>
      <c r="T14469" s="666"/>
      <c r="U14469" s="667"/>
      <c r="V14469" s="347" t="s">
        <v>35988</v>
      </c>
      <c r="W14469" s="345"/>
      <c r="X14469" s="345"/>
    </row>
    <row r="14470" spans="1:24" ht="6.75" customHeight="1">
      <c r="A14470" s="345"/>
      <c r="B14470" s="670"/>
      <c r="C14470" s="674"/>
      <c r="D14470" s="674"/>
      <c r="E14470" s="671"/>
      <c r="F14470" s="348"/>
      <c r="G14470" s="349"/>
      <c r="H14470" s="350"/>
      <c r="I14470" s="348"/>
      <c r="J14470" s="349"/>
      <c r="K14470" s="350"/>
      <c r="L14470" s="348"/>
      <c r="M14470" s="350"/>
      <c r="N14470" s="348"/>
      <c r="O14470" s="350"/>
      <c r="P14470" s="348"/>
      <c r="Q14470" s="349"/>
      <c r="R14470" s="350"/>
      <c r="S14470" s="348"/>
      <c r="T14470" s="349"/>
      <c r="U14470" s="350"/>
      <c r="V14470" s="351"/>
      <c r="W14470" s="345"/>
      <c r="X14470" s="345"/>
    </row>
    <row r="14471" spans="1:24" ht="9" customHeight="1">
      <c r="A14471" s="345"/>
      <c r="B14471" s="672" t="s">
        <v>23051</v>
      </c>
      <c r="C14471" s="673"/>
      <c r="D14471" s="673"/>
      <c r="E14471" s="633"/>
      <c r="F14471" s="668" t="s">
        <v>35989</v>
      </c>
      <c r="G14471" s="666"/>
      <c r="H14471" s="667"/>
      <c r="I14471" s="665" t="s">
        <v>19871</v>
      </c>
      <c r="J14471" s="666"/>
      <c r="K14471" s="667"/>
      <c r="L14471" s="665" t="s">
        <v>19872</v>
      </c>
      <c r="M14471" s="667"/>
      <c r="N14471" s="669" t="s">
        <v>20221</v>
      </c>
      <c r="O14471" s="633"/>
      <c r="P14471" s="665" t="s">
        <v>35990</v>
      </c>
      <c r="Q14471" s="666"/>
      <c r="R14471" s="667"/>
      <c r="S14471" s="668" t="s">
        <v>19893</v>
      </c>
      <c r="T14471" s="666"/>
      <c r="U14471" s="667"/>
      <c r="V14471" s="347" t="s">
        <v>23054</v>
      </c>
      <c r="W14471" s="345"/>
      <c r="X14471" s="345"/>
    </row>
    <row r="14472" spans="1:24" ht="6.75" customHeight="1">
      <c r="A14472" s="345"/>
      <c r="B14472" s="670"/>
      <c r="C14472" s="674"/>
      <c r="D14472" s="674"/>
      <c r="E14472" s="671"/>
      <c r="F14472" s="348"/>
      <c r="G14472" s="349"/>
      <c r="H14472" s="350"/>
      <c r="I14472" s="348"/>
      <c r="J14472" s="349"/>
      <c r="K14472" s="350"/>
      <c r="L14472" s="348"/>
      <c r="M14472" s="350"/>
      <c r="N14472" s="670"/>
      <c r="O14472" s="671"/>
      <c r="P14472" s="348"/>
      <c r="Q14472" s="349"/>
      <c r="R14472" s="350"/>
      <c r="S14472" s="348"/>
      <c r="T14472" s="349"/>
      <c r="U14472" s="350"/>
      <c r="V14472" s="351"/>
      <c r="W14472" s="345"/>
      <c r="X14472" s="345"/>
    </row>
    <row r="14473" spans="1:24" ht="9" customHeight="1">
      <c r="A14473" s="345"/>
      <c r="B14473" s="665" t="s">
        <v>35991</v>
      </c>
      <c r="C14473" s="666"/>
      <c r="D14473" s="666"/>
      <c r="E14473" s="667"/>
      <c r="F14473" s="668" t="s">
        <v>35992</v>
      </c>
      <c r="G14473" s="666"/>
      <c r="H14473" s="667"/>
      <c r="I14473" s="665" t="s">
        <v>19871</v>
      </c>
      <c r="J14473" s="666"/>
      <c r="K14473" s="667"/>
      <c r="L14473" s="665" t="s">
        <v>19872</v>
      </c>
      <c r="M14473" s="667"/>
      <c r="N14473" s="669" t="s">
        <v>21290</v>
      </c>
      <c r="O14473" s="633"/>
      <c r="P14473" s="665" t="s">
        <v>26765</v>
      </c>
      <c r="Q14473" s="666"/>
      <c r="R14473" s="667"/>
      <c r="S14473" s="668" t="s">
        <v>20027</v>
      </c>
      <c r="T14473" s="666"/>
      <c r="U14473" s="667"/>
      <c r="V14473" s="347" t="s">
        <v>22628</v>
      </c>
      <c r="W14473" s="345"/>
      <c r="X14473" s="345"/>
    </row>
    <row r="14474" spans="1:24" ht="6.75" customHeight="1">
      <c r="A14474" s="345"/>
      <c r="B14474" s="348"/>
      <c r="C14474" s="349"/>
      <c r="D14474" s="349"/>
      <c r="E14474" s="350"/>
      <c r="F14474" s="348"/>
      <c r="G14474" s="349"/>
      <c r="H14474" s="350"/>
      <c r="I14474" s="348"/>
      <c r="J14474" s="349"/>
      <c r="K14474" s="350"/>
      <c r="L14474" s="348"/>
      <c r="M14474" s="350"/>
      <c r="N14474" s="670"/>
      <c r="O14474" s="671"/>
      <c r="P14474" s="348"/>
      <c r="Q14474" s="349"/>
      <c r="R14474" s="350"/>
      <c r="S14474" s="348"/>
      <c r="T14474" s="349"/>
      <c r="U14474" s="350"/>
      <c r="V14474" s="351"/>
      <c r="W14474" s="345"/>
      <c r="X14474" s="345"/>
    </row>
    <row r="14475" spans="1:24" ht="9" customHeight="1">
      <c r="A14475" s="345"/>
      <c r="B14475" s="672" t="s">
        <v>21351</v>
      </c>
      <c r="C14475" s="673"/>
      <c r="D14475" s="673"/>
      <c r="E14475" s="633"/>
      <c r="F14475" s="668" t="s">
        <v>35993</v>
      </c>
      <c r="G14475" s="666"/>
      <c r="H14475" s="667"/>
      <c r="I14475" s="665" t="s">
        <v>19871</v>
      </c>
      <c r="J14475" s="666"/>
      <c r="K14475" s="667"/>
      <c r="L14475" s="665" t="s">
        <v>19872</v>
      </c>
      <c r="M14475" s="667"/>
      <c r="N14475" s="669" t="s">
        <v>19953</v>
      </c>
      <c r="O14475" s="633"/>
      <c r="P14475" s="665" t="s">
        <v>30912</v>
      </c>
      <c r="Q14475" s="666"/>
      <c r="R14475" s="667"/>
      <c r="S14475" s="668" t="s">
        <v>20027</v>
      </c>
      <c r="T14475" s="666"/>
      <c r="U14475" s="667"/>
      <c r="V14475" s="347" t="s">
        <v>35986</v>
      </c>
      <c r="W14475" s="345"/>
      <c r="X14475" s="345"/>
    </row>
    <row r="14476" spans="1:24" ht="6.75" customHeight="1">
      <c r="A14476" s="345"/>
      <c r="B14476" s="670"/>
      <c r="C14476" s="674"/>
      <c r="D14476" s="674"/>
      <c r="E14476" s="671"/>
      <c r="F14476" s="348"/>
      <c r="G14476" s="349"/>
      <c r="H14476" s="350"/>
      <c r="I14476" s="348"/>
      <c r="J14476" s="349"/>
      <c r="K14476" s="350"/>
      <c r="L14476" s="348"/>
      <c r="M14476" s="350"/>
      <c r="N14476" s="670"/>
      <c r="O14476" s="671"/>
      <c r="P14476" s="348"/>
      <c r="Q14476" s="349"/>
      <c r="R14476" s="350"/>
      <c r="S14476" s="348"/>
      <c r="T14476" s="349"/>
      <c r="U14476" s="350"/>
      <c r="V14476" s="351"/>
      <c r="W14476" s="345"/>
      <c r="X14476" s="345"/>
    </row>
    <row r="14477" spans="1:24" ht="9" customHeight="1">
      <c r="A14477" s="345"/>
      <c r="B14477" s="672" t="s">
        <v>20386</v>
      </c>
      <c r="C14477" s="673"/>
      <c r="D14477" s="673"/>
      <c r="E14477" s="633"/>
      <c r="F14477" s="668" t="s">
        <v>35994</v>
      </c>
      <c r="G14477" s="666"/>
      <c r="H14477" s="667"/>
      <c r="I14477" s="665" t="s">
        <v>19871</v>
      </c>
      <c r="J14477" s="666"/>
      <c r="K14477" s="667"/>
      <c r="L14477" s="665" t="s">
        <v>19872</v>
      </c>
      <c r="M14477" s="667"/>
      <c r="N14477" s="669" t="s">
        <v>19953</v>
      </c>
      <c r="O14477" s="633"/>
      <c r="P14477" s="665" t="s">
        <v>35995</v>
      </c>
      <c r="Q14477" s="666"/>
      <c r="R14477" s="667"/>
      <c r="S14477" s="668" t="s">
        <v>20027</v>
      </c>
      <c r="T14477" s="666"/>
      <c r="U14477" s="667"/>
      <c r="V14477" s="347" t="s">
        <v>35996</v>
      </c>
      <c r="W14477" s="345"/>
      <c r="X14477" s="345"/>
    </row>
    <row r="14478" spans="1:24" ht="6.75" customHeight="1">
      <c r="A14478" s="345"/>
      <c r="B14478" s="670"/>
      <c r="C14478" s="674"/>
      <c r="D14478" s="674"/>
      <c r="E14478" s="671"/>
      <c r="F14478" s="348"/>
      <c r="G14478" s="349"/>
      <c r="H14478" s="350"/>
      <c r="I14478" s="348"/>
      <c r="J14478" s="349"/>
      <c r="K14478" s="350"/>
      <c r="L14478" s="348"/>
      <c r="M14478" s="350"/>
      <c r="N14478" s="670"/>
      <c r="O14478" s="671"/>
      <c r="P14478" s="348"/>
      <c r="Q14478" s="349"/>
      <c r="R14478" s="350"/>
      <c r="S14478" s="348"/>
      <c r="T14478" s="349"/>
      <c r="U14478" s="350"/>
      <c r="V14478" s="351"/>
      <c r="W14478" s="345"/>
      <c r="X14478" s="345"/>
    </row>
    <row r="14479" spans="1:24" ht="9" customHeight="1">
      <c r="A14479" s="345"/>
      <c r="B14479" s="676" t="s">
        <v>21396</v>
      </c>
      <c r="C14479" s="570"/>
      <c r="D14479" s="570"/>
      <c r="E14479" s="571"/>
      <c r="F14479" s="675" t="s">
        <v>35997</v>
      </c>
      <c r="G14479" s="570"/>
      <c r="H14479" s="571"/>
      <c r="I14479" s="676" t="s">
        <v>19871</v>
      </c>
      <c r="J14479" s="570"/>
      <c r="K14479" s="571"/>
      <c r="L14479" s="676" t="s">
        <v>19890</v>
      </c>
      <c r="M14479" s="571"/>
      <c r="N14479" s="675" t="s">
        <v>20327</v>
      </c>
      <c r="O14479" s="571"/>
      <c r="P14479" s="676"/>
      <c r="Q14479" s="570"/>
      <c r="R14479" s="571"/>
      <c r="S14479" s="675" t="s">
        <v>19941</v>
      </c>
      <c r="T14479" s="570"/>
      <c r="U14479" s="571"/>
      <c r="V14479" s="352" t="s">
        <v>20337</v>
      </c>
      <c r="W14479" s="345"/>
      <c r="X14479" s="345"/>
    </row>
    <row r="14480" spans="1:24" ht="9" customHeight="1">
      <c r="A14480" s="345"/>
      <c r="B14480" s="672" t="s">
        <v>35887</v>
      </c>
      <c r="C14480" s="673"/>
      <c r="D14480" s="673"/>
      <c r="E14480" s="633"/>
      <c r="F14480" s="668" t="s">
        <v>35998</v>
      </c>
      <c r="G14480" s="666"/>
      <c r="H14480" s="667"/>
      <c r="I14480" s="665" t="s">
        <v>19871</v>
      </c>
      <c r="J14480" s="666"/>
      <c r="K14480" s="667"/>
      <c r="L14480" s="665" t="s">
        <v>19872</v>
      </c>
      <c r="M14480" s="667"/>
      <c r="N14480" s="668" t="s">
        <v>19906</v>
      </c>
      <c r="O14480" s="667"/>
      <c r="P14480" s="665" t="s">
        <v>20305</v>
      </c>
      <c r="Q14480" s="666"/>
      <c r="R14480" s="667"/>
      <c r="S14480" s="668" t="s">
        <v>19898</v>
      </c>
      <c r="T14480" s="666"/>
      <c r="U14480" s="667"/>
      <c r="V14480" s="347" t="s">
        <v>35999</v>
      </c>
      <c r="W14480" s="345"/>
      <c r="X14480" s="345"/>
    </row>
    <row r="14481" spans="1:24" ht="6.75" customHeight="1">
      <c r="A14481" s="345"/>
      <c r="B14481" s="670"/>
      <c r="C14481" s="674"/>
      <c r="D14481" s="674"/>
      <c r="E14481" s="671"/>
      <c r="F14481" s="348"/>
      <c r="G14481" s="349"/>
      <c r="H14481" s="350"/>
      <c r="I14481" s="348"/>
      <c r="J14481" s="349"/>
      <c r="K14481" s="350"/>
      <c r="L14481" s="348"/>
      <c r="M14481" s="350"/>
      <c r="N14481" s="348"/>
      <c r="O14481" s="350"/>
      <c r="P14481" s="348"/>
      <c r="Q14481" s="349"/>
      <c r="R14481" s="350"/>
      <c r="S14481" s="348"/>
      <c r="T14481" s="349"/>
      <c r="U14481" s="350"/>
      <c r="V14481" s="351"/>
      <c r="W14481" s="345"/>
      <c r="X14481" s="345"/>
    </row>
    <row r="14482" spans="1:24" ht="9" customHeight="1">
      <c r="A14482" s="345"/>
      <c r="B14482" s="672" t="s">
        <v>28947</v>
      </c>
      <c r="C14482" s="673"/>
      <c r="D14482" s="673"/>
      <c r="E14482" s="633"/>
      <c r="F14482" s="668" t="s">
        <v>36000</v>
      </c>
      <c r="G14482" s="666"/>
      <c r="H14482" s="667"/>
      <c r="I14482" s="665" t="s">
        <v>19871</v>
      </c>
      <c r="J14482" s="666"/>
      <c r="K14482" s="667"/>
      <c r="L14482" s="665" t="s">
        <v>19872</v>
      </c>
      <c r="M14482" s="667"/>
      <c r="N14482" s="669" t="s">
        <v>20106</v>
      </c>
      <c r="O14482" s="633"/>
      <c r="P14482" s="665" t="s">
        <v>25899</v>
      </c>
      <c r="Q14482" s="666"/>
      <c r="R14482" s="667"/>
      <c r="S14482" s="668" t="s">
        <v>20027</v>
      </c>
      <c r="T14482" s="666"/>
      <c r="U14482" s="667"/>
      <c r="V14482" s="347" t="s">
        <v>29796</v>
      </c>
      <c r="W14482" s="345"/>
      <c r="X14482" s="345"/>
    </row>
    <row r="14483" spans="1:24" ht="6.75" customHeight="1">
      <c r="A14483" s="345"/>
      <c r="B14483" s="670"/>
      <c r="C14483" s="674"/>
      <c r="D14483" s="674"/>
      <c r="E14483" s="671"/>
      <c r="F14483" s="348"/>
      <c r="G14483" s="349"/>
      <c r="H14483" s="350"/>
      <c r="I14483" s="348"/>
      <c r="J14483" s="349"/>
      <c r="K14483" s="350"/>
      <c r="L14483" s="348"/>
      <c r="M14483" s="350"/>
      <c r="N14483" s="670"/>
      <c r="O14483" s="671"/>
      <c r="P14483" s="348"/>
      <c r="Q14483" s="349"/>
      <c r="R14483" s="350"/>
      <c r="S14483" s="348"/>
      <c r="T14483" s="349"/>
      <c r="U14483" s="350"/>
      <c r="V14483" s="351"/>
      <c r="W14483" s="345"/>
      <c r="X14483" s="345"/>
    </row>
    <row r="14484" spans="1:24" ht="9" customHeight="1">
      <c r="A14484" s="345"/>
      <c r="B14484" s="672" t="s">
        <v>36001</v>
      </c>
      <c r="C14484" s="673"/>
      <c r="D14484" s="673"/>
      <c r="E14484" s="633"/>
      <c r="F14484" s="668" t="s">
        <v>36002</v>
      </c>
      <c r="G14484" s="666"/>
      <c r="H14484" s="667"/>
      <c r="I14484" s="665" t="s">
        <v>19871</v>
      </c>
      <c r="J14484" s="666"/>
      <c r="K14484" s="667"/>
      <c r="L14484" s="665" t="s">
        <v>19872</v>
      </c>
      <c r="M14484" s="667"/>
      <c r="N14484" s="669" t="s">
        <v>19964</v>
      </c>
      <c r="O14484" s="633"/>
      <c r="P14484" s="665" t="s">
        <v>32976</v>
      </c>
      <c r="Q14484" s="666"/>
      <c r="R14484" s="667"/>
      <c r="S14484" s="668" t="s">
        <v>19966</v>
      </c>
      <c r="T14484" s="666"/>
      <c r="U14484" s="667"/>
      <c r="V14484" s="347" t="s">
        <v>19967</v>
      </c>
      <c r="W14484" s="345"/>
      <c r="X14484" s="345"/>
    </row>
    <row r="14485" spans="1:24" ht="6.75" customHeight="1">
      <c r="A14485" s="345"/>
      <c r="B14485" s="670"/>
      <c r="C14485" s="674"/>
      <c r="D14485" s="674"/>
      <c r="E14485" s="671"/>
      <c r="F14485" s="348"/>
      <c r="G14485" s="349"/>
      <c r="H14485" s="350"/>
      <c r="I14485" s="348"/>
      <c r="J14485" s="349"/>
      <c r="K14485" s="350"/>
      <c r="L14485" s="348"/>
      <c r="M14485" s="350"/>
      <c r="N14485" s="670"/>
      <c r="O14485" s="671"/>
      <c r="P14485" s="348"/>
      <c r="Q14485" s="349"/>
      <c r="R14485" s="350"/>
      <c r="S14485" s="348"/>
      <c r="T14485" s="349"/>
      <c r="U14485" s="350"/>
      <c r="V14485" s="351"/>
      <c r="W14485" s="345"/>
      <c r="X14485" s="345"/>
    </row>
    <row r="14486" spans="1:24" ht="9" customHeight="1">
      <c r="A14486" s="345"/>
      <c r="B14486" s="676" t="s">
        <v>21626</v>
      </c>
      <c r="C14486" s="570"/>
      <c r="D14486" s="570"/>
      <c r="E14486" s="571"/>
      <c r="F14486" s="675" t="s">
        <v>23638</v>
      </c>
      <c r="G14486" s="570"/>
      <c r="H14486" s="571"/>
      <c r="I14486" s="676" t="s">
        <v>19871</v>
      </c>
      <c r="J14486" s="570"/>
      <c r="K14486" s="571"/>
      <c r="L14486" s="676" t="s">
        <v>19872</v>
      </c>
      <c r="M14486" s="571"/>
      <c r="N14486" s="675" t="s">
        <v>20002</v>
      </c>
      <c r="O14486" s="571"/>
      <c r="P14486" s="676" t="s">
        <v>21628</v>
      </c>
      <c r="Q14486" s="570"/>
      <c r="R14486" s="571"/>
      <c r="S14486" s="675" t="s">
        <v>19941</v>
      </c>
      <c r="T14486" s="570"/>
      <c r="U14486" s="571"/>
      <c r="V14486" s="352" t="s">
        <v>21629</v>
      </c>
      <c r="W14486" s="345"/>
      <c r="X14486" s="345"/>
    </row>
    <row r="14487" spans="1:24" ht="9" customHeight="1">
      <c r="A14487" s="345"/>
      <c r="B14487" s="676" t="s">
        <v>36003</v>
      </c>
      <c r="C14487" s="570"/>
      <c r="D14487" s="570"/>
      <c r="E14487" s="571"/>
      <c r="F14487" s="675" t="s">
        <v>36004</v>
      </c>
      <c r="G14487" s="570"/>
      <c r="H14487" s="571"/>
      <c r="I14487" s="676" t="s">
        <v>19871</v>
      </c>
      <c r="J14487" s="570"/>
      <c r="K14487" s="571"/>
      <c r="L14487" s="676" t="s">
        <v>19872</v>
      </c>
      <c r="M14487" s="571"/>
      <c r="N14487" s="675" t="s">
        <v>20983</v>
      </c>
      <c r="O14487" s="571"/>
      <c r="P14487" s="676"/>
      <c r="Q14487" s="570"/>
      <c r="R14487" s="571"/>
      <c r="S14487" s="675" t="s">
        <v>20027</v>
      </c>
      <c r="T14487" s="570"/>
      <c r="U14487" s="571"/>
      <c r="V14487" s="352" t="s">
        <v>36005</v>
      </c>
      <c r="W14487" s="345"/>
      <c r="X14487" s="345"/>
    </row>
    <row r="14488" spans="1:24" ht="9" customHeight="1">
      <c r="A14488" s="345"/>
      <c r="B14488" s="665" t="s">
        <v>28957</v>
      </c>
      <c r="C14488" s="666"/>
      <c r="D14488" s="666"/>
      <c r="E14488" s="667"/>
      <c r="F14488" s="668" t="s">
        <v>36006</v>
      </c>
      <c r="G14488" s="666"/>
      <c r="H14488" s="667"/>
      <c r="I14488" s="665" t="s">
        <v>19871</v>
      </c>
      <c r="J14488" s="666"/>
      <c r="K14488" s="667"/>
      <c r="L14488" s="665" t="s">
        <v>19872</v>
      </c>
      <c r="M14488" s="667"/>
      <c r="N14488" s="669" t="s">
        <v>20106</v>
      </c>
      <c r="O14488" s="633"/>
      <c r="P14488" s="665" t="s">
        <v>25899</v>
      </c>
      <c r="Q14488" s="666"/>
      <c r="R14488" s="667"/>
      <c r="S14488" s="668" t="s">
        <v>20027</v>
      </c>
      <c r="T14488" s="666"/>
      <c r="U14488" s="667"/>
      <c r="V14488" s="347" t="s">
        <v>36007</v>
      </c>
      <c r="W14488" s="345"/>
      <c r="X14488" s="345"/>
    </row>
    <row r="14489" spans="1:24" ht="6.75" customHeight="1">
      <c r="A14489" s="345"/>
      <c r="B14489" s="348"/>
      <c r="C14489" s="349"/>
      <c r="D14489" s="349"/>
      <c r="E14489" s="350"/>
      <c r="F14489" s="348"/>
      <c r="G14489" s="349"/>
      <c r="H14489" s="350"/>
      <c r="I14489" s="348"/>
      <c r="J14489" s="349"/>
      <c r="K14489" s="350"/>
      <c r="L14489" s="348"/>
      <c r="M14489" s="350"/>
      <c r="N14489" s="670"/>
      <c r="O14489" s="671"/>
      <c r="P14489" s="348"/>
      <c r="Q14489" s="349"/>
      <c r="R14489" s="350"/>
      <c r="S14489" s="348"/>
      <c r="T14489" s="349"/>
      <c r="U14489" s="350"/>
      <c r="V14489" s="351"/>
      <c r="W14489" s="345"/>
      <c r="X14489" s="345"/>
    </row>
    <row r="14490" spans="1:24" ht="9" customHeight="1">
      <c r="A14490" s="345"/>
      <c r="B14490" s="672" t="s">
        <v>26953</v>
      </c>
      <c r="C14490" s="673"/>
      <c r="D14490" s="673"/>
      <c r="E14490" s="633"/>
      <c r="F14490" s="668" t="s">
        <v>36008</v>
      </c>
      <c r="G14490" s="666"/>
      <c r="H14490" s="667"/>
      <c r="I14490" s="665" t="s">
        <v>19871</v>
      </c>
      <c r="J14490" s="666"/>
      <c r="K14490" s="667"/>
      <c r="L14490" s="665" t="s">
        <v>20885</v>
      </c>
      <c r="M14490" s="667"/>
      <c r="N14490" s="669" t="s">
        <v>19953</v>
      </c>
      <c r="O14490" s="633"/>
      <c r="P14490" s="665" t="s">
        <v>36009</v>
      </c>
      <c r="Q14490" s="666"/>
      <c r="R14490" s="667"/>
      <c r="S14490" s="668" t="s">
        <v>20027</v>
      </c>
      <c r="T14490" s="666"/>
      <c r="U14490" s="667"/>
      <c r="V14490" s="347" t="s">
        <v>36010</v>
      </c>
      <c r="W14490" s="345"/>
      <c r="X14490" s="345"/>
    </row>
    <row r="14491" spans="1:24" ht="6.75" customHeight="1">
      <c r="A14491" s="345"/>
      <c r="B14491" s="670"/>
      <c r="C14491" s="674"/>
      <c r="D14491" s="674"/>
      <c r="E14491" s="671"/>
      <c r="F14491" s="348"/>
      <c r="G14491" s="349"/>
      <c r="H14491" s="350"/>
      <c r="I14491" s="348"/>
      <c r="J14491" s="349"/>
      <c r="K14491" s="350"/>
      <c r="L14491" s="348"/>
      <c r="M14491" s="350"/>
      <c r="N14491" s="670"/>
      <c r="O14491" s="671"/>
      <c r="P14491" s="348"/>
      <c r="Q14491" s="349"/>
      <c r="R14491" s="350"/>
      <c r="S14491" s="348"/>
      <c r="T14491" s="349"/>
      <c r="U14491" s="350"/>
      <c r="V14491" s="351"/>
      <c r="W14491" s="345"/>
      <c r="X14491" s="345"/>
    </row>
    <row r="14492" spans="1:24" ht="9" customHeight="1">
      <c r="A14492" s="345"/>
      <c r="B14492" s="665" t="s">
        <v>36011</v>
      </c>
      <c r="C14492" s="666"/>
      <c r="D14492" s="666"/>
      <c r="E14492" s="667"/>
      <c r="F14492" s="668" t="s">
        <v>36012</v>
      </c>
      <c r="G14492" s="666"/>
      <c r="H14492" s="667"/>
      <c r="I14492" s="665" t="s">
        <v>19871</v>
      </c>
      <c r="J14492" s="666"/>
      <c r="K14492" s="667"/>
      <c r="L14492" s="665" t="s">
        <v>19872</v>
      </c>
      <c r="M14492" s="667"/>
      <c r="N14492" s="669" t="s">
        <v>20259</v>
      </c>
      <c r="O14492" s="633"/>
      <c r="P14492" s="665" t="s">
        <v>20410</v>
      </c>
      <c r="Q14492" s="666"/>
      <c r="R14492" s="667"/>
      <c r="S14492" s="668" t="s">
        <v>20027</v>
      </c>
      <c r="T14492" s="666"/>
      <c r="U14492" s="667"/>
      <c r="V14492" s="347" t="s">
        <v>36013</v>
      </c>
      <c r="W14492" s="345"/>
      <c r="X14492" s="345"/>
    </row>
    <row r="14493" spans="1:24" ht="6.75" customHeight="1">
      <c r="A14493" s="345"/>
      <c r="B14493" s="348"/>
      <c r="C14493" s="349"/>
      <c r="D14493" s="349"/>
      <c r="E14493" s="350"/>
      <c r="F14493" s="348"/>
      <c r="G14493" s="349"/>
      <c r="H14493" s="350"/>
      <c r="I14493" s="348"/>
      <c r="J14493" s="349"/>
      <c r="K14493" s="350"/>
      <c r="L14493" s="348"/>
      <c r="M14493" s="350"/>
      <c r="N14493" s="670"/>
      <c r="O14493" s="671"/>
      <c r="P14493" s="348"/>
      <c r="Q14493" s="349"/>
      <c r="R14493" s="350"/>
      <c r="S14493" s="348"/>
      <c r="T14493" s="349"/>
      <c r="U14493" s="350"/>
      <c r="V14493" s="351"/>
      <c r="W14493" s="345"/>
      <c r="X14493" s="345"/>
    </row>
    <row r="14494" spans="1:24" ht="9" customHeight="1">
      <c r="A14494" s="345"/>
      <c r="B14494" s="665" t="s">
        <v>33004</v>
      </c>
      <c r="C14494" s="666"/>
      <c r="D14494" s="666"/>
      <c r="E14494" s="667"/>
      <c r="F14494" s="668" t="s">
        <v>36014</v>
      </c>
      <c r="G14494" s="666"/>
      <c r="H14494" s="667"/>
      <c r="I14494" s="665" t="s">
        <v>19871</v>
      </c>
      <c r="J14494" s="666"/>
      <c r="K14494" s="667"/>
      <c r="L14494" s="665" t="s">
        <v>19872</v>
      </c>
      <c r="M14494" s="667"/>
      <c r="N14494" s="669" t="s">
        <v>20259</v>
      </c>
      <c r="O14494" s="633"/>
      <c r="P14494" s="665" t="s">
        <v>20453</v>
      </c>
      <c r="Q14494" s="666"/>
      <c r="R14494" s="667"/>
      <c r="S14494" s="668" t="s">
        <v>20027</v>
      </c>
      <c r="T14494" s="666"/>
      <c r="U14494" s="667"/>
      <c r="V14494" s="347" t="s">
        <v>36015</v>
      </c>
      <c r="W14494" s="345"/>
      <c r="X14494" s="345"/>
    </row>
    <row r="14495" spans="1:24" ht="6.75" customHeight="1">
      <c r="A14495" s="345"/>
      <c r="B14495" s="348"/>
      <c r="C14495" s="349"/>
      <c r="D14495" s="349"/>
      <c r="E14495" s="350"/>
      <c r="F14495" s="348"/>
      <c r="G14495" s="349"/>
      <c r="H14495" s="350"/>
      <c r="I14495" s="348"/>
      <c r="J14495" s="349"/>
      <c r="K14495" s="350"/>
      <c r="L14495" s="348"/>
      <c r="M14495" s="350"/>
      <c r="N14495" s="670"/>
      <c r="O14495" s="671"/>
      <c r="P14495" s="348"/>
      <c r="Q14495" s="349"/>
      <c r="R14495" s="350"/>
      <c r="S14495" s="348"/>
      <c r="T14495" s="349"/>
      <c r="U14495" s="350"/>
      <c r="V14495" s="351"/>
      <c r="W14495" s="345"/>
      <c r="X14495" s="345"/>
    </row>
    <row r="14496" spans="1:24" ht="9" customHeight="1">
      <c r="A14496" s="345"/>
      <c r="B14496" s="672" t="s">
        <v>36016</v>
      </c>
      <c r="C14496" s="673"/>
      <c r="D14496" s="673"/>
      <c r="E14496" s="633"/>
      <c r="F14496" s="668" t="s">
        <v>36017</v>
      </c>
      <c r="G14496" s="666"/>
      <c r="H14496" s="667"/>
      <c r="I14496" s="665" t="s">
        <v>19871</v>
      </c>
      <c r="J14496" s="666"/>
      <c r="K14496" s="667"/>
      <c r="L14496" s="665" t="s">
        <v>19872</v>
      </c>
      <c r="M14496" s="667"/>
      <c r="N14496" s="669" t="s">
        <v>19953</v>
      </c>
      <c r="O14496" s="633"/>
      <c r="P14496" s="665" t="s">
        <v>36018</v>
      </c>
      <c r="Q14496" s="666"/>
      <c r="R14496" s="667"/>
      <c r="S14496" s="668" t="s">
        <v>20027</v>
      </c>
      <c r="T14496" s="666"/>
      <c r="U14496" s="667"/>
      <c r="V14496" s="347" t="s">
        <v>36019</v>
      </c>
      <c r="W14496" s="345"/>
      <c r="X14496" s="345"/>
    </row>
    <row r="14497" spans="1:24" ht="6.75" customHeight="1">
      <c r="A14497" s="345"/>
      <c r="B14497" s="670"/>
      <c r="C14497" s="674"/>
      <c r="D14497" s="674"/>
      <c r="E14497" s="671"/>
      <c r="F14497" s="348"/>
      <c r="G14497" s="349"/>
      <c r="H14497" s="350"/>
      <c r="I14497" s="348"/>
      <c r="J14497" s="349"/>
      <c r="K14497" s="350"/>
      <c r="L14497" s="348"/>
      <c r="M14497" s="350"/>
      <c r="N14497" s="670"/>
      <c r="O14497" s="671"/>
      <c r="P14497" s="348"/>
      <c r="Q14497" s="349"/>
      <c r="R14497" s="350"/>
      <c r="S14497" s="348"/>
      <c r="T14497" s="349"/>
      <c r="U14497" s="350"/>
      <c r="V14497" s="351"/>
      <c r="W14497" s="345"/>
      <c r="X14497" s="345"/>
    </row>
    <row r="14498" spans="1:24" ht="9" customHeight="1">
      <c r="A14498" s="345"/>
      <c r="B14498" s="672" t="s">
        <v>20249</v>
      </c>
      <c r="C14498" s="673"/>
      <c r="D14498" s="673"/>
      <c r="E14498" s="633"/>
      <c r="F14498" s="668" t="s">
        <v>36020</v>
      </c>
      <c r="G14498" s="666"/>
      <c r="H14498" s="667"/>
      <c r="I14498" s="665" t="s">
        <v>19871</v>
      </c>
      <c r="J14498" s="666"/>
      <c r="K14498" s="667"/>
      <c r="L14498" s="665" t="s">
        <v>19872</v>
      </c>
      <c r="M14498" s="667"/>
      <c r="N14498" s="669" t="s">
        <v>19953</v>
      </c>
      <c r="O14498" s="633"/>
      <c r="P14498" s="665" t="s">
        <v>36021</v>
      </c>
      <c r="Q14498" s="666"/>
      <c r="R14498" s="667"/>
      <c r="S14498" s="668" t="s">
        <v>20027</v>
      </c>
      <c r="T14498" s="666"/>
      <c r="U14498" s="667"/>
      <c r="V14498" s="347" t="s">
        <v>19933</v>
      </c>
      <c r="W14498" s="345"/>
      <c r="X14498" s="345"/>
    </row>
    <row r="14499" spans="1:24" ht="6.75" customHeight="1">
      <c r="A14499" s="345"/>
      <c r="B14499" s="670"/>
      <c r="C14499" s="674"/>
      <c r="D14499" s="674"/>
      <c r="E14499" s="671"/>
      <c r="F14499" s="348"/>
      <c r="G14499" s="349"/>
      <c r="H14499" s="350"/>
      <c r="I14499" s="348"/>
      <c r="J14499" s="349"/>
      <c r="K14499" s="350"/>
      <c r="L14499" s="348"/>
      <c r="M14499" s="350"/>
      <c r="N14499" s="670"/>
      <c r="O14499" s="671"/>
      <c r="P14499" s="348"/>
      <c r="Q14499" s="349"/>
      <c r="R14499" s="350"/>
      <c r="S14499" s="348"/>
      <c r="T14499" s="349"/>
      <c r="U14499" s="350"/>
      <c r="V14499" s="351"/>
      <c r="W14499" s="345"/>
      <c r="X14499" s="345"/>
    </row>
    <row r="14500" spans="1:24" ht="9" customHeight="1">
      <c r="A14500" s="345"/>
      <c r="B14500" s="672" t="s">
        <v>20249</v>
      </c>
      <c r="C14500" s="673"/>
      <c r="D14500" s="673"/>
      <c r="E14500" s="633"/>
      <c r="F14500" s="668" t="s">
        <v>36022</v>
      </c>
      <c r="G14500" s="666"/>
      <c r="H14500" s="667"/>
      <c r="I14500" s="665" t="s">
        <v>19871</v>
      </c>
      <c r="J14500" s="666"/>
      <c r="K14500" s="667"/>
      <c r="L14500" s="665" t="s">
        <v>19872</v>
      </c>
      <c r="M14500" s="667"/>
      <c r="N14500" s="669" t="s">
        <v>26958</v>
      </c>
      <c r="O14500" s="633"/>
      <c r="P14500" s="665" t="s">
        <v>22857</v>
      </c>
      <c r="Q14500" s="666"/>
      <c r="R14500" s="667"/>
      <c r="S14500" s="668" t="s">
        <v>20027</v>
      </c>
      <c r="T14500" s="666"/>
      <c r="U14500" s="667"/>
      <c r="V14500" s="347" t="s">
        <v>24567</v>
      </c>
      <c r="W14500" s="345"/>
      <c r="X14500" s="345"/>
    </row>
    <row r="14501" spans="1:24" ht="6.75" customHeight="1">
      <c r="A14501" s="345"/>
      <c r="B14501" s="670"/>
      <c r="C14501" s="674"/>
      <c r="D14501" s="674"/>
      <c r="E14501" s="671"/>
      <c r="F14501" s="348"/>
      <c r="G14501" s="349"/>
      <c r="H14501" s="350"/>
      <c r="I14501" s="348"/>
      <c r="J14501" s="349"/>
      <c r="K14501" s="350"/>
      <c r="L14501" s="348"/>
      <c r="M14501" s="350"/>
      <c r="N14501" s="670"/>
      <c r="O14501" s="671"/>
      <c r="P14501" s="348"/>
      <c r="Q14501" s="349"/>
      <c r="R14501" s="350"/>
      <c r="S14501" s="348"/>
      <c r="T14501" s="349"/>
      <c r="U14501" s="350"/>
      <c r="V14501" s="351"/>
      <c r="W14501" s="345"/>
      <c r="X14501" s="345"/>
    </row>
    <row r="14502" spans="1:24" ht="9" customHeight="1">
      <c r="A14502" s="345"/>
      <c r="B14502" s="665" t="s">
        <v>25158</v>
      </c>
      <c r="C14502" s="666"/>
      <c r="D14502" s="666"/>
      <c r="E14502" s="667"/>
      <c r="F14502" s="668" t="s">
        <v>36023</v>
      </c>
      <c r="G14502" s="666"/>
      <c r="H14502" s="667"/>
      <c r="I14502" s="665" t="s">
        <v>19871</v>
      </c>
      <c r="J14502" s="666"/>
      <c r="K14502" s="667"/>
      <c r="L14502" s="665" t="s">
        <v>19872</v>
      </c>
      <c r="M14502" s="667"/>
      <c r="N14502" s="669" t="s">
        <v>20087</v>
      </c>
      <c r="O14502" s="633"/>
      <c r="P14502" s="665" t="s">
        <v>21828</v>
      </c>
      <c r="Q14502" s="666"/>
      <c r="R14502" s="667"/>
      <c r="S14502" s="668" t="s">
        <v>19941</v>
      </c>
      <c r="T14502" s="666"/>
      <c r="U14502" s="667"/>
      <c r="V14502" s="347" t="s">
        <v>21555</v>
      </c>
      <c r="W14502" s="345"/>
      <c r="X14502" s="345"/>
    </row>
    <row r="14503" spans="1:24" ht="6.75" customHeight="1">
      <c r="A14503" s="345"/>
      <c r="B14503" s="348"/>
      <c r="C14503" s="349"/>
      <c r="D14503" s="349"/>
      <c r="E14503" s="350"/>
      <c r="F14503" s="348"/>
      <c r="G14503" s="349"/>
      <c r="H14503" s="350"/>
      <c r="I14503" s="348"/>
      <c r="J14503" s="349"/>
      <c r="K14503" s="350"/>
      <c r="L14503" s="348"/>
      <c r="M14503" s="350"/>
      <c r="N14503" s="670"/>
      <c r="O14503" s="671"/>
      <c r="P14503" s="348"/>
      <c r="Q14503" s="349"/>
      <c r="R14503" s="350"/>
      <c r="S14503" s="348"/>
      <c r="T14503" s="349"/>
      <c r="U14503" s="350"/>
      <c r="V14503" s="351"/>
      <c r="W14503" s="345"/>
      <c r="X14503" s="345"/>
    </row>
    <row r="14504" spans="1:24" ht="9" customHeight="1">
      <c r="A14504" s="345"/>
      <c r="B14504" s="672" t="s">
        <v>20249</v>
      </c>
      <c r="C14504" s="673"/>
      <c r="D14504" s="673"/>
      <c r="E14504" s="633"/>
      <c r="F14504" s="668" t="s">
        <v>36024</v>
      </c>
      <c r="G14504" s="666"/>
      <c r="H14504" s="667"/>
      <c r="I14504" s="665" t="s">
        <v>19871</v>
      </c>
      <c r="J14504" s="666"/>
      <c r="K14504" s="667"/>
      <c r="L14504" s="665" t="s">
        <v>19872</v>
      </c>
      <c r="M14504" s="667"/>
      <c r="N14504" s="669" t="s">
        <v>26958</v>
      </c>
      <c r="O14504" s="633"/>
      <c r="P14504" s="665" t="s">
        <v>32601</v>
      </c>
      <c r="Q14504" s="666"/>
      <c r="R14504" s="667"/>
      <c r="S14504" s="668" t="s">
        <v>20027</v>
      </c>
      <c r="T14504" s="666"/>
      <c r="U14504" s="667"/>
      <c r="V14504" s="347" t="s">
        <v>36025</v>
      </c>
      <c r="W14504" s="345"/>
      <c r="X14504" s="345"/>
    </row>
    <row r="14505" spans="1:24" ht="6.75" customHeight="1">
      <c r="A14505" s="345"/>
      <c r="B14505" s="670"/>
      <c r="C14505" s="674"/>
      <c r="D14505" s="674"/>
      <c r="E14505" s="671"/>
      <c r="F14505" s="348"/>
      <c r="G14505" s="349"/>
      <c r="H14505" s="350"/>
      <c r="I14505" s="348"/>
      <c r="J14505" s="349"/>
      <c r="K14505" s="350"/>
      <c r="L14505" s="348"/>
      <c r="M14505" s="350"/>
      <c r="N14505" s="670"/>
      <c r="O14505" s="671"/>
      <c r="P14505" s="348"/>
      <c r="Q14505" s="349"/>
      <c r="R14505" s="350"/>
      <c r="S14505" s="348"/>
      <c r="T14505" s="349"/>
      <c r="U14505" s="350"/>
      <c r="V14505" s="351"/>
      <c r="W14505" s="345"/>
      <c r="X14505" s="345"/>
    </row>
    <row r="14506" spans="1:24" ht="9" customHeight="1">
      <c r="A14506" s="345"/>
      <c r="B14506" s="672" t="s">
        <v>22581</v>
      </c>
      <c r="C14506" s="673"/>
      <c r="D14506" s="673"/>
      <c r="E14506" s="633"/>
      <c r="F14506" s="668" t="s">
        <v>36026</v>
      </c>
      <c r="G14506" s="666"/>
      <c r="H14506" s="667"/>
      <c r="I14506" s="665" t="s">
        <v>19871</v>
      </c>
      <c r="J14506" s="666"/>
      <c r="K14506" s="667"/>
      <c r="L14506" s="665" t="s">
        <v>19890</v>
      </c>
      <c r="M14506" s="667"/>
      <c r="N14506" s="669" t="s">
        <v>20748</v>
      </c>
      <c r="O14506" s="633"/>
      <c r="P14506" s="665"/>
      <c r="Q14506" s="666"/>
      <c r="R14506" s="667"/>
      <c r="S14506" s="668" t="s">
        <v>19928</v>
      </c>
      <c r="T14506" s="666"/>
      <c r="U14506" s="667"/>
      <c r="V14506" s="347" t="s">
        <v>36027</v>
      </c>
      <c r="W14506" s="345"/>
      <c r="X14506" s="345"/>
    </row>
    <row r="14507" spans="1:24" ht="6.75" customHeight="1">
      <c r="A14507" s="345"/>
      <c r="B14507" s="670"/>
      <c r="C14507" s="674"/>
      <c r="D14507" s="674"/>
      <c r="E14507" s="671"/>
      <c r="F14507" s="348"/>
      <c r="G14507" s="349"/>
      <c r="H14507" s="350"/>
      <c r="I14507" s="348"/>
      <c r="J14507" s="349"/>
      <c r="K14507" s="350"/>
      <c r="L14507" s="348"/>
      <c r="M14507" s="350"/>
      <c r="N14507" s="670"/>
      <c r="O14507" s="671"/>
      <c r="P14507" s="348"/>
      <c r="Q14507" s="349"/>
      <c r="R14507" s="350"/>
      <c r="S14507" s="348"/>
      <c r="T14507" s="349"/>
      <c r="U14507" s="350"/>
      <c r="V14507" s="351"/>
      <c r="W14507" s="345"/>
      <c r="X14507" s="345"/>
    </row>
    <row r="14508" spans="1:24" ht="9" customHeight="1">
      <c r="A14508" s="345"/>
      <c r="B14508" s="672" t="s">
        <v>36028</v>
      </c>
      <c r="C14508" s="673"/>
      <c r="D14508" s="673"/>
      <c r="E14508" s="633"/>
      <c r="F14508" s="668" t="s">
        <v>36029</v>
      </c>
      <c r="G14508" s="666"/>
      <c r="H14508" s="667"/>
      <c r="I14508" s="665" t="s">
        <v>19871</v>
      </c>
      <c r="J14508" s="666"/>
      <c r="K14508" s="667"/>
      <c r="L14508" s="665" t="s">
        <v>19872</v>
      </c>
      <c r="M14508" s="667"/>
      <c r="N14508" s="668" t="s">
        <v>19906</v>
      </c>
      <c r="O14508" s="667"/>
      <c r="P14508" s="665" t="s">
        <v>19965</v>
      </c>
      <c r="Q14508" s="666"/>
      <c r="R14508" s="667"/>
      <c r="S14508" s="668" t="s">
        <v>19898</v>
      </c>
      <c r="T14508" s="666"/>
      <c r="U14508" s="667"/>
      <c r="V14508" s="347" t="s">
        <v>19942</v>
      </c>
      <c r="W14508" s="345"/>
      <c r="X14508" s="345"/>
    </row>
    <row r="14509" spans="1:24" ht="6.75" customHeight="1">
      <c r="A14509" s="345"/>
      <c r="B14509" s="670"/>
      <c r="C14509" s="674"/>
      <c r="D14509" s="674"/>
      <c r="E14509" s="671"/>
      <c r="F14509" s="348"/>
      <c r="G14509" s="349"/>
      <c r="H14509" s="350"/>
      <c r="I14509" s="348"/>
      <c r="J14509" s="349"/>
      <c r="K14509" s="350"/>
      <c r="L14509" s="348"/>
      <c r="M14509" s="350"/>
      <c r="N14509" s="348"/>
      <c r="O14509" s="350"/>
      <c r="P14509" s="348"/>
      <c r="Q14509" s="349"/>
      <c r="R14509" s="350"/>
      <c r="S14509" s="348"/>
      <c r="T14509" s="349"/>
      <c r="U14509" s="350"/>
      <c r="V14509" s="351"/>
      <c r="W14509" s="345"/>
      <c r="X14509" s="345"/>
    </row>
    <row r="14510" spans="1:24" ht="9" customHeight="1">
      <c r="A14510" s="345"/>
      <c r="B14510" s="672" t="s">
        <v>20249</v>
      </c>
      <c r="C14510" s="673"/>
      <c r="D14510" s="673"/>
      <c r="E14510" s="633"/>
      <c r="F14510" s="668" t="s">
        <v>36030</v>
      </c>
      <c r="G14510" s="666"/>
      <c r="H14510" s="667"/>
      <c r="I14510" s="665" t="s">
        <v>19871</v>
      </c>
      <c r="J14510" s="666"/>
      <c r="K14510" s="667"/>
      <c r="L14510" s="665" t="s">
        <v>19872</v>
      </c>
      <c r="M14510" s="667"/>
      <c r="N14510" s="669" t="s">
        <v>26958</v>
      </c>
      <c r="O14510" s="633"/>
      <c r="P14510" s="665" t="s">
        <v>20546</v>
      </c>
      <c r="Q14510" s="666"/>
      <c r="R14510" s="667"/>
      <c r="S14510" s="668" t="s">
        <v>20027</v>
      </c>
      <c r="T14510" s="666"/>
      <c r="U14510" s="667"/>
      <c r="V14510" s="347" t="s">
        <v>36025</v>
      </c>
      <c r="W14510" s="345"/>
      <c r="X14510" s="345"/>
    </row>
    <row r="14511" spans="1:24" ht="6.75" customHeight="1">
      <c r="A14511" s="345"/>
      <c r="B14511" s="670"/>
      <c r="C14511" s="674"/>
      <c r="D14511" s="674"/>
      <c r="E14511" s="671"/>
      <c r="F14511" s="348"/>
      <c r="G14511" s="349"/>
      <c r="H14511" s="350"/>
      <c r="I14511" s="348"/>
      <c r="J14511" s="349"/>
      <c r="K14511" s="350"/>
      <c r="L14511" s="348"/>
      <c r="M14511" s="350"/>
      <c r="N14511" s="670"/>
      <c r="O14511" s="671"/>
      <c r="P14511" s="348"/>
      <c r="Q14511" s="349"/>
      <c r="R14511" s="350"/>
      <c r="S14511" s="348"/>
      <c r="T14511" s="349"/>
      <c r="U14511" s="350"/>
      <c r="V14511" s="351"/>
      <c r="W14511" s="345"/>
      <c r="X14511" s="345"/>
    </row>
    <row r="14512" spans="1:24" ht="9" customHeight="1">
      <c r="A14512" s="345"/>
      <c r="B14512" s="672" t="s">
        <v>20249</v>
      </c>
      <c r="C14512" s="673"/>
      <c r="D14512" s="673"/>
      <c r="E14512" s="633"/>
      <c r="F14512" s="668" t="s">
        <v>36031</v>
      </c>
      <c r="G14512" s="666"/>
      <c r="H14512" s="667"/>
      <c r="I14512" s="665" t="s">
        <v>19871</v>
      </c>
      <c r="J14512" s="666"/>
      <c r="K14512" s="667"/>
      <c r="L14512" s="665" t="s">
        <v>19890</v>
      </c>
      <c r="M14512" s="667"/>
      <c r="N14512" s="669" t="s">
        <v>26958</v>
      </c>
      <c r="O14512" s="633"/>
      <c r="P14512" s="665"/>
      <c r="Q14512" s="666"/>
      <c r="R14512" s="667"/>
      <c r="S14512" s="668" t="s">
        <v>20027</v>
      </c>
      <c r="T14512" s="666"/>
      <c r="U14512" s="667"/>
      <c r="V14512" s="347" t="s">
        <v>19929</v>
      </c>
      <c r="W14512" s="345"/>
      <c r="X14512" s="345"/>
    </row>
    <row r="14513" spans="1:24" ht="6.75" customHeight="1">
      <c r="A14513" s="345"/>
      <c r="B14513" s="670"/>
      <c r="C14513" s="674"/>
      <c r="D14513" s="674"/>
      <c r="E14513" s="671"/>
      <c r="F14513" s="348"/>
      <c r="G14513" s="349"/>
      <c r="H14513" s="350"/>
      <c r="I14513" s="348"/>
      <c r="J14513" s="349"/>
      <c r="K14513" s="350"/>
      <c r="L14513" s="348"/>
      <c r="M14513" s="350"/>
      <c r="N14513" s="670"/>
      <c r="O14513" s="671"/>
      <c r="P14513" s="348"/>
      <c r="Q14513" s="349"/>
      <c r="R14513" s="350"/>
      <c r="S14513" s="348"/>
      <c r="T14513" s="349"/>
      <c r="U14513" s="350"/>
      <c r="V14513" s="351"/>
      <c r="W14513" s="345"/>
      <c r="X14513" s="345"/>
    </row>
    <row r="14514" spans="1:24" ht="9" customHeight="1">
      <c r="A14514" s="345"/>
      <c r="B14514" s="672" t="s">
        <v>20249</v>
      </c>
      <c r="C14514" s="673"/>
      <c r="D14514" s="673"/>
      <c r="E14514" s="633"/>
      <c r="F14514" s="668" t="s">
        <v>36032</v>
      </c>
      <c r="G14514" s="666"/>
      <c r="H14514" s="667"/>
      <c r="I14514" s="665" t="s">
        <v>19871</v>
      </c>
      <c r="J14514" s="666"/>
      <c r="K14514" s="667"/>
      <c r="L14514" s="665" t="s">
        <v>19872</v>
      </c>
      <c r="M14514" s="667"/>
      <c r="N14514" s="669" t="s">
        <v>26958</v>
      </c>
      <c r="O14514" s="633"/>
      <c r="P14514" s="665" t="s">
        <v>22716</v>
      </c>
      <c r="Q14514" s="666"/>
      <c r="R14514" s="667"/>
      <c r="S14514" s="668" t="s">
        <v>20027</v>
      </c>
      <c r="T14514" s="666"/>
      <c r="U14514" s="667"/>
      <c r="V14514" s="347" t="s">
        <v>36025</v>
      </c>
      <c r="W14514" s="345"/>
      <c r="X14514" s="345"/>
    </row>
    <row r="14515" spans="1:24" ht="6.75" customHeight="1">
      <c r="A14515" s="345"/>
      <c r="B14515" s="670"/>
      <c r="C14515" s="674"/>
      <c r="D14515" s="674"/>
      <c r="E14515" s="671"/>
      <c r="F14515" s="348"/>
      <c r="G14515" s="349"/>
      <c r="H14515" s="350"/>
      <c r="I14515" s="348"/>
      <c r="J14515" s="349"/>
      <c r="K14515" s="350"/>
      <c r="L14515" s="348"/>
      <c r="M14515" s="350"/>
      <c r="N14515" s="670"/>
      <c r="O14515" s="671"/>
      <c r="P14515" s="348"/>
      <c r="Q14515" s="349"/>
      <c r="R14515" s="350"/>
      <c r="S14515" s="348"/>
      <c r="T14515" s="349"/>
      <c r="U14515" s="350"/>
      <c r="V14515" s="351"/>
      <c r="W14515" s="345"/>
      <c r="X14515" s="345"/>
    </row>
    <row r="14516" spans="1:24" ht="9" customHeight="1">
      <c r="A14516" s="345"/>
      <c r="B14516" s="672" t="s">
        <v>20249</v>
      </c>
      <c r="C14516" s="673"/>
      <c r="D14516" s="673"/>
      <c r="E14516" s="633"/>
      <c r="F14516" s="668" t="s">
        <v>36033</v>
      </c>
      <c r="G14516" s="666"/>
      <c r="H14516" s="667"/>
      <c r="I14516" s="665" t="s">
        <v>19871</v>
      </c>
      <c r="J14516" s="666"/>
      <c r="K14516" s="667"/>
      <c r="L14516" s="665" t="s">
        <v>19872</v>
      </c>
      <c r="M14516" s="667"/>
      <c r="N14516" s="669" t="s">
        <v>26958</v>
      </c>
      <c r="O14516" s="633"/>
      <c r="P14516" s="665" t="s">
        <v>20795</v>
      </c>
      <c r="Q14516" s="666"/>
      <c r="R14516" s="667"/>
      <c r="S14516" s="668" t="s">
        <v>20027</v>
      </c>
      <c r="T14516" s="666"/>
      <c r="U14516" s="667"/>
      <c r="V14516" s="347" t="s">
        <v>36025</v>
      </c>
      <c r="W14516" s="345"/>
      <c r="X14516" s="345"/>
    </row>
    <row r="14517" spans="1:24" ht="6.75" customHeight="1">
      <c r="A14517" s="345"/>
      <c r="B14517" s="670"/>
      <c r="C14517" s="674"/>
      <c r="D14517" s="674"/>
      <c r="E14517" s="671"/>
      <c r="F14517" s="348"/>
      <c r="G14517" s="349"/>
      <c r="H14517" s="350"/>
      <c r="I14517" s="348"/>
      <c r="J14517" s="349"/>
      <c r="K14517" s="350"/>
      <c r="L14517" s="348"/>
      <c r="M14517" s="350"/>
      <c r="N14517" s="670"/>
      <c r="O14517" s="671"/>
      <c r="P14517" s="348"/>
      <c r="Q14517" s="349"/>
      <c r="R14517" s="350"/>
      <c r="S14517" s="348"/>
      <c r="T14517" s="349"/>
      <c r="U14517" s="350"/>
      <c r="V14517" s="351"/>
      <c r="W14517" s="345"/>
      <c r="X14517" s="345"/>
    </row>
    <row r="14518" spans="1:24" ht="9" customHeight="1">
      <c r="A14518" s="345"/>
      <c r="B14518" s="672" t="s">
        <v>20814</v>
      </c>
      <c r="C14518" s="673"/>
      <c r="D14518" s="673"/>
      <c r="E14518" s="633"/>
      <c r="F14518" s="668" t="s">
        <v>36034</v>
      </c>
      <c r="G14518" s="666"/>
      <c r="H14518" s="667"/>
      <c r="I14518" s="665" t="s">
        <v>19871</v>
      </c>
      <c r="J14518" s="666"/>
      <c r="K14518" s="667"/>
      <c r="L14518" s="665" t="s">
        <v>19872</v>
      </c>
      <c r="M14518" s="667"/>
      <c r="N14518" s="669" t="s">
        <v>19953</v>
      </c>
      <c r="O14518" s="633"/>
      <c r="P14518" s="665" t="s">
        <v>20816</v>
      </c>
      <c r="Q14518" s="666"/>
      <c r="R14518" s="667"/>
      <c r="S14518" s="668" t="s">
        <v>20027</v>
      </c>
      <c r="T14518" s="666"/>
      <c r="U14518" s="667"/>
      <c r="V14518" s="347" t="s">
        <v>20817</v>
      </c>
      <c r="W14518" s="345"/>
      <c r="X14518" s="345"/>
    </row>
    <row r="14519" spans="1:24" ht="6.75" customHeight="1">
      <c r="A14519" s="345"/>
      <c r="B14519" s="670"/>
      <c r="C14519" s="674"/>
      <c r="D14519" s="674"/>
      <c r="E14519" s="671"/>
      <c r="F14519" s="348"/>
      <c r="G14519" s="349"/>
      <c r="H14519" s="350"/>
      <c r="I14519" s="348"/>
      <c r="J14519" s="349"/>
      <c r="K14519" s="350"/>
      <c r="L14519" s="348"/>
      <c r="M14519" s="350"/>
      <c r="N14519" s="670"/>
      <c r="O14519" s="671"/>
      <c r="P14519" s="348"/>
      <c r="Q14519" s="349"/>
      <c r="R14519" s="350"/>
      <c r="S14519" s="348"/>
      <c r="T14519" s="349"/>
      <c r="U14519" s="350"/>
      <c r="V14519" s="351"/>
      <c r="W14519" s="345"/>
      <c r="X14519" s="345"/>
    </row>
    <row r="14520" spans="1:24" ht="9" customHeight="1">
      <c r="A14520" s="345"/>
      <c r="B14520" s="672" t="s">
        <v>27879</v>
      </c>
      <c r="C14520" s="673"/>
      <c r="D14520" s="673"/>
      <c r="E14520" s="633"/>
      <c r="F14520" s="668" t="s">
        <v>36035</v>
      </c>
      <c r="G14520" s="666"/>
      <c r="H14520" s="667"/>
      <c r="I14520" s="665" t="s">
        <v>19871</v>
      </c>
      <c r="J14520" s="666"/>
      <c r="K14520" s="667"/>
      <c r="L14520" s="665" t="s">
        <v>19872</v>
      </c>
      <c r="M14520" s="667"/>
      <c r="N14520" s="668" t="s">
        <v>20983</v>
      </c>
      <c r="O14520" s="667"/>
      <c r="P14520" s="665" t="s">
        <v>23975</v>
      </c>
      <c r="Q14520" s="666"/>
      <c r="R14520" s="667"/>
      <c r="S14520" s="668" t="s">
        <v>20027</v>
      </c>
      <c r="T14520" s="666"/>
      <c r="U14520" s="667"/>
      <c r="V14520" s="347" t="s">
        <v>27881</v>
      </c>
      <c r="W14520" s="345"/>
      <c r="X14520" s="345"/>
    </row>
    <row r="14521" spans="1:24" ht="6.75" customHeight="1">
      <c r="A14521" s="345"/>
      <c r="B14521" s="670"/>
      <c r="C14521" s="674"/>
      <c r="D14521" s="674"/>
      <c r="E14521" s="671"/>
      <c r="F14521" s="348"/>
      <c r="G14521" s="349"/>
      <c r="H14521" s="350"/>
      <c r="I14521" s="348"/>
      <c r="J14521" s="349"/>
      <c r="K14521" s="350"/>
      <c r="L14521" s="348"/>
      <c r="M14521" s="350"/>
      <c r="N14521" s="348"/>
      <c r="O14521" s="350"/>
      <c r="P14521" s="348"/>
      <c r="Q14521" s="349"/>
      <c r="R14521" s="350"/>
      <c r="S14521" s="348"/>
      <c r="T14521" s="349"/>
      <c r="U14521" s="350"/>
      <c r="V14521" s="351"/>
      <c r="W14521" s="345"/>
      <c r="X14521" s="345"/>
    </row>
    <row r="14522" spans="1:24" ht="9" customHeight="1">
      <c r="A14522" s="345"/>
      <c r="B14522" s="672" t="s">
        <v>20249</v>
      </c>
      <c r="C14522" s="673"/>
      <c r="D14522" s="673"/>
      <c r="E14522" s="633"/>
      <c r="F14522" s="668" t="s">
        <v>36036</v>
      </c>
      <c r="G14522" s="666"/>
      <c r="H14522" s="667"/>
      <c r="I14522" s="665" t="s">
        <v>19871</v>
      </c>
      <c r="J14522" s="666"/>
      <c r="K14522" s="667"/>
      <c r="L14522" s="665" t="s">
        <v>19872</v>
      </c>
      <c r="M14522" s="667"/>
      <c r="N14522" s="669" t="s">
        <v>26958</v>
      </c>
      <c r="O14522" s="633"/>
      <c r="P14522" s="665" t="s">
        <v>20199</v>
      </c>
      <c r="Q14522" s="666"/>
      <c r="R14522" s="667"/>
      <c r="S14522" s="668" t="s">
        <v>20027</v>
      </c>
      <c r="T14522" s="666"/>
      <c r="U14522" s="667"/>
      <c r="V14522" s="347" t="s">
        <v>19933</v>
      </c>
      <c r="W14522" s="345"/>
      <c r="X14522" s="345"/>
    </row>
    <row r="14523" spans="1:24" ht="6.75" customHeight="1">
      <c r="A14523" s="345"/>
      <c r="B14523" s="670"/>
      <c r="C14523" s="674"/>
      <c r="D14523" s="674"/>
      <c r="E14523" s="671"/>
      <c r="F14523" s="348"/>
      <c r="G14523" s="349"/>
      <c r="H14523" s="350"/>
      <c r="I14523" s="348"/>
      <c r="J14523" s="349"/>
      <c r="K14523" s="350"/>
      <c r="L14523" s="348"/>
      <c r="M14523" s="350"/>
      <c r="N14523" s="670"/>
      <c r="O14523" s="671"/>
      <c r="P14523" s="348"/>
      <c r="Q14523" s="349"/>
      <c r="R14523" s="350"/>
      <c r="S14523" s="348"/>
      <c r="T14523" s="349"/>
      <c r="U14523" s="350"/>
      <c r="V14523" s="351"/>
      <c r="W14523" s="345"/>
      <c r="X14523" s="345"/>
    </row>
    <row r="14524" spans="1:24" ht="9" customHeight="1">
      <c r="A14524" s="345"/>
      <c r="B14524" s="672" t="s">
        <v>20249</v>
      </c>
      <c r="C14524" s="673"/>
      <c r="D14524" s="673"/>
      <c r="E14524" s="633"/>
      <c r="F14524" s="668" t="s">
        <v>36037</v>
      </c>
      <c r="G14524" s="666"/>
      <c r="H14524" s="667"/>
      <c r="I14524" s="665" t="s">
        <v>19871</v>
      </c>
      <c r="J14524" s="666"/>
      <c r="K14524" s="667"/>
      <c r="L14524" s="665" t="s">
        <v>19872</v>
      </c>
      <c r="M14524" s="667"/>
      <c r="N14524" s="669" t="s">
        <v>19953</v>
      </c>
      <c r="O14524" s="633"/>
      <c r="P14524" s="665" t="s">
        <v>36038</v>
      </c>
      <c r="Q14524" s="666"/>
      <c r="R14524" s="667"/>
      <c r="S14524" s="668" t="s">
        <v>20027</v>
      </c>
      <c r="T14524" s="666"/>
      <c r="U14524" s="667"/>
      <c r="V14524" s="347" t="s">
        <v>19933</v>
      </c>
      <c r="W14524" s="345"/>
      <c r="X14524" s="345"/>
    </row>
    <row r="14525" spans="1:24" ht="6.75" customHeight="1">
      <c r="A14525" s="345"/>
      <c r="B14525" s="670"/>
      <c r="C14525" s="674"/>
      <c r="D14525" s="674"/>
      <c r="E14525" s="671"/>
      <c r="F14525" s="348"/>
      <c r="G14525" s="349"/>
      <c r="H14525" s="350"/>
      <c r="I14525" s="348"/>
      <c r="J14525" s="349"/>
      <c r="K14525" s="350"/>
      <c r="L14525" s="348"/>
      <c r="M14525" s="350"/>
      <c r="N14525" s="670"/>
      <c r="O14525" s="671"/>
      <c r="P14525" s="348"/>
      <c r="Q14525" s="349"/>
      <c r="R14525" s="350"/>
      <c r="S14525" s="348"/>
      <c r="T14525" s="349"/>
      <c r="U14525" s="350"/>
      <c r="V14525" s="351"/>
      <c r="W14525" s="345"/>
      <c r="X14525" s="345"/>
    </row>
    <row r="14526" spans="1:24" ht="9" customHeight="1">
      <c r="A14526" s="345"/>
      <c r="B14526" s="672" t="s">
        <v>36039</v>
      </c>
      <c r="C14526" s="673"/>
      <c r="D14526" s="673"/>
      <c r="E14526" s="633"/>
      <c r="F14526" s="668" t="s">
        <v>36040</v>
      </c>
      <c r="G14526" s="666"/>
      <c r="H14526" s="667"/>
      <c r="I14526" s="665" t="s">
        <v>19871</v>
      </c>
      <c r="J14526" s="666"/>
      <c r="K14526" s="667"/>
      <c r="L14526" s="665" t="s">
        <v>19872</v>
      </c>
      <c r="M14526" s="667"/>
      <c r="N14526" s="668" t="s">
        <v>21827</v>
      </c>
      <c r="O14526" s="667"/>
      <c r="P14526" s="665" t="s">
        <v>22479</v>
      </c>
      <c r="Q14526" s="666"/>
      <c r="R14526" s="667"/>
      <c r="S14526" s="668" t="s">
        <v>19875</v>
      </c>
      <c r="T14526" s="666"/>
      <c r="U14526" s="667"/>
      <c r="V14526" s="347" t="s">
        <v>20811</v>
      </c>
      <c r="W14526" s="345"/>
      <c r="X14526" s="345"/>
    </row>
    <row r="14527" spans="1:24" ht="6.75" customHeight="1">
      <c r="A14527" s="345"/>
      <c r="B14527" s="670"/>
      <c r="C14527" s="674"/>
      <c r="D14527" s="674"/>
      <c r="E14527" s="671"/>
      <c r="F14527" s="348"/>
      <c r="G14527" s="349"/>
      <c r="H14527" s="350"/>
      <c r="I14527" s="348"/>
      <c r="J14527" s="349"/>
      <c r="K14527" s="350"/>
      <c r="L14527" s="348"/>
      <c r="M14527" s="350"/>
      <c r="N14527" s="348"/>
      <c r="O14527" s="350"/>
      <c r="P14527" s="348"/>
      <c r="Q14527" s="349"/>
      <c r="R14527" s="350"/>
      <c r="S14527" s="348"/>
      <c r="T14527" s="349"/>
      <c r="U14527" s="350"/>
      <c r="V14527" s="351"/>
      <c r="W14527" s="345"/>
      <c r="X14527" s="345"/>
    </row>
    <row r="14528" spans="1:24" ht="9" customHeight="1">
      <c r="A14528" s="345"/>
      <c r="B14528" s="672" t="s">
        <v>20249</v>
      </c>
      <c r="C14528" s="673"/>
      <c r="D14528" s="673"/>
      <c r="E14528" s="633"/>
      <c r="F14528" s="668" t="s">
        <v>36041</v>
      </c>
      <c r="G14528" s="666"/>
      <c r="H14528" s="667"/>
      <c r="I14528" s="665" t="s">
        <v>19871</v>
      </c>
      <c r="J14528" s="666"/>
      <c r="K14528" s="667"/>
      <c r="L14528" s="665" t="s">
        <v>19872</v>
      </c>
      <c r="M14528" s="667"/>
      <c r="N14528" s="669" t="s">
        <v>26958</v>
      </c>
      <c r="O14528" s="633"/>
      <c r="P14528" s="665" t="s">
        <v>20659</v>
      </c>
      <c r="Q14528" s="666"/>
      <c r="R14528" s="667"/>
      <c r="S14528" s="668" t="s">
        <v>20027</v>
      </c>
      <c r="T14528" s="666"/>
      <c r="U14528" s="667"/>
      <c r="V14528" s="347" t="s">
        <v>19933</v>
      </c>
      <c r="W14528" s="345"/>
      <c r="X14528" s="345"/>
    </row>
    <row r="14529" spans="1:24" ht="6.75" customHeight="1">
      <c r="A14529" s="345"/>
      <c r="B14529" s="670"/>
      <c r="C14529" s="674"/>
      <c r="D14529" s="674"/>
      <c r="E14529" s="671"/>
      <c r="F14529" s="348"/>
      <c r="G14529" s="349"/>
      <c r="H14529" s="350"/>
      <c r="I14529" s="348"/>
      <c r="J14529" s="349"/>
      <c r="K14529" s="350"/>
      <c r="L14529" s="348"/>
      <c r="M14529" s="350"/>
      <c r="N14529" s="670"/>
      <c r="O14529" s="671"/>
      <c r="P14529" s="348"/>
      <c r="Q14529" s="349"/>
      <c r="R14529" s="350"/>
      <c r="S14529" s="348"/>
      <c r="T14529" s="349"/>
      <c r="U14529" s="350"/>
      <c r="V14529" s="351"/>
      <c r="W14529" s="345"/>
      <c r="X14529" s="345"/>
    </row>
    <row r="14530" spans="1:24" ht="9" customHeight="1">
      <c r="A14530" s="345"/>
      <c r="B14530" s="672" t="s">
        <v>20249</v>
      </c>
      <c r="C14530" s="673"/>
      <c r="D14530" s="673"/>
      <c r="E14530" s="633"/>
      <c r="F14530" s="668" t="s">
        <v>36042</v>
      </c>
      <c r="G14530" s="666"/>
      <c r="H14530" s="667"/>
      <c r="I14530" s="665" t="s">
        <v>19871</v>
      </c>
      <c r="J14530" s="666"/>
      <c r="K14530" s="667"/>
      <c r="L14530" s="665" t="s">
        <v>19872</v>
      </c>
      <c r="M14530" s="667"/>
      <c r="N14530" s="669" t="s">
        <v>19953</v>
      </c>
      <c r="O14530" s="633"/>
      <c r="P14530" s="665" t="s">
        <v>36043</v>
      </c>
      <c r="Q14530" s="666"/>
      <c r="R14530" s="667"/>
      <c r="S14530" s="668" t="s">
        <v>20027</v>
      </c>
      <c r="T14530" s="666"/>
      <c r="U14530" s="667"/>
      <c r="V14530" s="347" t="s">
        <v>19929</v>
      </c>
      <c r="W14530" s="345"/>
      <c r="X14530" s="345"/>
    </row>
    <row r="14531" spans="1:24" ht="6.75" customHeight="1">
      <c r="A14531" s="345"/>
      <c r="B14531" s="670"/>
      <c r="C14531" s="674"/>
      <c r="D14531" s="674"/>
      <c r="E14531" s="671"/>
      <c r="F14531" s="348"/>
      <c r="G14531" s="349"/>
      <c r="H14531" s="350"/>
      <c r="I14531" s="348"/>
      <c r="J14531" s="349"/>
      <c r="K14531" s="350"/>
      <c r="L14531" s="348"/>
      <c r="M14531" s="350"/>
      <c r="N14531" s="670"/>
      <c r="O14531" s="671"/>
      <c r="P14531" s="348"/>
      <c r="Q14531" s="349"/>
      <c r="R14531" s="350"/>
      <c r="S14531" s="348"/>
      <c r="T14531" s="349"/>
      <c r="U14531" s="350"/>
      <c r="V14531" s="351"/>
      <c r="W14531" s="345"/>
      <c r="X14531" s="345"/>
    </row>
    <row r="14532" spans="1:24" ht="9" customHeight="1">
      <c r="A14532" s="345"/>
      <c r="B14532" s="672" t="s">
        <v>20249</v>
      </c>
      <c r="C14532" s="673"/>
      <c r="D14532" s="673"/>
      <c r="E14532" s="633"/>
      <c r="F14532" s="668" t="s">
        <v>36044</v>
      </c>
      <c r="G14532" s="666"/>
      <c r="H14532" s="667"/>
      <c r="I14532" s="665" t="s">
        <v>19871</v>
      </c>
      <c r="J14532" s="666"/>
      <c r="K14532" s="667"/>
      <c r="L14532" s="665" t="s">
        <v>19872</v>
      </c>
      <c r="M14532" s="667"/>
      <c r="N14532" s="669" t="s">
        <v>26958</v>
      </c>
      <c r="O14532" s="633"/>
      <c r="P14532" s="665" t="s">
        <v>23975</v>
      </c>
      <c r="Q14532" s="666"/>
      <c r="R14532" s="667"/>
      <c r="S14532" s="668" t="s">
        <v>20027</v>
      </c>
      <c r="T14532" s="666"/>
      <c r="U14532" s="667"/>
      <c r="V14532" s="347" t="s">
        <v>19933</v>
      </c>
      <c r="W14532" s="345"/>
      <c r="X14532" s="345"/>
    </row>
    <row r="14533" spans="1:24" ht="6.75" customHeight="1">
      <c r="A14533" s="345"/>
      <c r="B14533" s="670"/>
      <c r="C14533" s="674"/>
      <c r="D14533" s="674"/>
      <c r="E14533" s="671"/>
      <c r="F14533" s="348"/>
      <c r="G14533" s="349"/>
      <c r="H14533" s="350"/>
      <c r="I14533" s="348"/>
      <c r="J14533" s="349"/>
      <c r="K14533" s="350"/>
      <c r="L14533" s="348"/>
      <c r="M14533" s="350"/>
      <c r="N14533" s="670"/>
      <c r="O14533" s="671"/>
      <c r="P14533" s="348"/>
      <c r="Q14533" s="349"/>
      <c r="R14533" s="350"/>
      <c r="S14533" s="348"/>
      <c r="T14533" s="349"/>
      <c r="U14533" s="350"/>
      <c r="V14533" s="351"/>
      <c r="W14533" s="345"/>
      <c r="X14533" s="345"/>
    </row>
    <row r="14534" spans="1:24" ht="9" customHeight="1">
      <c r="A14534" s="345"/>
      <c r="B14534" s="672" t="s">
        <v>36045</v>
      </c>
      <c r="C14534" s="673"/>
      <c r="D14534" s="673"/>
      <c r="E14534" s="633"/>
      <c r="F14534" s="668" t="s">
        <v>36046</v>
      </c>
      <c r="G14534" s="666"/>
      <c r="H14534" s="667"/>
      <c r="I14534" s="665" t="s">
        <v>19871</v>
      </c>
      <c r="J14534" s="666"/>
      <c r="K14534" s="667"/>
      <c r="L14534" s="665" t="s">
        <v>19885</v>
      </c>
      <c r="M14534" s="667"/>
      <c r="N14534" s="669" t="s">
        <v>20351</v>
      </c>
      <c r="O14534" s="633"/>
      <c r="P14534" s="665" t="s">
        <v>23799</v>
      </c>
      <c r="Q14534" s="666"/>
      <c r="R14534" s="667"/>
      <c r="S14534" s="668" t="s">
        <v>19881</v>
      </c>
      <c r="T14534" s="666"/>
      <c r="U14534" s="667"/>
      <c r="V14534" s="347" t="s">
        <v>19933</v>
      </c>
      <c r="W14534" s="345"/>
      <c r="X14534" s="345"/>
    </row>
    <row r="14535" spans="1:24" ht="6.75" customHeight="1">
      <c r="A14535" s="345"/>
      <c r="B14535" s="670"/>
      <c r="C14535" s="674"/>
      <c r="D14535" s="674"/>
      <c r="E14535" s="671"/>
      <c r="F14535" s="348"/>
      <c r="G14535" s="349"/>
      <c r="H14535" s="350"/>
      <c r="I14535" s="348"/>
      <c r="J14535" s="349"/>
      <c r="K14535" s="350"/>
      <c r="L14535" s="348"/>
      <c r="M14535" s="350"/>
      <c r="N14535" s="670"/>
      <c r="O14535" s="671"/>
      <c r="P14535" s="348"/>
      <c r="Q14535" s="349"/>
      <c r="R14535" s="350"/>
      <c r="S14535" s="348"/>
      <c r="T14535" s="349"/>
      <c r="U14535" s="350"/>
      <c r="V14535" s="351"/>
      <c r="W14535" s="345"/>
      <c r="X14535" s="345"/>
    </row>
    <row r="14536" spans="1:24" ht="9" customHeight="1">
      <c r="A14536" s="345"/>
      <c r="B14536" s="676" t="s">
        <v>9393</v>
      </c>
      <c r="C14536" s="570"/>
      <c r="D14536" s="570"/>
      <c r="E14536" s="571"/>
      <c r="F14536" s="675" t="s">
        <v>36047</v>
      </c>
      <c r="G14536" s="570"/>
      <c r="H14536" s="571"/>
      <c r="I14536" s="676" t="s">
        <v>19871</v>
      </c>
      <c r="J14536" s="570"/>
      <c r="K14536" s="571"/>
      <c r="L14536" s="676" t="s">
        <v>19872</v>
      </c>
      <c r="M14536" s="571"/>
      <c r="N14536" s="675" t="s">
        <v>20617</v>
      </c>
      <c r="O14536" s="571"/>
      <c r="P14536" s="676" t="s">
        <v>20618</v>
      </c>
      <c r="Q14536" s="570"/>
      <c r="R14536" s="571"/>
      <c r="S14536" s="675" t="s">
        <v>19893</v>
      </c>
      <c r="T14536" s="570"/>
      <c r="U14536" s="571"/>
      <c r="V14536" s="352" t="s">
        <v>20619</v>
      </c>
      <c r="W14536" s="345"/>
      <c r="X14536" s="345"/>
    </row>
    <row r="14537" spans="1:24" ht="9" customHeight="1">
      <c r="A14537" s="345"/>
      <c r="B14537" s="672" t="s">
        <v>36048</v>
      </c>
      <c r="C14537" s="673"/>
      <c r="D14537" s="673"/>
      <c r="E14537" s="633"/>
      <c r="F14537" s="668" t="s">
        <v>36049</v>
      </c>
      <c r="G14537" s="666"/>
      <c r="H14537" s="667"/>
      <c r="I14537" s="665" t="s">
        <v>19871</v>
      </c>
      <c r="J14537" s="666"/>
      <c r="K14537" s="667"/>
      <c r="L14537" s="665" t="s">
        <v>19872</v>
      </c>
      <c r="M14537" s="667"/>
      <c r="N14537" s="668" t="s">
        <v>20135</v>
      </c>
      <c r="O14537" s="667"/>
      <c r="P14537" s="665" t="s">
        <v>23298</v>
      </c>
      <c r="Q14537" s="666"/>
      <c r="R14537" s="667"/>
      <c r="S14537" s="668" t="s">
        <v>19898</v>
      </c>
      <c r="T14537" s="666"/>
      <c r="U14537" s="667"/>
      <c r="V14537" s="347" t="s">
        <v>36050</v>
      </c>
      <c r="W14537" s="345"/>
      <c r="X14537" s="345"/>
    </row>
    <row r="14538" spans="1:24" ht="6.75" customHeight="1">
      <c r="A14538" s="345"/>
      <c r="B14538" s="670"/>
      <c r="C14538" s="674"/>
      <c r="D14538" s="674"/>
      <c r="E14538" s="671"/>
      <c r="F14538" s="348"/>
      <c r="G14538" s="349"/>
      <c r="H14538" s="350"/>
      <c r="I14538" s="348"/>
      <c r="J14538" s="349"/>
      <c r="K14538" s="350"/>
      <c r="L14538" s="348"/>
      <c r="M14538" s="350"/>
      <c r="N14538" s="348"/>
      <c r="O14538" s="350"/>
      <c r="P14538" s="348"/>
      <c r="Q14538" s="349"/>
      <c r="R14538" s="350"/>
      <c r="S14538" s="348"/>
      <c r="T14538" s="349"/>
      <c r="U14538" s="350"/>
      <c r="V14538" s="351"/>
      <c r="W14538" s="345"/>
      <c r="X14538" s="345"/>
    </row>
    <row r="14539" spans="1:24" ht="9" customHeight="1">
      <c r="A14539" s="345"/>
      <c r="B14539" s="672" t="s">
        <v>28910</v>
      </c>
      <c r="C14539" s="673"/>
      <c r="D14539" s="673"/>
      <c r="E14539" s="633"/>
      <c r="F14539" s="668" t="s">
        <v>36051</v>
      </c>
      <c r="G14539" s="666"/>
      <c r="H14539" s="667"/>
      <c r="I14539" s="665" t="s">
        <v>19871</v>
      </c>
      <c r="J14539" s="666"/>
      <c r="K14539" s="667"/>
      <c r="L14539" s="665" t="s">
        <v>19872</v>
      </c>
      <c r="M14539" s="667"/>
      <c r="N14539" s="669" t="s">
        <v>19953</v>
      </c>
      <c r="O14539" s="633"/>
      <c r="P14539" s="665" t="s">
        <v>36052</v>
      </c>
      <c r="Q14539" s="666"/>
      <c r="R14539" s="667"/>
      <c r="S14539" s="668" t="s">
        <v>20027</v>
      </c>
      <c r="T14539" s="666"/>
      <c r="U14539" s="667"/>
      <c r="V14539" s="347" t="s">
        <v>36053</v>
      </c>
      <c r="W14539" s="345"/>
      <c r="X14539" s="345"/>
    </row>
    <row r="14540" spans="1:24" ht="6.75" customHeight="1">
      <c r="A14540" s="345"/>
      <c r="B14540" s="670"/>
      <c r="C14540" s="674"/>
      <c r="D14540" s="674"/>
      <c r="E14540" s="671"/>
      <c r="F14540" s="348"/>
      <c r="G14540" s="349"/>
      <c r="H14540" s="350"/>
      <c r="I14540" s="348"/>
      <c r="J14540" s="349"/>
      <c r="K14540" s="350"/>
      <c r="L14540" s="348"/>
      <c r="M14540" s="350"/>
      <c r="N14540" s="670"/>
      <c r="O14540" s="671"/>
      <c r="P14540" s="348"/>
      <c r="Q14540" s="349"/>
      <c r="R14540" s="350"/>
      <c r="S14540" s="348"/>
      <c r="T14540" s="349"/>
      <c r="U14540" s="350"/>
      <c r="V14540" s="351"/>
      <c r="W14540" s="345"/>
      <c r="X14540" s="345"/>
    </row>
    <row r="14541" spans="1:24" ht="9" customHeight="1">
      <c r="A14541" s="345"/>
      <c r="B14541" s="665" t="s">
        <v>36054</v>
      </c>
      <c r="C14541" s="666"/>
      <c r="D14541" s="666"/>
      <c r="E14541" s="667"/>
      <c r="F14541" s="668" t="s">
        <v>36055</v>
      </c>
      <c r="G14541" s="666"/>
      <c r="H14541" s="667"/>
      <c r="I14541" s="665" t="s">
        <v>19871</v>
      </c>
      <c r="J14541" s="666"/>
      <c r="K14541" s="667"/>
      <c r="L14541" s="665" t="s">
        <v>19872</v>
      </c>
      <c r="M14541" s="667"/>
      <c r="N14541" s="669" t="s">
        <v>20175</v>
      </c>
      <c r="O14541" s="633"/>
      <c r="P14541" s="665" t="s">
        <v>21554</v>
      </c>
      <c r="Q14541" s="666"/>
      <c r="R14541" s="667"/>
      <c r="S14541" s="668" t="s">
        <v>19966</v>
      </c>
      <c r="T14541" s="666"/>
      <c r="U14541" s="667"/>
      <c r="V14541" s="347" t="s">
        <v>19967</v>
      </c>
      <c r="W14541" s="345"/>
      <c r="X14541" s="345"/>
    </row>
    <row r="14542" spans="1:24" ht="6.75" customHeight="1">
      <c r="A14542" s="345"/>
      <c r="B14542" s="348"/>
      <c r="C14542" s="349"/>
      <c r="D14542" s="349"/>
      <c r="E14542" s="350"/>
      <c r="F14542" s="348"/>
      <c r="G14542" s="349"/>
      <c r="H14542" s="350"/>
      <c r="I14542" s="348"/>
      <c r="J14542" s="349"/>
      <c r="K14542" s="350"/>
      <c r="L14542" s="348"/>
      <c r="M14542" s="350"/>
      <c r="N14542" s="670"/>
      <c r="O14542" s="671"/>
      <c r="P14542" s="348"/>
      <c r="Q14542" s="349"/>
      <c r="R14542" s="350"/>
      <c r="S14542" s="348"/>
      <c r="T14542" s="349"/>
      <c r="U14542" s="350"/>
      <c r="V14542" s="351"/>
      <c r="W14542" s="345"/>
      <c r="X14542" s="345"/>
    </row>
    <row r="14543" spans="1:24" ht="9" customHeight="1">
      <c r="A14543" s="345"/>
      <c r="B14543" s="672" t="s">
        <v>33634</v>
      </c>
      <c r="C14543" s="673"/>
      <c r="D14543" s="673"/>
      <c r="E14543" s="633"/>
      <c r="F14543" s="668" t="s">
        <v>36056</v>
      </c>
      <c r="G14543" s="666"/>
      <c r="H14543" s="667"/>
      <c r="I14543" s="665" t="s">
        <v>19871</v>
      </c>
      <c r="J14543" s="666"/>
      <c r="K14543" s="667"/>
      <c r="L14543" s="665" t="s">
        <v>19890</v>
      </c>
      <c r="M14543" s="667"/>
      <c r="N14543" s="669" t="s">
        <v>20106</v>
      </c>
      <c r="O14543" s="633"/>
      <c r="P14543" s="665"/>
      <c r="Q14543" s="666"/>
      <c r="R14543" s="667"/>
      <c r="S14543" s="668" t="s">
        <v>20027</v>
      </c>
      <c r="T14543" s="666"/>
      <c r="U14543" s="667"/>
      <c r="V14543" s="347" t="s">
        <v>36057</v>
      </c>
      <c r="W14543" s="345"/>
      <c r="X14543" s="345"/>
    </row>
    <row r="14544" spans="1:24" ht="6.75" customHeight="1">
      <c r="A14544" s="345"/>
      <c r="B14544" s="679"/>
      <c r="C14544" s="564"/>
      <c r="D14544" s="564"/>
      <c r="E14544" s="680"/>
      <c r="F14544" s="353"/>
      <c r="G14544" s="345"/>
      <c r="H14544" s="354"/>
      <c r="I14544" s="353"/>
      <c r="J14544" s="345"/>
      <c r="K14544" s="354"/>
      <c r="L14544" s="353"/>
      <c r="M14544" s="354"/>
      <c r="N14544" s="677"/>
      <c r="O14544" s="678"/>
      <c r="P14544" s="353"/>
      <c r="Q14544" s="345"/>
      <c r="R14544" s="354"/>
      <c r="S14544" s="353"/>
      <c r="T14544" s="345"/>
      <c r="U14544" s="354"/>
      <c r="V14544" s="355"/>
      <c r="W14544" s="345"/>
      <c r="X14544" s="345"/>
    </row>
    <row r="14545" spans="1:24" ht="7.5" customHeight="1">
      <c r="A14545" s="345"/>
      <c r="B14545" s="670"/>
      <c r="C14545" s="674"/>
      <c r="D14545" s="674"/>
      <c r="E14545" s="671"/>
      <c r="F14545" s="348"/>
      <c r="G14545" s="349"/>
      <c r="H14545" s="350"/>
      <c r="I14545" s="348"/>
      <c r="J14545" s="349"/>
      <c r="K14545" s="350"/>
      <c r="L14545" s="348"/>
      <c r="M14545" s="350"/>
      <c r="N14545" s="348"/>
      <c r="O14545" s="350"/>
      <c r="P14545" s="348"/>
      <c r="Q14545" s="349"/>
      <c r="R14545" s="350"/>
      <c r="S14545" s="348"/>
      <c r="T14545" s="349"/>
      <c r="U14545" s="350"/>
      <c r="V14545" s="351"/>
      <c r="W14545" s="345"/>
      <c r="X14545" s="345"/>
    </row>
    <row r="14546" spans="1:24" ht="9" customHeight="1">
      <c r="A14546" s="345"/>
      <c r="B14546" s="672" t="s">
        <v>36058</v>
      </c>
      <c r="C14546" s="673"/>
      <c r="D14546" s="673"/>
      <c r="E14546" s="633"/>
      <c r="F14546" s="668" t="s">
        <v>36059</v>
      </c>
      <c r="G14546" s="666"/>
      <c r="H14546" s="667"/>
      <c r="I14546" s="665" t="s">
        <v>19871</v>
      </c>
      <c r="J14546" s="666"/>
      <c r="K14546" s="667"/>
      <c r="L14546" s="665" t="s">
        <v>19872</v>
      </c>
      <c r="M14546" s="667"/>
      <c r="N14546" s="668" t="s">
        <v>20651</v>
      </c>
      <c r="O14546" s="667"/>
      <c r="P14546" s="665" t="s">
        <v>21033</v>
      </c>
      <c r="Q14546" s="666"/>
      <c r="R14546" s="667"/>
      <c r="S14546" s="668" t="s">
        <v>19893</v>
      </c>
      <c r="T14546" s="666"/>
      <c r="U14546" s="667"/>
      <c r="V14546" s="347" t="s">
        <v>21041</v>
      </c>
      <c r="W14546" s="345"/>
      <c r="X14546" s="345"/>
    </row>
    <row r="14547" spans="1:24" ht="6.75" customHeight="1">
      <c r="A14547" s="345"/>
      <c r="B14547" s="670"/>
      <c r="C14547" s="674"/>
      <c r="D14547" s="674"/>
      <c r="E14547" s="671"/>
      <c r="F14547" s="348"/>
      <c r="G14547" s="349"/>
      <c r="H14547" s="350"/>
      <c r="I14547" s="348"/>
      <c r="J14547" s="349"/>
      <c r="K14547" s="350"/>
      <c r="L14547" s="348"/>
      <c r="M14547" s="350"/>
      <c r="N14547" s="348"/>
      <c r="O14547" s="350"/>
      <c r="P14547" s="348"/>
      <c r="Q14547" s="349"/>
      <c r="R14547" s="350"/>
      <c r="S14547" s="348"/>
      <c r="T14547" s="349"/>
      <c r="U14547" s="350"/>
      <c r="V14547" s="351"/>
      <c r="W14547" s="345"/>
      <c r="X14547" s="345"/>
    </row>
    <row r="14548" spans="1:24" ht="9" customHeight="1">
      <c r="A14548" s="345"/>
      <c r="B14548" s="672" t="s">
        <v>20249</v>
      </c>
      <c r="C14548" s="673"/>
      <c r="D14548" s="673"/>
      <c r="E14548" s="633"/>
      <c r="F14548" s="668" t="s">
        <v>36060</v>
      </c>
      <c r="G14548" s="666"/>
      <c r="H14548" s="667"/>
      <c r="I14548" s="665" t="s">
        <v>19871</v>
      </c>
      <c r="J14548" s="666"/>
      <c r="K14548" s="667"/>
      <c r="L14548" s="665" t="s">
        <v>20885</v>
      </c>
      <c r="M14548" s="667"/>
      <c r="N14548" s="668" t="s">
        <v>20002</v>
      </c>
      <c r="O14548" s="667"/>
      <c r="P14548" s="665" t="s">
        <v>21639</v>
      </c>
      <c r="Q14548" s="666"/>
      <c r="R14548" s="667"/>
      <c r="S14548" s="668" t="s">
        <v>20004</v>
      </c>
      <c r="T14548" s="666"/>
      <c r="U14548" s="667"/>
      <c r="V14548" s="347" t="s">
        <v>21640</v>
      </c>
      <c r="W14548" s="345"/>
      <c r="X14548" s="345"/>
    </row>
    <row r="14549" spans="1:24" ht="6.75" customHeight="1">
      <c r="A14549" s="345"/>
      <c r="B14549" s="670"/>
      <c r="C14549" s="674"/>
      <c r="D14549" s="674"/>
      <c r="E14549" s="671"/>
      <c r="F14549" s="348"/>
      <c r="G14549" s="349"/>
      <c r="H14549" s="350"/>
      <c r="I14549" s="348"/>
      <c r="J14549" s="349"/>
      <c r="K14549" s="350"/>
      <c r="L14549" s="348"/>
      <c r="M14549" s="350"/>
      <c r="N14549" s="348"/>
      <c r="O14549" s="350"/>
      <c r="P14549" s="348"/>
      <c r="Q14549" s="349"/>
      <c r="R14549" s="350"/>
      <c r="S14549" s="348"/>
      <c r="T14549" s="349"/>
      <c r="U14549" s="350"/>
      <c r="V14549" s="351"/>
      <c r="W14549" s="345"/>
      <c r="X14549" s="345"/>
    </row>
    <row r="14550" spans="1:24" ht="9" customHeight="1">
      <c r="A14550" s="345"/>
      <c r="B14550" s="672" t="s">
        <v>36045</v>
      </c>
      <c r="C14550" s="673"/>
      <c r="D14550" s="673"/>
      <c r="E14550" s="633"/>
      <c r="F14550" s="668" t="s">
        <v>36061</v>
      </c>
      <c r="G14550" s="666"/>
      <c r="H14550" s="667"/>
      <c r="I14550" s="665" t="s">
        <v>19871</v>
      </c>
      <c r="J14550" s="666"/>
      <c r="K14550" s="667"/>
      <c r="L14550" s="665" t="s">
        <v>19885</v>
      </c>
      <c r="M14550" s="667"/>
      <c r="N14550" s="669" t="s">
        <v>20351</v>
      </c>
      <c r="O14550" s="633"/>
      <c r="P14550" s="665" t="s">
        <v>23799</v>
      </c>
      <c r="Q14550" s="666"/>
      <c r="R14550" s="667"/>
      <c r="S14550" s="668" t="s">
        <v>19881</v>
      </c>
      <c r="T14550" s="666"/>
      <c r="U14550" s="667"/>
      <c r="V14550" s="347" t="s">
        <v>19933</v>
      </c>
      <c r="W14550" s="345"/>
      <c r="X14550" s="345"/>
    </row>
    <row r="14551" spans="1:24" ht="6.75" customHeight="1">
      <c r="A14551" s="345"/>
      <c r="B14551" s="670"/>
      <c r="C14551" s="674"/>
      <c r="D14551" s="674"/>
      <c r="E14551" s="671"/>
      <c r="F14551" s="348"/>
      <c r="G14551" s="349"/>
      <c r="H14551" s="350"/>
      <c r="I14551" s="348"/>
      <c r="J14551" s="349"/>
      <c r="K14551" s="350"/>
      <c r="L14551" s="348"/>
      <c r="M14551" s="350"/>
      <c r="N14551" s="670"/>
      <c r="O14551" s="671"/>
      <c r="P14551" s="348"/>
      <c r="Q14551" s="349"/>
      <c r="R14551" s="350"/>
      <c r="S14551" s="348"/>
      <c r="T14551" s="349"/>
      <c r="U14551" s="350"/>
      <c r="V14551" s="351"/>
      <c r="W14551" s="345"/>
      <c r="X14551" s="345"/>
    </row>
    <row r="14552" spans="1:24" ht="9" customHeight="1">
      <c r="A14552" s="345"/>
      <c r="B14552" s="672" t="s">
        <v>20249</v>
      </c>
      <c r="C14552" s="673"/>
      <c r="D14552" s="673"/>
      <c r="E14552" s="633"/>
      <c r="F14552" s="668" t="s">
        <v>36062</v>
      </c>
      <c r="G14552" s="666"/>
      <c r="H14552" s="667"/>
      <c r="I14552" s="665" t="s">
        <v>19871</v>
      </c>
      <c r="J14552" s="666"/>
      <c r="K14552" s="667"/>
      <c r="L14552" s="665" t="s">
        <v>19872</v>
      </c>
      <c r="M14552" s="667"/>
      <c r="N14552" s="669" t="s">
        <v>19953</v>
      </c>
      <c r="O14552" s="633"/>
      <c r="P14552" s="665" t="s">
        <v>36063</v>
      </c>
      <c r="Q14552" s="666"/>
      <c r="R14552" s="667"/>
      <c r="S14552" s="668" t="s">
        <v>20027</v>
      </c>
      <c r="T14552" s="666"/>
      <c r="U14552" s="667"/>
      <c r="V14552" s="347" t="s">
        <v>19933</v>
      </c>
      <c r="W14552" s="345"/>
      <c r="X14552" s="345"/>
    </row>
    <row r="14553" spans="1:24" ht="6.75" customHeight="1">
      <c r="A14553" s="345"/>
      <c r="B14553" s="670"/>
      <c r="C14553" s="674"/>
      <c r="D14553" s="674"/>
      <c r="E14553" s="671"/>
      <c r="F14553" s="348"/>
      <c r="G14553" s="349"/>
      <c r="H14553" s="350"/>
      <c r="I14553" s="348"/>
      <c r="J14553" s="349"/>
      <c r="K14553" s="350"/>
      <c r="L14553" s="348"/>
      <c r="M14553" s="350"/>
      <c r="N14553" s="670"/>
      <c r="O14553" s="671"/>
      <c r="P14553" s="348"/>
      <c r="Q14553" s="349"/>
      <c r="R14553" s="350"/>
      <c r="S14553" s="348"/>
      <c r="T14553" s="349"/>
      <c r="U14553" s="350"/>
      <c r="V14553" s="351"/>
      <c r="W14553" s="345"/>
      <c r="X14553" s="345"/>
    </row>
    <row r="14554" spans="1:24" ht="9" customHeight="1">
      <c r="A14554" s="345"/>
      <c r="B14554" s="672" t="s">
        <v>36064</v>
      </c>
      <c r="C14554" s="673"/>
      <c r="D14554" s="673"/>
      <c r="E14554" s="633"/>
      <c r="F14554" s="668" t="s">
        <v>36065</v>
      </c>
      <c r="G14554" s="666"/>
      <c r="H14554" s="667"/>
      <c r="I14554" s="665" t="s">
        <v>19871</v>
      </c>
      <c r="J14554" s="666"/>
      <c r="K14554" s="667"/>
      <c r="L14554" s="665" t="s">
        <v>19872</v>
      </c>
      <c r="M14554" s="667"/>
      <c r="N14554" s="669" t="s">
        <v>20175</v>
      </c>
      <c r="O14554" s="633"/>
      <c r="P14554" s="665" t="s">
        <v>20894</v>
      </c>
      <c r="Q14554" s="666"/>
      <c r="R14554" s="667"/>
      <c r="S14554" s="668" t="s">
        <v>19966</v>
      </c>
      <c r="T14554" s="666"/>
      <c r="U14554" s="667"/>
      <c r="V14554" s="347" t="s">
        <v>19967</v>
      </c>
      <c r="W14554" s="345"/>
      <c r="X14554" s="345"/>
    </row>
    <row r="14555" spans="1:24" ht="6.75" customHeight="1">
      <c r="A14555" s="345"/>
      <c r="B14555" s="670"/>
      <c r="C14555" s="674"/>
      <c r="D14555" s="674"/>
      <c r="E14555" s="671"/>
      <c r="F14555" s="348"/>
      <c r="G14555" s="349"/>
      <c r="H14555" s="350"/>
      <c r="I14555" s="348"/>
      <c r="J14555" s="349"/>
      <c r="K14555" s="350"/>
      <c r="L14555" s="348"/>
      <c r="M14555" s="350"/>
      <c r="N14555" s="670"/>
      <c r="O14555" s="671"/>
      <c r="P14555" s="348"/>
      <c r="Q14555" s="349"/>
      <c r="R14555" s="350"/>
      <c r="S14555" s="348"/>
      <c r="T14555" s="349"/>
      <c r="U14555" s="350"/>
      <c r="V14555" s="351"/>
      <c r="W14555" s="345"/>
      <c r="X14555" s="345"/>
    </row>
    <row r="14556" spans="1:24" ht="9" customHeight="1">
      <c r="A14556" s="345"/>
      <c r="B14556" s="672" t="s">
        <v>36066</v>
      </c>
      <c r="C14556" s="673"/>
      <c r="D14556" s="673"/>
      <c r="E14556" s="633"/>
      <c r="F14556" s="668" t="s">
        <v>36067</v>
      </c>
      <c r="G14556" s="666"/>
      <c r="H14556" s="667"/>
      <c r="I14556" s="665" t="s">
        <v>19871</v>
      </c>
      <c r="J14556" s="666"/>
      <c r="K14556" s="667"/>
      <c r="L14556" s="665" t="s">
        <v>19872</v>
      </c>
      <c r="M14556" s="667"/>
      <c r="N14556" s="668" t="s">
        <v>20617</v>
      </c>
      <c r="O14556" s="667"/>
      <c r="P14556" s="665"/>
      <c r="Q14556" s="666"/>
      <c r="R14556" s="667"/>
      <c r="S14556" s="668" t="s">
        <v>19893</v>
      </c>
      <c r="T14556" s="666"/>
      <c r="U14556" s="667"/>
      <c r="V14556" s="347" t="s">
        <v>36068</v>
      </c>
      <c r="W14556" s="345"/>
      <c r="X14556" s="345"/>
    </row>
    <row r="14557" spans="1:24" ht="6.75" customHeight="1">
      <c r="A14557" s="345"/>
      <c r="B14557" s="670"/>
      <c r="C14557" s="674"/>
      <c r="D14557" s="674"/>
      <c r="E14557" s="671"/>
      <c r="F14557" s="348"/>
      <c r="G14557" s="349"/>
      <c r="H14557" s="350"/>
      <c r="I14557" s="348"/>
      <c r="J14557" s="349"/>
      <c r="K14557" s="350"/>
      <c r="L14557" s="348"/>
      <c r="M14557" s="350"/>
      <c r="N14557" s="348"/>
      <c r="O14557" s="350"/>
      <c r="P14557" s="348"/>
      <c r="Q14557" s="349"/>
      <c r="R14557" s="350"/>
      <c r="S14557" s="348"/>
      <c r="T14557" s="349"/>
      <c r="U14557" s="350"/>
      <c r="V14557" s="351"/>
      <c r="W14557" s="345"/>
      <c r="X14557" s="345"/>
    </row>
    <row r="14558" spans="1:24" ht="9" customHeight="1">
      <c r="A14558" s="345"/>
      <c r="B14558" s="672" t="s">
        <v>36069</v>
      </c>
      <c r="C14558" s="673"/>
      <c r="D14558" s="673"/>
      <c r="E14558" s="633"/>
      <c r="F14558" s="668" t="s">
        <v>36070</v>
      </c>
      <c r="G14558" s="666"/>
      <c r="H14558" s="667"/>
      <c r="I14558" s="665" t="s">
        <v>19871</v>
      </c>
      <c r="J14558" s="666"/>
      <c r="K14558" s="667"/>
      <c r="L14558" s="665" t="s">
        <v>19872</v>
      </c>
      <c r="M14558" s="667"/>
      <c r="N14558" s="668" t="s">
        <v>20617</v>
      </c>
      <c r="O14558" s="667"/>
      <c r="P14558" s="665" t="s">
        <v>36071</v>
      </c>
      <c r="Q14558" s="666"/>
      <c r="R14558" s="667"/>
      <c r="S14558" s="668" t="s">
        <v>19893</v>
      </c>
      <c r="T14558" s="666"/>
      <c r="U14558" s="667"/>
      <c r="V14558" s="347" t="s">
        <v>21063</v>
      </c>
      <c r="W14558" s="345"/>
      <c r="X14558" s="345"/>
    </row>
    <row r="14559" spans="1:24" ht="6.75" customHeight="1">
      <c r="A14559" s="345"/>
      <c r="B14559" s="670"/>
      <c r="C14559" s="674"/>
      <c r="D14559" s="674"/>
      <c r="E14559" s="671"/>
      <c r="F14559" s="348"/>
      <c r="G14559" s="349"/>
      <c r="H14559" s="350"/>
      <c r="I14559" s="348"/>
      <c r="J14559" s="349"/>
      <c r="K14559" s="350"/>
      <c r="L14559" s="348"/>
      <c r="M14559" s="350"/>
      <c r="N14559" s="348"/>
      <c r="O14559" s="350"/>
      <c r="P14559" s="348"/>
      <c r="Q14559" s="349"/>
      <c r="R14559" s="350"/>
      <c r="S14559" s="348"/>
      <c r="T14559" s="349"/>
      <c r="U14559" s="350"/>
      <c r="V14559" s="351"/>
      <c r="W14559" s="345"/>
      <c r="X14559" s="345"/>
    </row>
    <row r="14560" spans="1:24" ht="9" customHeight="1">
      <c r="A14560" s="345"/>
      <c r="B14560" s="672" t="s">
        <v>36072</v>
      </c>
      <c r="C14560" s="673"/>
      <c r="D14560" s="673"/>
      <c r="E14560" s="633"/>
      <c r="F14560" s="668" t="s">
        <v>36073</v>
      </c>
      <c r="G14560" s="666"/>
      <c r="H14560" s="667"/>
      <c r="I14560" s="665" t="s">
        <v>19871</v>
      </c>
      <c r="J14560" s="666"/>
      <c r="K14560" s="667"/>
      <c r="L14560" s="665" t="s">
        <v>19872</v>
      </c>
      <c r="M14560" s="667"/>
      <c r="N14560" s="668" t="s">
        <v>23328</v>
      </c>
      <c r="O14560" s="667"/>
      <c r="P14560" s="665" t="s">
        <v>22366</v>
      </c>
      <c r="Q14560" s="666"/>
      <c r="R14560" s="667"/>
      <c r="S14560" s="668" t="s">
        <v>19966</v>
      </c>
      <c r="T14560" s="666"/>
      <c r="U14560" s="667"/>
      <c r="V14560" s="347" t="s">
        <v>19967</v>
      </c>
      <c r="W14560" s="345"/>
      <c r="X14560" s="345"/>
    </row>
    <row r="14561" spans="1:24" ht="6.75" customHeight="1">
      <c r="A14561" s="345"/>
      <c r="B14561" s="670"/>
      <c r="C14561" s="674"/>
      <c r="D14561" s="674"/>
      <c r="E14561" s="671"/>
      <c r="F14561" s="348"/>
      <c r="G14561" s="349"/>
      <c r="H14561" s="350"/>
      <c r="I14561" s="348"/>
      <c r="J14561" s="349"/>
      <c r="K14561" s="350"/>
      <c r="L14561" s="348"/>
      <c r="M14561" s="350"/>
      <c r="N14561" s="348"/>
      <c r="O14561" s="350"/>
      <c r="P14561" s="348"/>
      <c r="Q14561" s="349"/>
      <c r="R14561" s="350"/>
      <c r="S14561" s="348"/>
      <c r="T14561" s="349"/>
      <c r="U14561" s="350"/>
      <c r="V14561" s="351"/>
      <c r="W14561" s="345"/>
      <c r="X14561" s="345"/>
    </row>
    <row r="14562" spans="1:24" ht="9" customHeight="1">
      <c r="A14562" s="345"/>
      <c r="B14562" s="672" t="s">
        <v>36074</v>
      </c>
      <c r="C14562" s="673"/>
      <c r="D14562" s="673"/>
      <c r="E14562" s="633"/>
      <c r="F14562" s="668" t="s">
        <v>36075</v>
      </c>
      <c r="G14562" s="666"/>
      <c r="H14562" s="667"/>
      <c r="I14562" s="665" t="s">
        <v>19871</v>
      </c>
      <c r="J14562" s="666"/>
      <c r="K14562" s="667"/>
      <c r="L14562" s="665" t="s">
        <v>19872</v>
      </c>
      <c r="M14562" s="667"/>
      <c r="N14562" s="669" t="s">
        <v>23731</v>
      </c>
      <c r="O14562" s="633"/>
      <c r="P14562" s="665" t="s">
        <v>32561</v>
      </c>
      <c r="Q14562" s="666"/>
      <c r="R14562" s="667"/>
      <c r="S14562" s="668" t="s">
        <v>19881</v>
      </c>
      <c r="T14562" s="666"/>
      <c r="U14562" s="667"/>
      <c r="V14562" s="347" t="s">
        <v>36076</v>
      </c>
      <c r="W14562" s="345"/>
      <c r="X14562" s="345"/>
    </row>
    <row r="14563" spans="1:24" ht="6.75" customHeight="1">
      <c r="A14563" s="345"/>
      <c r="B14563" s="670"/>
      <c r="C14563" s="674"/>
      <c r="D14563" s="674"/>
      <c r="E14563" s="671"/>
      <c r="F14563" s="348"/>
      <c r="G14563" s="349"/>
      <c r="H14563" s="350"/>
      <c r="I14563" s="348"/>
      <c r="J14563" s="349"/>
      <c r="K14563" s="350"/>
      <c r="L14563" s="348"/>
      <c r="M14563" s="350"/>
      <c r="N14563" s="670"/>
      <c r="O14563" s="671"/>
      <c r="P14563" s="348"/>
      <c r="Q14563" s="349"/>
      <c r="R14563" s="350"/>
      <c r="S14563" s="348"/>
      <c r="T14563" s="349"/>
      <c r="U14563" s="350"/>
      <c r="V14563" s="351"/>
      <c r="W14563" s="345"/>
      <c r="X14563" s="345"/>
    </row>
    <row r="14564" spans="1:24" ht="9" customHeight="1">
      <c r="A14564" s="345"/>
      <c r="B14564" s="672" t="s">
        <v>26953</v>
      </c>
      <c r="C14564" s="673"/>
      <c r="D14564" s="673"/>
      <c r="E14564" s="633"/>
      <c r="F14564" s="668" t="s">
        <v>36077</v>
      </c>
      <c r="G14564" s="666"/>
      <c r="H14564" s="667"/>
      <c r="I14564" s="665" t="s">
        <v>19871</v>
      </c>
      <c r="J14564" s="666"/>
      <c r="K14564" s="667"/>
      <c r="L14564" s="665" t="s">
        <v>19872</v>
      </c>
      <c r="M14564" s="667"/>
      <c r="N14564" s="669" t="s">
        <v>20648</v>
      </c>
      <c r="O14564" s="633"/>
      <c r="P14564" s="665" t="s">
        <v>20146</v>
      </c>
      <c r="Q14564" s="666"/>
      <c r="R14564" s="667"/>
      <c r="S14564" s="668" t="s">
        <v>20027</v>
      </c>
      <c r="T14564" s="666"/>
      <c r="U14564" s="667"/>
      <c r="V14564" s="347" t="s">
        <v>26956</v>
      </c>
      <c r="W14564" s="345"/>
      <c r="X14564" s="345"/>
    </row>
    <row r="14565" spans="1:24" ht="6.75" customHeight="1">
      <c r="A14565" s="345"/>
      <c r="B14565" s="670"/>
      <c r="C14565" s="674"/>
      <c r="D14565" s="674"/>
      <c r="E14565" s="671"/>
      <c r="F14565" s="348"/>
      <c r="G14565" s="349"/>
      <c r="H14565" s="350"/>
      <c r="I14565" s="348"/>
      <c r="J14565" s="349"/>
      <c r="K14565" s="350"/>
      <c r="L14565" s="348"/>
      <c r="M14565" s="350"/>
      <c r="N14565" s="670"/>
      <c r="O14565" s="671"/>
      <c r="P14565" s="348"/>
      <c r="Q14565" s="349"/>
      <c r="R14565" s="350"/>
      <c r="S14565" s="348"/>
      <c r="T14565" s="349"/>
      <c r="U14565" s="350"/>
      <c r="V14565" s="351"/>
      <c r="W14565" s="345"/>
      <c r="X14565" s="345"/>
    </row>
    <row r="14566" spans="1:24" ht="9" customHeight="1">
      <c r="A14566" s="345"/>
      <c r="B14566" s="672" t="s">
        <v>20249</v>
      </c>
      <c r="C14566" s="673"/>
      <c r="D14566" s="673"/>
      <c r="E14566" s="633"/>
      <c r="F14566" s="668" t="s">
        <v>36078</v>
      </c>
      <c r="G14566" s="666"/>
      <c r="H14566" s="667"/>
      <c r="I14566" s="665" t="s">
        <v>19871</v>
      </c>
      <c r="J14566" s="666"/>
      <c r="K14566" s="667"/>
      <c r="L14566" s="665" t="s">
        <v>19872</v>
      </c>
      <c r="M14566" s="667"/>
      <c r="N14566" s="669" t="s">
        <v>19953</v>
      </c>
      <c r="O14566" s="633"/>
      <c r="P14566" s="665" t="s">
        <v>20146</v>
      </c>
      <c r="Q14566" s="666"/>
      <c r="R14566" s="667"/>
      <c r="S14566" s="668" t="s">
        <v>20027</v>
      </c>
      <c r="T14566" s="666"/>
      <c r="U14566" s="667"/>
      <c r="V14566" s="347" t="s">
        <v>36079</v>
      </c>
      <c r="W14566" s="345"/>
      <c r="X14566" s="345"/>
    </row>
    <row r="14567" spans="1:24" ht="6.75" customHeight="1">
      <c r="A14567" s="345"/>
      <c r="B14567" s="670"/>
      <c r="C14567" s="674"/>
      <c r="D14567" s="674"/>
      <c r="E14567" s="671"/>
      <c r="F14567" s="348"/>
      <c r="G14567" s="349"/>
      <c r="H14567" s="350"/>
      <c r="I14567" s="348"/>
      <c r="J14567" s="349"/>
      <c r="K14567" s="350"/>
      <c r="L14567" s="348"/>
      <c r="M14567" s="350"/>
      <c r="N14567" s="670"/>
      <c r="O14567" s="671"/>
      <c r="P14567" s="348"/>
      <c r="Q14567" s="349"/>
      <c r="R14567" s="350"/>
      <c r="S14567" s="348"/>
      <c r="T14567" s="349"/>
      <c r="U14567" s="350"/>
      <c r="V14567" s="351"/>
      <c r="W14567" s="345"/>
      <c r="X14567" s="345"/>
    </row>
    <row r="14568" spans="1:24" ht="9" customHeight="1">
      <c r="A14568" s="345"/>
      <c r="B14568" s="672" t="s">
        <v>36045</v>
      </c>
      <c r="C14568" s="673"/>
      <c r="D14568" s="673"/>
      <c r="E14568" s="633"/>
      <c r="F14568" s="668" t="s">
        <v>36080</v>
      </c>
      <c r="G14568" s="666"/>
      <c r="H14568" s="667"/>
      <c r="I14568" s="665" t="s">
        <v>19871</v>
      </c>
      <c r="J14568" s="666"/>
      <c r="K14568" s="667"/>
      <c r="L14568" s="665" t="s">
        <v>19885</v>
      </c>
      <c r="M14568" s="667"/>
      <c r="N14568" s="669" t="s">
        <v>20351</v>
      </c>
      <c r="O14568" s="633"/>
      <c r="P14568" s="665" t="s">
        <v>23799</v>
      </c>
      <c r="Q14568" s="666"/>
      <c r="R14568" s="667"/>
      <c r="S14568" s="668" t="s">
        <v>19881</v>
      </c>
      <c r="T14568" s="666"/>
      <c r="U14568" s="667"/>
      <c r="V14568" s="347" t="s">
        <v>19933</v>
      </c>
      <c r="W14568" s="345"/>
      <c r="X14568" s="345"/>
    </row>
    <row r="14569" spans="1:24" ht="6.75" customHeight="1">
      <c r="A14569" s="345"/>
      <c r="B14569" s="670"/>
      <c r="C14569" s="674"/>
      <c r="D14569" s="674"/>
      <c r="E14569" s="671"/>
      <c r="F14569" s="348"/>
      <c r="G14569" s="349"/>
      <c r="H14569" s="350"/>
      <c r="I14569" s="348"/>
      <c r="J14569" s="349"/>
      <c r="K14569" s="350"/>
      <c r="L14569" s="348"/>
      <c r="M14569" s="350"/>
      <c r="N14569" s="670"/>
      <c r="O14569" s="671"/>
      <c r="P14569" s="348"/>
      <c r="Q14569" s="349"/>
      <c r="R14569" s="350"/>
      <c r="S14569" s="348"/>
      <c r="T14569" s="349"/>
      <c r="U14569" s="350"/>
      <c r="V14569" s="351"/>
      <c r="W14569" s="345"/>
      <c r="X14569" s="345"/>
    </row>
    <row r="14570" spans="1:24" ht="9" customHeight="1">
      <c r="A14570" s="345"/>
      <c r="B14570" s="672" t="s">
        <v>20249</v>
      </c>
      <c r="C14570" s="673"/>
      <c r="D14570" s="673"/>
      <c r="E14570" s="633"/>
      <c r="F14570" s="668" t="s">
        <v>36081</v>
      </c>
      <c r="G14570" s="666"/>
      <c r="H14570" s="667"/>
      <c r="I14570" s="665" t="s">
        <v>19871</v>
      </c>
      <c r="J14570" s="666"/>
      <c r="K14570" s="667"/>
      <c r="L14570" s="665" t="s">
        <v>19872</v>
      </c>
      <c r="M14570" s="667"/>
      <c r="N14570" s="669" t="s">
        <v>19953</v>
      </c>
      <c r="O14570" s="633"/>
      <c r="P14570" s="665" t="s">
        <v>22046</v>
      </c>
      <c r="Q14570" s="666"/>
      <c r="R14570" s="667"/>
      <c r="S14570" s="668" t="s">
        <v>20027</v>
      </c>
      <c r="T14570" s="666"/>
      <c r="U14570" s="667"/>
      <c r="V14570" s="347" t="s">
        <v>21535</v>
      </c>
      <c r="W14570" s="345"/>
      <c r="X14570" s="345"/>
    </row>
    <row r="14571" spans="1:24" ht="6.75" customHeight="1">
      <c r="A14571" s="345"/>
      <c r="B14571" s="670"/>
      <c r="C14571" s="674"/>
      <c r="D14571" s="674"/>
      <c r="E14571" s="671"/>
      <c r="F14571" s="348"/>
      <c r="G14571" s="349"/>
      <c r="H14571" s="350"/>
      <c r="I14571" s="348"/>
      <c r="J14571" s="349"/>
      <c r="K14571" s="350"/>
      <c r="L14571" s="348"/>
      <c r="M14571" s="350"/>
      <c r="N14571" s="670"/>
      <c r="O14571" s="671"/>
      <c r="P14571" s="348"/>
      <c r="Q14571" s="349"/>
      <c r="R14571" s="350"/>
      <c r="S14571" s="348"/>
      <c r="T14571" s="349"/>
      <c r="U14571" s="350"/>
      <c r="V14571" s="351"/>
      <c r="W14571" s="345"/>
      <c r="X14571" s="345"/>
    </row>
    <row r="14572" spans="1:24" ht="9" customHeight="1">
      <c r="A14572" s="345"/>
      <c r="B14572" s="672" t="s">
        <v>36082</v>
      </c>
      <c r="C14572" s="673"/>
      <c r="D14572" s="673"/>
      <c r="E14572" s="633"/>
      <c r="F14572" s="668" t="s">
        <v>36083</v>
      </c>
      <c r="G14572" s="666"/>
      <c r="H14572" s="667"/>
      <c r="I14572" s="665" t="s">
        <v>19871</v>
      </c>
      <c r="J14572" s="666"/>
      <c r="K14572" s="667"/>
      <c r="L14572" s="665" t="s">
        <v>19872</v>
      </c>
      <c r="M14572" s="667"/>
      <c r="N14572" s="669" t="s">
        <v>20545</v>
      </c>
      <c r="O14572" s="633"/>
      <c r="P14572" s="665" t="s">
        <v>36084</v>
      </c>
      <c r="Q14572" s="666"/>
      <c r="R14572" s="667"/>
      <c r="S14572" s="668" t="s">
        <v>20027</v>
      </c>
      <c r="T14572" s="666"/>
      <c r="U14572" s="667"/>
      <c r="V14572" s="347" t="s">
        <v>20775</v>
      </c>
      <c r="W14572" s="345"/>
      <c r="X14572" s="345"/>
    </row>
    <row r="14573" spans="1:24" ht="6.75" customHeight="1">
      <c r="A14573" s="345"/>
      <c r="B14573" s="670"/>
      <c r="C14573" s="674"/>
      <c r="D14573" s="674"/>
      <c r="E14573" s="671"/>
      <c r="F14573" s="348"/>
      <c r="G14573" s="349"/>
      <c r="H14573" s="350"/>
      <c r="I14573" s="348"/>
      <c r="J14573" s="349"/>
      <c r="K14573" s="350"/>
      <c r="L14573" s="348"/>
      <c r="M14573" s="350"/>
      <c r="N14573" s="670"/>
      <c r="O14573" s="671"/>
      <c r="P14573" s="348"/>
      <c r="Q14573" s="349"/>
      <c r="R14573" s="350"/>
      <c r="S14573" s="348"/>
      <c r="T14573" s="349"/>
      <c r="U14573" s="350"/>
      <c r="V14573" s="351"/>
      <c r="W14573" s="345"/>
      <c r="X14573" s="345"/>
    </row>
    <row r="14574" spans="1:24" ht="9" customHeight="1">
      <c r="A14574" s="345"/>
      <c r="B14574" s="672" t="s">
        <v>21254</v>
      </c>
      <c r="C14574" s="673"/>
      <c r="D14574" s="673"/>
      <c r="E14574" s="633"/>
      <c r="F14574" s="668" t="s">
        <v>36085</v>
      </c>
      <c r="G14574" s="666"/>
      <c r="H14574" s="667"/>
      <c r="I14574" s="665" t="s">
        <v>19871</v>
      </c>
      <c r="J14574" s="666"/>
      <c r="K14574" s="667"/>
      <c r="L14574" s="665" t="s">
        <v>19872</v>
      </c>
      <c r="M14574" s="667"/>
      <c r="N14574" s="668" t="s">
        <v>20274</v>
      </c>
      <c r="O14574" s="667"/>
      <c r="P14574" s="665" t="s">
        <v>20503</v>
      </c>
      <c r="Q14574" s="666"/>
      <c r="R14574" s="667"/>
      <c r="S14574" s="668" t="s">
        <v>19875</v>
      </c>
      <c r="T14574" s="666"/>
      <c r="U14574" s="667"/>
      <c r="V14574" s="347" t="s">
        <v>23970</v>
      </c>
      <c r="W14574" s="345"/>
      <c r="X14574" s="345"/>
    </row>
    <row r="14575" spans="1:24" ht="6.75" customHeight="1">
      <c r="A14575" s="345"/>
      <c r="B14575" s="670"/>
      <c r="C14575" s="674"/>
      <c r="D14575" s="674"/>
      <c r="E14575" s="671"/>
      <c r="F14575" s="348"/>
      <c r="G14575" s="349"/>
      <c r="H14575" s="350"/>
      <c r="I14575" s="348"/>
      <c r="J14575" s="349"/>
      <c r="K14575" s="350"/>
      <c r="L14575" s="348"/>
      <c r="M14575" s="350"/>
      <c r="N14575" s="348"/>
      <c r="O14575" s="350"/>
      <c r="P14575" s="348"/>
      <c r="Q14575" s="349"/>
      <c r="R14575" s="350"/>
      <c r="S14575" s="348"/>
      <c r="T14575" s="349"/>
      <c r="U14575" s="350"/>
      <c r="V14575" s="351"/>
      <c r="W14575" s="345"/>
      <c r="X14575" s="345"/>
    </row>
    <row r="14576" spans="1:24" ht="9" customHeight="1">
      <c r="A14576" s="345"/>
      <c r="B14576" s="676" t="s">
        <v>36086</v>
      </c>
      <c r="C14576" s="570"/>
      <c r="D14576" s="570"/>
      <c r="E14576" s="571"/>
      <c r="F14576" s="675" t="s">
        <v>36087</v>
      </c>
      <c r="G14576" s="570"/>
      <c r="H14576" s="571"/>
      <c r="I14576" s="676" t="s">
        <v>19871</v>
      </c>
      <c r="J14576" s="570"/>
      <c r="K14576" s="571"/>
      <c r="L14576" s="676" t="s">
        <v>19872</v>
      </c>
      <c r="M14576" s="571"/>
      <c r="N14576" s="675" t="s">
        <v>20026</v>
      </c>
      <c r="O14576" s="571"/>
      <c r="P14576" s="676" t="s">
        <v>22217</v>
      </c>
      <c r="Q14576" s="570"/>
      <c r="R14576" s="571"/>
      <c r="S14576" s="675" t="s">
        <v>20027</v>
      </c>
      <c r="T14576" s="570"/>
      <c r="U14576" s="571"/>
      <c r="V14576" s="352" t="s">
        <v>19933</v>
      </c>
      <c r="W14576" s="345"/>
      <c r="X14576" s="345"/>
    </row>
    <row r="14577" spans="1:24" ht="9" customHeight="1">
      <c r="A14577" s="345"/>
      <c r="B14577" s="672" t="s">
        <v>36088</v>
      </c>
      <c r="C14577" s="673"/>
      <c r="D14577" s="673"/>
      <c r="E14577" s="633"/>
      <c r="F14577" s="668" t="s">
        <v>36089</v>
      </c>
      <c r="G14577" s="666"/>
      <c r="H14577" s="667"/>
      <c r="I14577" s="665" t="s">
        <v>19871</v>
      </c>
      <c r="J14577" s="666"/>
      <c r="K14577" s="667"/>
      <c r="L14577" s="665" t="s">
        <v>19872</v>
      </c>
      <c r="M14577" s="667"/>
      <c r="N14577" s="668" t="s">
        <v>20617</v>
      </c>
      <c r="O14577" s="667"/>
      <c r="P14577" s="665" t="s">
        <v>36090</v>
      </c>
      <c r="Q14577" s="666"/>
      <c r="R14577" s="667"/>
      <c r="S14577" s="668" t="s">
        <v>19893</v>
      </c>
      <c r="T14577" s="666"/>
      <c r="U14577" s="667"/>
      <c r="V14577" s="347" t="s">
        <v>36091</v>
      </c>
      <c r="W14577" s="345"/>
      <c r="X14577" s="345"/>
    </row>
    <row r="14578" spans="1:24" ht="6.75" customHeight="1">
      <c r="A14578" s="345"/>
      <c r="B14578" s="670"/>
      <c r="C14578" s="674"/>
      <c r="D14578" s="674"/>
      <c r="E14578" s="671"/>
      <c r="F14578" s="348"/>
      <c r="G14578" s="349"/>
      <c r="H14578" s="350"/>
      <c r="I14578" s="348"/>
      <c r="J14578" s="349"/>
      <c r="K14578" s="350"/>
      <c r="L14578" s="348"/>
      <c r="M14578" s="350"/>
      <c r="N14578" s="348"/>
      <c r="O14578" s="350"/>
      <c r="P14578" s="348"/>
      <c r="Q14578" s="349"/>
      <c r="R14578" s="350"/>
      <c r="S14578" s="348"/>
      <c r="T14578" s="349"/>
      <c r="U14578" s="350"/>
      <c r="V14578" s="351"/>
      <c r="W14578" s="345"/>
      <c r="X14578" s="345"/>
    </row>
    <row r="14579" spans="1:24" ht="9" customHeight="1">
      <c r="A14579" s="345"/>
      <c r="B14579" s="672" t="s">
        <v>36092</v>
      </c>
      <c r="C14579" s="673"/>
      <c r="D14579" s="673"/>
      <c r="E14579" s="633"/>
      <c r="F14579" s="668" t="s">
        <v>36093</v>
      </c>
      <c r="G14579" s="666"/>
      <c r="H14579" s="667"/>
      <c r="I14579" s="665" t="s">
        <v>19871</v>
      </c>
      <c r="J14579" s="666"/>
      <c r="K14579" s="667"/>
      <c r="L14579" s="665" t="s">
        <v>20013</v>
      </c>
      <c r="M14579" s="667"/>
      <c r="N14579" s="669" t="s">
        <v>19953</v>
      </c>
      <c r="O14579" s="633"/>
      <c r="P14579" s="665"/>
      <c r="Q14579" s="666"/>
      <c r="R14579" s="667"/>
      <c r="S14579" s="668" t="s">
        <v>20027</v>
      </c>
      <c r="T14579" s="666"/>
      <c r="U14579" s="667"/>
      <c r="V14579" s="347" t="s">
        <v>36094</v>
      </c>
      <c r="W14579" s="345"/>
      <c r="X14579" s="345"/>
    </row>
    <row r="14580" spans="1:24" ht="6.75" customHeight="1">
      <c r="A14580" s="345"/>
      <c r="B14580" s="670"/>
      <c r="C14580" s="674"/>
      <c r="D14580" s="674"/>
      <c r="E14580" s="671"/>
      <c r="F14580" s="348"/>
      <c r="G14580" s="349"/>
      <c r="H14580" s="350"/>
      <c r="I14580" s="348"/>
      <c r="J14580" s="349"/>
      <c r="K14580" s="350"/>
      <c r="L14580" s="348"/>
      <c r="M14580" s="350"/>
      <c r="N14580" s="670"/>
      <c r="O14580" s="671"/>
      <c r="P14580" s="348"/>
      <c r="Q14580" s="349"/>
      <c r="R14580" s="350"/>
      <c r="S14580" s="348"/>
      <c r="T14580" s="349"/>
      <c r="U14580" s="350"/>
      <c r="V14580" s="351"/>
      <c r="W14580" s="345"/>
      <c r="X14580" s="345"/>
    </row>
    <row r="14581" spans="1:24" ht="9" customHeight="1">
      <c r="A14581" s="345"/>
      <c r="B14581" s="672" t="s">
        <v>36095</v>
      </c>
      <c r="C14581" s="673"/>
      <c r="D14581" s="673"/>
      <c r="E14581" s="633"/>
      <c r="F14581" s="668" t="s">
        <v>36096</v>
      </c>
      <c r="G14581" s="666"/>
      <c r="H14581" s="667"/>
      <c r="I14581" s="665" t="s">
        <v>19871</v>
      </c>
      <c r="J14581" s="666"/>
      <c r="K14581" s="667"/>
      <c r="L14581" s="665" t="s">
        <v>19872</v>
      </c>
      <c r="M14581" s="667"/>
      <c r="N14581" s="668" t="s">
        <v>20651</v>
      </c>
      <c r="O14581" s="667"/>
      <c r="P14581" s="665" t="s">
        <v>20195</v>
      </c>
      <c r="Q14581" s="666"/>
      <c r="R14581" s="667"/>
      <c r="S14581" s="668" t="s">
        <v>19893</v>
      </c>
      <c r="T14581" s="666"/>
      <c r="U14581" s="667"/>
      <c r="V14581" s="347" t="s">
        <v>21041</v>
      </c>
      <c r="W14581" s="345"/>
      <c r="X14581" s="345"/>
    </row>
    <row r="14582" spans="1:24" ht="6.75" customHeight="1">
      <c r="A14582" s="345"/>
      <c r="B14582" s="670"/>
      <c r="C14582" s="674"/>
      <c r="D14582" s="674"/>
      <c r="E14582" s="671"/>
      <c r="F14582" s="348"/>
      <c r="G14582" s="349"/>
      <c r="H14582" s="350"/>
      <c r="I14582" s="348"/>
      <c r="J14582" s="349"/>
      <c r="K14582" s="350"/>
      <c r="L14582" s="348"/>
      <c r="M14582" s="350"/>
      <c r="N14582" s="348"/>
      <c r="O14582" s="350"/>
      <c r="P14582" s="348"/>
      <c r="Q14582" s="349"/>
      <c r="R14582" s="350"/>
      <c r="S14582" s="348"/>
      <c r="T14582" s="349"/>
      <c r="U14582" s="350"/>
      <c r="V14582" s="351"/>
      <c r="W14582" s="345"/>
      <c r="X14582" s="345"/>
    </row>
    <row r="14583" spans="1:24" ht="9" customHeight="1">
      <c r="A14583" s="345"/>
      <c r="B14583" s="672" t="s">
        <v>35964</v>
      </c>
      <c r="C14583" s="673"/>
      <c r="D14583" s="673"/>
      <c r="E14583" s="633"/>
      <c r="F14583" s="668" t="s">
        <v>36097</v>
      </c>
      <c r="G14583" s="666"/>
      <c r="H14583" s="667"/>
      <c r="I14583" s="665" t="s">
        <v>19871</v>
      </c>
      <c r="J14583" s="666"/>
      <c r="K14583" s="667"/>
      <c r="L14583" s="665" t="s">
        <v>19872</v>
      </c>
      <c r="M14583" s="667"/>
      <c r="N14583" s="669" t="s">
        <v>20110</v>
      </c>
      <c r="O14583" s="633"/>
      <c r="P14583" s="665" t="s">
        <v>29068</v>
      </c>
      <c r="Q14583" s="666"/>
      <c r="R14583" s="667"/>
      <c r="S14583" s="668" t="s">
        <v>19881</v>
      </c>
      <c r="T14583" s="666"/>
      <c r="U14583" s="667"/>
      <c r="V14583" s="347" t="s">
        <v>29069</v>
      </c>
      <c r="W14583" s="345"/>
      <c r="X14583" s="345"/>
    </row>
    <row r="14584" spans="1:24" ht="6.75" customHeight="1">
      <c r="A14584" s="345"/>
      <c r="B14584" s="670"/>
      <c r="C14584" s="674"/>
      <c r="D14584" s="674"/>
      <c r="E14584" s="671"/>
      <c r="F14584" s="348"/>
      <c r="G14584" s="349"/>
      <c r="H14584" s="350"/>
      <c r="I14584" s="348"/>
      <c r="J14584" s="349"/>
      <c r="K14584" s="350"/>
      <c r="L14584" s="348"/>
      <c r="M14584" s="350"/>
      <c r="N14584" s="670"/>
      <c r="O14584" s="671"/>
      <c r="P14584" s="348"/>
      <c r="Q14584" s="349"/>
      <c r="R14584" s="350"/>
      <c r="S14584" s="348"/>
      <c r="T14584" s="349"/>
      <c r="U14584" s="350"/>
      <c r="V14584" s="351"/>
      <c r="W14584" s="345"/>
      <c r="X14584" s="345"/>
    </row>
    <row r="14585" spans="1:24" ht="9" customHeight="1">
      <c r="A14585" s="345"/>
      <c r="B14585" s="672" t="s">
        <v>36098</v>
      </c>
      <c r="C14585" s="673"/>
      <c r="D14585" s="673"/>
      <c r="E14585" s="633"/>
      <c r="F14585" s="668" t="s">
        <v>36099</v>
      </c>
      <c r="G14585" s="666"/>
      <c r="H14585" s="667"/>
      <c r="I14585" s="665" t="s">
        <v>19871</v>
      </c>
      <c r="J14585" s="666"/>
      <c r="K14585" s="667"/>
      <c r="L14585" s="665" t="s">
        <v>19872</v>
      </c>
      <c r="M14585" s="667"/>
      <c r="N14585" s="668" t="s">
        <v>21287</v>
      </c>
      <c r="O14585" s="667"/>
      <c r="P14585" s="665" t="s">
        <v>21952</v>
      </c>
      <c r="Q14585" s="666"/>
      <c r="R14585" s="667"/>
      <c r="S14585" s="668" t="s">
        <v>19881</v>
      </c>
      <c r="T14585" s="666"/>
      <c r="U14585" s="667"/>
      <c r="V14585" s="347" t="s">
        <v>19967</v>
      </c>
      <c r="W14585" s="345"/>
      <c r="X14585" s="345"/>
    </row>
    <row r="14586" spans="1:24" ht="6.75" customHeight="1">
      <c r="A14586" s="345"/>
      <c r="B14586" s="670"/>
      <c r="C14586" s="674"/>
      <c r="D14586" s="674"/>
      <c r="E14586" s="671"/>
      <c r="F14586" s="348"/>
      <c r="G14586" s="349"/>
      <c r="H14586" s="350"/>
      <c r="I14586" s="348"/>
      <c r="J14586" s="349"/>
      <c r="K14586" s="350"/>
      <c r="L14586" s="348"/>
      <c r="M14586" s="350"/>
      <c r="N14586" s="348"/>
      <c r="O14586" s="350"/>
      <c r="P14586" s="348"/>
      <c r="Q14586" s="349"/>
      <c r="R14586" s="350"/>
      <c r="S14586" s="348"/>
      <c r="T14586" s="349"/>
      <c r="U14586" s="350"/>
      <c r="V14586" s="351"/>
      <c r="W14586" s="345"/>
      <c r="X14586" s="345"/>
    </row>
    <row r="14587" spans="1:24" ht="9" customHeight="1">
      <c r="A14587" s="345"/>
      <c r="B14587" s="676" t="s">
        <v>34535</v>
      </c>
      <c r="C14587" s="570"/>
      <c r="D14587" s="570"/>
      <c r="E14587" s="571"/>
      <c r="F14587" s="675" t="s">
        <v>36100</v>
      </c>
      <c r="G14587" s="570"/>
      <c r="H14587" s="571"/>
      <c r="I14587" s="676" t="s">
        <v>19871</v>
      </c>
      <c r="J14587" s="570"/>
      <c r="K14587" s="571"/>
      <c r="L14587" s="676" t="s">
        <v>19890</v>
      </c>
      <c r="M14587" s="571"/>
      <c r="N14587" s="675" t="s">
        <v>20002</v>
      </c>
      <c r="O14587" s="571"/>
      <c r="P14587" s="676" t="s">
        <v>20141</v>
      </c>
      <c r="Q14587" s="570"/>
      <c r="R14587" s="571"/>
      <c r="S14587" s="675" t="s">
        <v>19941</v>
      </c>
      <c r="T14587" s="570"/>
      <c r="U14587" s="571"/>
      <c r="V14587" s="352" t="s">
        <v>36101</v>
      </c>
      <c r="W14587" s="345"/>
      <c r="X14587" s="345"/>
    </row>
    <row r="14588" spans="1:24" ht="9" customHeight="1">
      <c r="A14588" s="345"/>
      <c r="B14588" s="672" t="s">
        <v>32223</v>
      </c>
      <c r="C14588" s="673"/>
      <c r="D14588" s="673"/>
      <c r="E14588" s="633"/>
      <c r="F14588" s="668" t="s">
        <v>36102</v>
      </c>
      <c r="G14588" s="666"/>
      <c r="H14588" s="667"/>
      <c r="I14588" s="665" t="s">
        <v>19871</v>
      </c>
      <c r="J14588" s="666"/>
      <c r="K14588" s="667"/>
      <c r="L14588" s="665" t="s">
        <v>19890</v>
      </c>
      <c r="M14588" s="667"/>
      <c r="N14588" s="669" t="s">
        <v>20087</v>
      </c>
      <c r="O14588" s="633"/>
      <c r="P14588" s="665"/>
      <c r="Q14588" s="666"/>
      <c r="R14588" s="667"/>
      <c r="S14588" s="668" t="s">
        <v>19941</v>
      </c>
      <c r="T14588" s="666"/>
      <c r="U14588" s="667"/>
      <c r="V14588" s="347" t="s">
        <v>21555</v>
      </c>
      <c r="W14588" s="345"/>
      <c r="X14588" s="345"/>
    </row>
    <row r="14589" spans="1:24" ht="6.75" customHeight="1">
      <c r="A14589" s="345"/>
      <c r="B14589" s="670"/>
      <c r="C14589" s="674"/>
      <c r="D14589" s="674"/>
      <c r="E14589" s="671"/>
      <c r="F14589" s="348"/>
      <c r="G14589" s="349"/>
      <c r="H14589" s="350"/>
      <c r="I14589" s="348"/>
      <c r="J14589" s="349"/>
      <c r="K14589" s="350"/>
      <c r="L14589" s="348"/>
      <c r="M14589" s="350"/>
      <c r="N14589" s="670"/>
      <c r="O14589" s="671"/>
      <c r="P14589" s="348"/>
      <c r="Q14589" s="349"/>
      <c r="R14589" s="350"/>
      <c r="S14589" s="348"/>
      <c r="T14589" s="349"/>
      <c r="U14589" s="350"/>
      <c r="V14589" s="351"/>
      <c r="W14589" s="345"/>
      <c r="X14589" s="345"/>
    </row>
    <row r="14590" spans="1:24" ht="9" customHeight="1">
      <c r="A14590" s="345"/>
      <c r="B14590" s="665" t="s">
        <v>36103</v>
      </c>
      <c r="C14590" s="666"/>
      <c r="D14590" s="666"/>
      <c r="E14590" s="667"/>
      <c r="F14590" s="668" t="s">
        <v>36104</v>
      </c>
      <c r="G14590" s="666"/>
      <c r="H14590" s="667"/>
      <c r="I14590" s="665" t="s">
        <v>19871</v>
      </c>
      <c r="J14590" s="666"/>
      <c r="K14590" s="667"/>
      <c r="L14590" s="665" t="s">
        <v>19872</v>
      </c>
      <c r="M14590" s="667"/>
      <c r="N14590" s="669" t="s">
        <v>23792</v>
      </c>
      <c r="O14590" s="633"/>
      <c r="P14590" s="665" t="s">
        <v>20020</v>
      </c>
      <c r="Q14590" s="666"/>
      <c r="R14590" s="667"/>
      <c r="S14590" s="668" t="s">
        <v>20027</v>
      </c>
      <c r="T14590" s="666"/>
      <c r="U14590" s="667"/>
      <c r="V14590" s="347" t="s">
        <v>26926</v>
      </c>
      <c r="W14590" s="345"/>
      <c r="X14590" s="345"/>
    </row>
    <row r="14591" spans="1:24" ht="6.75" customHeight="1">
      <c r="A14591" s="345"/>
      <c r="B14591" s="348"/>
      <c r="C14591" s="349"/>
      <c r="D14591" s="349"/>
      <c r="E14591" s="350"/>
      <c r="F14591" s="348"/>
      <c r="G14591" s="349"/>
      <c r="H14591" s="350"/>
      <c r="I14591" s="348"/>
      <c r="J14591" s="349"/>
      <c r="K14591" s="350"/>
      <c r="L14591" s="348"/>
      <c r="M14591" s="350"/>
      <c r="N14591" s="670"/>
      <c r="O14591" s="671"/>
      <c r="P14591" s="348"/>
      <c r="Q14591" s="349"/>
      <c r="R14591" s="350"/>
      <c r="S14591" s="348"/>
      <c r="T14591" s="349"/>
      <c r="U14591" s="350"/>
      <c r="V14591" s="351"/>
      <c r="W14591" s="345"/>
      <c r="X14591" s="345"/>
    </row>
    <row r="14592" spans="1:24" ht="9" customHeight="1">
      <c r="A14592" s="345"/>
      <c r="B14592" s="672" t="s">
        <v>36105</v>
      </c>
      <c r="C14592" s="673"/>
      <c r="D14592" s="673"/>
      <c r="E14592" s="633"/>
      <c r="F14592" s="668" t="s">
        <v>36106</v>
      </c>
      <c r="G14592" s="666"/>
      <c r="H14592" s="667"/>
      <c r="I14592" s="665" t="s">
        <v>19871</v>
      </c>
      <c r="J14592" s="666"/>
      <c r="K14592" s="667"/>
      <c r="L14592" s="665" t="s">
        <v>19872</v>
      </c>
      <c r="M14592" s="667"/>
      <c r="N14592" s="669" t="s">
        <v>23792</v>
      </c>
      <c r="O14592" s="633"/>
      <c r="P14592" s="665" t="s">
        <v>20050</v>
      </c>
      <c r="Q14592" s="666"/>
      <c r="R14592" s="667"/>
      <c r="S14592" s="668" t="s">
        <v>20027</v>
      </c>
      <c r="T14592" s="666"/>
      <c r="U14592" s="667"/>
      <c r="V14592" s="347" t="s">
        <v>27563</v>
      </c>
      <c r="W14592" s="345"/>
      <c r="X14592" s="345"/>
    </row>
    <row r="14593" spans="1:24" ht="6.75" customHeight="1">
      <c r="A14593" s="345"/>
      <c r="B14593" s="670"/>
      <c r="C14593" s="674"/>
      <c r="D14593" s="674"/>
      <c r="E14593" s="671"/>
      <c r="F14593" s="348"/>
      <c r="G14593" s="349"/>
      <c r="H14593" s="350"/>
      <c r="I14593" s="348"/>
      <c r="J14593" s="349"/>
      <c r="K14593" s="350"/>
      <c r="L14593" s="348"/>
      <c r="M14593" s="350"/>
      <c r="N14593" s="670"/>
      <c r="O14593" s="671"/>
      <c r="P14593" s="348"/>
      <c r="Q14593" s="349"/>
      <c r="R14593" s="350"/>
      <c r="S14593" s="348"/>
      <c r="T14593" s="349"/>
      <c r="U14593" s="350"/>
      <c r="V14593" s="351"/>
      <c r="W14593" s="345"/>
      <c r="X14593" s="345"/>
    </row>
    <row r="14594" spans="1:24" ht="9" customHeight="1">
      <c r="A14594" s="345"/>
      <c r="B14594" s="672" t="s">
        <v>36107</v>
      </c>
      <c r="C14594" s="673"/>
      <c r="D14594" s="673"/>
      <c r="E14594" s="633"/>
      <c r="F14594" s="668" t="s">
        <v>36108</v>
      </c>
      <c r="G14594" s="666"/>
      <c r="H14594" s="667"/>
      <c r="I14594" s="665" t="s">
        <v>19871</v>
      </c>
      <c r="J14594" s="666"/>
      <c r="K14594" s="667"/>
      <c r="L14594" s="665" t="s">
        <v>19872</v>
      </c>
      <c r="M14594" s="667"/>
      <c r="N14594" s="668" t="s">
        <v>19891</v>
      </c>
      <c r="O14594" s="667"/>
      <c r="P14594" s="665" t="s">
        <v>26744</v>
      </c>
      <c r="Q14594" s="666"/>
      <c r="R14594" s="667"/>
      <c r="S14594" s="668" t="s">
        <v>19893</v>
      </c>
      <c r="T14594" s="666"/>
      <c r="U14594" s="667"/>
      <c r="V14594" s="347" t="s">
        <v>23783</v>
      </c>
      <c r="W14594" s="345"/>
      <c r="X14594" s="345"/>
    </row>
    <row r="14595" spans="1:24" ht="6.75" customHeight="1">
      <c r="A14595" s="345"/>
      <c r="B14595" s="670"/>
      <c r="C14595" s="674"/>
      <c r="D14595" s="674"/>
      <c r="E14595" s="671"/>
      <c r="F14595" s="348"/>
      <c r="G14595" s="349"/>
      <c r="H14595" s="350"/>
      <c r="I14595" s="348"/>
      <c r="J14595" s="349"/>
      <c r="K14595" s="350"/>
      <c r="L14595" s="348"/>
      <c r="M14595" s="350"/>
      <c r="N14595" s="348"/>
      <c r="O14595" s="350"/>
      <c r="P14595" s="348"/>
      <c r="Q14595" s="349"/>
      <c r="R14595" s="350"/>
      <c r="S14595" s="348"/>
      <c r="T14595" s="349"/>
      <c r="U14595" s="350"/>
      <c r="V14595" s="351"/>
      <c r="W14595" s="345"/>
      <c r="X14595" s="345"/>
    </row>
    <row r="14596" spans="1:24" ht="9" customHeight="1">
      <c r="A14596" s="345"/>
      <c r="B14596" s="672" t="s">
        <v>36109</v>
      </c>
      <c r="C14596" s="673"/>
      <c r="D14596" s="673"/>
      <c r="E14596" s="633"/>
      <c r="F14596" s="668" t="s">
        <v>36110</v>
      </c>
      <c r="G14596" s="666"/>
      <c r="H14596" s="667"/>
      <c r="I14596" s="665" t="s">
        <v>19871</v>
      </c>
      <c r="J14596" s="666"/>
      <c r="K14596" s="667"/>
      <c r="L14596" s="665" t="s">
        <v>19872</v>
      </c>
      <c r="M14596" s="667"/>
      <c r="N14596" s="668" t="s">
        <v>22971</v>
      </c>
      <c r="O14596" s="667"/>
      <c r="P14596" s="665" t="s">
        <v>23567</v>
      </c>
      <c r="Q14596" s="666"/>
      <c r="R14596" s="667"/>
      <c r="S14596" s="668" t="s">
        <v>19898</v>
      </c>
      <c r="T14596" s="666"/>
      <c r="U14596" s="667"/>
      <c r="V14596" s="347" t="s">
        <v>27614</v>
      </c>
      <c r="W14596" s="345"/>
      <c r="X14596" s="345"/>
    </row>
    <row r="14597" spans="1:24" ht="6.75" customHeight="1">
      <c r="A14597" s="345"/>
      <c r="B14597" s="670"/>
      <c r="C14597" s="674"/>
      <c r="D14597" s="674"/>
      <c r="E14597" s="671"/>
      <c r="F14597" s="348"/>
      <c r="G14597" s="349"/>
      <c r="H14597" s="350"/>
      <c r="I14597" s="348"/>
      <c r="J14597" s="349"/>
      <c r="K14597" s="350"/>
      <c r="L14597" s="348"/>
      <c r="M14597" s="350"/>
      <c r="N14597" s="348"/>
      <c r="O14597" s="350"/>
      <c r="P14597" s="348"/>
      <c r="Q14597" s="349"/>
      <c r="R14597" s="350"/>
      <c r="S14597" s="348"/>
      <c r="T14597" s="349"/>
      <c r="U14597" s="350"/>
      <c r="V14597" s="351"/>
      <c r="W14597" s="345"/>
      <c r="X14597" s="345"/>
    </row>
    <row r="14598" spans="1:24" ht="9" customHeight="1">
      <c r="A14598" s="345"/>
      <c r="B14598" s="676" t="s">
        <v>21747</v>
      </c>
      <c r="C14598" s="570"/>
      <c r="D14598" s="570"/>
      <c r="E14598" s="571"/>
      <c r="F14598" s="675" t="s">
        <v>36111</v>
      </c>
      <c r="G14598" s="570"/>
      <c r="H14598" s="571"/>
      <c r="I14598" s="676" t="s">
        <v>19871</v>
      </c>
      <c r="J14598" s="570"/>
      <c r="K14598" s="571"/>
      <c r="L14598" s="676" t="s">
        <v>19890</v>
      </c>
      <c r="M14598" s="571"/>
      <c r="N14598" s="675" t="s">
        <v>20710</v>
      </c>
      <c r="O14598" s="571"/>
      <c r="P14598" s="676"/>
      <c r="Q14598" s="570"/>
      <c r="R14598" s="571"/>
      <c r="S14598" s="675" t="s">
        <v>19898</v>
      </c>
      <c r="T14598" s="570"/>
      <c r="U14598" s="571"/>
      <c r="V14598" s="352" t="s">
        <v>22348</v>
      </c>
      <c r="W14598" s="345"/>
      <c r="X14598" s="345"/>
    </row>
    <row r="14599" spans="1:24" ht="9" customHeight="1">
      <c r="A14599" s="345"/>
      <c r="B14599" s="676" t="s">
        <v>36112</v>
      </c>
      <c r="C14599" s="570"/>
      <c r="D14599" s="570"/>
      <c r="E14599" s="571"/>
      <c r="F14599" s="675" t="s">
        <v>36113</v>
      </c>
      <c r="G14599" s="570"/>
      <c r="H14599" s="571"/>
      <c r="I14599" s="676" t="s">
        <v>19871</v>
      </c>
      <c r="J14599" s="570"/>
      <c r="K14599" s="571"/>
      <c r="L14599" s="676" t="s">
        <v>19872</v>
      </c>
      <c r="M14599" s="571"/>
      <c r="N14599" s="675" t="s">
        <v>20579</v>
      </c>
      <c r="O14599" s="571"/>
      <c r="P14599" s="676" t="s">
        <v>20020</v>
      </c>
      <c r="Q14599" s="570"/>
      <c r="R14599" s="571"/>
      <c r="S14599" s="675" t="s">
        <v>20027</v>
      </c>
      <c r="T14599" s="570"/>
      <c r="U14599" s="571"/>
      <c r="V14599" s="352" t="s">
        <v>21083</v>
      </c>
      <c r="W14599" s="345"/>
      <c r="X14599" s="345"/>
    </row>
    <row r="14600" spans="1:24" ht="9" customHeight="1">
      <c r="A14600" s="345"/>
      <c r="B14600" s="676" t="s">
        <v>21396</v>
      </c>
      <c r="C14600" s="570"/>
      <c r="D14600" s="570"/>
      <c r="E14600" s="571"/>
      <c r="F14600" s="675" t="s">
        <v>36114</v>
      </c>
      <c r="G14600" s="570"/>
      <c r="H14600" s="571"/>
      <c r="I14600" s="676" t="s">
        <v>19871</v>
      </c>
      <c r="J14600" s="570"/>
      <c r="K14600" s="571"/>
      <c r="L14600" s="676" t="s">
        <v>19872</v>
      </c>
      <c r="M14600" s="571"/>
      <c r="N14600" s="675" t="s">
        <v>20002</v>
      </c>
      <c r="O14600" s="571"/>
      <c r="P14600" s="676" t="s">
        <v>24726</v>
      </c>
      <c r="Q14600" s="570"/>
      <c r="R14600" s="571"/>
      <c r="S14600" s="675" t="s">
        <v>19941</v>
      </c>
      <c r="T14600" s="570"/>
      <c r="U14600" s="571"/>
      <c r="V14600" s="352" t="s">
        <v>21516</v>
      </c>
      <c r="W14600" s="345"/>
      <c r="X14600" s="345"/>
    </row>
    <row r="14601" spans="1:24" ht="9" customHeight="1">
      <c r="A14601" s="345"/>
      <c r="B14601" s="665" t="s">
        <v>36115</v>
      </c>
      <c r="C14601" s="666"/>
      <c r="D14601" s="666"/>
      <c r="E14601" s="667"/>
      <c r="F14601" s="668" t="s">
        <v>36116</v>
      </c>
      <c r="G14601" s="666"/>
      <c r="H14601" s="667"/>
      <c r="I14601" s="665" t="s">
        <v>19871</v>
      </c>
      <c r="J14601" s="666"/>
      <c r="K14601" s="667"/>
      <c r="L14601" s="665" t="s">
        <v>19872</v>
      </c>
      <c r="M14601" s="667"/>
      <c r="N14601" s="669" t="s">
        <v>23792</v>
      </c>
      <c r="O14601" s="633"/>
      <c r="P14601" s="665" t="s">
        <v>19902</v>
      </c>
      <c r="Q14601" s="666"/>
      <c r="R14601" s="667"/>
      <c r="S14601" s="668" t="s">
        <v>20027</v>
      </c>
      <c r="T14601" s="666"/>
      <c r="U14601" s="667"/>
      <c r="V14601" s="347" t="s">
        <v>21083</v>
      </c>
      <c r="W14601" s="345"/>
      <c r="X14601" s="345"/>
    </row>
    <row r="14602" spans="1:24" ht="6.75" customHeight="1">
      <c r="A14602" s="345"/>
      <c r="B14602" s="348"/>
      <c r="C14602" s="349"/>
      <c r="D14602" s="349"/>
      <c r="E14602" s="350"/>
      <c r="F14602" s="348"/>
      <c r="G14602" s="349"/>
      <c r="H14602" s="350"/>
      <c r="I14602" s="348"/>
      <c r="J14602" s="349"/>
      <c r="K14602" s="350"/>
      <c r="L14602" s="348"/>
      <c r="M14602" s="350"/>
      <c r="N14602" s="670"/>
      <c r="O14602" s="671"/>
      <c r="P14602" s="348"/>
      <c r="Q14602" s="349"/>
      <c r="R14602" s="350"/>
      <c r="S14602" s="348"/>
      <c r="T14602" s="349"/>
      <c r="U14602" s="350"/>
      <c r="V14602" s="351"/>
      <c r="W14602" s="345"/>
      <c r="X14602" s="345"/>
    </row>
    <row r="14603" spans="1:24" ht="9" customHeight="1">
      <c r="A14603" s="345"/>
      <c r="B14603" s="676" t="s">
        <v>36117</v>
      </c>
      <c r="C14603" s="570"/>
      <c r="D14603" s="570"/>
      <c r="E14603" s="571"/>
      <c r="F14603" s="675" t="s">
        <v>36118</v>
      </c>
      <c r="G14603" s="570"/>
      <c r="H14603" s="571"/>
      <c r="I14603" s="676" t="s">
        <v>19871</v>
      </c>
      <c r="J14603" s="570"/>
      <c r="K14603" s="571"/>
      <c r="L14603" s="676" t="s">
        <v>19872</v>
      </c>
      <c r="M14603" s="571"/>
      <c r="N14603" s="675" t="s">
        <v>23394</v>
      </c>
      <c r="O14603" s="571"/>
      <c r="P14603" s="676" t="s">
        <v>22857</v>
      </c>
      <c r="Q14603" s="570"/>
      <c r="R14603" s="571"/>
      <c r="S14603" s="675" t="s">
        <v>19955</v>
      </c>
      <c r="T14603" s="570"/>
      <c r="U14603" s="571"/>
      <c r="V14603" s="352" t="s">
        <v>19933</v>
      </c>
      <c r="W14603" s="345"/>
      <c r="X14603" s="345"/>
    </row>
    <row r="14604" spans="1:24" ht="9" customHeight="1">
      <c r="A14604" s="345"/>
      <c r="B14604" s="672" t="s">
        <v>29251</v>
      </c>
      <c r="C14604" s="673"/>
      <c r="D14604" s="673"/>
      <c r="E14604" s="633"/>
      <c r="F14604" s="668" t="s">
        <v>36119</v>
      </c>
      <c r="G14604" s="666"/>
      <c r="H14604" s="667"/>
      <c r="I14604" s="665" t="s">
        <v>19871</v>
      </c>
      <c r="J14604" s="666"/>
      <c r="K14604" s="667"/>
      <c r="L14604" s="665" t="s">
        <v>19885</v>
      </c>
      <c r="M14604" s="667"/>
      <c r="N14604" s="668" t="s">
        <v>20327</v>
      </c>
      <c r="O14604" s="667"/>
      <c r="P14604" s="665" t="s">
        <v>28010</v>
      </c>
      <c r="Q14604" s="666"/>
      <c r="R14604" s="667"/>
      <c r="S14604" s="668" t="s">
        <v>19941</v>
      </c>
      <c r="T14604" s="666"/>
      <c r="U14604" s="667"/>
      <c r="V14604" s="347" t="s">
        <v>19929</v>
      </c>
      <c r="W14604" s="345"/>
      <c r="X14604" s="345"/>
    </row>
    <row r="14605" spans="1:24" ht="6.75" customHeight="1">
      <c r="A14605" s="345"/>
      <c r="B14605" s="670"/>
      <c r="C14605" s="674"/>
      <c r="D14605" s="674"/>
      <c r="E14605" s="671"/>
      <c r="F14605" s="348"/>
      <c r="G14605" s="349"/>
      <c r="H14605" s="350"/>
      <c r="I14605" s="348"/>
      <c r="J14605" s="349"/>
      <c r="K14605" s="350"/>
      <c r="L14605" s="348"/>
      <c r="M14605" s="350"/>
      <c r="N14605" s="348"/>
      <c r="O14605" s="350"/>
      <c r="P14605" s="348"/>
      <c r="Q14605" s="349"/>
      <c r="R14605" s="350"/>
      <c r="S14605" s="348"/>
      <c r="T14605" s="349"/>
      <c r="U14605" s="350"/>
      <c r="V14605" s="351"/>
      <c r="W14605" s="345"/>
      <c r="X14605" s="345"/>
    </row>
    <row r="14606" spans="1:24" ht="9" customHeight="1">
      <c r="A14606" s="345"/>
      <c r="B14606" s="672" t="s">
        <v>33364</v>
      </c>
      <c r="C14606" s="673"/>
      <c r="D14606" s="673"/>
      <c r="E14606" s="633"/>
      <c r="F14606" s="668" t="s">
        <v>36120</v>
      </c>
      <c r="G14606" s="666"/>
      <c r="H14606" s="667"/>
      <c r="I14606" s="665" t="s">
        <v>19871</v>
      </c>
      <c r="J14606" s="666"/>
      <c r="K14606" s="667"/>
      <c r="L14606" s="665" t="s">
        <v>19890</v>
      </c>
      <c r="M14606" s="667"/>
      <c r="N14606" s="669" t="s">
        <v>26847</v>
      </c>
      <c r="O14606" s="633"/>
      <c r="P14606" s="665"/>
      <c r="Q14606" s="666"/>
      <c r="R14606" s="667"/>
      <c r="S14606" s="668" t="s">
        <v>20027</v>
      </c>
      <c r="T14606" s="666"/>
      <c r="U14606" s="667"/>
      <c r="V14606" s="347" t="s">
        <v>20168</v>
      </c>
      <c r="W14606" s="345"/>
      <c r="X14606" s="345"/>
    </row>
    <row r="14607" spans="1:24" ht="6.75" customHeight="1">
      <c r="A14607" s="345"/>
      <c r="B14607" s="670"/>
      <c r="C14607" s="674"/>
      <c r="D14607" s="674"/>
      <c r="E14607" s="671"/>
      <c r="F14607" s="348"/>
      <c r="G14607" s="349"/>
      <c r="H14607" s="350"/>
      <c r="I14607" s="348"/>
      <c r="J14607" s="349"/>
      <c r="K14607" s="350"/>
      <c r="L14607" s="348"/>
      <c r="M14607" s="350"/>
      <c r="N14607" s="670"/>
      <c r="O14607" s="671"/>
      <c r="P14607" s="348"/>
      <c r="Q14607" s="349"/>
      <c r="R14607" s="350"/>
      <c r="S14607" s="348"/>
      <c r="T14607" s="349"/>
      <c r="U14607" s="350"/>
      <c r="V14607" s="351"/>
      <c r="W14607" s="345"/>
      <c r="X14607" s="345"/>
    </row>
    <row r="14608" spans="1:24" ht="9" customHeight="1">
      <c r="A14608" s="345"/>
      <c r="B14608" s="676" t="s">
        <v>36121</v>
      </c>
      <c r="C14608" s="570"/>
      <c r="D14608" s="570"/>
      <c r="E14608" s="571"/>
      <c r="F14608" s="675" t="s">
        <v>36122</v>
      </c>
      <c r="G14608" s="570"/>
      <c r="H14608" s="571"/>
      <c r="I14608" s="676" t="s">
        <v>19871</v>
      </c>
      <c r="J14608" s="570"/>
      <c r="K14608" s="571"/>
      <c r="L14608" s="676" t="s">
        <v>19872</v>
      </c>
      <c r="M14608" s="571"/>
      <c r="N14608" s="675" t="s">
        <v>21025</v>
      </c>
      <c r="O14608" s="571"/>
      <c r="P14608" s="676" t="s">
        <v>23821</v>
      </c>
      <c r="Q14608" s="570"/>
      <c r="R14608" s="571"/>
      <c r="S14608" s="675" t="s">
        <v>19941</v>
      </c>
      <c r="T14608" s="570"/>
      <c r="U14608" s="571"/>
      <c r="V14608" s="352" t="s">
        <v>32809</v>
      </c>
      <c r="W14608" s="345"/>
      <c r="X14608" s="345"/>
    </row>
    <row r="14609" spans="1:24" ht="9" customHeight="1">
      <c r="A14609" s="345"/>
      <c r="B14609" s="672" t="s">
        <v>36088</v>
      </c>
      <c r="C14609" s="673"/>
      <c r="D14609" s="673"/>
      <c r="E14609" s="633"/>
      <c r="F14609" s="668" t="s">
        <v>36123</v>
      </c>
      <c r="G14609" s="666"/>
      <c r="H14609" s="667"/>
      <c r="I14609" s="665" t="s">
        <v>19871</v>
      </c>
      <c r="J14609" s="666"/>
      <c r="K14609" s="667"/>
      <c r="L14609" s="665" t="s">
        <v>19872</v>
      </c>
      <c r="M14609" s="667"/>
      <c r="N14609" s="668" t="s">
        <v>20617</v>
      </c>
      <c r="O14609" s="667"/>
      <c r="P14609" s="665" t="s">
        <v>36090</v>
      </c>
      <c r="Q14609" s="666"/>
      <c r="R14609" s="667"/>
      <c r="S14609" s="668" t="s">
        <v>19893</v>
      </c>
      <c r="T14609" s="666"/>
      <c r="U14609" s="667"/>
      <c r="V14609" s="347" t="s">
        <v>36091</v>
      </c>
      <c r="W14609" s="345"/>
      <c r="X14609" s="345"/>
    </row>
    <row r="14610" spans="1:24" ht="6.75" customHeight="1">
      <c r="A14610" s="345"/>
      <c r="B14610" s="670"/>
      <c r="C14610" s="674"/>
      <c r="D14610" s="674"/>
      <c r="E14610" s="671"/>
      <c r="F14610" s="348"/>
      <c r="G14610" s="349"/>
      <c r="H14610" s="350"/>
      <c r="I14610" s="348"/>
      <c r="J14610" s="349"/>
      <c r="K14610" s="350"/>
      <c r="L14610" s="348"/>
      <c r="M14610" s="350"/>
      <c r="N14610" s="348"/>
      <c r="O14610" s="350"/>
      <c r="P14610" s="348"/>
      <c r="Q14610" s="349"/>
      <c r="R14610" s="350"/>
      <c r="S14610" s="348"/>
      <c r="T14610" s="349"/>
      <c r="U14610" s="350"/>
      <c r="V14610" s="351"/>
      <c r="W14610" s="345"/>
      <c r="X14610" s="345"/>
    </row>
    <row r="14611" spans="1:24" ht="9" customHeight="1">
      <c r="A14611" s="345"/>
      <c r="B14611" s="672" t="s">
        <v>36124</v>
      </c>
      <c r="C14611" s="673"/>
      <c r="D14611" s="673"/>
      <c r="E14611" s="633"/>
      <c r="F14611" s="668" t="s">
        <v>36125</v>
      </c>
      <c r="G14611" s="666"/>
      <c r="H14611" s="667"/>
      <c r="I14611" s="665" t="s">
        <v>19871</v>
      </c>
      <c r="J14611" s="666"/>
      <c r="K14611" s="667"/>
      <c r="L14611" s="665" t="s">
        <v>19872</v>
      </c>
      <c r="M14611" s="667"/>
      <c r="N14611" s="668" t="s">
        <v>20315</v>
      </c>
      <c r="O14611" s="667"/>
      <c r="P14611" s="665" t="s">
        <v>20875</v>
      </c>
      <c r="Q14611" s="666"/>
      <c r="R14611" s="667"/>
      <c r="S14611" s="668" t="s">
        <v>19941</v>
      </c>
      <c r="T14611" s="666"/>
      <c r="U14611" s="667"/>
      <c r="V14611" s="347" t="s">
        <v>36126</v>
      </c>
      <c r="W14611" s="345"/>
      <c r="X14611" s="345"/>
    </row>
    <row r="14612" spans="1:24" ht="6.75" customHeight="1">
      <c r="A14612" s="345"/>
      <c r="B14612" s="670"/>
      <c r="C14612" s="674"/>
      <c r="D14612" s="674"/>
      <c r="E14612" s="671"/>
      <c r="F14612" s="348"/>
      <c r="G14612" s="349"/>
      <c r="H14612" s="350"/>
      <c r="I14612" s="348"/>
      <c r="J14612" s="349"/>
      <c r="K14612" s="350"/>
      <c r="L14612" s="348"/>
      <c r="M14612" s="350"/>
      <c r="N14612" s="348"/>
      <c r="O14612" s="350"/>
      <c r="P14612" s="348"/>
      <c r="Q14612" s="349"/>
      <c r="R14612" s="350"/>
      <c r="S14612" s="348"/>
      <c r="T14612" s="349"/>
      <c r="U14612" s="350"/>
      <c r="V14612" s="351"/>
      <c r="W14612" s="345"/>
      <c r="X14612" s="345"/>
    </row>
    <row r="14613" spans="1:24" ht="9" customHeight="1">
      <c r="A14613" s="345"/>
      <c r="B14613" s="676" t="s">
        <v>19911</v>
      </c>
      <c r="C14613" s="570"/>
      <c r="D14613" s="570"/>
      <c r="E14613" s="571"/>
      <c r="F14613" s="675" t="s">
        <v>36127</v>
      </c>
      <c r="G14613" s="570"/>
      <c r="H14613" s="571"/>
      <c r="I14613" s="676" t="s">
        <v>19871</v>
      </c>
      <c r="J14613" s="570"/>
      <c r="K14613" s="571"/>
      <c r="L14613" s="676" t="s">
        <v>19872</v>
      </c>
      <c r="M14613" s="571"/>
      <c r="N14613" s="675" t="s">
        <v>22365</v>
      </c>
      <c r="O14613" s="571"/>
      <c r="P14613" s="676" t="s">
        <v>20886</v>
      </c>
      <c r="Q14613" s="570"/>
      <c r="R14613" s="571"/>
      <c r="S14613" s="675" t="s">
        <v>19875</v>
      </c>
      <c r="T14613" s="570"/>
      <c r="U14613" s="571"/>
      <c r="V14613" s="352" t="s">
        <v>23577</v>
      </c>
      <c r="W14613" s="345"/>
      <c r="X14613" s="345"/>
    </row>
    <row r="14614" spans="1:24" ht="9" customHeight="1">
      <c r="A14614" s="345"/>
      <c r="B14614" s="672" t="s">
        <v>2047</v>
      </c>
      <c r="C14614" s="673"/>
      <c r="D14614" s="673"/>
      <c r="E14614" s="633"/>
      <c r="F14614" s="668" t="s">
        <v>36128</v>
      </c>
      <c r="G14614" s="666"/>
      <c r="H14614" s="667"/>
      <c r="I14614" s="665" t="s">
        <v>19871</v>
      </c>
      <c r="J14614" s="666"/>
      <c r="K14614" s="667"/>
      <c r="L14614" s="665" t="s">
        <v>20782</v>
      </c>
      <c r="M14614" s="667"/>
      <c r="N14614" s="669" t="s">
        <v>20110</v>
      </c>
      <c r="O14614" s="633"/>
      <c r="P14614" s="665"/>
      <c r="Q14614" s="666"/>
      <c r="R14614" s="667"/>
      <c r="S14614" s="668" t="s">
        <v>19898</v>
      </c>
      <c r="T14614" s="666"/>
      <c r="U14614" s="667"/>
      <c r="V14614" s="347" t="s">
        <v>19894</v>
      </c>
      <c r="W14614" s="345"/>
      <c r="X14614" s="345"/>
    </row>
    <row r="14615" spans="1:24" ht="6.75" customHeight="1">
      <c r="A14615" s="345"/>
      <c r="B14615" s="670"/>
      <c r="C14615" s="674"/>
      <c r="D14615" s="674"/>
      <c r="E14615" s="671"/>
      <c r="F14615" s="348"/>
      <c r="G14615" s="349"/>
      <c r="H14615" s="350"/>
      <c r="I14615" s="348"/>
      <c r="J14615" s="349"/>
      <c r="K14615" s="350"/>
      <c r="L14615" s="348"/>
      <c r="M14615" s="350"/>
      <c r="N14615" s="670"/>
      <c r="O14615" s="671"/>
      <c r="P14615" s="348"/>
      <c r="Q14615" s="349"/>
      <c r="R14615" s="350"/>
      <c r="S14615" s="348"/>
      <c r="T14615" s="349"/>
      <c r="U14615" s="350"/>
      <c r="V14615" s="351"/>
      <c r="W14615" s="345"/>
      <c r="X14615" s="345"/>
    </row>
    <row r="14616" spans="1:24" ht="9" customHeight="1">
      <c r="A14616" s="345"/>
      <c r="B14616" s="672" t="s">
        <v>26241</v>
      </c>
      <c r="C14616" s="673"/>
      <c r="D14616" s="673"/>
      <c r="E14616" s="633"/>
      <c r="F14616" s="668" t="s">
        <v>36129</v>
      </c>
      <c r="G14616" s="666"/>
      <c r="H14616" s="667"/>
      <c r="I14616" s="665" t="s">
        <v>19871</v>
      </c>
      <c r="J14616" s="666"/>
      <c r="K14616" s="667"/>
      <c r="L14616" s="665" t="s">
        <v>19890</v>
      </c>
      <c r="M14616" s="667"/>
      <c r="N14616" s="668" t="s">
        <v>21636</v>
      </c>
      <c r="O14616" s="667"/>
      <c r="P14616" s="665"/>
      <c r="Q14616" s="666"/>
      <c r="R14616" s="667"/>
      <c r="S14616" s="668" t="s">
        <v>19881</v>
      </c>
      <c r="T14616" s="666"/>
      <c r="U14616" s="667"/>
      <c r="V14616" s="347" t="s">
        <v>24712</v>
      </c>
      <c r="W14616" s="345"/>
      <c r="X14616" s="345"/>
    </row>
    <row r="14617" spans="1:24" ht="15" customHeight="1">
      <c r="A14617" s="345"/>
      <c r="B14617" s="670"/>
      <c r="C14617" s="674"/>
      <c r="D14617" s="674"/>
      <c r="E14617" s="671"/>
      <c r="F14617" s="348"/>
      <c r="G14617" s="349"/>
      <c r="H14617" s="350"/>
      <c r="I14617" s="348"/>
      <c r="J14617" s="349"/>
      <c r="K14617" s="350"/>
      <c r="L14617" s="348"/>
      <c r="M14617" s="350"/>
      <c r="N14617" s="348"/>
      <c r="O14617" s="350"/>
      <c r="P14617" s="348"/>
      <c r="Q14617" s="349"/>
      <c r="R14617" s="350"/>
      <c r="S14617" s="348"/>
      <c r="T14617" s="349"/>
      <c r="U14617" s="350"/>
      <c r="V14617" s="351"/>
      <c r="W14617" s="345"/>
      <c r="X14617" s="345"/>
    </row>
    <row r="14618" spans="1:24" ht="9" customHeight="1">
      <c r="A14618" s="345"/>
      <c r="B14618" s="672" t="s">
        <v>26241</v>
      </c>
      <c r="C14618" s="673"/>
      <c r="D14618" s="673"/>
      <c r="E14618" s="633"/>
      <c r="F14618" s="668" t="s">
        <v>36130</v>
      </c>
      <c r="G14618" s="666"/>
      <c r="H14618" s="667"/>
      <c r="I14618" s="665" t="s">
        <v>19871</v>
      </c>
      <c r="J14618" s="666"/>
      <c r="K14618" s="667"/>
      <c r="L14618" s="665" t="s">
        <v>19890</v>
      </c>
      <c r="M14618" s="667"/>
      <c r="N14618" s="668" t="s">
        <v>21636</v>
      </c>
      <c r="O14618" s="667"/>
      <c r="P14618" s="665"/>
      <c r="Q14618" s="666"/>
      <c r="R14618" s="667"/>
      <c r="S14618" s="668" t="s">
        <v>19881</v>
      </c>
      <c r="T14618" s="666"/>
      <c r="U14618" s="667"/>
      <c r="V14618" s="347" t="s">
        <v>19933</v>
      </c>
      <c r="W14618" s="345"/>
      <c r="X14618" s="345"/>
    </row>
    <row r="14619" spans="1:24" ht="15" customHeight="1">
      <c r="A14619" s="345"/>
      <c r="B14619" s="670"/>
      <c r="C14619" s="674"/>
      <c r="D14619" s="674"/>
      <c r="E14619" s="671"/>
      <c r="F14619" s="348"/>
      <c r="G14619" s="349"/>
      <c r="H14619" s="350"/>
      <c r="I14619" s="348"/>
      <c r="J14619" s="349"/>
      <c r="K14619" s="350"/>
      <c r="L14619" s="348"/>
      <c r="M14619" s="350"/>
      <c r="N14619" s="348"/>
      <c r="O14619" s="350"/>
      <c r="P14619" s="348"/>
      <c r="Q14619" s="349"/>
      <c r="R14619" s="350"/>
      <c r="S14619" s="348"/>
      <c r="T14619" s="349"/>
      <c r="U14619" s="350"/>
      <c r="V14619" s="351"/>
      <c r="W14619" s="345"/>
      <c r="X14619" s="345"/>
    </row>
    <row r="14620" spans="1:24" ht="9" customHeight="1">
      <c r="A14620" s="345"/>
      <c r="B14620" s="672" t="s">
        <v>36131</v>
      </c>
      <c r="C14620" s="673"/>
      <c r="D14620" s="673"/>
      <c r="E14620" s="633"/>
      <c r="F14620" s="668" t="s">
        <v>36132</v>
      </c>
      <c r="G14620" s="666"/>
      <c r="H14620" s="667"/>
      <c r="I14620" s="665" t="s">
        <v>19871</v>
      </c>
      <c r="J14620" s="666"/>
      <c r="K14620" s="667"/>
      <c r="L14620" s="665" t="s">
        <v>19872</v>
      </c>
      <c r="M14620" s="667"/>
      <c r="N14620" s="668" t="s">
        <v>23328</v>
      </c>
      <c r="O14620" s="667"/>
      <c r="P14620" s="665" t="s">
        <v>20503</v>
      </c>
      <c r="Q14620" s="666"/>
      <c r="R14620" s="667"/>
      <c r="S14620" s="668" t="s">
        <v>19966</v>
      </c>
      <c r="T14620" s="666"/>
      <c r="U14620" s="667"/>
      <c r="V14620" s="347" t="s">
        <v>19967</v>
      </c>
      <c r="W14620" s="345"/>
      <c r="X14620" s="345"/>
    </row>
    <row r="14621" spans="1:24" ht="6.75" customHeight="1">
      <c r="A14621" s="345"/>
      <c r="B14621" s="670"/>
      <c r="C14621" s="674"/>
      <c r="D14621" s="674"/>
      <c r="E14621" s="671"/>
      <c r="F14621" s="348"/>
      <c r="G14621" s="349"/>
      <c r="H14621" s="350"/>
      <c r="I14621" s="348"/>
      <c r="J14621" s="349"/>
      <c r="K14621" s="350"/>
      <c r="L14621" s="348"/>
      <c r="M14621" s="350"/>
      <c r="N14621" s="348"/>
      <c r="O14621" s="350"/>
      <c r="P14621" s="348"/>
      <c r="Q14621" s="349"/>
      <c r="R14621" s="350"/>
      <c r="S14621" s="348"/>
      <c r="T14621" s="349"/>
      <c r="U14621" s="350"/>
      <c r="V14621" s="351"/>
      <c r="W14621" s="345"/>
      <c r="X14621" s="345"/>
    </row>
    <row r="14622" spans="1:24" ht="9" customHeight="1">
      <c r="A14622" s="345"/>
      <c r="B14622" s="665" t="s">
        <v>23790</v>
      </c>
      <c r="C14622" s="666"/>
      <c r="D14622" s="666"/>
      <c r="E14622" s="667"/>
      <c r="F14622" s="668" t="s">
        <v>36133</v>
      </c>
      <c r="G14622" s="666"/>
      <c r="H14622" s="667"/>
      <c r="I14622" s="665" t="s">
        <v>19871</v>
      </c>
      <c r="J14622" s="666"/>
      <c r="K14622" s="667"/>
      <c r="L14622" s="665" t="s">
        <v>19872</v>
      </c>
      <c r="M14622" s="667"/>
      <c r="N14622" s="669" t="s">
        <v>23792</v>
      </c>
      <c r="O14622" s="633"/>
      <c r="P14622" s="665"/>
      <c r="Q14622" s="666"/>
      <c r="R14622" s="667"/>
      <c r="S14622" s="668" t="s">
        <v>20027</v>
      </c>
      <c r="T14622" s="666"/>
      <c r="U14622" s="667"/>
      <c r="V14622" s="347" t="s">
        <v>23587</v>
      </c>
      <c r="W14622" s="345"/>
      <c r="X14622" s="345"/>
    </row>
    <row r="14623" spans="1:24" ht="6.75" customHeight="1">
      <c r="A14623" s="345"/>
      <c r="B14623" s="348"/>
      <c r="C14623" s="349"/>
      <c r="D14623" s="349"/>
      <c r="E14623" s="350"/>
      <c r="F14623" s="348"/>
      <c r="G14623" s="349"/>
      <c r="H14623" s="350"/>
      <c r="I14623" s="348"/>
      <c r="J14623" s="349"/>
      <c r="K14623" s="350"/>
      <c r="L14623" s="348"/>
      <c r="M14623" s="350"/>
      <c r="N14623" s="670"/>
      <c r="O14623" s="671"/>
      <c r="P14623" s="348"/>
      <c r="Q14623" s="349"/>
      <c r="R14623" s="350"/>
      <c r="S14623" s="348"/>
      <c r="T14623" s="349"/>
      <c r="U14623" s="350"/>
      <c r="V14623" s="351"/>
      <c r="W14623" s="345"/>
      <c r="X14623" s="345"/>
    </row>
    <row r="14624" spans="1:24" ht="9" customHeight="1">
      <c r="A14624" s="345"/>
      <c r="B14624" s="672" t="s">
        <v>36134</v>
      </c>
      <c r="C14624" s="673"/>
      <c r="D14624" s="673"/>
      <c r="E14624" s="633"/>
      <c r="F14624" s="668" t="s">
        <v>36135</v>
      </c>
      <c r="G14624" s="666"/>
      <c r="H14624" s="667"/>
      <c r="I14624" s="665" t="s">
        <v>19871</v>
      </c>
      <c r="J14624" s="666"/>
      <c r="K14624" s="667"/>
      <c r="L14624" s="665" t="s">
        <v>19890</v>
      </c>
      <c r="M14624" s="667"/>
      <c r="N14624" s="668" t="s">
        <v>20414</v>
      </c>
      <c r="O14624" s="667"/>
      <c r="P14624" s="665" t="s">
        <v>36136</v>
      </c>
      <c r="Q14624" s="666"/>
      <c r="R14624" s="667"/>
      <c r="S14624" s="668" t="s">
        <v>19898</v>
      </c>
      <c r="T14624" s="666"/>
      <c r="U14624" s="667"/>
      <c r="V14624" s="347" t="s">
        <v>36137</v>
      </c>
      <c r="W14624" s="345"/>
      <c r="X14624" s="345"/>
    </row>
    <row r="14625" spans="1:24" ht="6.75" customHeight="1">
      <c r="A14625" s="345"/>
      <c r="B14625" s="670"/>
      <c r="C14625" s="674"/>
      <c r="D14625" s="674"/>
      <c r="E14625" s="671"/>
      <c r="F14625" s="348"/>
      <c r="G14625" s="349"/>
      <c r="H14625" s="350"/>
      <c r="I14625" s="348"/>
      <c r="J14625" s="349"/>
      <c r="K14625" s="350"/>
      <c r="L14625" s="348"/>
      <c r="M14625" s="350"/>
      <c r="N14625" s="348"/>
      <c r="O14625" s="350"/>
      <c r="P14625" s="348"/>
      <c r="Q14625" s="349"/>
      <c r="R14625" s="350"/>
      <c r="S14625" s="348"/>
      <c r="T14625" s="349"/>
      <c r="U14625" s="350"/>
      <c r="V14625" s="351"/>
      <c r="W14625" s="345"/>
      <c r="X14625" s="345"/>
    </row>
    <row r="14626" spans="1:24" ht="9" customHeight="1">
      <c r="A14626" s="345"/>
      <c r="B14626" s="672" t="s">
        <v>28370</v>
      </c>
      <c r="C14626" s="673"/>
      <c r="D14626" s="673"/>
      <c r="E14626" s="633"/>
      <c r="F14626" s="668" t="s">
        <v>36138</v>
      </c>
      <c r="G14626" s="666"/>
      <c r="H14626" s="667"/>
      <c r="I14626" s="665" t="s">
        <v>19871</v>
      </c>
      <c r="J14626" s="666"/>
      <c r="K14626" s="667"/>
      <c r="L14626" s="665" t="s">
        <v>19872</v>
      </c>
      <c r="M14626" s="667"/>
      <c r="N14626" s="668" t="s">
        <v>20430</v>
      </c>
      <c r="O14626" s="667"/>
      <c r="P14626" s="665" t="s">
        <v>20875</v>
      </c>
      <c r="Q14626" s="666"/>
      <c r="R14626" s="667"/>
      <c r="S14626" s="668" t="s">
        <v>20027</v>
      </c>
      <c r="T14626" s="666"/>
      <c r="U14626" s="667"/>
      <c r="V14626" s="347" t="s">
        <v>27664</v>
      </c>
      <c r="W14626" s="345"/>
      <c r="X14626" s="345"/>
    </row>
    <row r="14627" spans="1:24" ht="6.75" customHeight="1">
      <c r="A14627" s="345"/>
      <c r="B14627" s="670"/>
      <c r="C14627" s="674"/>
      <c r="D14627" s="674"/>
      <c r="E14627" s="671"/>
      <c r="F14627" s="348"/>
      <c r="G14627" s="349"/>
      <c r="H14627" s="350"/>
      <c r="I14627" s="348"/>
      <c r="J14627" s="349"/>
      <c r="K14627" s="350"/>
      <c r="L14627" s="348"/>
      <c r="M14627" s="350"/>
      <c r="N14627" s="348"/>
      <c r="O14627" s="350"/>
      <c r="P14627" s="348"/>
      <c r="Q14627" s="349"/>
      <c r="R14627" s="350"/>
      <c r="S14627" s="348"/>
      <c r="T14627" s="349"/>
      <c r="U14627" s="350"/>
      <c r="V14627" s="351"/>
      <c r="W14627" s="345"/>
      <c r="X14627" s="345"/>
    </row>
    <row r="14628" spans="1:24" ht="9" customHeight="1">
      <c r="A14628" s="345"/>
      <c r="B14628" s="672" t="s">
        <v>36139</v>
      </c>
      <c r="C14628" s="673"/>
      <c r="D14628" s="673"/>
      <c r="E14628" s="633"/>
      <c r="F14628" s="668" t="s">
        <v>36140</v>
      </c>
      <c r="G14628" s="666"/>
      <c r="H14628" s="667"/>
      <c r="I14628" s="665" t="s">
        <v>19871</v>
      </c>
      <c r="J14628" s="666"/>
      <c r="K14628" s="667"/>
      <c r="L14628" s="665" t="s">
        <v>19890</v>
      </c>
      <c r="M14628" s="667"/>
      <c r="N14628" s="668" t="s">
        <v>20414</v>
      </c>
      <c r="O14628" s="667"/>
      <c r="P14628" s="665"/>
      <c r="Q14628" s="666"/>
      <c r="R14628" s="667"/>
      <c r="S14628" s="668" t="s">
        <v>19898</v>
      </c>
      <c r="T14628" s="666"/>
      <c r="U14628" s="667"/>
      <c r="V14628" s="347" t="s">
        <v>20436</v>
      </c>
      <c r="W14628" s="345"/>
      <c r="X14628" s="345"/>
    </row>
    <row r="14629" spans="1:24" ht="6.75" customHeight="1">
      <c r="A14629" s="345"/>
      <c r="B14629" s="670"/>
      <c r="C14629" s="674"/>
      <c r="D14629" s="674"/>
      <c r="E14629" s="671"/>
      <c r="F14629" s="348"/>
      <c r="G14629" s="349"/>
      <c r="H14629" s="350"/>
      <c r="I14629" s="348"/>
      <c r="J14629" s="349"/>
      <c r="K14629" s="350"/>
      <c r="L14629" s="348"/>
      <c r="M14629" s="350"/>
      <c r="N14629" s="348"/>
      <c r="O14629" s="350"/>
      <c r="P14629" s="348"/>
      <c r="Q14629" s="349"/>
      <c r="R14629" s="350"/>
      <c r="S14629" s="348"/>
      <c r="T14629" s="349"/>
      <c r="U14629" s="350"/>
      <c r="V14629" s="351"/>
      <c r="W14629" s="345"/>
      <c r="X14629" s="345"/>
    </row>
    <row r="14630" spans="1:24" ht="9" customHeight="1">
      <c r="A14630" s="345"/>
      <c r="B14630" s="665" t="s">
        <v>36141</v>
      </c>
      <c r="C14630" s="666"/>
      <c r="D14630" s="666"/>
      <c r="E14630" s="667"/>
      <c r="F14630" s="668" t="s">
        <v>36142</v>
      </c>
      <c r="G14630" s="666"/>
      <c r="H14630" s="667"/>
      <c r="I14630" s="665" t="s">
        <v>19871</v>
      </c>
      <c r="J14630" s="666"/>
      <c r="K14630" s="667"/>
      <c r="L14630" s="665" t="s">
        <v>19872</v>
      </c>
      <c r="M14630" s="667"/>
      <c r="N14630" s="669" t="s">
        <v>23792</v>
      </c>
      <c r="O14630" s="633"/>
      <c r="P14630" s="665" t="s">
        <v>21330</v>
      </c>
      <c r="Q14630" s="666"/>
      <c r="R14630" s="667"/>
      <c r="S14630" s="668" t="s">
        <v>20027</v>
      </c>
      <c r="T14630" s="666"/>
      <c r="U14630" s="667"/>
      <c r="V14630" s="347" t="s">
        <v>26926</v>
      </c>
      <c r="W14630" s="345"/>
      <c r="X14630" s="345"/>
    </row>
    <row r="14631" spans="1:24" ht="6.75" customHeight="1">
      <c r="A14631" s="345"/>
      <c r="B14631" s="348"/>
      <c r="C14631" s="349"/>
      <c r="D14631" s="349"/>
      <c r="E14631" s="350"/>
      <c r="F14631" s="348"/>
      <c r="G14631" s="349"/>
      <c r="H14631" s="350"/>
      <c r="I14631" s="348"/>
      <c r="J14631" s="349"/>
      <c r="K14631" s="350"/>
      <c r="L14631" s="348"/>
      <c r="M14631" s="350"/>
      <c r="N14631" s="670"/>
      <c r="O14631" s="671"/>
      <c r="P14631" s="348"/>
      <c r="Q14631" s="349"/>
      <c r="R14631" s="350"/>
      <c r="S14631" s="348"/>
      <c r="T14631" s="349"/>
      <c r="U14631" s="350"/>
      <c r="V14631" s="351"/>
      <c r="W14631" s="345"/>
      <c r="X14631" s="345"/>
    </row>
    <row r="14632" spans="1:24" ht="9" customHeight="1">
      <c r="A14632" s="345"/>
      <c r="B14632" s="672" t="s">
        <v>23899</v>
      </c>
      <c r="C14632" s="673"/>
      <c r="D14632" s="673"/>
      <c r="E14632" s="633"/>
      <c r="F14632" s="668" t="s">
        <v>36143</v>
      </c>
      <c r="G14632" s="666"/>
      <c r="H14632" s="667"/>
      <c r="I14632" s="665" t="s">
        <v>19871</v>
      </c>
      <c r="J14632" s="666"/>
      <c r="K14632" s="667"/>
      <c r="L14632" s="665" t="s">
        <v>19872</v>
      </c>
      <c r="M14632" s="667"/>
      <c r="N14632" s="669" t="s">
        <v>20106</v>
      </c>
      <c r="O14632" s="633"/>
      <c r="P14632" s="665" t="s">
        <v>19960</v>
      </c>
      <c r="Q14632" s="666"/>
      <c r="R14632" s="667"/>
      <c r="S14632" s="668" t="s">
        <v>19881</v>
      </c>
      <c r="T14632" s="666"/>
      <c r="U14632" s="667"/>
      <c r="V14632" s="347" t="s">
        <v>20084</v>
      </c>
      <c r="W14632" s="345"/>
      <c r="X14632" s="345"/>
    </row>
    <row r="14633" spans="1:24" ht="6.75" customHeight="1">
      <c r="A14633" s="345"/>
      <c r="B14633" s="670"/>
      <c r="C14633" s="674"/>
      <c r="D14633" s="674"/>
      <c r="E14633" s="671"/>
      <c r="F14633" s="348"/>
      <c r="G14633" s="349"/>
      <c r="H14633" s="350"/>
      <c r="I14633" s="348"/>
      <c r="J14633" s="349"/>
      <c r="K14633" s="350"/>
      <c r="L14633" s="348"/>
      <c r="M14633" s="350"/>
      <c r="N14633" s="670"/>
      <c r="O14633" s="671"/>
      <c r="P14633" s="348"/>
      <c r="Q14633" s="349"/>
      <c r="R14633" s="350"/>
      <c r="S14633" s="348"/>
      <c r="T14633" s="349"/>
      <c r="U14633" s="350"/>
      <c r="V14633" s="351"/>
      <c r="W14633" s="345"/>
      <c r="X14633" s="345"/>
    </row>
    <row r="14634" spans="1:24" ht="9" customHeight="1">
      <c r="A14634" s="345"/>
      <c r="B14634" s="665" t="s">
        <v>36144</v>
      </c>
      <c r="C14634" s="666"/>
      <c r="D14634" s="666"/>
      <c r="E14634" s="667"/>
      <c r="F14634" s="668" t="s">
        <v>36145</v>
      </c>
      <c r="G14634" s="666"/>
      <c r="H14634" s="667"/>
      <c r="I14634" s="665" t="s">
        <v>19871</v>
      </c>
      <c r="J14634" s="666"/>
      <c r="K14634" s="667"/>
      <c r="L14634" s="665" t="s">
        <v>19872</v>
      </c>
      <c r="M14634" s="667"/>
      <c r="N14634" s="669" t="s">
        <v>20737</v>
      </c>
      <c r="O14634" s="633"/>
      <c r="P14634" s="665" t="s">
        <v>20934</v>
      </c>
      <c r="Q14634" s="666"/>
      <c r="R14634" s="667"/>
      <c r="S14634" s="668" t="s">
        <v>20004</v>
      </c>
      <c r="T14634" s="666"/>
      <c r="U14634" s="667"/>
      <c r="V14634" s="347" t="s">
        <v>21549</v>
      </c>
      <c r="W14634" s="345"/>
      <c r="X14634" s="345"/>
    </row>
    <row r="14635" spans="1:24" ht="6.75" customHeight="1">
      <c r="A14635" s="345"/>
      <c r="B14635" s="348"/>
      <c r="C14635" s="349"/>
      <c r="D14635" s="349"/>
      <c r="E14635" s="350"/>
      <c r="F14635" s="348"/>
      <c r="G14635" s="349"/>
      <c r="H14635" s="350"/>
      <c r="I14635" s="348"/>
      <c r="J14635" s="349"/>
      <c r="K14635" s="350"/>
      <c r="L14635" s="348"/>
      <c r="M14635" s="350"/>
      <c r="N14635" s="670"/>
      <c r="O14635" s="671"/>
      <c r="P14635" s="348"/>
      <c r="Q14635" s="349"/>
      <c r="R14635" s="350"/>
      <c r="S14635" s="348"/>
      <c r="T14635" s="349"/>
      <c r="U14635" s="350"/>
      <c r="V14635" s="351"/>
      <c r="W14635" s="345"/>
      <c r="X14635" s="345"/>
    </row>
    <row r="14636" spans="1:24" ht="9" customHeight="1">
      <c r="A14636" s="345"/>
      <c r="B14636" s="665" t="s">
        <v>36146</v>
      </c>
      <c r="C14636" s="666"/>
      <c r="D14636" s="666"/>
      <c r="E14636" s="667"/>
      <c r="F14636" s="668" t="s">
        <v>36147</v>
      </c>
      <c r="G14636" s="666"/>
      <c r="H14636" s="667"/>
      <c r="I14636" s="665" t="s">
        <v>19871</v>
      </c>
      <c r="J14636" s="666"/>
      <c r="K14636" s="667"/>
      <c r="L14636" s="665" t="s">
        <v>19872</v>
      </c>
      <c r="M14636" s="667"/>
      <c r="N14636" s="669" t="s">
        <v>22715</v>
      </c>
      <c r="O14636" s="633"/>
      <c r="P14636" s="665" t="s">
        <v>21288</v>
      </c>
      <c r="Q14636" s="666"/>
      <c r="R14636" s="667"/>
      <c r="S14636" s="668" t="s">
        <v>20027</v>
      </c>
      <c r="T14636" s="666"/>
      <c r="U14636" s="667"/>
      <c r="V14636" s="347" t="s">
        <v>21022</v>
      </c>
      <c r="W14636" s="345"/>
      <c r="X14636" s="345"/>
    </row>
    <row r="14637" spans="1:24" ht="6.75" customHeight="1">
      <c r="A14637" s="345"/>
      <c r="B14637" s="348"/>
      <c r="C14637" s="349"/>
      <c r="D14637" s="349"/>
      <c r="E14637" s="350"/>
      <c r="F14637" s="348"/>
      <c r="G14637" s="349"/>
      <c r="H14637" s="350"/>
      <c r="I14637" s="348"/>
      <c r="J14637" s="349"/>
      <c r="K14637" s="350"/>
      <c r="L14637" s="348"/>
      <c r="M14637" s="350"/>
      <c r="N14637" s="670"/>
      <c r="O14637" s="671"/>
      <c r="P14637" s="348"/>
      <c r="Q14637" s="349"/>
      <c r="R14637" s="350"/>
      <c r="S14637" s="348"/>
      <c r="T14637" s="349"/>
      <c r="U14637" s="350"/>
      <c r="V14637" s="351"/>
      <c r="W14637" s="345"/>
      <c r="X14637" s="345"/>
    </row>
    <row r="14638" spans="1:24" ht="9" customHeight="1">
      <c r="A14638" s="345"/>
      <c r="B14638" s="676" t="s">
        <v>36148</v>
      </c>
      <c r="C14638" s="570"/>
      <c r="D14638" s="570"/>
      <c r="E14638" s="571"/>
      <c r="F14638" s="675" t="s">
        <v>36149</v>
      </c>
      <c r="G14638" s="570"/>
      <c r="H14638" s="571"/>
      <c r="I14638" s="676" t="s">
        <v>19871</v>
      </c>
      <c r="J14638" s="570"/>
      <c r="K14638" s="571"/>
      <c r="L14638" s="676" t="s">
        <v>19890</v>
      </c>
      <c r="M14638" s="571"/>
      <c r="N14638" s="675" t="s">
        <v>20579</v>
      </c>
      <c r="O14638" s="571"/>
      <c r="P14638" s="676"/>
      <c r="Q14638" s="570"/>
      <c r="R14638" s="571"/>
      <c r="S14638" s="675" t="s">
        <v>20027</v>
      </c>
      <c r="T14638" s="570"/>
      <c r="U14638" s="571"/>
      <c r="V14638" s="352" t="s">
        <v>21083</v>
      </c>
      <c r="W14638" s="345"/>
      <c r="X14638" s="345"/>
    </row>
    <row r="14639" spans="1:24" ht="9" customHeight="1">
      <c r="A14639" s="345"/>
      <c r="B14639" s="672" t="s">
        <v>36150</v>
      </c>
      <c r="C14639" s="673"/>
      <c r="D14639" s="673"/>
      <c r="E14639" s="633"/>
      <c r="F14639" s="668" t="s">
        <v>36151</v>
      </c>
      <c r="G14639" s="666"/>
      <c r="H14639" s="667"/>
      <c r="I14639" s="665" t="s">
        <v>19871</v>
      </c>
      <c r="J14639" s="666"/>
      <c r="K14639" s="667"/>
      <c r="L14639" s="665" t="s">
        <v>19872</v>
      </c>
      <c r="M14639" s="667"/>
      <c r="N14639" s="669" t="s">
        <v>19953</v>
      </c>
      <c r="O14639" s="633"/>
      <c r="P14639" s="665" t="s">
        <v>36152</v>
      </c>
      <c r="Q14639" s="666"/>
      <c r="R14639" s="667"/>
      <c r="S14639" s="668" t="s">
        <v>20027</v>
      </c>
      <c r="T14639" s="666"/>
      <c r="U14639" s="667"/>
      <c r="V14639" s="347" t="s">
        <v>36153</v>
      </c>
      <c r="W14639" s="345"/>
      <c r="X14639" s="345"/>
    </row>
    <row r="14640" spans="1:24" ht="6.75" customHeight="1">
      <c r="A14640" s="345"/>
      <c r="B14640" s="670"/>
      <c r="C14640" s="674"/>
      <c r="D14640" s="674"/>
      <c r="E14640" s="671"/>
      <c r="F14640" s="348"/>
      <c r="G14640" s="349"/>
      <c r="H14640" s="350"/>
      <c r="I14640" s="348"/>
      <c r="J14640" s="349"/>
      <c r="K14640" s="350"/>
      <c r="L14640" s="348"/>
      <c r="M14640" s="350"/>
      <c r="N14640" s="670"/>
      <c r="O14640" s="671"/>
      <c r="P14640" s="348"/>
      <c r="Q14640" s="349"/>
      <c r="R14640" s="350"/>
      <c r="S14640" s="348"/>
      <c r="T14640" s="349"/>
      <c r="U14640" s="350"/>
      <c r="V14640" s="351"/>
      <c r="W14640" s="345"/>
      <c r="X14640" s="345"/>
    </row>
    <row r="14641" spans="1:24" ht="9" customHeight="1">
      <c r="A14641" s="345"/>
      <c r="B14641" s="676" t="s">
        <v>36154</v>
      </c>
      <c r="C14641" s="570"/>
      <c r="D14641" s="570"/>
      <c r="E14641" s="571"/>
      <c r="F14641" s="675" t="s">
        <v>36155</v>
      </c>
      <c r="G14641" s="570"/>
      <c r="H14641" s="571"/>
      <c r="I14641" s="676" t="s">
        <v>19871</v>
      </c>
      <c r="J14641" s="570"/>
      <c r="K14641" s="571"/>
      <c r="L14641" s="676" t="s">
        <v>19872</v>
      </c>
      <c r="M14641" s="571"/>
      <c r="N14641" s="675" t="s">
        <v>20617</v>
      </c>
      <c r="O14641" s="571"/>
      <c r="P14641" s="676" t="s">
        <v>29102</v>
      </c>
      <c r="Q14641" s="570"/>
      <c r="R14641" s="571"/>
      <c r="S14641" s="675" t="s">
        <v>19893</v>
      </c>
      <c r="T14641" s="570"/>
      <c r="U14641" s="571"/>
      <c r="V14641" s="352" t="s">
        <v>36156</v>
      </c>
      <c r="W14641" s="345"/>
      <c r="X14641" s="345"/>
    </row>
    <row r="14642" spans="1:24" ht="9" customHeight="1">
      <c r="A14642" s="345"/>
      <c r="B14642" s="672" t="s">
        <v>20156</v>
      </c>
      <c r="C14642" s="673"/>
      <c r="D14642" s="673"/>
      <c r="E14642" s="633"/>
      <c r="F14642" s="668" t="s">
        <v>36157</v>
      </c>
      <c r="G14642" s="666"/>
      <c r="H14642" s="667"/>
      <c r="I14642" s="665" t="s">
        <v>19871</v>
      </c>
      <c r="J14642" s="666"/>
      <c r="K14642" s="667"/>
      <c r="L14642" s="665" t="s">
        <v>19890</v>
      </c>
      <c r="M14642" s="667"/>
      <c r="N14642" s="668" t="s">
        <v>20430</v>
      </c>
      <c r="O14642" s="667"/>
      <c r="P14642" s="665" t="s">
        <v>21581</v>
      </c>
      <c r="Q14642" s="666"/>
      <c r="R14642" s="667"/>
      <c r="S14642" s="668" t="s">
        <v>20027</v>
      </c>
      <c r="T14642" s="666"/>
      <c r="U14642" s="667"/>
      <c r="V14642" s="347" t="s">
        <v>19903</v>
      </c>
      <c r="W14642" s="345"/>
      <c r="X14642" s="345"/>
    </row>
    <row r="14643" spans="1:24" ht="6.75" customHeight="1">
      <c r="A14643" s="345"/>
      <c r="B14643" s="670"/>
      <c r="C14643" s="674"/>
      <c r="D14643" s="674"/>
      <c r="E14643" s="671"/>
      <c r="F14643" s="348"/>
      <c r="G14643" s="349"/>
      <c r="H14643" s="350"/>
      <c r="I14643" s="348"/>
      <c r="J14643" s="349"/>
      <c r="K14643" s="350"/>
      <c r="L14643" s="348"/>
      <c r="M14643" s="350"/>
      <c r="N14643" s="348"/>
      <c r="O14643" s="350"/>
      <c r="P14643" s="348"/>
      <c r="Q14643" s="349"/>
      <c r="R14643" s="350"/>
      <c r="S14643" s="348"/>
      <c r="T14643" s="349"/>
      <c r="U14643" s="350"/>
      <c r="V14643" s="351"/>
      <c r="W14643" s="345"/>
      <c r="X14643" s="345"/>
    </row>
    <row r="14644" spans="1:24" ht="9" customHeight="1">
      <c r="A14644" s="345"/>
      <c r="B14644" s="672" t="s">
        <v>36158</v>
      </c>
      <c r="C14644" s="673"/>
      <c r="D14644" s="673"/>
      <c r="E14644" s="633"/>
      <c r="F14644" s="668" t="s">
        <v>36159</v>
      </c>
      <c r="G14644" s="666"/>
      <c r="H14644" s="667"/>
      <c r="I14644" s="665" t="s">
        <v>19871</v>
      </c>
      <c r="J14644" s="666"/>
      <c r="K14644" s="667"/>
      <c r="L14644" s="665" t="s">
        <v>19872</v>
      </c>
      <c r="M14644" s="667"/>
      <c r="N14644" s="668" t="s">
        <v>20617</v>
      </c>
      <c r="O14644" s="667"/>
      <c r="P14644" s="665" t="s">
        <v>34145</v>
      </c>
      <c r="Q14644" s="666"/>
      <c r="R14644" s="667"/>
      <c r="S14644" s="668" t="s">
        <v>19893</v>
      </c>
      <c r="T14644" s="666"/>
      <c r="U14644" s="667"/>
      <c r="V14644" s="347" t="s">
        <v>36160</v>
      </c>
      <c r="W14644" s="345"/>
      <c r="X14644" s="345"/>
    </row>
    <row r="14645" spans="1:24" ht="6.75" customHeight="1">
      <c r="A14645" s="345"/>
      <c r="B14645" s="670"/>
      <c r="C14645" s="674"/>
      <c r="D14645" s="674"/>
      <c r="E14645" s="671"/>
      <c r="F14645" s="348"/>
      <c r="G14645" s="349"/>
      <c r="H14645" s="350"/>
      <c r="I14645" s="348"/>
      <c r="J14645" s="349"/>
      <c r="K14645" s="350"/>
      <c r="L14645" s="348"/>
      <c r="M14645" s="350"/>
      <c r="N14645" s="348"/>
      <c r="O14645" s="350"/>
      <c r="P14645" s="348"/>
      <c r="Q14645" s="349"/>
      <c r="R14645" s="350"/>
      <c r="S14645" s="348"/>
      <c r="T14645" s="349"/>
      <c r="U14645" s="350"/>
      <c r="V14645" s="351"/>
      <c r="W14645" s="345"/>
      <c r="X14645" s="345"/>
    </row>
    <row r="14646" spans="1:24" ht="9" customHeight="1">
      <c r="A14646" s="345"/>
      <c r="B14646" s="672" t="s">
        <v>36161</v>
      </c>
      <c r="C14646" s="673"/>
      <c r="D14646" s="673"/>
      <c r="E14646" s="633"/>
      <c r="F14646" s="668" t="s">
        <v>36162</v>
      </c>
      <c r="G14646" s="666"/>
      <c r="H14646" s="667"/>
      <c r="I14646" s="665" t="s">
        <v>19871</v>
      </c>
      <c r="J14646" s="666"/>
      <c r="K14646" s="667"/>
      <c r="L14646" s="665" t="s">
        <v>19890</v>
      </c>
      <c r="M14646" s="667"/>
      <c r="N14646" s="668" t="s">
        <v>20414</v>
      </c>
      <c r="O14646" s="667"/>
      <c r="P14646" s="665"/>
      <c r="Q14646" s="666"/>
      <c r="R14646" s="667"/>
      <c r="S14646" s="668" t="s">
        <v>19898</v>
      </c>
      <c r="T14646" s="666"/>
      <c r="U14646" s="667"/>
      <c r="V14646" s="347" t="s">
        <v>36163</v>
      </c>
      <c r="W14646" s="345"/>
      <c r="X14646" s="345"/>
    </row>
    <row r="14647" spans="1:24" ht="6.75" customHeight="1">
      <c r="A14647" s="345"/>
      <c r="B14647" s="670"/>
      <c r="C14647" s="674"/>
      <c r="D14647" s="674"/>
      <c r="E14647" s="671"/>
      <c r="F14647" s="348"/>
      <c r="G14647" s="349"/>
      <c r="H14647" s="350"/>
      <c r="I14647" s="348"/>
      <c r="J14647" s="349"/>
      <c r="K14647" s="350"/>
      <c r="L14647" s="348"/>
      <c r="M14647" s="350"/>
      <c r="N14647" s="348"/>
      <c r="O14647" s="350"/>
      <c r="P14647" s="348"/>
      <c r="Q14647" s="349"/>
      <c r="R14647" s="350"/>
      <c r="S14647" s="348"/>
      <c r="T14647" s="349"/>
      <c r="U14647" s="350"/>
      <c r="V14647" s="351"/>
      <c r="W14647" s="345"/>
      <c r="X14647" s="345"/>
    </row>
    <row r="14648" spans="1:24" ht="9" customHeight="1">
      <c r="A14648" s="345"/>
      <c r="B14648" s="665" t="s">
        <v>28643</v>
      </c>
      <c r="C14648" s="666"/>
      <c r="D14648" s="666"/>
      <c r="E14648" s="667"/>
      <c r="F14648" s="668" t="s">
        <v>36164</v>
      </c>
      <c r="G14648" s="666"/>
      <c r="H14648" s="667"/>
      <c r="I14648" s="665" t="s">
        <v>19871</v>
      </c>
      <c r="J14648" s="666"/>
      <c r="K14648" s="667"/>
      <c r="L14648" s="665" t="s">
        <v>19890</v>
      </c>
      <c r="M14648" s="667"/>
      <c r="N14648" s="669" t="s">
        <v>22290</v>
      </c>
      <c r="O14648" s="633"/>
      <c r="P14648" s="665"/>
      <c r="Q14648" s="666"/>
      <c r="R14648" s="667"/>
      <c r="S14648" s="668" t="s">
        <v>19898</v>
      </c>
      <c r="T14648" s="666"/>
      <c r="U14648" s="667"/>
      <c r="V14648" s="347" t="s">
        <v>21022</v>
      </c>
      <c r="W14648" s="345"/>
      <c r="X14648" s="345"/>
    </row>
    <row r="14649" spans="1:24" ht="6.75" customHeight="1">
      <c r="A14649" s="345"/>
      <c r="B14649" s="348"/>
      <c r="C14649" s="349"/>
      <c r="D14649" s="349"/>
      <c r="E14649" s="350"/>
      <c r="F14649" s="348"/>
      <c r="G14649" s="349"/>
      <c r="H14649" s="350"/>
      <c r="I14649" s="348"/>
      <c r="J14649" s="349"/>
      <c r="K14649" s="350"/>
      <c r="L14649" s="348"/>
      <c r="M14649" s="350"/>
      <c r="N14649" s="670"/>
      <c r="O14649" s="671"/>
      <c r="P14649" s="348"/>
      <c r="Q14649" s="349"/>
      <c r="R14649" s="350"/>
      <c r="S14649" s="348"/>
      <c r="T14649" s="349"/>
      <c r="U14649" s="350"/>
      <c r="V14649" s="351"/>
      <c r="W14649" s="345"/>
      <c r="X14649" s="345"/>
    </row>
    <row r="14650" spans="1:24" ht="9" customHeight="1">
      <c r="A14650" s="345"/>
      <c r="B14650" s="672" t="s">
        <v>36165</v>
      </c>
      <c r="C14650" s="673"/>
      <c r="D14650" s="673"/>
      <c r="E14650" s="633"/>
      <c r="F14650" s="668" t="s">
        <v>36166</v>
      </c>
      <c r="G14650" s="666"/>
      <c r="H14650" s="667"/>
      <c r="I14650" s="665" t="s">
        <v>19871</v>
      </c>
      <c r="J14650" s="666"/>
      <c r="K14650" s="667"/>
      <c r="L14650" s="665" t="s">
        <v>19872</v>
      </c>
      <c r="M14650" s="667"/>
      <c r="N14650" s="669" t="s">
        <v>23455</v>
      </c>
      <c r="O14650" s="633"/>
      <c r="P14650" s="665" t="s">
        <v>21898</v>
      </c>
      <c r="Q14650" s="666"/>
      <c r="R14650" s="667"/>
      <c r="S14650" s="668" t="s">
        <v>19941</v>
      </c>
      <c r="T14650" s="666"/>
      <c r="U14650" s="667"/>
      <c r="V14650" s="347" t="s">
        <v>19933</v>
      </c>
      <c r="W14650" s="345"/>
      <c r="X14650" s="345"/>
    </row>
    <row r="14651" spans="1:24" ht="6.75" customHeight="1">
      <c r="A14651" s="345"/>
      <c r="B14651" s="670"/>
      <c r="C14651" s="674"/>
      <c r="D14651" s="674"/>
      <c r="E14651" s="671"/>
      <c r="F14651" s="348"/>
      <c r="G14651" s="349"/>
      <c r="H14651" s="350"/>
      <c r="I14651" s="348"/>
      <c r="J14651" s="349"/>
      <c r="K14651" s="350"/>
      <c r="L14651" s="348"/>
      <c r="M14651" s="350"/>
      <c r="N14651" s="670"/>
      <c r="O14651" s="671"/>
      <c r="P14651" s="348"/>
      <c r="Q14651" s="349"/>
      <c r="R14651" s="350"/>
      <c r="S14651" s="348"/>
      <c r="T14651" s="349"/>
      <c r="U14651" s="350"/>
      <c r="V14651" s="351"/>
      <c r="W14651" s="345"/>
      <c r="X14651" s="345"/>
    </row>
    <row r="14652" spans="1:24" ht="9" customHeight="1">
      <c r="A14652" s="345"/>
      <c r="B14652" s="672" t="s">
        <v>36167</v>
      </c>
      <c r="C14652" s="673"/>
      <c r="D14652" s="673"/>
      <c r="E14652" s="633"/>
      <c r="F14652" s="668" t="s">
        <v>36168</v>
      </c>
      <c r="G14652" s="666"/>
      <c r="H14652" s="667"/>
      <c r="I14652" s="665" t="s">
        <v>19871</v>
      </c>
      <c r="J14652" s="666"/>
      <c r="K14652" s="667"/>
      <c r="L14652" s="665" t="s">
        <v>19872</v>
      </c>
      <c r="M14652" s="667"/>
      <c r="N14652" s="668" t="s">
        <v>20145</v>
      </c>
      <c r="O14652" s="667"/>
      <c r="P14652" s="665" t="s">
        <v>21021</v>
      </c>
      <c r="Q14652" s="666"/>
      <c r="R14652" s="667"/>
      <c r="S14652" s="668" t="s">
        <v>19893</v>
      </c>
      <c r="T14652" s="666"/>
      <c r="U14652" s="667"/>
      <c r="V14652" s="347" t="s">
        <v>20204</v>
      </c>
      <c r="W14652" s="345"/>
      <c r="X14652" s="345"/>
    </row>
    <row r="14653" spans="1:24" ht="6.75" customHeight="1">
      <c r="A14653" s="345"/>
      <c r="B14653" s="670"/>
      <c r="C14653" s="674"/>
      <c r="D14653" s="674"/>
      <c r="E14653" s="671"/>
      <c r="F14653" s="348"/>
      <c r="G14653" s="349"/>
      <c r="H14653" s="350"/>
      <c r="I14653" s="348"/>
      <c r="J14653" s="349"/>
      <c r="K14653" s="350"/>
      <c r="L14653" s="348"/>
      <c r="M14653" s="350"/>
      <c r="N14653" s="348"/>
      <c r="O14653" s="350"/>
      <c r="P14653" s="348"/>
      <c r="Q14653" s="349"/>
      <c r="R14653" s="350"/>
      <c r="S14653" s="348"/>
      <c r="T14653" s="349"/>
      <c r="U14653" s="350"/>
      <c r="V14653" s="351"/>
      <c r="W14653" s="345"/>
      <c r="X14653" s="345"/>
    </row>
    <row r="14654" spans="1:24" ht="9" customHeight="1">
      <c r="A14654" s="345"/>
      <c r="B14654" s="672" t="s">
        <v>21605</v>
      </c>
      <c r="C14654" s="673"/>
      <c r="D14654" s="673"/>
      <c r="E14654" s="633"/>
      <c r="F14654" s="668" t="s">
        <v>36169</v>
      </c>
      <c r="G14654" s="666"/>
      <c r="H14654" s="667"/>
      <c r="I14654" s="665" t="s">
        <v>19871</v>
      </c>
      <c r="J14654" s="666"/>
      <c r="K14654" s="667"/>
      <c r="L14654" s="665" t="s">
        <v>19885</v>
      </c>
      <c r="M14654" s="667"/>
      <c r="N14654" s="668" t="s">
        <v>20014</v>
      </c>
      <c r="O14654" s="667"/>
      <c r="P14654" s="665" t="s">
        <v>20537</v>
      </c>
      <c r="Q14654" s="666"/>
      <c r="R14654" s="667"/>
      <c r="S14654" s="668" t="s">
        <v>19875</v>
      </c>
      <c r="T14654" s="666"/>
      <c r="U14654" s="667"/>
      <c r="V14654" s="347" t="s">
        <v>31980</v>
      </c>
      <c r="W14654" s="345"/>
      <c r="X14654" s="345"/>
    </row>
    <row r="14655" spans="1:24" ht="15" customHeight="1">
      <c r="A14655" s="345"/>
      <c r="B14655" s="670"/>
      <c r="C14655" s="674"/>
      <c r="D14655" s="674"/>
      <c r="E14655" s="671"/>
      <c r="F14655" s="348"/>
      <c r="G14655" s="349"/>
      <c r="H14655" s="350"/>
      <c r="I14655" s="348"/>
      <c r="J14655" s="349"/>
      <c r="K14655" s="350"/>
      <c r="L14655" s="348"/>
      <c r="M14655" s="350"/>
      <c r="N14655" s="348"/>
      <c r="O14655" s="350"/>
      <c r="P14655" s="348"/>
      <c r="Q14655" s="349"/>
      <c r="R14655" s="350"/>
      <c r="S14655" s="348"/>
      <c r="T14655" s="349"/>
      <c r="U14655" s="350"/>
      <c r="V14655" s="351"/>
      <c r="W14655" s="345"/>
      <c r="X14655" s="345"/>
    </row>
    <row r="14656" spans="1:24" ht="9" customHeight="1">
      <c r="A14656" s="345"/>
      <c r="B14656" s="672" t="s">
        <v>36170</v>
      </c>
      <c r="C14656" s="673"/>
      <c r="D14656" s="673"/>
      <c r="E14656" s="633"/>
      <c r="F14656" s="668" t="s">
        <v>36171</v>
      </c>
      <c r="G14656" s="666"/>
      <c r="H14656" s="667"/>
      <c r="I14656" s="665" t="s">
        <v>19871</v>
      </c>
      <c r="J14656" s="666"/>
      <c r="K14656" s="667"/>
      <c r="L14656" s="665" t="s">
        <v>19872</v>
      </c>
      <c r="M14656" s="667"/>
      <c r="N14656" s="669" t="s">
        <v>23792</v>
      </c>
      <c r="O14656" s="633"/>
      <c r="P14656" s="665" t="s">
        <v>23143</v>
      </c>
      <c r="Q14656" s="666"/>
      <c r="R14656" s="667"/>
      <c r="S14656" s="668" t="s">
        <v>20027</v>
      </c>
      <c r="T14656" s="666"/>
      <c r="U14656" s="667"/>
      <c r="V14656" s="347" t="s">
        <v>21083</v>
      </c>
      <c r="W14656" s="345"/>
      <c r="X14656" s="345"/>
    </row>
    <row r="14657" spans="1:24" ht="6.75" customHeight="1">
      <c r="A14657" s="345"/>
      <c r="B14657" s="670"/>
      <c r="C14657" s="674"/>
      <c r="D14657" s="674"/>
      <c r="E14657" s="671"/>
      <c r="F14657" s="348"/>
      <c r="G14657" s="349"/>
      <c r="H14657" s="350"/>
      <c r="I14657" s="348"/>
      <c r="J14657" s="349"/>
      <c r="K14657" s="350"/>
      <c r="L14657" s="348"/>
      <c r="M14657" s="350"/>
      <c r="N14657" s="670"/>
      <c r="O14657" s="671"/>
      <c r="P14657" s="348"/>
      <c r="Q14657" s="349"/>
      <c r="R14657" s="350"/>
      <c r="S14657" s="348"/>
      <c r="T14657" s="349"/>
      <c r="U14657" s="350"/>
      <c r="V14657" s="351"/>
      <c r="W14657" s="345"/>
      <c r="X14657" s="345"/>
    </row>
    <row r="14658" spans="1:24" ht="9" customHeight="1">
      <c r="A14658" s="345"/>
      <c r="B14658" s="672" t="s">
        <v>36172</v>
      </c>
      <c r="C14658" s="673"/>
      <c r="D14658" s="673"/>
      <c r="E14658" s="633"/>
      <c r="F14658" s="668" t="s">
        <v>36173</v>
      </c>
      <c r="G14658" s="666"/>
      <c r="H14658" s="667"/>
      <c r="I14658" s="665" t="s">
        <v>19871</v>
      </c>
      <c r="J14658" s="666"/>
      <c r="K14658" s="667"/>
      <c r="L14658" s="665" t="s">
        <v>19872</v>
      </c>
      <c r="M14658" s="667"/>
      <c r="N14658" s="668" t="s">
        <v>21143</v>
      </c>
      <c r="O14658" s="667"/>
      <c r="P14658" s="665" t="s">
        <v>21277</v>
      </c>
      <c r="Q14658" s="666"/>
      <c r="R14658" s="667"/>
      <c r="S14658" s="668" t="s">
        <v>20027</v>
      </c>
      <c r="T14658" s="666"/>
      <c r="U14658" s="667"/>
      <c r="V14658" s="347" t="s">
        <v>19933</v>
      </c>
      <c r="W14658" s="345"/>
      <c r="X14658" s="345"/>
    </row>
    <row r="14659" spans="1:24" ht="6.75" customHeight="1">
      <c r="A14659" s="345"/>
      <c r="B14659" s="670"/>
      <c r="C14659" s="674"/>
      <c r="D14659" s="674"/>
      <c r="E14659" s="671"/>
      <c r="F14659" s="348"/>
      <c r="G14659" s="349"/>
      <c r="H14659" s="350"/>
      <c r="I14659" s="348"/>
      <c r="J14659" s="349"/>
      <c r="K14659" s="350"/>
      <c r="L14659" s="348"/>
      <c r="M14659" s="350"/>
      <c r="N14659" s="348"/>
      <c r="O14659" s="350"/>
      <c r="P14659" s="348"/>
      <c r="Q14659" s="349"/>
      <c r="R14659" s="350"/>
      <c r="S14659" s="348"/>
      <c r="T14659" s="349"/>
      <c r="U14659" s="350"/>
      <c r="V14659" s="351"/>
      <c r="W14659" s="345"/>
      <c r="X14659" s="345"/>
    </row>
    <row r="14660" spans="1:24" ht="9" customHeight="1">
      <c r="A14660" s="345"/>
      <c r="B14660" s="672" t="s">
        <v>36174</v>
      </c>
      <c r="C14660" s="673"/>
      <c r="D14660" s="673"/>
      <c r="E14660" s="633"/>
      <c r="F14660" s="668" t="s">
        <v>36175</v>
      </c>
      <c r="G14660" s="666"/>
      <c r="H14660" s="667"/>
      <c r="I14660" s="665" t="s">
        <v>19871</v>
      </c>
      <c r="J14660" s="666"/>
      <c r="K14660" s="667"/>
      <c r="L14660" s="665" t="s">
        <v>19872</v>
      </c>
      <c r="M14660" s="667"/>
      <c r="N14660" s="668" t="s">
        <v>20579</v>
      </c>
      <c r="O14660" s="667"/>
      <c r="P14660" s="665" t="s">
        <v>22658</v>
      </c>
      <c r="Q14660" s="666"/>
      <c r="R14660" s="667"/>
      <c r="S14660" s="668" t="s">
        <v>20027</v>
      </c>
      <c r="T14660" s="666"/>
      <c r="U14660" s="667"/>
      <c r="V14660" s="347" t="s">
        <v>23587</v>
      </c>
      <c r="W14660" s="345"/>
      <c r="X14660" s="345"/>
    </row>
    <row r="14661" spans="1:24" ht="6.75" customHeight="1">
      <c r="A14661" s="345"/>
      <c r="B14661" s="670"/>
      <c r="C14661" s="674"/>
      <c r="D14661" s="674"/>
      <c r="E14661" s="671"/>
      <c r="F14661" s="348"/>
      <c r="G14661" s="349"/>
      <c r="H14661" s="350"/>
      <c r="I14661" s="348"/>
      <c r="J14661" s="349"/>
      <c r="K14661" s="350"/>
      <c r="L14661" s="348"/>
      <c r="M14661" s="350"/>
      <c r="N14661" s="348"/>
      <c r="O14661" s="350"/>
      <c r="P14661" s="348"/>
      <c r="Q14661" s="349"/>
      <c r="R14661" s="350"/>
      <c r="S14661" s="348"/>
      <c r="T14661" s="349"/>
      <c r="U14661" s="350"/>
      <c r="V14661" s="351"/>
      <c r="W14661" s="345"/>
      <c r="X14661" s="345"/>
    </row>
    <row r="14662" spans="1:24" ht="9" customHeight="1">
      <c r="A14662" s="345"/>
      <c r="B14662" s="672" t="s">
        <v>36176</v>
      </c>
      <c r="C14662" s="673"/>
      <c r="D14662" s="673"/>
      <c r="E14662" s="633"/>
      <c r="F14662" s="668" t="s">
        <v>36177</v>
      </c>
      <c r="G14662" s="666"/>
      <c r="H14662" s="667"/>
      <c r="I14662" s="665" t="s">
        <v>19871</v>
      </c>
      <c r="J14662" s="666"/>
      <c r="K14662" s="667"/>
      <c r="L14662" s="665" t="s">
        <v>19890</v>
      </c>
      <c r="M14662" s="667"/>
      <c r="N14662" s="668" t="s">
        <v>20579</v>
      </c>
      <c r="O14662" s="667"/>
      <c r="P14662" s="665"/>
      <c r="Q14662" s="666"/>
      <c r="R14662" s="667"/>
      <c r="S14662" s="668" t="s">
        <v>20027</v>
      </c>
      <c r="T14662" s="666"/>
      <c r="U14662" s="667"/>
      <c r="V14662" s="347" t="s">
        <v>21083</v>
      </c>
      <c r="W14662" s="345"/>
      <c r="X14662" s="345"/>
    </row>
    <row r="14663" spans="1:24" ht="6.75" customHeight="1">
      <c r="A14663" s="345"/>
      <c r="B14663" s="670"/>
      <c r="C14663" s="674"/>
      <c r="D14663" s="674"/>
      <c r="E14663" s="671"/>
      <c r="F14663" s="348"/>
      <c r="G14663" s="349"/>
      <c r="H14663" s="350"/>
      <c r="I14663" s="348"/>
      <c r="J14663" s="349"/>
      <c r="K14663" s="350"/>
      <c r="L14663" s="348"/>
      <c r="M14663" s="350"/>
      <c r="N14663" s="348"/>
      <c r="O14663" s="350"/>
      <c r="P14663" s="348"/>
      <c r="Q14663" s="349"/>
      <c r="R14663" s="350"/>
      <c r="S14663" s="348"/>
      <c r="T14663" s="349"/>
      <c r="U14663" s="350"/>
      <c r="V14663" s="351"/>
      <c r="W14663" s="345"/>
      <c r="X14663" s="345"/>
    </row>
    <row r="14664" spans="1:24" ht="9" customHeight="1">
      <c r="A14664" s="345"/>
      <c r="B14664" s="676" t="s">
        <v>36178</v>
      </c>
      <c r="C14664" s="570"/>
      <c r="D14664" s="570"/>
      <c r="E14664" s="571"/>
      <c r="F14664" s="675" t="s">
        <v>36179</v>
      </c>
      <c r="G14664" s="570"/>
      <c r="H14664" s="571"/>
      <c r="I14664" s="676" t="s">
        <v>19871</v>
      </c>
      <c r="J14664" s="570"/>
      <c r="K14664" s="571"/>
      <c r="L14664" s="676" t="s">
        <v>19872</v>
      </c>
      <c r="M14664" s="571"/>
      <c r="N14664" s="675" t="s">
        <v>20579</v>
      </c>
      <c r="O14664" s="571"/>
      <c r="P14664" s="676" t="s">
        <v>21534</v>
      </c>
      <c r="Q14664" s="570"/>
      <c r="R14664" s="571"/>
      <c r="S14664" s="675" t="s">
        <v>20027</v>
      </c>
      <c r="T14664" s="570"/>
      <c r="U14664" s="571"/>
      <c r="V14664" s="352" t="s">
        <v>21083</v>
      </c>
      <c r="W14664" s="345"/>
      <c r="X14664" s="345"/>
    </row>
    <row r="14665" spans="1:24" ht="9" customHeight="1">
      <c r="A14665" s="345"/>
      <c r="B14665" s="676" t="s">
        <v>30956</v>
      </c>
      <c r="C14665" s="570"/>
      <c r="D14665" s="570"/>
      <c r="E14665" s="571"/>
      <c r="F14665" s="675" t="s">
        <v>36180</v>
      </c>
      <c r="G14665" s="570"/>
      <c r="H14665" s="571"/>
      <c r="I14665" s="676" t="s">
        <v>19871</v>
      </c>
      <c r="J14665" s="570"/>
      <c r="K14665" s="571"/>
      <c r="L14665" s="676" t="s">
        <v>19872</v>
      </c>
      <c r="M14665" s="571"/>
      <c r="N14665" s="675" t="s">
        <v>20612</v>
      </c>
      <c r="O14665" s="571"/>
      <c r="P14665" s="676" t="s">
        <v>20752</v>
      </c>
      <c r="Q14665" s="570"/>
      <c r="R14665" s="571"/>
      <c r="S14665" s="675" t="s">
        <v>19941</v>
      </c>
      <c r="T14665" s="570"/>
      <c r="U14665" s="571"/>
      <c r="V14665" s="352" t="s">
        <v>30957</v>
      </c>
      <c r="W14665" s="345"/>
      <c r="X14665" s="345"/>
    </row>
    <row r="14666" spans="1:24" ht="9" customHeight="1">
      <c r="A14666" s="345"/>
      <c r="B14666" s="672" t="s">
        <v>36181</v>
      </c>
      <c r="C14666" s="673"/>
      <c r="D14666" s="673"/>
      <c r="E14666" s="633"/>
      <c r="F14666" s="668" t="s">
        <v>36182</v>
      </c>
      <c r="G14666" s="666"/>
      <c r="H14666" s="667"/>
      <c r="I14666" s="665" t="s">
        <v>19871</v>
      </c>
      <c r="J14666" s="666"/>
      <c r="K14666" s="667"/>
      <c r="L14666" s="665" t="s">
        <v>19890</v>
      </c>
      <c r="M14666" s="667"/>
      <c r="N14666" s="668" t="s">
        <v>20579</v>
      </c>
      <c r="O14666" s="667"/>
      <c r="P14666" s="665"/>
      <c r="Q14666" s="666"/>
      <c r="R14666" s="667"/>
      <c r="S14666" s="668" t="s">
        <v>20027</v>
      </c>
      <c r="T14666" s="666"/>
      <c r="U14666" s="667"/>
      <c r="V14666" s="347" t="s">
        <v>21083</v>
      </c>
      <c r="W14666" s="345"/>
      <c r="X14666" s="345"/>
    </row>
    <row r="14667" spans="1:24" ht="6.75" customHeight="1">
      <c r="A14667" s="345"/>
      <c r="B14667" s="670"/>
      <c r="C14667" s="674"/>
      <c r="D14667" s="674"/>
      <c r="E14667" s="671"/>
      <c r="F14667" s="348"/>
      <c r="G14667" s="349"/>
      <c r="H14667" s="350"/>
      <c r="I14667" s="348"/>
      <c r="J14667" s="349"/>
      <c r="K14667" s="350"/>
      <c r="L14667" s="348"/>
      <c r="M14667" s="350"/>
      <c r="N14667" s="348"/>
      <c r="O14667" s="350"/>
      <c r="P14667" s="348"/>
      <c r="Q14667" s="349"/>
      <c r="R14667" s="350"/>
      <c r="S14667" s="348"/>
      <c r="T14667" s="349"/>
      <c r="U14667" s="350"/>
      <c r="V14667" s="351"/>
      <c r="W14667" s="345"/>
      <c r="X14667" s="345"/>
    </row>
    <row r="14668" spans="1:24" ht="9" customHeight="1">
      <c r="A14668" s="345"/>
      <c r="B14668" s="672" t="s">
        <v>36183</v>
      </c>
      <c r="C14668" s="673"/>
      <c r="D14668" s="673"/>
      <c r="E14668" s="633"/>
      <c r="F14668" s="668" t="s">
        <v>36184</v>
      </c>
      <c r="G14668" s="666"/>
      <c r="H14668" s="667"/>
      <c r="I14668" s="665" t="s">
        <v>19871</v>
      </c>
      <c r="J14668" s="666"/>
      <c r="K14668" s="667"/>
      <c r="L14668" s="665" t="s">
        <v>19872</v>
      </c>
      <c r="M14668" s="667"/>
      <c r="N14668" s="669" t="s">
        <v>19953</v>
      </c>
      <c r="O14668" s="633"/>
      <c r="P14668" s="665" t="s">
        <v>36185</v>
      </c>
      <c r="Q14668" s="666"/>
      <c r="R14668" s="667"/>
      <c r="S14668" s="668" t="s">
        <v>20027</v>
      </c>
      <c r="T14668" s="666"/>
      <c r="U14668" s="667"/>
      <c r="V14668" s="347" t="s">
        <v>25653</v>
      </c>
      <c r="W14668" s="345"/>
      <c r="X14668" s="345"/>
    </row>
    <row r="14669" spans="1:24" ht="6.75" customHeight="1">
      <c r="A14669" s="345"/>
      <c r="B14669" s="679"/>
      <c r="C14669" s="564"/>
      <c r="D14669" s="564"/>
      <c r="E14669" s="680"/>
      <c r="F14669" s="353"/>
      <c r="G14669" s="345"/>
      <c r="H14669" s="354"/>
      <c r="I14669" s="353"/>
      <c r="J14669" s="345"/>
      <c r="K14669" s="354"/>
      <c r="L14669" s="353"/>
      <c r="M14669" s="354"/>
      <c r="N14669" s="677"/>
      <c r="O14669" s="678"/>
      <c r="P14669" s="353"/>
      <c r="Q14669" s="345"/>
      <c r="R14669" s="354"/>
      <c r="S14669" s="353"/>
      <c r="T14669" s="345"/>
      <c r="U14669" s="354"/>
      <c r="V14669" s="355"/>
      <c r="W14669" s="345"/>
      <c r="X14669" s="345"/>
    </row>
    <row r="14670" spans="1:24" ht="7.5" customHeight="1">
      <c r="A14670" s="345"/>
      <c r="B14670" s="670"/>
      <c r="C14670" s="674"/>
      <c r="D14670" s="674"/>
      <c r="E14670" s="671"/>
      <c r="F14670" s="348"/>
      <c r="G14670" s="349"/>
      <c r="H14670" s="350"/>
      <c r="I14670" s="348"/>
      <c r="J14670" s="349"/>
      <c r="K14670" s="350"/>
      <c r="L14670" s="348"/>
      <c r="M14670" s="350"/>
      <c r="N14670" s="348"/>
      <c r="O14670" s="350"/>
      <c r="P14670" s="348"/>
      <c r="Q14670" s="349"/>
      <c r="R14670" s="350"/>
      <c r="S14670" s="348"/>
      <c r="T14670" s="349"/>
      <c r="U14670" s="350"/>
      <c r="V14670" s="351"/>
      <c r="W14670" s="345"/>
      <c r="X14670" s="345"/>
    </row>
    <row r="14671" spans="1:24" ht="9" customHeight="1">
      <c r="A14671" s="345"/>
      <c r="B14671" s="672" t="s">
        <v>36186</v>
      </c>
      <c r="C14671" s="673"/>
      <c r="D14671" s="673"/>
      <c r="E14671" s="633"/>
      <c r="F14671" s="668" t="s">
        <v>36187</v>
      </c>
      <c r="G14671" s="666"/>
      <c r="H14671" s="667"/>
      <c r="I14671" s="665" t="s">
        <v>19871</v>
      </c>
      <c r="J14671" s="666"/>
      <c r="K14671" s="667"/>
      <c r="L14671" s="665" t="s">
        <v>19890</v>
      </c>
      <c r="M14671" s="667"/>
      <c r="N14671" s="668" t="s">
        <v>20579</v>
      </c>
      <c r="O14671" s="667"/>
      <c r="P14671" s="665"/>
      <c r="Q14671" s="666"/>
      <c r="R14671" s="667"/>
      <c r="S14671" s="668" t="s">
        <v>20027</v>
      </c>
      <c r="T14671" s="666"/>
      <c r="U14671" s="667"/>
      <c r="V14671" s="347" t="s">
        <v>21083</v>
      </c>
      <c r="W14671" s="345"/>
      <c r="X14671" s="345"/>
    </row>
    <row r="14672" spans="1:24" ht="6.75" customHeight="1">
      <c r="A14672" s="345"/>
      <c r="B14672" s="670"/>
      <c r="C14672" s="674"/>
      <c r="D14672" s="674"/>
      <c r="E14672" s="671"/>
      <c r="F14672" s="348"/>
      <c r="G14672" s="349"/>
      <c r="H14672" s="350"/>
      <c r="I14672" s="348"/>
      <c r="J14672" s="349"/>
      <c r="K14672" s="350"/>
      <c r="L14672" s="348"/>
      <c r="M14672" s="350"/>
      <c r="N14672" s="348"/>
      <c r="O14672" s="350"/>
      <c r="P14672" s="348"/>
      <c r="Q14672" s="349"/>
      <c r="R14672" s="350"/>
      <c r="S14672" s="348"/>
      <c r="T14672" s="349"/>
      <c r="U14672" s="350"/>
      <c r="V14672" s="351"/>
      <c r="W14672" s="345"/>
      <c r="X14672" s="345"/>
    </row>
    <row r="14673" spans="1:24" ht="9" customHeight="1">
      <c r="A14673" s="345"/>
      <c r="B14673" s="672" t="s">
        <v>27736</v>
      </c>
      <c r="C14673" s="673"/>
      <c r="D14673" s="673"/>
      <c r="E14673" s="633"/>
      <c r="F14673" s="668" t="s">
        <v>36188</v>
      </c>
      <c r="G14673" s="666"/>
      <c r="H14673" s="667"/>
      <c r="I14673" s="665" t="s">
        <v>19871</v>
      </c>
      <c r="J14673" s="666"/>
      <c r="K14673" s="667"/>
      <c r="L14673" s="665" t="s">
        <v>19872</v>
      </c>
      <c r="M14673" s="667"/>
      <c r="N14673" s="669" t="s">
        <v>19953</v>
      </c>
      <c r="O14673" s="633"/>
      <c r="P14673" s="665" t="s">
        <v>24388</v>
      </c>
      <c r="Q14673" s="666"/>
      <c r="R14673" s="667"/>
      <c r="S14673" s="668" t="s">
        <v>20027</v>
      </c>
      <c r="T14673" s="666"/>
      <c r="U14673" s="667"/>
      <c r="V14673" s="347" t="s">
        <v>23489</v>
      </c>
      <c r="W14673" s="345"/>
      <c r="X14673" s="345"/>
    </row>
    <row r="14674" spans="1:24" ht="6.75" customHeight="1">
      <c r="A14674" s="345"/>
      <c r="B14674" s="670"/>
      <c r="C14674" s="674"/>
      <c r="D14674" s="674"/>
      <c r="E14674" s="671"/>
      <c r="F14674" s="348"/>
      <c r="G14674" s="349"/>
      <c r="H14674" s="350"/>
      <c r="I14674" s="348"/>
      <c r="J14674" s="349"/>
      <c r="K14674" s="350"/>
      <c r="L14674" s="348"/>
      <c r="M14674" s="350"/>
      <c r="N14674" s="670"/>
      <c r="O14674" s="671"/>
      <c r="P14674" s="348"/>
      <c r="Q14674" s="349"/>
      <c r="R14674" s="350"/>
      <c r="S14674" s="348"/>
      <c r="T14674" s="349"/>
      <c r="U14674" s="350"/>
      <c r="V14674" s="351"/>
      <c r="W14674" s="345"/>
      <c r="X14674" s="345"/>
    </row>
    <row r="14675" spans="1:24" ht="9" customHeight="1">
      <c r="A14675" s="345"/>
      <c r="B14675" s="672" t="s">
        <v>36189</v>
      </c>
      <c r="C14675" s="673"/>
      <c r="D14675" s="673"/>
      <c r="E14675" s="633"/>
      <c r="F14675" s="668" t="s">
        <v>36190</v>
      </c>
      <c r="G14675" s="666"/>
      <c r="H14675" s="667"/>
      <c r="I14675" s="665" t="s">
        <v>19871</v>
      </c>
      <c r="J14675" s="666"/>
      <c r="K14675" s="667"/>
      <c r="L14675" s="665" t="s">
        <v>19872</v>
      </c>
      <c r="M14675" s="667"/>
      <c r="N14675" s="668" t="s">
        <v>20523</v>
      </c>
      <c r="O14675" s="667"/>
      <c r="P14675" s="665" t="s">
        <v>20955</v>
      </c>
      <c r="Q14675" s="666"/>
      <c r="R14675" s="667"/>
      <c r="S14675" s="668" t="s">
        <v>19955</v>
      </c>
      <c r="T14675" s="666"/>
      <c r="U14675" s="667"/>
      <c r="V14675" s="347" t="s">
        <v>24567</v>
      </c>
      <c r="W14675" s="345"/>
      <c r="X14675" s="345"/>
    </row>
    <row r="14676" spans="1:24" ht="6.75" customHeight="1">
      <c r="A14676" s="345"/>
      <c r="B14676" s="670"/>
      <c r="C14676" s="674"/>
      <c r="D14676" s="674"/>
      <c r="E14676" s="671"/>
      <c r="F14676" s="348"/>
      <c r="G14676" s="349"/>
      <c r="H14676" s="350"/>
      <c r="I14676" s="348"/>
      <c r="J14676" s="349"/>
      <c r="K14676" s="350"/>
      <c r="L14676" s="348"/>
      <c r="M14676" s="350"/>
      <c r="N14676" s="348"/>
      <c r="O14676" s="350"/>
      <c r="P14676" s="348"/>
      <c r="Q14676" s="349"/>
      <c r="R14676" s="350"/>
      <c r="S14676" s="348"/>
      <c r="T14676" s="349"/>
      <c r="U14676" s="350"/>
      <c r="V14676" s="351"/>
      <c r="W14676" s="345"/>
      <c r="X14676" s="345"/>
    </row>
    <row r="14677" spans="1:24" ht="9" customHeight="1">
      <c r="A14677" s="345"/>
      <c r="B14677" s="672" t="s">
        <v>36191</v>
      </c>
      <c r="C14677" s="673"/>
      <c r="D14677" s="673"/>
      <c r="E14677" s="633"/>
      <c r="F14677" s="668" t="s">
        <v>36192</v>
      </c>
      <c r="G14677" s="666"/>
      <c r="H14677" s="667"/>
      <c r="I14677" s="665" t="s">
        <v>19871</v>
      </c>
      <c r="J14677" s="666"/>
      <c r="K14677" s="667"/>
      <c r="L14677" s="665" t="s">
        <v>19872</v>
      </c>
      <c r="M14677" s="667"/>
      <c r="N14677" s="669" t="s">
        <v>19964</v>
      </c>
      <c r="O14677" s="633"/>
      <c r="P14677" s="665" t="s">
        <v>22919</v>
      </c>
      <c r="Q14677" s="666"/>
      <c r="R14677" s="667"/>
      <c r="S14677" s="668" t="s">
        <v>19966</v>
      </c>
      <c r="T14677" s="666"/>
      <c r="U14677" s="667"/>
      <c r="V14677" s="347" t="s">
        <v>19967</v>
      </c>
      <c r="W14677" s="345"/>
      <c r="X14677" s="345"/>
    </row>
    <row r="14678" spans="1:24" ht="6.75" customHeight="1">
      <c r="A14678" s="345"/>
      <c r="B14678" s="670"/>
      <c r="C14678" s="674"/>
      <c r="D14678" s="674"/>
      <c r="E14678" s="671"/>
      <c r="F14678" s="348"/>
      <c r="G14678" s="349"/>
      <c r="H14678" s="350"/>
      <c r="I14678" s="348"/>
      <c r="J14678" s="349"/>
      <c r="K14678" s="350"/>
      <c r="L14678" s="348"/>
      <c r="M14678" s="350"/>
      <c r="N14678" s="670"/>
      <c r="O14678" s="671"/>
      <c r="P14678" s="348"/>
      <c r="Q14678" s="349"/>
      <c r="R14678" s="350"/>
      <c r="S14678" s="348"/>
      <c r="T14678" s="349"/>
      <c r="U14678" s="350"/>
      <c r="V14678" s="351"/>
      <c r="W14678" s="345"/>
      <c r="X14678" s="345"/>
    </row>
    <row r="14679" spans="1:24" ht="9" customHeight="1">
      <c r="A14679" s="345"/>
      <c r="B14679" s="665" t="s">
        <v>36193</v>
      </c>
      <c r="C14679" s="666"/>
      <c r="D14679" s="666"/>
      <c r="E14679" s="667"/>
      <c r="F14679" s="668" t="s">
        <v>36194</v>
      </c>
      <c r="G14679" s="666"/>
      <c r="H14679" s="667"/>
      <c r="I14679" s="665" t="s">
        <v>19871</v>
      </c>
      <c r="J14679" s="666"/>
      <c r="K14679" s="667"/>
      <c r="L14679" s="665" t="s">
        <v>19890</v>
      </c>
      <c r="M14679" s="667"/>
      <c r="N14679" s="669" t="s">
        <v>19964</v>
      </c>
      <c r="O14679" s="633"/>
      <c r="P14679" s="665" t="s">
        <v>20955</v>
      </c>
      <c r="Q14679" s="666"/>
      <c r="R14679" s="667"/>
      <c r="S14679" s="668" t="s">
        <v>19966</v>
      </c>
      <c r="T14679" s="666"/>
      <c r="U14679" s="667"/>
      <c r="V14679" s="347" t="s">
        <v>19967</v>
      </c>
      <c r="W14679" s="345"/>
      <c r="X14679" s="345"/>
    </row>
    <row r="14680" spans="1:24" ht="6.75" customHeight="1">
      <c r="A14680" s="345"/>
      <c r="B14680" s="348"/>
      <c r="C14680" s="349"/>
      <c r="D14680" s="349"/>
      <c r="E14680" s="350"/>
      <c r="F14680" s="348"/>
      <c r="G14680" s="349"/>
      <c r="H14680" s="350"/>
      <c r="I14680" s="348"/>
      <c r="J14680" s="349"/>
      <c r="K14680" s="350"/>
      <c r="L14680" s="348"/>
      <c r="M14680" s="350"/>
      <c r="N14680" s="670"/>
      <c r="O14680" s="671"/>
      <c r="P14680" s="348"/>
      <c r="Q14680" s="349"/>
      <c r="R14680" s="350"/>
      <c r="S14680" s="348"/>
      <c r="T14680" s="349"/>
      <c r="U14680" s="350"/>
      <c r="V14680" s="351"/>
      <c r="W14680" s="345"/>
      <c r="X14680" s="345"/>
    </row>
    <row r="14681" spans="1:24" ht="9" customHeight="1">
      <c r="A14681" s="345"/>
      <c r="B14681" s="672" t="s">
        <v>36195</v>
      </c>
      <c r="C14681" s="673"/>
      <c r="D14681" s="673"/>
      <c r="E14681" s="633"/>
      <c r="F14681" s="668" t="s">
        <v>36196</v>
      </c>
      <c r="G14681" s="666"/>
      <c r="H14681" s="667"/>
      <c r="I14681" s="665" t="s">
        <v>19871</v>
      </c>
      <c r="J14681" s="666"/>
      <c r="K14681" s="667"/>
      <c r="L14681" s="665" t="s">
        <v>19872</v>
      </c>
      <c r="M14681" s="667"/>
      <c r="N14681" s="669" t="s">
        <v>21386</v>
      </c>
      <c r="O14681" s="633"/>
      <c r="P14681" s="665" t="s">
        <v>20600</v>
      </c>
      <c r="Q14681" s="666"/>
      <c r="R14681" s="667"/>
      <c r="S14681" s="668" t="s">
        <v>19941</v>
      </c>
      <c r="T14681" s="666"/>
      <c r="U14681" s="667"/>
      <c r="V14681" s="347" t="s">
        <v>24359</v>
      </c>
      <c r="W14681" s="345"/>
      <c r="X14681" s="345"/>
    </row>
    <row r="14682" spans="1:24" ht="6.75" customHeight="1">
      <c r="A14682" s="345"/>
      <c r="B14682" s="670"/>
      <c r="C14682" s="674"/>
      <c r="D14682" s="674"/>
      <c r="E14682" s="671"/>
      <c r="F14682" s="348"/>
      <c r="G14682" s="349"/>
      <c r="H14682" s="350"/>
      <c r="I14682" s="348"/>
      <c r="J14682" s="349"/>
      <c r="K14682" s="350"/>
      <c r="L14682" s="348"/>
      <c r="M14682" s="350"/>
      <c r="N14682" s="670"/>
      <c r="O14682" s="671"/>
      <c r="P14682" s="348"/>
      <c r="Q14682" s="349"/>
      <c r="R14682" s="350"/>
      <c r="S14682" s="348"/>
      <c r="T14682" s="349"/>
      <c r="U14682" s="350"/>
      <c r="V14682" s="351"/>
      <c r="W14682" s="345"/>
      <c r="X14682" s="345"/>
    </row>
    <row r="14683" spans="1:24" ht="9" customHeight="1">
      <c r="A14683" s="345"/>
      <c r="B14683" s="672" t="s">
        <v>36197</v>
      </c>
      <c r="C14683" s="673"/>
      <c r="D14683" s="673"/>
      <c r="E14683" s="633"/>
      <c r="F14683" s="668" t="s">
        <v>36198</v>
      </c>
      <c r="G14683" s="666"/>
      <c r="H14683" s="667"/>
      <c r="I14683" s="665" t="s">
        <v>19871</v>
      </c>
      <c r="J14683" s="666"/>
      <c r="K14683" s="667"/>
      <c r="L14683" s="665" t="s">
        <v>19872</v>
      </c>
      <c r="M14683" s="667"/>
      <c r="N14683" s="669" t="s">
        <v>19974</v>
      </c>
      <c r="O14683" s="633"/>
      <c r="P14683" s="665" t="s">
        <v>20439</v>
      </c>
      <c r="Q14683" s="666"/>
      <c r="R14683" s="667"/>
      <c r="S14683" s="668" t="s">
        <v>19941</v>
      </c>
      <c r="T14683" s="666"/>
      <c r="U14683" s="667"/>
      <c r="V14683" s="347" t="s">
        <v>19933</v>
      </c>
      <c r="W14683" s="345"/>
      <c r="X14683" s="345"/>
    </row>
    <row r="14684" spans="1:24" ht="6.75" customHeight="1">
      <c r="A14684" s="345"/>
      <c r="B14684" s="670"/>
      <c r="C14684" s="674"/>
      <c r="D14684" s="674"/>
      <c r="E14684" s="671"/>
      <c r="F14684" s="348"/>
      <c r="G14684" s="349"/>
      <c r="H14684" s="350"/>
      <c r="I14684" s="348"/>
      <c r="J14684" s="349"/>
      <c r="K14684" s="350"/>
      <c r="L14684" s="348"/>
      <c r="M14684" s="350"/>
      <c r="N14684" s="670"/>
      <c r="O14684" s="671"/>
      <c r="P14684" s="348"/>
      <c r="Q14684" s="349"/>
      <c r="R14684" s="350"/>
      <c r="S14684" s="348"/>
      <c r="T14684" s="349"/>
      <c r="U14684" s="350"/>
      <c r="V14684" s="351"/>
      <c r="W14684" s="345"/>
      <c r="X14684" s="345"/>
    </row>
    <row r="14685" spans="1:24" ht="9" customHeight="1">
      <c r="A14685" s="345"/>
      <c r="B14685" s="665" t="s">
        <v>36199</v>
      </c>
      <c r="C14685" s="666"/>
      <c r="D14685" s="666"/>
      <c r="E14685" s="667"/>
      <c r="F14685" s="668" t="s">
        <v>36200</v>
      </c>
      <c r="G14685" s="666"/>
      <c r="H14685" s="667"/>
      <c r="I14685" s="665" t="s">
        <v>19871</v>
      </c>
      <c r="J14685" s="666"/>
      <c r="K14685" s="667"/>
      <c r="L14685" s="665" t="s">
        <v>19872</v>
      </c>
      <c r="M14685" s="667"/>
      <c r="N14685" s="669" t="s">
        <v>20175</v>
      </c>
      <c r="O14685" s="633"/>
      <c r="P14685" s="665" t="s">
        <v>23797</v>
      </c>
      <c r="Q14685" s="666"/>
      <c r="R14685" s="667"/>
      <c r="S14685" s="668" t="s">
        <v>19966</v>
      </c>
      <c r="T14685" s="666"/>
      <c r="U14685" s="667"/>
      <c r="V14685" s="347" t="s">
        <v>19967</v>
      </c>
      <c r="W14685" s="345"/>
      <c r="X14685" s="345"/>
    </row>
    <row r="14686" spans="1:24" ht="6.75" customHeight="1">
      <c r="A14686" s="345"/>
      <c r="B14686" s="348"/>
      <c r="C14686" s="349"/>
      <c r="D14686" s="349"/>
      <c r="E14686" s="350"/>
      <c r="F14686" s="348"/>
      <c r="G14686" s="349"/>
      <c r="H14686" s="350"/>
      <c r="I14686" s="348"/>
      <c r="J14686" s="349"/>
      <c r="K14686" s="350"/>
      <c r="L14686" s="348"/>
      <c r="M14686" s="350"/>
      <c r="N14686" s="670"/>
      <c r="O14686" s="671"/>
      <c r="P14686" s="348"/>
      <c r="Q14686" s="349"/>
      <c r="R14686" s="350"/>
      <c r="S14686" s="348"/>
      <c r="T14686" s="349"/>
      <c r="U14686" s="350"/>
      <c r="V14686" s="351"/>
      <c r="W14686" s="345"/>
      <c r="X14686" s="345"/>
    </row>
    <row r="14687" spans="1:24" ht="9" customHeight="1">
      <c r="A14687" s="345"/>
      <c r="B14687" s="665" t="s">
        <v>36201</v>
      </c>
      <c r="C14687" s="666"/>
      <c r="D14687" s="666"/>
      <c r="E14687" s="667"/>
      <c r="F14687" s="668" t="s">
        <v>36202</v>
      </c>
      <c r="G14687" s="666"/>
      <c r="H14687" s="667"/>
      <c r="I14687" s="665" t="s">
        <v>19871</v>
      </c>
      <c r="J14687" s="666"/>
      <c r="K14687" s="667"/>
      <c r="L14687" s="665" t="s">
        <v>19872</v>
      </c>
      <c r="M14687" s="667"/>
      <c r="N14687" s="669" t="s">
        <v>19953</v>
      </c>
      <c r="O14687" s="633"/>
      <c r="P14687" s="665" t="s">
        <v>36203</v>
      </c>
      <c r="Q14687" s="666"/>
      <c r="R14687" s="667"/>
      <c r="S14687" s="668" t="s">
        <v>19955</v>
      </c>
      <c r="T14687" s="666"/>
      <c r="U14687" s="667"/>
      <c r="V14687" s="347" t="s">
        <v>27955</v>
      </c>
      <c r="W14687" s="345"/>
      <c r="X14687" s="345"/>
    </row>
    <row r="14688" spans="1:24" ht="6.75" customHeight="1">
      <c r="A14688" s="345"/>
      <c r="B14688" s="348"/>
      <c r="C14688" s="349"/>
      <c r="D14688" s="349"/>
      <c r="E14688" s="350"/>
      <c r="F14688" s="348"/>
      <c r="G14688" s="349"/>
      <c r="H14688" s="350"/>
      <c r="I14688" s="348"/>
      <c r="J14688" s="349"/>
      <c r="K14688" s="350"/>
      <c r="L14688" s="348"/>
      <c r="M14688" s="350"/>
      <c r="N14688" s="670"/>
      <c r="O14688" s="671"/>
      <c r="P14688" s="348"/>
      <c r="Q14688" s="349"/>
      <c r="R14688" s="350"/>
      <c r="S14688" s="348"/>
      <c r="T14688" s="349"/>
      <c r="U14688" s="350"/>
      <c r="V14688" s="351"/>
      <c r="W14688" s="345"/>
      <c r="X14688" s="345"/>
    </row>
    <row r="14689" spans="1:24" ht="9" customHeight="1">
      <c r="A14689" s="345"/>
      <c r="B14689" s="672" t="s">
        <v>36204</v>
      </c>
      <c r="C14689" s="673"/>
      <c r="D14689" s="673"/>
      <c r="E14689" s="633"/>
      <c r="F14689" s="668" t="s">
        <v>36205</v>
      </c>
      <c r="G14689" s="666"/>
      <c r="H14689" s="667"/>
      <c r="I14689" s="665" t="s">
        <v>19871</v>
      </c>
      <c r="J14689" s="666"/>
      <c r="K14689" s="667"/>
      <c r="L14689" s="665" t="s">
        <v>19872</v>
      </c>
      <c r="M14689" s="667"/>
      <c r="N14689" s="668" t="s">
        <v>21192</v>
      </c>
      <c r="O14689" s="667"/>
      <c r="P14689" s="665" t="s">
        <v>22896</v>
      </c>
      <c r="Q14689" s="666"/>
      <c r="R14689" s="667"/>
      <c r="S14689" s="668" t="s">
        <v>20004</v>
      </c>
      <c r="T14689" s="666"/>
      <c r="U14689" s="667"/>
      <c r="V14689" s="347" t="s">
        <v>36206</v>
      </c>
      <c r="W14689" s="345"/>
      <c r="X14689" s="345"/>
    </row>
    <row r="14690" spans="1:24" ht="6.75" customHeight="1">
      <c r="A14690" s="345"/>
      <c r="B14690" s="670"/>
      <c r="C14690" s="674"/>
      <c r="D14690" s="674"/>
      <c r="E14690" s="671"/>
      <c r="F14690" s="348"/>
      <c r="G14690" s="349"/>
      <c r="H14690" s="350"/>
      <c r="I14690" s="348"/>
      <c r="J14690" s="349"/>
      <c r="K14690" s="350"/>
      <c r="L14690" s="348"/>
      <c r="M14690" s="350"/>
      <c r="N14690" s="348"/>
      <c r="O14690" s="350"/>
      <c r="P14690" s="348"/>
      <c r="Q14690" s="349"/>
      <c r="R14690" s="350"/>
      <c r="S14690" s="348"/>
      <c r="T14690" s="349"/>
      <c r="U14690" s="350"/>
      <c r="V14690" s="351"/>
      <c r="W14690" s="345"/>
      <c r="X14690" s="345"/>
    </row>
    <row r="14691" spans="1:24" ht="9" customHeight="1">
      <c r="A14691" s="345"/>
      <c r="B14691" s="665" t="s">
        <v>24769</v>
      </c>
      <c r="C14691" s="666"/>
      <c r="D14691" s="666"/>
      <c r="E14691" s="667"/>
      <c r="F14691" s="668" t="s">
        <v>36207</v>
      </c>
      <c r="G14691" s="666"/>
      <c r="H14691" s="667"/>
      <c r="I14691" s="665" t="s">
        <v>19871</v>
      </c>
      <c r="J14691" s="666"/>
      <c r="K14691" s="667"/>
      <c r="L14691" s="665" t="s">
        <v>19872</v>
      </c>
      <c r="M14691" s="667"/>
      <c r="N14691" s="669" t="s">
        <v>19953</v>
      </c>
      <c r="O14691" s="633"/>
      <c r="P14691" s="665" t="s">
        <v>24771</v>
      </c>
      <c r="Q14691" s="666"/>
      <c r="R14691" s="667"/>
      <c r="S14691" s="668" t="s">
        <v>20027</v>
      </c>
      <c r="T14691" s="666"/>
      <c r="U14691" s="667"/>
      <c r="V14691" s="347" t="s">
        <v>24772</v>
      </c>
      <c r="W14691" s="345"/>
      <c r="X14691" s="345"/>
    </row>
    <row r="14692" spans="1:24" ht="6.75" customHeight="1">
      <c r="A14692" s="345"/>
      <c r="B14692" s="348"/>
      <c r="C14692" s="349"/>
      <c r="D14692" s="349"/>
      <c r="E14692" s="350"/>
      <c r="F14692" s="348"/>
      <c r="G14692" s="349"/>
      <c r="H14692" s="350"/>
      <c r="I14692" s="348"/>
      <c r="J14692" s="349"/>
      <c r="K14692" s="350"/>
      <c r="L14692" s="348"/>
      <c r="M14692" s="350"/>
      <c r="N14692" s="670"/>
      <c r="O14692" s="671"/>
      <c r="P14692" s="348"/>
      <c r="Q14692" s="349"/>
      <c r="R14692" s="350"/>
      <c r="S14692" s="348"/>
      <c r="T14692" s="349"/>
      <c r="U14692" s="350"/>
      <c r="V14692" s="351"/>
      <c r="W14692" s="345"/>
      <c r="X14692" s="345"/>
    </row>
    <row r="14693" spans="1:24" ht="9" customHeight="1">
      <c r="A14693" s="345"/>
      <c r="B14693" s="665" t="s">
        <v>17190</v>
      </c>
      <c r="C14693" s="666"/>
      <c r="D14693" s="666"/>
      <c r="E14693" s="667"/>
      <c r="F14693" s="668" t="s">
        <v>36208</v>
      </c>
      <c r="G14693" s="666"/>
      <c r="H14693" s="667"/>
      <c r="I14693" s="665" t="s">
        <v>19871</v>
      </c>
      <c r="J14693" s="666"/>
      <c r="K14693" s="667"/>
      <c r="L14693" s="665" t="s">
        <v>19890</v>
      </c>
      <c r="M14693" s="667"/>
      <c r="N14693" s="669" t="s">
        <v>19953</v>
      </c>
      <c r="O14693" s="633"/>
      <c r="P14693" s="665"/>
      <c r="Q14693" s="666"/>
      <c r="R14693" s="667"/>
      <c r="S14693" s="668" t="s">
        <v>20027</v>
      </c>
      <c r="T14693" s="666"/>
      <c r="U14693" s="667"/>
      <c r="V14693" s="347" t="s">
        <v>36209</v>
      </c>
      <c r="W14693" s="345"/>
      <c r="X14693" s="345"/>
    </row>
    <row r="14694" spans="1:24" ht="6.75" customHeight="1">
      <c r="A14694" s="345"/>
      <c r="B14694" s="348"/>
      <c r="C14694" s="349"/>
      <c r="D14694" s="349"/>
      <c r="E14694" s="350"/>
      <c r="F14694" s="348"/>
      <c r="G14694" s="349"/>
      <c r="H14694" s="350"/>
      <c r="I14694" s="348"/>
      <c r="J14694" s="349"/>
      <c r="K14694" s="350"/>
      <c r="L14694" s="348"/>
      <c r="M14694" s="350"/>
      <c r="N14694" s="670"/>
      <c r="O14694" s="671"/>
      <c r="P14694" s="348"/>
      <c r="Q14694" s="349"/>
      <c r="R14694" s="350"/>
      <c r="S14694" s="348"/>
      <c r="T14694" s="349"/>
      <c r="U14694" s="350"/>
      <c r="V14694" s="351"/>
      <c r="W14694" s="345"/>
      <c r="X14694" s="345"/>
    </row>
    <row r="14695" spans="1:24" ht="9" customHeight="1">
      <c r="A14695" s="345"/>
      <c r="B14695" s="672" t="s">
        <v>22556</v>
      </c>
      <c r="C14695" s="673"/>
      <c r="D14695" s="673"/>
      <c r="E14695" s="633"/>
      <c r="F14695" s="668" t="s">
        <v>36210</v>
      </c>
      <c r="G14695" s="666"/>
      <c r="H14695" s="667"/>
      <c r="I14695" s="665" t="s">
        <v>19871</v>
      </c>
      <c r="J14695" s="666"/>
      <c r="K14695" s="667"/>
      <c r="L14695" s="665" t="s">
        <v>19872</v>
      </c>
      <c r="M14695" s="667"/>
      <c r="N14695" s="669" t="s">
        <v>22558</v>
      </c>
      <c r="O14695" s="633"/>
      <c r="P14695" s="665" t="s">
        <v>21973</v>
      </c>
      <c r="Q14695" s="666"/>
      <c r="R14695" s="667"/>
      <c r="S14695" s="668" t="s">
        <v>20027</v>
      </c>
      <c r="T14695" s="666"/>
      <c r="U14695" s="667"/>
      <c r="V14695" s="347" t="s">
        <v>22559</v>
      </c>
      <c r="W14695" s="345"/>
      <c r="X14695" s="345"/>
    </row>
    <row r="14696" spans="1:24" ht="6.75" customHeight="1">
      <c r="A14696" s="345"/>
      <c r="B14696" s="670"/>
      <c r="C14696" s="674"/>
      <c r="D14696" s="674"/>
      <c r="E14696" s="671"/>
      <c r="F14696" s="348"/>
      <c r="G14696" s="349"/>
      <c r="H14696" s="350"/>
      <c r="I14696" s="348"/>
      <c r="J14696" s="349"/>
      <c r="K14696" s="350"/>
      <c r="L14696" s="348"/>
      <c r="M14696" s="350"/>
      <c r="N14696" s="670"/>
      <c r="O14696" s="671"/>
      <c r="P14696" s="348"/>
      <c r="Q14696" s="349"/>
      <c r="R14696" s="350"/>
      <c r="S14696" s="348"/>
      <c r="T14696" s="349"/>
      <c r="U14696" s="350"/>
      <c r="V14696" s="351"/>
      <c r="W14696" s="345"/>
      <c r="X14696" s="345"/>
    </row>
    <row r="14697" spans="1:24" ht="9" customHeight="1">
      <c r="A14697" s="345"/>
      <c r="B14697" s="672" t="s">
        <v>36211</v>
      </c>
      <c r="C14697" s="673"/>
      <c r="D14697" s="673"/>
      <c r="E14697" s="633"/>
      <c r="F14697" s="668" t="s">
        <v>36212</v>
      </c>
      <c r="G14697" s="666"/>
      <c r="H14697" s="667"/>
      <c r="I14697" s="665" t="s">
        <v>19871</v>
      </c>
      <c r="J14697" s="666"/>
      <c r="K14697" s="667"/>
      <c r="L14697" s="665" t="s">
        <v>19872</v>
      </c>
      <c r="M14697" s="667"/>
      <c r="N14697" s="669" t="s">
        <v>22558</v>
      </c>
      <c r="O14697" s="633"/>
      <c r="P14697" s="665" t="s">
        <v>20222</v>
      </c>
      <c r="Q14697" s="666"/>
      <c r="R14697" s="667"/>
      <c r="S14697" s="668" t="s">
        <v>20027</v>
      </c>
      <c r="T14697" s="666"/>
      <c r="U14697" s="667"/>
      <c r="V14697" s="347" t="s">
        <v>36213</v>
      </c>
      <c r="W14697" s="345"/>
      <c r="X14697" s="345"/>
    </row>
    <row r="14698" spans="1:24" ht="6.75" customHeight="1">
      <c r="A14698" s="345"/>
      <c r="B14698" s="670"/>
      <c r="C14698" s="674"/>
      <c r="D14698" s="674"/>
      <c r="E14698" s="671"/>
      <c r="F14698" s="348"/>
      <c r="G14698" s="349"/>
      <c r="H14698" s="350"/>
      <c r="I14698" s="348"/>
      <c r="J14698" s="349"/>
      <c r="K14698" s="350"/>
      <c r="L14698" s="348"/>
      <c r="M14698" s="350"/>
      <c r="N14698" s="670"/>
      <c r="O14698" s="671"/>
      <c r="P14698" s="348"/>
      <c r="Q14698" s="349"/>
      <c r="R14698" s="350"/>
      <c r="S14698" s="348"/>
      <c r="T14698" s="349"/>
      <c r="U14698" s="350"/>
      <c r="V14698" s="351"/>
      <c r="W14698" s="345"/>
      <c r="X14698" s="345"/>
    </row>
    <row r="14699" spans="1:24" ht="9" customHeight="1">
      <c r="A14699" s="345"/>
      <c r="B14699" s="672" t="s">
        <v>36214</v>
      </c>
      <c r="C14699" s="673"/>
      <c r="D14699" s="673"/>
      <c r="E14699" s="633"/>
      <c r="F14699" s="668" t="s">
        <v>36215</v>
      </c>
      <c r="G14699" s="666"/>
      <c r="H14699" s="667"/>
      <c r="I14699" s="665" t="s">
        <v>19871</v>
      </c>
      <c r="J14699" s="666"/>
      <c r="K14699" s="667"/>
      <c r="L14699" s="665" t="s">
        <v>19872</v>
      </c>
      <c r="M14699" s="667"/>
      <c r="N14699" s="669" t="s">
        <v>20075</v>
      </c>
      <c r="O14699" s="633"/>
      <c r="P14699" s="665" t="s">
        <v>30040</v>
      </c>
      <c r="Q14699" s="666"/>
      <c r="R14699" s="667"/>
      <c r="S14699" s="668" t="s">
        <v>20004</v>
      </c>
      <c r="T14699" s="666"/>
      <c r="U14699" s="667"/>
      <c r="V14699" s="347" t="s">
        <v>36216</v>
      </c>
      <c r="W14699" s="345"/>
      <c r="X14699" s="345"/>
    </row>
    <row r="14700" spans="1:24" ht="6.75" customHeight="1">
      <c r="A14700" s="345"/>
      <c r="B14700" s="670"/>
      <c r="C14700" s="674"/>
      <c r="D14700" s="674"/>
      <c r="E14700" s="671"/>
      <c r="F14700" s="348"/>
      <c r="G14700" s="349"/>
      <c r="H14700" s="350"/>
      <c r="I14700" s="348"/>
      <c r="J14700" s="349"/>
      <c r="K14700" s="350"/>
      <c r="L14700" s="348"/>
      <c r="M14700" s="350"/>
      <c r="N14700" s="670"/>
      <c r="O14700" s="671"/>
      <c r="P14700" s="348"/>
      <c r="Q14700" s="349"/>
      <c r="R14700" s="350"/>
      <c r="S14700" s="348"/>
      <c r="T14700" s="349"/>
      <c r="U14700" s="350"/>
      <c r="V14700" s="351"/>
      <c r="W14700" s="345"/>
      <c r="X14700" s="345"/>
    </row>
    <row r="14701" spans="1:24" ht="9" customHeight="1">
      <c r="A14701" s="345"/>
      <c r="B14701" s="672" t="s">
        <v>36217</v>
      </c>
      <c r="C14701" s="673"/>
      <c r="D14701" s="673"/>
      <c r="E14701" s="633"/>
      <c r="F14701" s="668" t="s">
        <v>36218</v>
      </c>
      <c r="G14701" s="666"/>
      <c r="H14701" s="667"/>
      <c r="I14701" s="665" t="s">
        <v>19871</v>
      </c>
      <c r="J14701" s="666"/>
      <c r="K14701" s="667"/>
      <c r="L14701" s="665" t="s">
        <v>19872</v>
      </c>
      <c r="M14701" s="667"/>
      <c r="N14701" s="669" t="s">
        <v>22558</v>
      </c>
      <c r="O14701" s="633"/>
      <c r="P14701" s="665" t="s">
        <v>27559</v>
      </c>
      <c r="Q14701" s="666"/>
      <c r="R14701" s="667"/>
      <c r="S14701" s="668" t="s">
        <v>20027</v>
      </c>
      <c r="T14701" s="666"/>
      <c r="U14701" s="667"/>
      <c r="V14701" s="347" t="s">
        <v>36219</v>
      </c>
      <c r="W14701" s="345"/>
      <c r="X14701" s="345"/>
    </row>
    <row r="14702" spans="1:24" ht="6.75" customHeight="1">
      <c r="A14702" s="345"/>
      <c r="B14702" s="670"/>
      <c r="C14702" s="674"/>
      <c r="D14702" s="674"/>
      <c r="E14702" s="671"/>
      <c r="F14702" s="348"/>
      <c r="G14702" s="349"/>
      <c r="H14702" s="350"/>
      <c r="I14702" s="348"/>
      <c r="J14702" s="349"/>
      <c r="K14702" s="350"/>
      <c r="L14702" s="348"/>
      <c r="M14702" s="350"/>
      <c r="N14702" s="670"/>
      <c r="O14702" s="671"/>
      <c r="P14702" s="348"/>
      <c r="Q14702" s="349"/>
      <c r="R14702" s="350"/>
      <c r="S14702" s="348"/>
      <c r="T14702" s="349"/>
      <c r="U14702" s="350"/>
      <c r="V14702" s="351"/>
      <c r="W14702" s="345"/>
      <c r="X14702" s="345"/>
    </row>
    <row r="14703" spans="1:24" ht="9" customHeight="1">
      <c r="A14703" s="345"/>
      <c r="B14703" s="665" t="s">
        <v>25477</v>
      </c>
      <c r="C14703" s="666"/>
      <c r="D14703" s="666"/>
      <c r="E14703" s="667"/>
      <c r="F14703" s="668" t="s">
        <v>36220</v>
      </c>
      <c r="G14703" s="666"/>
      <c r="H14703" s="667"/>
      <c r="I14703" s="665" t="s">
        <v>19871</v>
      </c>
      <c r="J14703" s="666"/>
      <c r="K14703" s="667"/>
      <c r="L14703" s="665" t="s">
        <v>19872</v>
      </c>
      <c r="M14703" s="667"/>
      <c r="N14703" s="669" t="s">
        <v>19964</v>
      </c>
      <c r="O14703" s="633"/>
      <c r="P14703" s="665" t="s">
        <v>20733</v>
      </c>
      <c r="Q14703" s="666"/>
      <c r="R14703" s="667"/>
      <c r="S14703" s="668" t="s">
        <v>19966</v>
      </c>
      <c r="T14703" s="666"/>
      <c r="U14703" s="667"/>
      <c r="V14703" s="347" t="s">
        <v>19967</v>
      </c>
      <c r="W14703" s="345"/>
      <c r="X14703" s="345"/>
    </row>
    <row r="14704" spans="1:24" ht="6.75" customHeight="1">
      <c r="A14704" s="345"/>
      <c r="B14704" s="348"/>
      <c r="C14704" s="349"/>
      <c r="D14704" s="349"/>
      <c r="E14704" s="350"/>
      <c r="F14704" s="348"/>
      <c r="G14704" s="349"/>
      <c r="H14704" s="350"/>
      <c r="I14704" s="348"/>
      <c r="J14704" s="349"/>
      <c r="K14704" s="350"/>
      <c r="L14704" s="348"/>
      <c r="M14704" s="350"/>
      <c r="N14704" s="670"/>
      <c r="O14704" s="671"/>
      <c r="P14704" s="348"/>
      <c r="Q14704" s="349"/>
      <c r="R14704" s="350"/>
      <c r="S14704" s="348"/>
      <c r="T14704" s="349"/>
      <c r="U14704" s="350"/>
      <c r="V14704" s="351"/>
      <c r="W14704" s="345"/>
      <c r="X14704" s="345"/>
    </row>
    <row r="14705" spans="1:24" ht="9" customHeight="1">
      <c r="A14705" s="345"/>
      <c r="B14705" s="672" t="s">
        <v>36211</v>
      </c>
      <c r="C14705" s="673"/>
      <c r="D14705" s="673"/>
      <c r="E14705" s="633"/>
      <c r="F14705" s="668" t="s">
        <v>36221</v>
      </c>
      <c r="G14705" s="666"/>
      <c r="H14705" s="667"/>
      <c r="I14705" s="665" t="s">
        <v>19871</v>
      </c>
      <c r="J14705" s="666"/>
      <c r="K14705" s="667"/>
      <c r="L14705" s="665" t="s">
        <v>19872</v>
      </c>
      <c r="M14705" s="667"/>
      <c r="N14705" s="669" t="s">
        <v>22558</v>
      </c>
      <c r="O14705" s="633"/>
      <c r="P14705" s="665" t="s">
        <v>20222</v>
      </c>
      <c r="Q14705" s="666"/>
      <c r="R14705" s="667"/>
      <c r="S14705" s="668" t="s">
        <v>20027</v>
      </c>
      <c r="T14705" s="666"/>
      <c r="U14705" s="667"/>
      <c r="V14705" s="347" t="s">
        <v>36213</v>
      </c>
      <c r="W14705" s="345"/>
      <c r="X14705" s="345"/>
    </row>
    <row r="14706" spans="1:24" ht="6.75" customHeight="1">
      <c r="A14706" s="345"/>
      <c r="B14706" s="670"/>
      <c r="C14706" s="674"/>
      <c r="D14706" s="674"/>
      <c r="E14706" s="671"/>
      <c r="F14706" s="348"/>
      <c r="G14706" s="349"/>
      <c r="H14706" s="350"/>
      <c r="I14706" s="348"/>
      <c r="J14706" s="349"/>
      <c r="K14706" s="350"/>
      <c r="L14706" s="348"/>
      <c r="M14706" s="350"/>
      <c r="N14706" s="670"/>
      <c r="O14706" s="671"/>
      <c r="P14706" s="348"/>
      <c r="Q14706" s="349"/>
      <c r="R14706" s="350"/>
      <c r="S14706" s="348"/>
      <c r="T14706" s="349"/>
      <c r="U14706" s="350"/>
      <c r="V14706" s="351"/>
      <c r="W14706" s="345"/>
      <c r="X14706" s="345"/>
    </row>
    <row r="14707" spans="1:24" ht="9" customHeight="1">
      <c r="A14707" s="345"/>
      <c r="B14707" s="672" t="s">
        <v>1397</v>
      </c>
      <c r="C14707" s="673"/>
      <c r="D14707" s="673"/>
      <c r="E14707" s="633"/>
      <c r="F14707" s="668" t="s">
        <v>36222</v>
      </c>
      <c r="G14707" s="666"/>
      <c r="H14707" s="667"/>
      <c r="I14707" s="665" t="s">
        <v>19871</v>
      </c>
      <c r="J14707" s="666"/>
      <c r="K14707" s="667"/>
      <c r="L14707" s="665" t="s">
        <v>19872</v>
      </c>
      <c r="M14707" s="667"/>
      <c r="N14707" s="668" t="s">
        <v>21636</v>
      </c>
      <c r="O14707" s="667"/>
      <c r="P14707" s="665"/>
      <c r="Q14707" s="666"/>
      <c r="R14707" s="667"/>
      <c r="S14707" s="668" t="s">
        <v>19881</v>
      </c>
      <c r="T14707" s="666"/>
      <c r="U14707" s="667"/>
      <c r="V14707" s="347" t="s">
        <v>36223</v>
      </c>
      <c r="W14707" s="345"/>
      <c r="X14707" s="345"/>
    </row>
    <row r="14708" spans="1:24" ht="6.75" customHeight="1">
      <c r="A14708" s="345"/>
      <c r="B14708" s="670"/>
      <c r="C14708" s="674"/>
      <c r="D14708" s="674"/>
      <c r="E14708" s="671"/>
      <c r="F14708" s="348"/>
      <c r="G14708" s="349"/>
      <c r="H14708" s="350"/>
      <c r="I14708" s="348"/>
      <c r="J14708" s="349"/>
      <c r="K14708" s="350"/>
      <c r="L14708" s="348"/>
      <c r="M14708" s="350"/>
      <c r="N14708" s="348"/>
      <c r="O14708" s="350"/>
      <c r="P14708" s="348"/>
      <c r="Q14708" s="349"/>
      <c r="R14708" s="350"/>
      <c r="S14708" s="348"/>
      <c r="T14708" s="349"/>
      <c r="U14708" s="350"/>
      <c r="V14708" s="351"/>
      <c r="W14708" s="345"/>
      <c r="X14708" s="345"/>
    </row>
    <row r="14709" spans="1:24" ht="9" customHeight="1">
      <c r="A14709" s="345"/>
      <c r="B14709" s="672" t="s">
        <v>22788</v>
      </c>
      <c r="C14709" s="673"/>
      <c r="D14709" s="673"/>
      <c r="E14709" s="633"/>
      <c r="F14709" s="668" t="s">
        <v>36224</v>
      </c>
      <c r="G14709" s="666"/>
      <c r="H14709" s="667"/>
      <c r="I14709" s="665" t="s">
        <v>19871</v>
      </c>
      <c r="J14709" s="666"/>
      <c r="K14709" s="667"/>
      <c r="L14709" s="665" t="s">
        <v>19890</v>
      </c>
      <c r="M14709" s="667"/>
      <c r="N14709" s="668" t="s">
        <v>21226</v>
      </c>
      <c r="O14709" s="667"/>
      <c r="P14709" s="665"/>
      <c r="Q14709" s="666"/>
      <c r="R14709" s="667"/>
      <c r="S14709" s="668" t="s">
        <v>20004</v>
      </c>
      <c r="T14709" s="666"/>
      <c r="U14709" s="667"/>
      <c r="V14709" s="347" t="s">
        <v>36225</v>
      </c>
      <c r="W14709" s="345"/>
      <c r="X14709" s="345"/>
    </row>
    <row r="14710" spans="1:24" ht="6.75" customHeight="1">
      <c r="A14710" s="345"/>
      <c r="B14710" s="670"/>
      <c r="C14710" s="674"/>
      <c r="D14710" s="674"/>
      <c r="E14710" s="671"/>
      <c r="F14710" s="348"/>
      <c r="G14710" s="349"/>
      <c r="H14710" s="350"/>
      <c r="I14710" s="348"/>
      <c r="J14710" s="349"/>
      <c r="K14710" s="350"/>
      <c r="L14710" s="348"/>
      <c r="M14710" s="350"/>
      <c r="N14710" s="348"/>
      <c r="O14710" s="350"/>
      <c r="P14710" s="348"/>
      <c r="Q14710" s="349"/>
      <c r="R14710" s="350"/>
      <c r="S14710" s="348"/>
      <c r="T14710" s="349"/>
      <c r="U14710" s="350"/>
      <c r="V14710" s="351"/>
      <c r="W14710" s="345"/>
      <c r="X14710" s="345"/>
    </row>
    <row r="14711" spans="1:24" ht="9" customHeight="1">
      <c r="A14711" s="345"/>
      <c r="B14711" s="665" t="s">
        <v>21747</v>
      </c>
      <c r="C14711" s="666"/>
      <c r="D14711" s="666"/>
      <c r="E14711" s="667"/>
      <c r="F14711" s="668" t="s">
        <v>36226</v>
      </c>
      <c r="G14711" s="666"/>
      <c r="H14711" s="667"/>
      <c r="I14711" s="665" t="s">
        <v>19871</v>
      </c>
      <c r="J14711" s="666"/>
      <c r="K14711" s="667"/>
      <c r="L14711" s="665" t="s">
        <v>19890</v>
      </c>
      <c r="M14711" s="667"/>
      <c r="N14711" s="669" t="s">
        <v>20110</v>
      </c>
      <c r="O14711" s="633"/>
      <c r="P14711" s="665"/>
      <c r="Q14711" s="666"/>
      <c r="R14711" s="667"/>
      <c r="S14711" s="668" t="s">
        <v>19898</v>
      </c>
      <c r="T14711" s="666"/>
      <c r="U14711" s="667"/>
      <c r="V14711" s="347" t="s">
        <v>30364</v>
      </c>
      <c r="W14711" s="345"/>
      <c r="X14711" s="345"/>
    </row>
    <row r="14712" spans="1:24" ht="6.75" customHeight="1">
      <c r="A14712" s="345"/>
      <c r="B14712" s="348"/>
      <c r="C14712" s="349"/>
      <c r="D14712" s="349"/>
      <c r="E14712" s="350"/>
      <c r="F14712" s="348"/>
      <c r="G14712" s="349"/>
      <c r="H14712" s="350"/>
      <c r="I14712" s="348"/>
      <c r="J14712" s="349"/>
      <c r="K14712" s="350"/>
      <c r="L14712" s="348"/>
      <c r="M14712" s="350"/>
      <c r="N14712" s="670"/>
      <c r="O14712" s="671"/>
      <c r="P14712" s="348"/>
      <c r="Q14712" s="349"/>
      <c r="R14712" s="350"/>
      <c r="S14712" s="348"/>
      <c r="T14712" s="349"/>
      <c r="U14712" s="350"/>
      <c r="V14712" s="351"/>
      <c r="W14712" s="345"/>
      <c r="X14712" s="345"/>
    </row>
    <row r="14713" spans="1:24" ht="9" customHeight="1">
      <c r="A14713" s="345"/>
      <c r="B14713" s="676" t="s">
        <v>36227</v>
      </c>
      <c r="C14713" s="570"/>
      <c r="D14713" s="570"/>
      <c r="E14713" s="571"/>
      <c r="F14713" s="675" t="s">
        <v>36228</v>
      </c>
      <c r="G14713" s="570"/>
      <c r="H14713" s="571"/>
      <c r="I14713" s="676" t="s">
        <v>19871</v>
      </c>
      <c r="J14713" s="570"/>
      <c r="K14713" s="571"/>
      <c r="L14713" s="676" t="s">
        <v>19872</v>
      </c>
      <c r="M14713" s="571"/>
      <c r="N14713" s="675" t="s">
        <v>21192</v>
      </c>
      <c r="O14713" s="571"/>
      <c r="P14713" s="676" t="s">
        <v>21867</v>
      </c>
      <c r="Q14713" s="570"/>
      <c r="R14713" s="571"/>
      <c r="S14713" s="675" t="s">
        <v>20004</v>
      </c>
      <c r="T14713" s="570"/>
      <c r="U14713" s="571"/>
      <c r="V14713" s="352" t="s">
        <v>27019</v>
      </c>
      <c r="W14713" s="345"/>
      <c r="X14713" s="345"/>
    </row>
    <row r="14714" spans="1:24" ht="9" customHeight="1">
      <c r="A14714" s="345"/>
      <c r="B14714" s="665" t="s">
        <v>36229</v>
      </c>
      <c r="C14714" s="666"/>
      <c r="D14714" s="666"/>
      <c r="E14714" s="667"/>
      <c r="F14714" s="668" t="s">
        <v>36230</v>
      </c>
      <c r="G14714" s="666"/>
      <c r="H14714" s="667"/>
      <c r="I14714" s="665" t="s">
        <v>19871</v>
      </c>
      <c r="J14714" s="666"/>
      <c r="K14714" s="667"/>
      <c r="L14714" s="665" t="s">
        <v>19872</v>
      </c>
      <c r="M14714" s="667"/>
      <c r="N14714" s="669" t="s">
        <v>19953</v>
      </c>
      <c r="O14714" s="633"/>
      <c r="P14714" s="665" t="s">
        <v>36231</v>
      </c>
      <c r="Q14714" s="666"/>
      <c r="R14714" s="667"/>
      <c r="S14714" s="668" t="s">
        <v>20027</v>
      </c>
      <c r="T14714" s="666"/>
      <c r="U14714" s="667"/>
      <c r="V14714" s="347" t="s">
        <v>36232</v>
      </c>
      <c r="W14714" s="345"/>
      <c r="X14714" s="345"/>
    </row>
    <row r="14715" spans="1:24" ht="6.75" customHeight="1">
      <c r="A14715" s="345"/>
      <c r="B14715" s="348"/>
      <c r="C14715" s="349"/>
      <c r="D14715" s="349"/>
      <c r="E14715" s="350"/>
      <c r="F14715" s="348"/>
      <c r="G14715" s="349"/>
      <c r="H14715" s="350"/>
      <c r="I14715" s="348"/>
      <c r="J14715" s="349"/>
      <c r="K14715" s="350"/>
      <c r="L14715" s="348"/>
      <c r="M14715" s="350"/>
      <c r="N14715" s="670"/>
      <c r="O14715" s="671"/>
      <c r="P14715" s="348"/>
      <c r="Q14715" s="349"/>
      <c r="R14715" s="350"/>
      <c r="S14715" s="348"/>
      <c r="T14715" s="349"/>
      <c r="U14715" s="350"/>
      <c r="V14715" s="351"/>
      <c r="W14715" s="345"/>
      <c r="X14715" s="345"/>
    </row>
    <row r="14716" spans="1:24" ht="9" customHeight="1">
      <c r="A14716" s="345"/>
      <c r="B14716" s="665" t="s">
        <v>36229</v>
      </c>
      <c r="C14716" s="666"/>
      <c r="D14716" s="666"/>
      <c r="E14716" s="667"/>
      <c r="F14716" s="668" t="s">
        <v>36233</v>
      </c>
      <c r="G14716" s="666"/>
      <c r="H14716" s="667"/>
      <c r="I14716" s="665" t="s">
        <v>19871</v>
      </c>
      <c r="J14716" s="666"/>
      <c r="K14716" s="667"/>
      <c r="L14716" s="665" t="s">
        <v>19872</v>
      </c>
      <c r="M14716" s="667"/>
      <c r="N14716" s="669" t="s">
        <v>19953</v>
      </c>
      <c r="O14716" s="633"/>
      <c r="P14716" s="665" t="s">
        <v>22857</v>
      </c>
      <c r="Q14716" s="666"/>
      <c r="R14716" s="667"/>
      <c r="S14716" s="668" t="s">
        <v>20027</v>
      </c>
      <c r="T14716" s="666"/>
      <c r="U14716" s="667"/>
      <c r="V14716" s="347" t="s">
        <v>36232</v>
      </c>
      <c r="W14716" s="345"/>
      <c r="X14716" s="345"/>
    </row>
    <row r="14717" spans="1:24" ht="6.75" customHeight="1">
      <c r="A14717" s="345"/>
      <c r="B14717" s="348"/>
      <c r="C14717" s="349"/>
      <c r="D14717" s="349"/>
      <c r="E14717" s="350"/>
      <c r="F14717" s="348"/>
      <c r="G14717" s="349"/>
      <c r="H14717" s="350"/>
      <c r="I14717" s="348"/>
      <c r="J14717" s="349"/>
      <c r="K14717" s="350"/>
      <c r="L14717" s="348"/>
      <c r="M14717" s="350"/>
      <c r="N14717" s="670"/>
      <c r="O14717" s="671"/>
      <c r="P14717" s="348"/>
      <c r="Q14717" s="349"/>
      <c r="R14717" s="350"/>
      <c r="S14717" s="348"/>
      <c r="T14717" s="349"/>
      <c r="U14717" s="350"/>
      <c r="V14717" s="351"/>
      <c r="W14717" s="345"/>
      <c r="X14717" s="345"/>
    </row>
    <row r="14718" spans="1:24" ht="9" customHeight="1">
      <c r="A14718" s="345"/>
      <c r="B14718" s="665" t="s">
        <v>21747</v>
      </c>
      <c r="C14718" s="666"/>
      <c r="D14718" s="666"/>
      <c r="E14718" s="667"/>
      <c r="F14718" s="668" t="s">
        <v>36234</v>
      </c>
      <c r="G14718" s="666"/>
      <c r="H14718" s="667"/>
      <c r="I14718" s="665" t="s">
        <v>19871</v>
      </c>
      <c r="J14718" s="666"/>
      <c r="K14718" s="667"/>
      <c r="L14718" s="665" t="s">
        <v>19890</v>
      </c>
      <c r="M14718" s="667"/>
      <c r="N14718" s="669" t="s">
        <v>20110</v>
      </c>
      <c r="O14718" s="633"/>
      <c r="P14718" s="665"/>
      <c r="Q14718" s="666"/>
      <c r="R14718" s="667"/>
      <c r="S14718" s="668" t="s">
        <v>19898</v>
      </c>
      <c r="T14718" s="666"/>
      <c r="U14718" s="667"/>
      <c r="V14718" s="347" t="s">
        <v>30364</v>
      </c>
      <c r="W14718" s="345"/>
      <c r="X14718" s="345"/>
    </row>
    <row r="14719" spans="1:24" ht="6.75" customHeight="1">
      <c r="A14719" s="345"/>
      <c r="B14719" s="348"/>
      <c r="C14719" s="349"/>
      <c r="D14719" s="349"/>
      <c r="E14719" s="350"/>
      <c r="F14719" s="348"/>
      <c r="G14719" s="349"/>
      <c r="H14719" s="350"/>
      <c r="I14719" s="348"/>
      <c r="J14719" s="349"/>
      <c r="K14719" s="350"/>
      <c r="L14719" s="348"/>
      <c r="M14719" s="350"/>
      <c r="N14719" s="670"/>
      <c r="O14719" s="671"/>
      <c r="P14719" s="348"/>
      <c r="Q14719" s="349"/>
      <c r="R14719" s="350"/>
      <c r="S14719" s="348"/>
      <c r="T14719" s="349"/>
      <c r="U14719" s="350"/>
      <c r="V14719" s="351"/>
      <c r="W14719" s="345"/>
      <c r="X14719" s="345"/>
    </row>
    <row r="14720" spans="1:24" ht="9" customHeight="1">
      <c r="A14720" s="345"/>
      <c r="B14720" s="672" t="s">
        <v>32597</v>
      </c>
      <c r="C14720" s="673"/>
      <c r="D14720" s="673"/>
      <c r="E14720" s="633"/>
      <c r="F14720" s="668" t="s">
        <v>36235</v>
      </c>
      <c r="G14720" s="666"/>
      <c r="H14720" s="667"/>
      <c r="I14720" s="665" t="s">
        <v>19871</v>
      </c>
      <c r="J14720" s="666"/>
      <c r="K14720" s="667"/>
      <c r="L14720" s="665" t="s">
        <v>19872</v>
      </c>
      <c r="M14720" s="667"/>
      <c r="N14720" s="668" t="s">
        <v>20430</v>
      </c>
      <c r="O14720" s="667"/>
      <c r="P14720" s="665" t="s">
        <v>20420</v>
      </c>
      <c r="Q14720" s="666"/>
      <c r="R14720" s="667"/>
      <c r="S14720" s="668" t="s">
        <v>20027</v>
      </c>
      <c r="T14720" s="666"/>
      <c r="U14720" s="667"/>
      <c r="V14720" s="347" t="s">
        <v>20565</v>
      </c>
      <c r="W14720" s="345"/>
      <c r="X14720" s="345"/>
    </row>
    <row r="14721" spans="1:24" ht="6.75" customHeight="1">
      <c r="A14721" s="345"/>
      <c r="B14721" s="670"/>
      <c r="C14721" s="674"/>
      <c r="D14721" s="674"/>
      <c r="E14721" s="671"/>
      <c r="F14721" s="348"/>
      <c r="G14721" s="349"/>
      <c r="H14721" s="350"/>
      <c r="I14721" s="348"/>
      <c r="J14721" s="349"/>
      <c r="K14721" s="350"/>
      <c r="L14721" s="348"/>
      <c r="M14721" s="350"/>
      <c r="N14721" s="348"/>
      <c r="O14721" s="350"/>
      <c r="P14721" s="348"/>
      <c r="Q14721" s="349"/>
      <c r="R14721" s="350"/>
      <c r="S14721" s="348"/>
      <c r="T14721" s="349"/>
      <c r="U14721" s="350"/>
      <c r="V14721" s="351"/>
      <c r="W14721" s="345"/>
      <c r="X14721" s="345"/>
    </row>
    <row r="14722" spans="1:24" ht="9" customHeight="1">
      <c r="A14722" s="345"/>
      <c r="B14722" s="672" t="s">
        <v>36236</v>
      </c>
      <c r="C14722" s="673"/>
      <c r="D14722" s="673"/>
      <c r="E14722" s="633"/>
      <c r="F14722" s="668" t="s">
        <v>36237</v>
      </c>
      <c r="G14722" s="666"/>
      <c r="H14722" s="667"/>
      <c r="I14722" s="665" t="s">
        <v>19871</v>
      </c>
      <c r="J14722" s="666"/>
      <c r="K14722" s="667"/>
      <c r="L14722" s="665" t="s">
        <v>19872</v>
      </c>
      <c r="M14722" s="667"/>
      <c r="N14722" s="669" t="s">
        <v>20954</v>
      </c>
      <c r="O14722" s="633"/>
      <c r="P14722" s="665" t="s">
        <v>21973</v>
      </c>
      <c r="Q14722" s="666"/>
      <c r="R14722" s="667"/>
      <c r="S14722" s="668" t="s">
        <v>19875</v>
      </c>
      <c r="T14722" s="666"/>
      <c r="U14722" s="667"/>
      <c r="V14722" s="347" t="s">
        <v>20767</v>
      </c>
      <c r="W14722" s="345"/>
      <c r="X14722" s="345"/>
    </row>
    <row r="14723" spans="1:24" ht="6.75" customHeight="1">
      <c r="A14723" s="345"/>
      <c r="B14723" s="670"/>
      <c r="C14723" s="674"/>
      <c r="D14723" s="674"/>
      <c r="E14723" s="671"/>
      <c r="F14723" s="348"/>
      <c r="G14723" s="349"/>
      <c r="H14723" s="350"/>
      <c r="I14723" s="348"/>
      <c r="J14723" s="349"/>
      <c r="K14723" s="350"/>
      <c r="L14723" s="348"/>
      <c r="M14723" s="350"/>
      <c r="N14723" s="670"/>
      <c r="O14723" s="671"/>
      <c r="P14723" s="348"/>
      <c r="Q14723" s="349"/>
      <c r="R14723" s="350"/>
      <c r="S14723" s="348"/>
      <c r="T14723" s="349"/>
      <c r="U14723" s="350"/>
      <c r="V14723" s="351"/>
      <c r="W14723" s="345"/>
      <c r="X14723" s="345"/>
    </row>
    <row r="14724" spans="1:24" ht="9" customHeight="1">
      <c r="A14724" s="345"/>
      <c r="B14724" s="672" t="s">
        <v>36238</v>
      </c>
      <c r="C14724" s="673"/>
      <c r="D14724" s="673"/>
      <c r="E14724" s="633"/>
      <c r="F14724" s="668" t="s">
        <v>36239</v>
      </c>
      <c r="G14724" s="666"/>
      <c r="H14724" s="667"/>
      <c r="I14724" s="665" t="s">
        <v>19871</v>
      </c>
      <c r="J14724" s="666"/>
      <c r="K14724" s="667"/>
      <c r="L14724" s="665" t="s">
        <v>19872</v>
      </c>
      <c r="M14724" s="667"/>
      <c r="N14724" s="668" t="s">
        <v>19906</v>
      </c>
      <c r="O14724" s="667"/>
      <c r="P14724" s="665" t="s">
        <v>22658</v>
      </c>
      <c r="Q14724" s="666"/>
      <c r="R14724" s="667"/>
      <c r="S14724" s="668" t="s">
        <v>19898</v>
      </c>
      <c r="T14724" s="666"/>
      <c r="U14724" s="667"/>
      <c r="V14724" s="347" t="s">
        <v>22480</v>
      </c>
      <c r="W14724" s="345"/>
      <c r="X14724" s="345"/>
    </row>
    <row r="14725" spans="1:24" ht="6.75" customHeight="1">
      <c r="A14725" s="345"/>
      <c r="B14725" s="670"/>
      <c r="C14725" s="674"/>
      <c r="D14725" s="674"/>
      <c r="E14725" s="671"/>
      <c r="F14725" s="348"/>
      <c r="G14725" s="349"/>
      <c r="H14725" s="350"/>
      <c r="I14725" s="348"/>
      <c r="J14725" s="349"/>
      <c r="K14725" s="350"/>
      <c r="L14725" s="348"/>
      <c r="M14725" s="350"/>
      <c r="N14725" s="348"/>
      <c r="O14725" s="350"/>
      <c r="P14725" s="348"/>
      <c r="Q14725" s="349"/>
      <c r="R14725" s="350"/>
      <c r="S14725" s="348"/>
      <c r="T14725" s="349"/>
      <c r="U14725" s="350"/>
      <c r="V14725" s="351"/>
      <c r="W14725" s="345"/>
      <c r="X14725" s="345"/>
    </row>
    <row r="14726" spans="1:24" ht="9" customHeight="1">
      <c r="A14726" s="345"/>
      <c r="B14726" s="676" t="s">
        <v>22546</v>
      </c>
      <c r="C14726" s="570"/>
      <c r="D14726" s="570"/>
      <c r="E14726" s="571"/>
      <c r="F14726" s="675" t="s">
        <v>36240</v>
      </c>
      <c r="G14726" s="570"/>
      <c r="H14726" s="571"/>
      <c r="I14726" s="676" t="s">
        <v>19871</v>
      </c>
      <c r="J14726" s="570"/>
      <c r="K14726" s="571"/>
      <c r="L14726" s="676" t="s">
        <v>19890</v>
      </c>
      <c r="M14726" s="571"/>
      <c r="N14726" s="675" t="s">
        <v>20807</v>
      </c>
      <c r="O14726" s="571"/>
      <c r="P14726" s="676"/>
      <c r="Q14726" s="570"/>
      <c r="R14726" s="571"/>
      <c r="S14726" s="675" t="s">
        <v>19875</v>
      </c>
      <c r="T14726" s="570"/>
      <c r="U14726" s="571"/>
      <c r="V14726" s="352" t="s">
        <v>22868</v>
      </c>
      <c r="W14726" s="345"/>
      <c r="X14726" s="345"/>
    </row>
    <row r="14727" spans="1:24" ht="9" customHeight="1">
      <c r="A14727" s="345"/>
      <c r="B14727" s="672" t="s">
        <v>28986</v>
      </c>
      <c r="C14727" s="673"/>
      <c r="D14727" s="673"/>
      <c r="E14727" s="633"/>
      <c r="F14727" s="668" t="s">
        <v>36241</v>
      </c>
      <c r="G14727" s="666"/>
      <c r="H14727" s="667"/>
      <c r="I14727" s="665" t="s">
        <v>19871</v>
      </c>
      <c r="J14727" s="666"/>
      <c r="K14727" s="667"/>
      <c r="L14727" s="665" t="s">
        <v>19872</v>
      </c>
      <c r="M14727" s="667"/>
      <c r="N14727" s="669" t="s">
        <v>19953</v>
      </c>
      <c r="O14727" s="633"/>
      <c r="P14727" s="665" t="s">
        <v>28988</v>
      </c>
      <c r="Q14727" s="666"/>
      <c r="R14727" s="667"/>
      <c r="S14727" s="668" t="s">
        <v>20027</v>
      </c>
      <c r="T14727" s="666"/>
      <c r="U14727" s="667"/>
      <c r="V14727" s="347" t="s">
        <v>28989</v>
      </c>
      <c r="W14727" s="345"/>
      <c r="X14727" s="345"/>
    </row>
    <row r="14728" spans="1:24" ht="6.75" customHeight="1">
      <c r="A14728" s="345"/>
      <c r="B14728" s="670"/>
      <c r="C14728" s="674"/>
      <c r="D14728" s="674"/>
      <c r="E14728" s="671"/>
      <c r="F14728" s="348"/>
      <c r="G14728" s="349"/>
      <c r="H14728" s="350"/>
      <c r="I14728" s="348"/>
      <c r="J14728" s="349"/>
      <c r="K14728" s="350"/>
      <c r="L14728" s="348"/>
      <c r="M14728" s="350"/>
      <c r="N14728" s="670"/>
      <c r="O14728" s="671"/>
      <c r="P14728" s="348"/>
      <c r="Q14728" s="349"/>
      <c r="R14728" s="350"/>
      <c r="S14728" s="348"/>
      <c r="T14728" s="349"/>
      <c r="U14728" s="350"/>
      <c r="V14728" s="351"/>
      <c r="W14728" s="345"/>
      <c r="X14728" s="345"/>
    </row>
    <row r="14729" spans="1:24" ht="9" customHeight="1">
      <c r="A14729" s="345"/>
      <c r="B14729" s="672" t="s">
        <v>36242</v>
      </c>
      <c r="C14729" s="673"/>
      <c r="D14729" s="673"/>
      <c r="E14729" s="633"/>
      <c r="F14729" s="668" t="s">
        <v>36243</v>
      </c>
      <c r="G14729" s="666"/>
      <c r="H14729" s="667"/>
      <c r="I14729" s="665" t="s">
        <v>19871</v>
      </c>
      <c r="J14729" s="666"/>
      <c r="K14729" s="667"/>
      <c r="L14729" s="665" t="s">
        <v>19872</v>
      </c>
      <c r="M14729" s="667"/>
      <c r="N14729" s="668" t="s">
        <v>20430</v>
      </c>
      <c r="O14729" s="667"/>
      <c r="P14729" s="665" t="s">
        <v>25668</v>
      </c>
      <c r="Q14729" s="666"/>
      <c r="R14729" s="667"/>
      <c r="S14729" s="668" t="s">
        <v>20027</v>
      </c>
      <c r="T14729" s="666"/>
      <c r="U14729" s="667"/>
      <c r="V14729" s="347" t="s">
        <v>20565</v>
      </c>
      <c r="W14729" s="345"/>
      <c r="X14729" s="345"/>
    </row>
    <row r="14730" spans="1:24" ht="6.75" customHeight="1">
      <c r="A14730" s="345"/>
      <c r="B14730" s="670"/>
      <c r="C14730" s="674"/>
      <c r="D14730" s="674"/>
      <c r="E14730" s="671"/>
      <c r="F14730" s="348"/>
      <c r="G14730" s="349"/>
      <c r="H14730" s="350"/>
      <c r="I14730" s="348"/>
      <c r="J14730" s="349"/>
      <c r="K14730" s="350"/>
      <c r="L14730" s="348"/>
      <c r="M14730" s="350"/>
      <c r="N14730" s="348"/>
      <c r="O14730" s="350"/>
      <c r="P14730" s="348"/>
      <c r="Q14730" s="349"/>
      <c r="R14730" s="350"/>
      <c r="S14730" s="348"/>
      <c r="T14730" s="349"/>
      <c r="U14730" s="350"/>
      <c r="V14730" s="351"/>
      <c r="W14730" s="345"/>
      <c r="X14730" s="345"/>
    </row>
    <row r="14731" spans="1:24" ht="9" customHeight="1">
      <c r="A14731" s="345"/>
      <c r="B14731" s="672" t="s">
        <v>21308</v>
      </c>
      <c r="C14731" s="673"/>
      <c r="D14731" s="673"/>
      <c r="E14731" s="633"/>
      <c r="F14731" s="668" t="s">
        <v>36244</v>
      </c>
      <c r="G14731" s="666"/>
      <c r="H14731" s="667"/>
      <c r="I14731" s="665" t="s">
        <v>19871</v>
      </c>
      <c r="J14731" s="666"/>
      <c r="K14731" s="667"/>
      <c r="L14731" s="665" t="s">
        <v>19885</v>
      </c>
      <c r="M14731" s="667"/>
      <c r="N14731" s="669" t="s">
        <v>19953</v>
      </c>
      <c r="O14731" s="633"/>
      <c r="P14731" s="665" t="s">
        <v>21310</v>
      </c>
      <c r="Q14731" s="666"/>
      <c r="R14731" s="667"/>
      <c r="S14731" s="668" t="s">
        <v>20027</v>
      </c>
      <c r="T14731" s="666"/>
      <c r="U14731" s="667"/>
      <c r="V14731" s="347" t="s">
        <v>21311</v>
      </c>
      <c r="W14731" s="345"/>
      <c r="X14731" s="345"/>
    </row>
    <row r="14732" spans="1:24" ht="6.75" customHeight="1">
      <c r="A14732" s="345"/>
      <c r="B14732" s="670"/>
      <c r="C14732" s="674"/>
      <c r="D14732" s="674"/>
      <c r="E14732" s="671"/>
      <c r="F14732" s="348"/>
      <c r="G14732" s="349"/>
      <c r="H14732" s="350"/>
      <c r="I14732" s="348"/>
      <c r="J14732" s="349"/>
      <c r="K14732" s="350"/>
      <c r="L14732" s="348"/>
      <c r="M14732" s="350"/>
      <c r="N14732" s="670"/>
      <c r="O14732" s="671"/>
      <c r="P14732" s="348"/>
      <c r="Q14732" s="349"/>
      <c r="R14732" s="350"/>
      <c r="S14732" s="348"/>
      <c r="T14732" s="349"/>
      <c r="U14732" s="350"/>
      <c r="V14732" s="351"/>
      <c r="W14732" s="345"/>
      <c r="X14732" s="345"/>
    </row>
    <row r="14733" spans="1:24" ht="9" customHeight="1">
      <c r="A14733" s="345"/>
      <c r="B14733" s="672" t="s">
        <v>20877</v>
      </c>
      <c r="C14733" s="673"/>
      <c r="D14733" s="673"/>
      <c r="E14733" s="633"/>
      <c r="F14733" s="668" t="s">
        <v>36245</v>
      </c>
      <c r="G14733" s="666"/>
      <c r="H14733" s="667"/>
      <c r="I14733" s="665" t="s">
        <v>19871</v>
      </c>
      <c r="J14733" s="666"/>
      <c r="K14733" s="667"/>
      <c r="L14733" s="665" t="s">
        <v>19872</v>
      </c>
      <c r="M14733" s="667"/>
      <c r="N14733" s="669" t="s">
        <v>19953</v>
      </c>
      <c r="O14733" s="633"/>
      <c r="P14733" s="665" t="s">
        <v>33487</v>
      </c>
      <c r="Q14733" s="666"/>
      <c r="R14733" s="667"/>
      <c r="S14733" s="668" t="s">
        <v>19955</v>
      </c>
      <c r="T14733" s="666"/>
      <c r="U14733" s="667"/>
      <c r="V14733" s="347" t="s">
        <v>33488</v>
      </c>
      <c r="W14733" s="345"/>
      <c r="X14733" s="345"/>
    </row>
    <row r="14734" spans="1:24" ht="6.75" customHeight="1">
      <c r="A14734" s="345"/>
      <c r="B14734" s="670"/>
      <c r="C14734" s="674"/>
      <c r="D14734" s="674"/>
      <c r="E14734" s="671"/>
      <c r="F14734" s="348"/>
      <c r="G14734" s="349"/>
      <c r="H14734" s="350"/>
      <c r="I14734" s="348"/>
      <c r="J14734" s="349"/>
      <c r="K14734" s="350"/>
      <c r="L14734" s="348"/>
      <c r="M14734" s="350"/>
      <c r="N14734" s="670"/>
      <c r="O14734" s="671"/>
      <c r="P14734" s="348"/>
      <c r="Q14734" s="349"/>
      <c r="R14734" s="350"/>
      <c r="S14734" s="348"/>
      <c r="T14734" s="349"/>
      <c r="U14734" s="350"/>
      <c r="V14734" s="351"/>
      <c r="W14734" s="345"/>
      <c r="X14734" s="345"/>
    </row>
    <row r="14735" spans="1:24" ht="9" customHeight="1">
      <c r="A14735" s="345"/>
      <c r="B14735" s="672" t="s">
        <v>20606</v>
      </c>
      <c r="C14735" s="673"/>
      <c r="D14735" s="673"/>
      <c r="E14735" s="633"/>
      <c r="F14735" s="668" t="s">
        <v>36246</v>
      </c>
      <c r="G14735" s="666"/>
      <c r="H14735" s="667"/>
      <c r="I14735" s="665" t="s">
        <v>19871</v>
      </c>
      <c r="J14735" s="666"/>
      <c r="K14735" s="667"/>
      <c r="L14735" s="665" t="s">
        <v>19872</v>
      </c>
      <c r="M14735" s="667"/>
      <c r="N14735" s="668" t="s">
        <v>20066</v>
      </c>
      <c r="O14735" s="667"/>
      <c r="P14735" s="665" t="s">
        <v>20608</v>
      </c>
      <c r="Q14735" s="666"/>
      <c r="R14735" s="667"/>
      <c r="S14735" s="668" t="s">
        <v>19966</v>
      </c>
      <c r="T14735" s="666"/>
      <c r="U14735" s="667"/>
      <c r="V14735" s="347" t="s">
        <v>20609</v>
      </c>
      <c r="W14735" s="345"/>
      <c r="X14735" s="345"/>
    </row>
    <row r="14736" spans="1:24" ht="6.75" customHeight="1">
      <c r="A14736" s="345"/>
      <c r="B14736" s="670"/>
      <c r="C14736" s="674"/>
      <c r="D14736" s="674"/>
      <c r="E14736" s="671"/>
      <c r="F14736" s="348"/>
      <c r="G14736" s="349"/>
      <c r="H14736" s="350"/>
      <c r="I14736" s="348"/>
      <c r="J14736" s="349"/>
      <c r="K14736" s="350"/>
      <c r="L14736" s="348"/>
      <c r="M14736" s="350"/>
      <c r="N14736" s="348"/>
      <c r="O14736" s="350"/>
      <c r="P14736" s="348"/>
      <c r="Q14736" s="349"/>
      <c r="R14736" s="350"/>
      <c r="S14736" s="348"/>
      <c r="T14736" s="349"/>
      <c r="U14736" s="350"/>
      <c r="V14736" s="351"/>
      <c r="W14736" s="345"/>
      <c r="X14736" s="345"/>
    </row>
    <row r="14737" spans="1:24" ht="9" customHeight="1">
      <c r="A14737" s="345"/>
      <c r="B14737" s="672" t="s">
        <v>36247</v>
      </c>
      <c r="C14737" s="673"/>
      <c r="D14737" s="673"/>
      <c r="E14737" s="633"/>
      <c r="F14737" s="668" t="s">
        <v>36248</v>
      </c>
      <c r="G14737" s="666"/>
      <c r="H14737" s="667"/>
      <c r="I14737" s="665" t="s">
        <v>19871</v>
      </c>
      <c r="J14737" s="666"/>
      <c r="K14737" s="667"/>
      <c r="L14737" s="665" t="s">
        <v>19872</v>
      </c>
      <c r="M14737" s="667"/>
      <c r="N14737" s="669" t="s">
        <v>20737</v>
      </c>
      <c r="O14737" s="633"/>
      <c r="P14737" s="665" t="s">
        <v>20286</v>
      </c>
      <c r="Q14737" s="666"/>
      <c r="R14737" s="667"/>
      <c r="S14737" s="668" t="s">
        <v>20004</v>
      </c>
      <c r="T14737" s="666"/>
      <c r="U14737" s="667"/>
      <c r="V14737" s="347" t="s">
        <v>36249</v>
      </c>
      <c r="W14737" s="345"/>
      <c r="X14737" s="345"/>
    </row>
    <row r="14738" spans="1:24" ht="6.75" customHeight="1">
      <c r="A14738" s="345"/>
      <c r="B14738" s="670"/>
      <c r="C14738" s="674"/>
      <c r="D14738" s="674"/>
      <c r="E14738" s="671"/>
      <c r="F14738" s="348"/>
      <c r="G14738" s="349"/>
      <c r="H14738" s="350"/>
      <c r="I14738" s="348"/>
      <c r="J14738" s="349"/>
      <c r="K14738" s="350"/>
      <c r="L14738" s="348"/>
      <c r="M14738" s="350"/>
      <c r="N14738" s="670"/>
      <c r="O14738" s="671"/>
      <c r="P14738" s="348"/>
      <c r="Q14738" s="349"/>
      <c r="R14738" s="350"/>
      <c r="S14738" s="348"/>
      <c r="T14738" s="349"/>
      <c r="U14738" s="350"/>
      <c r="V14738" s="351"/>
      <c r="W14738" s="345"/>
      <c r="X14738" s="345"/>
    </row>
    <row r="14739" spans="1:24" ht="9" customHeight="1">
      <c r="A14739" s="345"/>
      <c r="B14739" s="665" t="s">
        <v>28643</v>
      </c>
      <c r="C14739" s="666"/>
      <c r="D14739" s="666"/>
      <c r="E14739" s="667"/>
      <c r="F14739" s="668" t="s">
        <v>36250</v>
      </c>
      <c r="G14739" s="666"/>
      <c r="H14739" s="667"/>
      <c r="I14739" s="665" t="s">
        <v>19871</v>
      </c>
      <c r="J14739" s="666"/>
      <c r="K14739" s="667"/>
      <c r="L14739" s="665" t="s">
        <v>19890</v>
      </c>
      <c r="M14739" s="667"/>
      <c r="N14739" s="669" t="s">
        <v>22290</v>
      </c>
      <c r="O14739" s="633"/>
      <c r="P14739" s="665"/>
      <c r="Q14739" s="666"/>
      <c r="R14739" s="667"/>
      <c r="S14739" s="668" t="s">
        <v>19898</v>
      </c>
      <c r="T14739" s="666"/>
      <c r="U14739" s="667"/>
      <c r="V14739" s="347" t="s">
        <v>20393</v>
      </c>
      <c r="W14739" s="345"/>
      <c r="X14739" s="345"/>
    </row>
    <row r="14740" spans="1:24" ht="6.75" customHeight="1">
      <c r="A14740" s="345"/>
      <c r="B14740" s="348"/>
      <c r="C14740" s="349"/>
      <c r="D14740" s="349"/>
      <c r="E14740" s="350"/>
      <c r="F14740" s="348"/>
      <c r="G14740" s="349"/>
      <c r="H14740" s="350"/>
      <c r="I14740" s="348"/>
      <c r="J14740" s="349"/>
      <c r="K14740" s="350"/>
      <c r="L14740" s="348"/>
      <c r="M14740" s="350"/>
      <c r="N14740" s="670"/>
      <c r="O14740" s="671"/>
      <c r="P14740" s="348"/>
      <c r="Q14740" s="349"/>
      <c r="R14740" s="350"/>
      <c r="S14740" s="348"/>
      <c r="T14740" s="349"/>
      <c r="U14740" s="350"/>
      <c r="V14740" s="351"/>
      <c r="W14740" s="345"/>
      <c r="X14740" s="345"/>
    </row>
    <row r="14741" spans="1:24" ht="9" customHeight="1">
      <c r="A14741" s="345"/>
      <c r="B14741" s="672" t="s">
        <v>20412</v>
      </c>
      <c r="C14741" s="673"/>
      <c r="D14741" s="673"/>
      <c r="E14741" s="633"/>
      <c r="F14741" s="668" t="s">
        <v>36251</v>
      </c>
      <c r="G14741" s="666"/>
      <c r="H14741" s="667"/>
      <c r="I14741" s="665" t="s">
        <v>19871</v>
      </c>
      <c r="J14741" s="666"/>
      <c r="K14741" s="667"/>
      <c r="L14741" s="665" t="s">
        <v>19890</v>
      </c>
      <c r="M14741" s="667"/>
      <c r="N14741" s="669" t="s">
        <v>20392</v>
      </c>
      <c r="O14741" s="633"/>
      <c r="P14741" s="665"/>
      <c r="Q14741" s="666"/>
      <c r="R14741" s="667"/>
      <c r="S14741" s="668" t="s">
        <v>19898</v>
      </c>
      <c r="T14741" s="666"/>
      <c r="U14741" s="667"/>
      <c r="V14741" s="347" t="s">
        <v>21022</v>
      </c>
      <c r="W14741" s="345"/>
      <c r="X14741" s="345"/>
    </row>
    <row r="14742" spans="1:24" ht="6.75" customHeight="1">
      <c r="A14742" s="345"/>
      <c r="B14742" s="670"/>
      <c r="C14742" s="674"/>
      <c r="D14742" s="674"/>
      <c r="E14742" s="671"/>
      <c r="F14742" s="348"/>
      <c r="G14742" s="349"/>
      <c r="H14742" s="350"/>
      <c r="I14742" s="348"/>
      <c r="J14742" s="349"/>
      <c r="K14742" s="350"/>
      <c r="L14742" s="348"/>
      <c r="M14742" s="350"/>
      <c r="N14742" s="670"/>
      <c r="O14742" s="671"/>
      <c r="P14742" s="348"/>
      <c r="Q14742" s="349"/>
      <c r="R14742" s="350"/>
      <c r="S14742" s="348"/>
      <c r="T14742" s="349"/>
      <c r="U14742" s="350"/>
      <c r="V14742" s="351"/>
      <c r="W14742" s="345"/>
      <c r="X14742" s="345"/>
    </row>
    <row r="14743" spans="1:24" ht="9" customHeight="1">
      <c r="A14743" s="345"/>
      <c r="B14743" s="672" t="s">
        <v>25811</v>
      </c>
      <c r="C14743" s="673"/>
      <c r="D14743" s="673"/>
      <c r="E14743" s="633"/>
      <c r="F14743" s="668" t="s">
        <v>36252</v>
      </c>
      <c r="G14743" s="666"/>
      <c r="H14743" s="667"/>
      <c r="I14743" s="665" t="s">
        <v>19871</v>
      </c>
      <c r="J14743" s="666"/>
      <c r="K14743" s="667"/>
      <c r="L14743" s="665" t="s">
        <v>19872</v>
      </c>
      <c r="M14743" s="667"/>
      <c r="N14743" s="668" t="s">
        <v>20343</v>
      </c>
      <c r="O14743" s="667"/>
      <c r="P14743" s="665" t="s">
        <v>20225</v>
      </c>
      <c r="Q14743" s="666"/>
      <c r="R14743" s="667"/>
      <c r="S14743" s="668" t="s">
        <v>19893</v>
      </c>
      <c r="T14743" s="666"/>
      <c r="U14743" s="667"/>
      <c r="V14743" s="347" t="s">
        <v>25813</v>
      </c>
      <c r="W14743" s="345"/>
      <c r="X14743" s="345"/>
    </row>
    <row r="14744" spans="1:24" ht="6.75" customHeight="1">
      <c r="A14744" s="345"/>
      <c r="B14744" s="670"/>
      <c r="C14744" s="674"/>
      <c r="D14744" s="674"/>
      <c r="E14744" s="671"/>
      <c r="F14744" s="348"/>
      <c r="G14744" s="349"/>
      <c r="H14744" s="350"/>
      <c r="I14744" s="348"/>
      <c r="J14744" s="349"/>
      <c r="K14744" s="350"/>
      <c r="L14744" s="348"/>
      <c r="M14744" s="350"/>
      <c r="N14744" s="348"/>
      <c r="O14744" s="350"/>
      <c r="P14744" s="348"/>
      <c r="Q14744" s="349"/>
      <c r="R14744" s="350"/>
      <c r="S14744" s="348"/>
      <c r="T14744" s="349"/>
      <c r="U14744" s="350"/>
      <c r="V14744" s="351"/>
      <c r="W14744" s="345"/>
      <c r="X14744" s="345"/>
    </row>
    <row r="14745" spans="1:24" ht="9" customHeight="1">
      <c r="A14745" s="345"/>
      <c r="B14745" s="672" t="s">
        <v>26829</v>
      </c>
      <c r="C14745" s="673"/>
      <c r="D14745" s="673"/>
      <c r="E14745" s="633"/>
      <c r="F14745" s="668" t="s">
        <v>36253</v>
      </c>
      <c r="G14745" s="666"/>
      <c r="H14745" s="667"/>
      <c r="I14745" s="665" t="s">
        <v>19871</v>
      </c>
      <c r="J14745" s="666"/>
      <c r="K14745" s="667"/>
      <c r="L14745" s="665" t="s">
        <v>19872</v>
      </c>
      <c r="M14745" s="667"/>
      <c r="N14745" s="669" t="s">
        <v>26831</v>
      </c>
      <c r="O14745" s="633"/>
      <c r="P14745" s="665"/>
      <c r="Q14745" s="666"/>
      <c r="R14745" s="667"/>
      <c r="S14745" s="668" t="s">
        <v>19955</v>
      </c>
      <c r="T14745" s="666"/>
      <c r="U14745" s="667"/>
      <c r="V14745" s="347" t="s">
        <v>36254</v>
      </c>
      <c r="W14745" s="345"/>
      <c r="X14745" s="345"/>
    </row>
    <row r="14746" spans="1:24" ht="6.75" customHeight="1">
      <c r="A14746" s="345"/>
      <c r="B14746" s="679"/>
      <c r="C14746" s="564"/>
      <c r="D14746" s="564"/>
      <c r="E14746" s="680"/>
      <c r="F14746" s="353"/>
      <c r="G14746" s="345"/>
      <c r="H14746" s="354"/>
      <c r="I14746" s="353"/>
      <c r="J14746" s="345"/>
      <c r="K14746" s="354"/>
      <c r="L14746" s="353"/>
      <c r="M14746" s="354"/>
      <c r="N14746" s="677"/>
      <c r="O14746" s="678"/>
      <c r="P14746" s="353"/>
      <c r="Q14746" s="345"/>
      <c r="R14746" s="354"/>
      <c r="S14746" s="353"/>
      <c r="T14746" s="345"/>
      <c r="U14746" s="354"/>
      <c r="V14746" s="355"/>
      <c r="W14746" s="345"/>
      <c r="X14746" s="345"/>
    </row>
    <row r="14747" spans="1:24" ht="7.5" customHeight="1">
      <c r="A14747" s="345"/>
      <c r="B14747" s="670"/>
      <c r="C14747" s="674"/>
      <c r="D14747" s="674"/>
      <c r="E14747" s="671"/>
      <c r="F14747" s="348"/>
      <c r="G14747" s="349"/>
      <c r="H14747" s="350"/>
      <c r="I14747" s="348"/>
      <c r="J14747" s="349"/>
      <c r="K14747" s="350"/>
      <c r="L14747" s="348"/>
      <c r="M14747" s="350"/>
      <c r="N14747" s="348"/>
      <c r="O14747" s="350"/>
      <c r="P14747" s="348"/>
      <c r="Q14747" s="349"/>
      <c r="R14747" s="350"/>
      <c r="S14747" s="348"/>
      <c r="T14747" s="349"/>
      <c r="U14747" s="350"/>
      <c r="V14747" s="351"/>
      <c r="W14747" s="345"/>
      <c r="X14747" s="345"/>
    </row>
    <row r="14748" spans="1:24" ht="9" customHeight="1">
      <c r="A14748" s="345"/>
      <c r="B14748" s="672" t="s">
        <v>20249</v>
      </c>
      <c r="C14748" s="673"/>
      <c r="D14748" s="673"/>
      <c r="E14748" s="633"/>
      <c r="F14748" s="668" t="s">
        <v>36255</v>
      </c>
      <c r="G14748" s="666"/>
      <c r="H14748" s="667"/>
      <c r="I14748" s="665" t="s">
        <v>19871</v>
      </c>
      <c r="J14748" s="666"/>
      <c r="K14748" s="667"/>
      <c r="L14748" s="665" t="s">
        <v>20885</v>
      </c>
      <c r="M14748" s="667"/>
      <c r="N14748" s="669" t="s">
        <v>19953</v>
      </c>
      <c r="O14748" s="633"/>
      <c r="P14748" s="665" t="s">
        <v>36256</v>
      </c>
      <c r="Q14748" s="666"/>
      <c r="R14748" s="667"/>
      <c r="S14748" s="668" t="s">
        <v>20027</v>
      </c>
      <c r="T14748" s="666"/>
      <c r="U14748" s="667"/>
      <c r="V14748" s="347" t="s">
        <v>36257</v>
      </c>
      <c r="W14748" s="345"/>
      <c r="X14748" s="345"/>
    </row>
    <row r="14749" spans="1:24" ht="6.75" customHeight="1">
      <c r="A14749" s="345"/>
      <c r="B14749" s="670"/>
      <c r="C14749" s="674"/>
      <c r="D14749" s="674"/>
      <c r="E14749" s="671"/>
      <c r="F14749" s="348"/>
      <c r="G14749" s="349"/>
      <c r="H14749" s="350"/>
      <c r="I14749" s="348"/>
      <c r="J14749" s="349"/>
      <c r="K14749" s="350"/>
      <c r="L14749" s="348"/>
      <c r="M14749" s="350"/>
      <c r="N14749" s="670"/>
      <c r="O14749" s="671"/>
      <c r="P14749" s="348"/>
      <c r="Q14749" s="349"/>
      <c r="R14749" s="350"/>
      <c r="S14749" s="348"/>
      <c r="T14749" s="349"/>
      <c r="U14749" s="350"/>
      <c r="V14749" s="351"/>
      <c r="W14749" s="345"/>
      <c r="X14749" s="345"/>
    </row>
    <row r="14750" spans="1:24" ht="9" customHeight="1">
      <c r="A14750" s="345"/>
      <c r="B14750" s="665" t="s">
        <v>36258</v>
      </c>
      <c r="C14750" s="666"/>
      <c r="D14750" s="666"/>
      <c r="E14750" s="667"/>
      <c r="F14750" s="668" t="s">
        <v>36259</v>
      </c>
      <c r="G14750" s="666"/>
      <c r="H14750" s="667"/>
      <c r="I14750" s="665" t="s">
        <v>19871</v>
      </c>
      <c r="J14750" s="666"/>
      <c r="K14750" s="667"/>
      <c r="L14750" s="665" t="s">
        <v>19872</v>
      </c>
      <c r="M14750" s="667"/>
      <c r="N14750" s="669" t="s">
        <v>19953</v>
      </c>
      <c r="O14750" s="633"/>
      <c r="P14750" s="665" t="s">
        <v>36260</v>
      </c>
      <c r="Q14750" s="666"/>
      <c r="R14750" s="667"/>
      <c r="S14750" s="668" t="s">
        <v>20027</v>
      </c>
      <c r="T14750" s="666"/>
      <c r="U14750" s="667"/>
      <c r="V14750" s="347" t="s">
        <v>36261</v>
      </c>
      <c r="W14750" s="345"/>
      <c r="X14750" s="345"/>
    </row>
    <row r="14751" spans="1:24" ht="6.75" customHeight="1">
      <c r="A14751" s="345"/>
      <c r="B14751" s="348"/>
      <c r="C14751" s="349"/>
      <c r="D14751" s="349"/>
      <c r="E14751" s="350"/>
      <c r="F14751" s="348"/>
      <c r="G14751" s="349"/>
      <c r="H14751" s="350"/>
      <c r="I14751" s="348"/>
      <c r="J14751" s="349"/>
      <c r="K14751" s="350"/>
      <c r="L14751" s="348"/>
      <c r="M14751" s="350"/>
      <c r="N14751" s="670"/>
      <c r="O14751" s="671"/>
      <c r="P14751" s="348"/>
      <c r="Q14751" s="349"/>
      <c r="R14751" s="350"/>
      <c r="S14751" s="348"/>
      <c r="T14751" s="349"/>
      <c r="U14751" s="350"/>
      <c r="V14751" s="351"/>
      <c r="W14751" s="345"/>
      <c r="X14751" s="345"/>
    </row>
    <row r="14752" spans="1:24" ht="9" customHeight="1">
      <c r="A14752" s="345"/>
      <c r="B14752" s="672" t="s">
        <v>20104</v>
      </c>
      <c r="C14752" s="673"/>
      <c r="D14752" s="673"/>
      <c r="E14752" s="633"/>
      <c r="F14752" s="668" t="s">
        <v>36262</v>
      </c>
      <c r="G14752" s="666"/>
      <c r="H14752" s="667"/>
      <c r="I14752" s="665" t="s">
        <v>19871</v>
      </c>
      <c r="J14752" s="666"/>
      <c r="K14752" s="667"/>
      <c r="L14752" s="665" t="s">
        <v>19872</v>
      </c>
      <c r="M14752" s="667"/>
      <c r="N14752" s="669" t="s">
        <v>20106</v>
      </c>
      <c r="O14752" s="633"/>
      <c r="P14752" s="665" t="s">
        <v>20107</v>
      </c>
      <c r="Q14752" s="666"/>
      <c r="R14752" s="667"/>
      <c r="S14752" s="668" t="s">
        <v>20027</v>
      </c>
      <c r="T14752" s="666"/>
      <c r="U14752" s="667"/>
      <c r="V14752" s="347" t="s">
        <v>20108</v>
      </c>
      <c r="W14752" s="345"/>
      <c r="X14752" s="345"/>
    </row>
    <row r="14753" spans="1:24" ht="6.75" customHeight="1">
      <c r="A14753" s="345"/>
      <c r="B14753" s="670"/>
      <c r="C14753" s="674"/>
      <c r="D14753" s="674"/>
      <c r="E14753" s="671"/>
      <c r="F14753" s="348"/>
      <c r="G14753" s="349"/>
      <c r="H14753" s="350"/>
      <c r="I14753" s="348"/>
      <c r="J14753" s="349"/>
      <c r="K14753" s="350"/>
      <c r="L14753" s="348"/>
      <c r="M14753" s="350"/>
      <c r="N14753" s="670"/>
      <c r="O14753" s="671"/>
      <c r="P14753" s="348"/>
      <c r="Q14753" s="349"/>
      <c r="R14753" s="350"/>
      <c r="S14753" s="348"/>
      <c r="T14753" s="349"/>
      <c r="U14753" s="350"/>
      <c r="V14753" s="351"/>
      <c r="W14753" s="345"/>
      <c r="X14753" s="345"/>
    </row>
    <row r="14754" spans="1:24" ht="9" customHeight="1">
      <c r="A14754" s="345"/>
      <c r="B14754" s="665" t="s">
        <v>27035</v>
      </c>
      <c r="C14754" s="666"/>
      <c r="D14754" s="666"/>
      <c r="E14754" s="667"/>
      <c r="F14754" s="668" t="s">
        <v>36263</v>
      </c>
      <c r="G14754" s="666"/>
      <c r="H14754" s="667"/>
      <c r="I14754" s="665" t="s">
        <v>19871</v>
      </c>
      <c r="J14754" s="666"/>
      <c r="K14754" s="667"/>
      <c r="L14754" s="665" t="s">
        <v>19872</v>
      </c>
      <c r="M14754" s="667"/>
      <c r="N14754" s="669" t="s">
        <v>19953</v>
      </c>
      <c r="O14754" s="633"/>
      <c r="P14754" s="665" t="s">
        <v>36264</v>
      </c>
      <c r="Q14754" s="666"/>
      <c r="R14754" s="667"/>
      <c r="S14754" s="668" t="s">
        <v>20027</v>
      </c>
      <c r="T14754" s="666"/>
      <c r="U14754" s="667"/>
      <c r="V14754" s="347" t="s">
        <v>36265</v>
      </c>
      <c r="W14754" s="345"/>
      <c r="X14754" s="345"/>
    </row>
    <row r="14755" spans="1:24" ht="6.75" customHeight="1">
      <c r="A14755" s="345"/>
      <c r="B14755" s="348"/>
      <c r="C14755" s="349"/>
      <c r="D14755" s="349"/>
      <c r="E14755" s="350"/>
      <c r="F14755" s="348"/>
      <c r="G14755" s="349"/>
      <c r="H14755" s="350"/>
      <c r="I14755" s="348"/>
      <c r="J14755" s="349"/>
      <c r="K14755" s="350"/>
      <c r="L14755" s="348"/>
      <c r="M14755" s="350"/>
      <c r="N14755" s="670"/>
      <c r="O14755" s="671"/>
      <c r="P14755" s="348"/>
      <c r="Q14755" s="349"/>
      <c r="R14755" s="350"/>
      <c r="S14755" s="348"/>
      <c r="T14755" s="349"/>
      <c r="U14755" s="350"/>
      <c r="V14755" s="351"/>
      <c r="W14755" s="345"/>
      <c r="X14755" s="345"/>
    </row>
    <row r="14756" spans="1:24" ht="9" customHeight="1">
      <c r="A14756" s="345"/>
      <c r="B14756" s="672" t="s">
        <v>20606</v>
      </c>
      <c r="C14756" s="673"/>
      <c r="D14756" s="673"/>
      <c r="E14756" s="633"/>
      <c r="F14756" s="668" t="s">
        <v>36266</v>
      </c>
      <c r="G14756" s="666"/>
      <c r="H14756" s="667"/>
      <c r="I14756" s="665" t="s">
        <v>19871</v>
      </c>
      <c r="J14756" s="666"/>
      <c r="K14756" s="667"/>
      <c r="L14756" s="665" t="s">
        <v>19872</v>
      </c>
      <c r="M14756" s="667"/>
      <c r="N14756" s="668" t="s">
        <v>20066</v>
      </c>
      <c r="O14756" s="667"/>
      <c r="P14756" s="665" t="s">
        <v>20608</v>
      </c>
      <c r="Q14756" s="666"/>
      <c r="R14756" s="667"/>
      <c r="S14756" s="668" t="s">
        <v>19966</v>
      </c>
      <c r="T14756" s="666"/>
      <c r="U14756" s="667"/>
      <c r="V14756" s="347" t="s">
        <v>20609</v>
      </c>
      <c r="W14756" s="345"/>
      <c r="X14756" s="345"/>
    </row>
    <row r="14757" spans="1:24" ht="6.75" customHeight="1">
      <c r="A14757" s="345"/>
      <c r="B14757" s="670"/>
      <c r="C14757" s="674"/>
      <c r="D14757" s="674"/>
      <c r="E14757" s="671"/>
      <c r="F14757" s="348"/>
      <c r="G14757" s="349"/>
      <c r="H14757" s="350"/>
      <c r="I14757" s="348"/>
      <c r="J14757" s="349"/>
      <c r="K14757" s="350"/>
      <c r="L14757" s="348"/>
      <c r="M14757" s="350"/>
      <c r="N14757" s="348"/>
      <c r="O14757" s="350"/>
      <c r="P14757" s="348"/>
      <c r="Q14757" s="349"/>
      <c r="R14757" s="350"/>
      <c r="S14757" s="348"/>
      <c r="T14757" s="349"/>
      <c r="U14757" s="350"/>
      <c r="V14757" s="351"/>
      <c r="W14757" s="345"/>
      <c r="X14757" s="345"/>
    </row>
    <row r="14758" spans="1:24" ht="9" customHeight="1">
      <c r="A14758" s="345"/>
      <c r="B14758" s="672" t="s">
        <v>20606</v>
      </c>
      <c r="C14758" s="673"/>
      <c r="D14758" s="673"/>
      <c r="E14758" s="633"/>
      <c r="F14758" s="668" t="s">
        <v>36267</v>
      </c>
      <c r="G14758" s="666"/>
      <c r="H14758" s="667"/>
      <c r="I14758" s="665" t="s">
        <v>19871</v>
      </c>
      <c r="J14758" s="666"/>
      <c r="K14758" s="667"/>
      <c r="L14758" s="665" t="s">
        <v>19872</v>
      </c>
      <c r="M14758" s="667"/>
      <c r="N14758" s="668" t="s">
        <v>20066</v>
      </c>
      <c r="O14758" s="667"/>
      <c r="P14758" s="665" t="s">
        <v>20608</v>
      </c>
      <c r="Q14758" s="666"/>
      <c r="R14758" s="667"/>
      <c r="S14758" s="668" t="s">
        <v>19966</v>
      </c>
      <c r="T14758" s="666"/>
      <c r="U14758" s="667"/>
      <c r="V14758" s="347" t="s">
        <v>20609</v>
      </c>
      <c r="W14758" s="345"/>
      <c r="X14758" s="345"/>
    </row>
    <row r="14759" spans="1:24" ht="6.75" customHeight="1">
      <c r="A14759" s="345"/>
      <c r="B14759" s="670"/>
      <c r="C14759" s="674"/>
      <c r="D14759" s="674"/>
      <c r="E14759" s="671"/>
      <c r="F14759" s="348"/>
      <c r="G14759" s="349"/>
      <c r="H14759" s="350"/>
      <c r="I14759" s="348"/>
      <c r="J14759" s="349"/>
      <c r="K14759" s="350"/>
      <c r="L14759" s="348"/>
      <c r="M14759" s="350"/>
      <c r="N14759" s="348"/>
      <c r="O14759" s="350"/>
      <c r="P14759" s="348"/>
      <c r="Q14759" s="349"/>
      <c r="R14759" s="350"/>
      <c r="S14759" s="348"/>
      <c r="T14759" s="349"/>
      <c r="U14759" s="350"/>
      <c r="V14759" s="351"/>
      <c r="W14759" s="345"/>
      <c r="X14759" s="345"/>
    </row>
    <row r="14760" spans="1:24" ht="9" customHeight="1">
      <c r="A14760" s="345"/>
      <c r="B14760" s="672" t="s">
        <v>20606</v>
      </c>
      <c r="C14760" s="673"/>
      <c r="D14760" s="673"/>
      <c r="E14760" s="633"/>
      <c r="F14760" s="668" t="s">
        <v>36268</v>
      </c>
      <c r="G14760" s="666"/>
      <c r="H14760" s="667"/>
      <c r="I14760" s="665" t="s">
        <v>19871</v>
      </c>
      <c r="J14760" s="666"/>
      <c r="K14760" s="667"/>
      <c r="L14760" s="665" t="s">
        <v>19872</v>
      </c>
      <c r="M14760" s="667"/>
      <c r="N14760" s="668" t="s">
        <v>20066</v>
      </c>
      <c r="O14760" s="667"/>
      <c r="P14760" s="665" t="s">
        <v>20608</v>
      </c>
      <c r="Q14760" s="666"/>
      <c r="R14760" s="667"/>
      <c r="S14760" s="668" t="s">
        <v>19966</v>
      </c>
      <c r="T14760" s="666"/>
      <c r="U14760" s="667"/>
      <c r="V14760" s="347" t="s">
        <v>20609</v>
      </c>
      <c r="W14760" s="345"/>
      <c r="X14760" s="345"/>
    </row>
    <row r="14761" spans="1:24" ht="6.75" customHeight="1">
      <c r="A14761" s="345"/>
      <c r="B14761" s="670"/>
      <c r="C14761" s="674"/>
      <c r="D14761" s="674"/>
      <c r="E14761" s="671"/>
      <c r="F14761" s="348"/>
      <c r="G14761" s="349"/>
      <c r="H14761" s="350"/>
      <c r="I14761" s="348"/>
      <c r="J14761" s="349"/>
      <c r="K14761" s="350"/>
      <c r="L14761" s="348"/>
      <c r="M14761" s="350"/>
      <c r="N14761" s="348"/>
      <c r="O14761" s="350"/>
      <c r="P14761" s="348"/>
      <c r="Q14761" s="349"/>
      <c r="R14761" s="350"/>
      <c r="S14761" s="348"/>
      <c r="T14761" s="349"/>
      <c r="U14761" s="350"/>
      <c r="V14761" s="351"/>
      <c r="W14761" s="345"/>
      <c r="X14761" s="345"/>
    </row>
    <row r="14762" spans="1:24" ht="9" customHeight="1">
      <c r="A14762" s="345"/>
      <c r="B14762" s="676" t="s">
        <v>36269</v>
      </c>
      <c r="C14762" s="570"/>
      <c r="D14762" s="570"/>
      <c r="E14762" s="571"/>
      <c r="F14762" s="675" t="s">
        <v>36270</v>
      </c>
      <c r="G14762" s="570"/>
      <c r="H14762" s="571"/>
      <c r="I14762" s="676" t="s">
        <v>19871</v>
      </c>
      <c r="J14762" s="570"/>
      <c r="K14762" s="571"/>
      <c r="L14762" s="676" t="s">
        <v>19872</v>
      </c>
      <c r="M14762" s="571"/>
      <c r="N14762" s="675" t="s">
        <v>19906</v>
      </c>
      <c r="O14762" s="571"/>
      <c r="P14762" s="676" t="s">
        <v>33941</v>
      </c>
      <c r="Q14762" s="570"/>
      <c r="R14762" s="571"/>
      <c r="S14762" s="675" t="s">
        <v>19898</v>
      </c>
      <c r="T14762" s="570"/>
      <c r="U14762" s="571"/>
      <c r="V14762" s="352" t="s">
        <v>36271</v>
      </c>
      <c r="W14762" s="345"/>
      <c r="X14762" s="345"/>
    </row>
    <row r="14763" spans="1:24" ht="9" customHeight="1">
      <c r="A14763" s="345"/>
      <c r="B14763" s="672" t="s">
        <v>20606</v>
      </c>
      <c r="C14763" s="673"/>
      <c r="D14763" s="673"/>
      <c r="E14763" s="633"/>
      <c r="F14763" s="668" t="s">
        <v>36272</v>
      </c>
      <c r="G14763" s="666"/>
      <c r="H14763" s="667"/>
      <c r="I14763" s="665" t="s">
        <v>19871</v>
      </c>
      <c r="J14763" s="666"/>
      <c r="K14763" s="667"/>
      <c r="L14763" s="665" t="s">
        <v>19872</v>
      </c>
      <c r="M14763" s="667"/>
      <c r="N14763" s="668" t="s">
        <v>20066</v>
      </c>
      <c r="O14763" s="667"/>
      <c r="P14763" s="665" t="s">
        <v>20608</v>
      </c>
      <c r="Q14763" s="666"/>
      <c r="R14763" s="667"/>
      <c r="S14763" s="668" t="s">
        <v>19966</v>
      </c>
      <c r="T14763" s="666"/>
      <c r="U14763" s="667"/>
      <c r="V14763" s="347" t="s">
        <v>20609</v>
      </c>
      <c r="W14763" s="345"/>
      <c r="X14763" s="345"/>
    </row>
    <row r="14764" spans="1:24" ht="6.75" customHeight="1">
      <c r="A14764" s="345"/>
      <c r="B14764" s="670"/>
      <c r="C14764" s="674"/>
      <c r="D14764" s="674"/>
      <c r="E14764" s="671"/>
      <c r="F14764" s="348"/>
      <c r="G14764" s="349"/>
      <c r="H14764" s="350"/>
      <c r="I14764" s="348"/>
      <c r="J14764" s="349"/>
      <c r="K14764" s="350"/>
      <c r="L14764" s="348"/>
      <c r="M14764" s="350"/>
      <c r="N14764" s="348"/>
      <c r="O14764" s="350"/>
      <c r="P14764" s="348"/>
      <c r="Q14764" s="349"/>
      <c r="R14764" s="350"/>
      <c r="S14764" s="348"/>
      <c r="T14764" s="349"/>
      <c r="U14764" s="350"/>
      <c r="V14764" s="351"/>
      <c r="W14764" s="345"/>
      <c r="X14764" s="345"/>
    </row>
    <row r="14765" spans="1:24" ht="9" customHeight="1">
      <c r="A14765" s="345"/>
      <c r="B14765" s="672" t="s">
        <v>36273</v>
      </c>
      <c r="C14765" s="673"/>
      <c r="D14765" s="673"/>
      <c r="E14765" s="633"/>
      <c r="F14765" s="668" t="s">
        <v>36274</v>
      </c>
      <c r="G14765" s="666"/>
      <c r="H14765" s="667"/>
      <c r="I14765" s="665" t="s">
        <v>19871</v>
      </c>
      <c r="J14765" s="666"/>
      <c r="K14765" s="667"/>
      <c r="L14765" s="665" t="s">
        <v>19872</v>
      </c>
      <c r="M14765" s="667"/>
      <c r="N14765" s="668" t="s">
        <v>23142</v>
      </c>
      <c r="O14765" s="667"/>
      <c r="P14765" s="665" t="s">
        <v>22287</v>
      </c>
      <c r="Q14765" s="666"/>
      <c r="R14765" s="667"/>
      <c r="S14765" s="668" t="s">
        <v>19893</v>
      </c>
      <c r="T14765" s="666"/>
      <c r="U14765" s="667"/>
      <c r="V14765" s="347" t="s">
        <v>21041</v>
      </c>
      <c r="W14765" s="345"/>
      <c r="X14765" s="345"/>
    </row>
    <row r="14766" spans="1:24" ht="6.75" customHeight="1">
      <c r="A14766" s="345"/>
      <c r="B14766" s="670"/>
      <c r="C14766" s="674"/>
      <c r="D14766" s="674"/>
      <c r="E14766" s="671"/>
      <c r="F14766" s="348"/>
      <c r="G14766" s="349"/>
      <c r="H14766" s="350"/>
      <c r="I14766" s="348"/>
      <c r="J14766" s="349"/>
      <c r="K14766" s="350"/>
      <c r="L14766" s="348"/>
      <c r="M14766" s="350"/>
      <c r="N14766" s="348"/>
      <c r="O14766" s="350"/>
      <c r="P14766" s="348"/>
      <c r="Q14766" s="349"/>
      <c r="R14766" s="350"/>
      <c r="S14766" s="348"/>
      <c r="T14766" s="349"/>
      <c r="U14766" s="350"/>
      <c r="V14766" s="351"/>
      <c r="W14766" s="345"/>
      <c r="X14766" s="345"/>
    </row>
    <row r="14767" spans="1:24" ht="9" customHeight="1">
      <c r="A14767" s="345"/>
      <c r="B14767" s="672" t="s">
        <v>20022</v>
      </c>
      <c r="C14767" s="673"/>
      <c r="D14767" s="673"/>
      <c r="E14767" s="633"/>
      <c r="F14767" s="668" t="s">
        <v>36275</v>
      </c>
      <c r="G14767" s="666"/>
      <c r="H14767" s="667"/>
      <c r="I14767" s="665" t="s">
        <v>19871</v>
      </c>
      <c r="J14767" s="666"/>
      <c r="K14767" s="667"/>
      <c r="L14767" s="665" t="s">
        <v>20013</v>
      </c>
      <c r="M14767" s="667"/>
      <c r="N14767" s="669" t="s">
        <v>22666</v>
      </c>
      <c r="O14767" s="633"/>
      <c r="P14767" s="665" t="s">
        <v>23135</v>
      </c>
      <c r="Q14767" s="666"/>
      <c r="R14767" s="667"/>
      <c r="S14767" s="668" t="s">
        <v>19875</v>
      </c>
      <c r="T14767" s="666"/>
      <c r="U14767" s="667"/>
      <c r="V14767" s="347" t="s">
        <v>23136</v>
      </c>
      <c r="W14767" s="345"/>
      <c r="X14767" s="345"/>
    </row>
    <row r="14768" spans="1:24" ht="6.75" customHeight="1">
      <c r="A14768" s="345"/>
      <c r="B14768" s="670"/>
      <c r="C14768" s="674"/>
      <c r="D14768" s="674"/>
      <c r="E14768" s="671"/>
      <c r="F14768" s="348"/>
      <c r="G14768" s="349"/>
      <c r="H14768" s="350"/>
      <c r="I14768" s="348"/>
      <c r="J14768" s="349"/>
      <c r="K14768" s="350"/>
      <c r="L14768" s="348"/>
      <c r="M14768" s="350"/>
      <c r="N14768" s="670"/>
      <c r="O14768" s="671"/>
      <c r="P14768" s="348"/>
      <c r="Q14768" s="349"/>
      <c r="R14768" s="350"/>
      <c r="S14768" s="348"/>
      <c r="T14768" s="349"/>
      <c r="U14768" s="350"/>
      <c r="V14768" s="351"/>
      <c r="W14768" s="345"/>
      <c r="X14768" s="345"/>
    </row>
    <row r="14769" spans="1:24" ht="9" customHeight="1">
      <c r="A14769" s="345"/>
      <c r="B14769" s="665" t="s">
        <v>36276</v>
      </c>
      <c r="C14769" s="666"/>
      <c r="D14769" s="666"/>
      <c r="E14769" s="667"/>
      <c r="F14769" s="668" t="s">
        <v>36277</v>
      </c>
      <c r="G14769" s="666"/>
      <c r="H14769" s="667"/>
      <c r="I14769" s="665" t="s">
        <v>19871</v>
      </c>
      <c r="J14769" s="666"/>
      <c r="K14769" s="667"/>
      <c r="L14769" s="665" t="s">
        <v>19872</v>
      </c>
      <c r="M14769" s="667"/>
      <c r="N14769" s="669" t="s">
        <v>19953</v>
      </c>
      <c r="O14769" s="633"/>
      <c r="P14769" s="665" t="s">
        <v>36278</v>
      </c>
      <c r="Q14769" s="666"/>
      <c r="R14769" s="667"/>
      <c r="S14769" s="668" t="s">
        <v>20027</v>
      </c>
      <c r="T14769" s="666"/>
      <c r="U14769" s="667"/>
      <c r="V14769" s="347" t="s">
        <v>36279</v>
      </c>
      <c r="W14769" s="345"/>
      <c r="X14769" s="345"/>
    </row>
    <row r="14770" spans="1:24" ht="6.75" customHeight="1">
      <c r="A14770" s="345"/>
      <c r="B14770" s="348"/>
      <c r="C14770" s="349"/>
      <c r="D14770" s="349"/>
      <c r="E14770" s="350"/>
      <c r="F14770" s="348"/>
      <c r="G14770" s="349"/>
      <c r="H14770" s="350"/>
      <c r="I14770" s="348"/>
      <c r="J14770" s="349"/>
      <c r="K14770" s="350"/>
      <c r="L14770" s="348"/>
      <c r="M14770" s="350"/>
      <c r="N14770" s="670"/>
      <c r="O14770" s="671"/>
      <c r="P14770" s="348"/>
      <c r="Q14770" s="349"/>
      <c r="R14770" s="350"/>
      <c r="S14770" s="348"/>
      <c r="T14770" s="349"/>
      <c r="U14770" s="350"/>
      <c r="V14770" s="351"/>
      <c r="W14770" s="345"/>
      <c r="X14770" s="345"/>
    </row>
    <row r="14771" spans="1:24" ht="9" customHeight="1">
      <c r="A14771" s="345"/>
      <c r="B14771" s="672" t="s">
        <v>20606</v>
      </c>
      <c r="C14771" s="673"/>
      <c r="D14771" s="673"/>
      <c r="E14771" s="633"/>
      <c r="F14771" s="668" t="s">
        <v>36280</v>
      </c>
      <c r="G14771" s="666"/>
      <c r="H14771" s="667"/>
      <c r="I14771" s="665" t="s">
        <v>19871</v>
      </c>
      <c r="J14771" s="666"/>
      <c r="K14771" s="667"/>
      <c r="L14771" s="665" t="s">
        <v>19872</v>
      </c>
      <c r="M14771" s="667"/>
      <c r="N14771" s="668" t="s">
        <v>20066</v>
      </c>
      <c r="O14771" s="667"/>
      <c r="P14771" s="665" t="s">
        <v>20608</v>
      </c>
      <c r="Q14771" s="666"/>
      <c r="R14771" s="667"/>
      <c r="S14771" s="668" t="s">
        <v>19966</v>
      </c>
      <c r="T14771" s="666"/>
      <c r="U14771" s="667"/>
      <c r="V14771" s="347" t="s">
        <v>20609</v>
      </c>
      <c r="W14771" s="345"/>
      <c r="X14771" s="345"/>
    </row>
    <row r="14772" spans="1:24" ht="6.75" customHeight="1">
      <c r="A14772" s="345"/>
      <c r="B14772" s="670"/>
      <c r="C14772" s="674"/>
      <c r="D14772" s="674"/>
      <c r="E14772" s="671"/>
      <c r="F14772" s="348"/>
      <c r="G14772" s="349"/>
      <c r="H14772" s="350"/>
      <c r="I14772" s="348"/>
      <c r="J14772" s="349"/>
      <c r="K14772" s="350"/>
      <c r="L14772" s="348"/>
      <c r="M14772" s="350"/>
      <c r="N14772" s="348"/>
      <c r="O14772" s="350"/>
      <c r="P14772" s="348"/>
      <c r="Q14772" s="349"/>
      <c r="R14772" s="350"/>
      <c r="S14772" s="348"/>
      <c r="T14772" s="349"/>
      <c r="U14772" s="350"/>
      <c r="V14772" s="351"/>
      <c r="W14772" s="345"/>
      <c r="X14772" s="345"/>
    </row>
    <row r="14773" spans="1:24" ht="9" customHeight="1">
      <c r="A14773" s="345"/>
      <c r="B14773" s="672" t="s">
        <v>20606</v>
      </c>
      <c r="C14773" s="673"/>
      <c r="D14773" s="673"/>
      <c r="E14773" s="633"/>
      <c r="F14773" s="668" t="s">
        <v>36281</v>
      </c>
      <c r="G14773" s="666"/>
      <c r="H14773" s="667"/>
      <c r="I14773" s="665" t="s">
        <v>19871</v>
      </c>
      <c r="J14773" s="666"/>
      <c r="K14773" s="667"/>
      <c r="L14773" s="665" t="s">
        <v>19885</v>
      </c>
      <c r="M14773" s="667"/>
      <c r="N14773" s="668" t="s">
        <v>20066</v>
      </c>
      <c r="O14773" s="667"/>
      <c r="P14773" s="665" t="s">
        <v>20608</v>
      </c>
      <c r="Q14773" s="666"/>
      <c r="R14773" s="667"/>
      <c r="S14773" s="668" t="s">
        <v>19966</v>
      </c>
      <c r="T14773" s="666"/>
      <c r="U14773" s="667"/>
      <c r="V14773" s="347" t="s">
        <v>20609</v>
      </c>
      <c r="W14773" s="345"/>
      <c r="X14773" s="345"/>
    </row>
    <row r="14774" spans="1:24" ht="6.75" customHeight="1">
      <c r="A14774" s="345"/>
      <c r="B14774" s="670"/>
      <c r="C14774" s="674"/>
      <c r="D14774" s="674"/>
      <c r="E14774" s="671"/>
      <c r="F14774" s="348"/>
      <c r="G14774" s="349"/>
      <c r="H14774" s="350"/>
      <c r="I14774" s="348"/>
      <c r="J14774" s="349"/>
      <c r="K14774" s="350"/>
      <c r="L14774" s="348"/>
      <c r="M14774" s="350"/>
      <c r="N14774" s="348"/>
      <c r="O14774" s="350"/>
      <c r="P14774" s="348"/>
      <c r="Q14774" s="349"/>
      <c r="R14774" s="350"/>
      <c r="S14774" s="348"/>
      <c r="T14774" s="349"/>
      <c r="U14774" s="350"/>
      <c r="V14774" s="351"/>
      <c r="W14774" s="345"/>
      <c r="X14774" s="345"/>
    </row>
    <row r="14775" spans="1:24" ht="9" customHeight="1">
      <c r="A14775" s="345"/>
      <c r="B14775" s="665" t="s">
        <v>36282</v>
      </c>
      <c r="C14775" s="666"/>
      <c r="D14775" s="666"/>
      <c r="E14775" s="667"/>
      <c r="F14775" s="668" t="s">
        <v>36283</v>
      </c>
      <c r="G14775" s="666"/>
      <c r="H14775" s="667"/>
      <c r="I14775" s="665" t="s">
        <v>19871</v>
      </c>
      <c r="J14775" s="666"/>
      <c r="K14775" s="667"/>
      <c r="L14775" s="665" t="s">
        <v>19872</v>
      </c>
      <c r="M14775" s="667"/>
      <c r="N14775" s="669" t="s">
        <v>21276</v>
      </c>
      <c r="O14775" s="633"/>
      <c r="P14775" s="665" t="s">
        <v>21268</v>
      </c>
      <c r="Q14775" s="666"/>
      <c r="R14775" s="667"/>
      <c r="S14775" s="668" t="s">
        <v>19955</v>
      </c>
      <c r="T14775" s="666"/>
      <c r="U14775" s="667"/>
      <c r="V14775" s="347" t="s">
        <v>20811</v>
      </c>
      <c r="W14775" s="345"/>
      <c r="X14775" s="345"/>
    </row>
    <row r="14776" spans="1:24" ht="6.75" customHeight="1">
      <c r="A14776" s="345"/>
      <c r="B14776" s="348"/>
      <c r="C14776" s="349"/>
      <c r="D14776" s="349"/>
      <c r="E14776" s="350"/>
      <c r="F14776" s="348"/>
      <c r="G14776" s="349"/>
      <c r="H14776" s="350"/>
      <c r="I14776" s="348"/>
      <c r="J14776" s="349"/>
      <c r="K14776" s="350"/>
      <c r="L14776" s="348"/>
      <c r="M14776" s="350"/>
      <c r="N14776" s="670"/>
      <c r="O14776" s="671"/>
      <c r="P14776" s="348"/>
      <c r="Q14776" s="349"/>
      <c r="R14776" s="350"/>
      <c r="S14776" s="348"/>
      <c r="T14776" s="349"/>
      <c r="U14776" s="350"/>
      <c r="V14776" s="351"/>
      <c r="W14776" s="345"/>
      <c r="X14776" s="345"/>
    </row>
    <row r="14777" spans="1:24" ht="9" customHeight="1">
      <c r="A14777" s="345"/>
      <c r="B14777" s="672" t="s">
        <v>36284</v>
      </c>
      <c r="C14777" s="673"/>
      <c r="D14777" s="673"/>
      <c r="E14777" s="633"/>
      <c r="F14777" s="668" t="s">
        <v>36285</v>
      </c>
      <c r="G14777" s="666"/>
      <c r="H14777" s="667"/>
      <c r="I14777" s="665" t="s">
        <v>19871</v>
      </c>
      <c r="J14777" s="666"/>
      <c r="K14777" s="667"/>
      <c r="L14777" s="665" t="s">
        <v>19872</v>
      </c>
      <c r="M14777" s="667"/>
      <c r="N14777" s="669" t="s">
        <v>20106</v>
      </c>
      <c r="O14777" s="633"/>
      <c r="P14777" s="665" t="s">
        <v>20799</v>
      </c>
      <c r="Q14777" s="666"/>
      <c r="R14777" s="667"/>
      <c r="S14777" s="668" t="s">
        <v>20027</v>
      </c>
      <c r="T14777" s="666"/>
      <c r="U14777" s="667"/>
      <c r="V14777" s="347" t="s">
        <v>22580</v>
      </c>
      <c r="W14777" s="345"/>
      <c r="X14777" s="345"/>
    </row>
    <row r="14778" spans="1:24" ht="6.75" customHeight="1">
      <c r="A14778" s="345"/>
      <c r="B14778" s="670"/>
      <c r="C14778" s="674"/>
      <c r="D14778" s="674"/>
      <c r="E14778" s="671"/>
      <c r="F14778" s="348"/>
      <c r="G14778" s="349"/>
      <c r="H14778" s="350"/>
      <c r="I14778" s="348"/>
      <c r="J14778" s="349"/>
      <c r="K14778" s="350"/>
      <c r="L14778" s="348"/>
      <c r="M14778" s="350"/>
      <c r="N14778" s="670"/>
      <c r="O14778" s="671"/>
      <c r="P14778" s="348"/>
      <c r="Q14778" s="349"/>
      <c r="R14778" s="350"/>
      <c r="S14778" s="348"/>
      <c r="T14778" s="349"/>
      <c r="U14778" s="350"/>
      <c r="V14778" s="351"/>
      <c r="W14778" s="345"/>
      <c r="X14778" s="345"/>
    </row>
    <row r="14779" spans="1:24" ht="9" customHeight="1">
      <c r="A14779" s="345"/>
      <c r="B14779" s="672" t="s">
        <v>36286</v>
      </c>
      <c r="C14779" s="673"/>
      <c r="D14779" s="673"/>
      <c r="E14779" s="633"/>
      <c r="F14779" s="668" t="s">
        <v>36287</v>
      </c>
      <c r="G14779" s="666"/>
      <c r="H14779" s="667"/>
      <c r="I14779" s="665" t="s">
        <v>19871</v>
      </c>
      <c r="J14779" s="666"/>
      <c r="K14779" s="667"/>
      <c r="L14779" s="665" t="s">
        <v>19885</v>
      </c>
      <c r="M14779" s="667"/>
      <c r="N14779" s="669" t="s">
        <v>20106</v>
      </c>
      <c r="O14779" s="633"/>
      <c r="P14779" s="665" t="s">
        <v>22176</v>
      </c>
      <c r="Q14779" s="666"/>
      <c r="R14779" s="667"/>
      <c r="S14779" s="668" t="s">
        <v>19881</v>
      </c>
      <c r="T14779" s="666"/>
      <c r="U14779" s="667"/>
      <c r="V14779" s="347" t="s">
        <v>36288</v>
      </c>
      <c r="W14779" s="345"/>
      <c r="X14779" s="345"/>
    </row>
    <row r="14780" spans="1:24" ht="6.75" customHeight="1">
      <c r="A14780" s="345"/>
      <c r="B14780" s="670"/>
      <c r="C14780" s="674"/>
      <c r="D14780" s="674"/>
      <c r="E14780" s="671"/>
      <c r="F14780" s="348"/>
      <c r="G14780" s="349"/>
      <c r="H14780" s="350"/>
      <c r="I14780" s="348"/>
      <c r="J14780" s="349"/>
      <c r="K14780" s="350"/>
      <c r="L14780" s="348"/>
      <c r="M14780" s="350"/>
      <c r="N14780" s="670"/>
      <c r="O14780" s="671"/>
      <c r="P14780" s="348"/>
      <c r="Q14780" s="349"/>
      <c r="R14780" s="350"/>
      <c r="S14780" s="348"/>
      <c r="T14780" s="349"/>
      <c r="U14780" s="350"/>
      <c r="V14780" s="351"/>
      <c r="W14780" s="345"/>
      <c r="X14780" s="345"/>
    </row>
    <row r="14781" spans="1:24" ht="9" customHeight="1">
      <c r="A14781" s="345"/>
      <c r="B14781" s="672" t="s">
        <v>36286</v>
      </c>
      <c r="C14781" s="673"/>
      <c r="D14781" s="673"/>
      <c r="E14781" s="633"/>
      <c r="F14781" s="668" t="s">
        <v>36289</v>
      </c>
      <c r="G14781" s="666"/>
      <c r="H14781" s="667"/>
      <c r="I14781" s="665" t="s">
        <v>19871</v>
      </c>
      <c r="J14781" s="666"/>
      <c r="K14781" s="667"/>
      <c r="L14781" s="665" t="s">
        <v>19872</v>
      </c>
      <c r="M14781" s="667"/>
      <c r="N14781" s="669" t="s">
        <v>20106</v>
      </c>
      <c r="O14781" s="633"/>
      <c r="P14781" s="665" t="s">
        <v>22176</v>
      </c>
      <c r="Q14781" s="666"/>
      <c r="R14781" s="667"/>
      <c r="S14781" s="668" t="s">
        <v>19881</v>
      </c>
      <c r="T14781" s="666"/>
      <c r="U14781" s="667"/>
      <c r="V14781" s="347" t="s">
        <v>36288</v>
      </c>
      <c r="W14781" s="345"/>
      <c r="X14781" s="345"/>
    </row>
    <row r="14782" spans="1:24" ht="6.75" customHeight="1">
      <c r="A14782" s="345"/>
      <c r="B14782" s="670"/>
      <c r="C14782" s="674"/>
      <c r="D14782" s="674"/>
      <c r="E14782" s="671"/>
      <c r="F14782" s="348"/>
      <c r="G14782" s="349"/>
      <c r="H14782" s="350"/>
      <c r="I14782" s="348"/>
      <c r="J14782" s="349"/>
      <c r="K14782" s="350"/>
      <c r="L14782" s="348"/>
      <c r="M14782" s="350"/>
      <c r="N14782" s="670"/>
      <c r="O14782" s="671"/>
      <c r="P14782" s="348"/>
      <c r="Q14782" s="349"/>
      <c r="R14782" s="350"/>
      <c r="S14782" s="348"/>
      <c r="T14782" s="349"/>
      <c r="U14782" s="350"/>
      <c r="V14782" s="351"/>
      <c r="W14782" s="345"/>
      <c r="X14782" s="345"/>
    </row>
    <row r="14783" spans="1:24" ht="9" customHeight="1">
      <c r="A14783" s="345"/>
      <c r="B14783" s="665" t="s">
        <v>36290</v>
      </c>
      <c r="C14783" s="666"/>
      <c r="D14783" s="666"/>
      <c r="E14783" s="667"/>
      <c r="F14783" s="668" t="s">
        <v>36291</v>
      </c>
      <c r="G14783" s="666"/>
      <c r="H14783" s="667"/>
      <c r="I14783" s="665" t="s">
        <v>19871</v>
      </c>
      <c r="J14783" s="666"/>
      <c r="K14783" s="667"/>
      <c r="L14783" s="665" t="s">
        <v>19872</v>
      </c>
      <c r="M14783" s="667"/>
      <c r="N14783" s="669" t="s">
        <v>20106</v>
      </c>
      <c r="O14783" s="633"/>
      <c r="P14783" s="665" t="s">
        <v>21249</v>
      </c>
      <c r="Q14783" s="666"/>
      <c r="R14783" s="667"/>
      <c r="S14783" s="668" t="s">
        <v>20027</v>
      </c>
      <c r="T14783" s="666"/>
      <c r="U14783" s="667"/>
      <c r="V14783" s="347" t="s">
        <v>36292</v>
      </c>
      <c r="W14783" s="345"/>
      <c r="X14783" s="345"/>
    </row>
    <row r="14784" spans="1:24" ht="6.75" customHeight="1">
      <c r="A14784" s="345"/>
      <c r="B14784" s="348"/>
      <c r="C14784" s="349"/>
      <c r="D14784" s="349"/>
      <c r="E14784" s="350"/>
      <c r="F14784" s="348"/>
      <c r="G14784" s="349"/>
      <c r="H14784" s="350"/>
      <c r="I14784" s="348"/>
      <c r="J14784" s="349"/>
      <c r="K14784" s="350"/>
      <c r="L14784" s="348"/>
      <c r="M14784" s="350"/>
      <c r="N14784" s="670"/>
      <c r="O14784" s="671"/>
      <c r="P14784" s="348"/>
      <c r="Q14784" s="349"/>
      <c r="R14784" s="350"/>
      <c r="S14784" s="348"/>
      <c r="T14784" s="349"/>
      <c r="U14784" s="350"/>
      <c r="V14784" s="351"/>
      <c r="W14784" s="345"/>
      <c r="X14784" s="345"/>
    </row>
    <row r="14785" spans="1:24" ht="9" customHeight="1">
      <c r="A14785" s="345"/>
      <c r="B14785" s="676" t="s">
        <v>20493</v>
      </c>
      <c r="C14785" s="570"/>
      <c r="D14785" s="570"/>
      <c r="E14785" s="571"/>
      <c r="F14785" s="675" t="s">
        <v>36293</v>
      </c>
      <c r="G14785" s="570"/>
      <c r="H14785" s="571"/>
      <c r="I14785" s="676" t="s">
        <v>19871</v>
      </c>
      <c r="J14785" s="570"/>
      <c r="K14785" s="571"/>
      <c r="L14785" s="676" t="s">
        <v>19872</v>
      </c>
      <c r="M14785" s="571"/>
      <c r="N14785" s="675" t="s">
        <v>20335</v>
      </c>
      <c r="O14785" s="571"/>
      <c r="P14785" s="676" t="s">
        <v>20509</v>
      </c>
      <c r="Q14785" s="570"/>
      <c r="R14785" s="571"/>
      <c r="S14785" s="675" t="s">
        <v>19893</v>
      </c>
      <c r="T14785" s="570"/>
      <c r="U14785" s="571"/>
      <c r="V14785" s="352" t="s">
        <v>20321</v>
      </c>
      <c r="W14785" s="345"/>
      <c r="X14785" s="345"/>
    </row>
    <row r="14786" spans="1:24" ht="9" customHeight="1">
      <c r="A14786" s="345"/>
      <c r="B14786" s="665" t="s">
        <v>36294</v>
      </c>
      <c r="C14786" s="666"/>
      <c r="D14786" s="666"/>
      <c r="E14786" s="667"/>
      <c r="F14786" s="668" t="s">
        <v>36295</v>
      </c>
      <c r="G14786" s="666"/>
      <c r="H14786" s="667"/>
      <c r="I14786" s="665" t="s">
        <v>19871</v>
      </c>
      <c r="J14786" s="666"/>
      <c r="K14786" s="667"/>
      <c r="L14786" s="665" t="s">
        <v>19872</v>
      </c>
      <c r="M14786" s="667"/>
      <c r="N14786" s="669" t="s">
        <v>20106</v>
      </c>
      <c r="O14786" s="633"/>
      <c r="P14786" s="665" t="s">
        <v>27475</v>
      </c>
      <c r="Q14786" s="666"/>
      <c r="R14786" s="667"/>
      <c r="S14786" s="668" t="s">
        <v>20027</v>
      </c>
      <c r="T14786" s="666"/>
      <c r="U14786" s="667"/>
      <c r="V14786" s="347" t="s">
        <v>21549</v>
      </c>
      <c r="W14786" s="345"/>
      <c r="X14786" s="345"/>
    </row>
    <row r="14787" spans="1:24" ht="6.75" customHeight="1">
      <c r="A14787" s="345"/>
      <c r="B14787" s="348"/>
      <c r="C14787" s="349"/>
      <c r="D14787" s="349"/>
      <c r="E14787" s="350"/>
      <c r="F14787" s="348"/>
      <c r="G14787" s="349"/>
      <c r="H14787" s="350"/>
      <c r="I14787" s="348"/>
      <c r="J14787" s="349"/>
      <c r="K14787" s="350"/>
      <c r="L14787" s="348"/>
      <c r="M14787" s="350"/>
      <c r="N14787" s="670"/>
      <c r="O14787" s="671"/>
      <c r="P14787" s="348"/>
      <c r="Q14787" s="349"/>
      <c r="R14787" s="350"/>
      <c r="S14787" s="348"/>
      <c r="T14787" s="349"/>
      <c r="U14787" s="350"/>
      <c r="V14787" s="351"/>
      <c r="W14787" s="345"/>
      <c r="X14787" s="345"/>
    </row>
    <row r="14788" spans="1:24" ht="9" customHeight="1">
      <c r="A14788" s="345"/>
      <c r="B14788" s="676" t="s">
        <v>20493</v>
      </c>
      <c r="C14788" s="570"/>
      <c r="D14788" s="570"/>
      <c r="E14788" s="571"/>
      <c r="F14788" s="675" t="s">
        <v>36296</v>
      </c>
      <c r="G14788" s="570"/>
      <c r="H14788" s="571"/>
      <c r="I14788" s="676" t="s">
        <v>19871</v>
      </c>
      <c r="J14788" s="570"/>
      <c r="K14788" s="571"/>
      <c r="L14788" s="676" t="s">
        <v>19872</v>
      </c>
      <c r="M14788" s="571"/>
      <c r="N14788" s="675" t="s">
        <v>20335</v>
      </c>
      <c r="O14788" s="571"/>
      <c r="P14788" s="676" t="s">
        <v>20509</v>
      </c>
      <c r="Q14788" s="570"/>
      <c r="R14788" s="571"/>
      <c r="S14788" s="675" t="s">
        <v>19893</v>
      </c>
      <c r="T14788" s="570"/>
      <c r="U14788" s="571"/>
      <c r="V14788" s="352" t="s">
        <v>20321</v>
      </c>
      <c r="W14788" s="345"/>
      <c r="X14788" s="345"/>
    </row>
    <row r="14789" spans="1:24" ht="9" customHeight="1">
      <c r="A14789" s="345"/>
      <c r="B14789" s="672" t="s">
        <v>31207</v>
      </c>
      <c r="C14789" s="673"/>
      <c r="D14789" s="673"/>
      <c r="E14789" s="633"/>
      <c r="F14789" s="668" t="s">
        <v>36297</v>
      </c>
      <c r="G14789" s="666"/>
      <c r="H14789" s="667"/>
      <c r="I14789" s="665" t="s">
        <v>19871</v>
      </c>
      <c r="J14789" s="666"/>
      <c r="K14789" s="667"/>
      <c r="L14789" s="665" t="s">
        <v>19872</v>
      </c>
      <c r="M14789" s="667"/>
      <c r="N14789" s="669" t="s">
        <v>20106</v>
      </c>
      <c r="O14789" s="633"/>
      <c r="P14789" s="665" t="s">
        <v>21336</v>
      </c>
      <c r="Q14789" s="666"/>
      <c r="R14789" s="667"/>
      <c r="S14789" s="668" t="s">
        <v>19881</v>
      </c>
      <c r="T14789" s="666"/>
      <c r="U14789" s="667"/>
      <c r="V14789" s="347" t="s">
        <v>20084</v>
      </c>
      <c r="W14789" s="345"/>
      <c r="X14789" s="345"/>
    </row>
    <row r="14790" spans="1:24" ht="6.75" customHeight="1">
      <c r="A14790" s="345"/>
      <c r="B14790" s="670"/>
      <c r="C14790" s="674"/>
      <c r="D14790" s="674"/>
      <c r="E14790" s="671"/>
      <c r="F14790" s="348"/>
      <c r="G14790" s="349"/>
      <c r="H14790" s="350"/>
      <c r="I14790" s="348"/>
      <c r="J14790" s="349"/>
      <c r="K14790" s="350"/>
      <c r="L14790" s="348"/>
      <c r="M14790" s="350"/>
      <c r="N14790" s="670"/>
      <c r="O14790" s="671"/>
      <c r="P14790" s="348"/>
      <c r="Q14790" s="349"/>
      <c r="R14790" s="350"/>
      <c r="S14790" s="348"/>
      <c r="T14790" s="349"/>
      <c r="U14790" s="350"/>
      <c r="V14790" s="351"/>
      <c r="W14790" s="345"/>
      <c r="X14790" s="345"/>
    </row>
    <row r="14791" spans="1:24" ht="9" customHeight="1">
      <c r="A14791" s="345"/>
      <c r="B14791" s="672" t="s">
        <v>36150</v>
      </c>
      <c r="C14791" s="673"/>
      <c r="D14791" s="673"/>
      <c r="E14791" s="633"/>
      <c r="F14791" s="668" t="s">
        <v>36298</v>
      </c>
      <c r="G14791" s="666"/>
      <c r="H14791" s="667"/>
      <c r="I14791" s="665" t="s">
        <v>19871</v>
      </c>
      <c r="J14791" s="666"/>
      <c r="K14791" s="667"/>
      <c r="L14791" s="665" t="s">
        <v>19872</v>
      </c>
      <c r="M14791" s="667"/>
      <c r="N14791" s="669" t="s">
        <v>19953</v>
      </c>
      <c r="O14791" s="633"/>
      <c r="P14791" s="665" t="s">
        <v>36152</v>
      </c>
      <c r="Q14791" s="666"/>
      <c r="R14791" s="667"/>
      <c r="S14791" s="668" t="s">
        <v>20027</v>
      </c>
      <c r="T14791" s="666"/>
      <c r="U14791" s="667"/>
      <c r="V14791" s="347" t="s">
        <v>36153</v>
      </c>
      <c r="W14791" s="345"/>
      <c r="X14791" s="345"/>
    </row>
    <row r="14792" spans="1:24" ht="6.75" customHeight="1">
      <c r="A14792" s="345"/>
      <c r="B14792" s="670"/>
      <c r="C14792" s="674"/>
      <c r="D14792" s="674"/>
      <c r="E14792" s="671"/>
      <c r="F14792" s="348"/>
      <c r="G14792" s="349"/>
      <c r="H14792" s="350"/>
      <c r="I14792" s="348"/>
      <c r="J14792" s="349"/>
      <c r="K14792" s="350"/>
      <c r="L14792" s="348"/>
      <c r="M14792" s="350"/>
      <c r="N14792" s="670"/>
      <c r="O14792" s="671"/>
      <c r="P14792" s="348"/>
      <c r="Q14792" s="349"/>
      <c r="R14792" s="350"/>
      <c r="S14792" s="348"/>
      <c r="T14792" s="349"/>
      <c r="U14792" s="350"/>
      <c r="V14792" s="351"/>
      <c r="W14792" s="345"/>
      <c r="X14792" s="345"/>
    </row>
    <row r="14793" spans="1:24" ht="9" customHeight="1">
      <c r="A14793" s="345"/>
      <c r="B14793" s="672" t="s">
        <v>35947</v>
      </c>
      <c r="C14793" s="673"/>
      <c r="D14793" s="673"/>
      <c r="E14793" s="633"/>
      <c r="F14793" s="668" t="s">
        <v>36299</v>
      </c>
      <c r="G14793" s="666"/>
      <c r="H14793" s="667"/>
      <c r="I14793" s="665" t="s">
        <v>19871</v>
      </c>
      <c r="J14793" s="666"/>
      <c r="K14793" s="667"/>
      <c r="L14793" s="665" t="s">
        <v>19872</v>
      </c>
      <c r="M14793" s="667"/>
      <c r="N14793" s="669" t="s">
        <v>19953</v>
      </c>
      <c r="O14793" s="633"/>
      <c r="P14793" s="665" t="s">
        <v>36300</v>
      </c>
      <c r="Q14793" s="666"/>
      <c r="R14793" s="667"/>
      <c r="S14793" s="668" t="s">
        <v>20027</v>
      </c>
      <c r="T14793" s="666"/>
      <c r="U14793" s="667"/>
      <c r="V14793" s="347" t="s">
        <v>36301</v>
      </c>
      <c r="W14793" s="345"/>
      <c r="X14793" s="345"/>
    </row>
    <row r="14794" spans="1:24" ht="6.75" customHeight="1">
      <c r="A14794" s="345"/>
      <c r="B14794" s="670"/>
      <c r="C14794" s="674"/>
      <c r="D14794" s="674"/>
      <c r="E14794" s="671"/>
      <c r="F14794" s="348"/>
      <c r="G14794" s="349"/>
      <c r="H14794" s="350"/>
      <c r="I14794" s="348"/>
      <c r="J14794" s="349"/>
      <c r="K14794" s="350"/>
      <c r="L14794" s="348"/>
      <c r="M14794" s="350"/>
      <c r="N14794" s="670"/>
      <c r="O14794" s="671"/>
      <c r="P14794" s="348"/>
      <c r="Q14794" s="349"/>
      <c r="R14794" s="350"/>
      <c r="S14794" s="348"/>
      <c r="T14794" s="349"/>
      <c r="U14794" s="350"/>
      <c r="V14794" s="351"/>
      <c r="W14794" s="345"/>
      <c r="X14794" s="345"/>
    </row>
    <row r="14795" spans="1:24" ht="9" customHeight="1">
      <c r="A14795" s="345"/>
      <c r="B14795" s="676" t="s">
        <v>36302</v>
      </c>
      <c r="C14795" s="570"/>
      <c r="D14795" s="570"/>
      <c r="E14795" s="571"/>
      <c r="F14795" s="675" t="s">
        <v>36303</v>
      </c>
      <c r="G14795" s="570"/>
      <c r="H14795" s="571"/>
      <c r="I14795" s="676" t="s">
        <v>19871</v>
      </c>
      <c r="J14795" s="570"/>
      <c r="K14795" s="571"/>
      <c r="L14795" s="676" t="s">
        <v>19872</v>
      </c>
      <c r="M14795" s="571"/>
      <c r="N14795" s="675" t="s">
        <v>20290</v>
      </c>
      <c r="O14795" s="571"/>
      <c r="P14795" s="676" t="s">
        <v>36304</v>
      </c>
      <c r="Q14795" s="570"/>
      <c r="R14795" s="571"/>
      <c r="S14795" s="675" t="s">
        <v>19955</v>
      </c>
      <c r="T14795" s="570"/>
      <c r="U14795" s="571"/>
      <c r="V14795" s="352" t="s">
        <v>36305</v>
      </c>
      <c r="W14795" s="345"/>
      <c r="X14795" s="345"/>
    </row>
    <row r="14796" spans="1:24" ht="9" customHeight="1">
      <c r="A14796" s="345"/>
      <c r="B14796" s="676" t="s">
        <v>21396</v>
      </c>
      <c r="C14796" s="570"/>
      <c r="D14796" s="570"/>
      <c r="E14796" s="571"/>
      <c r="F14796" s="675" t="s">
        <v>36306</v>
      </c>
      <c r="G14796" s="570"/>
      <c r="H14796" s="571"/>
      <c r="I14796" s="676" t="s">
        <v>19871</v>
      </c>
      <c r="J14796" s="570"/>
      <c r="K14796" s="571"/>
      <c r="L14796" s="676" t="s">
        <v>19872</v>
      </c>
      <c r="M14796" s="571"/>
      <c r="N14796" s="675" t="s">
        <v>20638</v>
      </c>
      <c r="O14796" s="571"/>
      <c r="P14796" s="676" t="s">
        <v>23574</v>
      </c>
      <c r="Q14796" s="570"/>
      <c r="R14796" s="571"/>
      <c r="S14796" s="675" t="s">
        <v>19941</v>
      </c>
      <c r="T14796" s="570"/>
      <c r="U14796" s="571"/>
      <c r="V14796" s="352" t="s">
        <v>23575</v>
      </c>
      <c r="W14796" s="345"/>
      <c r="X14796" s="345"/>
    </row>
    <row r="14797" spans="1:24" ht="9" customHeight="1">
      <c r="A14797" s="345"/>
      <c r="B14797" s="672" t="s">
        <v>36307</v>
      </c>
      <c r="C14797" s="673"/>
      <c r="D14797" s="673"/>
      <c r="E14797" s="633"/>
      <c r="F14797" s="668" t="s">
        <v>36308</v>
      </c>
      <c r="G14797" s="666"/>
      <c r="H14797" s="667"/>
      <c r="I14797" s="665" t="s">
        <v>19871</v>
      </c>
      <c r="J14797" s="666"/>
      <c r="K14797" s="667"/>
      <c r="L14797" s="665" t="s">
        <v>19872</v>
      </c>
      <c r="M14797" s="667"/>
      <c r="N14797" s="668" t="s">
        <v>20579</v>
      </c>
      <c r="O14797" s="667"/>
      <c r="P14797" s="665" t="s">
        <v>21627</v>
      </c>
      <c r="Q14797" s="666"/>
      <c r="R14797" s="667"/>
      <c r="S14797" s="668" t="s">
        <v>20027</v>
      </c>
      <c r="T14797" s="666"/>
      <c r="U14797" s="667"/>
      <c r="V14797" s="347" t="s">
        <v>19942</v>
      </c>
      <c r="W14797" s="345"/>
      <c r="X14797" s="345"/>
    </row>
    <row r="14798" spans="1:24" ht="15" customHeight="1">
      <c r="A14798" s="345"/>
      <c r="B14798" s="670"/>
      <c r="C14798" s="674"/>
      <c r="D14798" s="674"/>
      <c r="E14798" s="671"/>
      <c r="F14798" s="348"/>
      <c r="G14798" s="349"/>
      <c r="H14798" s="350"/>
      <c r="I14798" s="348"/>
      <c r="J14798" s="349"/>
      <c r="K14798" s="350"/>
      <c r="L14798" s="348"/>
      <c r="M14798" s="350"/>
      <c r="N14798" s="348"/>
      <c r="O14798" s="350"/>
      <c r="P14798" s="348"/>
      <c r="Q14798" s="349"/>
      <c r="R14798" s="350"/>
      <c r="S14798" s="348"/>
      <c r="T14798" s="349"/>
      <c r="U14798" s="350"/>
      <c r="V14798" s="351"/>
      <c r="W14798" s="345"/>
      <c r="X14798" s="345"/>
    </row>
    <row r="14799" spans="1:24" ht="9" customHeight="1">
      <c r="A14799" s="345"/>
      <c r="B14799" s="672" t="s">
        <v>20386</v>
      </c>
      <c r="C14799" s="673"/>
      <c r="D14799" s="673"/>
      <c r="E14799" s="633"/>
      <c r="F14799" s="668" t="s">
        <v>36309</v>
      </c>
      <c r="G14799" s="666"/>
      <c r="H14799" s="667"/>
      <c r="I14799" s="665" t="s">
        <v>19871</v>
      </c>
      <c r="J14799" s="666"/>
      <c r="K14799" s="667"/>
      <c r="L14799" s="665" t="s">
        <v>19890</v>
      </c>
      <c r="M14799" s="667"/>
      <c r="N14799" s="668" t="s">
        <v>19897</v>
      </c>
      <c r="O14799" s="667"/>
      <c r="P14799" s="665"/>
      <c r="Q14799" s="666"/>
      <c r="R14799" s="667"/>
      <c r="S14799" s="668" t="s">
        <v>19898</v>
      </c>
      <c r="T14799" s="666"/>
      <c r="U14799" s="667"/>
      <c r="V14799" s="347" t="s">
        <v>36310</v>
      </c>
      <c r="W14799" s="345"/>
      <c r="X14799" s="345"/>
    </row>
    <row r="14800" spans="1:24" ht="6.75" customHeight="1">
      <c r="A14800" s="345"/>
      <c r="B14800" s="670"/>
      <c r="C14800" s="674"/>
      <c r="D14800" s="674"/>
      <c r="E14800" s="671"/>
      <c r="F14800" s="348"/>
      <c r="G14800" s="349"/>
      <c r="H14800" s="350"/>
      <c r="I14800" s="348"/>
      <c r="J14800" s="349"/>
      <c r="K14800" s="350"/>
      <c r="L14800" s="348"/>
      <c r="M14800" s="350"/>
      <c r="N14800" s="348"/>
      <c r="O14800" s="350"/>
      <c r="P14800" s="348"/>
      <c r="Q14800" s="349"/>
      <c r="R14800" s="350"/>
      <c r="S14800" s="348"/>
      <c r="T14800" s="349"/>
      <c r="U14800" s="350"/>
      <c r="V14800" s="351"/>
      <c r="W14800" s="345"/>
      <c r="X14800" s="345"/>
    </row>
    <row r="14801" spans="1:24" ht="9" customHeight="1">
      <c r="A14801" s="345"/>
      <c r="B14801" s="676" t="s">
        <v>24218</v>
      </c>
      <c r="C14801" s="570"/>
      <c r="D14801" s="570"/>
      <c r="E14801" s="571"/>
      <c r="F14801" s="675" t="s">
        <v>36311</v>
      </c>
      <c r="G14801" s="570"/>
      <c r="H14801" s="571"/>
      <c r="I14801" s="676" t="s">
        <v>19871</v>
      </c>
      <c r="J14801" s="570"/>
      <c r="K14801" s="571"/>
      <c r="L14801" s="676" t="s">
        <v>19872</v>
      </c>
      <c r="M14801" s="571"/>
      <c r="N14801" s="675" t="s">
        <v>20579</v>
      </c>
      <c r="O14801" s="571"/>
      <c r="P14801" s="676" t="s">
        <v>22479</v>
      </c>
      <c r="Q14801" s="570"/>
      <c r="R14801" s="571"/>
      <c r="S14801" s="675" t="s">
        <v>20027</v>
      </c>
      <c r="T14801" s="570"/>
      <c r="U14801" s="571"/>
      <c r="V14801" s="352" t="s">
        <v>19942</v>
      </c>
      <c r="W14801" s="345"/>
      <c r="X14801" s="345"/>
    </row>
    <row r="14802" spans="1:24" ht="9" customHeight="1">
      <c r="A14802" s="345"/>
      <c r="B14802" s="676" t="s">
        <v>25228</v>
      </c>
      <c r="C14802" s="570"/>
      <c r="D14802" s="570"/>
      <c r="E14802" s="571"/>
      <c r="F14802" s="675" t="s">
        <v>36312</v>
      </c>
      <c r="G14802" s="570"/>
      <c r="H14802" s="571"/>
      <c r="I14802" s="676" t="s">
        <v>19871</v>
      </c>
      <c r="J14802" s="570"/>
      <c r="K14802" s="571"/>
      <c r="L14802" s="676" t="s">
        <v>19872</v>
      </c>
      <c r="M14802" s="571"/>
      <c r="N14802" s="675" t="s">
        <v>20893</v>
      </c>
      <c r="O14802" s="571"/>
      <c r="P14802" s="676" t="s">
        <v>20171</v>
      </c>
      <c r="Q14802" s="570"/>
      <c r="R14802" s="571"/>
      <c r="S14802" s="675" t="s">
        <v>19875</v>
      </c>
      <c r="T14802" s="570"/>
      <c r="U14802" s="571"/>
      <c r="V14802" s="352" t="s">
        <v>25669</v>
      </c>
      <c r="W14802" s="345"/>
      <c r="X14802" s="345"/>
    </row>
    <row r="14803" spans="1:24" ht="9" customHeight="1">
      <c r="A14803" s="345"/>
      <c r="B14803" s="672" t="s">
        <v>36313</v>
      </c>
      <c r="C14803" s="673"/>
      <c r="D14803" s="673"/>
      <c r="E14803" s="633"/>
      <c r="F14803" s="668" t="s">
        <v>36314</v>
      </c>
      <c r="G14803" s="666"/>
      <c r="H14803" s="667"/>
      <c r="I14803" s="665" t="s">
        <v>19871</v>
      </c>
      <c r="J14803" s="666"/>
      <c r="K14803" s="667"/>
      <c r="L14803" s="665" t="s">
        <v>19872</v>
      </c>
      <c r="M14803" s="667"/>
      <c r="N14803" s="669" t="s">
        <v>20087</v>
      </c>
      <c r="O14803" s="633"/>
      <c r="P14803" s="665" t="s">
        <v>21233</v>
      </c>
      <c r="Q14803" s="666"/>
      <c r="R14803" s="667"/>
      <c r="S14803" s="668" t="s">
        <v>19941</v>
      </c>
      <c r="T14803" s="666"/>
      <c r="U14803" s="667"/>
      <c r="V14803" s="347" t="s">
        <v>19933</v>
      </c>
      <c r="W14803" s="345"/>
      <c r="X14803" s="345"/>
    </row>
    <row r="14804" spans="1:24" ht="6.75" customHeight="1">
      <c r="A14804" s="345"/>
      <c r="B14804" s="670"/>
      <c r="C14804" s="674"/>
      <c r="D14804" s="674"/>
      <c r="E14804" s="671"/>
      <c r="F14804" s="348"/>
      <c r="G14804" s="349"/>
      <c r="H14804" s="350"/>
      <c r="I14804" s="348"/>
      <c r="J14804" s="349"/>
      <c r="K14804" s="350"/>
      <c r="L14804" s="348"/>
      <c r="M14804" s="350"/>
      <c r="N14804" s="670"/>
      <c r="O14804" s="671"/>
      <c r="P14804" s="348"/>
      <c r="Q14804" s="349"/>
      <c r="R14804" s="350"/>
      <c r="S14804" s="348"/>
      <c r="T14804" s="349"/>
      <c r="U14804" s="350"/>
      <c r="V14804" s="351"/>
      <c r="W14804" s="345"/>
      <c r="X14804" s="345"/>
    </row>
    <row r="14805" spans="1:24" ht="9" customHeight="1">
      <c r="A14805" s="345"/>
      <c r="B14805" s="665" t="s">
        <v>21747</v>
      </c>
      <c r="C14805" s="666"/>
      <c r="D14805" s="666"/>
      <c r="E14805" s="667"/>
      <c r="F14805" s="668" t="s">
        <v>36315</v>
      </c>
      <c r="G14805" s="666"/>
      <c r="H14805" s="667"/>
      <c r="I14805" s="665" t="s">
        <v>19871</v>
      </c>
      <c r="J14805" s="666"/>
      <c r="K14805" s="667"/>
      <c r="L14805" s="665" t="s">
        <v>19890</v>
      </c>
      <c r="M14805" s="667"/>
      <c r="N14805" s="669" t="s">
        <v>20859</v>
      </c>
      <c r="O14805" s="633"/>
      <c r="P14805" s="665" t="s">
        <v>20058</v>
      </c>
      <c r="Q14805" s="666"/>
      <c r="R14805" s="667"/>
      <c r="S14805" s="668" t="s">
        <v>19898</v>
      </c>
      <c r="T14805" s="666"/>
      <c r="U14805" s="667"/>
      <c r="V14805" s="347" t="s">
        <v>21865</v>
      </c>
      <c r="W14805" s="345"/>
      <c r="X14805" s="345"/>
    </row>
    <row r="14806" spans="1:24" ht="6.75" customHeight="1">
      <c r="A14806" s="345"/>
      <c r="B14806" s="348"/>
      <c r="C14806" s="349"/>
      <c r="D14806" s="349"/>
      <c r="E14806" s="350"/>
      <c r="F14806" s="348"/>
      <c r="G14806" s="349"/>
      <c r="H14806" s="350"/>
      <c r="I14806" s="348"/>
      <c r="J14806" s="349"/>
      <c r="K14806" s="350"/>
      <c r="L14806" s="348"/>
      <c r="M14806" s="350"/>
      <c r="N14806" s="670"/>
      <c r="O14806" s="671"/>
      <c r="P14806" s="348"/>
      <c r="Q14806" s="349"/>
      <c r="R14806" s="350"/>
      <c r="S14806" s="348"/>
      <c r="T14806" s="349"/>
      <c r="U14806" s="350"/>
      <c r="V14806" s="351"/>
      <c r="W14806" s="345"/>
      <c r="X14806" s="345"/>
    </row>
    <row r="14807" spans="1:24" ht="9" customHeight="1">
      <c r="A14807" s="345"/>
      <c r="B14807" s="665" t="s">
        <v>21747</v>
      </c>
      <c r="C14807" s="666"/>
      <c r="D14807" s="666"/>
      <c r="E14807" s="667"/>
      <c r="F14807" s="668" t="s">
        <v>36316</v>
      </c>
      <c r="G14807" s="666"/>
      <c r="H14807" s="667"/>
      <c r="I14807" s="665" t="s">
        <v>19871</v>
      </c>
      <c r="J14807" s="666"/>
      <c r="K14807" s="667"/>
      <c r="L14807" s="665" t="s">
        <v>19890</v>
      </c>
      <c r="M14807" s="667"/>
      <c r="N14807" s="669" t="s">
        <v>20859</v>
      </c>
      <c r="O14807" s="633"/>
      <c r="P14807" s="665" t="s">
        <v>20058</v>
      </c>
      <c r="Q14807" s="666"/>
      <c r="R14807" s="667"/>
      <c r="S14807" s="668" t="s">
        <v>19898</v>
      </c>
      <c r="T14807" s="666"/>
      <c r="U14807" s="667"/>
      <c r="V14807" s="347" t="s">
        <v>21865</v>
      </c>
      <c r="W14807" s="345"/>
      <c r="X14807" s="345"/>
    </row>
    <row r="14808" spans="1:24" ht="6.75" customHeight="1">
      <c r="A14808" s="345"/>
      <c r="B14808" s="348"/>
      <c r="C14808" s="349"/>
      <c r="D14808" s="349"/>
      <c r="E14808" s="350"/>
      <c r="F14808" s="348"/>
      <c r="G14808" s="349"/>
      <c r="H14808" s="350"/>
      <c r="I14808" s="348"/>
      <c r="J14808" s="349"/>
      <c r="K14808" s="350"/>
      <c r="L14808" s="348"/>
      <c r="M14808" s="350"/>
      <c r="N14808" s="670"/>
      <c r="O14808" s="671"/>
      <c r="P14808" s="348"/>
      <c r="Q14808" s="349"/>
      <c r="R14808" s="350"/>
      <c r="S14808" s="348"/>
      <c r="T14808" s="349"/>
      <c r="U14808" s="350"/>
      <c r="V14808" s="351"/>
      <c r="W14808" s="345"/>
      <c r="X14808" s="345"/>
    </row>
    <row r="14809" spans="1:24" ht="9" customHeight="1">
      <c r="A14809" s="345"/>
      <c r="B14809" s="665" t="s">
        <v>21747</v>
      </c>
      <c r="C14809" s="666"/>
      <c r="D14809" s="666"/>
      <c r="E14809" s="667"/>
      <c r="F14809" s="668" t="s">
        <v>36317</v>
      </c>
      <c r="G14809" s="666"/>
      <c r="H14809" s="667"/>
      <c r="I14809" s="665" t="s">
        <v>19871</v>
      </c>
      <c r="J14809" s="666"/>
      <c r="K14809" s="667"/>
      <c r="L14809" s="665" t="s">
        <v>19890</v>
      </c>
      <c r="M14809" s="667"/>
      <c r="N14809" s="669" t="s">
        <v>20859</v>
      </c>
      <c r="O14809" s="633"/>
      <c r="P14809" s="665" t="s">
        <v>20058</v>
      </c>
      <c r="Q14809" s="666"/>
      <c r="R14809" s="667"/>
      <c r="S14809" s="668" t="s">
        <v>19898</v>
      </c>
      <c r="T14809" s="666"/>
      <c r="U14809" s="667"/>
      <c r="V14809" s="347" t="s">
        <v>21865</v>
      </c>
      <c r="W14809" s="345"/>
      <c r="X14809" s="345"/>
    </row>
    <row r="14810" spans="1:24" ht="6.75" customHeight="1">
      <c r="A14810" s="345"/>
      <c r="B14810" s="348"/>
      <c r="C14810" s="349"/>
      <c r="D14810" s="349"/>
      <c r="E14810" s="350"/>
      <c r="F14810" s="348"/>
      <c r="G14810" s="349"/>
      <c r="H14810" s="350"/>
      <c r="I14810" s="348"/>
      <c r="J14810" s="349"/>
      <c r="K14810" s="350"/>
      <c r="L14810" s="348"/>
      <c r="M14810" s="350"/>
      <c r="N14810" s="670"/>
      <c r="O14810" s="671"/>
      <c r="P14810" s="348"/>
      <c r="Q14810" s="349"/>
      <c r="R14810" s="350"/>
      <c r="S14810" s="348"/>
      <c r="T14810" s="349"/>
      <c r="U14810" s="350"/>
      <c r="V14810" s="351"/>
      <c r="W14810" s="345"/>
      <c r="X14810" s="345"/>
    </row>
    <row r="14811" spans="1:24" ht="9" customHeight="1">
      <c r="A14811" s="345"/>
      <c r="B14811" s="665" t="s">
        <v>21747</v>
      </c>
      <c r="C14811" s="666"/>
      <c r="D14811" s="666"/>
      <c r="E14811" s="667"/>
      <c r="F14811" s="668" t="s">
        <v>36318</v>
      </c>
      <c r="G14811" s="666"/>
      <c r="H14811" s="667"/>
      <c r="I14811" s="665" t="s">
        <v>19871</v>
      </c>
      <c r="J14811" s="666"/>
      <c r="K14811" s="667"/>
      <c r="L14811" s="665" t="s">
        <v>19890</v>
      </c>
      <c r="M14811" s="667"/>
      <c r="N14811" s="669" t="s">
        <v>20859</v>
      </c>
      <c r="O14811" s="633"/>
      <c r="P14811" s="665" t="s">
        <v>20058</v>
      </c>
      <c r="Q14811" s="666"/>
      <c r="R14811" s="667"/>
      <c r="S14811" s="668" t="s">
        <v>19898</v>
      </c>
      <c r="T14811" s="666"/>
      <c r="U14811" s="667"/>
      <c r="V14811" s="347" t="s">
        <v>21865</v>
      </c>
      <c r="W14811" s="345"/>
      <c r="X14811" s="345"/>
    </row>
    <row r="14812" spans="1:24" ht="6.75" customHeight="1">
      <c r="A14812" s="345"/>
      <c r="B14812" s="348"/>
      <c r="C14812" s="349"/>
      <c r="D14812" s="349"/>
      <c r="E14812" s="350"/>
      <c r="F14812" s="348"/>
      <c r="G14812" s="349"/>
      <c r="H14812" s="350"/>
      <c r="I14812" s="348"/>
      <c r="J14812" s="349"/>
      <c r="K14812" s="350"/>
      <c r="L14812" s="348"/>
      <c r="M14812" s="350"/>
      <c r="N14812" s="670"/>
      <c r="O14812" s="671"/>
      <c r="P14812" s="348"/>
      <c r="Q14812" s="349"/>
      <c r="R14812" s="350"/>
      <c r="S14812" s="348"/>
      <c r="T14812" s="349"/>
      <c r="U14812" s="350"/>
      <c r="V14812" s="351"/>
      <c r="W14812" s="345"/>
      <c r="X14812" s="345"/>
    </row>
    <row r="14813" spans="1:24" ht="9" customHeight="1">
      <c r="A14813" s="345"/>
      <c r="B14813" s="665" t="s">
        <v>21747</v>
      </c>
      <c r="C14813" s="666"/>
      <c r="D14813" s="666"/>
      <c r="E14813" s="667"/>
      <c r="F14813" s="668" t="s">
        <v>36319</v>
      </c>
      <c r="G14813" s="666"/>
      <c r="H14813" s="667"/>
      <c r="I14813" s="665" t="s">
        <v>19871</v>
      </c>
      <c r="J14813" s="666"/>
      <c r="K14813" s="667"/>
      <c r="L14813" s="665" t="s">
        <v>19890</v>
      </c>
      <c r="M14813" s="667"/>
      <c r="N14813" s="669" t="s">
        <v>20859</v>
      </c>
      <c r="O14813" s="633"/>
      <c r="P14813" s="665" t="s">
        <v>20058</v>
      </c>
      <c r="Q14813" s="666"/>
      <c r="R14813" s="667"/>
      <c r="S14813" s="668" t="s">
        <v>19898</v>
      </c>
      <c r="T14813" s="666"/>
      <c r="U14813" s="667"/>
      <c r="V14813" s="347" t="s">
        <v>21865</v>
      </c>
      <c r="W14813" s="345"/>
      <c r="X14813" s="345"/>
    </row>
    <row r="14814" spans="1:24" ht="6.75" customHeight="1">
      <c r="A14814" s="345"/>
      <c r="B14814" s="348"/>
      <c r="C14814" s="349"/>
      <c r="D14814" s="349"/>
      <c r="E14814" s="350"/>
      <c r="F14814" s="348"/>
      <c r="G14814" s="349"/>
      <c r="H14814" s="350"/>
      <c r="I14814" s="348"/>
      <c r="J14814" s="349"/>
      <c r="K14814" s="350"/>
      <c r="L14814" s="348"/>
      <c r="M14814" s="350"/>
      <c r="N14814" s="670"/>
      <c r="O14814" s="671"/>
      <c r="P14814" s="348"/>
      <c r="Q14814" s="349"/>
      <c r="R14814" s="350"/>
      <c r="S14814" s="348"/>
      <c r="T14814" s="349"/>
      <c r="U14814" s="350"/>
      <c r="V14814" s="351"/>
      <c r="W14814" s="345"/>
      <c r="X14814" s="345"/>
    </row>
    <row r="14815" spans="1:24" ht="9" customHeight="1">
      <c r="A14815" s="345"/>
      <c r="B14815" s="672" t="s">
        <v>36320</v>
      </c>
      <c r="C14815" s="673"/>
      <c r="D14815" s="673"/>
      <c r="E14815" s="633"/>
      <c r="F14815" s="668" t="s">
        <v>36321</v>
      </c>
      <c r="G14815" s="666"/>
      <c r="H14815" s="667"/>
      <c r="I14815" s="665" t="s">
        <v>19871</v>
      </c>
      <c r="J14815" s="666"/>
      <c r="K14815" s="667"/>
      <c r="L14815" s="665" t="s">
        <v>19872</v>
      </c>
      <c r="M14815" s="667"/>
      <c r="N14815" s="669" t="s">
        <v>20946</v>
      </c>
      <c r="O14815" s="633"/>
      <c r="P14815" s="665" t="s">
        <v>20167</v>
      </c>
      <c r="Q14815" s="666"/>
      <c r="R14815" s="667"/>
      <c r="S14815" s="668" t="s">
        <v>19941</v>
      </c>
      <c r="T14815" s="666"/>
      <c r="U14815" s="667"/>
      <c r="V14815" s="347" t="s">
        <v>19933</v>
      </c>
      <c r="W14815" s="345"/>
      <c r="X14815" s="345"/>
    </row>
    <row r="14816" spans="1:24" ht="6.75" customHeight="1">
      <c r="A14816" s="345"/>
      <c r="B14816" s="670"/>
      <c r="C14816" s="674"/>
      <c r="D14816" s="674"/>
      <c r="E14816" s="671"/>
      <c r="F14816" s="348"/>
      <c r="G14816" s="349"/>
      <c r="H14816" s="350"/>
      <c r="I14816" s="348"/>
      <c r="J14816" s="349"/>
      <c r="K14816" s="350"/>
      <c r="L14816" s="348"/>
      <c r="M14816" s="350"/>
      <c r="N14816" s="670"/>
      <c r="O14816" s="671"/>
      <c r="P14816" s="348"/>
      <c r="Q14816" s="349"/>
      <c r="R14816" s="350"/>
      <c r="S14816" s="348"/>
      <c r="T14816" s="349"/>
      <c r="U14816" s="350"/>
      <c r="V14816" s="351"/>
      <c r="W14816" s="345"/>
      <c r="X14816" s="345"/>
    </row>
    <row r="14817" spans="1:24" ht="9" customHeight="1">
      <c r="A14817" s="345"/>
      <c r="B14817" s="672" t="s">
        <v>36322</v>
      </c>
      <c r="C14817" s="673"/>
      <c r="D14817" s="673"/>
      <c r="E14817" s="633"/>
      <c r="F14817" s="668" t="s">
        <v>36323</v>
      </c>
      <c r="G14817" s="666"/>
      <c r="H14817" s="667"/>
      <c r="I14817" s="665" t="s">
        <v>19871</v>
      </c>
      <c r="J14817" s="666"/>
      <c r="K14817" s="667"/>
      <c r="L14817" s="665" t="s">
        <v>19872</v>
      </c>
      <c r="M14817" s="667"/>
      <c r="N14817" s="668" t="s">
        <v>20919</v>
      </c>
      <c r="O14817" s="667"/>
      <c r="P14817" s="665" t="s">
        <v>23111</v>
      </c>
      <c r="Q14817" s="666"/>
      <c r="R14817" s="667"/>
      <c r="S14817" s="668" t="s">
        <v>19881</v>
      </c>
      <c r="T14817" s="666"/>
      <c r="U14817" s="667"/>
      <c r="V14817" s="347" t="s">
        <v>36324</v>
      </c>
      <c r="W14817" s="345"/>
      <c r="X14817" s="345"/>
    </row>
    <row r="14818" spans="1:24" ht="6.75" customHeight="1">
      <c r="A14818" s="345"/>
      <c r="B14818" s="670"/>
      <c r="C14818" s="674"/>
      <c r="D14818" s="674"/>
      <c r="E14818" s="671"/>
      <c r="F14818" s="348"/>
      <c r="G14818" s="349"/>
      <c r="H14818" s="350"/>
      <c r="I14818" s="348"/>
      <c r="J14818" s="349"/>
      <c r="K14818" s="350"/>
      <c r="L14818" s="348"/>
      <c r="M14818" s="350"/>
      <c r="N14818" s="348"/>
      <c r="O14818" s="350"/>
      <c r="P14818" s="348"/>
      <c r="Q14818" s="349"/>
      <c r="R14818" s="350"/>
      <c r="S14818" s="348"/>
      <c r="T14818" s="349"/>
      <c r="U14818" s="350"/>
      <c r="V14818" s="351"/>
      <c r="W14818" s="345"/>
      <c r="X14818" s="345"/>
    </row>
    <row r="14819" spans="1:24" ht="9" customHeight="1">
      <c r="A14819" s="345"/>
      <c r="B14819" s="672" t="s">
        <v>23071</v>
      </c>
      <c r="C14819" s="673"/>
      <c r="D14819" s="673"/>
      <c r="E14819" s="633"/>
      <c r="F14819" s="668" t="s">
        <v>36325</v>
      </c>
      <c r="G14819" s="666"/>
      <c r="H14819" s="667"/>
      <c r="I14819" s="665" t="s">
        <v>19871</v>
      </c>
      <c r="J14819" s="666"/>
      <c r="K14819" s="667"/>
      <c r="L14819" s="665" t="s">
        <v>19890</v>
      </c>
      <c r="M14819" s="667"/>
      <c r="N14819" s="669" t="s">
        <v>21290</v>
      </c>
      <c r="O14819" s="633"/>
      <c r="P14819" s="665"/>
      <c r="Q14819" s="666"/>
      <c r="R14819" s="667"/>
      <c r="S14819" s="668" t="s">
        <v>20027</v>
      </c>
      <c r="T14819" s="666"/>
      <c r="U14819" s="667"/>
      <c r="V14819" s="347" t="s">
        <v>23308</v>
      </c>
      <c r="W14819" s="345"/>
      <c r="X14819" s="345"/>
    </row>
    <row r="14820" spans="1:24" ht="6.75" customHeight="1">
      <c r="A14820" s="345"/>
      <c r="B14820" s="670"/>
      <c r="C14820" s="674"/>
      <c r="D14820" s="674"/>
      <c r="E14820" s="671"/>
      <c r="F14820" s="348"/>
      <c r="G14820" s="349"/>
      <c r="H14820" s="350"/>
      <c r="I14820" s="348"/>
      <c r="J14820" s="349"/>
      <c r="K14820" s="350"/>
      <c r="L14820" s="348"/>
      <c r="M14820" s="350"/>
      <c r="N14820" s="670"/>
      <c r="O14820" s="671"/>
      <c r="P14820" s="348"/>
      <c r="Q14820" s="349"/>
      <c r="R14820" s="350"/>
      <c r="S14820" s="348"/>
      <c r="T14820" s="349"/>
      <c r="U14820" s="350"/>
      <c r="V14820" s="351"/>
      <c r="W14820" s="345"/>
      <c r="X14820" s="345"/>
    </row>
    <row r="14821" spans="1:24" ht="9" customHeight="1">
      <c r="A14821" s="345"/>
      <c r="B14821" s="672" t="s">
        <v>36326</v>
      </c>
      <c r="C14821" s="673"/>
      <c r="D14821" s="673"/>
      <c r="E14821" s="633"/>
      <c r="F14821" s="668" t="s">
        <v>36327</v>
      </c>
      <c r="G14821" s="666"/>
      <c r="H14821" s="667"/>
      <c r="I14821" s="665" t="s">
        <v>19871</v>
      </c>
      <c r="J14821" s="666"/>
      <c r="K14821" s="667"/>
      <c r="L14821" s="665" t="s">
        <v>19872</v>
      </c>
      <c r="M14821" s="667"/>
      <c r="N14821" s="669" t="s">
        <v>20106</v>
      </c>
      <c r="O14821" s="633"/>
      <c r="P14821" s="665" t="s">
        <v>36328</v>
      </c>
      <c r="Q14821" s="666"/>
      <c r="R14821" s="667"/>
      <c r="S14821" s="668" t="s">
        <v>19881</v>
      </c>
      <c r="T14821" s="666"/>
      <c r="U14821" s="667"/>
      <c r="V14821" s="347" t="s">
        <v>20084</v>
      </c>
      <c r="W14821" s="345"/>
      <c r="X14821" s="345"/>
    </row>
    <row r="14822" spans="1:24" ht="6.75" customHeight="1">
      <c r="A14822" s="345"/>
      <c r="B14822" s="670"/>
      <c r="C14822" s="674"/>
      <c r="D14822" s="674"/>
      <c r="E14822" s="671"/>
      <c r="F14822" s="348"/>
      <c r="G14822" s="349"/>
      <c r="H14822" s="350"/>
      <c r="I14822" s="348"/>
      <c r="J14822" s="349"/>
      <c r="K14822" s="350"/>
      <c r="L14822" s="348"/>
      <c r="M14822" s="350"/>
      <c r="N14822" s="670"/>
      <c r="O14822" s="671"/>
      <c r="P14822" s="348"/>
      <c r="Q14822" s="349"/>
      <c r="R14822" s="350"/>
      <c r="S14822" s="348"/>
      <c r="T14822" s="349"/>
      <c r="U14822" s="350"/>
      <c r="V14822" s="351"/>
      <c r="W14822" s="345"/>
      <c r="X14822" s="345"/>
    </row>
    <row r="14823" spans="1:24" ht="9" customHeight="1">
      <c r="A14823" s="345"/>
      <c r="B14823" s="672" t="s">
        <v>20606</v>
      </c>
      <c r="C14823" s="673"/>
      <c r="D14823" s="673"/>
      <c r="E14823" s="633"/>
      <c r="F14823" s="668" t="s">
        <v>36329</v>
      </c>
      <c r="G14823" s="666"/>
      <c r="H14823" s="667"/>
      <c r="I14823" s="665" t="s">
        <v>19871</v>
      </c>
      <c r="J14823" s="666"/>
      <c r="K14823" s="667"/>
      <c r="L14823" s="665" t="s">
        <v>19872</v>
      </c>
      <c r="M14823" s="667"/>
      <c r="N14823" s="668" t="s">
        <v>20066</v>
      </c>
      <c r="O14823" s="667"/>
      <c r="P14823" s="665" t="s">
        <v>20336</v>
      </c>
      <c r="Q14823" s="666"/>
      <c r="R14823" s="667"/>
      <c r="S14823" s="668" t="s">
        <v>19875</v>
      </c>
      <c r="T14823" s="666"/>
      <c r="U14823" s="667"/>
      <c r="V14823" s="347" t="s">
        <v>33014</v>
      </c>
      <c r="W14823" s="345"/>
      <c r="X14823" s="345"/>
    </row>
    <row r="14824" spans="1:24" ht="6.75" customHeight="1">
      <c r="A14824" s="345"/>
      <c r="B14824" s="670"/>
      <c r="C14824" s="674"/>
      <c r="D14824" s="674"/>
      <c r="E14824" s="671"/>
      <c r="F14824" s="348"/>
      <c r="G14824" s="349"/>
      <c r="H14824" s="350"/>
      <c r="I14824" s="348"/>
      <c r="J14824" s="349"/>
      <c r="K14824" s="350"/>
      <c r="L14824" s="348"/>
      <c r="M14824" s="350"/>
      <c r="N14824" s="348"/>
      <c r="O14824" s="350"/>
      <c r="P14824" s="348"/>
      <c r="Q14824" s="349"/>
      <c r="R14824" s="350"/>
      <c r="S14824" s="348"/>
      <c r="T14824" s="349"/>
      <c r="U14824" s="350"/>
      <c r="V14824" s="351"/>
      <c r="W14824" s="345"/>
      <c r="X14824" s="345"/>
    </row>
    <row r="14825" spans="1:24" ht="9" customHeight="1">
      <c r="A14825" s="345"/>
      <c r="B14825" s="672" t="s">
        <v>36330</v>
      </c>
      <c r="C14825" s="673"/>
      <c r="D14825" s="673"/>
      <c r="E14825" s="633"/>
      <c r="F14825" s="668" t="s">
        <v>36331</v>
      </c>
      <c r="G14825" s="666"/>
      <c r="H14825" s="667"/>
      <c r="I14825" s="665" t="s">
        <v>19871</v>
      </c>
      <c r="J14825" s="666"/>
      <c r="K14825" s="667"/>
      <c r="L14825" s="665" t="s">
        <v>19872</v>
      </c>
      <c r="M14825" s="667"/>
      <c r="N14825" s="668" t="s">
        <v>20014</v>
      </c>
      <c r="O14825" s="667"/>
      <c r="P14825" s="665" t="s">
        <v>25991</v>
      </c>
      <c r="Q14825" s="666"/>
      <c r="R14825" s="667"/>
      <c r="S14825" s="668" t="s">
        <v>19875</v>
      </c>
      <c r="T14825" s="666"/>
      <c r="U14825" s="667"/>
      <c r="V14825" s="347" t="s">
        <v>36332</v>
      </c>
      <c r="W14825" s="345"/>
      <c r="X14825" s="345"/>
    </row>
    <row r="14826" spans="1:24" ht="22.5" customHeight="1">
      <c r="A14826" s="345"/>
      <c r="B14826" s="670"/>
      <c r="C14826" s="674"/>
      <c r="D14826" s="674"/>
      <c r="E14826" s="671"/>
      <c r="F14826" s="348"/>
      <c r="G14826" s="349"/>
      <c r="H14826" s="350"/>
      <c r="I14826" s="348"/>
      <c r="J14826" s="349"/>
      <c r="K14826" s="350"/>
      <c r="L14826" s="348"/>
      <c r="M14826" s="350"/>
      <c r="N14826" s="348"/>
      <c r="O14826" s="350"/>
      <c r="P14826" s="348"/>
      <c r="Q14826" s="349"/>
      <c r="R14826" s="350"/>
      <c r="S14826" s="348"/>
      <c r="T14826" s="349"/>
      <c r="U14826" s="350"/>
      <c r="V14826" s="351"/>
      <c r="W14826" s="345"/>
      <c r="X14826" s="345"/>
    </row>
    <row r="14827" spans="1:24" ht="9" customHeight="1">
      <c r="A14827" s="345"/>
      <c r="B14827" s="672" t="s">
        <v>23265</v>
      </c>
      <c r="C14827" s="673"/>
      <c r="D14827" s="673"/>
      <c r="E14827" s="633"/>
      <c r="F14827" s="668" t="s">
        <v>36333</v>
      </c>
      <c r="G14827" s="666"/>
      <c r="H14827" s="667"/>
      <c r="I14827" s="665" t="s">
        <v>19871</v>
      </c>
      <c r="J14827" s="666"/>
      <c r="K14827" s="667"/>
      <c r="L14827" s="665" t="s">
        <v>19890</v>
      </c>
      <c r="M14827" s="667"/>
      <c r="N14827" s="669" t="s">
        <v>20106</v>
      </c>
      <c r="O14827" s="633"/>
      <c r="P14827" s="665"/>
      <c r="Q14827" s="666"/>
      <c r="R14827" s="667"/>
      <c r="S14827" s="668" t="s">
        <v>19881</v>
      </c>
      <c r="T14827" s="666"/>
      <c r="U14827" s="667"/>
      <c r="V14827" s="347" t="s">
        <v>36334</v>
      </c>
      <c r="W14827" s="345"/>
      <c r="X14827" s="345"/>
    </row>
    <row r="14828" spans="1:24" ht="6.75" customHeight="1">
      <c r="A14828" s="345"/>
      <c r="B14828" s="670"/>
      <c r="C14828" s="674"/>
      <c r="D14828" s="674"/>
      <c r="E14828" s="671"/>
      <c r="F14828" s="348"/>
      <c r="G14828" s="349"/>
      <c r="H14828" s="350"/>
      <c r="I14828" s="348"/>
      <c r="J14828" s="349"/>
      <c r="K14828" s="350"/>
      <c r="L14828" s="348"/>
      <c r="M14828" s="350"/>
      <c r="N14828" s="670"/>
      <c r="O14828" s="671"/>
      <c r="P14828" s="348"/>
      <c r="Q14828" s="349"/>
      <c r="R14828" s="350"/>
      <c r="S14828" s="348"/>
      <c r="T14828" s="349"/>
      <c r="U14828" s="350"/>
      <c r="V14828" s="351"/>
      <c r="W14828" s="345"/>
      <c r="X14828" s="345"/>
    </row>
    <row r="14829" spans="1:24" ht="9" customHeight="1">
      <c r="A14829" s="345"/>
      <c r="B14829" s="672" t="s">
        <v>23265</v>
      </c>
      <c r="C14829" s="673"/>
      <c r="D14829" s="673"/>
      <c r="E14829" s="633"/>
      <c r="F14829" s="668" t="s">
        <v>36335</v>
      </c>
      <c r="G14829" s="666"/>
      <c r="H14829" s="667"/>
      <c r="I14829" s="665" t="s">
        <v>19871</v>
      </c>
      <c r="J14829" s="666"/>
      <c r="K14829" s="667"/>
      <c r="L14829" s="665" t="s">
        <v>19890</v>
      </c>
      <c r="M14829" s="667"/>
      <c r="N14829" s="668" t="s">
        <v>20929</v>
      </c>
      <c r="O14829" s="667"/>
      <c r="P14829" s="665"/>
      <c r="Q14829" s="666"/>
      <c r="R14829" s="667"/>
      <c r="S14829" s="668" t="s">
        <v>19881</v>
      </c>
      <c r="T14829" s="666"/>
      <c r="U14829" s="667"/>
      <c r="V14829" s="347" t="s">
        <v>36336</v>
      </c>
      <c r="W14829" s="345"/>
      <c r="X14829" s="345"/>
    </row>
    <row r="14830" spans="1:24" ht="6.75" customHeight="1">
      <c r="A14830" s="345"/>
      <c r="B14830" s="670"/>
      <c r="C14830" s="674"/>
      <c r="D14830" s="674"/>
      <c r="E14830" s="671"/>
      <c r="F14830" s="348"/>
      <c r="G14830" s="349"/>
      <c r="H14830" s="350"/>
      <c r="I14830" s="348"/>
      <c r="J14830" s="349"/>
      <c r="K14830" s="350"/>
      <c r="L14830" s="348"/>
      <c r="M14830" s="350"/>
      <c r="N14830" s="348"/>
      <c r="O14830" s="350"/>
      <c r="P14830" s="348"/>
      <c r="Q14830" s="349"/>
      <c r="R14830" s="350"/>
      <c r="S14830" s="348"/>
      <c r="T14830" s="349"/>
      <c r="U14830" s="350"/>
      <c r="V14830" s="351"/>
      <c r="W14830" s="345"/>
      <c r="X14830" s="345"/>
    </row>
    <row r="14831" spans="1:24" ht="9" customHeight="1">
      <c r="A14831" s="345"/>
      <c r="B14831" s="672" t="s">
        <v>23265</v>
      </c>
      <c r="C14831" s="673"/>
      <c r="D14831" s="673"/>
      <c r="E14831" s="633"/>
      <c r="F14831" s="668" t="s">
        <v>36337</v>
      </c>
      <c r="G14831" s="666"/>
      <c r="H14831" s="667"/>
      <c r="I14831" s="665" t="s">
        <v>19871</v>
      </c>
      <c r="J14831" s="666"/>
      <c r="K14831" s="667"/>
      <c r="L14831" s="665" t="s">
        <v>19890</v>
      </c>
      <c r="M14831" s="667"/>
      <c r="N14831" s="669" t="s">
        <v>20106</v>
      </c>
      <c r="O14831" s="633"/>
      <c r="P14831" s="665"/>
      <c r="Q14831" s="666"/>
      <c r="R14831" s="667"/>
      <c r="S14831" s="668" t="s">
        <v>19881</v>
      </c>
      <c r="T14831" s="666"/>
      <c r="U14831" s="667"/>
      <c r="V14831" s="347" t="s">
        <v>36338</v>
      </c>
      <c r="W14831" s="345"/>
      <c r="X14831" s="345"/>
    </row>
    <row r="14832" spans="1:24" ht="6.75" customHeight="1">
      <c r="A14832" s="345"/>
      <c r="B14832" s="670"/>
      <c r="C14832" s="674"/>
      <c r="D14832" s="674"/>
      <c r="E14832" s="671"/>
      <c r="F14832" s="348"/>
      <c r="G14832" s="349"/>
      <c r="H14832" s="350"/>
      <c r="I14832" s="348"/>
      <c r="J14832" s="349"/>
      <c r="K14832" s="350"/>
      <c r="L14832" s="348"/>
      <c r="M14832" s="350"/>
      <c r="N14832" s="670"/>
      <c r="O14832" s="671"/>
      <c r="P14832" s="348"/>
      <c r="Q14832" s="349"/>
      <c r="R14832" s="350"/>
      <c r="S14832" s="348"/>
      <c r="T14832" s="349"/>
      <c r="U14832" s="350"/>
      <c r="V14832" s="351"/>
      <c r="W14832" s="345"/>
      <c r="X14832" s="345"/>
    </row>
    <row r="14833" spans="1:24" ht="9" customHeight="1">
      <c r="A14833" s="345"/>
      <c r="B14833" s="672" t="s">
        <v>36339</v>
      </c>
      <c r="C14833" s="673"/>
      <c r="D14833" s="673"/>
      <c r="E14833" s="633"/>
      <c r="F14833" s="668" t="s">
        <v>36340</v>
      </c>
      <c r="G14833" s="666"/>
      <c r="H14833" s="667"/>
      <c r="I14833" s="665" t="s">
        <v>19871</v>
      </c>
      <c r="J14833" s="666"/>
      <c r="K14833" s="667"/>
      <c r="L14833" s="665" t="s">
        <v>19872</v>
      </c>
      <c r="M14833" s="667"/>
      <c r="N14833" s="669" t="s">
        <v>19964</v>
      </c>
      <c r="O14833" s="633"/>
      <c r="P14833" s="665" t="s">
        <v>21099</v>
      </c>
      <c r="Q14833" s="666"/>
      <c r="R14833" s="667"/>
      <c r="S14833" s="668" t="s">
        <v>19966</v>
      </c>
      <c r="T14833" s="666"/>
      <c r="U14833" s="667"/>
      <c r="V14833" s="347" t="s">
        <v>19967</v>
      </c>
      <c r="W14833" s="345"/>
      <c r="X14833" s="345"/>
    </row>
    <row r="14834" spans="1:24" ht="6.75" customHeight="1">
      <c r="A14834" s="345"/>
      <c r="B14834" s="670"/>
      <c r="C14834" s="674"/>
      <c r="D14834" s="674"/>
      <c r="E14834" s="671"/>
      <c r="F14834" s="348"/>
      <c r="G14834" s="349"/>
      <c r="H14834" s="350"/>
      <c r="I14834" s="348"/>
      <c r="J14834" s="349"/>
      <c r="K14834" s="350"/>
      <c r="L14834" s="348"/>
      <c r="M14834" s="350"/>
      <c r="N14834" s="670"/>
      <c r="O14834" s="671"/>
      <c r="P14834" s="348"/>
      <c r="Q14834" s="349"/>
      <c r="R14834" s="350"/>
      <c r="S14834" s="348"/>
      <c r="T14834" s="349"/>
      <c r="U14834" s="350"/>
      <c r="V14834" s="351"/>
      <c r="W14834" s="345"/>
      <c r="X14834" s="345"/>
    </row>
    <row r="14835" spans="1:24" ht="9" customHeight="1">
      <c r="A14835" s="345"/>
      <c r="B14835" s="672" t="s">
        <v>36330</v>
      </c>
      <c r="C14835" s="673"/>
      <c r="D14835" s="673"/>
      <c r="E14835" s="633"/>
      <c r="F14835" s="668" t="s">
        <v>36341</v>
      </c>
      <c r="G14835" s="666"/>
      <c r="H14835" s="667"/>
      <c r="I14835" s="665" t="s">
        <v>19871</v>
      </c>
      <c r="J14835" s="666"/>
      <c r="K14835" s="667"/>
      <c r="L14835" s="665" t="s">
        <v>20782</v>
      </c>
      <c r="M14835" s="667"/>
      <c r="N14835" s="668" t="s">
        <v>36342</v>
      </c>
      <c r="O14835" s="667"/>
      <c r="P14835" s="665" t="s">
        <v>20605</v>
      </c>
      <c r="Q14835" s="666"/>
      <c r="R14835" s="667"/>
      <c r="S14835" s="668" t="s">
        <v>19875</v>
      </c>
      <c r="T14835" s="666"/>
      <c r="U14835" s="667"/>
      <c r="V14835" s="347" t="s">
        <v>36343</v>
      </c>
      <c r="W14835" s="345"/>
      <c r="X14835" s="345"/>
    </row>
    <row r="14836" spans="1:24" ht="22.5" customHeight="1">
      <c r="A14836" s="345"/>
      <c r="B14836" s="670"/>
      <c r="C14836" s="674"/>
      <c r="D14836" s="674"/>
      <c r="E14836" s="671"/>
      <c r="F14836" s="348"/>
      <c r="G14836" s="349"/>
      <c r="H14836" s="350"/>
      <c r="I14836" s="348"/>
      <c r="J14836" s="349"/>
      <c r="K14836" s="350"/>
      <c r="L14836" s="348"/>
      <c r="M14836" s="350"/>
      <c r="N14836" s="348"/>
      <c r="O14836" s="350"/>
      <c r="P14836" s="348"/>
      <c r="Q14836" s="349"/>
      <c r="R14836" s="350"/>
      <c r="S14836" s="348"/>
      <c r="T14836" s="349"/>
      <c r="U14836" s="350"/>
      <c r="V14836" s="351"/>
      <c r="W14836" s="345"/>
      <c r="X14836" s="345"/>
    </row>
    <row r="14837" spans="1:24" ht="9" customHeight="1">
      <c r="A14837" s="345"/>
      <c r="B14837" s="672" t="s">
        <v>36344</v>
      </c>
      <c r="C14837" s="673"/>
      <c r="D14837" s="673"/>
      <c r="E14837" s="633"/>
      <c r="F14837" s="668" t="s">
        <v>36345</v>
      </c>
      <c r="G14837" s="666"/>
      <c r="H14837" s="667"/>
      <c r="I14837" s="665" t="s">
        <v>19871</v>
      </c>
      <c r="J14837" s="666"/>
      <c r="K14837" s="667"/>
      <c r="L14837" s="665" t="s">
        <v>19872</v>
      </c>
      <c r="M14837" s="667"/>
      <c r="N14837" s="668" t="s">
        <v>20579</v>
      </c>
      <c r="O14837" s="667"/>
      <c r="P14837" s="665" t="s">
        <v>22023</v>
      </c>
      <c r="Q14837" s="666"/>
      <c r="R14837" s="667"/>
      <c r="S14837" s="668" t="s">
        <v>20027</v>
      </c>
      <c r="T14837" s="666"/>
      <c r="U14837" s="667"/>
      <c r="V14837" s="347" t="s">
        <v>19942</v>
      </c>
      <c r="W14837" s="345"/>
      <c r="X14837" s="345"/>
    </row>
    <row r="14838" spans="1:24" ht="6.75" customHeight="1">
      <c r="A14838" s="345"/>
      <c r="B14838" s="670"/>
      <c r="C14838" s="674"/>
      <c r="D14838" s="674"/>
      <c r="E14838" s="671"/>
      <c r="F14838" s="348"/>
      <c r="G14838" s="349"/>
      <c r="H14838" s="350"/>
      <c r="I14838" s="348"/>
      <c r="J14838" s="349"/>
      <c r="K14838" s="350"/>
      <c r="L14838" s="348"/>
      <c r="M14838" s="350"/>
      <c r="N14838" s="348"/>
      <c r="O14838" s="350"/>
      <c r="P14838" s="348"/>
      <c r="Q14838" s="349"/>
      <c r="R14838" s="350"/>
      <c r="S14838" s="348"/>
      <c r="T14838" s="349"/>
      <c r="U14838" s="350"/>
      <c r="V14838" s="351"/>
      <c r="W14838" s="345"/>
      <c r="X14838" s="345"/>
    </row>
    <row r="14839" spans="1:24" ht="9" customHeight="1">
      <c r="A14839" s="345"/>
      <c r="B14839" s="672" t="s">
        <v>36346</v>
      </c>
      <c r="C14839" s="673"/>
      <c r="D14839" s="673"/>
      <c r="E14839" s="633"/>
      <c r="F14839" s="668" t="s">
        <v>36347</v>
      </c>
      <c r="G14839" s="666"/>
      <c r="H14839" s="667"/>
      <c r="I14839" s="665" t="s">
        <v>19871</v>
      </c>
      <c r="J14839" s="666"/>
      <c r="K14839" s="667"/>
      <c r="L14839" s="665" t="s">
        <v>19872</v>
      </c>
      <c r="M14839" s="667"/>
      <c r="N14839" s="668" t="s">
        <v>20579</v>
      </c>
      <c r="O14839" s="667"/>
      <c r="P14839" s="665" t="s">
        <v>22023</v>
      </c>
      <c r="Q14839" s="666"/>
      <c r="R14839" s="667"/>
      <c r="S14839" s="668" t="s">
        <v>20027</v>
      </c>
      <c r="T14839" s="666"/>
      <c r="U14839" s="667"/>
      <c r="V14839" s="347" t="s">
        <v>19942</v>
      </c>
      <c r="W14839" s="345"/>
      <c r="X14839" s="345"/>
    </row>
    <row r="14840" spans="1:24" ht="6.75" customHeight="1">
      <c r="A14840" s="345"/>
      <c r="B14840" s="670"/>
      <c r="C14840" s="674"/>
      <c r="D14840" s="674"/>
      <c r="E14840" s="671"/>
      <c r="F14840" s="348"/>
      <c r="G14840" s="349"/>
      <c r="H14840" s="350"/>
      <c r="I14840" s="348"/>
      <c r="J14840" s="349"/>
      <c r="K14840" s="350"/>
      <c r="L14840" s="348"/>
      <c r="M14840" s="350"/>
      <c r="N14840" s="348"/>
      <c r="O14840" s="350"/>
      <c r="P14840" s="348"/>
      <c r="Q14840" s="349"/>
      <c r="R14840" s="350"/>
      <c r="S14840" s="348"/>
      <c r="T14840" s="349"/>
      <c r="U14840" s="350"/>
      <c r="V14840" s="351"/>
      <c r="W14840" s="345"/>
      <c r="X14840" s="345"/>
    </row>
    <row r="14841" spans="1:24" ht="9" customHeight="1">
      <c r="A14841" s="345"/>
      <c r="B14841" s="676" t="s">
        <v>36348</v>
      </c>
      <c r="C14841" s="570"/>
      <c r="D14841" s="570"/>
      <c r="E14841" s="571"/>
      <c r="F14841" s="675" t="s">
        <v>36349</v>
      </c>
      <c r="G14841" s="570"/>
      <c r="H14841" s="571"/>
      <c r="I14841" s="676" t="s">
        <v>19871</v>
      </c>
      <c r="J14841" s="570"/>
      <c r="K14841" s="571"/>
      <c r="L14841" s="676" t="s">
        <v>19872</v>
      </c>
      <c r="M14841" s="571"/>
      <c r="N14841" s="675" t="s">
        <v>20579</v>
      </c>
      <c r="O14841" s="571"/>
      <c r="P14841" s="676" t="s">
        <v>20032</v>
      </c>
      <c r="Q14841" s="570"/>
      <c r="R14841" s="571"/>
      <c r="S14841" s="675" t="s">
        <v>20027</v>
      </c>
      <c r="T14841" s="570"/>
      <c r="U14841" s="571"/>
      <c r="V14841" s="352" t="s">
        <v>20321</v>
      </c>
      <c r="W14841" s="345"/>
      <c r="X14841" s="345"/>
    </row>
    <row r="14842" spans="1:24" ht="9" customHeight="1">
      <c r="A14842" s="345"/>
      <c r="B14842" s="672" t="s">
        <v>36350</v>
      </c>
      <c r="C14842" s="673"/>
      <c r="D14842" s="673"/>
      <c r="E14842" s="633"/>
      <c r="F14842" s="668" t="s">
        <v>36351</v>
      </c>
      <c r="G14842" s="666"/>
      <c r="H14842" s="667"/>
      <c r="I14842" s="665" t="s">
        <v>19871</v>
      </c>
      <c r="J14842" s="666"/>
      <c r="K14842" s="667"/>
      <c r="L14842" s="665" t="s">
        <v>19890</v>
      </c>
      <c r="M14842" s="667"/>
      <c r="N14842" s="668" t="s">
        <v>20579</v>
      </c>
      <c r="O14842" s="667"/>
      <c r="P14842" s="665"/>
      <c r="Q14842" s="666"/>
      <c r="R14842" s="667"/>
      <c r="S14842" s="668" t="s">
        <v>20027</v>
      </c>
      <c r="T14842" s="666"/>
      <c r="U14842" s="667"/>
      <c r="V14842" s="347" t="s">
        <v>19942</v>
      </c>
      <c r="W14842" s="345"/>
      <c r="X14842" s="345"/>
    </row>
    <row r="14843" spans="1:24" ht="6.75" customHeight="1">
      <c r="A14843" s="345"/>
      <c r="B14843" s="670"/>
      <c r="C14843" s="674"/>
      <c r="D14843" s="674"/>
      <c r="E14843" s="671"/>
      <c r="F14843" s="348"/>
      <c r="G14843" s="349"/>
      <c r="H14843" s="350"/>
      <c r="I14843" s="348"/>
      <c r="J14843" s="349"/>
      <c r="K14843" s="350"/>
      <c r="L14843" s="348"/>
      <c r="M14843" s="350"/>
      <c r="N14843" s="348"/>
      <c r="O14843" s="350"/>
      <c r="P14843" s="348"/>
      <c r="Q14843" s="349"/>
      <c r="R14843" s="350"/>
      <c r="S14843" s="348"/>
      <c r="T14843" s="349"/>
      <c r="U14843" s="350"/>
      <c r="V14843" s="351"/>
      <c r="W14843" s="345"/>
      <c r="X14843" s="345"/>
    </row>
    <row r="14844" spans="1:24" ht="9" customHeight="1">
      <c r="A14844" s="345"/>
      <c r="B14844" s="672" t="s">
        <v>36350</v>
      </c>
      <c r="C14844" s="673"/>
      <c r="D14844" s="673"/>
      <c r="E14844" s="633"/>
      <c r="F14844" s="668" t="s">
        <v>36352</v>
      </c>
      <c r="G14844" s="666"/>
      <c r="H14844" s="667"/>
      <c r="I14844" s="665" t="s">
        <v>19871</v>
      </c>
      <c r="J14844" s="666"/>
      <c r="K14844" s="667"/>
      <c r="L14844" s="665" t="s">
        <v>19890</v>
      </c>
      <c r="M14844" s="667"/>
      <c r="N14844" s="668" t="s">
        <v>20579</v>
      </c>
      <c r="O14844" s="667"/>
      <c r="P14844" s="665"/>
      <c r="Q14844" s="666"/>
      <c r="R14844" s="667"/>
      <c r="S14844" s="668" t="s">
        <v>20027</v>
      </c>
      <c r="T14844" s="666"/>
      <c r="U14844" s="667"/>
      <c r="V14844" s="347" t="s">
        <v>19942</v>
      </c>
      <c r="W14844" s="345"/>
      <c r="X14844" s="345"/>
    </row>
    <row r="14845" spans="1:24" ht="6.75" customHeight="1">
      <c r="A14845" s="345"/>
      <c r="B14845" s="670"/>
      <c r="C14845" s="674"/>
      <c r="D14845" s="674"/>
      <c r="E14845" s="671"/>
      <c r="F14845" s="348"/>
      <c r="G14845" s="349"/>
      <c r="H14845" s="350"/>
      <c r="I14845" s="348"/>
      <c r="J14845" s="349"/>
      <c r="K14845" s="350"/>
      <c r="L14845" s="348"/>
      <c r="M14845" s="350"/>
      <c r="N14845" s="348"/>
      <c r="O14845" s="350"/>
      <c r="P14845" s="348"/>
      <c r="Q14845" s="349"/>
      <c r="R14845" s="350"/>
      <c r="S14845" s="348"/>
      <c r="T14845" s="349"/>
      <c r="U14845" s="350"/>
      <c r="V14845" s="351"/>
      <c r="W14845" s="345"/>
      <c r="X14845" s="345"/>
    </row>
    <row r="14846" spans="1:24" ht="9" customHeight="1">
      <c r="A14846" s="345"/>
      <c r="B14846" s="665" t="s">
        <v>36353</v>
      </c>
      <c r="C14846" s="666"/>
      <c r="D14846" s="666"/>
      <c r="E14846" s="667"/>
      <c r="F14846" s="668" t="s">
        <v>36354</v>
      </c>
      <c r="G14846" s="666"/>
      <c r="H14846" s="667"/>
      <c r="I14846" s="665" t="s">
        <v>19871</v>
      </c>
      <c r="J14846" s="666"/>
      <c r="K14846" s="667"/>
      <c r="L14846" s="665" t="s">
        <v>19872</v>
      </c>
      <c r="M14846" s="667"/>
      <c r="N14846" s="669" t="s">
        <v>20874</v>
      </c>
      <c r="O14846" s="633"/>
      <c r="P14846" s="665" t="s">
        <v>20965</v>
      </c>
      <c r="Q14846" s="666"/>
      <c r="R14846" s="667"/>
      <c r="S14846" s="668" t="s">
        <v>19941</v>
      </c>
      <c r="T14846" s="666"/>
      <c r="U14846" s="667"/>
      <c r="V14846" s="347" t="s">
        <v>20876</v>
      </c>
      <c r="W14846" s="345"/>
      <c r="X14846" s="345"/>
    </row>
    <row r="14847" spans="1:24" ht="6.75" customHeight="1">
      <c r="A14847" s="345"/>
      <c r="B14847" s="348"/>
      <c r="C14847" s="349"/>
      <c r="D14847" s="349"/>
      <c r="E14847" s="350"/>
      <c r="F14847" s="348"/>
      <c r="G14847" s="349"/>
      <c r="H14847" s="350"/>
      <c r="I14847" s="348"/>
      <c r="J14847" s="349"/>
      <c r="K14847" s="350"/>
      <c r="L14847" s="348"/>
      <c r="M14847" s="350"/>
      <c r="N14847" s="670"/>
      <c r="O14847" s="671"/>
      <c r="P14847" s="348"/>
      <c r="Q14847" s="349"/>
      <c r="R14847" s="350"/>
      <c r="S14847" s="348"/>
      <c r="T14847" s="349"/>
      <c r="U14847" s="350"/>
      <c r="V14847" s="351"/>
      <c r="W14847" s="345"/>
      <c r="X14847" s="345"/>
    </row>
    <row r="14848" spans="1:24" ht="9" customHeight="1">
      <c r="A14848" s="345"/>
      <c r="B14848" s="672" t="s">
        <v>36355</v>
      </c>
      <c r="C14848" s="673"/>
      <c r="D14848" s="673"/>
      <c r="E14848" s="633"/>
      <c r="F14848" s="668" t="s">
        <v>36356</v>
      </c>
      <c r="G14848" s="666"/>
      <c r="H14848" s="667"/>
      <c r="I14848" s="665" t="s">
        <v>19871</v>
      </c>
      <c r="J14848" s="666"/>
      <c r="K14848" s="667"/>
      <c r="L14848" s="665" t="s">
        <v>19872</v>
      </c>
      <c r="M14848" s="667"/>
      <c r="N14848" s="668" t="s">
        <v>20579</v>
      </c>
      <c r="O14848" s="667"/>
      <c r="P14848" s="665" t="s">
        <v>23135</v>
      </c>
      <c r="Q14848" s="666"/>
      <c r="R14848" s="667"/>
      <c r="S14848" s="668" t="s">
        <v>20027</v>
      </c>
      <c r="T14848" s="666"/>
      <c r="U14848" s="667"/>
      <c r="V14848" s="347" t="s">
        <v>20321</v>
      </c>
      <c r="W14848" s="345"/>
      <c r="X14848" s="345"/>
    </row>
    <row r="14849" spans="1:24" ht="6.75" customHeight="1">
      <c r="A14849" s="345"/>
      <c r="B14849" s="670"/>
      <c r="C14849" s="674"/>
      <c r="D14849" s="674"/>
      <c r="E14849" s="671"/>
      <c r="F14849" s="348"/>
      <c r="G14849" s="349"/>
      <c r="H14849" s="350"/>
      <c r="I14849" s="348"/>
      <c r="J14849" s="349"/>
      <c r="K14849" s="350"/>
      <c r="L14849" s="348"/>
      <c r="M14849" s="350"/>
      <c r="N14849" s="348"/>
      <c r="O14849" s="350"/>
      <c r="P14849" s="348"/>
      <c r="Q14849" s="349"/>
      <c r="R14849" s="350"/>
      <c r="S14849" s="348"/>
      <c r="T14849" s="349"/>
      <c r="U14849" s="350"/>
      <c r="V14849" s="351"/>
      <c r="W14849" s="345"/>
      <c r="X14849" s="345"/>
    </row>
    <row r="14850" spans="1:24" ht="9" customHeight="1">
      <c r="A14850" s="345"/>
      <c r="B14850" s="672" t="s">
        <v>36357</v>
      </c>
      <c r="C14850" s="673"/>
      <c r="D14850" s="673"/>
      <c r="E14850" s="633"/>
      <c r="F14850" s="668" t="s">
        <v>36358</v>
      </c>
      <c r="G14850" s="666"/>
      <c r="H14850" s="667"/>
      <c r="I14850" s="665" t="s">
        <v>19871</v>
      </c>
      <c r="J14850" s="666"/>
      <c r="K14850" s="667"/>
      <c r="L14850" s="665" t="s">
        <v>19872</v>
      </c>
      <c r="M14850" s="667"/>
      <c r="N14850" s="668" t="s">
        <v>20579</v>
      </c>
      <c r="O14850" s="667"/>
      <c r="P14850" s="665" t="s">
        <v>20286</v>
      </c>
      <c r="Q14850" s="666"/>
      <c r="R14850" s="667"/>
      <c r="S14850" s="668" t="s">
        <v>20027</v>
      </c>
      <c r="T14850" s="666"/>
      <c r="U14850" s="667"/>
      <c r="V14850" s="347" t="s">
        <v>20321</v>
      </c>
      <c r="W14850" s="345"/>
      <c r="X14850" s="345"/>
    </row>
    <row r="14851" spans="1:24" ht="6.75" customHeight="1">
      <c r="A14851" s="345"/>
      <c r="B14851" s="670"/>
      <c r="C14851" s="674"/>
      <c r="D14851" s="674"/>
      <c r="E14851" s="671"/>
      <c r="F14851" s="348"/>
      <c r="G14851" s="349"/>
      <c r="H14851" s="350"/>
      <c r="I14851" s="348"/>
      <c r="J14851" s="349"/>
      <c r="K14851" s="350"/>
      <c r="L14851" s="348"/>
      <c r="M14851" s="350"/>
      <c r="N14851" s="348"/>
      <c r="O14851" s="350"/>
      <c r="P14851" s="348"/>
      <c r="Q14851" s="349"/>
      <c r="R14851" s="350"/>
      <c r="S14851" s="348"/>
      <c r="T14851" s="349"/>
      <c r="U14851" s="350"/>
      <c r="V14851" s="351"/>
      <c r="W14851" s="345"/>
      <c r="X14851" s="345"/>
    </row>
    <row r="14852" spans="1:24" ht="9" customHeight="1">
      <c r="A14852" s="345"/>
      <c r="B14852" s="672" t="s">
        <v>28738</v>
      </c>
      <c r="C14852" s="673"/>
      <c r="D14852" s="673"/>
      <c r="E14852" s="633"/>
      <c r="F14852" s="668" t="s">
        <v>36359</v>
      </c>
      <c r="G14852" s="666"/>
      <c r="H14852" s="667"/>
      <c r="I14852" s="665" t="s">
        <v>19871</v>
      </c>
      <c r="J14852" s="666"/>
      <c r="K14852" s="667"/>
      <c r="L14852" s="665" t="s">
        <v>19872</v>
      </c>
      <c r="M14852" s="667"/>
      <c r="N14852" s="668" t="s">
        <v>20145</v>
      </c>
      <c r="O14852" s="667"/>
      <c r="P14852" s="665" t="s">
        <v>25702</v>
      </c>
      <c r="Q14852" s="666"/>
      <c r="R14852" s="667"/>
      <c r="S14852" s="668" t="s">
        <v>19893</v>
      </c>
      <c r="T14852" s="666"/>
      <c r="U14852" s="667"/>
      <c r="V14852" s="347" t="s">
        <v>20204</v>
      </c>
      <c r="W14852" s="345"/>
      <c r="X14852" s="345"/>
    </row>
    <row r="14853" spans="1:24" ht="6.75" customHeight="1">
      <c r="A14853" s="345"/>
      <c r="B14853" s="670"/>
      <c r="C14853" s="674"/>
      <c r="D14853" s="674"/>
      <c r="E14853" s="671"/>
      <c r="F14853" s="348"/>
      <c r="G14853" s="349"/>
      <c r="H14853" s="350"/>
      <c r="I14853" s="348"/>
      <c r="J14853" s="349"/>
      <c r="K14853" s="350"/>
      <c r="L14853" s="348"/>
      <c r="M14853" s="350"/>
      <c r="N14853" s="348"/>
      <c r="O14853" s="350"/>
      <c r="P14853" s="348"/>
      <c r="Q14853" s="349"/>
      <c r="R14853" s="350"/>
      <c r="S14853" s="348"/>
      <c r="T14853" s="349"/>
      <c r="U14853" s="350"/>
      <c r="V14853" s="351"/>
      <c r="W14853" s="345"/>
      <c r="X14853" s="345"/>
    </row>
    <row r="14854" spans="1:24" ht="9" customHeight="1">
      <c r="A14854" s="345"/>
      <c r="B14854" s="672" t="s">
        <v>25927</v>
      </c>
      <c r="C14854" s="673"/>
      <c r="D14854" s="673"/>
      <c r="E14854" s="633"/>
      <c r="F14854" s="668" t="s">
        <v>36360</v>
      </c>
      <c r="G14854" s="666"/>
      <c r="H14854" s="667"/>
      <c r="I14854" s="665" t="s">
        <v>19871</v>
      </c>
      <c r="J14854" s="666"/>
      <c r="K14854" s="667"/>
      <c r="L14854" s="665" t="s">
        <v>19872</v>
      </c>
      <c r="M14854" s="667"/>
      <c r="N14854" s="668" t="s">
        <v>21501</v>
      </c>
      <c r="O14854" s="667"/>
      <c r="P14854" s="665" t="s">
        <v>36361</v>
      </c>
      <c r="Q14854" s="666"/>
      <c r="R14854" s="667"/>
      <c r="S14854" s="668" t="s">
        <v>20004</v>
      </c>
      <c r="T14854" s="666"/>
      <c r="U14854" s="667"/>
      <c r="V14854" s="347" t="s">
        <v>25929</v>
      </c>
      <c r="W14854" s="345"/>
      <c r="X14854" s="345"/>
    </row>
    <row r="14855" spans="1:24" ht="6.75" customHeight="1">
      <c r="A14855" s="345"/>
      <c r="B14855" s="670"/>
      <c r="C14855" s="674"/>
      <c r="D14855" s="674"/>
      <c r="E14855" s="671"/>
      <c r="F14855" s="348"/>
      <c r="G14855" s="349"/>
      <c r="H14855" s="350"/>
      <c r="I14855" s="348"/>
      <c r="J14855" s="349"/>
      <c r="K14855" s="350"/>
      <c r="L14855" s="348"/>
      <c r="M14855" s="350"/>
      <c r="N14855" s="348"/>
      <c r="O14855" s="350"/>
      <c r="P14855" s="348"/>
      <c r="Q14855" s="349"/>
      <c r="R14855" s="350"/>
      <c r="S14855" s="348"/>
      <c r="T14855" s="349"/>
      <c r="U14855" s="350"/>
      <c r="V14855" s="351"/>
      <c r="W14855" s="345"/>
      <c r="X14855" s="345"/>
    </row>
    <row r="14856" spans="1:24" ht="9" customHeight="1">
      <c r="A14856" s="345"/>
      <c r="B14856" s="665" t="s">
        <v>21747</v>
      </c>
      <c r="C14856" s="666"/>
      <c r="D14856" s="666"/>
      <c r="E14856" s="667"/>
      <c r="F14856" s="668" t="s">
        <v>36362</v>
      </c>
      <c r="G14856" s="666"/>
      <c r="H14856" s="667"/>
      <c r="I14856" s="665" t="s">
        <v>19871</v>
      </c>
      <c r="J14856" s="666"/>
      <c r="K14856" s="667"/>
      <c r="L14856" s="665" t="s">
        <v>19890</v>
      </c>
      <c r="M14856" s="667"/>
      <c r="N14856" s="669" t="s">
        <v>20110</v>
      </c>
      <c r="O14856" s="633"/>
      <c r="P14856" s="665"/>
      <c r="Q14856" s="666"/>
      <c r="R14856" s="667"/>
      <c r="S14856" s="668" t="s">
        <v>19898</v>
      </c>
      <c r="T14856" s="666"/>
      <c r="U14856" s="667"/>
      <c r="V14856" s="347" t="s">
        <v>36363</v>
      </c>
      <c r="W14856" s="345"/>
      <c r="X14856" s="345"/>
    </row>
    <row r="14857" spans="1:24" ht="6.75" customHeight="1">
      <c r="A14857" s="345"/>
      <c r="B14857" s="348"/>
      <c r="C14857" s="349"/>
      <c r="D14857" s="349"/>
      <c r="E14857" s="350"/>
      <c r="F14857" s="348"/>
      <c r="G14857" s="349"/>
      <c r="H14857" s="350"/>
      <c r="I14857" s="348"/>
      <c r="J14857" s="349"/>
      <c r="K14857" s="350"/>
      <c r="L14857" s="348"/>
      <c r="M14857" s="350"/>
      <c r="N14857" s="670"/>
      <c r="O14857" s="671"/>
      <c r="P14857" s="348"/>
      <c r="Q14857" s="349"/>
      <c r="R14857" s="350"/>
      <c r="S14857" s="348"/>
      <c r="T14857" s="349"/>
      <c r="U14857" s="350"/>
      <c r="V14857" s="351"/>
      <c r="W14857" s="345"/>
      <c r="X14857" s="345"/>
    </row>
    <row r="14858" spans="1:24" ht="9" customHeight="1">
      <c r="A14858" s="345"/>
      <c r="B14858" s="665" t="s">
        <v>21747</v>
      </c>
      <c r="C14858" s="666"/>
      <c r="D14858" s="666"/>
      <c r="E14858" s="667"/>
      <c r="F14858" s="668" t="s">
        <v>36364</v>
      </c>
      <c r="G14858" s="666"/>
      <c r="H14858" s="667"/>
      <c r="I14858" s="665" t="s">
        <v>19871</v>
      </c>
      <c r="J14858" s="666"/>
      <c r="K14858" s="667"/>
      <c r="L14858" s="665" t="s">
        <v>19890</v>
      </c>
      <c r="M14858" s="667"/>
      <c r="N14858" s="669" t="s">
        <v>20110</v>
      </c>
      <c r="O14858" s="633"/>
      <c r="P14858" s="665"/>
      <c r="Q14858" s="666"/>
      <c r="R14858" s="667"/>
      <c r="S14858" s="668" t="s">
        <v>19881</v>
      </c>
      <c r="T14858" s="666"/>
      <c r="U14858" s="667"/>
      <c r="V14858" s="347" t="s">
        <v>25294</v>
      </c>
      <c r="W14858" s="345"/>
      <c r="X14858" s="345"/>
    </row>
    <row r="14859" spans="1:24" ht="6.75" customHeight="1">
      <c r="A14859" s="345"/>
      <c r="B14859" s="348"/>
      <c r="C14859" s="349"/>
      <c r="D14859" s="349"/>
      <c r="E14859" s="350"/>
      <c r="F14859" s="348"/>
      <c r="G14859" s="349"/>
      <c r="H14859" s="350"/>
      <c r="I14859" s="348"/>
      <c r="J14859" s="349"/>
      <c r="K14859" s="350"/>
      <c r="L14859" s="348"/>
      <c r="M14859" s="350"/>
      <c r="N14859" s="670"/>
      <c r="O14859" s="671"/>
      <c r="P14859" s="348"/>
      <c r="Q14859" s="349"/>
      <c r="R14859" s="350"/>
      <c r="S14859" s="348"/>
      <c r="T14859" s="349"/>
      <c r="U14859" s="350"/>
      <c r="V14859" s="351"/>
      <c r="W14859" s="345"/>
      <c r="X14859" s="345"/>
    </row>
    <row r="14860" spans="1:24" ht="9" customHeight="1">
      <c r="A14860" s="345"/>
      <c r="B14860" s="672" t="s">
        <v>23869</v>
      </c>
      <c r="C14860" s="673"/>
      <c r="D14860" s="673"/>
      <c r="E14860" s="633"/>
      <c r="F14860" s="668" t="s">
        <v>36365</v>
      </c>
      <c r="G14860" s="666"/>
      <c r="H14860" s="667"/>
      <c r="I14860" s="665" t="s">
        <v>19871</v>
      </c>
      <c r="J14860" s="666"/>
      <c r="K14860" s="667"/>
      <c r="L14860" s="665" t="s">
        <v>19885</v>
      </c>
      <c r="M14860" s="667"/>
      <c r="N14860" s="668" t="s">
        <v>20002</v>
      </c>
      <c r="O14860" s="667"/>
      <c r="P14860" s="665" t="s">
        <v>36090</v>
      </c>
      <c r="Q14860" s="666"/>
      <c r="R14860" s="667"/>
      <c r="S14860" s="668" t="s">
        <v>19941</v>
      </c>
      <c r="T14860" s="666"/>
      <c r="U14860" s="667"/>
      <c r="V14860" s="347" t="s">
        <v>36366</v>
      </c>
      <c r="W14860" s="345"/>
      <c r="X14860" s="345"/>
    </row>
    <row r="14861" spans="1:24" ht="6.75" customHeight="1">
      <c r="A14861" s="345"/>
      <c r="B14861" s="670"/>
      <c r="C14861" s="674"/>
      <c r="D14861" s="674"/>
      <c r="E14861" s="671"/>
      <c r="F14861" s="348"/>
      <c r="G14861" s="349"/>
      <c r="H14861" s="350"/>
      <c r="I14861" s="348"/>
      <c r="J14861" s="349"/>
      <c r="K14861" s="350"/>
      <c r="L14861" s="348"/>
      <c r="M14861" s="350"/>
      <c r="N14861" s="348"/>
      <c r="O14861" s="350"/>
      <c r="P14861" s="348"/>
      <c r="Q14861" s="349"/>
      <c r="R14861" s="350"/>
      <c r="S14861" s="348"/>
      <c r="T14861" s="349"/>
      <c r="U14861" s="350"/>
      <c r="V14861" s="351"/>
      <c r="W14861" s="345"/>
      <c r="X14861" s="345"/>
    </row>
    <row r="14862" spans="1:24" ht="9" customHeight="1">
      <c r="A14862" s="345"/>
      <c r="B14862" s="672" t="s">
        <v>32992</v>
      </c>
      <c r="C14862" s="673"/>
      <c r="D14862" s="673"/>
      <c r="E14862" s="633"/>
      <c r="F14862" s="668" t="s">
        <v>36367</v>
      </c>
      <c r="G14862" s="666"/>
      <c r="H14862" s="667"/>
      <c r="I14862" s="665" t="s">
        <v>19871</v>
      </c>
      <c r="J14862" s="666"/>
      <c r="K14862" s="667"/>
      <c r="L14862" s="665" t="s">
        <v>19872</v>
      </c>
      <c r="M14862" s="667"/>
      <c r="N14862" s="668" t="s">
        <v>26031</v>
      </c>
      <c r="O14862" s="667"/>
      <c r="P14862" s="665" t="s">
        <v>25991</v>
      </c>
      <c r="Q14862" s="666"/>
      <c r="R14862" s="667"/>
      <c r="S14862" s="668" t="s">
        <v>19881</v>
      </c>
      <c r="T14862" s="666"/>
      <c r="U14862" s="667"/>
      <c r="V14862" s="347" t="s">
        <v>27587</v>
      </c>
      <c r="W14862" s="345"/>
      <c r="X14862" s="345"/>
    </row>
    <row r="14863" spans="1:24" ht="6.75" customHeight="1">
      <c r="A14863" s="345"/>
      <c r="B14863" s="670"/>
      <c r="C14863" s="674"/>
      <c r="D14863" s="674"/>
      <c r="E14863" s="671"/>
      <c r="F14863" s="348"/>
      <c r="G14863" s="349"/>
      <c r="H14863" s="350"/>
      <c r="I14863" s="348"/>
      <c r="J14863" s="349"/>
      <c r="K14863" s="350"/>
      <c r="L14863" s="348"/>
      <c r="M14863" s="350"/>
      <c r="N14863" s="348"/>
      <c r="O14863" s="350"/>
      <c r="P14863" s="348"/>
      <c r="Q14863" s="349"/>
      <c r="R14863" s="350"/>
      <c r="S14863" s="348"/>
      <c r="T14863" s="349"/>
      <c r="U14863" s="350"/>
      <c r="V14863" s="351"/>
      <c r="W14863" s="345"/>
      <c r="X14863" s="345"/>
    </row>
    <row r="14864" spans="1:24" ht="9" customHeight="1">
      <c r="A14864" s="345"/>
      <c r="B14864" s="672" t="s">
        <v>24162</v>
      </c>
      <c r="C14864" s="673"/>
      <c r="D14864" s="673"/>
      <c r="E14864" s="633"/>
      <c r="F14864" s="668" t="s">
        <v>36368</v>
      </c>
      <c r="G14864" s="666"/>
      <c r="H14864" s="667"/>
      <c r="I14864" s="665" t="s">
        <v>19871</v>
      </c>
      <c r="J14864" s="666"/>
      <c r="K14864" s="667"/>
      <c r="L14864" s="665" t="s">
        <v>19890</v>
      </c>
      <c r="M14864" s="667"/>
      <c r="N14864" s="669" t="s">
        <v>22013</v>
      </c>
      <c r="O14864" s="633"/>
      <c r="P14864" s="665"/>
      <c r="Q14864" s="666"/>
      <c r="R14864" s="667"/>
      <c r="S14864" s="668" t="s">
        <v>19893</v>
      </c>
      <c r="T14864" s="666"/>
      <c r="U14864" s="667"/>
      <c r="V14864" s="347" t="s">
        <v>24246</v>
      </c>
      <c r="W14864" s="345"/>
      <c r="X14864" s="345"/>
    </row>
    <row r="14865" spans="1:24" ht="6.75" customHeight="1">
      <c r="A14865" s="345"/>
      <c r="B14865" s="679"/>
      <c r="C14865" s="564"/>
      <c r="D14865" s="564"/>
      <c r="E14865" s="680"/>
      <c r="F14865" s="353"/>
      <c r="G14865" s="345"/>
      <c r="H14865" s="354"/>
      <c r="I14865" s="353"/>
      <c r="J14865" s="345"/>
      <c r="K14865" s="354"/>
      <c r="L14865" s="353"/>
      <c r="M14865" s="354"/>
      <c r="N14865" s="677"/>
      <c r="O14865" s="678"/>
      <c r="P14865" s="353"/>
      <c r="Q14865" s="345"/>
      <c r="R14865" s="354"/>
      <c r="S14865" s="353"/>
      <c r="T14865" s="345"/>
      <c r="U14865" s="354"/>
      <c r="V14865" s="355"/>
      <c r="W14865" s="345"/>
      <c r="X14865" s="345"/>
    </row>
    <row r="14866" spans="1:24" ht="7.5" customHeight="1">
      <c r="A14866" s="345"/>
      <c r="B14866" s="670"/>
      <c r="C14866" s="674"/>
      <c r="D14866" s="674"/>
      <c r="E14866" s="671"/>
      <c r="F14866" s="348"/>
      <c r="G14866" s="349"/>
      <c r="H14866" s="350"/>
      <c r="I14866" s="348"/>
      <c r="J14866" s="349"/>
      <c r="K14866" s="350"/>
      <c r="L14866" s="348"/>
      <c r="M14866" s="350"/>
      <c r="N14866" s="348"/>
      <c r="O14866" s="350"/>
      <c r="P14866" s="348"/>
      <c r="Q14866" s="349"/>
      <c r="R14866" s="350"/>
      <c r="S14866" s="348"/>
      <c r="T14866" s="349"/>
      <c r="U14866" s="350"/>
      <c r="V14866" s="351"/>
      <c r="W14866" s="345"/>
      <c r="X14866" s="345"/>
    </row>
    <row r="14867" spans="1:24" ht="9" customHeight="1">
      <c r="A14867" s="345"/>
      <c r="B14867" s="672" t="s">
        <v>36369</v>
      </c>
      <c r="C14867" s="673"/>
      <c r="D14867" s="673"/>
      <c r="E14867" s="633"/>
      <c r="F14867" s="668" t="s">
        <v>36370</v>
      </c>
      <c r="G14867" s="666"/>
      <c r="H14867" s="667"/>
      <c r="I14867" s="665" t="s">
        <v>19871</v>
      </c>
      <c r="J14867" s="666"/>
      <c r="K14867" s="667"/>
      <c r="L14867" s="665" t="s">
        <v>19872</v>
      </c>
      <c r="M14867" s="667"/>
      <c r="N14867" s="669" t="s">
        <v>21401</v>
      </c>
      <c r="O14867" s="633"/>
      <c r="P14867" s="665" t="s">
        <v>23638</v>
      </c>
      <c r="Q14867" s="666"/>
      <c r="R14867" s="667"/>
      <c r="S14867" s="668" t="s">
        <v>20027</v>
      </c>
      <c r="T14867" s="666"/>
      <c r="U14867" s="667"/>
      <c r="V14867" s="347" t="s">
        <v>20337</v>
      </c>
      <c r="W14867" s="345"/>
      <c r="X14867" s="345"/>
    </row>
    <row r="14868" spans="1:24" ht="6.75" customHeight="1">
      <c r="A14868" s="345"/>
      <c r="B14868" s="670"/>
      <c r="C14868" s="674"/>
      <c r="D14868" s="674"/>
      <c r="E14868" s="671"/>
      <c r="F14868" s="348"/>
      <c r="G14868" s="349"/>
      <c r="H14868" s="350"/>
      <c r="I14868" s="348"/>
      <c r="J14868" s="349"/>
      <c r="K14868" s="350"/>
      <c r="L14868" s="348"/>
      <c r="M14868" s="350"/>
      <c r="N14868" s="670"/>
      <c r="O14868" s="671"/>
      <c r="P14868" s="348"/>
      <c r="Q14868" s="349"/>
      <c r="R14868" s="350"/>
      <c r="S14868" s="348"/>
      <c r="T14868" s="349"/>
      <c r="U14868" s="350"/>
      <c r="V14868" s="351"/>
      <c r="W14868" s="345"/>
      <c r="X14868" s="345"/>
    </row>
    <row r="14869" spans="1:24" ht="9" customHeight="1">
      <c r="A14869" s="345"/>
      <c r="B14869" s="672" t="s">
        <v>24162</v>
      </c>
      <c r="C14869" s="673"/>
      <c r="D14869" s="673"/>
      <c r="E14869" s="633"/>
      <c r="F14869" s="668" t="s">
        <v>36371</v>
      </c>
      <c r="G14869" s="666"/>
      <c r="H14869" s="667"/>
      <c r="I14869" s="665" t="s">
        <v>19871</v>
      </c>
      <c r="J14869" s="666"/>
      <c r="K14869" s="667"/>
      <c r="L14869" s="665" t="s">
        <v>19890</v>
      </c>
      <c r="M14869" s="667"/>
      <c r="N14869" s="669" t="s">
        <v>24164</v>
      </c>
      <c r="O14869" s="633"/>
      <c r="P14869" s="665"/>
      <c r="Q14869" s="666"/>
      <c r="R14869" s="667"/>
      <c r="S14869" s="668" t="s">
        <v>19893</v>
      </c>
      <c r="T14869" s="666"/>
      <c r="U14869" s="667"/>
      <c r="V14869" s="347" t="s">
        <v>19933</v>
      </c>
      <c r="W14869" s="345"/>
      <c r="X14869" s="345"/>
    </row>
    <row r="14870" spans="1:24" ht="6.75" customHeight="1">
      <c r="A14870" s="345"/>
      <c r="B14870" s="679"/>
      <c r="C14870" s="564"/>
      <c r="D14870" s="564"/>
      <c r="E14870" s="680"/>
      <c r="F14870" s="353"/>
      <c r="G14870" s="345"/>
      <c r="H14870" s="354"/>
      <c r="I14870" s="353"/>
      <c r="J14870" s="345"/>
      <c r="K14870" s="354"/>
      <c r="L14870" s="353"/>
      <c r="M14870" s="354"/>
      <c r="N14870" s="677"/>
      <c r="O14870" s="678"/>
      <c r="P14870" s="353"/>
      <c r="Q14870" s="345"/>
      <c r="R14870" s="354"/>
      <c r="S14870" s="353"/>
      <c r="T14870" s="345"/>
      <c r="U14870" s="354"/>
      <c r="V14870" s="355"/>
      <c r="W14870" s="345"/>
      <c r="X14870" s="345"/>
    </row>
    <row r="14871" spans="1:24" ht="7.5" customHeight="1">
      <c r="A14871" s="345"/>
      <c r="B14871" s="670"/>
      <c r="C14871" s="674"/>
      <c r="D14871" s="674"/>
      <c r="E14871" s="671"/>
      <c r="F14871" s="348"/>
      <c r="G14871" s="349"/>
      <c r="H14871" s="350"/>
      <c r="I14871" s="348"/>
      <c r="J14871" s="349"/>
      <c r="K14871" s="350"/>
      <c r="L14871" s="348"/>
      <c r="M14871" s="350"/>
      <c r="N14871" s="348"/>
      <c r="O14871" s="350"/>
      <c r="P14871" s="348"/>
      <c r="Q14871" s="349"/>
      <c r="R14871" s="350"/>
      <c r="S14871" s="348"/>
      <c r="T14871" s="349"/>
      <c r="U14871" s="350"/>
      <c r="V14871" s="351"/>
      <c r="W14871" s="345"/>
      <c r="X14871" s="345"/>
    </row>
    <row r="14872" spans="1:24" ht="9" customHeight="1">
      <c r="A14872" s="345"/>
      <c r="B14872" s="672" t="s">
        <v>30328</v>
      </c>
      <c r="C14872" s="673"/>
      <c r="D14872" s="673"/>
      <c r="E14872" s="633"/>
      <c r="F14872" s="668" t="s">
        <v>36372</v>
      </c>
      <c r="G14872" s="666"/>
      <c r="H14872" s="667"/>
      <c r="I14872" s="665" t="s">
        <v>19871</v>
      </c>
      <c r="J14872" s="666"/>
      <c r="K14872" s="667"/>
      <c r="L14872" s="665" t="s">
        <v>19872</v>
      </c>
      <c r="M14872" s="667"/>
      <c r="N14872" s="669" t="s">
        <v>21401</v>
      </c>
      <c r="O14872" s="633"/>
      <c r="P14872" s="665" t="s">
        <v>22479</v>
      </c>
      <c r="Q14872" s="666"/>
      <c r="R14872" s="667"/>
      <c r="S14872" s="668" t="s">
        <v>20027</v>
      </c>
      <c r="T14872" s="666"/>
      <c r="U14872" s="667"/>
      <c r="V14872" s="347" t="s">
        <v>20337</v>
      </c>
      <c r="W14872" s="345"/>
      <c r="X14872" s="345"/>
    </row>
    <row r="14873" spans="1:24" ht="6.75" customHeight="1">
      <c r="A14873" s="345"/>
      <c r="B14873" s="670"/>
      <c r="C14873" s="674"/>
      <c r="D14873" s="674"/>
      <c r="E14873" s="671"/>
      <c r="F14873" s="348"/>
      <c r="G14873" s="349"/>
      <c r="H14873" s="350"/>
      <c r="I14873" s="348"/>
      <c r="J14873" s="349"/>
      <c r="K14873" s="350"/>
      <c r="L14873" s="348"/>
      <c r="M14873" s="350"/>
      <c r="N14873" s="670"/>
      <c r="O14873" s="671"/>
      <c r="P14873" s="348"/>
      <c r="Q14873" s="349"/>
      <c r="R14873" s="350"/>
      <c r="S14873" s="348"/>
      <c r="T14873" s="349"/>
      <c r="U14873" s="350"/>
      <c r="V14873" s="351"/>
      <c r="W14873" s="345"/>
      <c r="X14873" s="345"/>
    </row>
    <row r="14874" spans="1:24" ht="9" customHeight="1">
      <c r="A14874" s="345"/>
      <c r="B14874" s="672" t="s">
        <v>24162</v>
      </c>
      <c r="C14874" s="673"/>
      <c r="D14874" s="673"/>
      <c r="E14874" s="633"/>
      <c r="F14874" s="668" t="s">
        <v>36373</v>
      </c>
      <c r="G14874" s="666"/>
      <c r="H14874" s="667"/>
      <c r="I14874" s="665" t="s">
        <v>19871</v>
      </c>
      <c r="J14874" s="666"/>
      <c r="K14874" s="667"/>
      <c r="L14874" s="665" t="s">
        <v>19890</v>
      </c>
      <c r="M14874" s="667"/>
      <c r="N14874" s="669" t="s">
        <v>24244</v>
      </c>
      <c r="O14874" s="633"/>
      <c r="P14874" s="665"/>
      <c r="Q14874" s="666"/>
      <c r="R14874" s="667"/>
      <c r="S14874" s="668" t="s">
        <v>19893</v>
      </c>
      <c r="T14874" s="666"/>
      <c r="U14874" s="667"/>
      <c r="V14874" s="347" t="s">
        <v>36374</v>
      </c>
      <c r="W14874" s="345"/>
      <c r="X14874" s="345"/>
    </row>
    <row r="14875" spans="1:24" ht="6.75" customHeight="1">
      <c r="A14875" s="345"/>
      <c r="B14875" s="679"/>
      <c r="C14875" s="564"/>
      <c r="D14875" s="564"/>
      <c r="E14875" s="680"/>
      <c r="F14875" s="353"/>
      <c r="G14875" s="345"/>
      <c r="H14875" s="354"/>
      <c r="I14875" s="353"/>
      <c r="J14875" s="345"/>
      <c r="K14875" s="354"/>
      <c r="L14875" s="353"/>
      <c r="M14875" s="354"/>
      <c r="N14875" s="677"/>
      <c r="O14875" s="678"/>
      <c r="P14875" s="353"/>
      <c r="Q14875" s="345"/>
      <c r="R14875" s="354"/>
      <c r="S14875" s="353"/>
      <c r="T14875" s="345"/>
      <c r="U14875" s="354"/>
      <c r="V14875" s="355"/>
      <c r="W14875" s="345"/>
      <c r="X14875" s="345"/>
    </row>
    <row r="14876" spans="1:24" ht="7.5" customHeight="1">
      <c r="A14876" s="345"/>
      <c r="B14876" s="670"/>
      <c r="C14876" s="674"/>
      <c r="D14876" s="674"/>
      <c r="E14876" s="671"/>
      <c r="F14876" s="348"/>
      <c r="G14876" s="349"/>
      <c r="H14876" s="350"/>
      <c r="I14876" s="348"/>
      <c r="J14876" s="349"/>
      <c r="K14876" s="350"/>
      <c r="L14876" s="348"/>
      <c r="M14876" s="350"/>
      <c r="N14876" s="348"/>
      <c r="O14876" s="350"/>
      <c r="P14876" s="348"/>
      <c r="Q14876" s="349"/>
      <c r="R14876" s="350"/>
      <c r="S14876" s="348"/>
      <c r="T14876" s="349"/>
      <c r="U14876" s="350"/>
      <c r="V14876" s="351"/>
      <c r="W14876" s="345"/>
      <c r="X14876" s="345"/>
    </row>
    <row r="14877" spans="1:24" ht="9" customHeight="1">
      <c r="A14877" s="345"/>
      <c r="B14877" s="665" t="s">
        <v>21747</v>
      </c>
      <c r="C14877" s="666"/>
      <c r="D14877" s="666"/>
      <c r="E14877" s="667"/>
      <c r="F14877" s="668" t="s">
        <v>36375</v>
      </c>
      <c r="G14877" s="666"/>
      <c r="H14877" s="667"/>
      <c r="I14877" s="665" t="s">
        <v>19871</v>
      </c>
      <c r="J14877" s="666"/>
      <c r="K14877" s="667"/>
      <c r="L14877" s="665" t="s">
        <v>19890</v>
      </c>
      <c r="M14877" s="667"/>
      <c r="N14877" s="669" t="s">
        <v>20110</v>
      </c>
      <c r="O14877" s="633"/>
      <c r="P14877" s="665"/>
      <c r="Q14877" s="666"/>
      <c r="R14877" s="667"/>
      <c r="S14877" s="668" t="s">
        <v>19898</v>
      </c>
      <c r="T14877" s="666"/>
      <c r="U14877" s="667"/>
      <c r="V14877" s="347" t="s">
        <v>36376</v>
      </c>
      <c r="W14877" s="345"/>
      <c r="X14877" s="345"/>
    </row>
    <row r="14878" spans="1:24" ht="6.75" customHeight="1">
      <c r="A14878" s="345"/>
      <c r="B14878" s="348"/>
      <c r="C14878" s="349"/>
      <c r="D14878" s="349"/>
      <c r="E14878" s="350"/>
      <c r="F14878" s="348"/>
      <c r="G14878" s="349"/>
      <c r="H14878" s="350"/>
      <c r="I14878" s="348"/>
      <c r="J14878" s="349"/>
      <c r="K14878" s="350"/>
      <c r="L14878" s="348"/>
      <c r="M14878" s="350"/>
      <c r="N14878" s="670"/>
      <c r="O14878" s="671"/>
      <c r="P14878" s="348"/>
      <c r="Q14878" s="349"/>
      <c r="R14878" s="350"/>
      <c r="S14878" s="348"/>
      <c r="T14878" s="349"/>
      <c r="U14878" s="350"/>
      <c r="V14878" s="351"/>
      <c r="W14878" s="345"/>
      <c r="X14878" s="345"/>
    </row>
    <row r="14879" spans="1:24" ht="9" customHeight="1">
      <c r="A14879" s="345"/>
      <c r="B14879" s="676" t="s">
        <v>27083</v>
      </c>
      <c r="C14879" s="570"/>
      <c r="D14879" s="570"/>
      <c r="E14879" s="571"/>
      <c r="F14879" s="675" t="s">
        <v>36377</v>
      </c>
      <c r="G14879" s="570"/>
      <c r="H14879" s="571"/>
      <c r="I14879" s="676" t="s">
        <v>19871</v>
      </c>
      <c r="J14879" s="570"/>
      <c r="K14879" s="571"/>
      <c r="L14879" s="676" t="s">
        <v>19872</v>
      </c>
      <c r="M14879" s="571"/>
      <c r="N14879" s="675" t="s">
        <v>20612</v>
      </c>
      <c r="O14879" s="571"/>
      <c r="P14879" s="676" t="s">
        <v>20580</v>
      </c>
      <c r="Q14879" s="570"/>
      <c r="R14879" s="571"/>
      <c r="S14879" s="675" t="s">
        <v>19941</v>
      </c>
      <c r="T14879" s="570"/>
      <c r="U14879" s="571"/>
      <c r="V14879" s="352" t="s">
        <v>19933</v>
      </c>
      <c r="W14879" s="345"/>
      <c r="X14879" s="345"/>
    </row>
    <row r="14880" spans="1:24" ht="9" customHeight="1">
      <c r="A14880" s="345"/>
      <c r="B14880" s="672" t="s">
        <v>24162</v>
      </c>
      <c r="C14880" s="673"/>
      <c r="D14880" s="673"/>
      <c r="E14880" s="633"/>
      <c r="F14880" s="668" t="s">
        <v>36378</v>
      </c>
      <c r="G14880" s="666"/>
      <c r="H14880" s="667"/>
      <c r="I14880" s="665" t="s">
        <v>19871</v>
      </c>
      <c r="J14880" s="666"/>
      <c r="K14880" s="667"/>
      <c r="L14880" s="665" t="s">
        <v>19890</v>
      </c>
      <c r="M14880" s="667"/>
      <c r="N14880" s="669" t="s">
        <v>22013</v>
      </c>
      <c r="O14880" s="633"/>
      <c r="P14880" s="665"/>
      <c r="Q14880" s="666"/>
      <c r="R14880" s="667"/>
      <c r="S14880" s="668" t="s">
        <v>19893</v>
      </c>
      <c r="T14880" s="666"/>
      <c r="U14880" s="667"/>
      <c r="V14880" s="347" t="s">
        <v>24246</v>
      </c>
      <c r="W14880" s="345"/>
      <c r="X14880" s="345"/>
    </row>
    <row r="14881" spans="1:24" ht="6.75" customHeight="1">
      <c r="A14881" s="345"/>
      <c r="B14881" s="679"/>
      <c r="C14881" s="564"/>
      <c r="D14881" s="564"/>
      <c r="E14881" s="680"/>
      <c r="F14881" s="353"/>
      <c r="G14881" s="345"/>
      <c r="H14881" s="354"/>
      <c r="I14881" s="353"/>
      <c r="J14881" s="345"/>
      <c r="K14881" s="354"/>
      <c r="L14881" s="353"/>
      <c r="M14881" s="354"/>
      <c r="N14881" s="677"/>
      <c r="O14881" s="678"/>
      <c r="P14881" s="353"/>
      <c r="Q14881" s="345"/>
      <c r="R14881" s="354"/>
      <c r="S14881" s="353"/>
      <c r="T14881" s="345"/>
      <c r="U14881" s="354"/>
      <c r="V14881" s="355"/>
      <c r="W14881" s="345"/>
      <c r="X14881" s="345"/>
    </row>
    <row r="14882" spans="1:24" ht="7.5" customHeight="1">
      <c r="A14882" s="345"/>
      <c r="B14882" s="670"/>
      <c r="C14882" s="674"/>
      <c r="D14882" s="674"/>
      <c r="E14882" s="671"/>
      <c r="F14882" s="348"/>
      <c r="G14882" s="349"/>
      <c r="H14882" s="350"/>
      <c r="I14882" s="348"/>
      <c r="J14882" s="349"/>
      <c r="K14882" s="350"/>
      <c r="L14882" s="348"/>
      <c r="M14882" s="350"/>
      <c r="N14882" s="348"/>
      <c r="O14882" s="350"/>
      <c r="P14882" s="348"/>
      <c r="Q14882" s="349"/>
      <c r="R14882" s="350"/>
      <c r="S14882" s="348"/>
      <c r="T14882" s="349"/>
      <c r="U14882" s="350"/>
      <c r="V14882" s="351"/>
      <c r="W14882" s="345"/>
      <c r="X14882" s="345"/>
    </row>
    <row r="14883" spans="1:24" ht="9" customHeight="1">
      <c r="A14883" s="345"/>
      <c r="B14883" s="665" t="s">
        <v>36379</v>
      </c>
      <c r="C14883" s="666"/>
      <c r="D14883" s="666"/>
      <c r="E14883" s="667"/>
      <c r="F14883" s="668" t="s">
        <v>36380</v>
      </c>
      <c r="G14883" s="666"/>
      <c r="H14883" s="667"/>
      <c r="I14883" s="665" t="s">
        <v>19871</v>
      </c>
      <c r="J14883" s="666"/>
      <c r="K14883" s="667"/>
      <c r="L14883" s="665" t="s">
        <v>19872</v>
      </c>
      <c r="M14883" s="667"/>
      <c r="N14883" s="669" t="s">
        <v>21401</v>
      </c>
      <c r="O14883" s="633"/>
      <c r="P14883" s="665" t="s">
        <v>21941</v>
      </c>
      <c r="Q14883" s="666"/>
      <c r="R14883" s="667"/>
      <c r="S14883" s="668" t="s">
        <v>20027</v>
      </c>
      <c r="T14883" s="666"/>
      <c r="U14883" s="667"/>
      <c r="V14883" s="347" t="s">
        <v>20337</v>
      </c>
      <c r="W14883" s="345"/>
      <c r="X14883" s="345"/>
    </row>
    <row r="14884" spans="1:24" ht="6.75" customHeight="1">
      <c r="A14884" s="345"/>
      <c r="B14884" s="348"/>
      <c r="C14884" s="349"/>
      <c r="D14884" s="349"/>
      <c r="E14884" s="350"/>
      <c r="F14884" s="348"/>
      <c r="G14884" s="349"/>
      <c r="H14884" s="350"/>
      <c r="I14884" s="348"/>
      <c r="J14884" s="349"/>
      <c r="K14884" s="350"/>
      <c r="L14884" s="348"/>
      <c r="M14884" s="350"/>
      <c r="N14884" s="670"/>
      <c r="O14884" s="671"/>
      <c r="P14884" s="348"/>
      <c r="Q14884" s="349"/>
      <c r="R14884" s="350"/>
      <c r="S14884" s="348"/>
      <c r="T14884" s="349"/>
      <c r="U14884" s="350"/>
      <c r="V14884" s="351"/>
      <c r="W14884" s="345"/>
      <c r="X14884" s="345"/>
    </row>
    <row r="14885" spans="1:24" ht="9" customHeight="1">
      <c r="A14885" s="345"/>
      <c r="B14885" s="676" t="s">
        <v>36381</v>
      </c>
      <c r="C14885" s="570"/>
      <c r="D14885" s="570"/>
      <c r="E14885" s="571"/>
      <c r="F14885" s="675" t="s">
        <v>36382</v>
      </c>
      <c r="G14885" s="570"/>
      <c r="H14885" s="571"/>
      <c r="I14885" s="676" t="s">
        <v>19871</v>
      </c>
      <c r="J14885" s="570"/>
      <c r="K14885" s="571"/>
      <c r="L14885" s="676" t="s">
        <v>19872</v>
      </c>
      <c r="M14885" s="571"/>
      <c r="N14885" s="675" t="s">
        <v>20430</v>
      </c>
      <c r="O14885" s="571"/>
      <c r="P14885" s="676" t="s">
        <v>19874</v>
      </c>
      <c r="Q14885" s="570"/>
      <c r="R14885" s="571"/>
      <c r="S14885" s="675" t="s">
        <v>20027</v>
      </c>
      <c r="T14885" s="570"/>
      <c r="U14885" s="571"/>
      <c r="V14885" s="352" t="s">
        <v>20128</v>
      </c>
      <c r="W14885" s="345"/>
      <c r="X14885" s="345"/>
    </row>
    <row r="14886" spans="1:24" ht="9" customHeight="1">
      <c r="A14886" s="345"/>
      <c r="B14886" s="672" t="s">
        <v>28540</v>
      </c>
      <c r="C14886" s="673"/>
      <c r="D14886" s="673"/>
      <c r="E14886" s="633"/>
      <c r="F14886" s="668" t="s">
        <v>36383</v>
      </c>
      <c r="G14886" s="666"/>
      <c r="H14886" s="667"/>
      <c r="I14886" s="665" t="s">
        <v>19871</v>
      </c>
      <c r="J14886" s="666"/>
      <c r="K14886" s="667"/>
      <c r="L14886" s="665" t="s">
        <v>19872</v>
      </c>
      <c r="M14886" s="667"/>
      <c r="N14886" s="669" t="s">
        <v>21401</v>
      </c>
      <c r="O14886" s="633"/>
      <c r="P14886" s="665" t="s">
        <v>20420</v>
      </c>
      <c r="Q14886" s="666"/>
      <c r="R14886" s="667"/>
      <c r="S14886" s="668" t="s">
        <v>20027</v>
      </c>
      <c r="T14886" s="666"/>
      <c r="U14886" s="667"/>
      <c r="V14886" s="347" t="s">
        <v>19918</v>
      </c>
      <c r="W14886" s="345"/>
      <c r="X14886" s="345"/>
    </row>
    <row r="14887" spans="1:24" ht="6.75" customHeight="1">
      <c r="A14887" s="345"/>
      <c r="B14887" s="670"/>
      <c r="C14887" s="674"/>
      <c r="D14887" s="674"/>
      <c r="E14887" s="671"/>
      <c r="F14887" s="348"/>
      <c r="G14887" s="349"/>
      <c r="H14887" s="350"/>
      <c r="I14887" s="348"/>
      <c r="J14887" s="349"/>
      <c r="K14887" s="350"/>
      <c r="L14887" s="348"/>
      <c r="M14887" s="350"/>
      <c r="N14887" s="670"/>
      <c r="O14887" s="671"/>
      <c r="P14887" s="348"/>
      <c r="Q14887" s="349"/>
      <c r="R14887" s="350"/>
      <c r="S14887" s="348"/>
      <c r="T14887" s="349"/>
      <c r="U14887" s="350"/>
      <c r="V14887" s="351"/>
      <c r="W14887" s="345"/>
      <c r="X14887" s="345"/>
    </row>
    <row r="14888" spans="1:24" ht="9" customHeight="1">
      <c r="A14888" s="345"/>
      <c r="B14888" s="672" t="s">
        <v>34993</v>
      </c>
      <c r="C14888" s="673"/>
      <c r="D14888" s="673"/>
      <c r="E14888" s="633"/>
      <c r="F14888" s="668" t="s">
        <v>36384</v>
      </c>
      <c r="G14888" s="666"/>
      <c r="H14888" s="667"/>
      <c r="I14888" s="665" t="s">
        <v>19871</v>
      </c>
      <c r="J14888" s="666"/>
      <c r="K14888" s="667"/>
      <c r="L14888" s="665" t="s">
        <v>19872</v>
      </c>
      <c r="M14888" s="667"/>
      <c r="N14888" s="668" t="s">
        <v>20162</v>
      </c>
      <c r="O14888" s="667"/>
      <c r="P14888" s="665" t="s">
        <v>24562</v>
      </c>
      <c r="Q14888" s="666"/>
      <c r="R14888" s="667"/>
      <c r="S14888" s="668" t="s">
        <v>20027</v>
      </c>
      <c r="T14888" s="666"/>
      <c r="U14888" s="667"/>
      <c r="V14888" s="347" t="s">
        <v>33589</v>
      </c>
      <c r="W14888" s="345"/>
      <c r="X14888" s="345"/>
    </row>
    <row r="14889" spans="1:24" ht="15" customHeight="1">
      <c r="A14889" s="345"/>
      <c r="B14889" s="670"/>
      <c r="C14889" s="674"/>
      <c r="D14889" s="674"/>
      <c r="E14889" s="671"/>
      <c r="F14889" s="348"/>
      <c r="G14889" s="349"/>
      <c r="H14889" s="350"/>
      <c r="I14889" s="348"/>
      <c r="J14889" s="349"/>
      <c r="K14889" s="350"/>
      <c r="L14889" s="348"/>
      <c r="M14889" s="350"/>
      <c r="N14889" s="348"/>
      <c r="O14889" s="350"/>
      <c r="P14889" s="348"/>
      <c r="Q14889" s="349"/>
      <c r="R14889" s="350"/>
      <c r="S14889" s="348"/>
      <c r="T14889" s="349"/>
      <c r="U14889" s="350"/>
      <c r="V14889" s="351"/>
      <c r="W14889" s="345"/>
      <c r="X14889" s="345"/>
    </row>
    <row r="14890" spans="1:24" ht="9" customHeight="1">
      <c r="A14890" s="345"/>
      <c r="B14890" s="672" t="s">
        <v>24162</v>
      </c>
      <c r="C14890" s="673"/>
      <c r="D14890" s="673"/>
      <c r="E14890" s="633"/>
      <c r="F14890" s="668" t="s">
        <v>36385</v>
      </c>
      <c r="G14890" s="666"/>
      <c r="H14890" s="667"/>
      <c r="I14890" s="665" t="s">
        <v>19871</v>
      </c>
      <c r="J14890" s="666"/>
      <c r="K14890" s="667"/>
      <c r="L14890" s="665" t="s">
        <v>19890</v>
      </c>
      <c r="M14890" s="667"/>
      <c r="N14890" s="669" t="s">
        <v>22013</v>
      </c>
      <c r="O14890" s="633"/>
      <c r="P14890" s="665"/>
      <c r="Q14890" s="666"/>
      <c r="R14890" s="667"/>
      <c r="S14890" s="668" t="s">
        <v>19893</v>
      </c>
      <c r="T14890" s="666"/>
      <c r="U14890" s="667"/>
      <c r="V14890" s="347" t="s">
        <v>24246</v>
      </c>
      <c r="W14890" s="345"/>
      <c r="X14890" s="345"/>
    </row>
    <row r="14891" spans="1:24" ht="6.75" customHeight="1">
      <c r="A14891" s="345"/>
      <c r="B14891" s="679"/>
      <c r="C14891" s="564"/>
      <c r="D14891" s="564"/>
      <c r="E14891" s="680"/>
      <c r="F14891" s="353"/>
      <c r="G14891" s="345"/>
      <c r="H14891" s="354"/>
      <c r="I14891" s="353"/>
      <c r="J14891" s="345"/>
      <c r="K14891" s="354"/>
      <c r="L14891" s="353"/>
      <c r="M14891" s="354"/>
      <c r="N14891" s="677"/>
      <c r="O14891" s="678"/>
      <c r="P14891" s="353"/>
      <c r="Q14891" s="345"/>
      <c r="R14891" s="354"/>
      <c r="S14891" s="353"/>
      <c r="T14891" s="345"/>
      <c r="U14891" s="354"/>
      <c r="V14891" s="355"/>
      <c r="W14891" s="345"/>
      <c r="X14891" s="345"/>
    </row>
    <row r="14892" spans="1:24" ht="7.5" customHeight="1">
      <c r="A14892" s="345"/>
      <c r="B14892" s="670"/>
      <c r="C14892" s="674"/>
      <c r="D14892" s="674"/>
      <c r="E14892" s="671"/>
      <c r="F14892" s="348"/>
      <c r="G14892" s="349"/>
      <c r="H14892" s="350"/>
      <c r="I14892" s="348"/>
      <c r="J14892" s="349"/>
      <c r="K14892" s="350"/>
      <c r="L14892" s="348"/>
      <c r="M14892" s="350"/>
      <c r="N14892" s="348"/>
      <c r="O14892" s="350"/>
      <c r="P14892" s="348"/>
      <c r="Q14892" s="349"/>
      <c r="R14892" s="350"/>
      <c r="S14892" s="348"/>
      <c r="T14892" s="349"/>
      <c r="U14892" s="350"/>
      <c r="V14892" s="351"/>
      <c r="W14892" s="345"/>
      <c r="X14892" s="345"/>
    </row>
    <row r="14893" spans="1:24" ht="9" customHeight="1">
      <c r="A14893" s="345"/>
      <c r="B14893" s="672" t="s">
        <v>36386</v>
      </c>
      <c r="C14893" s="673"/>
      <c r="D14893" s="673"/>
      <c r="E14893" s="633"/>
      <c r="F14893" s="668" t="s">
        <v>36387</v>
      </c>
      <c r="G14893" s="666"/>
      <c r="H14893" s="667"/>
      <c r="I14893" s="665" t="s">
        <v>19871</v>
      </c>
      <c r="J14893" s="666"/>
      <c r="K14893" s="667"/>
      <c r="L14893" s="665" t="s">
        <v>19872</v>
      </c>
      <c r="M14893" s="667"/>
      <c r="N14893" s="668" t="s">
        <v>20343</v>
      </c>
      <c r="O14893" s="667"/>
      <c r="P14893" s="665" t="s">
        <v>20424</v>
      </c>
      <c r="Q14893" s="666"/>
      <c r="R14893" s="667"/>
      <c r="S14893" s="668" t="s">
        <v>19893</v>
      </c>
      <c r="T14893" s="666"/>
      <c r="U14893" s="667"/>
      <c r="V14893" s="347" t="s">
        <v>20084</v>
      </c>
      <c r="W14893" s="345"/>
      <c r="X14893" s="345"/>
    </row>
    <row r="14894" spans="1:24" ht="6.75" customHeight="1">
      <c r="A14894" s="345"/>
      <c r="B14894" s="670"/>
      <c r="C14894" s="674"/>
      <c r="D14894" s="674"/>
      <c r="E14894" s="671"/>
      <c r="F14894" s="348"/>
      <c r="G14894" s="349"/>
      <c r="H14894" s="350"/>
      <c r="I14894" s="348"/>
      <c r="J14894" s="349"/>
      <c r="K14894" s="350"/>
      <c r="L14894" s="348"/>
      <c r="M14894" s="350"/>
      <c r="N14894" s="348"/>
      <c r="O14894" s="350"/>
      <c r="P14894" s="348"/>
      <c r="Q14894" s="349"/>
      <c r="R14894" s="350"/>
      <c r="S14894" s="348"/>
      <c r="T14894" s="349"/>
      <c r="U14894" s="350"/>
      <c r="V14894" s="351"/>
      <c r="W14894" s="345"/>
      <c r="X14894" s="345"/>
    </row>
    <row r="14895" spans="1:24" ht="9" customHeight="1">
      <c r="A14895" s="345"/>
      <c r="B14895" s="672" t="s">
        <v>31870</v>
      </c>
      <c r="C14895" s="673"/>
      <c r="D14895" s="673"/>
      <c r="E14895" s="633"/>
      <c r="F14895" s="668" t="s">
        <v>36388</v>
      </c>
      <c r="G14895" s="666"/>
      <c r="H14895" s="667"/>
      <c r="I14895" s="665" t="s">
        <v>19871</v>
      </c>
      <c r="J14895" s="666"/>
      <c r="K14895" s="667"/>
      <c r="L14895" s="665" t="s">
        <v>19872</v>
      </c>
      <c r="M14895" s="667"/>
      <c r="N14895" s="669" t="s">
        <v>21401</v>
      </c>
      <c r="O14895" s="633"/>
      <c r="P14895" s="665" t="s">
        <v>20225</v>
      </c>
      <c r="Q14895" s="666"/>
      <c r="R14895" s="667"/>
      <c r="S14895" s="668" t="s">
        <v>20027</v>
      </c>
      <c r="T14895" s="666"/>
      <c r="U14895" s="667"/>
      <c r="V14895" s="347" t="s">
        <v>19918</v>
      </c>
      <c r="W14895" s="345"/>
      <c r="X14895" s="345"/>
    </row>
    <row r="14896" spans="1:24" ht="6.75" customHeight="1">
      <c r="A14896" s="345"/>
      <c r="B14896" s="670"/>
      <c r="C14896" s="674"/>
      <c r="D14896" s="674"/>
      <c r="E14896" s="671"/>
      <c r="F14896" s="348"/>
      <c r="G14896" s="349"/>
      <c r="H14896" s="350"/>
      <c r="I14896" s="348"/>
      <c r="J14896" s="349"/>
      <c r="K14896" s="350"/>
      <c r="L14896" s="348"/>
      <c r="M14896" s="350"/>
      <c r="N14896" s="670"/>
      <c r="O14896" s="671"/>
      <c r="P14896" s="348"/>
      <c r="Q14896" s="349"/>
      <c r="R14896" s="350"/>
      <c r="S14896" s="348"/>
      <c r="T14896" s="349"/>
      <c r="U14896" s="350"/>
      <c r="V14896" s="351"/>
      <c r="W14896" s="345"/>
      <c r="X14896" s="345"/>
    </row>
    <row r="14897" spans="1:24" ht="9" customHeight="1">
      <c r="A14897" s="345"/>
      <c r="B14897" s="665" t="s">
        <v>25231</v>
      </c>
      <c r="C14897" s="666"/>
      <c r="D14897" s="666"/>
      <c r="E14897" s="667"/>
      <c r="F14897" s="668" t="s">
        <v>36389</v>
      </c>
      <c r="G14897" s="666"/>
      <c r="H14897" s="667"/>
      <c r="I14897" s="665" t="s">
        <v>19871</v>
      </c>
      <c r="J14897" s="666"/>
      <c r="K14897" s="667"/>
      <c r="L14897" s="665" t="s">
        <v>19872</v>
      </c>
      <c r="M14897" s="667"/>
      <c r="N14897" s="669" t="s">
        <v>21401</v>
      </c>
      <c r="O14897" s="633"/>
      <c r="P14897" s="665" t="s">
        <v>22896</v>
      </c>
      <c r="Q14897" s="666"/>
      <c r="R14897" s="667"/>
      <c r="S14897" s="668" t="s">
        <v>20027</v>
      </c>
      <c r="T14897" s="666"/>
      <c r="U14897" s="667"/>
      <c r="V14897" s="347" t="s">
        <v>19918</v>
      </c>
      <c r="W14897" s="345"/>
      <c r="X14897" s="345"/>
    </row>
    <row r="14898" spans="1:24" ht="6.75" customHeight="1">
      <c r="A14898" s="345"/>
      <c r="B14898" s="348"/>
      <c r="C14898" s="349"/>
      <c r="D14898" s="349"/>
      <c r="E14898" s="350"/>
      <c r="F14898" s="348"/>
      <c r="G14898" s="349"/>
      <c r="H14898" s="350"/>
      <c r="I14898" s="348"/>
      <c r="J14898" s="349"/>
      <c r="K14898" s="350"/>
      <c r="L14898" s="348"/>
      <c r="M14898" s="350"/>
      <c r="N14898" s="670"/>
      <c r="O14898" s="671"/>
      <c r="P14898" s="348"/>
      <c r="Q14898" s="349"/>
      <c r="R14898" s="350"/>
      <c r="S14898" s="348"/>
      <c r="T14898" s="349"/>
      <c r="U14898" s="350"/>
      <c r="V14898" s="351"/>
      <c r="W14898" s="345"/>
      <c r="X14898" s="345"/>
    </row>
    <row r="14899" spans="1:24" ht="9" customHeight="1">
      <c r="A14899" s="345"/>
      <c r="B14899" s="676" t="s">
        <v>22361</v>
      </c>
      <c r="C14899" s="570"/>
      <c r="D14899" s="570"/>
      <c r="E14899" s="571"/>
      <c r="F14899" s="675" t="s">
        <v>36390</v>
      </c>
      <c r="G14899" s="570"/>
      <c r="H14899" s="571"/>
      <c r="I14899" s="676" t="s">
        <v>19871</v>
      </c>
      <c r="J14899" s="570"/>
      <c r="K14899" s="571"/>
      <c r="L14899" s="676" t="s">
        <v>19872</v>
      </c>
      <c r="M14899" s="571"/>
      <c r="N14899" s="675" t="s">
        <v>20002</v>
      </c>
      <c r="O14899" s="571"/>
      <c r="P14899" s="676" t="s">
        <v>30954</v>
      </c>
      <c r="Q14899" s="570"/>
      <c r="R14899" s="571"/>
      <c r="S14899" s="675" t="s">
        <v>19941</v>
      </c>
      <c r="T14899" s="570"/>
      <c r="U14899" s="571"/>
      <c r="V14899" s="352" t="s">
        <v>36391</v>
      </c>
      <c r="W14899" s="345"/>
      <c r="X14899" s="345"/>
    </row>
    <row r="14900" spans="1:24" ht="9" customHeight="1">
      <c r="A14900" s="345"/>
      <c r="B14900" s="672" t="s">
        <v>20249</v>
      </c>
      <c r="C14900" s="673"/>
      <c r="D14900" s="673"/>
      <c r="E14900" s="633"/>
      <c r="F14900" s="668" t="s">
        <v>20774</v>
      </c>
      <c r="G14900" s="666"/>
      <c r="H14900" s="667"/>
      <c r="I14900" s="665" t="s">
        <v>19871</v>
      </c>
      <c r="J14900" s="666"/>
      <c r="K14900" s="667"/>
      <c r="L14900" s="665" t="s">
        <v>20885</v>
      </c>
      <c r="M14900" s="667"/>
      <c r="N14900" s="668" t="s">
        <v>20002</v>
      </c>
      <c r="O14900" s="667"/>
      <c r="P14900" s="665" t="s">
        <v>22904</v>
      </c>
      <c r="Q14900" s="666"/>
      <c r="R14900" s="667"/>
      <c r="S14900" s="668" t="s">
        <v>19941</v>
      </c>
      <c r="T14900" s="666"/>
      <c r="U14900" s="667"/>
      <c r="V14900" s="347" t="s">
        <v>22905</v>
      </c>
      <c r="W14900" s="345"/>
      <c r="X14900" s="345"/>
    </row>
    <row r="14901" spans="1:24" ht="6.75" customHeight="1">
      <c r="A14901" s="345"/>
      <c r="B14901" s="670"/>
      <c r="C14901" s="674"/>
      <c r="D14901" s="674"/>
      <c r="E14901" s="671"/>
      <c r="F14901" s="348"/>
      <c r="G14901" s="349"/>
      <c r="H14901" s="350"/>
      <c r="I14901" s="348"/>
      <c r="J14901" s="349"/>
      <c r="K14901" s="350"/>
      <c r="L14901" s="348"/>
      <c r="M14901" s="350"/>
      <c r="N14901" s="348"/>
      <c r="O14901" s="350"/>
      <c r="P14901" s="348"/>
      <c r="Q14901" s="349"/>
      <c r="R14901" s="350"/>
      <c r="S14901" s="348"/>
      <c r="T14901" s="349"/>
      <c r="U14901" s="350"/>
      <c r="V14901" s="351"/>
      <c r="W14901" s="345"/>
      <c r="X14901" s="345"/>
    </row>
    <row r="14902" spans="1:24" ht="9" customHeight="1">
      <c r="A14902" s="345"/>
      <c r="B14902" s="672" t="s">
        <v>36392</v>
      </c>
      <c r="C14902" s="673"/>
      <c r="D14902" s="673"/>
      <c r="E14902" s="633"/>
      <c r="F14902" s="668" t="s">
        <v>36393</v>
      </c>
      <c r="G14902" s="666"/>
      <c r="H14902" s="667"/>
      <c r="I14902" s="665" t="s">
        <v>19871</v>
      </c>
      <c r="J14902" s="666"/>
      <c r="K14902" s="667"/>
      <c r="L14902" s="665" t="s">
        <v>19890</v>
      </c>
      <c r="M14902" s="667"/>
      <c r="N14902" s="669" t="s">
        <v>20255</v>
      </c>
      <c r="O14902" s="633"/>
      <c r="P14902" s="665" t="s">
        <v>31044</v>
      </c>
      <c r="Q14902" s="666"/>
      <c r="R14902" s="667"/>
      <c r="S14902" s="668" t="s">
        <v>19941</v>
      </c>
      <c r="T14902" s="666"/>
      <c r="U14902" s="667"/>
      <c r="V14902" s="347" t="s">
        <v>19903</v>
      </c>
      <c r="W14902" s="345"/>
      <c r="X14902" s="345"/>
    </row>
    <row r="14903" spans="1:24" ht="6.75" customHeight="1">
      <c r="A14903" s="345"/>
      <c r="B14903" s="670"/>
      <c r="C14903" s="674"/>
      <c r="D14903" s="674"/>
      <c r="E14903" s="671"/>
      <c r="F14903" s="348"/>
      <c r="G14903" s="349"/>
      <c r="H14903" s="350"/>
      <c r="I14903" s="348"/>
      <c r="J14903" s="349"/>
      <c r="K14903" s="350"/>
      <c r="L14903" s="348"/>
      <c r="M14903" s="350"/>
      <c r="N14903" s="670"/>
      <c r="O14903" s="671"/>
      <c r="P14903" s="348"/>
      <c r="Q14903" s="349"/>
      <c r="R14903" s="350"/>
      <c r="S14903" s="348"/>
      <c r="T14903" s="349"/>
      <c r="U14903" s="350"/>
      <c r="V14903" s="351"/>
      <c r="W14903" s="345"/>
      <c r="X14903" s="345"/>
    </row>
    <row r="14904" spans="1:24" ht="9" customHeight="1">
      <c r="A14904" s="345"/>
      <c r="B14904" s="665" t="s">
        <v>34024</v>
      </c>
      <c r="C14904" s="666"/>
      <c r="D14904" s="666"/>
      <c r="E14904" s="667"/>
      <c r="F14904" s="668" t="s">
        <v>36394</v>
      </c>
      <c r="G14904" s="666"/>
      <c r="H14904" s="667"/>
      <c r="I14904" s="665" t="s">
        <v>19871</v>
      </c>
      <c r="J14904" s="666"/>
      <c r="K14904" s="667"/>
      <c r="L14904" s="665" t="s">
        <v>19872</v>
      </c>
      <c r="M14904" s="667"/>
      <c r="N14904" s="669" t="s">
        <v>22558</v>
      </c>
      <c r="O14904" s="633"/>
      <c r="P14904" s="665" t="s">
        <v>25367</v>
      </c>
      <c r="Q14904" s="666"/>
      <c r="R14904" s="667"/>
      <c r="S14904" s="668" t="s">
        <v>20027</v>
      </c>
      <c r="T14904" s="666"/>
      <c r="U14904" s="667"/>
      <c r="V14904" s="347" t="s">
        <v>34026</v>
      </c>
      <c r="W14904" s="345"/>
      <c r="X14904" s="345"/>
    </row>
    <row r="14905" spans="1:24" ht="6.75" customHeight="1">
      <c r="A14905" s="345"/>
      <c r="B14905" s="348"/>
      <c r="C14905" s="349"/>
      <c r="D14905" s="349"/>
      <c r="E14905" s="350"/>
      <c r="F14905" s="348"/>
      <c r="G14905" s="349"/>
      <c r="H14905" s="350"/>
      <c r="I14905" s="348"/>
      <c r="J14905" s="349"/>
      <c r="K14905" s="350"/>
      <c r="L14905" s="348"/>
      <c r="M14905" s="350"/>
      <c r="N14905" s="670"/>
      <c r="O14905" s="671"/>
      <c r="P14905" s="348"/>
      <c r="Q14905" s="349"/>
      <c r="R14905" s="350"/>
      <c r="S14905" s="348"/>
      <c r="T14905" s="349"/>
      <c r="U14905" s="350"/>
      <c r="V14905" s="351"/>
      <c r="W14905" s="345"/>
      <c r="X14905" s="345"/>
    </row>
    <row r="14906" spans="1:24" ht="9" customHeight="1">
      <c r="A14906" s="345"/>
      <c r="B14906" s="672" t="s">
        <v>24069</v>
      </c>
      <c r="C14906" s="673"/>
      <c r="D14906" s="673"/>
      <c r="E14906" s="633"/>
      <c r="F14906" s="668" t="s">
        <v>36395</v>
      </c>
      <c r="G14906" s="666"/>
      <c r="H14906" s="667"/>
      <c r="I14906" s="665" t="s">
        <v>19871</v>
      </c>
      <c r="J14906" s="666"/>
      <c r="K14906" s="667"/>
      <c r="L14906" s="665" t="s">
        <v>19872</v>
      </c>
      <c r="M14906" s="667"/>
      <c r="N14906" s="668" t="s">
        <v>20135</v>
      </c>
      <c r="O14906" s="667"/>
      <c r="P14906" s="665" t="s">
        <v>22082</v>
      </c>
      <c r="Q14906" s="666"/>
      <c r="R14906" s="667"/>
      <c r="S14906" s="668" t="s">
        <v>19898</v>
      </c>
      <c r="T14906" s="666"/>
      <c r="U14906" s="667"/>
      <c r="V14906" s="347" t="s">
        <v>20139</v>
      </c>
      <c r="W14906" s="345"/>
      <c r="X14906" s="345"/>
    </row>
    <row r="14907" spans="1:24" ht="6.75" customHeight="1">
      <c r="A14907" s="345"/>
      <c r="B14907" s="670"/>
      <c r="C14907" s="674"/>
      <c r="D14907" s="674"/>
      <c r="E14907" s="671"/>
      <c r="F14907" s="348"/>
      <c r="G14907" s="349"/>
      <c r="H14907" s="350"/>
      <c r="I14907" s="348"/>
      <c r="J14907" s="349"/>
      <c r="K14907" s="350"/>
      <c r="L14907" s="348"/>
      <c r="M14907" s="350"/>
      <c r="N14907" s="348"/>
      <c r="O14907" s="350"/>
      <c r="P14907" s="348"/>
      <c r="Q14907" s="349"/>
      <c r="R14907" s="350"/>
      <c r="S14907" s="348"/>
      <c r="T14907" s="349"/>
      <c r="U14907" s="350"/>
      <c r="V14907" s="351"/>
      <c r="W14907" s="345"/>
      <c r="X14907" s="345"/>
    </row>
    <row r="14908" spans="1:24" ht="9" customHeight="1">
      <c r="A14908" s="345"/>
      <c r="B14908" s="672" t="s">
        <v>36396</v>
      </c>
      <c r="C14908" s="673"/>
      <c r="D14908" s="673"/>
      <c r="E14908" s="633"/>
      <c r="F14908" s="668" t="s">
        <v>36397</v>
      </c>
      <c r="G14908" s="666"/>
      <c r="H14908" s="667"/>
      <c r="I14908" s="665" t="s">
        <v>19871</v>
      </c>
      <c r="J14908" s="666"/>
      <c r="K14908" s="667"/>
      <c r="L14908" s="665" t="s">
        <v>19872</v>
      </c>
      <c r="M14908" s="667"/>
      <c r="N14908" s="669" t="s">
        <v>23455</v>
      </c>
      <c r="O14908" s="633"/>
      <c r="P14908" s="665" t="s">
        <v>20503</v>
      </c>
      <c r="Q14908" s="666"/>
      <c r="R14908" s="667"/>
      <c r="S14908" s="668" t="s">
        <v>19941</v>
      </c>
      <c r="T14908" s="666"/>
      <c r="U14908" s="667"/>
      <c r="V14908" s="347" t="s">
        <v>19933</v>
      </c>
      <c r="W14908" s="345"/>
      <c r="X14908" s="345"/>
    </row>
    <row r="14909" spans="1:24" ht="6.75" customHeight="1">
      <c r="A14909" s="345"/>
      <c r="B14909" s="670"/>
      <c r="C14909" s="674"/>
      <c r="D14909" s="674"/>
      <c r="E14909" s="671"/>
      <c r="F14909" s="348"/>
      <c r="G14909" s="349"/>
      <c r="H14909" s="350"/>
      <c r="I14909" s="348"/>
      <c r="J14909" s="349"/>
      <c r="K14909" s="350"/>
      <c r="L14909" s="348"/>
      <c r="M14909" s="350"/>
      <c r="N14909" s="670"/>
      <c r="O14909" s="671"/>
      <c r="P14909" s="348"/>
      <c r="Q14909" s="349"/>
      <c r="R14909" s="350"/>
      <c r="S14909" s="348"/>
      <c r="T14909" s="349"/>
      <c r="U14909" s="350"/>
      <c r="V14909" s="351"/>
      <c r="W14909" s="345"/>
      <c r="X14909" s="345"/>
    </row>
    <row r="14910" spans="1:24" ht="9" customHeight="1">
      <c r="A14910" s="345"/>
      <c r="B14910" s="672" t="s">
        <v>36398</v>
      </c>
      <c r="C14910" s="673"/>
      <c r="D14910" s="673"/>
      <c r="E14910" s="633"/>
      <c r="F14910" s="668" t="s">
        <v>36399</v>
      </c>
      <c r="G14910" s="666"/>
      <c r="H14910" s="667"/>
      <c r="I14910" s="665" t="s">
        <v>19871</v>
      </c>
      <c r="J14910" s="666"/>
      <c r="K14910" s="667"/>
      <c r="L14910" s="665" t="s">
        <v>19872</v>
      </c>
      <c r="M14910" s="667"/>
      <c r="N14910" s="669" t="s">
        <v>21401</v>
      </c>
      <c r="O14910" s="633"/>
      <c r="P14910" s="665" t="s">
        <v>20191</v>
      </c>
      <c r="Q14910" s="666"/>
      <c r="R14910" s="667"/>
      <c r="S14910" s="668" t="s">
        <v>20027</v>
      </c>
      <c r="T14910" s="666"/>
      <c r="U14910" s="667"/>
      <c r="V14910" s="347" t="s">
        <v>33321</v>
      </c>
      <c r="W14910" s="345"/>
      <c r="X14910" s="345"/>
    </row>
    <row r="14911" spans="1:24" ht="6.75" customHeight="1">
      <c r="A14911" s="345"/>
      <c r="B14911" s="670"/>
      <c r="C14911" s="674"/>
      <c r="D14911" s="674"/>
      <c r="E14911" s="671"/>
      <c r="F14911" s="348"/>
      <c r="G14911" s="349"/>
      <c r="H14911" s="350"/>
      <c r="I14911" s="348"/>
      <c r="J14911" s="349"/>
      <c r="K14911" s="350"/>
      <c r="L14911" s="348"/>
      <c r="M14911" s="350"/>
      <c r="N14911" s="670"/>
      <c r="O14911" s="671"/>
      <c r="P14911" s="348"/>
      <c r="Q14911" s="349"/>
      <c r="R14911" s="350"/>
      <c r="S14911" s="348"/>
      <c r="T14911" s="349"/>
      <c r="U14911" s="350"/>
      <c r="V14911" s="351"/>
      <c r="W14911" s="345"/>
      <c r="X14911" s="345"/>
    </row>
    <row r="14912" spans="1:24" ht="9" customHeight="1">
      <c r="A14912" s="345"/>
      <c r="B14912" s="676" t="s">
        <v>21747</v>
      </c>
      <c r="C14912" s="570"/>
      <c r="D14912" s="570"/>
      <c r="E14912" s="571"/>
      <c r="F14912" s="675" t="s">
        <v>36400</v>
      </c>
      <c r="G14912" s="570"/>
      <c r="H14912" s="571"/>
      <c r="I14912" s="676" t="s">
        <v>19871</v>
      </c>
      <c r="J14912" s="570"/>
      <c r="K14912" s="571"/>
      <c r="L14912" s="676" t="s">
        <v>19890</v>
      </c>
      <c r="M14912" s="571"/>
      <c r="N14912" s="675" t="s">
        <v>33187</v>
      </c>
      <c r="O14912" s="571"/>
      <c r="P14912" s="676"/>
      <c r="Q14912" s="570"/>
      <c r="R14912" s="571"/>
      <c r="S14912" s="675" t="s">
        <v>19898</v>
      </c>
      <c r="T14912" s="570"/>
      <c r="U14912" s="571"/>
      <c r="V14912" s="352" t="s">
        <v>21865</v>
      </c>
      <c r="W14912" s="345"/>
      <c r="X14912" s="345"/>
    </row>
    <row r="14913" spans="1:24" ht="9" customHeight="1">
      <c r="A14913" s="345"/>
      <c r="B14913" s="676" t="s">
        <v>21747</v>
      </c>
      <c r="C14913" s="570"/>
      <c r="D14913" s="570"/>
      <c r="E14913" s="571"/>
      <c r="F14913" s="675" t="s">
        <v>36401</v>
      </c>
      <c r="G14913" s="570"/>
      <c r="H14913" s="571"/>
      <c r="I14913" s="676" t="s">
        <v>19871</v>
      </c>
      <c r="J14913" s="570"/>
      <c r="K14913" s="571"/>
      <c r="L14913" s="676" t="s">
        <v>19890</v>
      </c>
      <c r="M14913" s="571"/>
      <c r="N14913" s="675" t="s">
        <v>33187</v>
      </c>
      <c r="O14913" s="571"/>
      <c r="P14913" s="676"/>
      <c r="Q14913" s="570"/>
      <c r="R14913" s="571"/>
      <c r="S14913" s="675" t="s">
        <v>19898</v>
      </c>
      <c r="T14913" s="570"/>
      <c r="U14913" s="571"/>
      <c r="V14913" s="352" t="s">
        <v>21865</v>
      </c>
      <c r="W14913" s="345"/>
      <c r="X14913" s="345"/>
    </row>
    <row r="14914" spans="1:24" ht="9" customHeight="1">
      <c r="A14914" s="345"/>
      <c r="B14914" s="665" t="s">
        <v>21747</v>
      </c>
      <c r="C14914" s="666"/>
      <c r="D14914" s="666"/>
      <c r="E14914" s="667"/>
      <c r="F14914" s="668" t="s">
        <v>36402</v>
      </c>
      <c r="G14914" s="666"/>
      <c r="H14914" s="667"/>
      <c r="I14914" s="665" t="s">
        <v>19871</v>
      </c>
      <c r="J14914" s="666"/>
      <c r="K14914" s="667"/>
      <c r="L14914" s="665" t="s">
        <v>19890</v>
      </c>
      <c r="M14914" s="667"/>
      <c r="N14914" s="669" t="s">
        <v>20859</v>
      </c>
      <c r="O14914" s="633"/>
      <c r="P14914" s="665" t="s">
        <v>20058</v>
      </c>
      <c r="Q14914" s="666"/>
      <c r="R14914" s="667"/>
      <c r="S14914" s="668" t="s">
        <v>19898</v>
      </c>
      <c r="T14914" s="666"/>
      <c r="U14914" s="667"/>
      <c r="V14914" s="347" t="s">
        <v>30438</v>
      </c>
      <c r="W14914" s="345"/>
      <c r="X14914" s="345"/>
    </row>
    <row r="14915" spans="1:24" ht="6.75" customHeight="1">
      <c r="A14915" s="345"/>
      <c r="B14915" s="348"/>
      <c r="C14915" s="349"/>
      <c r="D14915" s="349"/>
      <c r="E14915" s="350"/>
      <c r="F14915" s="348"/>
      <c r="G14915" s="349"/>
      <c r="H14915" s="350"/>
      <c r="I14915" s="348"/>
      <c r="J14915" s="349"/>
      <c r="K14915" s="350"/>
      <c r="L14915" s="348"/>
      <c r="M14915" s="350"/>
      <c r="N14915" s="670"/>
      <c r="O14915" s="671"/>
      <c r="P14915" s="348"/>
      <c r="Q14915" s="349"/>
      <c r="R14915" s="350"/>
      <c r="S14915" s="348"/>
      <c r="T14915" s="349"/>
      <c r="U14915" s="350"/>
      <c r="V14915" s="351"/>
      <c r="W14915" s="345"/>
      <c r="X14915" s="345"/>
    </row>
    <row r="14916" spans="1:24" ht="9" customHeight="1">
      <c r="A14916" s="345"/>
      <c r="B14916" s="672" t="s">
        <v>36403</v>
      </c>
      <c r="C14916" s="673"/>
      <c r="D14916" s="673"/>
      <c r="E14916" s="633"/>
      <c r="F14916" s="668" t="s">
        <v>36404</v>
      </c>
      <c r="G14916" s="666"/>
      <c r="H14916" s="667"/>
      <c r="I14916" s="665" t="s">
        <v>19871</v>
      </c>
      <c r="J14916" s="666"/>
      <c r="K14916" s="667"/>
      <c r="L14916" s="665" t="s">
        <v>19872</v>
      </c>
      <c r="M14916" s="667"/>
      <c r="N14916" s="669" t="s">
        <v>20791</v>
      </c>
      <c r="O14916" s="633"/>
      <c r="P14916" s="665" t="s">
        <v>25297</v>
      </c>
      <c r="Q14916" s="666"/>
      <c r="R14916" s="667"/>
      <c r="S14916" s="668" t="s">
        <v>19898</v>
      </c>
      <c r="T14916" s="666"/>
      <c r="U14916" s="667"/>
      <c r="V14916" s="347" t="s">
        <v>25298</v>
      </c>
      <c r="W14916" s="345"/>
      <c r="X14916" s="345"/>
    </row>
    <row r="14917" spans="1:24" ht="6.75" customHeight="1">
      <c r="A14917" s="345"/>
      <c r="B14917" s="670"/>
      <c r="C14917" s="674"/>
      <c r="D14917" s="674"/>
      <c r="E14917" s="671"/>
      <c r="F14917" s="348"/>
      <c r="G14917" s="349"/>
      <c r="H14917" s="350"/>
      <c r="I14917" s="348"/>
      <c r="J14917" s="349"/>
      <c r="K14917" s="350"/>
      <c r="L14917" s="348"/>
      <c r="M14917" s="350"/>
      <c r="N14917" s="670"/>
      <c r="O14917" s="671"/>
      <c r="P14917" s="348"/>
      <c r="Q14917" s="349"/>
      <c r="R14917" s="350"/>
      <c r="S14917" s="348"/>
      <c r="T14917" s="349"/>
      <c r="U14917" s="350"/>
      <c r="V14917" s="351"/>
      <c r="W14917" s="345"/>
      <c r="X14917" s="345"/>
    </row>
    <row r="14918" spans="1:24" ht="9" customHeight="1">
      <c r="A14918" s="345"/>
      <c r="B14918" s="676" t="s">
        <v>21747</v>
      </c>
      <c r="C14918" s="570"/>
      <c r="D14918" s="570"/>
      <c r="E14918" s="571"/>
      <c r="F14918" s="675" t="s">
        <v>36405</v>
      </c>
      <c r="G14918" s="570"/>
      <c r="H14918" s="571"/>
      <c r="I14918" s="676" t="s">
        <v>19871</v>
      </c>
      <c r="J14918" s="570"/>
      <c r="K14918" s="571"/>
      <c r="L14918" s="676" t="s">
        <v>19890</v>
      </c>
      <c r="M14918" s="571"/>
      <c r="N14918" s="675" t="s">
        <v>33187</v>
      </c>
      <c r="O14918" s="571"/>
      <c r="P14918" s="676"/>
      <c r="Q14918" s="570"/>
      <c r="R14918" s="571"/>
      <c r="S14918" s="675" t="s">
        <v>19898</v>
      </c>
      <c r="T14918" s="570"/>
      <c r="U14918" s="571"/>
      <c r="V14918" s="352" t="s">
        <v>21865</v>
      </c>
      <c r="W14918" s="345"/>
      <c r="X14918" s="345"/>
    </row>
    <row r="14919" spans="1:24" ht="9" customHeight="1">
      <c r="A14919" s="345"/>
      <c r="B14919" s="672" t="s">
        <v>36406</v>
      </c>
      <c r="C14919" s="673"/>
      <c r="D14919" s="673"/>
      <c r="E14919" s="633"/>
      <c r="F14919" s="668" t="s">
        <v>36407</v>
      </c>
      <c r="G14919" s="666"/>
      <c r="H14919" s="667"/>
      <c r="I14919" s="665" t="s">
        <v>19871</v>
      </c>
      <c r="J14919" s="666"/>
      <c r="K14919" s="667"/>
      <c r="L14919" s="665" t="s">
        <v>19872</v>
      </c>
      <c r="M14919" s="667"/>
      <c r="N14919" s="668" t="s">
        <v>20579</v>
      </c>
      <c r="O14919" s="667"/>
      <c r="P14919" s="665" t="s">
        <v>27523</v>
      </c>
      <c r="Q14919" s="666"/>
      <c r="R14919" s="667"/>
      <c r="S14919" s="668" t="s">
        <v>20027</v>
      </c>
      <c r="T14919" s="666"/>
      <c r="U14919" s="667"/>
      <c r="V14919" s="347" t="s">
        <v>19942</v>
      </c>
      <c r="W14919" s="345"/>
      <c r="X14919" s="345"/>
    </row>
    <row r="14920" spans="1:24" ht="6.75" customHeight="1">
      <c r="A14920" s="345"/>
      <c r="B14920" s="670"/>
      <c r="C14920" s="674"/>
      <c r="D14920" s="674"/>
      <c r="E14920" s="671"/>
      <c r="F14920" s="348"/>
      <c r="G14920" s="349"/>
      <c r="H14920" s="350"/>
      <c r="I14920" s="348"/>
      <c r="J14920" s="349"/>
      <c r="K14920" s="350"/>
      <c r="L14920" s="348"/>
      <c r="M14920" s="350"/>
      <c r="N14920" s="348"/>
      <c r="O14920" s="350"/>
      <c r="P14920" s="348"/>
      <c r="Q14920" s="349"/>
      <c r="R14920" s="350"/>
      <c r="S14920" s="348"/>
      <c r="T14920" s="349"/>
      <c r="U14920" s="350"/>
      <c r="V14920" s="351"/>
      <c r="W14920" s="345"/>
      <c r="X14920" s="345"/>
    </row>
    <row r="14921" spans="1:24" ht="9" customHeight="1">
      <c r="A14921" s="345"/>
      <c r="B14921" s="676" t="s">
        <v>21747</v>
      </c>
      <c r="C14921" s="570"/>
      <c r="D14921" s="570"/>
      <c r="E14921" s="571"/>
      <c r="F14921" s="675" t="s">
        <v>36408</v>
      </c>
      <c r="G14921" s="570"/>
      <c r="H14921" s="571"/>
      <c r="I14921" s="676" t="s">
        <v>19871</v>
      </c>
      <c r="J14921" s="570"/>
      <c r="K14921" s="571"/>
      <c r="L14921" s="676" t="s">
        <v>19890</v>
      </c>
      <c r="M14921" s="571"/>
      <c r="N14921" s="675" t="s">
        <v>33187</v>
      </c>
      <c r="O14921" s="571"/>
      <c r="P14921" s="676"/>
      <c r="Q14921" s="570"/>
      <c r="R14921" s="571"/>
      <c r="S14921" s="675" t="s">
        <v>19898</v>
      </c>
      <c r="T14921" s="570"/>
      <c r="U14921" s="571"/>
      <c r="V14921" s="352" t="s">
        <v>21865</v>
      </c>
      <c r="W14921" s="345"/>
      <c r="X14921" s="345"/>
    </row>
    <row r="14922" spans="1:24" ht="9" customHeight="1">
      <c r="A14922" s="345"/>
      <c r="B14922" s="676" t="s">
        <v>21747</v>
      </c>
      <c r="C14922" s="570"/>
      <c r="D14922" s="570"/>
      <c r="E14922" s="571"/>
      <c r="F14922" s="675" t="s">
        <v>36409</v>
      </c>
      <c r="G14922" s="570"/>
      <c r="H14922" s="571"/>
      <c r="I14922" s="676" t="s">
        <v>19871</v>
      </c>
      <c r="J14922" s="570"/>
      <c r="K14922" s="571"/>
      <c r="L14922" s="676" t="s">
        <v>19890</v>
      </c>
      <c r="M14922" s="571"/>
      <c r="N14922" s="675" t="s">
        <v>33187</v>
      </c>
      <c r="O14922" s="571"/>
      <c r="P14922" s="676"/>
      <c r="Q14922" s="570"/>
      <c r="R14922" s="571"/>
      <c r="S14922" s="675" t="s">
        <v>19898</v>
      </c>
      <c r="T14922" s="570"/>
      <c r="U14922" s="571"/>
      <c r="V14922" s="352" t="s">
        <v>30438</v>
      </c>
      <c r="W14922" s="345"/>
      <c r="X14922" s="345"/>
    </row>
    <row r="14923" spans="1:24" ht="9" customHeight="1">
      <c r="A14923" s="345"/>
      <c r="B14923" s="672" t="s">
        <v>36410</v>
      </c>
      <c r="C14923" s="673"/>
      <c r="D14923" s="673"/>
      <c r="E14923" s="633"/>
      <c r="F14923" s="668" t="s">
        <v>36411</v>
      </c>
      <c r="G14923" s="666"/>
      <c r="H14923" s="667"/>
      <c r="I14923" s="665" t="s">
        <v>19871</v>
      </c>
      <c r="J14923" s="666"/>
      <c r="K14923" s="667"/>
      <c r="L14923" s="665" t="s">
        <v>19872</v>
      </c>
      <c r="M14923" s="667"/>
      <c r="N14923" s="669" t="s">
        <v>20255</v>
      </c>
      <c r="O14923" s="633"/>
      <c r="P14923" s="665" t="s">
        <v>24782</v>
      </c>
      <c r="Q14923" s="666"/>
      <c r="R14923" s="667"/>
      <c r="S14923" s="668" t="s">
        <v>19941</v>
      </c>
      <c r="T14923" s="666"/>
      <c r="U14923" s="667"/>
      <c r="V14923" s="347" t="s">
        <v>19933</v>
      </c>
      <c r="W14923" s="345"/>
      <c r="X14923" s="345"/>
    </row>
    <row r="14924" spans="1:24" ht="6.75" customHeight="1">
      <c r="A14924" s="345"/>
      <c r="B14924" s="670"/>
      <c r="C14924" s="674"/>
      <c r="D14924" s="674"/>
      <c r="E14924" s="671"/>
      <c r="F14924" s="348"/>
      <c r="G14924" s="349"/>
      <c r="H14924" s="350"/>
      <c r="I14924" s="348"/>
      <c r="J14924" s="349"/>
      <c r="K14924" s="350"/>
      <c r="L14924" s="348"/>
      <c r="M14924" s="350"/>
      <c r="N14924" s="670"/>
      <c r="O14924" s="671"/>
      <c r="P14924" s="348"/>
      <c r="Q14924" s="349"/>
      <c r="R14924" s="350"/>
      <c r="S14924" s="348"/>
      <c r="T14924" s="349"/>
      <c r="U14924" s="350"/>
      <c r="V14924" s="351"/>
      <c r="W14924" s="345"/>
      <c r="X14924" s="345"/>
    </row>
    <row r="14925" spans="1:24" ht="9" customHeight="1">
      <c r="A14925" s="345"/>
      <c r="B14925" s="672" t="s">
        <v>36412</v>
      </c>
      <c r="C14925" s="673"/>
      <c r="D14925" s="673"/>
      <c r="E14925" s="633"/>
      <c r="F14925" s="668" t="s">
        <v>36413</v>
      </c>
      <c r="G14925" s="666"/>
      <c r="H14925" s="667"/>
      <c r="I14925" s="665" t="s">
        <v>19871</v>
      </c>
      <c r="J14925" s="666"/>
      <c r="K14925" s="667"/>
      <c r="L14925" s="665" t="s">
        <v>19872</v>
      </c>
      <c r="M14925" s="667"/>
      <c r="N14925" s="668" t="s">
        <v>21595</v>
      </c>
      <c r="O14925" s="667"/>
      <c r="P14925" s="665"/>
      <c r="Q14925" s="666"/>
      <c r="R14925" s="667"/>
      <c r="S14925" s="668" t="s">
        <v>19898</v>
      </c>
      <c r="T14925" s="666"/>
      <c r="U14925" s="667"/>
      <c r="V14925" s="347" t="s">
        <v>36414</v>
      </c>
      <c r="W14925" s="345"/>
      <c r="X14925" s="345"/>
    </row>
    <row r="14926" spans="1:24" ht="6.75" customHeight="1">
      <c r="A14926" s="345"/>
      <c r="B14926" s="670"/>
      <c r="C14926" s="674"/>
      <c r="D14926" s="674"/>
      <c r="E14926" s="671"/>
      <c r="F14926" s="348"/>
      <c r="G14926" s="349"/>
      <c r="H14926" s="350"/>
      <c r="I14926" s="348"/>
      <c r="J14926" s="349"/>
      <c r="K14926" s="350"/>
      <c r="L14926" s="348"/>
      <c r="M14926" s="350"/>
      <c r="N14926" s="348"/>
      <c r="O14926" s="350"/>
      <c r="P14926" s="348"/>
      <c r="Q14926" s="349"/>
      <c r="R14926" s="350"/>
      <c r="S14926" s="348"/>
      <c r="T14926" s="349"/>
      <c r="U14926" s="350"/>
      <c r="V14926" s="351"/>
      <c r="W14926" s="345"/>
      <c r="X14926" s="345"/>
    </row>
    <row r="14927" spans="1:24" ht="9" customHeight="1">
      <c r="A14927" s="345"/>
      <c r="B14927" s="672" t="s">
        <v>36415</v>
      </c>
      <c r="C14927" s="673"/>
      <c r="D14927" s="673"/>
      <c r="E14927" s="633"/>
      <c r="F14927" s="668" t="s">
        <v>36416</v>
      </c>
      <c r="G14927" s="666"/>
      <c r="H14927" s="667"/>
      <c r="I14927" s="665" t="s">
        <v>19871</v>
      </c>
      <c r="J14927" s="666"/>
      <c r="K14927" s="667"/>
      <c r="L14927" s="665" t="s">
        <v>19872</v>
      </c>
      <c r="M14927" s="667"/>
      <c r="N14927" s="669" t="s">
        <v>20946</v>
      </c>
      <c r="O14927" s="633"/>
      <c r="P14927" s="665" t="s">
        <v>20163</v>
      </c>
      <c r="Q14927" s="666"/>
      <c r="R14927" s="667"/>
      <c r="S14927" s="668" t="s">
        <v>19941</v>
      </c>
      <c r="T14927" s="666"/>
      <c r="U14927" s="667"/>
      <c r="V14927" s="347" t="s">
        <v>19933</v>
      </c>
      <c r="W14927" s="345"/>
      <c r="X14927" s="345"/>
    </row>
    <row r="14928" spans="1:24" ht="6.75" customHeight="1">
      <c r="A14928" s="345"/>
      <c r="B14928" s="670"/>
      <c r="C14928" s="674"/>
      <c r="D14928" s="674"/>
      <c r="E14928" s="671"/>
      <c r="F14928" s="348"/>
      <c r="G14928" s="349"/>
      <c r="H14928" s="350"/>
      <c r="I14928" s="348"/>
      <c r="J14928" s="349"/>
      <c r="K14928" s="350"/>
      <c r="L14928" s="348"/>
      <c r="M14928" s="350"/>
      <c r="N14928" s="670"/>
      <c r="O14928" s="671"/>
      <c r="P14928" s="348"/>
      <c r="Q14928" s="349"/>
      <c r="R14928" s="350"/>
      <c r="S14928" s="348"/>
      <c r="T14928" s="349"/>
      <c r="U14928" s="350"/>
      <c r="V14928" s="351"/>
      <c r="W14928" s="345"/>
      <c r="X14928" s="345"/>
    </row>
    <row r="14929" spans="1:24" ht="9" customHeight="1">
      <c r="A14929" s="345"/>
      <c r="B14929" s="672" t="s">
        <v>36417</v>
      </c>
      <c r="C14929" s="673"/>
      <c r="D14929" s="673"/>
      <c r="E14929" s="633"/>
      <c r="F14929" s="668" t="s">
        <v>36418</v>
      </c>
      <c r="G14929" s="666"/>
      <c r="H14929" s="667"/>
      <c r="I14929" s="665" t="s">
        <v>19871</v>
      </c>
      <c r="J14929" s="666"/>
      <c r="K14929" s="667"/>
      <c r="L14929" s="665" t="s">
        <v>19872</v>
      </c>
      <c r="M14929" s="667"/>
      <c r="N14929" s="669" t="s">
        <v>22558</v>
      </c>
      <c r="O14929" s="633"/>
      <c r="P14929" s="665" t="s">
        <v>25351</v>
      </c>
      <c r="Q14929" s="666"/>
      <c r="R14929" s="667"/>
      <c r="S14929" s="668" t="s">
        <v>20027</v>
      </c>
      <c r="T14929" s="666"/>
      <c r="U14929" s="667"/>
      <c r="V14929" s="347" t="s">
        <v>27664</v>
      </c>
      <c r="W14929" s="345"/>
      <c r="X14929" s="345"/>
    </row>
    <row r="14930" spans="1:24" ht="6.75" customHeight="1">
      <c r="A14930" s="345"/>
      <c r="B14930" s="670"/>
      <c r="C14930" s="674"/>
      <c r="D14930" s="674"/>
      <c r="E14930" s="671"/>
      <c r="F14930" s="348"/>
      <c r="G14930" s="349"/>
      <c r="H14930" s="350"/>
      <c r="I14930" s="348"/>
      <c r="J14930" s="349"/>
      <c r="K14930" s="350"/>
      <c r="L14930" s="348"/>
      <c r="M14930" s="350"/>
      <c r="N14930" s="670"/>
      <c r="O14930" s="671"/>
      <c r="P14930" s="348"/>
      <c r="Q14930" s="349"/>
      <c r="R14930" s="350"/>
      <c r="S14930" s="348"/>
      <c r="T14930" s="349"/>
      <c r="U14930" s="350"/>
      <c r="V14930" s="351"/>
      <c r="W14930" s="345"/>
      <c r="X14930" s="345"/>
    </row>
    <row r="14931" spans="1:24" ht="9" customHeight="1">
      <c r="A14931" s="345"/>
      <c r="B14931" s="676" t="s">
        <v>22361</v>
      </c>
      <c r="C14931" s="570"/>
      <c r="D14931" s="570"/>
      <c r="E14931" s="571"/>
      <c r="F14931" s="675" t="s">
        <v>31885</v>
      </c>
      <c r="G14931" s="570"/>
      <c r="H14931" s="571"/>
      <c r="I14931" s="676" t="s">
        <v>19871</v>
      </c>
      <c r="J14931" s="570"/>
      <c r="K14931" s="571"/>
      <c r="L14931" s="676" t="s">
        <v>19872</v>
      </c>
      <c r="M14931" s="571"/>
      <c r="N14931" s="675" t="s">
        <v>20002</v>
      </c>
      <c r="O14931" s="571"/>
      <c r="P14931" s="676" t="s">
        <v>30954</v>
      </c>
      <c r="Q14931" s="570"/>
      <c r="R14931" s="571"/>
      <c r="S14931" s="675" t="s">
        <v>19941</v>
      </c>
      <c r="T14931" s="570"/>
      <c r="U14931" s="571"/>
      <c r="V14931" s="352" t="s">
        <v>36391</v>
      </c>
      <c r="W14931" s="345"/>
      <c r="X14931" s="345"/>
    </row>
    <row r="14932" spans="1:24" ht="9" customHeight="1">
      <c r="A14932" s="345"/>
      <c r="B14932" s="672" t="s">
        <v>36419</v>
      </c>
      <c r="C14932" s="673"/>
      <c r="D14932" s="673"/>
      <c r="E14932" s="633"/>
      <c r="F14932" s="668" t="s">
        <v>36420</v>
      </c>
      <c r="G14932" s="666"/>
      <c r="H14932" s="667"/>
      <c r="I14932" s="665" t="s">
        <v>19871</v>
      </c>
      <c r="J14932" s="666"/>
      <c r="K14932" s="667"/>
      <c r="L14932" s="665" t="s">
        <v>19872</v>
      </c>
      <c r="M14932" s="667"/>
      <c r="N14932" s="668" t="s">
        <v>23328</v>
      </c>
      <c r="O14932" s="667"/>
      <c r="P14932" s="665" t="s">
        <v>22675</v>
      </c>
      <c r="Q14932" s="666"/>
      <c r="R14932" s="667"/>
      <c r="S14932" s="668" t="s">
        <v>19966</v>
      </c>
      <c r="T14932" s="666"/>
      <c r="U14932" s="667"/>
      <c r="V14932" s="347" t="s">
        <v>19967</v>
      </c>
      <c r="W14932" s="345"/>
      <c r="X14932" s="345"/>
    </row>
    <row r="14933" spans="1:24" ht="6.75" customHeight="1">
      <c r="A14933" s="345"/>
      <c r="B14933" s="670"/>
      <c r="C14933" s="674"/>
      <c r="D14933" s="674"/>
      <c r="E14933" s="671"/>
      <c r="F14933" s="348"/>
      <c r="G14933" s="349"/>
      <c r="H14933" s="350"/>
      <c r="I14933" s="348"/>
      <c r="J14933" s="349"/>
      <c r="K14933" s="350"/>
      <c r="L14933" s="348"/>
      <c r="M14933" s="350"/>
      <c r="N14933" s="348"/>
      <c r="O14933" s="350"/>
      <c r="P14933" s="348"/>
      <c r="Q14933" s="349"/>
      <c r="R14933" s="350"/>
      <c r="S14933" s="348"/>
      <c r="T14933" s="349"/>
      <c r="U14933" s="350"/>
      <c r="V14933" s="351"/>
      <c r="W14933" s="345"/>
      <c r="X14933" s="345"/>
    </row>
    <row r="14934" spans="1:24" ht="9" customHeight="1">
      <c r="A14934" s="345"/>
      <c r="B14934" s="665" t="s">
        <v>36421</v>
      </c>
      <c r="C14934" s="666"/>
      <c r="D14934" s="666"/>
      <c r="E14934" s="667"/>
      <c r="F14934" s="668" t="s">
        <v>36422</v>
      </c>
      <c r="G14934" s="666"/>
      <c r="H14934" s="667"/>
      <c r="I14934" s="665" t="s">
        <v>19871</v>
      </c>
      <c r="J14934" s="666"/>
      <c r="K14934" s="667"/>
      <c r="L14934" s="665" t="s">
        <v>20013</v>
      </c>
      <c r="M14934" s="667"/>
      <c r="N14934" s="669" t="s">
        <v>21197</v>
      </c>
      <c r="O14934" s="633"/>
      <c r="P14934" s="665" t="s">
        <v>25285</v>
      </c>
      <c r="Q14934" s="666"/>
      <c r="R14934" s="667"/>
      <c r="S14934" s="668" t="s">
        <v>19881</v>
      </c>
      <c r="T14934" s="666"/>
      <c r="U14934" s="667"/>
      <c r="V14934" s="347" t="s">
        <v>36423</v>
      </c>
      <c r="W14934" s="345"/>
      <c r="X14934" s="345"/>
    </row>
    <row r="14935" spans="1:24" ht="6.75" customHeight="1">
      <c r="A14935" s="345"/>
      <c r="B14935" s="348"/>
      <c r="C14935" s="349"/>
      <c r="D14935" s="349"/>
      <c r="E14935" s="350"/>
      <c r="F14935" s="348"/>
      <c r="G14935" s="349"/>
      <c r="H14935" s="350"/>
      <c r="I14935" s="348"/>
      <c r="J14935" s="349"/>
      <c r="K14935" s="350"/>
      <c r="L14935" s="348"/>
      <c r="M14935" s="350"/>
      <c r="N14935" s="670"/>
      <c r="O14935" s="671"/>
      <c r="P14935" s="348"/>
      <c r="Q14935" s="349"/>
      <c r="R14935" s="350"/>
      <c r="S14935" s="348"/>
      <c r="T14935" s="349"/>
      <c r="U14935" s="350"/>
      <c r="V14935" s="351"/>
      <c r="W14935" s="345"/>
      <c r="X14935" s="345"/>
    </row>
    <row r="14936" spans="1:24" ht="9" customHeight="1">
      <c r="A14936" s="345"/>
      <c r="B14936" s="676" t="s">
        <v>36424</v>
      </c>
      <c r="C14936" s="570"/>
      <c r="D14936" s="570"/>
      <c r="E14936" s="571"/>
      <c r="F14936" s="675" t="s">
        <v>36425</v>
      </c>
      <c r="G14936" s="570"/>
      <c r="H14936" s="571"/>
      <c r="I14936" s="676" t="s">
        <v>19871</v>
      </c>
      <c r="J14936" s="570"/>
      <c r="K14936" s="571"/>
      <c r="L14936" s="676" t="s">
        <v>19872</v>
      </c>
      <c r="M14936" s="571"/>
      <c r="N14936" s="675" t="s">
        <v>24553</v>
      </c>
      <c r="O14936" s="571"/>
      <c r="P14936" s="676" t="s">
        <v>20227</v>
      </c>
      <c r="Q14936" s="570"/>
      <c r="R14936" s="571"/>
      <c r="S14936" s="675" t="s">
        <v>19955</v>
      </c>
      <c r="T14936" s="570"/>
      <c r="U14936" s="571"/>
      <c r="V14936" s="352" t="s">
        <v>36094</v>
      </c>
      <c r="W14936" s="345"/>
      <c r="X14936" s="345"/>
    </row>
    <row r="14937" spans="1:24" ht="9" customHeight="1">
      <c r="A14937" s="345"/>
      <c r="B14937" s="672" t="s">
        <v>36426</v>
      </c>
      <c r="C14937" s="673"/>
      <c r="D14937" s="673"/>
      <c r="E14937" s="633"/>
      <c r="F14937" s="668" t="s">
        <v>36427</v>
      </c>
      <c r="G14937" s="666"/>
      <c r="H14937" s="667"/>
      <c r="I14937" s="665" t="s">
        <v>19871</v>
      </c>
      <c r="J14937" s="666"/>
      <c r="K14937" s="667"/>
      <c r="L14937" s="665" t="s">
        <v>19872</v>
      </c>
      <c r="M14937" s="667"/>
      <c r="N14937" s="668" t="s">
        <v>23328</v>
      </c>
      <c r="O14937" s="667"/>
      <c r="P14937" s="665" t="s">
        <v>22928</v>
      </c>
      <c r="Q14937" s="666"/>
      <c r="R14937" s="667"/>
      <c r="S14937" s="668" t="s">
        <v>19966</v>
      </c>
      <c r="T14937" s="666"/>
      <c r="U14937" s="667"/>
      <c r="V14937" s="347" t="s">
        <v>19967</v>
      </c>
      <c r="W14937" s="345"/>
      <c r="X14937" s="345"/>
    </row>
    <row r="14938" spans="1:24" ht="6.75" customHeight="1">
      <c r="A14938" s="345"/>
      <c r="B14938" s="670"/>
      <c r="C14938" s="674"/>
      <c r="D14938" s="674"/>
      <c r="E14938" s="671"/>
      <c r="F14938" s="348"/>
      <c r="G14938" s="349"/>
      <c r="H14938" s="350"/>
      <c r="I14938" s="348"/>
      <c r="J14938" s="349"/>
      <c r="K14938" s="350"/>
      <c r="L14938" s="348"/>
      <c r="M14938" s="350"/>
      <c r="N14938" s="348"/>
      <c r="O14938" s="350"/>
      <c r="P14938" s="348"/>
      <c r="Q14938" s="349"/>
      <c r="R14938" s="350"/>
      <c r="S14938" s="348"/>
      <c r="T14938" s="349"/>
      <c r="U14938" s="350"/>
      <c r="V14938" s="351"/>
      <c r="W14938" s="345"/>
      <c r="X14938" s="345"/>
    </row>
    <row r="14939" spans="1:24" ht="9" customHeight="1">
      <c r="A14939" s="345"/>
      <c r="B14939" s="676" t="s">
        <v>36428</v>
      </c>
      <c r="C14939" s="570"/>
      <c r="D14939" s="570"/>
      <c r="E14939" s="571"/>
      <c r="F14939" s="675" t="s">
        <v>36429</v>
      </c>
      <c r="G14939" s="570"/>
      <c r="H14939" s="571"/>
      <c r="I14939" s="676" t="s">
        <v>19871</v>
      </c>
      <c r="J14939" s="570"/>
      <c r="K14939" s="571"/>
      <c r="L14939" s="676" t="s">
        <v>19872</v>
      </c>
      <c r="M14939" s="571"/>
      <c r="N14939" s="675" t="s">
        <v>21192</v>
      </c>
      <c r="O14939" s="571"/>
      <c r="P14939" s="676" t="s">
        <v>20934</v>
      </c>
      <c r="Q14939" s="570"/>
      <c r="R14939" s="571"/>
      <c r="S14939" s="675" t="s">
        <v>20004</v>
      </c>
      <c r="T14939" s="570"/>
      <c r="U14939" s="571"/>
      <c r="V14939" s="352" t="s">
        <v>33321</v>
      </c>
      <c r="W14939" s="345"/>
      <c r="X14939" s="345"/>
    </row>
    <row r="14940" spans="1:24" ht="9" customHeight="1">
      <c r="A14940" s="345"/>
      <c r="B14940" s="665" t="s">
        <v>24641</v>
      </c>
      <c r="C14940" s="666"/>
      <c r="D14940" s="666"/>
      <c r="E14940" s="667"/>
      <c r="F14940" s="668" t="s">
        <v>36430</v>
      </c>
      <c r="G14940" s="666"/>
      <c r="H14940" s="667"/>
      <c r="I14940" s="665" t="s">
        <v>19871</v>
      </c>
      <c r="J14940" s="666"/>
      <c r="K14940" s="667"/>
      <c r="L14940" s="665" t="s">
        <v>19872</v>
      </c>
      <c r="M14940" s="667"/>
      <c r="N14940" s="669" t="s">
        <v>19953</v>
      </c>
      <c r="O14940" s="633"/>
      <c r="P14940" s="665" t="s">
        <v>33756</v>
      </c>
      <c r="Q14940" s="666"/>
      <c r="R14940" s="667"/>
      <c r="S14940" s="668" t="s">
        <v>20027</v>
      </c>
      <c r="T14940" s="666"/>
      <c r="U14940" s="667"/>
      <c r="V14940" s="347" t="s">
        <v>23208</v>
      </c>
      <c r="W14940" s="345"/>
      <c r="X14940" s="345"/>
    </row>
    <row r="14941" spans="1:24" ht="6.75" customHeight="1">
      <c r="A14941" s="345"/>
      <c r="B14941" s="348"/>
      <c r="C14941" s="349"/>
      <c r="D14941" s="349"/>
      <c r="E14941" s="350"/>
      <c r="F14941" s="348"/>
      <c r="G14941" s="349"/>
      <c r="H14941" s="350"/>
      <c r="I14941" s="348"/>
      <c r="J14941" s="349"/>
      <c r="K14941" s="350"/>
      <c r="L14941" s="348"/>
      <c r="M14941" s="350"/>
      <c r="N14941" s="670"/>
      <c r="O14941" s="671"/>
      <c r="P14941" s="348"/>
      <c r="Q14941" s="349"/>
      <c r="R14941" s="350"/>
      <c r="S14941" s="348"/>
      <c r="T14941" s="349"/>
      <c r="U14941" s="350"/>
      <c r="V14941" s="351"/>
      <c r="W14941" s="345"/>
      <c r="X14941" s="345"/>
    </row>
    <row r="14942" spans="1:24" ht="9" customHeight="1">
      <c r="A14942" s="345"/>
      <c r="B14942" s="672" t="s">
        <v>36431</v>
      </c>
      <c r="C14942" s="673"/>
      <c r="D14942" s="673"/>
      <c r="E14942" s="633"/>
      <c r="F14942" s="668" t="s">
        <v>36432</v>
      </c>
      <c r="G14942" s="666"/>
      <c r="H14942" s="667"/>
      <c r="I14942" s="665" t="s">
        <v>19871</v>
      </c>
      <c r="J14942" s="666"/>
      <c r="K14942" s="667"/>
      <c r="L14942" s="665" t="s">
        <v>19872</v>
      </c>
      <c r="M14942" s="667"/>
      <c r="N14942" s="669" t="s">
        <v>20110</v>
      </c>
      <c r="O14942" s="633"/>
      <c r="P14942" s="665" t="s">
        <v>20514</v>
      </c>
      <c r="Q14942" s="666"/>
      <c r="R14942" s="667"/>
      <c r="S14942" s="668" t="s">
        <v>19898</v>
      </c>
      <c r="T14942" s="666"/>
      <c r="U14942" s="667"/>
      <c r="V14942" s="347" t="s">
        <v>19933</v>
      </c>
      <c r="W14942" s="345"/>
      <c r="X14942" s="345"/>
    </row>
    <row r="14943" spans="1:24" ht="6.75" customHeight="1">
      <c r="A14943" s="345"/>
      <c r="B14943" s="670"/>
      <c r="C14943" s="674"/>
      <c r="D14943" s="674"/>
      <c r="E14943" s="671"/>
      <c r="F14943" s="348"/>
      <c r="G14943" s="349"/>
      <c r="H14943" s="350"/>
      <c r="I14943" s="348"/>
      <c r="J14943" s="349"/>
      <c r="K14943" s="350"/>
      <c r="L14943" s="348"/>
      <c r="M14943" s="350"/>
      <c r="N14943" s="670"/>
      <c r="O14943" s="671"/>
      <c r="P14943" s="348"/>
      <c r="Q14943" s="349"/>
      <c r="R14943" s="350"/>
      <c r="S14943" s="348"/>
      <c r="T14943" s="349"/>
      <c r="U14943" s="350"/>
      <c r="V14943" s="351"/>
      <c r="W14943" s="345"/>
      <c r="X14943" s="345"/>
    </row>
    <row r="14944" spans="1:24" ht="9" customHeight="1">
      <c r="A14944" s="345"/>
      <c r="B14944" s="676" t="s">
        <v>36433</v>
      </c>
      <c r="C14944" s="570"/>
      <c r="D14944" s="570"/>
      <c r="E14944" s="571"/>
      <c r="F14944" s="675" t="s">
        <v>36434</v>
      </c>
      <c r="G14944" s="570"/>
      <c r="H14944" s="571"/>
      <c r="I14944" s="676" t="s">
        <v>19871</v>
      </c>
      <c r="J14944" s="570"/>
      <c r="K14944" s="571"/>
      <c r="L14944" s="676" t="s">
        <v>19872</v>
      </c>
      <c r="M14944" s="571"/>
      <c r="N14944" s="675" t="s">
        <v>20198</v>
      </c>
      <c r="O14944" s="571"/>
      <c r="P14944" s="676" t="s">
        <v>31590</v>
      </c>
      <c r="Q14944" s="570"/>
      <c r="R14944" s="571"/>
      <c r="S14944" s="675" t="s">
        <v>19875</v>
      </c>
      <c r="T14944" s="570"/>
      <c r="U14944" s="571"/>
      <c r="V14944" s="352" t="s">
        <v>36435</v>
      </c>
      <c r="W14944" s="345"/>
      <c r="X14944" s="345"/>
    </row>
    <row r="14945" spans="1:24" ht="9" customHeight="1">
      <c r="A14945" s="345"/>
      <c r="B14945" s="672" t="s">
        <v>33539</v>
      </c>
      <c r="C14945" s="673"/>
      <c r="D14945" s="673"/>
      <c r="E14945" s="633"/>
      <c r="F14945" s="668" t="s">
        <v>36436</v>
      </c>
      <c r="G14945" s="666"/>
      <c r="H14945" s="667"/>
      <c r="I14945" s="665" t="s">
        <v>19871</v>
      </c>
      <c r="J14945" s="666"/>
      <c r="K14945" s="667"/>
      <c r="L14945" s="665" t="s">
        <v>19872</v>
      </c>
      <c r="M14945" s="667"/>
      <c r="N14945" s="669" t="s">
        <v>21401</v>
      </c>
      <c r="O14945" s="633"/>
      <c r="P14945" s="665" t="s">
        <v>22460</v>
      </c>
      <c r="Q14945" s="666"/>
      <c r="R14945" s="667"/>
      <c r="S14945" s="668" t="s">
        <v>20027</v>
      </c>
      <c r="T14945" s="666"/>
      <c r="U14945" s="667"/>
      <c r="V14945" s="347" t="s">
        <v>20337</v>
      </c>
      <c r="W14945" s="345"/>
      <c r="X14945" s="345"/>
    </row>
    <row r="14946" spans="1:24" ht="6.75" customHeight="1">
      <c r="A14946" s="345"/>
      <c r="B14946" s="670"/>
      <c r="C14946" s="674"/>
      <c r="D14946" s="674"/>
      <c r="E14946" s="671"/>
      <c r="F14946" s="348"/>
      <c r="G14946" s="349"/>
      <c r="H14946" s="350"/>
      <c r="I14946" s="348"/>
      <c r="J14946" s="349"/>
      <c r="K14946" s="350"/>
      <c r="L14946" s="348"/>
      <c r="M14946" s="350"/>
      <c r="N14946" s="670"/>
      <c r="O14946" s="671"/>
      <c r="P14946" s="348"/>
      <c r="Q14946" s="349"/>
      <c r="R14946" s="350"/>
      <c r="S14946" s="348"/>
      <c r="T14946" s="349"/>
      <c r="U14946" s="350"/>
      <c r="V14946" s="351"/>
      <c r="W14946" s="345"/>
      <c r="X14946" s="345"/>
    </row>
    <row r="14947" spans="1:24" ht="9" customHeight="1">
      <c r="A14947" s="345"/>
      <c r="B14947" s="672" t="s">
        <v>36437</v>
      </c>
      <c r="C14947" s="673"/>
      <c r="D14947" s="673"/>
      <c r="E14947" s="633"/>
      <c r="F14947" s="668" t="s">
        <v>36438</v>
      </c>
      <c r="G14947" s="666"/>
      <c r="H14947" s="667"/>
      <c r="I14947" s="665" t="s">
        <v>19871</v>
      </c>
      <c r="J14947" s="666"/>
      <c r="K14947" s="667"/>
      <c r="L14947" s="665" t="s">
        <v>19872</v>
      </c>
      <c r="M14947" s="667"/>
      <c r="N14947" s="668" t="s">
        <v>20026</v>
      </c>
      <c r="O14947" s="667"/>
      <c r="P14947" s="665" t="s">
        <v>21187</v>
      </c>
      <c r="Q14947" s="666"/>
      <c r="R14947" s="667"/>
      <c r="S14947" s="668" t="s">
        <v>20027</v>
      </c>
      <c r="T14947" s="666"/>
      <c r="U14947" s="667"/>
      <c r="V14947" s="347" t="s">
        <v>20128</v>
      </c>
      <c r="W14947" s="345"/>
      <c r="X14947" s="345"/>
    </row>
    <row r="14948" spans="1:24" ht="6.75" customHeight="1">
      <c r="A14948" s="345"/>
      <c r="B14948" s="670"/>
      <c r="C14948" s="674"/>
      <c r="D14948" s="674"/>
      <c r="E14948" s="671"/>
      <c r="F14948" s="348"/>
      <c r="G14948" s="349"/>
      <c r="H14948" s="350"/>
      <c r="I14948" s="348"/>
      <c r="J14948" s="349"/>
      <c r="K14948" s="350"/>
      <c r="L14948" s="348"/>
      <c r="M14948" s="350"/>
      <c r="N14948" s="348"/>
      <c r="O14948" s="350"/>
      <c r="P14948" s="348"/>
      <c r="Q14948" s="349"/>
      <c r="R14948" s="350"/>
      <c r="S14948" s="348"/>
      <c r="T14948" s="349"/>
      <c r="U14948" s="350"/>
      <c r="V14948" s="351"/>
      <c r="W14948" s="345"/>
      <c r="X14948" s="345"/>
    </row>
    <row r="14949" spans="1:24" ht="9" customHeight="1">
      <c r="A14949" s="345"/>
      <c r="B14949" s="676" t="s">
        <v>24610</v>
      </c>
      <c r="C14949" s="570"/>
      <c r="D14949" s="570"/>
      <c r="E14949" s="571"/>
      <c r="F14949" s="675" t="s">
        <v>36439</v>
      </c>
      <c r="G14949" s="570"/>
      <c r="H14949" s="571"/>
      <c r="I14949" s="676" t="s">
        <v>19871</v>
      </c>
      <c r="J14949" s="570"/>
      <c r="K14949" s="571"/>
      <c r="L14949" s="676" t="s">
        <v>19890</v>
      </c>
      <c r="M14949" s="571"/>
      <c r="N14949" s="675" t="s">
        <v>20198</v>
      </c>
      <c r="O14949" s="571"/>
      <c r="P14949" s="676"/>
      <c r="Q14949" s="570"/>
      <c r="R14949" s="571"/>
      <c r="S14949" s="675" t="s">
        <v>19875</v>
      </c>
      <c r="T14949" s="570"/>
      <c r="U14949" s="571"/>
      <c r="V14949" s="352" t="s">
        <v>36440</v>
      </c>
      <c r="W14949" s="345"/>
      <c r="X14949" s="345"/>
    </row>
    <row r="14950" spans="1:24" ht="9" customHeight="1">
      <c r="A14950" s="345"/>
      <c r="B14950" s="672" t="s">
        <v>35037</v>
      </c>
      <c r="C14950" s="673"/>
      <c r="D14950" s="673"/>
      <c r="E14950" s="633"/>
      <c r="F14950" s="668" t="s">
        <v>36441</v>
      </c>
      <c r="G14950" s="666"/>
      <c r="H14950" s="667"/>
      <c r="I14950" s="665" t="s">
        <v>19871</v>
      </c>
      <c r="J14950" s="666"/>
      <c r="K14950" s="667"/>
      <c r="L14950" s="665" t="s">
        <v>19872</v>
      </c>
      <c r="M14950" s="667"/>
      <c r="N14950" s="669" t="s">
        <v>22558</v>
      </c>
      <c r="O14950" s="633"/>
      <c r="P14950" s="665" t="s">
        <v>20020</v>
      </c>
      <c r="Q14950" s="666"/>
      <c r="R14950" s="667"/>
      <c r="S14950" s="668" t="s">
        <v>20027</v>
      </c>
      <c r="T14950" s="666"/>
      <c r="U14950" s="667"/>
      <c r="V14950" s="347" t="s">
        <v>36442</v>
      </c>
      <c r="W14950" s="345"/>
      <c r="X14950" s="345"/>
    </row>
    <row r="14951" spans="1:24" ht="6.75" customHeight="1">
      <c r="A14951" s="345"/>
      <c r="B14951" s="670"/>
      <c r="C14951" s="674"/>
      <c r="D14951" s="674"/>
      <c r="E14951" s="671"/>
      <c r="F14951" s="348"/>
      <c r="G14951" s="349"/>
      <c r="H14951" s="350"/>
      <c r="I14951" s="348"/>
      <c r="J14951" s="349"/>
      <c r="K14951" s="350"/>
      <c r="L14951" s="348"/>
      <c r="M14951" s="350"/>
      <c r="N14951" s="670"/>
      <c r="O14951" s="671"/>
      <c r="P14951" s="348"/>
      <c r="Q14951" s="349"/>
      <c r="R14951" s="350"/>
      <c r="S14951" s="348"/>
      <c r="T14951" s="349"/>
      <c r="U14951" s="350"/>
      <c r="V14951" s="351"/>
      <c r="W14951" s="345"/>
      <c r="X14951" s="345"/>
    </row>
    <row r="14952" spans="1:24" ht="9" customHeight="1">
      <c r="A14952" s="345"/>
      <c r="B14952" s="672" t="s">
        <v>22581</v>
      </c>
      <c r="C14952" s="673"/>
      <c r="D14952" s="673"/>
      <c r="E14952" s="633"/>
      <c r="F14952" s="668" t="s">
        <v>36443</v>
      </c>
      <c r="G14952" s="666"/>
      <c r="H14952" s="667"/>
      <c r="I14952" s="665" t="s">
        <v>19871</v>
      </c>
      <c r="J14952" s="666"/>
      <c r="K14952" s="667"/>
      <c r="L14952" s="665" t="s">
        <v>19885</v>
      </c>
      <c r="M14952" s="667"/>
      <c r="N14952" s="668" t="s">
        <v>20961</v>
      </c>
      <c r="O14952" s="667"/>
      <c r="P14952" s="665" t="s">
        <v>27771</v>
      </c>
      <c r="Q14952" s="666"/>
      <c r="R14952" s="667"/>
      <c r="S14952" s="668" t="s">
        <v>19928</v>
      </c>
      <c r="T14952" s="666"/>
      <c r="U14952" s="667"/>
      <c r="V14952" s="347" t="s">
        <v>36444</v>
      </c>
      <c r="W14952" s="345"/>
      <c r="X14952" s="345"/>
    </row>
    <row r="14953" spans="1:24" ht="6.75" customHeight="1">
      <c r="A14953" s="345"/>
      <c r="B14953" s="670"/>
      <c r="C14953" s="674"/>
      <c r="D14953" s="674"/>
      <c r="E14953" s="671"/>
      <c r="F14953" s="348"/>
      <c r="G14953" s="349"/>
      <c r="H14953" s="350"/>
      <c r="I14953" s="348"/>
      <c r="J14953" s="349"/>
      <c r="K14953" s="350"/>
      <c r="L14953" s="348"/>
      <c r="M14953" s="350"/>
      <c r="N14953" s="348"/>
      <c r="O14953" s="350"/>
      <c r="P14953" s="348"/>
      <c r="Q14953" s="349"/>
      <c r="R14953" s="350"/>
      <c r="S14953" s="348"/>
      <c r="T14953" s="349"/>
      <c r="U14953" s="350"/>
      <c r="V14953" s="351"/>
      <c r="W14953" s="345"/>
      <c r="X14953" s="345"/>
    </row>
    <row r="14954" spans="1:24" ht="9" customHeight="1">
      <c r="A14954" s="345"/>
      <c r="B14954" s="676" t="s">
        <v>36445</v>
      </c>
      <c r="C14954" s="570"/>
      <c r="D14954" s="570"/>
      <c r="E14954" s="571"/>
      <c r="F14954" s="675" t="s">
        <v>36446</v>
      </c>
      <c r="G14954" s="570"/>
      <c r="H14954" s="571"/>
      <c r="I14954" s="676" t="s">
        <v>19871</v>
      </c>
      <c r="J14954" s="570"/>
      <c r="K14954" s="571"/>
      <c r="L14954" s="676" t="s">
        <v>19872</v>
      </c>
      <c r="M14954" s="571"/>
      <c r="N14954" s="675" t="s">
        <v>20663</v>
      </c>
      <c r="O14954" s="571"/>
      <c r="P14954" s="676" t="s">
        <v>25437</v>
      </c>
      <c r="Q14954" s="570"/>
      <c r="R14954" s="571"/>
      <c r="S14954" s="675" t="s">
        <v>19881</v>
      </c>
      <c r="T14954" s="570"/>
      <c r="U14954" s="571"/>
      <c r="V14954" s="352" t="s">
        <v>25438</v>
      </c>
      <c r="W14954" s="345"/>
      <c r="X14954" s="345"/>
    </row>
    <row r="14955" spans="1:24" ht="9" customHeight="1">
      <c r="A14955" s="345"/>
      <c r="B14955" s="672" t="s">
        <v>36447</v>
      </c>
      <c r="C14955" s="673"/>
      <c r="D14955" s="673"/>
      <c r="E14955" s="633"/>
      <c r="F14955" s="668" t="s">
        <v>36448</v>
      </c>
      <c r="G14955" s="666"/>
      <c r="H14955" s="667"/>
      <c r="I14955" s="665" t="s">
        <v>19871</v>
      </c>
      <c r="J14955" s="666"/>
      <c r="K14955" s="667"/>
      <c r="L14955" s="665" t="s">
        <v>19872</v>
      </c>
      <c r="M14955" s="667"/>
      <c r="N14955" s="669" t="s">
        <v>20087</v>
      </c>
      <c r="O14955" s="633"/>
      <c r="P14955" s="665" t="s">
        <v>22242</v>
      </c>
      <c r="Q14955" s="666"/>
      <c r="R14955" s="667"/>
      <c r="S14955" s="668" t="s">
        <v>19941</v>
      </c>
      <c r="T14955" s="666"/>
      <c r="U14955" s="667"/>
      <c r="V14955" s="347" t="s">
        <v>19933</v>
      </c>
      <c r="W14955" s="345"/>
      <c r="X14955" s="345"/>
    </row>
    <row r="14956" spans="1:24" ht="6.75" customHeight="1">
      <c r="A14956" s="345"/>
      <c r="B14956" s="670"/>
      <c r="C14956" s="674"/>
      <c r="D14956" s="674"/>
      <c r="E14956" s="671"/>
      <c r="F14956" s="348"/>
      <c r="G14956" s="349"/>
      <c r="H14956" s="350"/>
      <c r="I14956" s="348"/>
      <c r="J14956" s="349"/>
      <c r="K14956" s="350"/>
      <c r="L14956" s="348"/>
      <c r="M14956" s="350"/>
      <c r="N14956" s="670"/>
      <c r="O14956" s="671"/>
      <c r="P14956" s="348"/>
      <c r="Q14956" s="349"/>
      <c r="R14956" s="350"/>
      <c r="S14956" s="348"/>
      <c r="T14956" s="349"/>
      <c r="U14956" s="350"/>
      <c r="V14956" s="351"/>
      <c r="W14956" s="345"/>
      <c r="X14956" s="345"/>
    </row>
    <row r="14957" spans="1:24" ht="9" customHeight="1">
      <c r="A14957" s="345"/>
      <c r="B14957" s="665" t="s">
        <v>36449</v>
      </c>
      <c r="C14957" s="666"/>
      <c r="D14957" s="666"/>
      <c r="E14957" s="667"/>
      <c r="F14957" s="668" t="s">
        <v>36450</v>
      </c>
      <c r="G14957" s="666"/>
      <c r="H14957" s="667"/>
      <c r="I14957" s="665" t="s">
        <v>19871</v>
      </c>
      <c r="J14957" s="666"/>
      <c r="K14957" s="667"/>
      <c r="L14957" s="665" t="s">
        <v>19872</v>
      </c>
      <c r="M14957" s="667"/>
      <c r="N14957" s="669" t="s">
        <v>23455</v>
      </c>
      <c r="O14957" s="633"/>
      <c r="P14957" s="665" t="s">
        <v>28014</v>
      </c>
      <c r="Q14957" s="666"/>
      <c r="R14957" s="667"/>
      <c r="S14957" s="668" t="s">
        <v>19941</v>
      </c>
      <c r="T14957" s="666"/>
      <c r="U14957" s="667"/>
      <c r="V14957" s="347" t="s">
        <v>36451</v>
      </c>
      <c r="W14957" s="345"/>
      <c r="X14957" s="345"/>
    </row>
    <row r="14958" spans="1:24" ht="6.75" customHeight="1">
      <c r="A14958" s="345"/>
      <c r="B14958" s="348"/>
      <c r="C14958" s="349"/>
      <c r="D14958" s="349"/>
      <c r="E14958" s="350"/>
      <c r="F14958" s="348"/>
      <c r="G14958" s="349"/>
      <c r="H14958" s="350"/>
      <c r="I14958" s="348"/>
      <c r="J14958" s="349"/>
      <c r="K14958" s="350"/>
      <c r="L14958" s="348"/>
      <c r="M14958" s="350"/>
      <c r="N14958" s="670"/>
      <c r="O14958" s="671"/>
      <c r="P14958" s="348"/>
      <c r="Q14958" s="349"/>
      <c r="R14958" s="350"/>
      <c r="S14958" s="348"/>
      <c r="T14958" s="349"/>
      <c r="U14958" s="350"/>
      <c r="V14958" s="351"/>
      <c r="W14958" s="345"/>
      <c r="X14958" s="345"/>
    </row>
    <row r="14959" spans="1:24" ht="9" customHeight="1">
      <c r="A14959" s="345"/>
      <c r="B14959" s="672" t="s">
        <v>36452</v>
      </c>
      <c r="C14959" s="673"/>
      <c r="D14959" s="673"/>
      <c r="E14959" s="633"/>
      <c r="F14959" s="668" t="s">
        <v>36453</v>
      </c>
      <c r="G14959" s="666"/>
      <c r="H14959" s="667"/>
      <c r="I14959" s="665" t="s">
        <v>19871</v>
      </c>
      <c r="J14959" s="666"/>
      <c r="K14959" s="667"/>
      <c r="L14959" s="665" t="s">
        <v>19872</v>
      </c>
      <c r="M14959" s="667"/>
      <c r="N14959" s="668" t="s">
        <v>19948</v>
      </c>
      <c r="O14959" s="667"/>
      <c r="P14959" s="665" t="s">
        <v>22761</v>
      </c>
      <c r="Q14959" s="666"/>
      <c r="R14959" s="667"/>
      <c r="S14959" s="668" t="s">
        <v>19898</v>
      </c>
      <c r="T14959" s="666"/>
      <c r="U14959" s="667"/>
      <c r="V14959" s="347" t="s">
        <v>36454</v>
      </c>
      <c r="W14959" s="345"/>
      <c r="X14959" s="345"/>
    </row>
    <row r="14960" spans="1:24" ht="6.75" customHeight="1">
      <c r="A14960" s="345"/>
      <c r="B14960" s="670"/>
      <c r="C14960" s="674"/>
      <c r="D14960" s="674"/>
      <c r="E14960" s="671"/>
      <c r="F14960" s="348"/>
      <c r="G14960" s="349"/>
      <c r="H14960" s="350"/>
      <c r="I14960" s="348"/>
      <c r="J14960" s="349"/>
      <c r="K14960" s="350"/>
      <c r="L14960" s="348"/>
      <c r="M14960" s="350"/>
      <c r="N14960" s="348"/>
      <c r="O14960" s="350"/>
      <c r="P14960" s="348"/>
      <c r="Q14960" s="349"/>
      <c r="R14960" s="350"/>
      <c r="S14960" s="348"/>
      <c r="T14960" s="349"/>
      <c r="U14960" s="350"/>
      <c r="V14960" s="351"/>
      <c r="W14960" s="345"/>
      <c r="X14960" s="345"/>
    </row>
    <row r="14961" spans="1:24" ht="9" customHeight="1">
      <c r="A14961" s="345"/>
      <c r="B14961" s="676" t="s">
        <v>22361</v>
      </c>
      <c r="C14961" s="570"/>
      <c r="D14961" s="570"/>
      <c r="E14961" s="571"/>
      <c r="F14961" s="675" t="s">
        <v>28683</v>
      </c>
      <c r="G14961" s="570"/>
      <c r="H14961" s="571"/>
      <c r="I14961" s="676" t="s">
        <v>19871</v>
      </c>
      <c r="J14961" s="570"/>
      <c r="K14961" s="571"/>
      <c r="L14961" s="676" t="s">
        <v>19872</v>
      </c>
      <c r="M14961" s="571"/>
      <c r="N14961" s="675" t="s">
        <v>20002</v>
      </c>
      <c r="O14961" s="571"/>
      <c r="P14961" s="676" t="s">
        <v>30954</v>
      </c>
      <c r="Q14961" s="570"/>
      <c r="R14961" s="571"/>
      <c r="S14961" s="675" t="s">
        <v>19941</v>
      </c>
      <c r="T14961" s="570"/>
      <c r="U14961" s="571"/>
      <c r="V14961" s="352" t="s">
        <v>36455</v>
      </c>
      <c r="W14961" s="345"/>
      <c r="X14961" s="345"/>
    </row>
    <row r="14962" spans="1:24" ht="9" customHeight="1">
      <c r="A14962" s="345"/>
      <c r="B14962" s="665" t="s">
        <v>36456</v>
      </c>
      <c r="C14962" s="666"/>
      <c r="D14962" s="666"/>
      <c r="E14962" s="667"/>
      <c r="F14962" s="668" t="s">
        <v>36457</v>
      </c>
      <c r="G14962" s="666"/>
      <c r="H14962" s="667"/>
      <c r="I14962" s="665" t="s">
        <v>19871</v>
      </c>
      <c r="J14962" s="666"/>
      <c r="K14962" s="667"/>
      <c r="L14962" s="665" t="s">
        <v>19872</v>
      </c>
      <c r="M14962" s="667"/>
      <c r="N14962" s="669" t="s">
        <v>21401</v>
      </c>
      <c r="O14962" s="633"/>
      <c r="P14962" s="665" t="s">
        <v>23732</v>
      </c>
      <c r="Q14962" s="666"/>
      <c r="R14962" s="667"/>
      <c r="S14962" s="668" t="s">
        <v>20027</v>
      </c>
      <c r="T14962" s="666"/>
      <c r="U14962" s="667"/>
      <c r="V14962" s="347" t="s">
        <v>22846</v>
      </c>
      <c r="W14962" s="345"/>
      <c r="X14962" s="345"/>
    </row>
    <row r="14963" spans="1:24" ht="6.75" customHeight="1">
      <c r="A14963" s="345"/>
      <c r="B14963" s="348"/>
      <c r="C14963" s="349"/>
      <c r="D14963" s="349"/>
      <c r="E14963" s="350"/>
      <c r="F14963" s="348"/>
      <c r="G14963" s="349"/>
      <c r="H14963" s="350"/>
      <c r="I14963" s="348"/>
      <c r="J14963" s="349"/>
      <c r="K14963" s="350"/>
      <c r="L14963" s="348"/>
      <c r="M14963" s="350"/>
      <c r="N14963" s="670"/>
      <c r="O14963" s="671"/>
      <c r="P14963" s="348"/>
      <c r="Q14963" s="349"/>
      <c r="R14963" s="350"/>
      <c r="S14963" s="348"/>
      <c r="T14963" s="349"/>
      <c r="U14963" s="350"/>
      <c r="V14963" s="351"/>
      <c r="W14963" s="345"/>
      <c r="X14963" s="345"/>
    </row>
    <row r="14964" spans="1:24" ht="9" customHeight="1">
      <c r="A14964" s="345"/>
      <c r="B14964" s="676" t="s">
        <v>36458</v>
      </c>
      <c r="C14964" s="570"/>
      <c r="D14964" s="570"/>
      <c r="E14964" s="571"/>
      <c r="F14964" s="675" t="s">
        <v>36459</v>
      </c>
      <c r="G14964" s="570"/>
      <c r="H14964" s="571"/>
      <c r="I14964" s="676" t="s">
        <v>19871</v>
      </c>
      <c r="J14964" s="570"/>
      <c r="K14964" s="571"/>
      <c r="L14964" s="676" t="s">
        <v>19872</v>
      </c>
      <c r="M14964" s="571"/>
      <c r="N14964" s="675" t="s">
        <v>22971</v>
      </c>
      <c r="O14964" s="571"/>
      <c r="P14964" s="676"/>
      <c r="Q14964" s="570"/>
      <c r="R14964" s="571"/>
      <c r="S14964" s="675" t="s">
        <v>19898</v>
      </c>
      <c r="T14964" s="570"/>
      <c r="U14964" s="571"/>
      <c r="V14964" s="352" t="s">
        <v>21549</v>
      </c>
      <c r="W14964" s="345"/>
      <c r="X14964" s="345"/>
    </row>
    <row r="14965" spans="1:24" ht="9" customHeight="1">
      <c r="A14965" s="345"/>
      <c r="B14965" s="672" t="s">
        <v>36460</v>
      </c>
      <c r="C14965" s="673"/>
      <c r="D14965" s="673"/>
      <c r="E14965" s="633"/>
      <c r="F14965" s="668" t="s">
        <v>36461</v>
      </c>
      <c r="G14965" s="666"/>
      <c r="H14965" s="667"/>
      <c r="I14965" s="665" t="s">
        <v>19871</v>
      </c>
      <c r="J14965" s="666"/>
      <c r="K14965" s="667"/>
      <c r="L14965" s="665" t="s">
        <v>19872</v>
      </c>
      <c r="M14965" s="667"/>
      <c r="N14965" s="669" t="s">
        <v>21401</v>
      </c>
      <c r="O14965" s="633"/>
      <c r="P14965" s="665" t="s">
        <v>20222</v>
      </c>
      <c r="Q14965" s="666"/>
      <c r="R14965" s="667"/>
      <c r="S14965" s="668" t="s">
        <v>20027</v>
      </c>
      <c r="T14965" s="666"/>
      <c r="U14965" s="667"/>
      <c r="V14965" s="347" t="s">
        <v>36462</v>
      </c>
      <c r="W14965" s="345"/>
      <c r="X14965" s="345"/>
    </row>
    <row r="14966" spans="1:24" ht="6.75" customHeight="1">
      <c r="A14966" s="345"/>
      <c r="B14966" s="670"/>
      <c r="C14966" s="674"/>
      <c r="D14966" s="674"/>
      <c r="E14966" s="671"/>
      <c r="F14966" s="348"/>
      <c r="G14966" s="349"/>
      <c r="H14966" s="350"/>
      <c r="I14966" s="348"/>
      <c r="J14966" s="349"/>
      <c r="K14966" s="350"/>
      <c r="L14966" s="348"/>
      <c r="M14966" s="350"/>
      <c r="N14966" s="670"/>
      <c r="O14966" s="671"/>
      <c r="P14966" s="348"/>
      <c r="Q14966" s="349"/>
      <c r="R14966" s="350"/>
      <c r="S14966" s="348"/>
      <c r="T14966" s="349"/>
      <c r="U14966" s="350"/>
      <c r="V14966" s="351"/>
      <c r="W14966" s="345"/>
      <c r="X14966" s="345"/>
    </row>
    <row r="14967" spans="1:24" ht="9" customHeight="1">
      <c r="A14967" s="345"/>
      <c r="B14967" s="672" t="s">
        <v>36463</v>
      </c>
      <c r="C14967" s="673"/>
      <c r="D14967" s="673"/>
      <c r="E14967" s="633"/>
      <c r="F14967" s="668" t="s">
        <v>36464</v>
      </c>
      <c r="G14967" s="666"/>
      <c r="H14967" s="667"/>
      <c r="I14967" s="665" t="s">
        <v>19871</v>
      </c>
      <c r="J14967" s="666"/>
      <c r="K14967" s="667"/>
      <c r="L14967" s="665" t="s">
        <v>19872</v>
      </c>
      <c r="M14967" s="667"/>
      <c r="N14967" s="669" t="s">
        <v>20106</v>
      </c>
      <c r="O14967" s="633"/>
      <c r="P14967" s="665" t="s">
        <v>28847</v>
      </c>
      <c r="Q14967" s="666"/>
      <c r="R14967" s="667"/>
      <c r="S14967" s="668" t="s">
        <v>19881</v>
      </c>
      <c r="T14967" s="666"/>
      <c r="U14967" s="667"/>
      <c r="V14967" s="347" t="s">
        <v>36465</v>
      </c>
      <c r="W14967" s="345"/>
      <c r="X14967" s="345"/>
    </row>
    <row r="14968" spans="1:24" ht="6.75" customHeight="1">
      <c r="A14968" s="345"/>
      <c r="B14968" s="670"/>
      <c r="C14968" s="674"/>
      <c r="D14968" s="674"/>
      <c r="E14968" s="671"/>
      <c r="F14968" s="348"/>
      <c r="G14968" s="349"/>
      <c r="H14968" s="350"/>
      <c r="I14968" s="348"/>
      <c r="J14968" s="349"/>
      <c r="K14968" s="350"/>
      <c r="L14968" s="348"/>
      <c r="M14968" s="350"/>
      <c r="N14968" s="670"/>
      <c r="O14968" s="671"/>
      <c r="P14968" s="348"/>
      <c r="Q14968" s="349"/>
      <c r="R14968" s="350"/>
      <c r="S14968" s="348"/>
      <c r="T14968" s="349"/>
      <c r="U14968" s="350"/>
      <c r="V14968" s="351"/>
      <c r="W14968" s="345"/>
      <c r="X14968" s="345"/>
    </row>
    <row r="14969" spans="1:24" ht="9" customHeight="1">
      <c r="A14969" s="345"/>
      <c r="B14969" s="672" t="s">
        <v>36466</v>
      </c>
      <c r="C14969" s="673"/>
      <c r="D14969" s="673"/>
      <c r="E14969" s="633"/>
      <c r="F14969" s="668" t="s">
        <v>36467</v>
      </c>
      <c r="G14969" s="666"/>
      <c r="H14969" s="667"/>
      <c r="I14969" s="665" t="s">
        <v>19871</v>
      </c>
      <c r="J14969" s="666"/>
      <c r="K14969" s="667"/>
      <c r="L14969" s="665" t="s">
        <v>19872</v>
      </c>
      <c r="M14969" s="667"/>
      <c r="N14969" s="668" t="s">
        <v>22016</v>
      </c>
      <c r="O14969" s="667"/>
      <c r="P14969" s="665" t="s">
        <v>27691</v>
      </c>
      <c r="Q14969" s="666"/>
      <c r="R14969" s="667"/>
      <c r="S14969" s="668" t="s">
        <v>19881</v>
      </c>
      <c r="T14969" s="666"/>
      <c r="U14969" s="667"/>
      <c r="V14969" s="347" t="s">
        <v>19967</v>
      </c>
      <c r="W14969" s="345"/>
      <c r="X14969" s="345"/>
    </row>
    <row r="14970" spans="1:24" ht="6.75" customHeight="1">
      <c r="A14970" s="345"/>
      <c r="B14970" s="670"/>
      <c r="C14970" s="674"/>
      <c r="D14970" s="674"/>
      <c r="E14970" s="671"/>
      <c r="F14970" s="348"/>
      <c r="G14970" s="349"/>
      <c r="H14970" s="350"/>
      <c r="I14970" s="348"/>
      <c r="J14970" s="349"/>
      <c r="K14970" s="350"/>
      <c r="L14970" s="348"/>
      <c r="M14970" s="350"/>
      <c r="N14970" s="348"/>
      <c r="O14970" s="350"/>
      <c r="P14970" s="348"/>
      <c r="Q14970" s="349"/>
      <c r="R14970" s="350"/>
      <c r="S14970" s="348"/>
      <c r="T14970" s="349"/>
      <c r="U14970" s="350"/>
      <c r="V14970" s="351"/>
      <c r="W14970" s="345"/>
      <c r="X14970" s="345"/>
    </row>
    <row r="14971" spans="1:24" ht="9" customHeight="1">
      <c r="A14971" s="345"/>
      <c r="B14971" s="665" t="s">
        <v>36468</v>
      </c>
      <c r="C14971" s="666"/>
      <c r="D14971" s="666"/>
      <c r="E14971" s="667"/>
      <c r="F14971" s="668" t="s">
        <v>36469</v>
      </c>
      <c r="G14971" s="666"/>
      <c r="H14971" s="667"/>
      <c r="I14971" s="665" t="s">
        <v>19871</v>
      </c>
      <c r="J14971" s="666"/>
      <c r="K14971" s="667"/>
      <c r="L14971" s="665" t="s">
        <v>19872</v>
      </c>
      <c r="M14971" s="667"/>
      <c r="N14971" s="669" t="s">
        <v>21401</v>
      </c>
      <c r="O14971" s="633"/>
      <c r="P14971" s="665" t="s">
        <v>22618</v>
      </c>
      <c r="Q14971" s="666"/>
      <c r="R14971" s="667"/>
      <c r="S14971" s="668" t="s">
        <v>20027</v>
      </c>
      <c r="T14971" s="666"/>
      <c r="U14971" s="667"/>
      <c r="V14971" s="347" t="s">
        <v>36470</v>
      </c>
      <c r="W14971" s="345"/>
      <c r="X14971" s="345"/>
    </row>
    <row r="14972" spans="1:24" ht="6.75" customHeight="1">
      <c r="A14972" s="345"/>
      <c r="B14972" s="348"/>
      <c r="C14972" s="349"/>
      <c r="D14972" s="349"/>
      <c r="E14972" s="350"/>
      <c r="F14972" s="348"/>
      <c r="G14972" s="349"/>
      <c r="H14972" s="350"/>
      <c r="I14972" s="348"/>
      <c r="J14972" s="349"/>
      <c r="K14972" s="350"/>
      <c r="L14972" s="348"/>
      <c r="M14972" s="350"/>
      <c r="N14972" s="670"/>
      <c r="O14972" s="671"/>
      <c r="P14972" s="348"/>
      <c r="Q14972" s="349"/>
      <c r="R14972" s="350"/>
      <c r="S14972" s="348"/>
      <c r="T14972" s="349"/>
      <c r="U14972" s="350"/>
      <c r="V14972" s="351"/>
      <c r="W14972" s="345"/>
      <c r="X14972" s="345"/>
    </row>
    <row r="14973" spans="1:24" ht="9" customHeight="1">
      <c r="A14973" s="345"/>
      <c r="B14973" s="676" t="s">
        <v>36471</v>
      </c>
      <c r="C14973" s="570"/>
      <c r="D14973" s="570"/>
      <c r="E14973" s="571"/>
      <c r="F14973" s="675" t="s">
        <v>36472</v>
      </c>
      <c r="G14973" s="570"/>
      <c r="H14973" s="571"/>
      <c r="I14973" s="676" t="s">
        <v>19871</v>
      </c>
      <c r="J14973" s="570"/>
      <c r="K14973" s="571"/>
      <c r="L14973" s="676" t="s">
        <v>19872</v>
      </c>
      <c r="M14973" s="571"/>
      <c r="N14973" s="675" t="s">
        <v>21271</v>
      </c>
      <c r="O14973" s="571"/>
      <c r="P14973" s="676" t="s">
        <v>20930</v>
      </c>
      <c r="Q14973" s="570"/>
      <c r="R14973" s="571"/>
      <c r="S14973" s="675" t="s">
        <v>19941</v>
      </c>
      <c r="T14973" s="570"/>
      <c r="U14973" s="571"/>
      <c r="V14973" s="352" t="s">
        <v>27133</v>
      </c>
      <c r="W14973" s="345"/>
      <c r="X14973" s="345"/>
    </row>
    <row r="14974" spans="1:24" ht="9" customHeight="1">
      <c r="A14974" s="345"/>
      <c r="B14974" s="672" t="s">
        <v>24751</v>
      </c>
      <c r="C14974" s="673"/>
      <c r="D14974" s="673"/>
      <c r="E14974" s="633"/>
      <c r="F14974" s="668" t="s">
        <v>36473</v>
      </c>
      <c r="G14974" s="666"/>
      <c r="H14974" s="667"/>
      <c r="I14974" s="665" t="s">
        <v>19871</v>
      </c>
      <c r="J14974" s="666"/>
      <c r="K14974" s="667"/>
      <c r="L14974" s="665" t="s">
        <v>19872</v>
      </c>
      <c r="M14974" s="667"/>
      <c r="N14974" s="669" t="s">
        <v>21401</v>
      </c>
      <c r="O14974" s="633"/>
      <c r="P14974" s="665" t="s">
        <v>22729</v>
      </c>
      <c r="Q14974" s="666"/>
      <c r="R14974" s="667"/>
      <c r="S14974" s="668" t="s">
        <v>20027</v>
      </c>
      <c r="T14974" s="666"/>
      <c r="U14974" s="667"/>
      <c r="V14974" s="347" t="s">
        <v>20337</v>
      </c>
      <c r="W14974" s="345"/>
      <c r="X14974" s="345"/>
    </row>
    <row r="14975" spans="1:24" ht="6.75" customHeight="1">
      <c r="A14975" s="345"/>
      <c r="B14975" s="670"/>
      <c r="C14975" s="674"/>
      <c r="D14975" s="674"/>
      <c r="E14975" s="671"/>
      <c r="F14975" s="348"/>
      <c r="G14975" s="349"/>
      <c r="H14975" s="350"/>
      <c r="I14975" s="348"/>
      <c r="J14975" s="349"/>
      <c r="K14975" s="350"/>
      <c r="L14975" s="348"/>
      <c r="M14975" s="350"/>
      <c r="N14975" s="670"/>
      <c r="O14975" s="671"/>
      <c r="P14975" s="348"/>
      <c r="Q14975" s="349"/>
      <c r="R14975" s="350"/>
      <c r="S14975" s="348"/>
      <c r="T14975" s="349"/>
      <c r="U14975" s="350"/>
      <c r="V14975" s="351"/>
      <c r="W14975" s="345"/>
      <c r="X14975" s="345"/>
    </row>
    <row r="14976" spans="1:24" ht="9" customHeight="1">
      <c r="A14976" s="345"/>
      <c r="B14976" s="672" t="s">
        <v>36474</v>
      </c>
      <c r="C14976" s="673"/>
      <c r="D14976" s="673"/>
      <c r="E14976" s="633"/>
      <c r="F14976" s="668" t="s">
        <v>36475</v>
      </c>
      <c r="G14976" s="666"/>
      <c r="H14976" s="667"/>
      <c r="I14976" s="665" t="s">
        <v>19871</v>
      </c>
      <c r="J14976" s="666"/>
      <c r="K14976" s="667"/>
      <c r="L14976" s="665" t="s">
        <v>19872</v>
      </c>
      <c r="M14976" s="667"/>
      <c r="N14976" s="668" t="s">
        <v>23933</v>
      </c>
      <c r="O14976" s="667"/>
      <c r="P14976" s="665" t="s">
        <v>23867</v>
      </c>
      <c r="Q14976" s="666"/>
      <c r="R14976" s="667"/>
      <c r="S14976" s="668" t="s">
        <v>19881</v>
      </c>
      <c r="T14976" s="666"/>
      <c r="U14976" s="667"/>
      <c r="V14976" s="347" t="s">
        <v>19967</v>
      </c>
      <c r="W14976" s="345"/>
      <c r="X14976" s="345"/>
    </row>
    <row r="14977" spans="1:24" ht="6.75" customHeight="1">
      <c r="A14977" s="345"/>
      <c r="B14977" s="670"/>
      <c r="C14977" s="674"/>
      <c r="D14977" s="674"/>
      <c r="E14977" s="671"/>
      <c r="F14977" s="348"/>
      <c r="G14977" s="349"/>
      <c r="H14977" s="350"/>
      <c r="I14977" s="348"/>
      <c r="J14977" s="349"/>
      <c r="K14977" s="350"/>
      <c r="L14977" s="348"/>
      <c r="M14977" s="350"/>
      <c r="N14977" s="348"/>
      <c r="O14977" s="350"/>
      <c r="P14977" s="348"/>
      <c r="Q14977" s="349"/>
      <c r="R14977" s="350"/>
      <c r="S14977" s="348"/>
      <c r="T14977" s="349"/>
      <c r="U14977" s="350"/>
      <c r="V14977" s="351"/>
      <c r="W14977" s="345"/>
      <c r="X14977" s="345"/>
    </row>
    <row r="14978" spans="1:24" ht="9" customHeight="1">
      <c r="A14978" s="345"/>
      <c r="B14978" s="672" t="s">
        <v>36476</v>
      </c>
      <c r="C14978" s="673"/>
      <c r="D14978" s="673"/>
      <c r="E14978" s="633"/>
      <c r="F14978" s="668" t="s">
        <v>36477</v>
      </c>
      <c r="G14978" s="666"/>
      <c r="H14978" s="667"/>
      <c r="I14978" s="665" t="s">
        <v>19871</v>
      </c>
      <c r="J14978" s="666"/>
      <c r="K14978" s="667"/>
      <c r="L14978" s="665" t="s">
        <v>19872</v>
      </c>
      <c r="M14978" s="667"/>
      <c r="N14978" s="669" t="s">
        <v>21401</v>
      </c>
      <c r="O14978" s="633"/>
      <c r="P14978" s="665" t="s">
        <v>20845</v>
      </c>
      <c r="Q14978" s="666"/>
      <c r="R14978" s="667"/>
      <c r="S14978" s="668" t="s">
        <v>20027</v>
      </c>
      <c r="T14978" s="666"/>
      <c r="U14978" s="667"/>
      <c r="V14978" s="347" t="s">
        <v>20337</v>
      </c>
      <c r="W14978" s="345"/>
      <c r="X14978" s="345"/>
    </row>
    <row r="14979" spans="1:24" ht="6.75" customHeight="1">
      <c r="A14979" s="345"/>
      <c r="B14979" s="670"/>
      <c r="C14979" s="674"/>
      <c r="D14979" s="674"/>
      <c r="E14979" s="671"/>
      <c r="F14979" s="348"/>
      <c r="G14979" s="349"/>
      <c r="H14979" s="350"/>
      <c r="I14979" s="348"/>
      <c r="J14979" s="349"/>
      <c r="K14979" s="350"/>
      <c r="L14979" s="348"/>
      <c r="M14979" s="350"/>
      <c r="N14979" s="670"/>
      <c r="O14979" s="671"/>
      <c r="P14979" s="348"/>
      <c r="Q14979" s="349"/>
      <c r="R14979" s="350"/>
      <c r="S14979" s="348"/>
      <c r="T14979" s="349"/>
      <c r="U14979" s="350"/>
      <c r="V14979" s="351"/>
      <c r="W14979" s="345"/>
      <c r="X14979" s="345"/>
    </row>
    <row r="14980" spans="1:24" ht="9" customHeight="1">
      <c r="A14980" s="345"/>
      <c r="B14980" s="676" t="s">
        <v>36478</v>
      </c>
      <c r="C14980" s="570"/>
      <c r="D14980" s="570"/>
      <c r="E14980" s="571"/>
      <c r="F14980" s="675" t="s">
        <v>36479</v>
      </c>
      <c r="G14980" s="570"/>
      <c r="H14980" s="571"/>
      <c r="I14980" s="676" t="s">
        <v>19871</v>
      </c>
      <c r="J14980" s="570"/>
      <c r="K14980" s="571"/>
      <c r="L14980" s="676" t="s">
        <v>19890</v>
      </c>
      <c r="M14980" s="571"/>
      <c r="N14980" s="675" t="s">
        <v>23394</v>
      </c>
      <c r="O14980" s="571"/>
      <c r="P14980" s="676" t="s">
        <v>22109</v>
      </c>
      <c r="Q14980" s="570"/>
      <c r="R14980" s="571"/>
      <c r="S14980" s="675" t="s">
        <v>19955</v>
      </c>
      <c r="T14980" s="570"/>
      <c r="U14980" s="571"/>
      <c r="V14980" s="352" t="s">
        <v>19933</v>
      </c>
      <c r="W14980" s="345"/>
      <c r="X14980" s="345"/>
    </row>
    <row r="14981" spans="1:24" ht="9" customHeight="1">
      <c r="A14981" s="345"/>
      <c r="B14981" s="672" t="s">
        <v>36480</v>
      </c>
      <c r="C14981" s="673"/>
      <c r="D14981" s="673"/>
      <c r="E14981" s="633"/>
      <c r="F14981" s="668" t="s">
        <v>36481</v>
      </c>
      <c r="G14981" s="666"/>
      <c r="H14981" s="667"/>
      <c r="I14981" s="665" t="s">
        <v>19871</v>
      </c>
      <c r="J14981" s="666"/>
      <c r="K14981" s="667"/>
      <c r="L14981" s="665" t="s">
        <v>19872</v>
      </c>
      <c r="M14981" s="667"/>
      <c r="N14981" s="669" t="s">
        <v>27230</v>
      </c>
      <c r="O14981" s="633"/>
      <c r="P14981" s="665" t="s">
        <v>20605</v>
      </c>
      <c r="Q14981" s="666"/>
      <c r="R14981" s="667"/>
      <c r="S14981" s="668" t="s">
        <v>20027</v>
      </c>
      <c r="T14981" s="666"/>
      <c r="U14981" s="667"/>
      <c r="V14981" s="347" t="s">
        <v>27231</v>
      </c>
      <c r="W14981" s="345"/>
      <c r="X14981" s="345"/>
    </row>
    <row r="14982" spans="1:24" ht="6.75" customHeight="1">
      <c r="A14982" s="345"/>
      <c r="B14982" s="670"/>
      <c r="C14982" s="674"/>
      <c r="D14982" s="674"/>
      <c r="E14982" s="671"/>
      <c r="F14982" s="348"/>
      <c r="G14982" s="349"/>
      <c r="H14982" s="350"/>
      <c r="I14982" s="348"/>
      <c r="J14982" s="349"/>
      <c r="K14982" s="350"/>
      <c r="L14982" s="348"/>
      <c r="M14982" s="350"/>
      <c r="N14982" s="670"/>
      <c r="O14982" s="671"/>
      <c r="P14982" s="348"/>
      <c r="Q14982" s="349"/>
      <c r="R14982" s="350"/>
      <c r="S14982" s="348"/>
      <c r="T14982" s="349"/>
      <c r="U14982" s="350"/>
      <c r="V14982" s="351"/>
      <c r="W14982" s="345"/>
      <c r="X14982" s="345"/>
    </row>
    <row r="14983" spans="1:24" ht="9" customHeight="1">
      <c r="A14983" s="345"/>
      <c r="B14983" s="672" t="s">
        <v>27105</v>
      </c>
      <c r="C14983" s="673"/>
      <c r="D14983" s="673"/>
      <c r="E14983" s="633"/>
      <c r="F14983" s="668" t="s">
        <v>36482</v>
      </c>
      <c r="G14983" s="666"/>
      <c r="H14983" s="667"/>
      <c r="I14983" s="665" t="s">
        <v>19871</v>
      </c>
      <c r="J14983" s="666"/>
      <c r="K14983" s="667"/>
      <c r="L14983" s="665" t="s">
        <v>19872</v>
      </c>
      <c r="M14983" s="667"/>
      <c r="N14983" s="668" t="s">
        <v>20002</v>
      </c>
      <c r="O14983" s="667"/>
      <c r="P14983" s="665" t="s">
        <v>27107</v>
      </c>
      <c r="Q14983" s="666"/>
      <c r="R14983" s="667"/>
      <c r="S14983" s="668" t="s">
        <v>19941</v>
      </c>
      <c r="T14983" s="666"/>
      <c r="U14983" s="667"/>
      <c r="V14983" s="347" t="s">
        <v>24271</v>
      </c>
      <c r="W14983" s="345"/>
      <c r="X14983" s="345"/>
    </row>
    <row r="14984" spans="1:24" ht="6.75" customHeight="1">
      <c r="A14984" s="345"/>
      <c r="B14984" s="670"/>
      <c r="C14984" s="674"/>
      <c r="D14984" s="674"/>
      <c r="E14984" s="671"/>
      <c r="F14984" s="348"/>
      <c r="G14984" s="349"/>
      <c r="H14984" s="350"/>
      <c r="I14984" s="348"/>
      <c r="J14984" s="349"/>
      <c r="K14984" s="350"/>
      <c r="L14984" s="348"/>
      <c r="M14984" s="350"/>
      <c r="N14984" s="348"/>
      <c r="O14984" s="350"/>
      <c r="P14984" s="348"/>
      <c r="Q14984" s="349"/>
      <c r="R14984" s="350"/>
      <c r="S14984" s="348"/>
      <c r="T14984" s="349"/>
      <c r="U14984" s="350"/>
      <c r="V14984" s="351"/>
      <c r="W14984" s="345"/>
      <c r="X14984" s="345"/>
    </row>
    <row r="14985" spans="1:24" ht="9" customHeight="1">
      <c r="A14985" s="345"/>
      <c r="B14985" s="665" t="s">
        <v>33505</v>
      </c>
      <c r="C14985" s="666"/>
      <c r="D14985" s="666"/>
      <c r="E14985" s="667"/>
      <c r="F14985" s="668" t="s">
        <v>36483</v>
      </c>
      <c r="G14985" s="666"/>
      <c r="H14985" s="667"/>
      <c r="I14985" s="665" t="s">
        <v>19871</v>
      </c>
      <c r="J14985" s="666"/>
      <c r="K14985" s="667"/>
      <c r="L14985" s="665" t="s">
        <v>19872</v>
      </c>
      <c r="M14985" s="667"/>
      <c r="N14985" s="669" t="s">
        <v>21401</v>
      </c>
      <c r="O14985" s="633"/>
      <c r="P14985" s="665" t="s">
        <v>20672</v>
      </c>
      <c r="Q14985" s="666"/>
      <c r="R14985" s="667"/>
      <c r="S14985" s="668" t="s">
        <v>20027</v>
      </c>
      <c r="T14985" s="666"/>
      <c r="U14985" s="667"/>
      <c r="V14985" s="347" t="s">
        <v>27287</v>
      </c>
      <c r="W14985" s="345"/>
      <c r="X14985" s="345"/>
    </row>
    <row r="14986" spans="1:24" ht="6.75" customHeight="1">
      <c r="A14986" s="345"/>
      <c r="B14986" s="348"/>
      <c r="C14986" s="349"/>
      <c r="D14986" s="349"/>
      <c r="E14986" s="350"/>
      <c r="F14986" s="348"/>
      <c r="G14986" s="349"/>
      <c r="H14986" s="350"/>
      <c r="I14986" s="348"/>
      <c r="J14986" s="349"/>
      <c r="K14986" s="350"/>
      <c r="L14986" s="348"/>
      <c r="M14986" s="350"/>
      <c r="N14986" s="670"/>
      <c r="O14986" s="671"/>
      <c r="P14986" s="348"/>
      <c r="Q14986" s="349"/>
      <c r="R14986" s="350"/>
      <c r="S14986" s="348"/>
      <c r="T14986" s="349"/>
      <c r="U14986" s="350"/>
      <c r="V14986" s="351"/>
      <c r="W14986" s="345"/>
      <c r="X14986" s="345"/>
    </row>
    <row r="14987" spans="1:24" ht="9" customHeight="1">
      <c r="A14987" s="345"/>
      <c r="B14987" s="672" t="s">
        <v>29576</v>
      </c>
      <c r="C14987" s="673"/>
      <c r="D14987" s="673"/>
      <c r="E14987" s="633"/>
      <c r="F14987" s="668" t="s">
        <v>36484</v>
      </c>
      <c r="G14987" s="666"/>
      <c r="H14987" s="667"/>
      <c r="I14987" s="665" t="s">
        <v>19871</v>
      </c>
      <c r="J14987" s="666"/>
      <c r="K14987" s="667"/>
      <c r="L14987" s="665" t="s">
        <v>19872</v>
      </c>
      <c r="M14987" s="667"/>
      <c r="N14987" s="668" t="s">
        <v>20145</v>
      </c>
      <c r="O14987" s="667"/>
      <c r="P14987" s="665" t="s">
        <v>25635</v>
      </c>
      <c r="Q14987" s="666"/>
      <c r="R14987" s="667"/>
      <c r="S14987" s="668" t="s">
        <v>19893</v>
      </c>
      <c r="T14987" s="666"/>
      <c r="U14987" s="667"/>
      <c r="V14987" s="347" t="s">
        <v>20204</v>
      </c>
      <c r="W14987" s="345"/>
      <c r="X14987" s="345"/>
    </row>
    <row r="14988" spans="1:24" ht="6.75" customHeight="1">
      <c r="A14988" s="345"/>
      <c r="B14988" s="670"/>
      <c r="C14988" s="674"/>
      <c r="D14988" s="674"/>
      <c r="E14988" s="671"/>
      <c r="F14988" s="348"/>
      <c r="G14988" s="349"/>
      <c r="H14988" s="350"/>
      <c r="I14988" s="348"/>
      <c r="J14988" s="349"/>
      <c r="K14988" s="350"/>
      <c r="L14988" s="348"/>
      <c r="M14988" s="350"/>
      <c r="N14988" s="348"/>
      <c r="O14988" s="350"/>
      <c r="P14988" s="348"/>
      <c r="Q14988" s="349"/>
      <c r="R14988" s="350"/>
      <c r="S14988" s="348"/>
      <c r="T14988" s="349"/>
      <c r="U14988" s="350"/>
      <c r="V14988" s="351"/>
      <c r="W14988" s="345"/>
      <c r="X14988" s="345"/>
    </row>
    <row r="14989" spans="1:24" ht="9" customHeight="1">
      <c r="A14989" s="345"/>
      <c r="B14989" s="672" t="s">
        <v>21605</v>
      </c>
      <c r="C14989" s="673"/>
      <c r="D14989" s="673"/>
      <c r="E14989" s="633"/>
      <c r="F14989" s="668" t="s">
        <v>36485</v>
      </c>
      <c r="G14989" s="666"/>
      <c r="H14989" s="667"/>
      <c r="I14989" s="665" t="s">
        <v>19871</v>
      </c>
      <c r="J14989" s="666"/>
      <c r="K14989" s="667"/>
      <c r="L14989" s="665" t="s">
        <v>19885</v>
      </c>
      <c r="M14989" s="667"/>
      <c r="N14989" s="668" t="s">
        <v>20014</v>
      </c>
      <c r="O14989" s="667"/>
      <c r="P14989" s="665" t="s">
        <v>20537</v>
      </c>
      <c r="Q14989" s="666"/>
      <c r="R14989" s="667"/>
      <c r="S14989" s="668" t="s">
        <v>19875</v>
      </c>
      <c r="T14989" s="666"/>
      <c r="U14989" s="667"/>
      <c r="V14989" s="347" t="s">
        <v>31980</v>
      </c>
      <c r="W14989" s="345"/>
      <c r="X14989" s="345"/>
    </row>
    <row r="14990" spans="1:24" ht="15" customHeight="1">
      <c r="A14990" s="345"/>
      <c r="B14990" s="670"/>
      <c r="C14990" s="674"/>
      <c r="D14990" s="674"/>
      <c r="E14990" s="671"/>
      <c r="F14990" s="348"/>
      <c r="G14990" s="349"/>
      <c r="H14990" s="350"/>
      <c r="I14990" s="348"/>
      <c r="J14990" s="349"/>
      <c r="K14990" s="350"/>
      <c r="L14990" s="348"/>
      <c r="M14990" s="350"/>
      <c r="N14990" s="348"/>
      <c r="O14990" s="350"/>
      <c r="P14990" s="348"/>
      <c r="Q14990" s="349"/>
      <c r="R14990" s="350"/>
      <c r="S14990" s="348"/>
      <c r="T14990" s="349"/>
      <c r="U14990" s="350"/>
      <c r="V14990" s="351"/>
      <c r="W14990" s="345"/>
      <c r="X14990" s="345"/>
    </row>
    <row r="14991" spans="1:24" ht="9" customHeight="1">
      <c r="A14991" s="345"/>
      <c r="B14991" s="672" t="s">
        <v>36486</v>
      </c>
      <c r="C14991" s="673"/>
      <c r="D14991" s="673"/>
      <c r="E14991" s="633"/>
      <c r="F14991" s="668" t="s">
        <v>36487</v>
      </c>
      <c r="G14991" s="666"/>
      <c r="H14991" s="667"/>
      <c r="I14991" s="665" t="s">
        <v>19871</v>
      </c>
      <c r="J14991" s="666"/>
      <c r="K14991" s="667"/>
      <c r="L14991" s="665" t="s">
        <v>20013</v>
      </c>
      <c r="M14991" s="667"/>
      <c r="N14991" s="668" t="s">
        <v>20014</v>
      </c>
      <c r="O14991" s="667"/>
      <c r="P14991" s="665" t="s">
        <v>20733</v>
      </c>
      <c r="Q14991" s="666"/>
      <c r="R14991" s="667"/>
      <c r="S14991" s="668" t="s">
        <v>19875</v>
      </c>
      <c r="T14991" s="666"/>
      <c r="U14991" s="667"/>
      <c r="V14991" s="347" t="s">
        <v>22480</v>
      </c>
      <c r="W14991" s="345"/>
      <c r="X14991" s="345"/>
    </row>
    <row r="14992" spans="1:24" ht="6.75" customHeight="1">
      <c r="A14992" s="345"/>
      <c r="B14992" s="670"/>
      <c r="C14992" s="674"/>
      <c r="D14992" s="674"/>
      <c r="E14992" s="671"/>
      <c r="F14992" s="348"/>
      <c r="G14992" s="349"/>
      <c r="H14992" s="350"/>
      <c r="I14992" s="348"/>
      <c r="J14992" s="349"/>
      <c r="K14992" s="350"/>
      <c r="L14992" s="348"/>
      <c r="M14992" s="350"/>
      <c r="N14992" s="348"/>
      <c r="O14992" s="350"/>
      <c r="P14992" s="348"/>
      <c r="Q14992" s="349"/>
      <c r="R14992" s="350"/>
      <c r="S14992" s="348"/>
      <c r="T14992" s="349"/>
      <c r="U14992" s="350"/>
      <c r="V14992" s="351"/>
      <c r="W14992" s="345"/>
      <c r="X14992" s="345"/>
    </row>
    <row r="14993" spans="1:24" ht="9" customHeight="1">
      <c r="A14993" s="345"/>
      <c r="B14993" s="665" t="s">
        <v>21747</v>
      </c>
      <c r="C14993" s="666"/>
      <c r="D14993" s="666"/>
      <c r="E14993" s="667"/>
      <c r="F14993" s="668" t="s">
        <v>36488</v>
      </c>
      <c r="G14993" s="666"/>
      <c r="H14993" s="667"/>
      <c r="I14993" s="665" t="s">
        <v>19871</v>
      </c>
      <c r="J14993" s="666"/>
      <c r="K14993" s="667"/>
      <c r="L14993" s="665" t="s">
        <v>19890</v>
      </c>
      <c r="M14993" s="667"/>
      <c r="N14993" s="669" t="s">
        <v>20859</v>
      </c>
      <c r="O14993" s="633"/>
      <c r="P14993" s="665"/>
      <c r="Q14993" s="666"/>
      <c r="R14993" s="667"/>
      <c r="S14993" s="668" t="s">
        <v>19898</v>
      </c>
      <c r="T14993" s="666"/>
      <c r="U14993" s="667"/>
      <c r="V14993" s="347" t="s">
        <v>20804</v>
      </c>
      <c r="W14993" s="345"/>
      <c r="X14993" s="345"/>
    </row>
    <row r="14994" spans="1:24" ht="6.75" customHeight="1">
      <c r="A14994" s="345"/>
      <c r="B14994" s="348"/>
      <c r="C14994" s="349"/>
      <c r="D14994" s="349"/>
      <c r="E14994" s="350"/>
      <c r="F14994" s="348"/>
      <c r="G14994" s="349"/>
      <c r="H14994" s="350"/>
      <c r="I14994" s="348"/>
      <c r="J14994" s="349"/>
      <c r="K14994" s="350"/>
      <c r="L14994" s="348"/>
      <c r="M14994" s="350"/>
      <c r="N14994" s="670"/>
      <c r="O14994" s="671"/>
      <c r="P14994" s="348"/>
      <c r="Q14994" s="349"/>
      <c r="R14994" s="350"/>
      <c r="S14994" s="348"/>
      <c r="T14994" s="349"/>
      <c r="U14994" s="350"/>
      <c r="V14994" s="351"/>
      <c r="W14994" s="345"/>
      <c r="X14994" s="345"/>
    </row>
    <row r="14995" spans="1:24" ht="9" customHeight="1">
      <c r="A14995" s="345"/>
      <c r="B14995" s="672" t="s">
        <v>36489</v>
      </c>
      <c r="C14995" s="673"/>
      <c r="D14995" s="673"/>
      <c r="E14995" s="633"/>
      <c r="F14995" s="668" t="s">
        <v>36490</v>
      </c>
      <c r="G14995" s="666"/>
      <c r="H14995" s="667"/>
      <c r="I14995" s="665" t="s">
        <v>19871</v>
      </c>
      <c r="J14995" s="666"/>
      <c r="K14995" s="667"/>
      <c r="L14995" s="665" t="s">
        <v>19872</v>
      </c>
      <c r="M14995" s="667"/>
      <c r="N14995" s="669" t="s">
        <v>21290</v>
      </c>
      <c r="O14995" s="633"/>
      <c r="P14995" s="665" t="s">
        <v>21512</v>
      </c>
      <c r="Q14995" s="666"/>
      <c r="R14995" s="667"/>
      <c r="S14995" s="668" t="s">
        <v>20027</v>
      </c>
      <c r="T14995" s="666"/>
      <c r="U14995" s="667"/>
      <c r="V14995" s="347" t="s">
        <v>36491</v>
      </c>
      <c r="W14995" s="345"/>
      <c r="X14995" s="345"/>
    </row>
    <row r="14996" spans="1:24" ht="6.75" customHeight="1">
      <c r="A14996" s="345"/>
      <c r="B14996" s="670"/>
      <c r="C14996" s="674"/>
      <c r="D14996" s="674"/>
      <c r="E14996" s="671"/>
      <c r="F14996" s="348"/>
      <c r="G14996" s="349"/>
      <c r="H14996" s="350"/>
      <c r="I14996" s="348"/>
      <c r="J14996" s="349"/>
      <c r="K14996" s="350"/>
      <c r="L14996" s="348"/>
      <c r="M14996" s="350"/>
      <c r="N14996" s="670"/>
      <c r="O14996" s="671"/>
      <c r="P14996" s="348"/>
      <c r="Q14996" s="349"/>
      <c r="R14996" s="350"/>
      <c r="S14996" s="348"/>
      <c r="T14996" s="349"/>
      <c r="U14996" s="350"/>
      <c r="V14996" s="351"/>
      <c r="W14996" s="345"/>
      <c r="X14996" s="345"/>
    </row>
    <row r="14997" spans="1:24" ht="9" customHeight="1">
      <c r="A14997" s="345"/>
      <c r="B14997" s="665" t="s">
        <v>36492</v>
      </c>
      <c r="C14997" s="666"/>
      <c r="D14997" s="666"/>
      <c r="E14997" s="667"/>
      <c r="F14997" s="668" t="s">
        <v>36493</v>
      </c>
      <c r="G14997" s="666"/>
      <c r="H14997" s="667"/>
      <c r="I14997" s="665" t="s">
        <v>19871</v>
      </c>
      <c r="J14997" s="666"/>
      <c r="K14997" s="667"/>
      <c r="L14997" s="665" t="s">
        <v>19890</v>
      </c>
      <c r="M14997" s="667"/>
      <c r="N14997" s="669" t="s">
        <v>20255</v>
      </c>
      <c r="O14997" s="633"/>
      <c r="P14997" s="665" t="s">
        <v>22725</v>
      </c>
      <c r="Q14997" s="666"/>
      <c r="R14997" s="667"/>
      <c r="S14997" s="668" t="s">
        <v>19941</v>
      </c>
      <c r="T14997" s="666"/>
      <c r="U14997" s="667"/>
      <c r="V14997" s="347" t="s">
        <v>19933</v>
      </c>
      <c r="W14997" s="345"/>
      <c r="X14997" s="345"/>
    </row>
    <row r="14998" spans="1:24" ht="6.75" customHeight="1">
      <c r="A14998" s="345"/>
      <c r="B14998" s="348"/>
      <c r="C14998" s="349"/>
      <c r="D14998" s="349"/>
      <c r="E14998" s="350"/>
      <c r="F14998" s="348"/>
      <c r="G14998" s="349"/>
      <c r="H14998" s="350"/>
      <c r="I14998" s="348"/>
      <c r="J14998" s="349"/>
      <c r="K14998" s="350"/>
      <c r="L14998" s="348"/>
      <c r="M14998" s="350"/>
      <c r="N14998" s="670"/>
      <c r="O14998" s="671"/>
      <c r="P14998" s="348"/>
      <c r="Q14998" s="349"/>
      <c r="R14998" s="350"/>
      <c r="S14998" s="348"/>
      <c r="T14998" s="349"/>
      <c r="U14998" s="350"/>
      <c r="V14998" s="351"/>
      <c r="W14998" s="345"/>
      <c r="X14998" s="345"/>
    </row>
    <row r="14999" spans="1:24" ht="9" customHeight="1">
      <c r="A14999" s="345"/>
      <c r="B14999" s="672" t="s">
        <v>36494</v>
      </c>
      <c r="C14999" s="673"/>
      <c r="D14999" s="673"/>
      <c r="E14999" s="633"/>
      <c r="F14999" s="668" t="s">
        <v>36495</v>
      </c>
      <c r="G14999" s="666"/>
      <c r="H14999" s="667"/>
      <c r="I14999" s="665" t="s">
        <v>19871</v>
      </c>
      <c r="J14999" s="666"/>
      <c r="K14999" s="667"/>
      <c r="L14999" s="665" t="s">
        <v>19872</v>
      </c>
      <c r="M14999" s="667"/>
      <c r="N14999" s="669" t="s">
        <v>20087</v>
      </c>
      <c r="O14999" s="633"/>
      <c r="P14999" s="665" t="s">
        <v>27167</v>
      </c>
      <c r="Q14999" s="666"/>
      <c r="R14999" s="667"/>
      <c r="S14999" s="668" t="s">
        <v>19941</v>
      </c>
      <c r="T14999" s="666"/>
      <c r="U14999" s="667"/>
      <c r="V14999" s="347" t="s">
        <v>19933</v>
      </c>
      <c r="W14999" s="345"/>
      <c r="X14999" s="345"/>
    </row>
    <row r="15000" spans="1:24" ht="6.75" customHeight="1">
      <c r="A15000" s="345"/>
      <c r="B15000" s="670"/>
      <c r="C15000" s="674"/>
      <c r="D15000" s="674"/>
      <c r="E15000" s="671"/>
      <c r="F15000" s="348"/>
      <c r="G15000" s="349"/>
      <c r="H15000" s="350"/>
      <c r="I15000" s="348"/>
      <c r="J15000" s="349"/>
      <c r="K15000" s="350"/>
      <c r="L15000" s="348"/>
      <c r="M15000" s="350"/>
      <c r="N15000" s="670"/>
      <c r="O15000" s="671"/>
      <c r="P15000" s="348"/>
      <c r="Q15000" s="349"/>
      <c r="R15000" s="350"/>
      <c r="S15000" s="348"/>
      <c r="T15000" s="349"/>
      <c r="U15000" s="350"/>
      <c r="V15000" s="351"/>
      <c r="W15000" s="345"/>
      <c r="X15000" s="345"/>
    </row>
    <row r="15001" spans="1:24" ht="9" customHeight="1">
      <c r="A15001" s="345"/>
      <c r="B15001" s="676" t="s">
        <v>36496</v>
      </c>
      <c r="C15001" s="570"/>
      <c r="D15001" s="570"/>
      <c r="E15001" s="571"/>
      <c r="F15001" s="675" t="s">
        <v>36497</v>
      </c>
      <c r="G15001" s="570"/>
      <c r="H15001" s="571"/>
      <c r="I15001" s="676" t="s">
        <v>19871</v>
      </c>
      <c r="J15001" s="570"/>
      <c r="K15001" s="571"/>
      <c r="L15001" s="676" t="s">
        <v>20677</v>
      </c>
      <c r="M15001" s="571"/>
      <c r="N15001" s="675" t="s">
        <v>21501</v>
      </c>
      <c r="O15001" s="571"/>
      <c r="P15001" s="676" t="s">
        <v>19880</v>
      </c>
      <c r="Q15001" s="570"/>
      <c r="R15001" s="571"/>
      <c r="S15001" s="675" t="s">
        <v>19898</v>
      </c>
      <c r="T15001" s="570"/>
      <c r="U15001" s="571"/>
      <c r="V15001" s="352" t="s">
        <v>25027</v>
      </c>
      <c r="W15001" s="345"/>
      <c r="X15001" s="345"/>
    </row>
    <row r="15002" spans="1:24" ht="9" customHeight="1">
      <c r="A15002" s="345"/>
      <c r="B15002" s="676" t="s">
        <v>21747</v>
      </c>
      <c r="C15002" s="570"/>
      <c r="D15002" s="570"/>
      <c r="E15002" s="571"/>
      <c r="F15002" s="675" t="s">
        <v>36498</v>
      </c>
      <c r="G15002" s="570"/>
      <c r="H15002" s="571"/>
      <c r="I15002" s="676" t="s">
        <v>19871</v>
      </c>
      <c r="J15002" s="570"/>
      <c r="K15002" s="571"/>
      <c r="L15002" s="676" t="s">
        <v>19890</v>
      </c>
      <c r="M15002" s="571"/>
      <c r="N15002" s="675" t="s">
        <v>21294</v>
      </c>
      <c r="O15002" s="571"/>
      <c r="P15002" s="676"/>
      <c r="Q15002" s="570"/>
      <c r="R15002" s="571"/>
      <c r="S15002" s="675" t="s">
        <v>19898</v>
      </c>
      <c r="T15002" s="570"/>
      <c r="U15002" s="571"/>
      <c r="V15002" s="352" t="s">
        <v>36499</v>
      </c>
      <c r="W15002" s="345"/>
      <c r="X15002" s="345"/>
    </row>
    <row r="15003" spans="1:24" ht="9" customHeight="1">
      <c r="A15003" s="345"/>
      <c r="B15003" s="676" t="s">
        <v>21747</v>
      </c>
      <c r="C15003" s="570"/>
      <c r="D15003" s="570"/>
      <c r="E15003" s="571"/>
      <c r="F15003" s="675" t="s">
        <v>36500</v>
      </c>
      <c r="G15003" s="570"/>
      <c r="H15003" s="571"/>
      <c r="I15003" s="676" t="s">
        <v>19871</v>
      </c>
      <c r="J15003" s="570"/>
      <c r="K15003" s="571"/>
      <c r="L15003" s="676" t="s">
        <v>19890</v>
      </c>
      <c r="M15003" s="571"/>
      <c r="N15003" s="675" t="s">
        <v>21294</v>
      </c>
      <c r="O15003" s="571"/>
      <c r="P15003" s="676"/>
      <c r="Q15003" s="570"/>
      <c r="R15003" s="571"/>
      <c r="S15003" s="675" t="s">
        <v>19898</v>
      </c>
      <c r="T15003" s="570"/>
      <c r="U15003" s="571"/>
      <c r="V15003" s="352" t="s">
        <v>36501</v>
      </c>
      <c r="W15003" s="345"/>
      <c r="X15003" s="345"/>
    </row>
    <row r="15004" spans="1:24" ht="9" customHeight="1">
      <c r="A15004" s="345"/>
      <c r="B15004" s="676" t="s">
        <v>21747</v>
      </c>
      <c r="C15004" s="570"/>
      <c r="D15004" s="570"/>
      <c r="E15004" s="571"/>
      <c r="F15004" s="675" t="s">
        <v>36502</v>
      </c>
      <c r="G15004" s="570"/>
      <c r="H15004" s="571"/>
      <c r="I15004" s="676" t="s">
        <v>19871</v>
      </c>
      <c r="J15004" s="570"/>
      <c r="K15004" s="571"/>
      <c r="L15004" s="676" t="s">
        <v>19890</v>
      </c>
      <c r="M15004" s="571"/>
      <c r="N15004" s="675" t="s">
        <v>33187</v>
      </c>
      <c r="O15004" s="571"/>
      <c r="P15004" s="676"/>
      <c r="Q15004" s="570"/>
      <c r="R15004" s="571"/>
      <c r="S15004" s="675" t="s">
        <v>19898</v>
      </c>
      <c r="T15004" s="570"/>
      <c r="U15004" s="571"/>
      <c r="V15004" s="352" t="s">
        <v>21865</v>
      </c>
      <c r="W15004" s="345"/>
      <c r="X15004" s="345"/>
    </row>
    <row r="15005" spans="1:24" ht="9" customHeight="1">
      <c r="A15005" s="345"/>
      <c r="B15005" s="672" t="s">
        <v>29906</v>
      </c>
      <c r="C15005" s="673"/>
      <c r="D15005" s="673"/>
      <c r="E15005" s="633"/>
      <c r="F15005" s="668" t="s">
        <v>36503</v>
      </c>
      <c r="G15005" s="666"/>
      <c r="H15005" s="667"/>
      <c r="I15005" s="665" t="s">
        <v>19871</v>
      </c>
      <c r="J15005" s="666"/>
      <c r="K15005" s="667"/>
      <c r="L15005" s="665" t="s">
        <v>19885</v>
      </c>
      <c r="M15005" s="667"/>
      <c r="N15005" s="668" t="s">
        <v>21045</v>
      </c>
      <c r="O15005" s="667"/>
      <c r="P15005" s="665" t="s">
        <v>29908</v>
      </c>
      <c r="Q15005" s="666"/>
      <c r="R15005" s="667"/>
      <c r="S15005" s="668" t="s">
        <v>19941</v>
      </c>
      <c r="T15005" s="666"/>
      <c r="U15005" s="667"/>
      <c r="V15005" s="347" t="s">
        <v>29909</v>
      </c>
      <c r="W15005" s="345"/>
      <c r="X15005" s="345"/>
    </row>
    <row r="15006" spans="1:24" ht="6.75" customHeight="1">
      <c r="A15006" s="345"/>
      <c r="B15006" s="670"/>
      <c r="C15006" s="674"/>
      <c r="D15006" s="674"/>
      <c r="E15006" s="671"/>
      <c r="F15006" s="348"/>
      <c r="G15006" s="349"/>
      <c r="H15006" s="350"/>
      <c r="I15006" s="348"/>
      <c r="J15006" s="349"/>
      <c r="K15006" s="350"/>
      <c r="L15006" s="348"/>
      <c r="M15006" s="350"/>
      <c r="N15006" s="348"/>
      <c r="O15006" s="350"/>
      <c r="P15006" s="348"/>
      <c r="Q15006" s="349"/>
      <c r="R15006" s="350"/>
      <c r="S15006" s="348"/>
      <c r="T15006" s="349"/>
      <c r="U15006" s="350"/>
      <c r="V15006" s="351"/>
      <c r="W15006" s="345"/>
      <c r="X15006" s="345"/>
    </row>
    <row r="15007" spans="1:24" ht="9" customHeight="1">
      <c r="A15007" s="345"/>
      <c r="B15007" s="672" t="s">
        <v>36504</v>
      </c>
      <c r="C15007" s="673"/>
      <c r="D15007" s="673"/>
      <c r="E15007" s="633"/>
      <c r="F15007" s="668" t="s">
        <v>36505</v>
      </c>
      <c r="G15007" s="666"/>
      <c r="H15007" s="667"/>
      <c r="I15007" s="665" t="s">
        <v>19871</v>
      </c>
      <c r="J15007" s="666"/>
      <c r="K15007" s="667"/>
      <c r="L15007" s="665" t="s">
        <v>19890</v>
      </c>
      <c r="M15007" s="667"/>
      <c r="N15007" s="669" t="s">
        <v>22013</v>
      </c>
      <c r="O15007" s="633"/>
      <c r="P15007" s="665"/>
      <c r="Q15007" s="666"/>
      <c r="R15007" s="667"/>
      <c r="S15007" s="668" t="s">
        <v>19893</v>
      </c>
      <c r="T15007" s="666"/>
      <c r="U15007" s="667"/>
      <c r="V15007" s="347" t="s">
        <v>24246</v>
      </c>
      <c r="W15007" s="345"/>
      <c r="X15007" s="345"/>
    </row>
    <row r="15008" spans="1:24" ht="6.75" customHeight="1">
      <c r="A15008" s="345"/>
      <c r="B15008" s="670"/>
      <c r="C15008" s="674"/>
      <c r="D15008" s="674"/>
      <c r="E15008" s="671"/>
      <c r="F15008" s="348"/>
      <c r="G15008" s="349"/>
      <c r="H15008" s="350"/>
      <c r="I15008" s="348"/>
      <c r="J15008" s="349"/>
      <c r="K15008" s="350"/>
      <c r="L15008" s="348"/>
      <c r="M15008" s="350"/>
      <c r="N15008" s="670"/>
      <c r="O15008" s="671"/>
      <c r="P15008" s="348"/>
      <c r="Q15008" s="349"/>
      <c r="R15008" s="350"/>
      <c r="S15008" s="348"/>
      <c r="T15008" s="349"/>
      <c r="U15008" s="350"/>
      <c r="V15008" s="351"/>
      <c r="W15008" s="345"/>
      <c r="X15008" s="345"/>
    </row>
    <row r="15009" spans="1:24" ht="9" customHeight="1">
      <c r="A15009" s="345"/>
      <c r="B15009" s="672" t="s">
        <v>36330</v>
      </c>
      <c r="C15009" s="673"/>
      <c r="D15009" s="673"/>
      <c r="E15009" s="633"/>
      <c r="F15009" s="668" t="s">
        <v>36506</v>
      </c>
      <c r="G15009" s="666"/>
      <c r="H15009" s="667"/>
      <c r="I15009" s="665" t="s">
        <v>19871</v>
      </c>
      <c r="J15009" s="666"/>
      <c r="K15009" s="667"/>
      <c r="L15009" s="665" t="s">
        <v>20207</v>
      </c>
      <c r="M15009" s="667"/>
      <c r="N15009" s="669" t="s">
        <v>20153</v>
      </c>
      <c r="O15009" s="633"/>
      <c r="P15009" s="665" t="s">
        <v>21167</v>
      </c>
      <c r="Q15009" s="666"/>
      <c r="R15009" s="667"/>
      <c r="S15009" s="668" t="s">
        <v>19875</v>
      </c>
      <c r="T15009" s="666"/>
      <c r="U15009" s="667"/>
      <c r="V15009" s="347" t="s">
        <v>36507</v>
      </c>
      <c r="W15009" s="345"/>
      <c r="X15009" s="345"/>
    </row>
    <row r="15010" spans="1:24" ht="6.75" customHeight="1">
      <c r="A15010" s="345"/>
      <c r="B15010" s="679"/>
      <c r="C15010" s="564"/>
      <c r="D15010" s="564"/>
      <c r="E15010" s="680"/>
      <c r="F15010" s="353"/>
      <c r="G15010" s="345"/>
      <c r="H15010" s="354"/>
      <c r="I15010" s="353"/>
      <c r="J15010" s="345"/>
      <c r="K15010" s="354"/>
      <c r="L15010" s="353"/>
      <c r="M15010" s="354"/>
      <c r="N15010" s="677"/>
      <c r="O15010" s="678"/>
      <c r="P15010" s="353"/>
      <c r="Q15010" s="345"/>
      <c r="R15010" s="354"/>
      <c r="S15010" s="353"/>
      <c r="T15010" s="345"/>
      <c r="U15010" s="354"/>
      <c r="V15010" s="355"/>
      <c r="W15010" s="345"/>
      <c r="X15010" s="345"/>
    </row>
    <row r="15011" spans="1:24" ht="15.75" customHeight="1">
      <c r="A15011" s="345"/>
      <c r="B15011" s="670"/>
      <c r="C15011" s="674"/>
      <c r="D15011" s="674"/>
      <c r="E15011" s="671"/>
      <c r="F15011" s="348"/>
      <c r="G15011" s="349"/>
      <c r="H15011" s="350"/>
      <c r="I15011" s="348"/>
      <c r="J15011" s="349"/>
      <c r="K15011" s="350"/>
      <c r="L15011" s="348"/>
      <c r="M15011" s="350"/>
      <c r="N15011" s="348"/>
      <c r="O15011" s="350"/>
      <c r="P15011" s="348"/>
      <c r="Q15011" s="349"/>
      <c r="R15011" s="350"/>
      <c r="S15011" s="348"/>
      <c r="T15011" s="349"/>
      <c r="U15011" s="350"/>
      <c r="V15011" s="351"/>
      <c r="W15011" s="345"/>
      <c r="X15011" s="345"/>
    </row>
    <row r="15012" spans="1:24" ht="9" customHeight="1">
      <c r="A15012" s="345"/>
      <c r="B15012" s="665" t="s">
        <v>21747</v>
      </c>
      <c r="C15012" s="666"/>
      <c r="D15012" s="666"/>
      <c r="E15012" s="667"/>
      <c r="F15012" s="668" t="s">
        <v>36508</v>
      </c>
      <c r="G15012" s="666"/>
      <c r="H15012" s="667"/>
      <c r="I15012" s="665" t="s">
        <v>19871</v>
      </c>
      <c r="J15012" s="666"/>
      <c r="K15012" s="667"/>
      <c r="L15012" s="665" t="s">
        <v>19890</v>
      </c>
      <c r="M15012" s="667"/>
      <c r="N15012" s="669" t="s">
        <v>20859</v>
      </c>
      <c r="O15012" s="633"/>
      <c r="P15012" s="665"/>
      <c r="Q15012" s="666"/>
      <c r="R15012" s="667"/>
      <c r="S15012" s="668" t="s">
        <v>19898</v>
      </c>
      <c r="T15012" s="666"/>
      <c r="U15012" s="667"/>
      <c r="V15012" s="347" t="s">
        <v>20804</v>
      </c>
      <c r="W15012" s="345"/>
      <c r="X15012" s="345"/>
    </row>
    <row r="15013" spans="1:24" ht="6.75" customHeight="1">
      <c r="A15013" s="345"/>
      <c r="B15013" s="348"/>
      <c r="C15013" s="349"/>
      <c r="D15013" s="349"/>
      <c r="E15013" s="350"/>
      <c r="F15013" s="348"/>
      <c r="G15013" s="349"/>
      <c r="H15013" s="350"/>
      <c r="I15013" s="348"/>
      <c r="J15013" s="349"/>
      <c r="K15013" s="350"/>
      <c r="L15013" s="348"/>
      <c r="M15013" s="350"/>
      <c r="N15013" s="670"/>
      <c r="O15013" s="671"/>
      <c r="P15013" s="348"/>
      <c r="Q15013" s="349"/>
      <c r="R15013" s="350"/>
      <c r="S15013" s="348"/>
      <c r="T15013" s="349"/>
      <c r="U15013" s="350"/>
      <c r="V15013" s="351"/>
      <c r="W15013" s="345"/>
      <c r="X15013" s="345"/>
    </row>
    <row r="15014" spans="1:24" ht="9" customHeight="1">
      <c r="A15014" s="345"/>
      <c r="B15014" s="672" t="s">
        <v>36486</v>
      </c>
      <c r="C15014" s="673"/>
      <c r="D15014" s="673"/>
      <c r="E15014" s="633"/>
      <c r="F15014" s="668" t="s">
        <v>36509</v>
      </c>
      <c r="G15014" s="666"/>
      <c r="H15014" s="667"/>
      <c r="I15014" s="665" t="s">
        <v>19871</v>
      </c>
      <c r="J15014" s="666"/>
      <c r="K15014" s="667"/>
      <c r="L15014" s="665" t="s">
        <v>20013</v>
      </c>
      <c r="M15014" s="667"/>
      <c r="N15014" s="668" t="s">
        <v>20014</v>
      </c>
      <c r="O15014" s="667"/>
      <c r="P15014" s="665" t="s">
        <v>20733</v>
      </c>
      <c r="Q15014" s="666"/>
      <c r="R15014" s="667"/>
      <c r="S15014" s="668" t="s">
        <v>19875</v>
      </c>
      <c r="T15014" s="666"/>
      <c r="U15014" s="667"/>
      <c r="V15014" s="347" t="s">
        <v>22480</v>
      </c>
      <c r="W15014" s="345"/>
      <c r="X15014" s="345"/>
    </row>
    <row r="15015" spans="1:24" ht="6.75" customHeight="1">
      <c r="A15015" s="345"/>
      <c r="B15015" s="670"/>
      <c r="C15015" s="674"/>
      <c r="D15015" s="674"/>
      <c r="E15015" s="671"/>
      <c r="F15015" s="348"/>
      <c r="G15015" s="349"/>
      <c r="H15015" s="350"/>
      <c r="I15015" s="348"/>
      <c r="J15015" s="349"/>
      <c r="K15015" s="350"/>
      <c r="L15015" s="348"/>
      <c r="M15015" s="350"/>
      <c r="N15015" s="348"/>
      <c r="O15015" s="350"/>
      <c r="P15015" s="348"/>
      <c r="Q15015" s="349"/>
      <c r="R15015" s="350"/>
      <c r="S15015" s="348"/>
      <c r="T15015" s="349"/>
      <c r="U15015" s="350"/>
      <c r="V15015" s="351"/>
      <c r="W15015" s="345"/>
      <c r="X15015" s="345"/>
    </row>
    <row r="15016" spans="1:24" ht="9" customHeight="1">
      <c r="A15016" s="345"/>
      <c r="B15016" s="672" t="s">
        <v>33960</v>
      </c>
      <c r="C15016" s="673"/>
      <c r="D15016" s="673"/>
      <c r="E15016" s="633"/>
      <c r="F15016" s="668" t="s">
        <v>36510</v>
      </c>
      <c r="G15016" s="666"/>
      <c r="H15016" s="667"/>
      <c r="I15016" s="665" t="s">
        <v>19871</v>
      </c>
      <c r="J15016" s="666"/>
      <c r="K15016" s="667"/>
      <c r="L15016" s="665" t="s">
        <v>19872</v>
      </c>
      <c r="M15016" s="667"/>
      <c r="N15016" s="668" t="s">
        <v>22112</v>
      </c>
      <c r="O15016" s="667"/>
      <c r="P15016" s="665" t="s">
        <v>21111</v>
      </c>
      <c r="Q15016" s="666"/>
      <c r="R15016" s="667"/>
      <c r="S15016" s="668" t="s">
        <v>19893</v>
      </c>
      <c r="T15016" s="666"/>
      <c r="U15016" s="667"/>
      <c r="V15016" s="347" t="s">
        <v>20804</v>
      </c>
      <c r="W15016" s="345"/>
      <c r="X15016" s="345"/>
    </row>
    <row r="15017" spans="1:24" ht="6.75" customHeight="1">
      <c r="A15017" s="345"/>
      <c r="B15017" s="670"/>
      <c r="C15017" s="674"/>
      <c r="D15017" s="674"/>
      <c r="E15017" s="671"/>
      <c r="F15017" s="348"/>
      <c r="G15017" s="349"/>
      <c r="H15017" s="350"/>
      <c r="I15017" s="348"/>
      <c r="J15017" s="349"/>
      <c r="K15017" s="350"/>
      <c r="L15017" s="348"/>
      <c r="M15017" s="350"/>
      <c r="N15017" s="348"/>
      <c r="O15017" s="350"/>
      <c r="P15017" s="348"/>
      <c r="Q15017" s="349"/>
      <c r="R15017" s="350"/>
      <c r="S15017" s="348"/>
      <c r="T15017" s="349"/>
      <c r="U15017" s="350"/>
      <c r="V15017" s="351"/>
      <c r="W15017" s="345"/>
      <c r="X15017" s="345"/>
    </row>
    <row r="15018" spans="1:24" ht="9" customHeight="1">
      <c r="A15018" s="345"/>
      <c r="B15018" s="665" t="s">
        <v>28957</v>
      </c>
      <c r="C15018" s="666"/>
      <c r="D15018" s="666"/>
      <c r="E15018" s="667"/>
      <c r="F15018" s="668" t="s">
        <v>36511</v>
      </c>
      <c r="G15018" s="666"/>
      <c r="H15018" s="667"/>
      <c r="I15018" s="665" t="s">
        <v>19871</v>
      </c>
      <c r="J15018" s="666"/>
      <c r="K15018" s="667"/>
      <c r="L15018" s="665" t="s">
        <v>19872</v>
      </c>
      <c r="M15018" s="667"/>
      <c r="N15018" s="669" t="s">
        <v>19953</v>
      </c>
      <c r="O15018" s="633"/>
      <c r="P15018" s="665"/>
      <c r="Q15018" s="666"/>
      <c r="R15018" s="667"/>
      <c r="S15018" s="668" t="s">
        <v>20027</v>
      </c>
      <c r="T15018" s="666"/>
      <c r="U15018" s="667"/>
      <c r="V15018" s="347" t="s">
        <v>34169</v>
      </c>
      <c r="W15018" s="345"/>
      <c r="X15018" s="345"/>
    </row>
    <row r="15019" spans="1:24" ht="6.75" customHeight="1">
      <c r="A15019" s="345"/>
      <c r="B15019" s="348"/>
      <c r="C15019" s="349"/>
      <c r="D15019" s="349"/>
      <c r="E15019" s="350"/>
      <c r="F15019" s="348"/>
      <c r="G15019" s="349"/>
      <c r="H15019" s="350"/>
      <c r="I15019" s="348"/>
      <c r="J15019" s="349"/>
      <c r="K15019" s="350"/>
      <c r="L15019" s="348"/>
      <c r="M15019" s="350"/>
      <c r="N15019" s="670"/>
      <c r="O15019" s="671"/>
      <c r="P15019" s="348"/>
      <c r="Q15019" s="349"/>
      <c r="R15019" s="350"/>
      <c r="S15019" s="348"/>
      <c r="T15019" s="349"/>
      <c r="U15019" s="350"/>
      <c r="V15019" s="351"/>
      <c r="W15019" s="345"/>
      <c r="X15019" s="345"/>
    </row>
    <row r="15020" spans="1:24" ht="9" customHeight="1">
      <c r="A15020" s="345"/>
      <c r="B15020" s="672" t="s">
        <v>36512</v>
      </c>
      <c r="C15020" s="673"/>
      <c r="D15020" s="673"/>
      <c r="E15020" s="633"/>
      <c r="F15020" s="668" t="s">
        <v>36513</v>
      </c>
      <c r="G15020" s="666"/>
      <c r="H15020" s="667"/>
      <c r="I15020" s="665" t="s">
        <v>19871</v>
      </c>
      <c r="J15020" s="666"/>
      <c r="K15020" s="667"/>
      <c r="L15020" s="665" t="s">
        <v>19872</v>
      </c>
      <c r="M15020" s="667"/>
      <c r="N15020" s="668" t="s">
        <v>21143</v>
      </c>
      <c r="O15020" s="667"/>
      <c r="P15020" s="665" t="s">
        <v>21277</v>
      </c>
      <c r="Q15020" s="666"/>
      <c r="R15020" s="667"/>
      <c r="S15020" s="668" t="s">
        <v>20027</v>
      </c>
      <c r="T15020" s="666"/>
      <c r="U15020" s="667"/>
      <c r="V15020" s="347" t="s">
        <v>19933</v>
      </c>
      <c r="W15020" s="345"/>
      <c r="X15020" s="345"/>
    </row>
    <row r="15021" spans="1:24" ht="6.75" customHeight="1">
      <c r="A15021" s="345"/>
      <c r="B15021" s="670"/>
      <c r="C15021" s="674"/>
      <c r="D15021" s="674"/>
      <c r="E15021" s="671"/>
      <c r="F15021" s="348"/>
      <c r="G15021" s="349"/>
      <c r="H15021" s="350"/>
      <c r="I15021" s="348"/>
      <c r="J15021" s="349"/>
      <c r="K15021" s="350"/>
      <c r="L15021" s="348"/>
      <c r="M15021" s="350"/>
      <c r="N15021" s="348"/>
      <c r="O15021" s="350"/>
      <c r="P15021" s="348"/>
      <c r="Q15021" s="349"/>
      <c r="R15021" s="350"/>
      <c r="S15021" s="348"/>
      <c r="T15021" s="349"/>
      <c r="U15021" s="350"/>
      <c r="V15021" s="351"/>
      <c r="W15021" s="345"/>
      <c r="X15021" s="345"/>
    </row>
    <row r="15022" spans="1:24" ht="9" customHeight="1">
      <c r="A15022" s="345"/>
      <c r="B15022" s="665" t="s">
        <v>28957</v>
      </c>
      <c r="C15022" s="666"/>
      <c r="D15022" s="666"/>
      <c r="E15022" s="667"/>
      <c r="F15022" s="668" t="s">
        <v>36514</v>
      </c>
      <c r="G15022" s="666"/>
      <c r="H15022" s="667"/>
      <c r="I15022" s="665" t="s">
        <v>19871</v>
      </c>
      <c r="J15022" s="666"/>
      <c r="K15022" s="667"/>
      <c r="L15022" s="665" t="s">
        <v>19872</v>
      </c>
      <c r="M15022" s="667"/>
      <c r="N15022" s="669" t="s">
        <v>19953</v>
      </c>
      <c r="O15022" s="633"/>
      <c r="P15022" s="665"/>
      <c r="Q15022" s="666"/>
      <c r="R15022" s="667"/>
      <c r="S15022" s="668" t="s">
        <v>20027</v>
      </c>
      <c r="T15022" s="666"/>
      <c r="U15022" s="667"/>
      <c r="V15022" s="347" t="s">
        <v>34169</v>
      </c>
      <c r="W15022" s="345"/>
      <c r="X15022" s="345"/>
    </row>
    <row r="15023" spans="1:24" ht="6.75" customHeight="1">
      <c r="A15023" s="345"/>
      <c r="B15023" s="348"/>
      <c r="C15023" s="349"/>
      <c r="D15023" s="349"/>
      <c r="E15023" s="350"/>
      <c r="F15023" s="348"/>
      <c r="G15023" s="349"/>
      <c r="H15023" s="350"/>
      <c r="I15023" s="348"/>
      <c r="J15023" s="349"/>
      <c r="K15023" s="350"/>
      <c r="L15023" s="348"/>
      <c r="M15023" s="350"/>
      <c r="N15023" s="670"/>
      <c r="O15023" s="671"/>
      <c r="P15023" s="348"/>
      <c r="Q15023" s="349"/>
      <c r="R15023" s="350"/>
      <c r="S15023" s="348"/>
      <c r="T15023" s="349"/>
      <c r="U15023" s="350"/>
      <c r="V15023" s="351"/>
      <c r="W15023" s="345"/>
      <c r="X15023" s="345"/>
    </row>
    <row r="15024" spans="1:24" ht="9" customHeight="1">
      <c r="A15024" s="345"/>
      <c r="B15024" s="672" t="s">
        <v>36515</v>
      </c>
      <c r="C15024" s="673"/>
      <c r="D15024" s="673"/>
      <c r="E15024" s="633"/>
      <c r="F15024" s="668" t="s">
        <v>36516</v>
      </c>
      <c r="G15024" s="666"/>
      <c r="H15024" s="667"/>
      <c r="I15024" s="665" t="s">
        <v>19871</v>
      </c>
      <c r="J15024" s="666"/>
      <c r="K15024" s="667"/>
      <c r="L15024" s="665" t="s">
        <v>19872</v>
      </c>
      <c r="M15024" s="667"/>
      <c r="N15024" s="669" t="s">
        <v>21267</v>
      </c>
      <c r="O15024" s="633"/>
      <c r="P15024" s="665" t="s">
        <v>20590</v>
      </c>
      <c r="Q15024" s="666"/>
      <c r="R15024" s="667"/>
      <c r="S15024" s="668" t="s">
        <v>19966</v>
      </c>
      <c r="T15024" s="666"/>
      <c r="U15024" s="667"/>
      <c r="V15024" s="347" t="s">
        <v>36517</v>
      </c>
      <c r="W15024" s="345"/>
      <c r="X15024" s="345"/>
    </row>
    <row r="15025" spans="1:24" ht="6.75" customHeight="1">
      <c r="A15025" s="345"/>
      <c r="B15025" s="670"/>
      <c r="C15025" s="674"/>
      <c r="D15025" s="674"/>
      <c r="E15025" s="671"/>
      <c r="F15025" s="348"/>
      <c r="G15025" s="349"/>
      <c r="H15025" s="350"/>
      <c r="I15025" s="348"/>
      <c r="J15025" s="349"/>
      <c r="K15025" s="350"/>
      <c r="L15025" s="348"/>
      <c r="M15025" s="350"/>
      <c r="N15025" s="670"/>
      <c r="O15025" s="671"/>
      <c r="P15025" s="348"/>
      <c r="Q15025" s="349"/>
      <c r="R15025" s="350"/>
      <c r="S15025" s="348"/>
      <c r="T15025" s="349"/>
      <c r="U15025" s="350"/>
      <c r="V15025" s="351"/>
      <c r="W15025" s="345"/>
      <c r="X15025" s="345"/>
    </row>
    <row r="15026" spans="1:24" ht="9" customHeight="1">
      <c r="A15026" s="345"/>
      <c r="B15026" s="672" t="s">
        <v>36518</v>
      </c>
      <c r="C15026" s="673"/>
      <c r="D15026" s="673"/>
      <c r="E15026" s="633"/>
      <c r="F15026" s="668" t="s">
        <v>36519</v>
      </c>
      <c r="G15026" s="666"/>
      <c r="H15026" s="667"/>
      <c r="I15026" s="665" t="s">
        <v>19871</v>
      </c>
      <c r="J15026" s="666"/>
      <c r="K15026" s="667"/>
      <c r="L15026" s="665" t="s">
        <v>19872</v>
      </c>
      <c r="M15026" s="667"/>
      <c r="N15026" s="669" t="s">
        <v>20255</v>
      </c>
      <c r="O15026" s="633"/>
      <c r="P15026" s="665" t="s">
        <v>23036</v>
      </c>
      <c r="Q15026" s="666"/>
      <c r="R15026" s="667"/>
      <c r="S15026" s="668" t="s">
        <v>19941</v>
      </c>
      <c r="T15026" s="666"/>
      <c r="U15026" s="667"/>
      <c r="V15026" s="347" t="s">
        <v>19933</v>
      </c>
      <c r="W15026" s="345"/>
      <c r="X15026" s="345"/>
    </row>
    <row r="15027" spans="1:24" ht="6.75" customHeight="1">
      <c r="A15027" s="345"/>
      <c r="B15027" s="670"/>
      <c r="C15027" s="674"/>
      <c r="D15027" s="674"/>
      <c r="E15027" s="671"/>
      <c r="F15027" s="348"/>
      <c r="G15027" s="349"/>
      <c r="H15027" s="350"/>
      <c r="I15027" s="348"/>
      <c r="J15027" s="349"/>
      <c r="K15027" s="350"/>
      <c r="L15027" s="348"/>
      <c r="M15027" s="350"/>
      <c r="N15027" s="670"/>
      <c r="O15027" s="671"/>
      <c r="P15027" s="348"/>
      <c r="Q15027" s="349"/>
      <c r="R15027" s="350"/>
      <c r="S15027" s="348"/>
      <c r="T15027" s="349"/>
      <c r="U15027" s="350"/>
      <c r="V15027" s="351"/>
      <c r="W15027" s="345"/>
      <c r="X15027" s="345"/>
    </row>
    <row r="15028" spans="1:24" ht="9" customHeight="1">
      <c r="A15028" s="345"/>
      <c r="B15028" s="672" t="s">
        <v>36520</v>
      </c>
      <c r="C15028" s="673"/>
      <c r="D15028" s="673"/>
      <c r="E15028" s="633"/>
      <c r="F15028" s="668" t="s">
        <v>36521</v>
      </c>
      <c r="G15028" s="666"/>
      <c r="H15028" s="667"/>
      <c r="I15028" s="665" t="s">
        <v>19871</v>
      </c>
      <c r="J15028" s="666"/>
      <c r="K15028" s="667"/>
      <c r="L15028" s="665" t="s">
        <v>19872</v>
      </c>
      <c r="M15028" s="667"/>
      <c r="N15028" s="669" t="s">
        <v>19953</v>
      </c>
      <c r="O15028" s="633"/>
      <c r="P15028" s="665" t="s">
        <v>36522</v>
      </c>
      <c r="Q15028" s="666"/>
      <c r="R15028" s="667"/>
      <c r="S15028" s="668" t="s">
        <v>20027</v>
      </c>
      <c r="T15028" s="666"/>
      <c r="U15028" s="667"/>
      <c r="V15028" s="347" t="s">
        <v>21738</v>
      </c>
      <c r="W15028" s="345"/>
      <c r="X15028" s="345"/>
    </row>
    <row r="15029" spans="1:24" ht="6.75" customHeight="1">
      <c r="A15029" s="345"/>
      <c r="B15029" s="670"/>
      <c r="C15029" s="674"/>
      <c r="D15029" s="674"/>
      <c r="E15029" s="671"/>
      <c r="F15029" s="348"/>
      <c r="G15029" s="349"/>
      <c r="H15029" s="350"/>
      <c r="I15029" s="348"/>
      <c r="J15029" s="349"/>
      <c r="K15029" s="350"/>
      <c r="L15029" s="348"/>
      <c r="M15029" s="350"/>
      <c r="N15029" s="670"/>
      <c r="O15029" s="671"/>
      <c r="P15029" s="348"/>
      <c r="Q15029" s="349"/>
      <c r="R15029" s="350"/>
      <c r="S15029" s="348"/>
      <c r="T15029" s="349"/>
      <c r="U15029" s="350"/>
      <c r="V15029" s="351"/>
      <c r="W15029" s="345"/>
      <c r="X15029" s="345"/>
    </row>
    <row r="15030" spans="1:24" ht="9" customHeight="1">
      <c r="A15030" s="345"/>
      <c r="B15030" s="672" t="s">
        <v>22610</v>
      </c>
      <c r="C15030" s="673"/>
      <c r="D15030" s="673"/>
      <c r="E15030" s="633"/>
      <c r="F15030" s="668" t="s">
        <v>36523</v>
      </c>
      <c r="G15030" s="666"/>
      <c r="H15030" s="667"/>
      <c r="I15030" s="665" t="s">
        <v>19871</v>
      </c>
      <c r="J15030" s="666"/>
      <c r="K15030" s="667"/>
      <c r="L15030" s="665" t="s">
        <v>19872</v>
      </c>
      <c r="M15030" s="667"/>
      <c r="N15030" s="668" t="s">
        <v>25118</v>
      </c>
      <c r="O15030" s="667"/>
      <c r="P15030" s="665" t="s">
        <v>36524</v>
      </c>
      <c r="Q15030" s="666"/>
      <c r="R15030" s="667"/>
      <c r="S15030" s="668" t="s">
        <v>19898</v>
      </c>
      <c r="T15030" s="666"/>
      <c r="U15030" s="667"/>
      <c r="V15030" s="347" t="s">
        <v>20337</v>
      </c>
      <c r="W15030" s="345"/>
      <c r="X15030" s="345"/>
    </row>
    <row r="15031" spans="1:24" ht="6.75" customHeight="1">
      <c r="A15031" s="345"/>
      <c r="B15031" s="670"/>
      <c r="C15031" s="674"/>
      <c r="D15031" s="674"/>
      <c r="E15031" s="671"/>
      <c r="F15031" s="348"/>
      <c r="G15031" s="349"/>
      <c r="H15031" s="350"/>
      <c r="I15031" s="348"/>
      <c r="J15031" s="349"/>
      <c r="K15031" s="350"/>
      <c r="L15031" s="348"/>
      <c r="M15031" s="350"/>
      <c r="N15031" s="348"/>
      <c r="O15031" s="350"/>
      <c r="P15031" s="348"/>
      <c r="Q15031" s="349"/>
      <c r="R15031" s="350"/>
      <c r="S15031" s="348"/>
      <c r="T15031" s="349"/>
      <c r="U15031" s="350"/>
      <c r="V15031" s="351"/>
      <c r="W15031" s="345"/>
      <c r="X15031" s="345"/>
    </row>
    <row r="15032" spans="1:24" ht="9" customHeight="1">
      <c r="A15032" s="345"/>
      <c r="B15032" s="676" t="s">
        <v>36525</v>
      </c>
      <c r="C15032" s="570"/>
      <c r="D15032" s="570"/>
      <c r="E15032" s="571"/>
      <c r="F15032" s="675" t="s">
        <v>36526</v>
      </c>
      <c r="G15032" s="570"/>
      <c r="H15032" s="571"/>
      <c r="I15032" s="676" t="s">
        <v>19871</v>
      </c>
      <c r="J15032" s="570"/>
      <c r="K15032" s="571"/>
      <c r="L15032" s="676" t="s">
        <v>19872</v>
      </c>
      <c r="M15032" s="571"/>
      <c r="N15032" s="675" t="s">
        <v>20162</v>
      </c>
      <c r="O15032" s="571"/>
      <c r="P15032" s="676" t="s">
        <v>20778</v>
      </c>
      <c r="Q15032" s="570"/>
      <c r="R15032" s="571"/>
      <c r="S15032" s="675" t="s">
        <v>20027</v>
      </c>
      <c r="T15032" s="570"/>
      <c r="U15032" s="571"/>
      <c r="V15032" s="352" t="s">
        <v>36527</v>
      </c>
      <c r="W15032" s="345"/>
      <c r="X15032" s="345"/>
    </row>
    <row r="15033" spans="1:24" ht="9" customHeight="1">
      <c r="A15033" s="345"/>
      <c r="B15033" s="672" t="s">
        <v>36528</v>
      </c>
      <c r="C15033" s="673"/>
      <c r="D15033" s="673"/>
      <c r="E15033" s="633"/>
      <c r="F15033" s="668" t="s">
        <v>36529</v>
      </c>
      <c r="G15033" s="666"/>
      <c r="H15033" s="667"/>
      <c r="I15033" s="665" t="s">
        <v>19871</v>
      </c>
      <c r="J15033" s="666"/>
      <c r="K15033" s="667"/>
      <c r="L15033" s="665" t="s">
        <v>19872</v>
      </c>
      <c r="M15033" s="667"/>
      <c r="N15033" s="668" t="s">
        <v>23394</v>
      </c>
      <c r="O15033" s="667"/>
      <c r="P15033" s="665" t="s">
        <v>22716</v>
      </c>
      <c r="Q15033" s="666"/>
      <c r="R15033" s="667"/>
      <c r="S15033" s="668" t="s">
        <v>19955</v>
      </c>
      <c r="T15033" s="666"/>
      <c r="U15033" s="667"/>
      <c r="V15033" s="347" t="s">
        <v>19933</v>
      </c>
      <c r="W15033" s="345"/>
      <c r="X15033" s="345"/>
    </row>
    <row r="15034" spans="1:24" ht="6.75" customHeight="1">
      <c r="A15034" s="345"/>
      <c r="B15034" s="670"/>
      <c r="C15034" s="674"/>
      <c r="D15034" s="674"/>
      <c r="E15034" s="671"/>
      <c r="F15034" s="348"/>
      <c r="G15034" s="349"/>
      <c r="H15034" s="350"/>
      <c r="I15034" s="348"/>
      <c r="J15034" s="349"/>
      <c r="K15034" s="350"/>
      <c r="L15034" s="348"/>
      <c r="M15034" s="350"/>
      <c r="N15034" s="348"/>
      <c r="O15034" s="350"/>
      <c r="P15034" s="348"/>
      <c r="Q15034" s="349"/>
      <c r="R15034" s="350"/>
      <c r="S15034" s="348"/>
      <c r="T15034" s="349"/>
      <c r="U15034" s="350"/>
      <c r="V15034" s="351"/>
      <c r="W15034" s="345"/>
      <c r="X15034" s="345"/>
    </row>
    <row r="15035" spans="1:24" ht="9" customHeight="1">
      <c r="A15035" s="345"/>
      <c r="B15035" s="672" t="s">
        <v>35887</v>
      </c>
      <c r="C15035" s="673"/>
      <c r="D15035" s="673"/>
      <c r="E15035" s="633"/>
      <c r="F15035" s="668" t="s">
        <v>36530</v>
      </c>
      <c r="G15035" s="666"/>
      <c r="H15035" s="667"/>
      <c r="I15035" s="665" t="s">
        <v>19871</v>
      </c>
      <c r="J15035" s="666"/>
      <c r="K15035" s="667"/>
      <c r="L15035" s="665" t="s">
        <v>19872</v>
      </c>
      <c r="M15035" s="667"/>
      <c r="N15035" s="668" t="s">
        <v>19906</v>
      </c>
      <c r="O15035" s="667"/>
      <c r="P15035" s="665" t="s">
        <v>24328</v>
      </c>
      <c r="Q15035" s="666"/>
      <c r="R15035" s="667"/>
      <c r="S15035" s="668" t="s">
        <v>19898</v>
      </c>
      <c r="T15035" s="666"/>
      <c r="U15035" s="667"/>
      <c r="V15035" s="347" t="s">
        <v>32605</v>
      </c>
      <c r="W15035" s="345"/>
      <c r="X15035" s="345"/>
    </row>
    <row r="15036" spans="1:24" ht="6.75" customHeight="1">
      <c r="A15036" s="345"/>
      <c r="B15036" s="670"/>
      <c r="C15036" s="674"/>
      <c r="D15036" s="674"/>
      <c r="E15036" s="671"/>
      <c r="F15036" s="348"/>
      <c r="G15036" s="349"/>
      <c r="H15036" s="350"/>
      <c r="I15036" s="348"/>
      <c r="J15036" s="349"/>
      <c r="K15036" s="350"/>
      <c r="L15036" s="348"/>
      <c r="M15036" s="350"/>
      <c r="N15036" s="348"/>
      <c r="O15036" s="350"/>
      <c r="P15036" s="348"/>
      <c r="Q15036" s="349"/>
      <c r="R15036" s="350"/>
      <c r="S15036" s="348"/>
      <c r="T15036" s="349"/>
      <c r="U15036" s="350"/>
      <c r="V15036" s="351"/>
      <c r="W15036" s="345"/>
      <c r="X15036" s="345"/>
    </row>
    <row r="15037" spans="1:24" ht="9" customHeight="1">
      <c r="A15037" s="345"/>
      <c r="B15037" s="672" t="s">
        <v>36531</v>
      </c>
      <c r="C15037" s="673"/>
      <c r="D15037" s="673"/>
      <c r="E15037" s="633"/>
      <c r="F15037" s="668" t="s">
        <v>36532</v>
      </c>
      <c r="G15037" s="666"/>
      <c r="H15037" s="667"/>
      <c r="I15037" s="665" t="s">
        <v>19871</v>
      </c>
      <c r="J15037" s="666"/>
      <c r="K15037" s="667"/>
      <c r="L15037" s="665" t="s">
        <v>19872</v>
      </c>
      <c r="M15037" s="667"/>
      <c r="N15037" s="669" t="s">
        <v>20584</v>
      </c>
      <c r="O15037" s="633"/>
      <c r="P15037" s="665" t="s">
        <v>20733</v>
      </c>
      <c r="Q15037" s="666"/>
      <c r="R15037" s="667"/>
      <c r="S15037" s="668" t="s">
        <v>19966</v>
      </c>
      <c r="T15037" s="666"/>
      <c r="U15037" s="667"/>
      <c r="V15037" s="347" t="s">
        <v>20005</v>
      </c>
      <c r="W15037" s="345"/>
      <c r="X15037" s="345"/>
    </row>
    <row r="15038" spans="1:24" ht="6.75" customHeight="1">
      <c r="A15038" s="345"/>
      <c r="B15038" s="670"/>
      <c r="C15038" s="674"/>
      <c r="D15038" s="674"/>
      <c r="E15038" s="671"/>
      <c r="F15038" s="348"/>
      <c r="G15038" s="349"/>
      <c r="H15038" s="350"/>
      <c r="I15038" s="348"/>
      <c r="J15038" s="349"/>
      <c r="K15038" s="350"/>
      <c r="L15038" s="348"/>
      <c r="M15038" s="350"/>
      <c r="N15038" s="670"/>
      <c r="O15038" s="671"/>
      <c r="P15038" s="348"/>
      <c r="Q15038" s="349"/>
      <c r="R15038" s="350"/>
      <c r="S15038" s="348"/>
      <c r="T15038" s="349"/>
      <c r="U15038" s="350"/>
      <c r="V15038" s="351"/>
      <c r="W15038" s="345"/>
      <c r="X15038" s="345"/>
    </row>
    <row r="15039" spans="1:24" ht="9" customHeight="1">
      <c r="A15039" s="345"/>
      <c r="B15039" s="665" t="s">
        <v>36533</v>
      </c>
      <c r="C15039" s="666"/>
      <c r="D15039" s="666"/>
      <c r="E15039" s="667"/>
      <c r="F15039" s="668" t="s">
        <v>36534</v>
      </c>
      <c r="G15039" s="666"/>
      <c r="H15039" s="667"/>
      <c r="I15039" s="665" t="s">
        <v>19871</v>
      </c>
      <c r="J15039" s="666"/>
      <c r="K15039" s="667"/>
      <c r="L15039" s="665" t="s">
        <v>19872</v>
      </c>
      <c r="M15039" s="667"/>
      <c r="N15039" s="669" t="s">
        <v>19921</v>
      </c>
      <c r="O15039" s="633"/>
      <c r="P15039" s="665" t="s">
        <v>21111</v>
      </c>
      <c r="Q15039" s="666"/>
      <c r="R15039" s="667"/>
      <c r="S15039" s="668" t="s">
        <v>19881</v>
      </c>
      <c r="T15039" s="666"/>
      <c r="U15039" s="667"/>
      <c r="V15039" s="347" t="s">
        <v>19933</v>
      </c>
      <c r="W15039" s="345"/>
      <c r="X15039" s="345"/>
    </row>
    <row r="15040" spans="1:24" ht="6.75" customHeight="1">
      <c r="A15040" s="345"/>
      <c r="B15040" s="348"/>
      <c r="C15040" s="349"/>
      <c r="D15040" s="349"/>
      <c r="E15040" s="350"/>
      <c r="F15040" s="348"/>
      <c r="G15040" s="349"/>
      <c r="H15040" s="350"/>
      <c r="I15040" s="348"/>
      <c r="J15040" s="349"/>
      <c r="K15040" s="350"/>
      <c r="L15040" s="348"/>
      <c r="M15040" s="350"/>
      <c r="N15040" s="670"/>
      <c r="O15040" s="671"/>
      <c r="P15040" s="348"/>
      <c r="Q15040" s="349"/>
      <c r="R15040" s="350"/>
      <c r="S15040" s="348"/>
      <c r="T15040" s="349"/>
      <c r="U15040" s="350"/>
      <c r="V15040" s="351"/>
      <c r="W15040" s="345"/>
      <c r="X15040" s="345"/>
    </row>
    <row r="15041" spans="1:24" ht="9" customHeight="1">
      <c r="A15041" s="345"/>
      <c r="B15041" s="676" t="s">
        <v>36535</v>
      </c>
      <c r="C15041" s="570"/>
      <c r="D15041" s="570"/>
      <c r="E15041" s="571"/>
      <c r="F15041" s="675" t="s">
        <v>36536</v>
      </c>
      <c r="G15041" s="570"/>
      <c r="H15041" s="571"/>
      <c r="I15041" s="676" t="s">
        <v>19871</v>
      </c>
      <c r="J15041" s="570"/>
      <c r="K15041" s="571"/>
      <c r="L15041" s="676" t="s">
        <v>19872</v>
      </c>
      <c r="M15041" s="571"/>
      <c r="N15041" s="675" t="s">
        <v>19906</v>
      </c>
      <c r="O15041" s="571"/>
      <c r="P15041" s="676" t="s">
        <v>19936</v>
      </c>
      <c r="Q15041" s="570"/>
      <c r="R15041" s="571"/>
      <c r="S15041" s="675" t="s">
        <v>19898</v>
      </c>
      <c r="T15041" s="570"/>
      <c r="U15041" s="571"/>
      <c r="V15041" s="352" t="s">
        <v>19942</v>
      </c>
      <c r="W15041" s="345"/>
      <c r="X15041" s="345"/>
    </row>
    <row r="15042" spans="1:24" ht="9" customHeight="1">
      <c r="A15042" s="345"/>
      <c r="B15042" s="672" t="s">
        <v>20606</v>
      </c>
      <c r="C15042" s="673"/>
      <c r="D15042" s="673"/>
      <c r="E15042" s="633"/>
      <c r="F15042" s="668" t="s">
        <v>36537</v>
      </c>
      <c r="G15042" s="666"/>
      <c r="H15042" s="667"/>
      <c r="I15042" s="665" t="s">
        <v>19871</v>
      </c>
      <c r="J15042" s="666"/>
      <c r="K15042" s="667"/>
      <c r="L15042" s="665" t="s">
        <v>19885</v>
      </c>
      <c r="M15042" s="667"/>
      <c r="N15042" s="668" t="s">
        <v>20066</v>
      </c>
      <c r="O15042" s="667"/>
      <c r="P15042" s="665" t="s">
        <v>23580</v>
      </c>
      <c r="Q15042" s="666"/>
      <c r="R15042" s="667"/>
      <c r="S15042" s="668" t="s">
        <v>19966</v>
      </c>
      <c r="T15042" s="666"/>
      <c r="U15042" s="667"/>
      <c r="V15042" s="347" t="s">
        <v>23581</v>
      </c>
      <c r="W15042" s="345"/>
      <c r="X15042" s="345"/>
    </row>
    <row r="15043" spans="1:24" ht="6.75" customHeight="1">
      <c r="A15043" s="345"/>
      <c r="B15043" s="670"/>
      <c r="C15043" s="674"/>
      <c r="D15043" s="674"/>
      <c r="E15043" s="671"/>
      <c r="F15043" s="348"/>
      <c r="G15043" s="349"/>
      <c r="H15043" s="350"/>
      <c r="I15043" s="348"/>
      <c r="J15043" s="349"/>
      <c r="K15043" s="350"/>
      <c r="L15043" s="348"/>
      <c r="M15043" s="350"/>
      <c r="N15043" s="348"/>
      <c r="O15043" s="350"/>
      <c r="P15043" s="348"/>
      <c r="Q15043" s="349"/>
      <c r="R15043" s="350"/>
      <c r="S15043" s="348"/>
      <c r="T15043" s="349"/>
      <c r="U15043" s="350"/>
      <c r="V15043" s="351"/>
      <c r="W15043" s="345"/>
      <c r="X15043" s="345"/>
    </row>
    <row r="15044" spans="1:24" ht="9" customHeight="1">
      <c r="A15044" s="345"/>
      <c r="B15044" s="672" t="s">
        <v>22610</v>
      </c>
      <c r="C15044" s="673"/>
      <c r="D15044" s="673"/>
      <c r="E15044" s="633"/>
      <c r="F15044" s="668" t="s">
        <v>36538</v>
      </c>
      <c r="G15044" s="666"/>
      <c r="H15044" s="667"/>
      <c r="I15044" s="665" t="s">
        <v>19871</v>
      </c>
      <c r="J15044" s="666"/>
      <c r="K15044" s="667"/>
      <c r="L15044" s="665" t="s">
        <v>19890</v>
      </c>
      <c r="M15044" s="667"/>
      <c r="N15044" s="668" t="s">
        <v>21501</v>
      </c>
      <c r="O15044" s="667"/>
      <c r="P15044" s="665"/>
      <c r="Q15044" s="666"/>
      <c r="R15044" s="667"/>
      <c r="S15044" s="668" t="s">
        <v>20004</v>
      </c>
      <c r="T15044" s="666"/>
      <c r="U15044" s="667"/>
      <c r="V15044" s="347" t="s">
        <v>22805</v>
      </c>
      <c r="W15044" s="345"/>
      <c r="X15044" s="345"/>
    </row>
    <row r="15045" spans="1:24" ht="6.75" customHeight="1">
      <c r="A15045" s="345"/>
      <c r="B15045" s="670"/>
      <c r="C15045" s="674"/>
      <c r="D15045" s="674"/>
      <c r="E15045" s="671"/>
      <c r="F15045" s="348"/>
      <c r="G15045" s="349"/>
      <c r="H15045" s="350"/>
      <c r="I15045" s="348"/>
      <c r="J15045" s="349"/>
      <c r="K15045" s="350"/>
      <c r="L15045" s="348"/>
      <c r="M15045" s="350"/>
      <c r="N15045" s="348"/>
      <c r="O15045" s="350"/>
      <c r="P15045" s="348"/>
      <c r="Q15045" s="349"/>
      <c r="R15045" s="350"/>
      <c r="S15045" s="348"/>
      <c r="T15045" s="349"/>
      <c r="U15045" s="350"/>
      <c r="V15045" s="351"/>
      <c r="W15045" s="345"/>
      <c r="X15045" s="345"/>
    </row>
    <row r="15046" spans="1:24" ht="9" customHeight="1">
      <c r="A15046" s="345"/>
      <c r="B15046" s="672" t="s">
        <v>36539</v>
      </c>
      <c r="C15046" s="673"/>
      <c r="D15046" s="673"/>
      <c r="E15046" s="633"/>
      <c r="F15046" s="668" t="s">
        <v>36540</v>
      </c>
      <c r="G15046" s="666"/>
      <c r="H15046" s="667"/>
      <c r="I15046" s="665" t="s">
        <v>19871</v>
      </c>
      <c r="J15046" s="666"/>
      <c r="K15046" s="667"/>
      <c r="L15046" s="665" t="s">
        <v>19872</v>
      </c>
      <c r="M15046" s="667"/>
      <c r="N15046" s="669" t="s">
        <v>26888</v>
      </c>
      <c r="O15046" s="633"/>
      <c r="P15046" s="665" t="s">
        <v>25474</v>
      </c>
      <c r="Q15046" s="666"/>
      <c r="R15046" s="667"/>
      <c r="S15046" s="668" t="s">
        <v>20027</v>
      </c>
      <c r="T15046" s="666"/>
      <c r="U15046" s="667"/>
      <c r="V15046" s="347" t="s">
        <v>36541</v>
      </c>
      <c r="W15046" s="345"/>
      <c r="X15046" s="345"/>
    </row>
    <row r="15047" spans="1:24" ht="6.75" customHeight="1">
      <c r="A15047" s="345"/>
      <c r="B15047" s="670"/>
      <c r="C15047" s="674"/>
      <c r="D15047" s="674"/>
      <c r="E15047" s="671"/>
      <c r="F15047" s="348"/>
      <c r="G15047" s="349"/>
      <c r="H15047" s="350"/>
      <c r="I15047" s="348"/>
      <c r="J15047" s="349"/>
      <c r="K15047" s="350"/>
      <c r="L15047" s="348"/>
      <c r="M15047" s="350"/>
      <c r="N15047" s="670"/>
      <c r="O15047" s="671"/>
      <c r="P15047" s="348"/>
      <c r="Q15047" s="349"/>
      <c r="R15047" s="350"/>
      <c r="S15047" s="348"/>
      <c r="T15047" s="349"/>
      <c r="U15047" s="350"/>
      <c r="V15047" s="351"/>
      <c r="W15047" s="345"/>
      <c r="X15047" s="345"/>
    </row>
    <row r="15048" spans="1:24" ht="9" customHeight="1">
      <c r="A15048" s="345"/>
      <c r="B15048" s="672" t="s">
        <v>20772</v>
      </c>
      <c r="C15048" s="673"/>
      <c r="D15048" s="673"/>
      <c r="E15048" s="633"/>
      <c r="F15048" s="668" t="s">
        <v>36542</v>
      </c>
      <c r="G15048" s="666"/>
      <c r="H15048" s="667"/>
      <c r="I15048" s="665" t="s">
        <v>19871</v>
      </c>
      <c r="J15048" s="666"/>
      <c r="K15048" s="667"/>
      <c r="L15048" s="665" t="s">
        <v>19872</v>
      </c>
      <c r="M15048" s="667"/>
      <c r="N15048" s="668" t="s">
        <v>20430</v>
      </c>
      <c r="O15048" s="667"/>
      <c r="P15048" s="665" t="s">
        <v>27167</v>
      </c>
      <c r="Q15048" s="666"/>
      <c r="R15048" s="667"/>
      <c r="S15048" s="668" t="s">
        <v>20027</v>
      </c>
      <c r="T15048" s="666"/>
      <c r="U15048" s="667"/>
      <c r="V15048" s="347" t="s">
        <v>20775</v>
      </c>
      <c r="W15048" s="345"/>
      <c r="X15048" s="345"/>
    </row>
    <row r="15049" spans="1:24" ht="6.75" customHeight="1">
      <c r="A15049" s="345"/>
      <c r="B15049" s="670"/>
      <c r="C15049" s="674"/>
      <c r="D15049" s="674"/>
      <c r="E15049" s="671"/>
      <c r="F15049" s="348"/>
      <c r="G15049" s="349"/>
      <c r="H15049" s="350"/>
      <c r="I15049" s="348"/>
      <c r="J15049" s="349"/>
      <c r="K15049" s="350"/>
      <c r="L15049" s="348"/>
      <c r="M15049" s="350"/>
      <c r="N15049" s="348"/>
      <c r="O15049" s="350"/>
      <c r="P15049" s="348"/>
      <c r="Q15049" s="349"/>
      <c r="R15049" s="350"/>
      <c r="S15049" s="348"/>
      <c r="T15049" s="349"/>
      <c r="U15049" s="350"/>
      <c r="V15049" s="351"/>
      <c r="W15049" s="345"/>
      <c r="X15049" s="345"/>
    </row>
    <row r="15050" spans="1:24" ht="9" customHeight="1">
      <c r="A15050" s="345"/>
      <c r="B15050" s="665" t="s">
        <v>28957</v>
      </c>
      <c r="C15050" s="666"/>
      <c r="D15050" s="666"/>
      <c r="E15050" s="667"/>
      <c r="F15050" s="668" t="s">
        <v>36543</v>
      </c>
      <c r="G15050" s="666"/>
      <c r="H15050" s="667"/>
      <c r="I15050" s="665" t="s">
        <v>19871</v>
      </c>
      <c r="J15050" s="666"/>
      <c r="K15050" s="667"/>
      <c r="L15050" s="665" t="s">
        <v>19872</v>
      </c>
      <c r="M15050" s="667"/>
      <c r="N15050" s="669" t="s">
        <v>19953</v>
      </c>
      <c r="O15050" s="633"/>
      <c r="P15050" s="665"/>
      <c r="Q15050" s="666"/>
      <c r="R15050" s="667"/>
      <c r="S15050" s="668" t="s">
        <v>20027</v>
      </c>
      <c r="T15050" s="666"/>
      <c r="U15050" s="667"/>
      <c r="V15050" s="347" t="s">
        <v>34169</v>
      </c>
      <c r="W15050" s="345"/>
      <c r="X15050" s="345"/>
    </row>
    <row r="15051" spans="1:24" ht="6.75" customHeight="1">
      <c r="A15051" s="345"/>
      <c r="B15051" s="348"/>
      <c r="C15051" s="349"/>
      <c r="D15051" s="349"/>
      <c r="E15051" s="350"/>
      <c r="F15051" s="348"/>
      <c r="G15051" s="349"/>
      <c r="H15051" s="350"/>
      <c r="I15051" s="348"/>
      <c r="J15051" s="349"/>
      <c r="K15051" s="350"/>
      <c r="L15051" s="348"/>
      <c r="M15051" s="350"/>
      <c r="N15051" s="670"/>
      <c r="O15051" s="671"/>
      <c r="P15051" s="348"/>
      <c r="Q15051" s="349"/>
      <c r="R15051" s="350"/>
      <c r="S15051" s="348"/>
      <c r="T15051" s="349"/>
      <c r="U15051" s="350"/>
      <c r="V15051" s="351"/>
      <c r="W15051" s="345"/>
      <c r="X15051" s="345"/>
    </row>
    <row r="15052" spans="1:24" ht="9" customHeight="1">
      <c r="A15052" s="345"/>
      <c r="B15052" s="665" t="s">
        <v>36544</v>
      </c>
      <c r="C15052" s="666"/>
      <c r="D15052" s="666"/>
      <c r="E15052" s="667"/>
      <c r="F15052" s="668" t="s">
        <v>36545</v>
      </c>
      <c r="G15052" s="666"/>
      <c r="H15052" s="667"/>
      <c r="I15052" s="665" t="s">
        <v>19871</v>
      </c>
      <c r="J15052" s="666"/>
      <c r="K15052" s="667"/>
      <c r="L15052" s="665" t="s">
        <v>19872</v>
      </c>
      <c r="M15052" s="667"/>
      <c r="N15052" s="669" t="s">
        <v>19953</v>
      </c>
      <c r="O15052" s="633"/>
      <c r="P15052" s="665" t="s">
        <v>36546</v>
      </c>
      <c r="Q15052" s="666"/>
      <c r="R15052" s="667"/>
      <c r="S15052" s="668" t="s">
        <v>20027</v>
      </c>
      <c r="T15052" s="666"/>
      <c r="U15052" s="667"/>
      <c r="V15052" s="347" t="s">
        <v>36547</v>
      </c>
      <c r="W15052" s="345"/>
      <c r="X15052" s="345"/>
    </row>
    <row r="15053" spans="1:24" ht="6.75" customHeight="1">
      <c r="A15053" s="345"/>
      <c r="B15053" s="348"/>
      <c r="C15053" s="349"/>
      <c r="D15053" s="349"/>
      <c r="E15053" s="350"/>
      <c r="F15053" s="348"/>
      <c r="G15053" s="349"/>
      <c r="H15053" s="350"/>
      <c r="I15053" s="348"/>
      <c r="J15053" s="349"/>
      <c r="K15053" s="350"/>
      <c r="L15053" s="348"/>
      <c r="M15053" s="350"/>
      <c r="N15053" s="670"/>
      <c r="O15053" s="671"/>
      <c r="P15053" s="348"/>
      <c r="Q15053" s="349"/>
      <c r="R15053" s="350"/>
      <c r="S15053" s="348"/>
      <c r="T15053" s="349"/>
      <c r="U15053" s="350"/>
      <c r="V15053" s="351"/>
      <c r="W15053" s="345"/>
      <c r="X15053" s="345"/>
    </row>
    <row r="15054" spans="1:24" ht="9" customHeight="1">
      <c r="A15054" s="345"/>
      <c r="B15054" s="672" t="s">
        <v>36548</v>
      </c>
      <c r="C15054" s="673"/>
      <c r="D15054" s="673"/>
      <c r="E15054" s="633"/>
      <c r="F15054" s="668" t="s">
        <v>36549</v>
      </c>
      <c r="G15054" s="666"/>
      <c r="H15054" s="667"/>
      <c r="I15054" s="665" t="s">
        <v>19871</v>
      </c>
      <c r="J15054" s="666"/>
      <c r="K15054" s="667"/>
      <c r="L15054" s="665" t="s">
        <v>19872</v>
      </c>
      <c r="M15054" s="667"/>
      <c r="N15054" s="669" t="s">
        <v>26888</v>
      </c>
      <c r="O15054" s="633"/>
      <c r="P15054" s="665" t="s">
        <v>36550</v>
      </c>
      <c r="Q15054" s="666"/>
      <c r="R15054" s="667"/>
      <c r="S15054" s="668" t="s">
        <v>20027</v>
      </c>
      <c r="T15054" s="666"/>
      <c r="U15054" s="667"/>
      <c r="V15054" s="347" t="s">
        <v>36541</v>
      </c>
      <c r="W15054" s="345"/>
      <c r="X15054" s="345"/>
    </row>
    <row r="15055" spans="1:24" ht="6.75" customHeight="1">
      <c r="A15055" s="345"/>
      <c r="B15055" s="670"/>
      <c r="C15055" s="674"/>
      <c r="D15055" s="674"/>
      <c r="E15055" s="671"/>
      <c r="F15055" s="348"/>
      <c r="G15055" s="349"/>
      <c r="H15055" s="350"/>
      <c r="I15055" s="348"/>
      <c r="J15055" s="349"/>
      <c r="K15055" s="350"/>
      <c r="L15055" s="348"/>
      <c r="M15055" s="350"/>
      <c r="N15055" s="670"/>
      <c r="O15055" s="671"/>
      <c r="P15055" s="348"/>
      <c r="Q15055" s="349"/>
      <c r="R15055" s="350"/>
      <c r="S15055" s="348"/>
      <c r="T15055" s="349"/>
      <c r="U15055" s="350"/>
      <c r="V15055" s="351"/>
      <c r="W15055" s="345"/>
      <c r="X15055" s="345"/>
    </row>
    <row r="15056" spans="1:24" ht="9" customHeight="1">
      <c r="A15056" s="345"/>
      <c r="B15056" s="665" t="s">
        <v>36551</v>
      </c>
      <c r="C15056" s="666"/>
      <c r="D15056" s="666"/>
      <c r="E15056" s="667"/>
      <c r="F15056" s="668" t="s">
        <v>36552</v>
      </c>
      <c r="G15056" s="666"/>
      <c r="H15056" s="667"/>
      <c r="I15056" s="665" t="s">
        <v>19871</v>
      </c>
      <c r="J15056" s="666"/>
      <c r="K15056" s="667"/>
      <c r="L15056" s="665" t="s">
        <v>19872</v>
      </c>
      <c r="M15056" s="667"/>
      <c r="N15056" s="669" t="s">
        <v>26888</v>
      </c>
      <c r="O15056" s="633"/>
      <c r="P15056" s="665" t="s">
        <v>20730</v>
      </c>
      <c r="Q15056" s="666"/>
      <c r="R15056" s="667"/>
      <c r="S15056" s="668" t="s">
        <v>20027</v>
      </c>
      <c r="T15056" s="666"/>
      <c r="U15056" s="667"/>
      <c r="V15056" s="347" t="s">
        <v>36541</v>
      </c>
      <c r="W15056" s="345"/>
      <c r="X15056" s="345"/>
    </row>
    <row r="15057" spans="1:24" ht="6.75" customHeight="1">
      <c r="A15057" s="345"/>
      <c r="B15057" s="348"/>
      <c r="C15057" s="349"/>
      <c r="D15057" s="349"/>
      <c r="E15057" s="350"/>
      <c r="F15057" s="348"/>
      <c r="G15057" s="349"/>
      <c r="H15057" s="350"/>
      <c r="I15057" s="348"/>
      <c r="J15057" s="349"/>
      <c r="K15057" s="350"/>
      <c r="L15057" s="348"/>
      <c r="M15057" s="350"/>
      <c r="N15057" s="670"/>
      <c r="O15057" s="671"/>
      <c r="P15057" s="348"/>
      <c r="Q15057" s="349"/>
      <c r="R15057" s="350"/>
      <c r="S15057" s="348"/>
      <c r="T15057" s="349"/>
      <c r="U15057" s="350"/>
      <c r="V15057" s="351"/>
      <c r="W15057" s="345"/>
      <c r="X15057" s="345"/>
    </row>
    <row r="15058" spans="1:24" ht="9" customHeight="1">
      <c r="A15058" s="345"/>
      <c r="B15058" s="665" t="s">
        <v>36553</v>
      </c>
      <c r="C15058" s="666"/>
      <c r="D15058" s="666"/>
      <c r="E15058" s="667"/>
      <c r="F15058" s="668" t="s">
        <v>36554</v>
      </c>
      <c r="G15058" s="666"/>
      <c r="H15058" s="667"/>
      <c r="I15058" s="665" t="s">
        <v>19871</v>
      </c>
      <c r="J15058" s="666"/>
      <c r="K15058" s="667"/>
      <c r="L15058" s="665" t="s">
        <v>19872</v>
      </c>
      <c r="M15058" s="667"/>
      <c r="N15058" s="669" t="s">
        <v>26888</v>
      </c>
      <c r="O15058" s="633"/>
      <c r="P15058" s="665" t="s">
        <v>23867</v>
      </c>
      <c r="Q15058" s="666"/>
      <c r="R15058" s="667"/>
      <c r="S15058" s="668" t="s">
        <v>20027</v>
      </c>
      <c r="T15058" s="666"/>
      <c r="U15058" s="667"/>
      <c r="V15058" s="347" t="s">
        <v>19894</v>
      </c>
      <c r="W15058" s="345"/>
      <c r="X15058" s="345"/>
    </row>
    <row r="15059" spans="1:24" ht="6.75" customHeight="1">
      <c r="A15059" s="345"/>
      <c r="B15059" s="348"/>
      <c r="C15059" s="349"/>
      <c r="D15059" s="349"/>
      <c r="E15059" s="350"/>
      <c r="F15059" s="348"/>
      <c r="G15059" s="349"/>
      <c r="H15059" s="350"/>
      <c r="I15059" s="348"/>
      <c r="J15059" s="349"/>
      <c r="K15059" s="350"/>
      <c r="L15059" s="348"/>
      <c r="M15059" s="350"/>
      <c r="N15059" s="670"/>
      <c r="O15059" s="671"/>
      <c r="P15059" s="348"/>
      <c r="Q15059" s="349"/>
      <c r="R15059" s="350"/>
      <c r="S15059" s="348"/>
      <c r="T15059" s="349"/>
      <c r="U15059" s="350"/>
      <c r="V15059" s="351"/>
      <c r="W15059" s="345"/>
      <c r="X15059" s="345"/>
    </row>
    <row r="15060" spans="1:24" ht="9" customHeight="1">
      <c r="A15060" s="345"/>
      <c r="B15060" s="676" t="s">
        <v>36555</v>
      </c>
      <c r="C15060" s="570"/>
      <c r="D15060" s="570"/>
      <c r="E15060" s="571"/>
      <c r="F15060" s="675" t="s">
        <v>36556</v>
      </c>
      <c r="G15060" s="570"/>
      <c r="H15060" s="571"/>
      <c r="I15060" s="676" t="s">
        <v>19871</v>
      </c>
      <c r="J15060" s="570"/>
      <c r="K15060" s="571"/>
      <c r="L15060" s="676" t="s">
        <v>19872</v>
      </c>
      <c r="M15060" s="571"/>
      <c r="N15060" s="675" t="s">
        <v>20919</v>
      </c>
      <c r="O15060" s="571"/>
      <c r="P15060" s="676" t="s">
        <v>26761</v>
      </c>
      <c r="Q15060" s="570"/>
      <c r="R15060" s="571"/>
      <c r="S15060" s="675" t="s">
        <v>19881</v>
      </c>
      <c r="T15060" s="570"/>
      <c r="U15060" s="571"/>
      <c r="V15060" s="352" t="s">
        <v>20920</v>
      </c>
      <c r="W15060" s="345"/>
      <c r="X15060" s="345"/>
    </row>
    <row r="15061" spans="1:24" ht="9" customHeight="1">
      <c r="A15061" s="345"/>
      <c r="B15061" s="672" t="s">
        <v>25764</v>
      </c>
      <c r="C15061" s="673"/>
      <c r="D15061" s="673"/>
      <c r="E15061" s="633"/>
      <c r="F15061" s="668" t="s">
        <v>36557</v>
      </c>
      <c r="G15061" s="666"/>
      <c r="H15061" s="667"/>
      <c r="I15061" s="665" t="s">
        <v>19871</v>
      </c>
      <c r="J15061" s="666"/>
      <c r="K15061" s="667"/>
      <c r="L15061" s="665" t="s">
        <v>19872</v>
      </c>
      <c r="M15061" s="667"/>
      <c r="N15061" s="668" t="s">
        <v>23933</v>
      </c>
      <c r="O15061" s="667"/>
      <c r="P15061" s="665" t="s">
        <v>22857</v>
      </c>
      <c r="Q15061" s="666"/>
      <c r="R15061" s="667"/>
      <c r="S15061" s="668" t="s">
        <v>19881</v>
      </c>
      <c r="T15061" s="666"/>
      <c r="U15061" s="667"/>
      <c r="V15061" s="347" t="s">
        <v>19967</v>
      </c>
      <c r="W15061" s="345"/>
      <c r="X15061" s="345"/>
    </row>
    <row r="15062" spans="1:24" ht="6.75" customHeight="1">
      <c r="A15062" s="345"/>
      <c r="B15062" s="670"/>
      <c r="C15062" s="674"/>
      <c r="D15062" s="674"/>
      <c r="E15062" s="671"/>
      <c r="F15062" s="348"/>
      <c r="G15062" s="349"/>
      <c r="H15062" s="350"/>
      <c r="I15062" s="348"/>
      <c r="J15062" s="349"/>
      <c r="K15062" s="350"/>
      <c r="L15062" s="348"/>
      <c r="M15062" s="350"/>
      <c r="N15062" s="348"/>
      <c r="O15062" s="350"/>
      <c r="P15062" s="348"/>
      <c r="Q15062" s="349"/>
      <c r="R15062" s="350"/>
      <c r="S15062" s="348"/>
      <c r="T15062" s="349"/>
      <c r="U15062" s="350"/>
      <c r="V15062" s="351"/>
      <c r="W15062" s="345"/>
      <c r="X15062" s="345"/>
    </row>
    <row r="15063" spans="1:24" ht="9" customHeight="1">
      <c r="A15063" s="345"/>
      <c r="B15063" s="665" t="s">
        <v>36558</v>
      </c>
      <c r="C15063" s="666"/>
      <c r="D15063" s="666"/>
      <c r="E15063" s="667"/>
      <c r="F15063" s="668" t="s">
        <v>36559</v>
      </c>
      <c r="G15063" s="666"/>
      <c r="H15063" s="667"/>
      <c r="I15063" s="665" t="s">
        <v>19871</v>
      </c>
      <c r="J15063" s="666"/>
      <c r="K15063" s="667"/>
      <c r="L15063" s="665" t="s">
        <v>19885</v>
      </c>
      <c r="M15063" s="667"/>
      <c r="N15063" s="669" t="s">
        <v>20019</v>
      </c>
      <c r="O15063" s="633"/>
      <c r="P15063" s="665" t="s">
        <v>22772</v>
      </c>
      <c r="Q15063" s="666"/>
      <c r="R15063" s="667"/>
      <c r="S15063" s="668" t="s">
        <v>19881</v>
      </c>
      <c r="T15063" s="666"/>
      <c r="U15063" s="667"/>
      <c r="V15063" s="347" t="s">
        <v>36560</v>
      </c>
      <c r="W15063" s="345"/>
      <c r="X15063" s="345"/>
    </row>
    <row r="15064" spans="1:24" ht="6.75" customHeight="1">
      <c r="A15064" s="345"/>
      <c r="B15064" s="348"/>
      <c r="C15064" s="349"/>
      <c r="D15064" s="349"/>
      <c r="E15064" s="350"/>
      <c r="F15064" s="348"/>
      <c r="G15064" s="349"/>
      <c r="H15064" s="350"/>
      <c r="I15064" s="348"/>
      <c r="J15064" s="349"/>
      <c r="K15064" s="350"/>
      <c r="L15064" s="348"/>
      <c r="M15064" s="350"/>
      <c r="N15064" s="670"/>
      <c r="O15064" s="671"/>
      <c r="P15064" s="348"/>
      <c r="Q15064" s="349"/>
      <c r="R15064" s="350"/>
      <c r="S15064" s="348"/>
      <c r="T15064" s="349"/>
      <c r="U15064" s="350"/>
      <c r="V15064" s="351"/>
      <c r="W15064" s="345"/>
      <c r="X15064" s="345"/>
    </row>
    <row r="15065" spans="1:24" ht="9" customHeight="1">
      <c r="A15065" s="345"/>
      <c r="B15065" s="665" t="s">
        <v>28957</v>
      </c>
      <c r="C15065" s="666"/>
      <c r="D15065" s="666"/>
      <c r="E15065" s="667"/>
      <c r="F15065" s="668" t="s">
        <v>36561</v>
      </c>
      <c r="G15065" s="666"/>
      <c r="H15065" s="667"/>
      <c r="I15065" s="665" t="s">
        <v>19871</v>
      </c>
      <c r="J15065" s="666"/>
      <c r="K15065" s="667"/>
      <c r="L15065" s="665" t="s">
        <v>19872</v>
      </c>
      <c r="M15065" s="667"/>
      <c r="N15065" s="669" t="s">
        <v>19953</v>
      </c>
      <c r="O15065" s="633"/>
      <c r="P15065" s="665"/>
      <c r="Q15065" s="666"/>
      <c r="R15065" s="667"/>
      <c r="S15065" s="668" t="s">
        <v>20027</v>
      </c>
      <c r="T15065" s="666"/>
      <c r="U15065" s="667"/>
      <c r="V15065" s="347" t="s">
        <v>34169</v>
      </c>
      <c r="W15065" s="345"/>
      <c r="X15065" s="345"/>
    </row>
    <row r="15066" spans="1:24" ht="6.75" customHeight="1">
      <c r="A15066" s="345"/>
      <c r="B15066" s="348"/>
      <c r="C15066" s="349"/>
      <c r="D15066" s="349"/>
      <c r="E15066" s="350"/>
      <c r="F15066" s="348"/>
      <c r="G15066" s="349"/>
      <c r="H15066" s="350"/>
      <c r="I15066" s="348"/>
      <c r="J15066" s="349"/>
      <c r="K15066" s="350"/>
      <c r="L15066" s="348"/>
      <c r="M15066" s="350"/>
      <c r="N15066" s="670"/>
      <c r="O15066" s="671"/>
      <c r="P15066" s="348"/>
      <c r="Q15066" s="349"/>
      <c r="R15066" s="350"/>
      <c r="S15066" s="348"/>
      <c r="T15066" s="349"/>
      <c r="U15066" s="350"/>
      <c r="V15066" s="351"/>
      <c r="W15066" s="345"/>
      <c r="X15066" s="345"/>
    </row>
    <row r="15067" spans="1:24" ht="9" customHeight="1">
      <c r="A15067" s="345"/>
      <c r="B15067" s="672" t="s">
        <v>30251</v>
      </c>
      <c r="C15067" s="673"/>
      <c r="D15067" s="673"/>
      <c r="E15067" s="633"/>
      <c r="F15067" s="668" t="s">
        <v>36562</v>
      </c>
      <c r="G15067" s="666"/>
      <c r="H15067" s="667"/>
      <c r="I15067" s="665" t="s">
        <v>19871</v>
      </c>
      <c r="J15067" s="666"/>
      <c r="K15067" s="667"/>
      <c r="L15067" s="665" t="s">
        <v>19885</v>
      </c>
      <c r="M15067" s="667"/>
      <c r="N15067" s="669" t="s">
        <v>19921</v>
      </c>
      <c r="O15067" s="633"/>
      <c r="P15067" s="665" t="s">
        <v>20950</v>
      </c>
      <c r="Q15067" s="666"/>
      <c r="R15067" s="667"/>
      <c r="S15067" s="668" t="s">
        <v>19881</v>
      </c>
      <c r="T15067" s="666"/>
      <c r="U15067" s="667"/>
      <c r="V15067" s="347" t="s">
        <v>30253</v>
      </c>
      <c r="W15067" s="345"/>
      <c r="X15067" s="345"/>
    </row>
    <row r="15068" spans="1:24" ht="6.75" customHeight="1">
      <c r="A15068" s="345"/>
      <c r="B15068" s="670"/>
      <c r="C15068" s="674"/>
      <c r="D15068" s="674"/>
      <c r="E15068" s="671"/>
      <c r="F15068" s="348"/>
      <c r="G15068" s="349"/>
      <c r="H15068" s="350"/>
      <c r="I15068" s="348"/>
      <c r="J15068" s="349"/>
      <c r="K15068" s="350"/>
      <c r="L15068" s="348"/>
      <c r="M15068" s="350"/>
      <c r="N15068" s="670"/>
      <c r="O15068" s="671"/>
      <c r="P15068" s="348"/>
      <c r="Q15068" s="349"/>
      <c r="R15068" s="350"/>
      <c r="S15068" s="348"/>
      <c r="T15068" s="349"/>
      <c r="U15068" s="350"/>
      <c r="V15068" s="351"/>
      <c r="W15068" s="345"/>
      <c r="X15068" s="345"/>
    </row>
    <row r="15069" spans="1:24" ht="9" customHeight="1">
      <c r="A15069" s="345"/>
      <c r="B15069" s="665" t="s">
        <v>28963</v>
      </c>
      <c r="C15069" s="666"/>
      <c r="D15069" s="666"/>
      <c r="E15069" s="667"/>
      <c r="F15069" s="668" t="s">
        <v>36563</v>
      </c>
      <c r="G15069" s="666"/>
      <c r="H15069" s="667"/>
      <c r="I15069" s="665" t="s">
        <v>19871</v>
      </c>
      <c r="J15069" s="666"/>
      <c r="K15069" s="667"/>
      <c r="L15069" s="665" t="s">
        <v>19885</v>
      </c>
      <c r="M15069" s="667"/>
      <c r="N15069" s="669" t="s">
        <v>19953</v>
      </c>
      <c r="O15069" s="633"/>
      <c r="P15069" s="665" t="s">
        <v>28965</v>
      </c>
      <c r="Q15069" s="666"/>
      <c r="R15069" s="667"/>
      <c r="S15069" s="668" t="s">
        <v>20027</v>
      </c>
      <c r="T15069" s="666"/>
      <c r="U15069" s="667"/>
      <c r="V15069" s="347" t="s">
        <v>28966</v>
      </c>
      <c r="W15069" s="345"/>
      <c r="X15069" s="345"/>
    </row>
    <row r="15070" spans="1:24" ht="6.75" customHeight="1">
      <c r="A15070" s="345"/>
      <c r="B15070" s="348"/>
      <c r="C15070" s="349"/>
      <c r="D15070" s="349"/>
      <c r="E15070" s="350"/>
      <c r="F15070" s="348"/>
      <c r="G15070" s="349"/>
      <c r="H15070" s="350"/>
      <c r="I15070" s="348"/>
      <c r="J15070" s="349"/>
      <c r="K15070" s="350"/>
      <c r="L15070" s="348"/>
      <c r="M15070" s="350"/>
      <c r="N15070" s="670"/>
      <c r="O15070" s="671"/>
      <c r="P15070" s="348"/>
      <c r="Q15070" s="349"/>
      <c r="R15070" s="350"/>
      <c r="S15070" s="348"/>
      <c r="T15070" s="349"/>
      <c r="U15070" s="350"/>
      <c r="V15070" s="351"/>
      <c r="W15070" s="345"/>
      <c r="X15070" s="345"/>
    </row>
    <row r="15071" spans="1:24" ht="9" customHeight="1">
      <c r="A15071" s="345"/>
      <c r="B15071" s="672" t="s">
        <v>36564</v>
      </c>
      <c r="C15071" s="673"/>
      <c r="D15071" s="673"/>
      <c r="E15071" s="633"/>
      <c r="F15071" s="668" t="s">
        <v>36565</v>
      </c>
      <c r="G15071" s="666"/>
      <c r="H15071" s="667"/>
      <c r="I15071" s="665" t="s">
        <v>19871</v>
      </c>
      <c r="J15071" s="666"/>
      <c r="K15071" s="667"/>
      <c r="L15071" s="665" t="s">
        <v>19872</v>
      </c>
      <c r="M15071" s="667"/>
      <c r="N15071" s="669" t="s">
        <v>19964</v>
      </c>
      <c r="O15071" s="633"/>
      <c r="P15071" s="665" t="s">
        <v>20167</v>
      </c>
      <c r="Q15071" s="666"/>
      <c r="R15071" s="667"/>
      <c r="S15071" s="668" t="s">
        <v>19966</v>
      </c>
      <c r="T15071" s="666"/>
      <c r="U15071" s="667"/>
      <c r="V15071" s="347" t="s">
        <v>19967</v>
      </c>
      <c r="W15071" s="345"/>
      <c r="X15071" s="345"/>
    </row>
    <row r="15072" spans="1:24" ht="6.75" customHeight="1">
      <c r="A15072" s="345"/>
      <c r="B15072" s="670"/>
      <c r="C15072" s="674"/>
      <c r="D15072" s="674"/>
      <c r="E15072" s="671"/>
      <c r="F15072" s="348"/>
      <c r="G15072" s="349"/>
      <c r="H15072" s="350"/>
      <c r="I15072" s="348"/>
      <c r="J15072" s="349"/>
      <c r="K15072" s="350"/>
      <c r="L15072" s="348"/>
      <c r="M15072" s="350"/>
      <c r="N15072" s="670"/>
      <c r="O15072" s="671"/>
      <c r="P15072" s="348"/>
      <c r="Q15072" s="349"/>
      <c r="R15072" s="350"/>
      <c r="S15072" s="348"/>
      <c r="T15072" s="349"/>
      <c r="U15072" s="350"/>
      <c r="V15072" s="351"/>
      <c r="W15072" s="345"/>
      <c r="X15072" s="345"/>
    </row>
    <row r="15073" spans="1:24" ht="9" customHeight="1">
      <c r="A15073" s="345"/>
      <c r="B15073" s="665" t="s">
        <v>36566</v>
      </c>
      <c r="C15073" s="666"/>
      <c r="D15073" s="666"/>
      <c r="E15073" s="667"/>
      <c r="F15073" s="668" t="s">
        <v>36567</v>
      </c>
      <c r="G15073" s="666"/>
      <c r="H15073" s="667"/>
      <c r="I15073" s="665" t="s">
        <v>19871</v>
      </c>
      <c r="J15073" s="666"/>
      <c r="K15073" s="667"/>
      <c r="L15073" s="665" t="s">
        <v>19872</v>
      </c>
      <c r="M15073" s="667"/>
      <c r="N15073" s="669" t="s">
        <v>25070</v>
      </c>
      <c r="O15073" s="633"/>
      <c r="P15073" s="665" t="s">
        <v>20600</v>
      </c>
      <c r="Q15073" s="666"/>
      <c r="R15073" s="667"/>
      <c r="S15073" s="668" t="s">
        <v>20027</v>
      </c>
      <c r="T15073" s="666"/>
      <c r="U15073" s="667"/>
      <c r="V15073" s="347" t="s">
        <v>33476</v>
      </c>
      <c r="W15073" s="345"/>
      <c r="X15073" s="345"/>
    </row>
    <row r="15074" spans="1:24" ht="6.75" customHeight="1">
      <c r="A15074" s="345"/>
      <c r="B15074" s="348"/>
      <c r="C15074" s="349"/>
      <c r="D15074" s="349"/>
      <c r="E15074" s="350"/>
      <c r="F15074" s="348"/>
      <c r="G15074" s="349"/>
      <c r="H15074" s="350"/>
      <c r="I15074" s="348"/>
      <c r="J15074" s="349"/>
      <c r="K15074" s="350"/>
      <c r="L15074" s="348"/>
      <c r="M15074" s="350"/>
      <c r="N15074" s="670"/>
      <c r="O15074" s="671"/>
      <c r="P15074" s="348"/>
      <c r="Q15074" s="349"/>
      <c r="R15074" s="350"/>
      <c r="S15074" s="348"/>
      <c r="T15074" s="349"/>
      <c r="U15074" s="350"/>
      <c r="V15074" s="351"/>
      <c r="W15074" s="345"/>
      <c r="X15074" s="345"/>
    </row>
    <row r="15075" spans="1:24" ht="9" customHeight="1">
      <c r="A15075" s="345"/>
      <c r="B15075" s="672" t="s">
        <v>36568</v>
      </c>
      <c r="C15075" s="673"/>
      <c r="D15075" s="673"/>
      <c r="E15075" s="633"/>
      <c r="F15075" s="668" t="s">
        <v>36569</v>
      </c>
      <c r="G15075" s="666"/>
      <c r="H15075" s="667"/>
      <c r="I15075" s="665" t="s">
        <v>19871</v>
      </c>
      <c r="J15075" s="666"/>
      <c r="K15075" s="667"/>
      <c r="L15075" s="665" t="s">
        <v>19872</v>
      </c>
      <c r="M15075" s="667"/>
      <c r="N15075" s="669" t="s">
        <v>26884</v>
      </c>
      <c r="O15075" s="633"/>
      <c r="P15075" s="665" t="s">
        <v>25668</v>
      </c>
      <c r="Q15075" s="666"/>
      <c r="R15075" s="667"/>
      <c r="S15075" s="668" t="s">
        <v>20027</v>
      </c>
      <c r="T15075" s="666"/>
      <c r="U15075" s="667"/>
      <c r="V15075" s="347" t="s">
        <v>27401</v>
      </c>
      <c r="W15075" s="345"/>
      <c r="X15075" s="345"/>
    </row>
    <row r="15076" spans="1:24" ht="6.75" customHeight="1">
      <c r="A15076" s="345"/>
      <c r="B15076" s="670"/>
      <c r="C15076" s="674"/>
      <c r="D15076" s="674"/>
      <c r="E15076" s="671"/>
      <c r="F15076" s="348"/>
      <c r="G15076" s="349"/>
      <c r="H15076" s="350"/>
      <c r="I15076" s="348"/>
      <c r="J15076" s="349"/>
      <c r="K15076" s="350"/>
      <c r="L15076" s="348"/>
      <c r="M15076" s="350"/>
      <c r="N15076" s="670"/>
      <c r="O15076" s="671"/>
      <c r="P15076" s="348"/>
      <c r="Q15076" s="349"/>
      <c r="R15076" s="350"/>
      <c r="S15076" s="348"/>
      <c r="T15076" s="349"/>
      <c r="U15076" s="350"/>
      <c r="V15076" s="351"/>
      <c r="W15076" s="345"/>
      <c r="X15076" s="345"/>
    </row>
    <row r="15077" spans="1:24" ht="9" customHeight="1">
      <c r="A15077" s="345"/>
      <c r="B15077" s="672" t="s">
        <v>35844</v>
      </c>
      <c r="C15077" s="673"/>
      <c r="D15077" s="673"/>
      <c r="E15077" s="633"/>
      <c r="F15077" s="668" t="s">
        <v>36570</v>
      </c>
      <c r="G15077" s="666"/>
      <c r="H15077" s="667"/>
      <c r="I15077" s="665" t="s">
        <v>19871</v>
      </c>
      <c r="J15077" s="666"/>
      <c r="K15077" s="667"/>
      <c r="L15077" s="665" t="s">
        <v>19872</v>
      </c>
      <c r="M15077" s="667"/>
      <c r="N15077" s="669" t="s">
        <v>21401</v>
      </c>
      <c r="O15077" s="633"/>
      <c r="P15077" s="665" t="s">
        <v>22352</v>
      </c>
      <c r="Q15077" s="666"/>
      <c r="R15077" s="667"/>
      <c r="S15077" s="668" t="s">
        <v>20027</v>
      </c>
      <c r="T15077" s="666"/>
      <c r="U15077" s="667"/>
      <c r="V15077" s="347" t="s">
        <v>31675</v>
      </c>
      <c r="W15077" s="345"/>
      <c r="X15077" s="345"/>
    </row>
    <row r="15078" spans="1:24" ht="6.75" customHeight="1">
      <c r="A15078" s="345"/>
      <c r="B15078" s="670"/>
      <c r="C15078" s="674"/>
      <c r="D15078" s="674"/>
      <c r="E15078" s="671"/>
      <c r="F15078" s="348"/>
      <c r="G15078" s="349"/>
      <c r="H15078" s="350"/>
      <c r="I15078" s="348"/>
      <c r="J15078" s="349"/>
      <c r="K15078" s="350"/>
      <c r="L15078" s="348"/>
      <c r="M15078" s="350"/>
      <c r="N15078" s="670"/>
      <c r="O15078" s="671"/>
      <c r="P15078" s="348"/>
      <c r="Q15078" s="349"/>
      <c r="R15078" s="350"/>
      <c r="S15078" s="348"/>
      <c r="T15078" s="349"/>
      <c r="U15078" s="350"/>
      <c r="V15078" s="351"/>
      <c r="W15078" s="345"/>
      <c r="X15078" s="345"/>
    </row>
    <row r="15079" spans="1:24" ht="9" customHeight="1">
      <c r="A15079" s="345"/>
      <c r="B15079" s="672" t="s">
        <v>12417</v>
      </c>
      <c r="C15079" s="673"/>
      <c r="D15079" s="673"/>
      <c r="E15079" s="633"/>
      <c r="F15079" s="668" t="s">
        <v>36571</v>
      </c>
      <c r="G15079" s="666"/>
      <c r="H15079" s="667"/>
      <c r="I15079" s="665" t="s">
        <v>19871</v>
      </c>
      <c r="J15079" s="666"/>
      <c r="K15079" s="667"/>
      <c r="L15079" s="665" t="s">
        <v>19872</v>
      </c>
      <c r="M15079" s="667"/>
      <c r="N15079" s="669" t="s">
        <v>19953</v>
      </c>
      <c r="O15079" s="633"/>
      <c r="P15079" s="665" t="s">
        <v>36572</v>
      </c>
      <c r="Q15079" s="666"/>
      <c r="R15079" s="667"/>
      <c r="S15079" s="668" t="s">
        <v>20027</v>
      </c>
      <c r="T15079" s="666"/>
      <c r="U15079" s="667"/>
      <c r="V15079" s="347" t="s">
        <v>28441</v>
      </c>
      <c r="W15079" s="345"/>
      <c r="X15079" s="345"/>
    </row>
    <row r="15080" spans="1:24" ht="6.75" customHeight="1">
      <c r="A15080" s="345"/>
      <c r="B15080" s="670"/>
      <c r="C15080" s="674"/>
      <c r="D15080" s="674"/>
      <c r="E15080" s="671"/>
      <c r="F15080" s="348"/>
      <c r="G15080" s="349"/>
      <c r="H15080" s="350"/>
      <c r="I15080" s="348"/>
      <c r="J15080" s="349"/>
      <c r="K15080" s="350"/>
      <c r="L15080" s="348"/>
      <c r="M15080" s="350"/>
      <c r="N15080" s="670"/>
      <c r="O15080" s="671"/>
      <c r="P15080" s="348"/>
      <c r="Q15080" s="349"/>
      <c r="R15080" s="350"/>
      <c r="S15080" s="348"/>
      <c r="T15080" s="349"/>
      <c r="U15080" s="350"/>
      <c r="V15080" s="351"/>
      <c r="W15080" s="345"/>
      <c r="X15080" s="345"/>
    </row>
    <row r="15081" spans="1:24" ht="9" customHeight="1">
      <c r="A15081" s="345"/>
      <c r="B15081" s="676" t="s">
        <v>32934</v>
      </c>
      <c r="C15081" s="570"/>
      <c r="D15081" s="570"/>
      <c r="E15081" s="571"/>
      <c r="F15081" s="675" t="s">
        <v>36573</v>
      </c>
      <c r="G15081" s="570"/>
      <c r="H15081" s="571"/>
      <c r="I15081" s="676" t="s">
        <v>19871</v>
      </c>
      <c r="J15081" s="570"/>
      <c r="K15081" s="571"/>
      <c r="L15081" s="676" t="s">
        <v>19872</v>
      </c>
      <c r="M15081" s="571"/>
      <c r="N15081" s="675" t="s">
        <v>24274</v>
      </c>
      <c r="O15081" s="571"/>
      <c r="P15081" s="676" t="s">
        <v>22880</v>
      </c>
      <c r="Q15081" s="570"/>
      <c r="R15081" s="571"/>
      <c r="S15081" s="675" t="s">
        <v>20027</v>
      </c>
      <c r="T15081" s="570"/>
      <c r="U15081" s="571"/>
      <c r="V15081" s="352" t="s">
        <v>32936</v>
      </c>
      <c r="W15081" s="345"/>
      <c r="X15081" s="345"/>
    </row>
    <row r="15082" spans="1:24" ht="9" customHeight="1">
      <c r="A15082" s="345"/>
      <c r="B15082" s="672" t="s">
        <v>36574</v>
      </c>
      <c r="C15082" s="673"/>
      <c r="D15082" s="673"/>
      <c r="E15082" s="633"/>
      <c r="F15082" s="668" t="s">
        <v>36575</v>
      </c>
      <c r="G15082" s="666"/>
      <c r="H15082" s="667"/>
      <c r="I15082" s="665" t="s">
        <v>19871</v>
      </c>
      <c r="J15082" s="666"/>
      <c r="K15082" s="667"/>
      <c r="L15082" s="665" t="s">
        <v>19885</v>
      </c>
      <c r="M15082" s="667"/>
      <c r="N15082" s="669" t="s">
        <v>19953</v>
      </c>
      <c r="O15082" s="633"/>
      <c r="P15082" s="665" t="s">
        <v>36576</v>
      </c>
      <c r="Q15082" s="666"/>
      <c r="R15082" s="667"/>
      <c r="S15082" s="668" t="s">
        <v>20027</v>
      </c>
      <c r="T15082" s="666"/>
      <c r="U15082" s="667"/>
      <c r="V15082" s="347" t="s">
        <v>36577</v>
      </c>
      <c r="W15082" s="345"/>
      <c r="X15082" s="345"/>
    </row>
    <row r="15083" spans="1:24" ht="6.75" customHeight="1">
      <c r="A15083" s="345"/>
      <c r="B15083" s="670"/>
      <c r="C15083" s="674"/>
      <c r="D15083" s="674"/>
      <c r="E15083" s="671"/>
      <c r="F15083" s="348"/>
      <c r="G15083" s="349"/>
      <c r="H15083" s="350"/>
      <c r="I15083" s="348"/>
      <c r="J15083" s="349"/>
      <c r="K15083" s="350"/>
      <c r="L15083" s="348"/>
      <c r="M15083" s="350"/>
      <c r="N15083" s="670"/>
      <c r="O15083" s="671"/>
      <c r="P15083" s="348"/>
      <c r="Q15083" s="349"/>
      <c r="R15083" s="350"/>
      <c r="S15083" s="348"/>
      <c r="T15083" s="349"/>
      <c r="U15083" s="350"/>
      <c r="V15083" s="351"/>
      <c r="W15083" s="345"/>
      <c r="X15083" s="345"/>
    </row>
    <row r="15084" spans="1:24" ht="9" customHeight="1">
      <c r="A15084" s="345"/>
      <c r="B15084" s="672" t="s">
        <v>36578</v>
      </c>
      <c r="C15084" s="673"/>
      <c r="D15084" s="673"/>
      <c r="E15084" s="633"/>
      <c r="F15084" s="668" t="s">
        <v>36579</v>
      </c>
      <c r="G15084" s="666"/>
      <c r="H15084" s="667"/>
      <c r="I15084" s="665" t="s">
        <v>19871</v>
      </c>
      <c r="J15084" s="666"/>
      <c r="K15084" s="667"/>
      <c r="L15084" s="665" t="s">
        <v>19872</v>
      </c>
      <c r="M15084" s="667"/>
      <c r="N15084" s="669" t="s">
        <v>26884</v>
      </c>
      <c r="O15084" s="633"/>
      <c r="P15084" s="665" t="s">
        <v>22072</v>
      </c>
      <c r="Q15084" s="666"/>
      <c r="R15084" s="667"/>
      <c r="S15084" s="668" t="s">
        <v>20027</v>
      </c>
      <c r="T15084" s="666"/>
      <c r="U15084" s="667"/>
      <c r="V15084" s="347" t="s">
        <v>36580</v>
      </c>
      <c r="W15084" s="345"/>
      <c r="X15084" s="345"/>
    </row>
    <row r="15085" spans="1:24" ht="6.75" customHeight="1">
      <c r="A15085" s="345"/>
      <c r="B15085" s="670"/>
      <c r="C15085" s="674"/>
      <c r="D15085" s="674"/>
      <c r="E15085" s="671"/>
      <c r="F15085" s="348"/>
      <c r="G15085" s="349"/>
      <c r="H15085" s="350"/>
      <c r="I15085" s="348"/>
      <c r="J15085" s="349"/>
      <c r="K15085" s="350"/>
      <c r="L15085" s="348"/>
      <c r="M15085" s="350"/>
      <c r="N15085" s="670"/>
      <c r="O15085" s="671"/>
      <c r="P15085" s="348"/>
      <c r="Q15085" s="349"/>
      <c r="R15085" s="350"/>
      <c r="S15085" s="348"/>
      <c r="T15085" s="349"/>
      <c r="U15085" s="350"/>
      <c r="V15085" s="351"/>
      <c r="W15085" s="345"/>
      <c r="X15085" s="345"/>
    </row>
    <row r="15086" spans="1:24" ht="9" customHeight="1">
      <c r="A15086" s="345"/>
      <c r="B15086" s="665" t="s">
        <v>30466</v>
      </c>
      <c r="C15086" s="666"/>
      <c r="D15086" s="666"/>
      <c r="E15086" s="667"/>
      <c r="F15086" s="668" t="s">
        <v>36581</v>
      </c>
      <c r="G15086" s="666"/>
      <c r="H15086" s="667"/>
      <c r="I15086" s="665" t="s">
        <v>19871</v>
      </c>
      <c r="J15086" s="666"/>
      <c r="K15086" s="667"/>
      <c r="L15086" s="665" t="s">
        <v>19872</v>
      </c>
      <c r="M15086" s="667"/>
      <c r="N15086" s="669" t="s">
        <v>26884</v>
      </c>
      <c r="O15086" s="633"/>
      <c r="P15086" s="665" t="s">
        <v>24297</v>
      </c>
      <c r="Q15086" s="666"/>
      <c r="R15086" s="667"/>
      <c r="S15086" s="668" t="s">
        <v>20027</v>
      </c>
      <c r="T15086" s="666"/>
      <c r="U15086" s="667"/>
      <c r="V15086" s="347" t="s">
        <v>36582</v>
      </c>
      <c r="W15086" s="345"/>
      <c r="X15086" s="345"/>
    </row>
    <row r="15087" spans="1:24" ht="6.75" customHeight="1">
      <c r="A15087" s="345"/>
      <c r="B15087" s="348"/>
      <c r="C15087" s="349"/>
      <c r="D15087" s="349"/>
      <c r="E15087" s="350"/>
      <c r="F15087" s="348"/>
      <c r="G15087" s="349"/>
      <c r="H15087" s="350"/>
      <c r="I15087" s="348"/>
      <c r="J15087" s="349"/>
      <c r="K15087" s="350"/>
      <c r="L15087" s="348"/>
      <c r="M15087" s="350"/>
      <c r="N15087" s="670"/>
      <c r="O15087" s="671"/>
      <c r="P15087" s="348"/>
      <c r="Q15087" s="349"/>
      <c r="R15087" s="350"/>
      <c r="S15087" s="348"/>
      <c r="T15087" s="349"/>
      <c r="U15087" s="350"/>
      <c r="V15087" s="351"/>
      <c r="W15087" s="345"/>
      <c r="X15087" s="345"/>
    </row>
    <row r="15088" spans="1:24" ht="9" customHeight="1">
      <c r="A15088" s="345"/>
      <c r="B15088" s="665" t="s">
        <v>36583</v>
      </c>
      <c r="C15088" s="666"/>
      <c r="D15088" s="666"/>
      <c r="E15088" s="667"/>
      <c r="F15088" s="668" t="s">
        <v>36584</v>
      </c>
      <c r="G15088" s="666"/>
      <c r="H15088" s="667"/>
      <c r="I15088" s="665" t="s">
        <v>19871</v>
      </c>
      <c r="J15088" s="666"/>
      <c r="K15088" s="667"/>
      <c r="L15088" s="665" t="s">
        <v>19872</v>
      </c>
      <c r="M15088" s="667"/>
      <c r="N15088" s="669" t="s">
        <v>21401</v>
      </c>
      <c r="O15088" s="633"/>
      <c r="P15088" s="665" t="s">
        <v>21033</v>
      </c>
      <c r="Q15088" s="666"/>
      <c r="R15088" s="667"/>
      <c r="S15088" s="668" t="s">
        <v>20027</v>
      </c>
      <c r="T15088" s="666"/>
      <c r="U15088" s="667"/>
      <c r="V15088" s="347" t="s">
        <v>19918</v>
      </c>
      <c r="W15088" s="345"/>
      <c r="X15088" s="345"/>
    </row>
    <row r="15089" spans="1:24" ht="6.75" customHeight="1">
      <c r="A15089" s="345"/>
      <c r="B15089" s="348"/>
      <c r="C15089" s="349"/>
      <c r="D15089" s="349"/>
      <c r="E15089" s="350"/>
      <c r="F15089" s="348"/>
      <c r="G15089" s="349"/>
      <c r="H15089" s="350"/>
      <c r="I15089" s="348"/>
      <c r="J15089" s="349"/>
      <c r="K15089" s="350"/>
      <c r="L15089" s="348"/>
      <c r="M15089" s="350"/>
      <c r="N15089" s="670"/>
      <c r="O15089" s="671"/>
      <c r="P15089" s="348"/>
      <c r="Q15089" s="349"/>
      <c r="R15089" s="350"/>
      <c r="S15089" s="348"/>
      <c r="T15089" s="349"/>
      <c r="U15089" s="350"/>
      <c r="V15089" s="351"/>
      <c r="W15089" s="345"/>
      <c r="X15089" s="345"/>
    </row>
    <row r="15090" spans="1:24" ht="9" customHeight="1">
      <c r="A15090" s="345"/>
      <c r="B15090" s="672" t="s">
        <v>36585</v>
      </c>
      <c r="C15090" s="673"/>
      <c r="D15090" s="673"/>
      <c r="E15090" s="633"/>
      <c r="F15090" s="668" t="s">
        <v>36586</v>
      </c>
      <c r="G15090" s="666"/>
      <c r="H15090" s="667"/>
      <c r="I15090" s="665" t="s">
        <v>19871</v>
      </c>
      <c r="J15090" s="666"/>
      <c r="K15090" s="667"/>
      <c r="L15090" s="665" t="s">
        <v>19885</v>
      </c>
      <c r="M15090" s="667"/>
      <c r="N15090" s="669" t="s">
        <v>19953</v>
      </c>
      <c r="O15090" s="633"/>
      <c r="P15090" s="665" t="s">
        <v>36587</v>
      </c>
      <c r="Q15090" s="666"/>
      <c r="R15090" s="667"/>
      <c r="S15090" s="668" t="s">
        <v>20027</v>
      </c>
      <c r="T15090" s="666"/>
      <c r="U15090" s="667"/>
      <c r="V15090" s="347" t="s">
        <v>36547</v>
      </c>
      <c r="W15090" s="345"/>
      <c r="X15090" s="345"/>
    </row>
    <row r="15091" spans="1:24" ht="6.75" customHeight="1">
      <c r="A15091" s="345"/>
      <c r="B15091" s="670"/>
      <c r="C15091" s="674"/>
      <c r="D15091" s="674"/>
      <c r="E15091" s="671"/>
      <c r="F15091" s="348"/>
      <c r="G15091" s="349"/>
      <c r="H15091" s="350"/>
      <c r="I15091" s="348"/>
      <c r="J15091" s="349"/>
      <c r="K15091" s="350"/>
      <c r="L15091" s="348"/>
      <c r="M15091" s="350"/>
      <c r="N15091" s="670"/>
      <c r="O15091" s="671"/>
      <c r="P15091" s="348"/>
      <c r="Q15091" s="349"/>
      <c r="R15091" s="350"/>
      <c r="S15091" s="348"/>
      <c r="T15091" s="349"/>
      <c r="U15091" s="350"/>
      <c r="V15091" s="351"/>
      <c r="W15091" s="345"/>
      <c r="X15091" s="345"/>
    </row>
    <row r="15092" spans="1:24" ht="9" customHeight="1">
      <c r="A15092" s="345"/>
      <c r="B15092" s="665" t="s">
        <v>31163</v>
      </c>
      <c r="C15092" s="666"/>
      <c r="D15092" s="666"/>
      <c r="E15092" s="667"/>
      <c r="F15092" s="668" t="s">
        <v>36588</v>
      </c>
      <c r="G15092" s="666"/>
      <c r="H15092" s="667"/>
      <c r="I15092" s="665" t="s">
        <v>19871</v>
      </c>
      <c r="J15092" s="666"/>
      <c r="K15092" s="667"/>
      <c r="L15092" s="665" t="s">
        <v>19872</v>
      </c>
      <c r="M15092" s="667"/>
      <c r="N15092" s="669" t="s">
        <v>19953</v>
      </c>
      <c r="O15092" s="633"/>
      <c r="P15092" s="665" t="s">
        <v>23726</v>
      </c>
      <c r="Q15092" s="666"/>
      <c r="R15092" s="667"/>
      <c r="S15092" s="668" t="s">
        <v>20027</v>
      </c>
      <c r="T15092" s="666"/>
      <c r="U15092" s="667"/>
      <c r="V15092" s="347" t="s">
        <v>36589</v>
      </c>
      <c r="W15092" s="345"/>
      <c r="X15092" s="345"/>
    </row>
    <row r="15093" spans="1:24" ht="6.75" customHeight="1">
      <c r="A15093" s="345"/>
      <c r="B15093" s="348"/>
      <c r="C15093" s="349"/>
      <c r="D15093" s="349"/>
      <c r="E15093" s="350"/>
      <c r="F15093" s="348"/>
      <c r="G15093" s="349"/>
      <c r="H15093" s="350"/>
      <c r="I15093" s="348"/>
      <c r="J15093" s="349"/>
      <c r="K15093" s="350"/>
      <c r="L15093" s="348"/>
      <c r="M15093" s="350"/>
      <c r="N15093" s="670"/>
      <c r="O15093" s="671"/>
      <c r="P15093" s="348"/>
      <c r="Q15093" s="349"/>
      <c r="R15093" s="350"/>
      <c r="S15093" s="348"/>
      <c r="T15093" s="349"/>
      <c r="U15093" s="350"/>
      <c r="V15093" s="351"/>
      <c r="W15093" s="345"/>
      <c r="X15093" s="345"/>
    </row>
    <row r="15094" spans="1:24" ht="9" customHeight="1">
      <c r="A15094" s="345"/>
      <c r="B15094" s="672" t="s">
        <v>36590</v>
      </c>
      <c r="C15094" s="673"/>
      <c r="D15094" s="673"/>
      <c r="E15094" s="633"/>
      <c r="F15094" s="668" t="s">
        <v>36591</v>
      </c>
      <c r="G15094" s="666"/>
      <c r="H15094" s="667"/>
      <c r="I15094" s="665" t="s">
        <v>19871</v>
      </c>
      <c r="J15094" s="666"/>
      <c r="K15094" s="667"/>
      <c r="L15094" s="665" t="s">
        <v>19872</v>
      </c>
      <c r="M15094" s="667"/>
      <c r="N15094" s="669" t="s">
        <v>20255</v>
      </c>
      <c r="O15094" s="633"/>
      <c r="P15094" s="665" t="s">
        <v>20845</v>
      </c>
      <c r="Q15094" s="666"/>
      <c r="R15094" s="667"/>
      <c r="S15094" s="668" t="s">
        <v>19941</v>
      </c>
      <c r="T15094" s="666"/>
      <c r="U15094" s="667"/>
      <c r="V15094" s="347" t="s">
        <v>19903</v>
      </c>
      <c r="W15094" s="345"/>
      <c r="X15094" s="345"/>
    </row>
    <row r="15095" spans="1:24" ht="6.75" customHeight="1">
      <c r="A15095" s="345"/>
      <c r="B15095" s="670"/>
      <c r="C15095" s="674"/>
      <c r="D15095" s="674"/>
      <c r="E15095" s="671"/>
      <c r="F15095" s="348"/>
      <c r="G15095" s="349"/>
      <c r="H15095" s="350"/>
      <c r="I15095" s="348"/>
      <c r="J15095" s="349"/>
      <c r="K15095" s="350"/>
      <c r="L15095" s="348"/>
      <c r="M15095" s="350"/>
      <c r="N15095" s="670"/>
      <c r="O15095" s="671"/>
      <c r="P15095" s="348"/>
      <c r="Q15095" s="349"/>
      <c r="R15095" s="350"/>
      <c r="S15095" s="348"/>
      <c r="T15095" s="349"/>
      <c r="U15095" s="350"/>
      <c r="V15095" s="351"/>
      <c r="W15095" s="345"/>
      <c r="X15095" s="345"/>
    </row>
    <row r="15096" spans="1:24" ht="9" customHeight="1">
      <c r="A15096" s="345"/>
      <c r="B15096" s="672" t="s">
        <v>36592</v>
      </c>
      <c r="C15096" s="673"/>
      <c r="D15096" s="673"/>
      <c r="E15096" s="633"/>
      <c r="F15096" s="668" t="s">
        <v>36593</v>
      </c>
      <c r="G15096" s="666"/>
      <c r="H15096" s="667"/>
      <c r="I15096" s="665" t="s">
        <v>19871</v>
      </c>
      <c r="J15096" s="666"/>
      <c r="K15096" s="667"/>
      <c r="L15096" s="665" t="s">
        <v>19872</v>
      </c>
      <c r="M15096" s="667"/>
      <c r="N15096" s="668" t="s">
        <v>20710</v>
      </c>
      <c r="O15096" s="667"/>
      <c r="P15096" s="665" t="s">
        <v>25257</v>
      </c>
      <c r="Q15096" s="666"/>
      <c r="R15096" s="667"/>
      <c r="S15096" s="668" t="s">
        <v>19898</v>
      </c>
      <c r="T15096" s="666"/>
      <c r="U15096" s="667"/>
      <c r="V15096" s="347" t="s">
        <v>21549</v>
      </c>
      <c r="W15096" s="345"/>
      <c r="X15096" s="345"/>
    </row>
    <row r="15097" spans="1:24" ht="6.75" customHeight="1">
      <c r="A15097" s="345"/>
      <c r="B15097" s="670"/>
      <c r="C15097" s="674"/>
      <c r="D15097" s="674"/>
      <c r="E15097" s="671"/>
      <c r="F15097" s="348"/>
      <c r="G15097" s="349"/>
      <c r="H15097" s="350"/>
      <c r="I15097" s="348"/>
      <c r="J15097" s="349"/>
      <c r="K15097" s="350"/>
      <c r="L15097" s="348"/>
      <c r="M15097" s="350"/>
      <c r="N15097" s="348"/>
      <c r="O15097" s="350"/>
      <c r="P15097" s="348"/>
      <c r="Q15097" s="349"/>
      <c r="R15097" s="350"/>
      <c r="S15097" s="348"/>
      <c r="T15097" s="349"/>
      <c r="U15097" s="350"/>
      <c r="V15097" s="351"/>
      <c r="W15097" s="345"/>
      <c r="X15097" s="345"/>
    </row>
    <row r="15098" spans="1:24" ht="9" customHeight="1">
      <c r="A15098" s="345"/>
      <c r="B15098" s="672" t="s">
        <v>36594</v>
      </c>
      <c r="C15098" s="673"/>
      <c r="D15098" s="673"/>
      <c r="E15098" s="633"/>
      <c r="F15098" s="668" t="s">
        <v>36595</v>
      </c>
      <c r="G15098" s="666"/>
      <c r="H15098" s="667"/>
      <c r="I15098" s="665" t="s">
        <v>19871</v>
      </c>
      <c r="J15098" s="666"/>
      <c r="K15098" s="667"/>
      <c r="L15098" s="665" t="s">
        <v>19872</v>
      </c>
      <c r="M15098" s="667"/>
      <c r="N15098" s="668" t="s">
        <v>20710</v>
      </c>
      <c r="O15098" s="667"/>
      <c r="P15098" s="665" t="s">
        <v>22767</v>
      </c>
      <c r="Q15098" s="666"/>
      <c r="R15098" s="667"/>
      <c r="S15098" s="668" t="s">
        <v>19898</v>
      </c>
      <c r="T15098" s="666"/>
      <c r="U15098" s="667"/>
      <c r="V15098" s="347" t="s">
        <v>20717</v>
      </c>
      <c r="W15098" s="345"/>
      <c r="X15098" s="345"/>
    </row>
    <row r="15099" spans="1:24" ht="6.75" customHeight="1">
      <c r="A15099" s="345"/>
      <c r="B15099" s="670"/>
      <c r="C15099" s="674"/>
      <c r="D15099" s="674"/>
      <c r="E15099" s="671"/>
      <c r="F15099" s="348"/>
      <c r="G15099" s="349"/>
      <c r="H15099" s="350"/>
      <c r="I15099" s="348"/>
      <c r="J15099" s="349"/>
      <c r="K15099" s="350"/>
      <c r="L15099" s="348"/>
      <c r="M15099" s="350"/>
      <c r="N15099" s="348"/>
      <c r="O15099" s="350"/>
      <c r="P15099" s="348"/>
      <c r="Q15099" s="349"/>
      <c r="R15099" s="350"/>
      <c r="S15099" s="348"/>
      <c r="T15099" s="349"/>
      <c r="U15099" s="350"/>
      <c r="V15099" s="351"/>
      <c r="W15099" s="345"/>
      <c r="X15099" s="345"/>
    </row>
    <row r="15100" spans="1:24" ht="9" customHeight="1">
      <c r="A15100" s="345"/>
      <c r="B15100" s="676" t="s">
        <v>36596</v>
      </c>
      <c r="C15100" s="570"/>
      <c r="D15100" s="570"/>
      <c r="E15100" s="571"/>
      <c r="F15100" s="675" t="s">
        <v>36597</v>
      </c>
      <c r="G15100" s="570"/>
      <c r="H15100" s="571"/>
      <c r="I15100" s="676" t="s">
        <v>19871</v>
      </c>
      <c r="J15100" s="570"/>
      <c r="K15100" s="571"/>
      <c r="L15100" s="676" t="s">
        <v>19872</v>
      </c>
      <c r="M15100" s="571"/>
      <c r="N15100" s="675" t="s">
        <v>21636</v>
      </c>
      <c r="O15100" s="571"/>
      <c r="P15100" s="676" t="s">
        <v>20340</v>
      </c>
      <c r="Q15100" s="570"/>
      <c r="R15100" s="571"/>
      <c r="S15100" s="675" t="s">
        <v>19881</v>
      </c>
      <c r="T15100" s="570"/>
      <c r="U15100" s="571"/>
      <c r="V15100" s="352" t="s">
        <v>20063</v>
      </c>
      <c r="W15100" s="345"/>
      <c r="X15100" s="345"/>
    </row>
    <row r="15101" spans="1:24" ht="9" customHeight="1">
      <c r="A15101" s="345"/>
      <c r="B15101" s="672" t="s">
        <v>33453</v>
      </c>
      <c r="C15101" s="673"/>
      <c r="D15101" s="673"/>
      <c r="E15101" s="633"/>
      <c r="F15101" s="668" t="s">
        <v>36598</v>
      </c>
      <c r="G15101" s="666"/>
      <c r="H15101" s="667"/>
      <c r="I15101" s="665" t="s">
        <v>19871</v>
      </c>
      <c r="J15101" s="666"/>
      <c r="K15101" s="667"/>
      <c r="L15101" s="665" t="s">
        <v>19890</v>
      </c>
      <c r="M15101" s="667"/>
      <c r="N15101" s="668" t="s">
        <v>20710</v>
      </c>
      <c r="O15101" s="667"/>
      <c r="P15101" s="665"/>
      <c r="Q15101" s="666"/>
      <c r="R15101" s="667"/>
      <c r="S15101" s="668" t="s">
        <v>19898</v>
      </c>
      <c r="T15101" s="666"/>
      <c r="U15101" s="667"/>
      <c r="V15101" s="347" t="s">
        <v>19894</v>
      </c>
      <c r="W15101" s="345"/>
      <c r="X15101" s="345"/>
    </row>
    <row r="15102" spans="1:24" ht="6.75" customHeight="1">
      <c r="A15102" s="345"/>
      <c r="B15102" s="670"/>
      <c r="C15102" s="674"/>
      <c r="D15102" s="674"/>
      <c r="E15102" s="671"/>
      <c r="F15102" s="348"/>
      <c r="G15102" s="349"/>
      <c r="H15102" s="350"/>
      <c r="I15102" s="348"/>
      <c r="J15102" s="349"/>
      <c r="K15102" s="350"/>
      <c r="L15102" s="348"/>
      <c r="M15102" s="350"/>
      <c r="N15102" s="348"/>
      <c r="O15102" s="350"/>
      <c r="P15102" s="348"/>
      <c r="Q15102" s="349"/>
      <c r="R15102" s="350"/>
      <c r="S15102" s="348"/>
      <c r="T15102" s="349"/>
      <c r="U15102" s="350"/>
      <c r="V15102" s="351"/>
      <c r="W15102" s="345"/>
      <c r="X15102" s="345"/>
    </row>
    <row r="15103" spans="1:24" ht="9" customHeight="1">
      <c r="A15103" s="345"/>
      <c r="B15103" s="676" t="s">
        <v>36599</v>
      </c>
      <c r="C15103" s="570"/>
      <c r="D15103" s="570"/>
      <c r="E15103" s="571"/>
      <c r="F15103" s="675" t="s">
        <v>36600</v>
      </c>
      <c r="G15103" s="570"/>
      <c r="H15103" s="571"/>
      <c r="I15103" s="676" t="s">
        <v>19871</v>
      </c>
      <c r="J15103" s="570"/>
      <c r="K15103" s="571"/>
      <c r="L15103" s="676" t="s">
        <v>19872</v>
      </c>
      <c r="M15103" s="571"/>
      <c r="N15103" s="675" t="s">
        <v>24274</v>
      </c>
      <c r="O15103" s="571"/>
      <c r="P15103" s="676" t="s">
        <v>21111</v>
      </c>
      <c r="Q15103" s="570"/>
      <c r="R15103" s="571"/>
      <c r="S15103" s="675" t="s">
        <v>20027</v>
      </c>
      <c r="T15103" s="570"/>
      <c r="U15103" s="571"/>
      <c r="V15103" s="352" t="s">
        <v>36601</v>
      </c>
      <c r="W15103" s="345"/>
      <c r="X15103" s="345"/>
    </row>
    <row r="15104" spans="1:24" ht="9" customHeight="1">
      <c r="A15104" s="345"/>
      <c r="B15104" s="672" t="s">
        <v>24054</v>
      </c>
      <c r="C15104" s="673"/>
      <c r="D15104" s="673"/>
      <c r="E15104" s="633"/>
      <c r="F15104" s="668" t="s">
        <v>36602</v>
      </c>
      <c r="G15104" s="666"/>
      <c r="H15104" s="667"/>
      <c r="I15104" s="665" t="s">
        <v>19871</v>
      </c>
      <c r="J15104" s="666"/>
      <c r="K15104" s="667"/>
      <c r="L15104" s="665" t="s">
        <v>19890</v>
      </c>
      <c r="M15104" s="667"/>
      <c r="N15104" s="669" t="s">
        <v>20106</v>
      </c>
      <c r="O15104" s="633"/>
      <c r="P15104" s="665"/>
      <c r="Q15104" s="666"/>
      <c r="R15104" s="667"/>
      <c r="S15104" s="668" t="s">
        <v>19881</v>
      </c>
      <c r="T15104" s="666"/>
      <c r="U15104" s="667"/>
      <c r="V15104" s="347" t="s">
        <v>36603</v>
      </c>
      <c r="W15104" s="345"/>
      <c r="X15104" s="345"/>
    </row>
    <row r="15105" spans="1:24" ht="6.75" customHeight="1">
      <c r="A15105" s="345"/>
      <c r="B15105" s="670"/>
      <c r="C15105" s="674"/>
      <c r="D15105" s="674"/>
      <c r="E15105" s="671"/>
      <c r="F15105" s="348"/>
      <c r="G15105" s="349"/>
      <c r="H15105" s="350"/>
      <c r="I15105" s="348"/>
      <c r="J15105" s="349"/>
      <c r="K15105" s="350"/>
      <c r="L15105" s="348"/>
      <c r="M15105" s="350"/>
      <c r="N15105" s="670"/>
      <c r="O15105" s="671"/>
      <c r="P15105" s="348"/>
      <c r="Q15105" s="349"/>
      <c r="R15105" s="350"/>
      <c r="S15105" s="348"/>
      <c r="T15105" s="349"/>
      <c r="U15105" s="350"/>
      <c r="V15105" s="351"/>
      <c r="W15105" s="345"/>
      <c r="X15105" s="345"/>
    </row>
    <row r="15106" spans="1:24" ht="9" customHeight="1">
      <c r="A15106" s="345"/>
      <c r="B15106" s="676" t="s">
        <v>36604</v>
      </c>
      <c r="C15106" s="570"/>
      <c r="D15106" s="570"/>
      <c r="E15106" s="571"/>
      <c r="F15106" s="675" t="s">
        <v>36605</v>
      </c>
      <c r="G15106" s="570"/>
      <c r="H15106" s="571"/>
      <c r="I15106" s="676" t="s">
        <v>19871</v>
      </c>
      <c r="J15106" s="570"/>
      <c r="K15106" s="571"/>
      <c r="L15106" s="676" t="s">
        <v>19872</v>
      </c>
      <c r="M15106" s="571"/>
      <c r="N15106" s="675" t="s">
        <v>20274</v>
      </c>
      <c r="O15106" s="571"/>
      <c r="P15106" s="676" t="s">
        <v>20841</v>
      </c>
      <c r="Q15106" s="570"/>
      <c r="R15106" s="571"/>
      <c r="S15106" s="675" t="s">
        <v>19898</v>
      </c>
      <c r="T15106" s="570"/>
      <c r="U15106" s="571"/>
      <c r="V15106" s="352" t="s">
        <v>36606</v>
      </c>
      <c r="W15106" s="345"/>
      <c r="X15106" s="345"/>
    </row>
    <row r="15107" spans="1:24" ht="9" customHeight="1">
      <c r="A15107" s="345"/>
      <c r="B15107" s="672" t="s">
        <v>36607</v>
      </c>
      <c r="C15107" s="673"/>
      <c r="D15107" s="673"/>
      <c r="E15107" s="633"/>
      <c r="F15107" s="668" t="s">
        <v>36608</v>
      </c>
      <c r="G15107" s="666"/>
      <c r="H15107" s="667"/>
      <c r="I15107" s="665" t="s">
        <v>19871</v>
      </c>
      <c r="J15107" s="666"/>
      <c r="K15107" s="667"/>
      <c r="L15107" s="665" t="s">
        <v>19872</v>
      </c>
      <c r="M15107" s="667"/>
      <c r="N15107" s="669" t="s">
        <v>19953</v>
      </c>
      <c r="O15107" s="633"/>
      <c r="P15107" s="665" t="s">
        <v>36609</v>
      </c>
      <c r="Q15107" s="666"/>
      <c r="R15107" s="667"/>
      <c r="S15107" s="668" t="s">
        <v>20027</v>
      </c>
      <c r="T15107" s="666"/>
      <c r="U15107" s="667"/>
      <c r="V15107" s="347" t="s">
        <v>36610</v>
      </c>
      <c r="W15107" s="345"/>
      <c r="X15107" s="345"/>
    </row>
    <row r="15108" spans="1:24" ht="6.75" customHeight="1">
      <c r="A15108" s="345"/>
      <c r="B15108" s="670"/>
      <c r="C15108" s="674"/>
      <c r="D15108" s="674"/>
      <c r="E15108" s="671"/>
      <c r="F15108" s="348"/>
      <c r="G15108" s="349"/>
      <c r="H15108" s="350"/>
      <c r="I15108" s="348"/>
      <c r="J15108" s="349"/>
      <c r="K15108" s="350"/>
      <c r="L15108" s="348"/>
      <c r="M15108" s="350"/>
      <c r="N15108" s="670"/>
      <c r="O15108" s="671"/>
      <c r="P15108" s="348"/>
      <c r="Q15108" s="349"/>
      <c r="R15108" s="350"/>
      <c r="S15108" s="348"/>
      <c r="T15108" s="349"/>
      <c r="U15108" s="350"/>
      <c r="V15108" s="351"/>
      <c r="W15108" s="345"/>
      <c r="X15108" s="345"/>
    </row>
    <row r="15109" spans="1:24" ht="9" customHeight="1">
      <c r="A15109" s="345"/>
      <c r="B15109" s="672" t="s">
        <v>23945</v>
      </c>
      <c r="C15109" s="673"/>
      <c r="D15109" s="673"/>
      <c r="E15109" s="633"/>
      <c r="F15109" s="668" t="s">
        <v>36611</v>
      </c>
      <c r="G15109" s="666"/>
      <c r="H15109" s="667"/>
      <c r="I15109" s="665" t="s">
        <v>19871</v>
      </c>
      <c r="J15109" s="666"/>
      <c r="K15109" s="667"/>
      <c r="L15109" s="665" t="s">
        <v>20677</v>
      </c>
      <c r="M15109" s="667"/>
      <c r="N15109" s="669" t="s">
        <v>19953</v>
      </c>
      <c r="O15109" s="633"/>
      <c r="P15109" s="665" t="s">
        <v>30637</v>
      </c>
      <c r="Q15109" s="666"/>
      <c r="R15109" s="667"/>
      <c r="S15109" s="668" t="s">
        <v>19875</v>
      </c>
      <c r="T15109" s="666"/>
      <c r="U15109" s="667"/>
      <c r="V15109" s="347" t="s">
        <v>36612</v>
      </c>
      <c r="W15109" s="345"/>
      <c r="X15109" s="345"/>
    </row>
    <row r="15110" spans="1:24" ht="6.75" customHeight="1">
      <c r="A15110" s="345"/>
      <c r="B15110" s="670"/>
      <c r="C15110" s="674"/>
      <c r="D15110" s="674"/>
      <c r="E15110" s="671"/>
      <c r="F15110" s="348"/>
      <c r="G15110" s="349"/>
      <c r="H15110" s="350"/>
      <c r="I15110" s="348"/>
      <c r="J15110" s="349"/>
      <c r="K15110" s="350"/>
      <c r="L15110" s="348"/>
      <c r="M15110" s="350"/>
      <c r="N15110" s="670"/>
      <c r="O15110" s="671"/>
      <c r="P15110" s="348"/>
      <c r="Q15110" s="349"/>
      <c r="R15110" s="350"/>
      <c r="S15110" s="348"/>
      <c r="T15110" s="349"/>
      <c r="U15110" s="350"/>
      <c r="V15110" s="351"/>
      <c r="W15110" s="345"/>
      <c r="X15110" s="345"/>
    </row>
    <row r="15111" spans="1:24" ht="9" customHeight="1">
      <c r="A15111" s="345"/>
      <c r="B15111" s="672" t="s">
        <v>31819</v>
      </c>
      <c r="C15111" s="673"/>
      <c r="D15111" s="673"/>
      <c r="E15111" s="633"/>
      <c r="F15111" s="668" t="s">
        <v>36613</v>
      </c>
      <c r="G15111" s="666"/>
      <c r="H15111" s="667"/>
      <c r="I15111" s="665" t="s">
        <v>19871</v>
      </c>
      <c r="J15111" s="666"/>
      <c r="K15111" s="667"/>
      <c r="L15111" s="665" t="s">
        <v>19890</v>
      </c>
      <c r="M15111" s="667"/>
      <c r="N15111" s="669" t="s">
        <v>19953</v>
      </c>
      <c r="O15111" s="633"/>
      <c r="P15111" s="665"/>
      <c r="Q15111" s="666"/>
      <c r="R15111" s="667"/>
      <c r="S15111" s="668" t="s">
        <v>20027</v>
      </c>
      <c r="T15111" s="666"/>
      <c r="U15111" s="667"/>
      <c r="V15111" s="347" t="s">
        <v>36614</v>
      </c>
      <c r="W15111" s="345"/>
      <c r="X15111" s="345"/>
    </row>
    <row r="15112" spans="1:24" ht="6.75" customHeight="1">
      <c r="A15112" s="345"/>
      <c r="B15112" s="670"/>
      <c r="C15112" s="674"/>
      <c r="D15112" s="674"/>
      <c r="E15112" s="671"/>
      <c r="F15112" s="348"/>
      <c r="G15112" s="349"/>
      <c r="H15112" s="350"/>
      <c r="I15112" s="348"/>
      <c r="J15112" s="349"/>
      <c r="K15112" s="350"/>
      <c r="L15112" s="348"/>
      <c r="M15112" s="350"/>
      <c r="N15112" s="670"/>
      <c r="O15112" s="671"/>
      <c r="P15112" s="348"/>
      <c r="Q15112" s="349"/>
      <c r="R15112" s="350"/>
      <c r="S15112" s="348"/>
      <c r="T15112" s="349"/>
      <c r="U15112" s="350"/>
      <c r="V15112" s="351"/>
      <c r="W15112" s="345"/>
      <c r="X15112" s="345"/>
    </row>
    <row r="15113" spans="1:24" ht="9" customHeight="1">
      <c r="A15113" s="345"/>
      <c r="B15113" s="672" t="s">
        <v>24162</v>
      </c>
      <c r="C15113" s="673"/>
      <c r="D15113" s="673"/>
      <c r="E15113" s="633"/>
      <c r="F15113" s="668" t="s">
        <v>36615</v>
      </c>
      <c r="G15113" s="666"/>
      <c r="H15113" s="667"/>
      <c r="I15113" s="665" t="s">
        <v>19871</v>
      </c>
      <c r="J15113" s="666"/>
      <c r="K15113" s="667"/>
      <c r="L15113" s="665" t="s">
        <v>19890</v>
      </c>
      <c r="M15113" s="667"/>
      <c r="N15113" s="669" t="s">
        <v>24164</v>
      </c>
      <c r="O15113" s="633"/>
      <c r="P15113" s="665"/>
      <c r="Q15113" s="666"/>
      <c r="R15113" s="667"/>
      <c r="S15113" s="668" t="s">
        <v>19893</v>
      </c>
      <c r="T15113" s="666"/>
      <c r="U15113" s="667"/>
      <c r="V15113" s="347" t="s">
        <v>19942</v>
      </c>
      <c r="W15113" s="345"/>
      <c r="X15113" s="345"/>
    </row>
    <row r="15114" spans="1:24" ht="6.75" customHeight="1">
      <c r="A15114" s="345"/>
      <c r="B15114" s="679"/>
      <c r="C15114" s="564"/>
      <c r="D15114" s="564"/>
      <c r="E15114" s="680"/>
      <c r="F15114" s="353"/>
      <c r="G15114" s="345"/>
      <c r="H15114" s="354"/>
      <c r="I15114" s="353"/>
      <c r="J15114" s="345"/>
      <c r="K15114" s="354"/>
      <c r="L15114" s="353"/>
      <c r="M15114" s="354"/>
      <c r="N15114" s="677"/>
      <c r="O15114" s="678"/>
      <c r="P15114" s="353"/>
      <c r="Q15114" s="345"/>
      <c r="R15114" s="354"/>
      <c r="S15114" s="353"/>
      <c r="T15114" s="345"/>
      <c r="U15114" s="354"/>
      <c r="V15114" s="355"/>
      <c r="W15114" s="345"/>
      <c r="X15114" s="345"/>
    </row>
    <row r="15115" spans="1:24" ht="7.5" customHeight="1">
      <c r="A15115" s="345"/>
      <c r="B15115" s="670"/>
      <c r="C15115" s="674"/>
      <c r="D15115" s="674"/>
      <c r="E15115" s="671"/>
      <c r="F15115" s="348"/>
      <c r="G15115" s="349"/>
      <c r="H15115" s="350"/>
      <c r="I15115" s="348"/>
      <c r="J15115" s="349"/>
      <c r="K15115" s="350"/>
      <c r="L15115" s="348"/>
      <c r="M15115" s="350"/>
      <c r="N15115" s="348"/>
      <c r="O15115" s="350"/>
      <c r="P15115" s="348"/>
      <c r="Q15115" s="349"/>
      <c r="R15115" s="350"/>
      <c r="S15115" s="348"/>
      <c r="T15115" s="349"/>
      <c r="U15115" s="350"/>
      <c r="V15115" s="351"/>
      <c r="W15115" s="345"/>
      <c r="X15115" s="345"/>
    </row>
    <row r="15116" spans="1:24" ht="9" customHeight="1">
      <c r="A15116" s="345"/>
      <c r="B15116" s="665" t="s">
        <v>36616</v>
      </c>
      <c r="C15116" s="666"/>
      <c r="D15116" s="666"/>
      <c r="E15116" s="667"/>
      <c r="F15116" s="668" t="s">
        <v>36617</v>
      </c>
      <c r="G15116" s="666"/>
      <c r="H15116" s="667"/>
      <c r="I15116" s="665" t="s">
        <v>19871</v>
      </c>
      <c r="J15116" s="666"/>
      <c r="K15116" s="667"/>
      <c r="L15116" s="665" t="s">
        <v>19872</v>
      </c>
      <c r="M15116" s="667"/>
      <c r="N15116" s="669" t="s">
        <v>19953</v>
      </c>
      <c r="O15116" s="633"/>
      <c r="P15116" s="665" t="s">
        <v>36618</v>
      </c>
      <c r="Q15116" s="666"/>
      <c r="R15116" s="667"/>
      <c r="S15116" s="668" t="s">
        <v>20027</v>
      </c>
      <c r="T15116" s="666"/>
      <c r="U15116" s="667"/>
      <c r="V15116" s="347" t="s">
        <v>26468</v>
      </c>
      <c r="W15116" s="345"/>
      <c r="X15116" s="345"/>
    </row>
    <row r="15117" spans="1:24" ht="6.75" customHeight="1">
      <c r="A15117" s="345"/>
      <c r="B15117" s="348"/>
      <c r="C15117" s="349"/>
      <c r="D15117" s="349"/>
      <c r="E15117" s="350"/>
      <c r="F15117" s="348"/>
      <c r="G15117" s="349"/>
      <c r="H15117" s="350"/>
      <c r="I15117" s="348"/>
      <c r="J15117" s="349"/>
      <c r="K15117" s="350"/>
      <c r="L15117" s="348"/>
      <c r="M15117" s="350"/>
      <c r="N15117" s="670"/>
      <c r="O15117" s="671"/>
      <c r="P15117" s="348"/>
      <c r="Q15117" s="349"/>
      <c r="R15117" s="350"/>
      <c r="S15117" s="348"/>
      <c r="T15117" s="349"/>
      <c r="U15117" s="350"/>
      <c r="V15117" s="351"/>
      <c r="W15117" s="345"/>
      <c r="X15117" s="345"/>
    </row>
    <row r="15118" spans="1:24" ht="9" customHeight="1">
      <c r="A15118" s="345"/>
      <c r="B15118" s="672" t="s">
        <v>34735</v>
      </c>
      <c r="C15118" s="673"/>
      <c r="D15118" s="673"/>
      <c r="E15118" s="633"/>
      <c r="F15118" s="668" t="s">
        <v>36619</v>
      </c>
      <c r="G15118" s="666"/>
      <c r="H15118" s="667"/>
      <c r="I15118" s="665" t="s">
        <v>19871</v>
      </c>
      <c r="J15118" s="666"/>
      <c r="K15118" s="667"/>
      <c r="L15118" s="665" t="s">
        <v>19872</v>
      </c>
      <c r="M15118" s="667"/>
      <c r="N15118" s="669" t="s">
        <v>22002</v>
      </c>
      <c r="O15118" s="633"/>
      <c r="P15118" s="665" t="s">
        <v>24142</v>
      </c>
      <c r="Q15118" s="666"/>
      <c r="R15118" s="667"/>
      <c r="S15118" s="668" t="s">
        <v>19941</v>
      </c>
      <c r="T15118" s="666"/>
      <c r="U15118" s="667"/>
      <c r="V15118" s="347" t="s">
        <v>23201</v>
      </c>
      <c r="W15118" s="345"/>
      <c r="X15118" s="345"/>
    </row>
    <row r="15119" spans="1:24" ht="6.75" customHeight="1">
      <c r="A15119" s="345"/>
      <c r="B15119" s="670"/>
      <c r="C15119" s="674"/>
      <c r="D15119" s="674"/>
      <c r="E15119" s="671"/>
      <c r="F15119" s="348"/>
      <c r="G15119" s="349"/>
      <c r="H15119" s="350"/>
      <c r="I15119" s="348"/>
      <c r="J15119" s="349"/>
      <c r="K15119" s="350"/>
      <c r="L15119" s="348"/>
      <c r="M15119" s="350"/>
      <c r="N15119" s="670"/>
      <c r="O15119" s="671"/>
      <c r="P15119" s="348"/>
      <c r="Q15119" s="349"/>
      <c r="R15119" s="350"/>
      <c r="S15119" s="348"/>
      <c r="T15119" s="349"/>
      <c r="U15119" s="350"/>
      <c r="V15119" s="351"/>
      <c r="W15119" s="345"/>
      <c r="X15119" s="345"/>
    </row>
    <row r="15120" spans="1:24" ht="9" customHeight="1">
      <c r="A15120" s="345"/>
      <c r="B15120" s="672" t="s">
        <v>24054</v>
      </c>
      <c r="C15120" s="673"/>
      <c r="D15120" s="673"/>
      <c r="E15120" s="633"/>
      <c r="F15120" s="668" t="s">
        <v>36620</v>
      </c>
      <c r="G15120" s="666"/>
      <c r="H15120" s="667"/>
      <c r="I15120" s="665" t="s">
        <v>19871</v>
      </c>
      <c r="J15120" s="666"/>
      <c r="K15120" s="667"/>
      <c r="L15120" s="665" t="s">
        <v>19890</v>
      </c>
      <c r="M15120" s="667"/>
      <c r="N15120" s="669" t="s">
        <v>20106</v>
      </c>
      <c r="O15120" s="633"/>
      <c r="P15120" s="665"/>
      <c r="Q15120" s="666"/>
      <c r="R15120" s="667"/>
      <c r="S15120" s="668" t="s">
        <v>19881</v>
      </c>
      <c r="T15120" s="666"/>
      <c r="U15120" s="667"/>
      <c r="V15120" s="347" t="s">
        <v>36621</v>
      </c>
      <c r="W15120" s="345"/>
      <c r="X15120" s="345"/>
    </row>
    <row r="15121" spans="1:24" ht="6.75" customHeight="1">
      <c r="A15121" s="345"/>
      <c r="B15121" s="670"/>
      <c r="C15121" s="674"/>
      <c r="D15121" s="674"/>
      <c r="E15121" s="671"/>
      <c r="F15121" s="348"/>
      <c r="G15121" s="349"/>
      <c r="H15121" s="350"/>
      <c r="I15121" s="348"/>
      <c r="J15121" s="349"/>
      <c r="K15121" s="350"/>
      <c r="L15121" s="348"/>
      <c r="M15121" s="350"/>
      <c r="N15121" s="670"/>
      <c r="O15121" s="671"/>
      <c r="P15121" s="348"/>
      <c r="Q15121" s="349"/>
      <c r="R15121" s="350"/>
      <c r="S15121" s="348"/>
      <c r="T15121" s="349"/>
      <c r="U15121" s="350"/>
      <c r="V15121" s="351"/>
      <c r="W15121" s="345"/>
      <c r="X15121" s="345"/>
    </row>
    <row r="15122" spans="1:24" ht="9" customHeight="1">
      <c r="A15122" s="345"/>
      <c r="B15122" s="672" t="s">
        <v>36622</v>
      </c>
      <c r="C15122" s="673"/>
      <c r="D15122" s="673"/>
      <c r="E15122" s="633"/>
      <c r="F15122" s="668" t="s">
        <v>36623</v>
      </c>
      <c r="G15122" s="666"/>
      <c r="H15122" s="667"/>
      <c r="I15122" s="665" t="s">
        <v>19871</v>
      </c>
      <c r="J15122" s="666"/>
      <c r="K15122" s="667"/>
      <c r="L15122" s="665" t="s">
        <v>19872</v>
      </c>
      <c r="M15122" s="667"/>
      <c r="N15122" s="669" t="s">
        <v>19953</v>
      </c>
      <c r="O15122" s="633"/>
      <c r="P15122" s="665" t="s">
        <v>36624</v>
      </c>
      <c r="Q15122" s="666"/>
      <c r="R15122" s="667"/>
      <c r="S15122" s="668" t="s">
        <v>19881</v>
      </c>
      <c r="T15122" s="666"/>
      <c r="U15122" s="667"/>
      <c r="V15122" s="347" t="s">
        <v>36625</v>
      </c>
      <c r="W15122" s="345"/>
      <c r="X15122" s="345"/>
    </row>
    <row r="15123" spans="1:24" ht="6.75" customHeight="1">
      <c r="A15123" s="345"/>
      <c r="B15123" s="670"/>
      <c r="C15123" s="674"/>
      <c r="D15123" s="674"/>
      <c r="E15123" s="671"/>
      <c r="F15123" s="348"/>
      <c r="G15123" s="349"/>
      <c r="H15123" s="350"/>
      <c r="I15123" s="348"/>
      <c r="J15123" s="349"/>
      <c r="K15123" s="350"/>
      <c r="L15123" s="348"/>
      <c r="M15123" s="350"/>
      <c r="N15123" s="670"/>
      <c r="O15123" s="671"/>
      <c r="P15123" s="348"/>
      <c r="Q15123" s="349"/>
      <c r="R15123" s="350"/>
      <c r="S15123" s="348"/>
      <c r="T15123" s="349"/>
      <c r="U15123" s="350"/>
      <c r="V15123" s="351"/>
      <c r="W15123" s="345"/>
      <c r="X15123" s="345"/>
    </row>
    <row r="15124" spans="1:24" ht="9" customHeight="1">
      <c r="A15124" s="345"/>
      <c r="B15124" s="665" t="s">
        <v>30265</v>
      </c>
      <c r="C15124" s="666"/>
      <c r="D15124" s="666"/>
      <c r="E15124" s="667"/>
      <c r="F15124" s="668" t="s">
        <v>36626</v>
      </c>
      <c r="G15124" s="666"/>
      <c r="H15124" s="667"/>
      <c r="I15124" s="665" t="s">
        <v>19871</v>
      </c>
      <c r="J15124" s="666"/>
      <c r="K15124" s="667"/>
      <c r="L15124" s="665" t="s">
        <v>19872</v>
      </c>
      <c r="M15124" s="667"/>
      <c r="N15124" s="669" t="s">
        <v>21401</v>
      </c>
      <c r="O15124" s="633"/>
      <c r="P15124" s="665" t="s">
        <v>20191</v>
      </c>
      <c r="Q15124" s="666"/>
      <c r="R15124" s="667"/>
      <c r="S15124" s="668" t="s">
        <v>20027</v>
      </c>
      <c r="T15124" s="666"/>
      <c r="U15124" s="667"/>
      <c r="V15124" s="347" t="s">
        <v>19933</v>
      </c>
      <c r="W15124" s="345"/>
      <c r="X15124" s="345"/>
    </row>
    <row r="15125" spans="1:24" ht="6.75" customHeight="1">
      <c r="A15125" s="345"/>
      <c r="B15125" s="348"/>
      <c r="C15125" s="349"/>
      <c r="D15125" s="349"/>
      <c r="E15125" s="350"/>
      <c r="F15125" s="348"/>
      <c r="G15125" s="349"/>
      <c r="H15125" s="350"/>
      <c r="I15125" s="348"/>
      <c r="J15125" s="349"/>
      <c r="K15125" s="350"/>
      <c r="L15125" s="348"/>
      <c r="M15125" s="350"/>
      <c r="N15125" s="670"/>
      <c r="O15125" s="671"/>
      <c r="P15125" s="348"/>
      <c r="Q15125" s="349"/>
      <c r="R15125" s="350"/>
      <c r="S15125" s="348"/>
      <c r="T15125" s="349"/>
      <c r="U15125" s="350"/>
      <c r="V15125" s="351"/>
      <c r="W15125" s="345"/>
      <c r="X15125" s="345"/>
    </row>
    <row r="15126" spans="1:24" ht="9" customHeight="1">
      <c r="A15126" s="345"/>
      <c r="B15126" s="676" t="s">
        <v>36627</v>
      </c>
      <c r="C15126" s="570"/>
      <c r="D15126" s="570"/>
      <c r="E15126" s="571"/>
      <c r="F15126" s="675" t="s">
        <v>36628</v>
      </c>
      <c r="G15126" s="570"/>
      <c r="H15126" s="571"/>
      <c r="I15126" s="676" t="s">
        <v>19871</v>
      </c>
      <c r="J15126" s="570"/>
      <c r="K15126" s="571"/>
      <c r="L15126" s="676" t="s">
        <v>19872</v>
      </c>
      <c r="M15126" s="571"/>
      <c r="N15126" s="675" t="s">
        <v>25581</v>
      </c>
      <c r="O15126" s="571"/>
      <c r="P15126" s="676" t="s">
        <v>21033</v>
      </c>
      <c r="Q15126" s="570"/>
      <c r="R15126" s="571"/>
      <c r="S15126" s="675" t="s">
        <v>20027</v>
      </c>
      <c r="T15126" s="570"/>
      <c r="U15126" s="571"/>
      <c r="V15126" s="352" t="s">
        <v>36629</v>
      </c>
      <c r="W15126" s="345"/>
      <c r="X15126" s="345"/>
    </row>
    <row r="15127" spans="1:24" ht="9" customHeight="1">
      <c r="A15127" s="345"/>
      <c r="B15127" s="665" t="s">
        <v>36630</v>
      </c>
      <c r="C15127" s="666"/>
      <c r="D15127" s="666"/>
      <c r="E15127" s="667"/>
      <c r="F15127" s="668" t="s">
        <v>36631</v>
      </c>
      <c r="G15127" s="666"/>
      <c r="H15127" s="667"/>
      <c r="I15127" s="665" t="s">
        <v>19871</v>
      </c>
      <c r="J15127" s="666"/>
      <c r="K15127" s="667"/>
      <c r="L15127" s="665" t="s">
        <v>19872</v>
      </c>
      <c r="M15127" s="667"/>
      <c r="N15127" s="669" t="s">
        <v>26884</v>
      </c>
      <c r="O15127" s="633"/>
      <c r="P15127" s="665" t="s">
        <v>20420</v>
      </c>
      <c r="Q15127" s="666"/>
      <c r="R15127" s="667"/>
      <c r="S15127" s="668" t="s">
        <v>20027</v>
      </c>
      <c r="T15127" s="666"/>
      <c r="U15127" s="667"/>
      <c r="V15127" s="347" t="s">
        <v>25240</v>
      </c>
      <c r="W15127" s="345"/>
      <c r="X15127" s="345"/>
    </row>
    <row r="15128" spans="1:24" ht="6.75" customHeight="1">
      <c r="A15128" s="345"/>
      <c r="B15128" s="348"/>
      <c r="C15128" s="349"/>
      <c r="D15128" s="349"/>
      <c r="E15128" s="350"/>
      <c r="F15128" s="348"/>
      <c r="G15128" s="349"/>
      <c r="H15128" s="350"/>
      <c r="I15128" s="348"/>
      <c r="J15128" s="349"/>
      <c r="K15128" s="350"/>
      <c r="L15128" s="348"/>
      <c r="M15128" s="350"/>
      <c r="N15128" s="670"/>
      <c r="O15128" s="671"/>
      <c r="P15128" s="348"/>
      <c r="Q15128" s="349"/>
      <c r="R15128" s="350"/>
      <c r="S15128" s="348"/>
      <c r="T15128" s="349"/>
      <c r="U15128" s="350"/>
      <c r="V15128" s="351"/>
      <c r="W15128" s="345"/>
      <c r="X15128" s="345"/>
    </row>
    <row r="15129" spans="1:24" ht="9" customHeight="1">
      <c r="A15129" s="345"/>
      <c r="B15129" s="672" t="s">
        <v>36632</v>
      </c>
      <c r="C15129" s="673"/>
      <c r="D15129" s="673"/>
      <c r="E15129" s="633"/>
      <c r="F15129" s="668" t="s">
        <v>36633</v>
      </c>
      <c r="G15129" s="666"/>
      <c r="H15129" s="667"/>
      <c r="I15129" s="665" t="s">
        <v>19871</v>
      </c>
      <c r="J15129" s="666"/>
      <c r="K15129" s="667"/>
      <c r="L15129" s="665" t="s">
        <v>19872</v>
      </c>
      <c r="M15129" s="667"/>
      <c r="N15129" s="668" t="s">
        <v>20523</v>
      </c>
      <c r="O15129" s="667"/>
      <c r="P15129" s="665" t="s">
        <v>20726</v>
      </c>
      <c r="Q15129" s="666"/>
      <c r="R15129" s="667"/>
      <c r="S15129" s="668" t="s">
        <v>19955</v>
      </c>
      <c r="T15129" s="666"/>
      <c r="U15129" s="667"/>
      <c r="V15129" s="347" t="s">
        <v>19933</v>
      </c>
      <c r="W15129" s="345"/>
      <c r="X15129" s="345"/>
    </row>
    <row r="15130" spans="1:24" ht="6.75" customHeight="1">
      <c r="A15130" s="345"/>
      <c r="B15130" s="670"/>
      <c r="C15130" s="674"/>
      <c r="D15130" s="674"/>
      <c r="E15130" s="671"/>
      <c r="F15130" s="348"/>
      <c r="G15130" s="349"/>
      <c r="H15130" s="350"/>
      <c r="I15130" s="348"/>
      <c r="J15130" s="349"/>
      <c r="K15130" s="350"/>
      <c r="L15130" s="348"/>
      <c r="M15130" s="350"/>
      <c r="N15130" s="348"/>
      <c r="O15130" s="350"/>
      <c r="P15130" s="348"/>
      <c r="Q15130" s="349"/>
      <c r="R15130" s="350"/>
      <c r="S15130" s="348"/>
      <c r="T15130" s="349"/>
      <c r="U15130" s="350"/>
      <c r="V15130" s="351"/>
      <c r="W15130" s="345"/>
      <c r="X15130" s="345"/>
    </row>
    <row r="15131" spans="1:24" ht="9" customHeight="1">
      <c r="A15131" s="345"/>
      <c r="B15131" s="672" t="s">
        <v>36634</v>
      </c>
      <c r="C15131" s="673"/>
      <c r="D15131" s="673"/>
      <c r="E15131" s="633"/>
      <c r="F15131" s="668" t="s">
        <v>36635</v>
      </c>
      <c r="G15131" s="666"/>
      <c r="H15131" s="667"/>
      <c r="I15131" s="665" t="s">
        <v>19871</v>
      </c>
      <c r="J15131" s="666"/>
      <c r="K15131" s="667"/>
      <c r="L15131" s="665" t="s">
        <v>19872</v>
      </c>
      <c r="M15131" s="667"/>
      <c r="N15131" s="668" t="s">
        <v>25581</v>
      </c>
      <c r="O15131" s="667"/>
      <c r="P15131" s="665" t="s">
        <v>20514</v>
      </c>
      <c r="Q15131" s="666"/>
      <c r="R15131" s="667"/>
      <c r="S15131" s="668" t="s">
        <v>20027</v>
      </c>
      <c r="T15131" s="666"/>
      <c r="U15131" s="667"/>
      <c r="V15131" s="347" t="s">
        <v>36636</v>
      </c>
      <c r="W15131" s="345"/>
      <c r="X15131" s="345"/>
    </row>
    <row r="15132" spans="1:24" ht="6.75" customHeight="1">
      <c r="A15132" s="345"/>
      <c r="B15132" s="670"/>
      <c r="C15132" s="674"/>
      <c r="D15132" s="674"/>
      <c r="E15132" s="671"/>
      <c r="F15132" s="348"/>
      <c r="G15132" s="349"/>
      <c r="H15132" s="350"/>
      <c r="I15132" s="348"/>
      <c r="J15132" s="349"/>
      <c r="K15132" s="350"/>
      <c r="L15132" s="348"/>
      <c r="M15132" s="350"/>
      <c r="N15132" s="348"/>
      <c r="O15132" s="350"/>
      <c r="P15132" s="348"/>
      <c r="Q15132" s="349"/>
      <c r="R15132" s="350"/>
      <c r="S15132" s="348"/>
      <c r="T15132" s="349"/>
      <c r="U15132" s="350"/>
      <c r="V15132" s="351"/>
      <c r="W15132" s="345"/>
      <c r="X15132" s="345"/>
    </row>
    <row r="15133" spans="1:24" ht="9" customHeight="1">
      <c r="A15133" s="345"/>
      <c r="B15133" s="665" t="s">
        <v>25276</v>
      </c>
      <c r="C15133" s="666"/>
      <c r="D15133" s="666"/>
      <c r="E15133" s="667"/>
      <c r="F15133" s="668" t="s">
        <v>36637</v>
      </c>
      <c r="G15133" s="666"/>
      <c r="H15133" s="667"/>
      <c r="I15133" s="665" t="s">
        <v>19871</v>
      </c>
      <c r="J15133" s="666"/>
      <c r="K15133" s="667"/>
      <c r="L15133" s="665" t="s">
        <v>19872</v>
      </c>
      <c r="M15133" s="667"/>
      <c r="N15133" s="669" t="s">
        <v>19953</v>
      </c>
      <c r="O15133" s="633"/>
      <c r="P15133" s="665" t="s">
        <v>36638</v>
      </c>
      <c r="Q15133" s="666"/>
      <c r="R15133" s="667"/>
      <c r="S15133" s="668" t="s">
        <v>20027</v>
      </c>
      <c r="T15133" s="666"/>
      <c r="U15133" s="667"/>
      <c r="V15133" s="347" t="s">
        <v>25278</v>
      </c>
      <c r="W15133" s="345"/>
      <c r="X15133" s="345"/>
    </row>
    <row r="15134" spans="1:24" ht="6.75" customHeight="1">
      <c r="A15134" s="345"/>
      <c r="B15134" s="348"/>
      <c r="C15134" s="349"/>
      <c r="D15134" s="349"/>
      <c r="E15134" s="350"/>
      <c r="F15134" s="348"/>
      <c r="G15134" s="349"/>
      <c r="H15134" s="350"/>
      <c r="I15134" s="348"/>
      <c r="J15134" s="349"/>
      <c r="K15134" s="350"/>
      <c r="L15134" s="348"/>
      <c r="M15134" s="350"/>
      <c r="N15134" s="670"/>
      <c r="O15134" s="671"/>
      <c r="P15134" s="348"/>
      <c r="Q15134" s="349"/>
      <c r="R15134" s="350"/>
      <c r="S15134" s="348"/>
      <c r="T15134" s="349"/>
      <c r="U15134" s="350"/>
      <c r="V15134" s="351"/>
      <c r="W15134" s="345"/>
      <c r="X15134" s="345"/>
    </row>
    <row r="15135" spans="1:24" ht="9" customHeight="1">
      <c r="A15135" s="345"/>
      <c r="B15135" s="665" t="s">
        <v>36630</v>
      </c>
      <c r="C15135" s="666"/>
      <c r="D15135" s="666"/>
      <c r="E15135" s="667"/>
      <c r="F15135" s="668" t="s">
        <v>36639</v>
      </c>
      <c r="G15135" s="666"/>
      <c r="H15135" s="667"/>
      <c r="I15135" s="665" t="s">
        <v>19871</v>
      </c>
      <c r="J15135" s="666"/>
      <c r="K15135" s="667"/>
      <c r="L15135" s="665" t="s">
        <v>19872</v>
      </c>
      <c r="M15135" s="667"/>
      <c r="N15135" s="669" t="s">
        <v>26884</v>
      </c>
      <c r="O15135" s="633"/>
      <c r="P15135" s="665" t="s">
        <v>20600</v>
      </c>
      <c r="Q15135" s="666"/>
      <c r="R15135" s="667"/>
      <c r="S15135" s="668" t="s">
        <v>20027</v>
      </c>
      <c r="T15135" s="666"/>
      <c r="U15135" s="667"/>
      <c r="V15135" s="347" t="s">
        <v>25240</v>
      </c>
      <c r="W15135" s="345"/>
      <c r="X15135" s="345"/>
    </row>
    <row r="15136" spans="1:24" ht="6.75" customHeight="1">
      <c r="A15136" s="345"/>
      <c r="B15136" s="348"/>
      <c r="C15136" s="349"/>
      <c r="D15136" s="349"/>
      <c r="E15136" s="350"/>
      <c r="F15136" s="348"/>
      <c r="G15136" s="349"/>
      <c r="H15136" s="350"/>
      <c r="I15136" s="348"/>
      <c r="J15136" s="349"/>
      <c r="K15136" s="350"/>
      <c r="L15136" s="348"/>
      <c r="M15136" s="350"/>
      <c r="N15136" s="670"/>
      <c r="O15136" s="671"/>
      <c r="P15136" s="348"/>
      <c r="Q15136" s="349"/>
      <c r="R15136" s="350"/>
      <c r="S15136" s="348"/>
      <c r="T15136" s="349"/>
      <c r="U15136" s="350"/>
      <c r="V15136" s="351"/>
      <c r="W15136" s="345"/>
      <c r="X15136" s="345"/>
    </row>
    <row r="15137" spans="1:24" ht="9" customHeight="1">
      <c r="A15137" s="345"/>
      <c r="B15137" s="672" t="s">
        <v>32944</v>
      </c>
      <c r="C15137" s="673"/>
      <c r="D15137" s="673"/>
      <c r="E15137" s="633"/>
      <c r="F15137" s="668" t="s">
        <v>36640</v>
      </c>
      <c r="G15137" s="666"/>
      <c r="H15137" s="667"/>
      <c r="I15137" s="665" t="s">
        <v>19871</v>
      </c>
      <c r="J15137" s="666"/>
      <c r="K15137" s="667"/>
      <c r="L15137" s="665" t="s">
        <v>19872</v>
      </c>
      <c r="M15137" s="667"/>
      <c r="N15137" s="668" t="s">
        <v>19891</v>
      </c>
      <c r="O15137" s="667"/>
      <c r="P15137" s="665" t="s">
        <v>20264</v>
      </c>
      <c r="Q15137" s="666"/>
      <c r="R15137" s="667"/>
      <c r="S15137" s="668" t="s">
        <v>19893</v>
      </c>
      <c r="T15137" s="666"/>
      <c r="U15137" s="667"/>
      <c r="V15137" s="347" t="s">
        <v>32946</v>
      </c>
      <c r="W15137" s="345"/>
      <c r="X15137" s="345"/>
    </row>
    <row r="15138" spans="1:24" ht="6.75" customHeight="1">
      <c r="A15138" s="345"/>
      <c r="B15138" s="670"/>
      <c r="C15138" s="674"/>
      <c r="D15138" s="674"/>
      <c r="E15138" s="671"/>
      <c r="F15138" s="348"/>
      <c r="G15138" s="349"/>
      <c r="H15138" s="350"/>
      <c r="I15138" s="348"/>
      <c r="J15138" s="349"/>
      <c r="K15138" s="350"/>
      <c r="L15138" s="348"/>
      <c r="M15138" s="350"/>
      <c r="N15138" s="348"/>
      <c r="O15138" s="350"/>
      <c r="P15138" s="348"/>
      <c r="Q15138" s="349"/>
      <c r="R15138" s="350"/>
      <c r="S15138" s="348"/>
      <c r="T15138" s="349"/>
      <c r="U15138" s="350"/>
      <c r="V15138" s="351"/>
      <c r="W15138" s="345"/>
      <c r="X15138" s="345"/>
    </row>
    <row r="15139" spans="1:24" ht="9" customHeight="1">
      <c r="A15139" s="345"/>
      <c r="B15139" s="672" t="s">
        <v>36641</v>
      </c>
      <c r="C15139" s="673"/>
      <c r="D15139" s="673"/>
      <c r="E15139" s="633"/>
      <c r="F15139" s="668" t="s">
        <v>36642</v>
      </c>
      <c r="G15139" s="666"/>
      <c r="H15139" s="667"/>
      <c r="I15139" s="665" t="s">
        <v>19871</v>
      </c>
      <c r="J15139" s="666"/>
      <c r="K15139" s="667"/>
      <c r="L15139" s="665" t="s">
        <v>19872</v>
      </c>
      <c r="M15139" s="667"/>
      <c r="N15139" s="669" t="s">
        <v>26884</v>
      </c>
      <c r="O15139" s="633"/>
      <c r="P15139" s="665" t="s">
        <v>23381</v>
      </c>
      <c r="Q15139" s="666"/>
      <c r="R15139" s="667"/>
      <c r="S15139" s="668" t="s">
        <v>20027</v>
      </c>
      <c r="T15139" s="666"/>
      <c r="U15139" s="667"/>
      <c r="V15139" s="347" t="s">
        <v>36643</v>
      </c>
      <c r="W15139" s="345"/>
      <c r="X15139" s="345"/>
    </row>
    <row r="15140" spans="1:24" ht="6.75" customHeight="1">
      <c r="A15140" s="345"/>
      <c r="B15140" s="670"/>
      <c r="C15140" s="674"/>
      <c r="D15140" s="674"/>
      <c r="E15140" s="671"/>
      <c r="F15140" s="348"/>
      <c r="G15140" s="349"/>
      <c r="H15140" s="350"/>
      <c r="I15140" s="348"/>
      <c r="J15140" s="349"/>
      <c r="K15140" s="350"/>
      <c r="L15140" s="348"/>
      <c r="M15140" s="350"/>
      <c r="N15140" s="670"/>
      <c r="O15140" s="671"/>
      <c r="P15140" s="348"/>
      <c r="Q15140" s="349"/>
      <c r="R15140" s="350"/>
      <c r="S15140" s="348"/>
      <c r="T15140" s="349"/>
      <c r="U15140" s="350"/>
      <c r="V15140" s="351"/>
      <c r="W15140" s="345"/>
      <c r="X15140" s="345"/>
    </row>
    <row r="15141" spans="1:24" ht="9" customHeight="1">
      <c r="A15141" s="345"/>
      <c r="B15141" s="672" t="s">
        <v>36632</v>
      </c>
      <c r="C15141" s="673"/>
      <c r="D15141" s="673"/>
      <c r="E15141" s="633"/>
      <c r="F15141" s="668" t="s">
        <v>36644</v>
      </c>
      <c r="G15141" s="666"/>
      <c r="H15141" s="667"/>
      <c r="I15141" s="665" t="s">
        <v>19871</v>
      </c>
      <c r="J15141" s="666"/>
      <c r="K15141" s="667"/>
      <c r="L15141" s="665" t="s">
        <v>19872</v>
      </c>
      <c r="M15141" s="667"/>
      <c r="N15141" s="668" t="s">
        <v>20523</v>
      </c>
      <c r="O15141" s="667"/>
      <c r="P15141" s="665" t="s">
        <v>20726</v>
      </c>
      <c r="Q15141" s="666"/>
      <c r="R15141" s="667"/>
      <c r="S15141" s="668" t="s">
        <v>19955</v>
      </c>
      <c r="T15141" s="666"/>
      <c r="U15141" s="667"/>
      <c r="V15141" s="347" t="s">
        <v>19933</v>
      </c>
      <c r="W15141" s="345"/>
      <c r="X15141" s="345"/>
    </row>
    <row r="15142" spans="1:24" ht="6.75" customHeight="1">
      <c r="A15142" s="345"/>
      <c r="B15142" s="670"/>
      <c r="C15142" s="674"/>
      <c r="D15142" s="674"/>
      <c r="E15142" s="671"/>
      <c r="F15142" s="348"/>
      <c r="G15142" s="349"/>
      <c r="H15142" s="350"/>
      <c r="I15142" s="348"/>
      <c r="J15142" s="349"/>
      <c r="K15142" s="350"/>
      <c r="L15142" s="348"/>
      <c r="M15142" s="350"/>
      <c r="N15142" s="348"/>
      <c r="O15142" s="350"/>
      <c r="P15142" s="348"/>
      <c r="Q15142" s="349"/>
      <c r="R15142" s="350"/>
      <c r="S15142" s="348"/>
      <c r="T15142" s="349"/>
      <c r="U15142" s="350"/>
      <c r="V15142" s="351"/>
      <c r="W15142" s="345"/>
      <c r="X15142" s="345"/>
    </row>
    <row r="15143" spans="1:24" ht="9" customHeight="1">
      <c r="A15143" s="345"/>
      <c r="B15143" s="665" t="s">
        <v>36645</v>
      </c>
      <c r="C15143" s="666"/>
      <c r="D15143" s="666"/>
      <c r="E15143" s="667"/>
      <c r="F15143" s="668" t="s">
        <v>36646</v>
      </c>
      <c r="G15143" s="666"/>
      <c r="H15143" s="667"/>
      <c r="I15143" s="665" t="s">
        <v>19871</v>
      </c>
      <c r="J15143" s="666"/>
      <c r="K15143" s="667"/>
      <c r="L15143" s="665" t="s">
        <v>19872</v>
      </c>
      <c r="M15143" s="667"/>
      <c r="N15143" s="669" t="s">
        <v>19953</v>
      </c>
      <c r="O15143" s="633"/>
      <c r="P15143" s="665" t="s">
        <v>36647</v>
      </c>
      <c r="Q15143" s="666"/>
      <c r="R15143" s="667"/>
      <c r="S15143" s="668" t="s">
        <v>19955</v>
      </c>
      <c r="T15143" s="666"/>
      <c r="U15143" s="667"/>
      <c r="V15143" s="347" t="s">
        <v>20204</v>
      </c>
      <c r="W15143" s="345"/>
      <c r="X15143" s="345"/>
    </row>
    <row r="15144" spans="1:24" ht="6.75" customHeight="1">
      <c r="A15144" s="345"/>
      <c r="B15144" s="348"/>
      <c r="C15144" s="349"/>
      <c r="D15144" s="349"/>
      <c r="E15144" s="350"/>
      <c r="F15144" s="348"/>
      <c r="G15144" s="349"/>
      <c r="H15144" s="350"/>
      <c r="I15144" s="348"/>
      <c r="J15144" s="349"/>
      <c r="K15144" s="350"/>
      <c r="L15144" s="348"/>
      <c r="M15144" s="350"/>
      <c r="N15144" s="670"/>
      <c r="O15144" s="671"/>
      <c r="P15144" s="348"/>
      <c r="Q15144" s="349"/>
      <c r="R15144" s="350"/>
      <c r="S15144" s="348"/>
      <c r="T15144" s="349"/>
      <c r="U15144" s="350"/>
      <c r="V15144" s="351"/>
      <c r="W15144" s="345"/>
      <c r="X15144" s="345"/>
    </row>
    <row r="15145" spans="1:24" ht="9" customHeight="1">
      <c r="A15145" s="345"/>
      <c r="B15145" s="672" t="s">
        <v>20715</v>
      </c>
      <c r="C15145" s="673"/>
      <c r="D15145" s="673"/>
      <c r="E15145" s="633"/>
      <c r="F15145" s="668" t="s">
        <v>36648</v>
      </c>
      <c r="G15145" s="666"/>
      <c r="H15145" s="667"/>
      <c r="I15145" s="665" t="s">
        <v>19871</v>
      </c>
      <c r="J15145" s="666"/>
      <c r="K15145" s="667"/>
      <c r="L15145" s="665" t="s">
        <v>19872</v>
      </c>
      <c r="M15145" s="667"/>
      <c r="N15145" s="669" t="s">
        <v>19953</v>
      </c>
      <c r="O15145" s="633"/>
      <c r="P15145" s="665" t="s">
        <v>36649</v>
      </c>
      <c r="Q15145" s="666"/>
      <c r="R15145" s="667"/>
      <c r="S15145" s="668" t="s">
        <v>19955</v>
      </c>
      <c r="T15145" s="666"/>
      <c r="U15145" s="667"/>
      <c r="V15145" s="347" t="s">
        <v>20204</v>
      </c>
      <c r="W15145" s="345"/>
      <c r="X15145" s="345"/>
    </row>
    <row r="15146" spans="1:24" ht="6.75" customHeight="1">
      <c r="A15146" s="345"/>
      <c r="B15146" s="670"/>
      <c r="C15146" s="674"/>
      <c r="D15146" s="674"/>
      <c r="E15146" s="671"/>
      <c r="F15146" s="348"/>
      <c r="G15146" s="349"/>
      <c r="H15146" s="350"/>
      <c r="I15146" s="348"/>
      <c r="J15146" s="349"/>
      <c r="K15146" s="350"/>
      <c r="L15146" s="348"/>
      <c r="M15146" s="350"/>
      <c r="N15146" s="670"/>
      <c r="O15146" s="671"/>
      <c r="P15146" s="348"/>
      <c r="Q15146" s="349"/>
      <c r="R15146" s="350"/>
      <c r="S15146" s="348"/>
      <c r="T15146" s="349"/>
      <c r="U15146" s="350"/>
      <c r="V15146" s="351"/>
      <c r="W15146" s="345"/>
      <c r="X15146" s="345"/>
    </row>
    <row r="15147" spans="1:24" ht="9" customHeight="1">
      <c r="A15147" s="345"/>
      <c r="B15147" s="672" t="s">
        <v>23265</v>
      </c>
      <c r="C15147" s="673"/>
      <c r="D15147" s="673"/>
      <c r="E15147" s="633"/>
      <c r="F15147" s="668" t="s">
        <v>36650</v>
      </c>
      <c r="G15147" s="666"/>
      <c r="H15147" s="667"/>
      <c r="I15147" s="665" t="s">
        <v>19871</v>
      </c>
      <c r="J15147" s="666"/>
      <c r="K15147" s="667"/>
      <c r="L15147" s="665" t="s">
        <v>20677</v>
      </c>
      <c r="M15147" s="667"/>
      <c r="N15147" s="669" t="s">
        <v>19953</v>
      </c>
      <c r="O15147" s="633"/>
      <c r="P15147" s="665" t="s">
        <v>26869</v>
      </c>
      <c r="Q15147" s="666"/>
      <c r="R15147" s="667"/>
      <c r="S15147" s="668" t="s">
        <v>19955</v>
      </c>
      <c r="T15147" s="666"/>
      <c r="U15147" s="667"/>
      <c r="V15147" s="347" t="s">
        <v>36651</v>
      </c>
      <c r="W15147" s="345"/>
      <c r="X15147" s="345"/>
    </row>
    <row r="15148" spans="1:24" ht="6.75" customHeight="1">
      <c r="A15148" s="345"/>
      <c r="B15148" s="670"/>
      <c r="C15148" s="674"/>
      <c r="D15148" s="674"/>
      <c r="E15148" s="671"/>
      <c r="F15148" s="348"/>
      <c r="G15148" s="349"/>
      <c r="H15148" s="350"/>
      <c r="I15148" s="348"/>
      <c r="J15148" s="349"/>
      <c r="K15148" s="350"/>
      <c r="L15148" s="348"/>
      <c r="M15148" s="350"/>
      <c r="N15148" s="670"/>
      <c r="O15148" s="671"/>
      <c r="P15148" s="348"/>
      <c r="Q15148" s="349"/>
      <c r="R15148" s="350"/>
      <c r="S15148" s="348"/>
      <c r="T15148" s="349"/>
      <c r="U15148" s="350"/>
      <c r="V15148" s="351"/>
      <c r="W15148" s="345"/>
      <c r="X15148" s="345"/>
    </row>
    <row r="15149" spans="1:24" ht="9" customHeight="1">
      <c r="A15149" s="345"/>
      <c r="B15149" s="665" t="s">
        <v>36290</v>
      </c>
      <c r="C15149" s="666"/>
      <c r="D15149" s="666"/>
      <c r="E15149" s="667"/>
      <c r="F15149" s="668" t="s">
        <v>36652</v>
      </c>
      <c r="G15149" s="666"/>
      <c r="H15149" s="667"/>
      <c r="I15149" s="665" t="s">
        <v>19871</v>
      </c>
      <c r="J15149" s="666"/>
      <c r="K15149" s="667"/>
      <c r="L15149" s="665" t="s">
        <v>19872</v>
      </c>
      <c r="M15149" s="667"/>
      <c r="N15149" s="669" t="s">
        <v>20106</v>
      </c>
      <c r="O15149" s="633"/>
      <c r="P15149" s="665" t="s">
        <v>21249</v>
      </c>
      <c r="Q15149" s="666"/>
      <c r="R15149" s="667"/>
      <c r="S15149" s="668" t="s">
        <v>20027</v>
      </c>
      <c r="T15149" s="666"/>
      <c r="U15149" s="667"/>
      <c r="V15149" s="347" t="s">
        <v>36292</v>
      </c>
      <c r="W15149" s="345"/>
      <c r="X15149" s="345"/>
    </row>
    <row r="15150" spans="1:24" ht="6.75" customHeight="1">
      <c r="A15150" s="345"/>
      <c r="B15150" s="348"/>
      <c r="C15150" s="349"/>
      <c r="D15150" s="349"/>
      <c r="E15150" s="350"/>
      <c r="F15150" s="348"/>
      <c r="G15150" s="349"/>
      <c r="H15150" s="350"/>
      <c r="I15150" s="348"/>
      <c r="J15150" s="349"/>
      <c r="K15150" s="350"/>
      <c r="L15150" s="348"/>
      <c r="M15150" s="350"/>
      <c r="N15150" s="670"/>
      <c r="O15150" s="671"/>
      <c r="P15150" s="348"/>
      <c r="Q15150" s="349"/>
      <c r="R15150" s="350"/>
      <c r="S15150" s="348"/>
      <c r="T15150" s="349"/>
      <c r="U15150" s="350"/>
      <c r="V15150" s="351"/>
      <c r="W15150" s="345"/>
      <c r="X15150" s="345"/>
    </row>
    <row r="15151" spans="1:24" ht="9" customHeight="1">
      <c r="A15151" s="345"/>
      <c r="B15151" s="672" t="s">
        <v>36653</v>
      </c>
      <c r="C15151" s="673"/>
      <c r="D15151" s="673"/>
      <c r="E15151" s="633"/>
      <c r="F15151" s="668" t="s">
        <v>36654</v>
      </c>
      <c r="G15151" s="666"/>
      <c r="H15151" s="667"/>
      <c r="I15151" s="665" t="s">
        <v>19871</v>
      </c>
      <c r="J15151" s="666"/>
      <c r="K15151" s="667"/>
      <c r="L15151" s="665" t="s">
        <v>19872</v>
      </c>
      <c r="M15151" s="667"/>
      <c r="N15151" s="668" t="s">
        <v>20919</v>
      </c>
      <c r="O15151" s="667"/>
      <c r="P15151" s="665" t="s">
        <v>25260</v>
      </c>
      <c r="Q15151" s="666"/>
      <c r="R15151" s="667"/>
      <c r="S15151" s="668" t="s">
        <v>19881</v>
      </c>
      <c r="T15151" s="666"/>
      <c r="U15151" s="667"/>
      <c r="V15151" s="347" t="s">
        <v>36655</v>
      </c>
      <c r="W15151" s="345"/>
      <c r="X15151" s="345"/>
    </row>
    <row r="15152" spans="1:24" ht="6.75" customHeight="1">
      <c r="A15152" s="345"/>
      <c r="B15152" s="670"/>
      <c r="C15152" s="674"/>
      <c r="D15152" s="674"/>
      <c r="E15152" s="671"/>
      <c r="F15152" s="348"/>
      <c r="G15152" s="349"/>
      <c r="H15152" s="350"/>
      <c r="I15152" s="348"/>
      <c r="J15152" s="349"/>
      <c r="K15152" s="350"/>
      <c r="L15152" s="348"/>
      <c r="M15152" s="350"/>
      <c r="N15152" s="348"/>
      <c r="O15152" s="350"/>
      <c r="P15152" s="348"/>
      <c r="Q15152" s="349"/>
      <c r="R15152" s="350"/>
      <c r="S15152" s="348"/>
      <c r="T15152" s="349"/>
      <c r="U15152" s="350"/>
      <c r="V15152" s="351"/>
      <c r="W15152" s="345"/>
      <c r="X15152" s="345"/>
    </row>
    <row r="15153" spans="1:24" ht="9" customHeight="1">
      <c r="A15153" s="345"/>
      <c r="B15153" s="672" t="s">
        <v>33523</v>
      </c>
      <c r="C15153" s="673"/>
      <c r="D15153" s="673"/>
      <c r="E15153" s="633"/>
      <c r="F15153" s="668" t="s">
        <v>36656</v>
      </c>
      <c r="G15153" s="666"/>
      <c r="H15153" s="667"/>
      <c r="I15153" s="665" t="s">
        <v>19871</v>
      </c>
      <c r="J15153" s="666"/>
      <c r="K15153" s="667"/>
      <c r="L15153" s="665" t="s">
        <v>19872</v>
      </c>
      <c r="M15153" s="667"/>
      <c r="N15153" s="669" t="s">
        <v>19953</v>
      </c>
      <c r="O15153" s="633"/>
      <c r="P15153" s="665" t="s">
        <v>33525</v>
      </c>
      <c r="Q15153" s="666"/>
      <c r="R15153" s="667"/>
      <c r="S15153" s="668" t="s">
        <v>20027</v>
      </c>
      <c r="T15153" s="666"/>
      <c r="U15153" s="667"/>
      <c r="V15153" s="347" t="s">
        <v>33526</v>
      </c>
      <c r="W15153" s="345"/>
      <c r="X15153" s="345"/>
    </row>
    <row r="15154" spans="1:24" ht="6.75" customHeight="1">
      <c r="A15154" s="345"/>
      <c r="B15154" s="670"/>
      <c r="C15154" s="674"/>
      <c r="D15154" s="674"/>
      <c r="E15154" s="671"/>
      <c r="F15154" s="348"/>
      <c r="G15154" s="349"/>
      <c r="H15154" s="350"/>
      <c r="I15154" s="348"/>
      <c r="J15154" s="349"/>
      <c r="K15154" s="350"/>
      <c r="L15154" s="348"/>
      <c r="M15154" s="350"/>
      <c r="N15154" s="670"/>
      <c r="O15154" s="671"/>
      <c r="P15154" s="348"/>
      <c r="Q15154" s="349"/>
      <c r="R15154" s="350"/>
      <c r="S15154" s="348"/>
      <c r="T15154" s="349"/>
      <c r="U15154" s="350"/>
      <c r="V15154" s="351"/>
      <c r="W15154" s="345"/>
      <c r="X15154" s="345"/>
    </row>
    <row r="15155" spans="1:24" ht="9" customHeight="1">
      <c r="A15155" s="345"/>
      <c r="B15155" s="665" t="s">
        <v>21887</v>
      </c>
      <c r="C15155" s="666"/>
      <c r="D15155" s="666"/>
      <c r="E15155" s="667"/>
      <c r="F15155" s="668" t="s">
        <v>36657</v>
      </c>
      <c r="G15155" s="666"/>
      <c r="H15155" s="667"/>
      <c r="I15155" s="665" t="s">
        <v>19871</v>
      </c>
      <c r="J15155" s="666"/>
      <c r="K15155" s="667"/>
      <c r="L15155" s="665" t="s">
        <v>19872</v>
      </c>
      <c r="M15155" s="667"/>
      <c r="N15155" s="669" t="s">
        <v>20153</v>
      </c>
      <c r="O15155" s="633"/>
      <c r="P15155" s="665" t="s">
        <v>20336</v>
      </c>
      <c r="Q15155" s="666"/>
      <c r="R15155" s="667"/>
      <c r="S15155" s="668" t="s">
        <v>19875</v>
      </c>
      <c r="T15155" s="666"/>
      <c r="U15155" s="667"/>
      <c r="V15155" s="347" t="s">
        <v>19929</v>
      </c>
      <c r="W15155" s="345"/>
      <c r="X15155" s="345"/>
    </row>
    <row r="15156" spans="1:24" ht="6.75" customHeight="1">
      <c r="A15156" s="345"/>
      <c r="B15156" s="348"/>
      <c r="C15156" s="349"/>
      <c r="D15156" s="349"/>
      <c r="E15156" s="350"/>
      <c r="F15156" s="348"/>
      <c r="G15156" s="349"/>
      <c r="H15156" s="350"/>
      <c r="I15156" s="348"/>
      <c r="J15156" s="349"/>
      <c r="K15156" s="350"/>
      <c r="L15156" s="348"/>
      <c r="M15156" s="350"/>
      <c r="N15156" s="670"/>
      <c r="O15156" s="671"/>
      <c r="P15156" s="348"/>
      <c r="Q15156" s="349"/>
      <c r="R15156" s="350"/>
      <c r="S15156" s="348"/>
      <c r="T15156" s="349"/>
      <c r="U15156" s="350"/>
      <c r="V15156" s="351"/>
      <c r="W15156" s="345"/>
      <c r="X15156" s="345"/>
    </row>
    <row r="15157" spans="1:24" ht="9" customHeight="1">
      <c r="A15157" s="345"/>
      <c r="B15157" s="665" t="s">
        <v>36658</v>
      </c>
      <c r="C15157" s="666"/>
      <c r="D15157" s="666"/>
      <c r="E15157" s="667"/>
      <c r="F15157" s="668" t="s">
        <v>36659</v>
      </c>
      <c r="G15157" s="666"/>
      <c r="H15157" s="667"/>
      <c r="I15157" s="665" t="s">
        <v>19871</v>
      </c>
      <c r="J15157" s="666"/>
      <c r="K15157" s="667"/>
      <c r="L15157" s="665" t="s">
        <v>19890</v>
      </c>
      <c r="M15157" s="667"/>
      <c r="N15157" s="669" t="s">
        <v>19953</v>
      </c>
      <c r="O15157" s="633"/>
      <c r="P15157" s="665"/>
      <c r="Q15157" s="666"/>
      <c r="R15157" s="667"/>
      <c r="S15157" s="668" t="s">
        <v>19881</v>
      </c>
      <c r="T15157" s="666"/>
      <c r="U15157" s="667"/>
      <c r="V15157" s="347" t="s">
        <v>36660</v>
      </c>
      <c r="W15157" s="345"/>
      <c r="X15157" s="345"/>
    </row>
    <row r="15158" spans="1:24" ht="6.75" customHeight="1">
      <c r="A15158" s="345"/>
      <c r="B15158" s="348"/>
      <c r="C15158" s="349"/>
      <c r="D15158" s="349"/>
      <c r="E15158" s="350"/>
      <c r="F15158" s="348"/>
      <c r="G15158" s="349"/>
      <c r="H15158" s="350"/>
      <c r="I15158" s="348"/>
      <c r="J15158" s="349"/>
      <c r="K15158" s="350"/>
      <c r="L15158" s="348"/>
      <c r="M15158" s="350"/>
      <c r="N15158" s="670"/>
      <c r="O15158" s="671"/>
      <c r="P15158" s="348"/>
      <c r="Q15158" s="349"/>
      <c r="R15158" s="350"/>
      <c r="S15158" s="348"/>
      <c r="T15158" s="349"/>
      <c r="U15158" s="350"/>
      <c r="V15158" s="351"/>
      <c r="W15158" s="345"/>
      <c r="X15158" s="345"/>
    </row>
    <row r="15159" spans="1:24" ht="9" customHeight="1">
      <c r="A15159" s="345"/>
      <c r="B15159" s="672" t="s">
        <v>36661</v>
      </c>
      <c r="C15159" s="673"/>
      <c r="D15159" s="673"/>
      <c r="E15159" s="633"/>
      <c r="F15159" s="668" t="s">
        <v>36662</v>
      </c>
      <c r="G15159" s="666"/>
      <c r="H15159" s="667"/>
      <c r="I15159" s="665" t="s">
        <v>19871</v>
      </c>
      <c r="J15159" s="666"/>
      <c r="K15159" s="667"/>
      <c r="L15159" s="665" t="s">
        <v>19885</v>
      </c>
      <c r="M15159" s="667"/>
      <c r="N15159" s="668" t="s">
        <v>20663</v>
      </c>
      <c r="O15159" s="667"/>
      <c r="P15159" s="665" t="s">
        <v>36663</v>
      </c>
      <c r="Q15159" s="666"/>
      <c r="R15159" s="667"/>
      <c r="S15159" s="668" t="s">
        <v>19881</v>
      </c>
      <c r="T15159" s="666"/>
      <c r="U15159" s="667"/>
      <c r="V15159" s="347" t="s">
        <v>20696</v>
      </c>
      <c r="W15159" s="345"/>
      <c r="X15159" s="345"/>
    </row>
    <row r="15160" spans="1:24" ht="6.75" customHeight="1">
      <c r="A15160" s="345"/>
      <c r="B15160" s="670"/>
      <c r="C15160" s="674"/>
      <c r="D15160" s="674"/>
      <c r="E15160" s="671"/>
      <c r="F15160" s="348"/>
      <c r="G15160" s="349"/>
      <c r="H15160" s="350"/>
      <c r="I15160" s="348"/>
      <c r="J15160" s="349"/>
      <c r="K15160" s="350"/>
      <c r="L15160" s="348"/>
      <c r="M15160" s="350"/>
      <c r="N15160" s="348"/>
      <c r="O15160" s="350"/>
      <c r="P15160" s="348"/>
      <c r="Q15160" s="349"/>
      <c r="R15160" s="350"/>
      <c r="S15160" s="348"/>
      <c r="T15160" s="349"/>
      <c r="U15160" s="350"/>
      <c r="V15160" s="351"/>
      <c r="W15160" s="345"/>
      <c r="X15160" s="345"/>
    </row>
    <row r="15161" spans="1:24" ht="9" customHeight="1">
      <c r="A15161" s="345"/>
      <c r="B15161" s="672" t="s">
        <v>36664</v>
      </c>
      <c r="C15161" s="673"/>
      <c r="D15161" s="673"/>
      <c r="E15161" s="633"/>
      <c r="F15161" s="668" t="s">
        <v>36665</v>
      </c>
      <c r="G15161" s="666"/>
      <c r="H15161" s="667"/>
      <c r="I15161" s="665" t="s">
        <v>19871</v>
      </c>
      <c r="J15161" s="666"/>
      <c r="K15161" s="667"/>
      <c r="L15161" s="665" t="s">
        <v>19872</v>
      </c>
      <c r="M15161" s="667"/>
      <c r="N15161" s="668" t="s">
        <v>25581</v>
      </c>
      <c r="O15161" s="667"/>
      <c r="P15161" s="665" t="s">
        <v>20659</v>
      </c>
      <c r="Q15161" s="666"/>
      <c r="R15161" s="667"/>
      <c r="S15161" s="668" t="s">
        <v>20027</v>
      </c>
      <c r="T15161" s="666"/>
      <c r="U15161" s="667"/>
      <c r="V15161" s="347" t="s">
        <v>20337</v>
      </c>
      <c r="W15161" s="345"/>
      <c r="X15161" s="345"/>
    </row>
    <row r="15162" spans="1:24" ht="6.75" customHeight="1">
      <c r="A15162" s="345"/>
      <c r="B15162" s="670"/>
      <c r="C15162" s="674"/>
      <c r="D15162" s="674"/>
      <c r="E15162" s="671"/>
      <c r="F15162" s="348"/>
      <c r="G15162" s="349"/>
      <c r="H15162" s="350"/>
      <c r="I15162" s="348"/>
      <c r="J15162" s="349"/>
      <c r="K15162" s="350"/>
      <c r="L15162" s="348"/>
      <c r="M15162" s="350"/>
      <c r="N15162" s="348"/>
      <c r="O15162" s="350"/>
      <c r="P15162" s="348"/>
      <c r="Q15162" s="349"/>
      <c r="R15162" s="350"/>
      <c r="S15162" s="348"/>
      <c r="T15162" s="349"/>
      <c r="U15162" s="350"/>
      <c r="V15162" s="351"/>
      <c r="W15162" s="345"/>
      <c r="X15162" s="345"/>
    </row>
    <row r="15163" spans="1:24" ht="9" customHeight="1">
      <c r="A15163" s="345"/>
      <c r="B15163" s="672" t="s">
        <v>36666</v>
      </c>
      <c r="C15163" s="673"/>
      <c r="D15163" s="673"/>
      <c r="E15163" s="633"/>
      <c r="F15163" s="668" t="s">
        <v>36667</v>
      </c>
      <c r="G15163" s="666"/>
      <c r="H15163" s="667"/>
      <c r="I15163" s="665" t="s">
        <v>19871</v>
      </c>
      <c r="J15163" s="666"/>
      <c r="K15163" s="667"/>
      <c r="L15163" s="665" t="s">
        <v>19872</v>
      </c>
      <c r="M15163" s="667"/>
      <c r="N15163" s="669" t="s">
        <v>23792</v>
      </c>
      <c r="O15163" s="633"/>
      <c r="P15163" s="665" t="s">
        <v>24786</v>
      </c>
      <c r="Q15163" s="666"/>
      <c r="R15163" s="667"/>
      <c r="S15163" s="668" t="s">
        <v>20027</v>
      </c>
      <c r="T15163" s="666"/>
      <c r="U15163" s="667"/>
      <c r="V15163" s="347" t="s">
        <v>27563</v>
      </c>
      <c r="W15163" s="345"/>
      <c r="X15163" s="345"/>
    </row>
    <row r="15164" spans="1:24" ht="6.75" customHeight="1">
      <c r="A15164" s="345"/>
      <c r="B15164" s="670"/>
      <c r="C15164" s="674"/>
      <c r="D15164" s="674"/>
      <c r="E15164" s="671"/>
      <c r="F15164" s="348"/>
      <c r="G15164" s="349"/>
      <c r="H15164" s="350"/>
      <c r="I15164" s="348"/>
      <c r="J15164" s="349"/>
      <c r="K15164" s="350"/>
      <c r="L15164" s="348"/>
      <c r="M15164" s="350"/>
      <c r="N15164" s="670"/>
      <c r="O15164" s="671"/>
      <c r="P15164" s="348"/>
      <c r="Q15164" s="349"/>
      <c r="R15164" s="350"/>
      <c r="S15164" s="348"/>
      <c r="T15164" s="349"/>
      <c r="U15164" s="350"/>
      <c r="V15164" s="351"/>
      <c r="W15164" s="345"/>
      <c r="X15164" s="345"/>
    </row>
    <row r="15165" spans="1:24" ht="9" customHeight="1">
      <c r="A15165" s="345"/>
      <c r="B15165" s="665" t="s">
        <v>26853</v>
      </c>
      <c r="C15165" s="666"/>
      <c r="D15165" s="666"/>
      <c r="E15165" s="667"/>
      <c r="F15165" s="668" t="s">
        <v>36668</v>
      </c>
      <c r="G15165" s="666"/>
      <c r="H15165" s="667"/>
      <c r="I15165" s="665" t="s">
        <v>19871</v>
      </c>
      <c r="J15165" s="666"/>
      <c r="K15165" s="667"/>
      <c r="L15165" s="665" t="s">
        <v>19872</v>
      </c>
      <c r="M15165" s="667"/>
      <c r="N15165" s="669" t="s">
        <v>24445</v>
      </c>
      <c r="O15165" s="633"/>
      <c r="P15165" s="665"/>
      <c r="Q15165" s="666"/>
      <c r="R15165" s="667"/>
      <c r="S15165" s="668" t="s">
        <v>19955</v>
      </c>
      <c r="T15165" s="666"/>
      <c r="U15165" s="667"/>
      <c r="V15165" s="347" t="s">
        <v>19942</v>
      </c>
      <c r="W15165" s="345"/>
      <c r="X15165" s="345"/>
    </row>
    <row r="15166" spans="1:24" ht="6.75" customHeight="1">
      <c r="A15166" s="345"/>
      <c r="B15166" s="348"/>
      <c r="C15166" s="349"/>
      <c r="D15166" s="349"/>
      <c r="E15166" s="350"/>
      <c r="F15166" s="348"/>
      <c r="G15166" s="349"/>
      <c r="H15166" s="350"/>
      <c r="I15166" s="348"/>
      <c r="J15166" s="349"/>
      <c r="K15166" s="350"/>
      <c r="L15166" s="348"/>
      <c r="M15166" s="350"/>
      <c r="N15166" s="670"/>
      <c r="O15166" s="671"/>
      <c r="P15166" s="348"/>
      <c r="Q15166" s="349"/>
      <c r="R15166" s="350"/>
      <c r="S15166" s="348"/>
      <c r="T15166" s="349"/>
      <c r="U15166" s="350"/>
      <c r="V15166" s="351"/>
      <c r="W15166" s="345"/>
      <c r="X15166" s="345"/>
    </row>
    <row r="15167" spans="1:24" ht="9" customHeight="1">
      <c r="A15167" s="345"/>
      <c r="B15167" s="665" t="s">
        <v>26853</v>
      </c>
      <c r="C15167" s="666"/>
      <c r="D15167" s="666"/>
      <c r="E15167" s="667"/>
      <c r="F15167" s="668" t="s">
        <v>36669</v>
      </c>
      <c r="G15167" s="666"/>
      <c r="H15167" s="667"/>
      <c r="I15167" s="665" t="s">
        <v>19871</v>
      </c>
      <c r="J15167" s="666"/>
      <c r="K15167" s="667"/>
      <c r="L15167" s="665" t="s">
        <v>19872</v>
      </c>
      <c r="M15167" s="667"/>
      <c r="N15167" s="669" t="s">
        <v>19953</v>
      </c>
      <c r="O15167" s="633"/>
      <c r="P15167" s="665" t="s">
        <v>36670</v>
      </c>
      <c r="Q15167" s="666"/>
      <c r="R15167" s="667"/>
      <c r="S15167" s="668" t="s">
        <v>19955</v>
      </c>
      <c r="T15167" s="666"/>
      <c r="U15167" s="667"/>
      <c r="V15167" s="347" t="s">
        <v>22580</v>
      </c>
      <c r="W15167" s="345"/>
      <c r="X15167" s="345"/>
    </row>
    <row r="15168" spans="1:24" ht="6.75" customHeight="1">
      <c r="A15168" s="345"/>
      <c r="B15168" s="348"/>
      <c r="C15168" s="349"/>
      <c r="D15168" s="349"/>
      <c r="E15168" s="350"/>
      <c r="F15168" s="348"/>
      <c r="G15168" s="349"/>
      <c r="H15168" s="350"/>
      <c r="I15168" s="348"/>
      <c r="J15168" s="349"/>
      <c r="K15168" s="350"/>
      <c r="L15168" s="348"/>
      <c r="M15168" s="350"/>
      <c r="N15168" s="670"/>
      <c r="O15168" s="671"/>
      <c r="P15168" s="348"/>
      <c r="Q15168" s="349"/>
      <c r="R15168" s="350"/>
      <c r="S15168" s="348"/>
      <c r="T15168" s="349"/>
      <c r="U15168" s="350"/>
      <c r="V15168" s="351"/>
      <c r="W15168" s="345"/>
      <c r="X15168" s="345"/>
    </row>
    <row r="15169" spans="1:24" ht="9" customHeight="1">
      <c r="A15169" s="345"/>
      <c r="B15169" s="672" t="s">
        <v>36671</v>
      </c>
      <c r="C15169" s="673"/>
      <c r="D15169" s="673"/>
      <c r="E15169" s="633"/>
      <c r="F15169" s="668" t="s">
        <v>36672</v>
      </c>
      <c r="G15169" s="666"/>
      <c r="H15169" s="667"/>
      <c r="I15169" s="665" t="s">
        <v>19871</v>
      </c>
      <c r="J15169" s="666"/>
      <c r="K15169" s="667"/>
      <c r="L15169" s="665" t="s">
        <v>19872</v>
      </c>
      <c r="M15169" s="667"/>
      <c r="N15169" s="668" t="s">
        <v>23142</v>
      </c>
      <c r="O15169" s="667"/>
      <c r="P15169" s="665" t="s">
        <v>27248</v>
      </c>
      <c r="Q15169" s="666"/>
      <c r="R15169" s="667"/>
      <c r="S15169" s="668" t="s">
        <v>19893</v>
      </c>
      <c r="T15169" s="666"/>
      <c r="U15169" s="667"/>
      <c r="V15169" s="347" t="s">
        <v>21041</v>
      </c>
      <c r="W15169" s="345"/>
      <c r="X15169" s="345"/>
    </row>
    <row r="15170" spans="1:24" ht="6.75" customHeight="1">
      <c r="A15170" s="345"/>
      <c r="B15170" s="670"/>
      <c r="C15170" s="674"/>
      <c r="D15170" s="674"/>
      <c r="E15170" s="671"/>
      <c r="F15170" s="348"/>
      <c r="G15170" s="349"/>
      <c r="H15170" s="350"/>
      <c r="I15170" s="348"/>
      <c r="J15170" s="349"/>
      <c r="K15170" s="350"/>
      <c r="L15170" s="348"/>
      <c r="M15170" s="350"/>
      <c r="N15170" s="348"/>
      <c r="O15170" s="350"/>
      <c r="P15170" s="348"/>
      <c r="Q15170" s="349"/>
      <c r="R15170" s="350"/>
      <c r="S15170" s="348"/>
      <c r="T15170" s="349"/>
      <c r="U15170" s="350"/>
      <c r="V15170" s="351"/>
      <c r="W15170" s="345"/>
      <c r="X15170" s="345"/>
    </row>
    <row r="15171" spans="1:24" ht="9" customHeight="1">
      <c r="A15171" s="345"/>
      <c r="B15171" s="676" t="s">
        <v>36673</v>
      </c>
      <c r="C15171" s="570"/>
      <c r="D15171" s="570"/>
      <c r="E15171" s="571"/>
      <c r="F15171" s="675" t="s">
        <v>36674</v>
      </c>
      <c r="G15171" s="570"/>
      <c r="H15171" s="571"/>
      <c r="I15171" s="676" t="s">
        <v>19871</v>
      </c>
      <c r="J15171" s="570"/>
      <c r="K15171" s="571"/>
      <c r="L15171" s="676" t="s">
        <v>19872</v>
      </c>
      <c r="M15171" s="571"/>
      <c r="N15171" s="675" t="s">
        <v>20430</v>
      </c>
      <c r="O15171" s="571"/>
      <c r="P15171" s="676" t="s">
        <v>22352</v>
      </c>
      <c r="Q15171" s="570"/>
      <c r="R15171" s="571"/>
      <c r="S15171" s="675" t="s">
        <v>20027</v>
      </c>
      <c r="T15171" s="570"/>
      <c r="U15171" s="571"/>
      <c r="V15171" s="352" t="s">
        <v>19903</v>
      </c>
      <c r="W15171" s="345"/>
      <c r="X15171" s="345"/>
    </row>
    <row r="15172" spans="1:24" ht="9" customHeight="1">
      <c r="A15172" s="345"/>
      <c r="B15172" s="672" t="s">
        <v>26953</v>
      </c>
      <c r="C15172" s="673"/>
      <c r="D15172" s="673"/>
      <c r="E15172" s="633"/>
      <c r="F15172" s="668" t="s">
        <v>36675</v>
      </c>
      <c r="G15172" s="666"/>
      <c r="H15172" s="667"/>
      <c r="I15172" s="665" t="s">
        <v>19871</v>
      </c>
      <c r="J15172" s="666"/>
      <c r="K15172" s="667"/>
      <c r="L15172" s="665" t="s">
        <v>19872</v>
      </c>
      <c r="M15172" s="667"/>
      <c r="N15172" s="669" t="s">
        <v>19953</v>
      </c>
      <c r="O15172" s="633"/>
      <c r="P15172" s="665" t="s">
        <v>33605</v>
      </c>
      <c r="Q15172" s="666"/>
      <c r="R15172" s="667"/>
      <c r="S15172" s="668" t="s">
        <v>20027</v>
      </c>
      <c r="T15172" s="666"/>
      <c r="U15172" s="667"/>
      <c r="V15172" s="347" t="s">
        <v>26956</v>
      </c>
      <c r="W15172" s="345"/>
      <c r="X15172" s="345"/>
    </row>
    <row r="15173" spans="1:24" ht="6.75" customHeight="1">
      <c r="A15173" s="345"/>
      <c r="B15173" s="670"/>
      <c r="C15173" s="674"/>
      <c r="D15173" s="674"/>
      <c r="E15173" s="671"/>
      <c r="F15173" s="348"/>
      <c r="G15173" s="349"/>
      <c r="H15173" s="350"/>
      <c r="I15173" s="348"/>
      <c r="J15173" s="349"/>
      <c r="K15173" s="350"/>
      <c r="L15173" s="348"/>
      <c r="M15173" s="350"/>
      <c r="N15173" s="670"/>
      <c r="O15173" s="671"/>
      <c r="P15173" s="348"/>
      <c r="Q15173" s="349"/>
      <c r="R15173" s="350"/>
      <c r="S15173" s="348"/>
      <c r="T15173" s="349"/>
      <c r="U15173" s="350"/>
      <c r="V15173" s="351"/>
      <c r="W15173" s="345"/>
      <c r="X15173" s="345"/>
    </row>
    <row r="15174" spans="1:24" ht="9" customHeight="1">
      <c r="A15174" s="345"/>
      <c r="B15174" s="672" t="s">
        <v>20386</v>
      </c>
      <c r="C15174" s="673"/>
      <c r="D15174" s="673"/>
      <c r="E15174" s="633"/>
      <c r="F15174" s="668" t="s">
        <v>36676</v>
      </c>
      <c r="G15174" s="666"/>
      <c r="H15174" s="667"/>
      <c r="I15174" s="665" t="s">
        <v>19871</v>
      </c>
      <c r="J15174" s="666"/>
      <c r="K15174" s="667"/>
      <c r="L15174" s="665" t="s">
        <v>19872</v>
      </c>
      <c r="M15174" s="667"/>
      <c r="N15174" s="669" t="s">
        <v>19953</v>
      </c>
      <c r="O15174" s="633"/>
      <c r="P15174" s="665" t="s">
        <v>22870</v>
      </c>
      <c r="Q15174" s="666"/>
      <c r="R15174" s="667"/>
      <c r="S15174" s="668" t="s">
        <v>19955</v>
      </c>
      <c r="T15174" s="666"/>
      <c r="U15174" s="667"/>
      <c r="V15174" s="347" t="s">
        <v>36677</v>
      </c>
      <c r="W15174" s="345"/>
      <c r="X15174" s="345"/>
    </row>
    <row r="15175" spans="1:24" ht="6.75" customHeight="1">
      <c r="A15175" s="345"/>
      <c r="B15175" s="670"/>
      <c r="C15175" s="674"/>
      <c r="D15175" s="674"/>
      <c r="E15175" s="671"/>
      <c r="F15175" s="348"/>
      <c r="G15175" s="349"/>
      <c r="H15175" s="350"/>
      <c r="I15175" s="348"/>
      <c r="J15175" s="349"/>
      <c r="K15175" s="350"/>
      <c r="L15175" s="348"/>
      <c r="M15175" s="350"/>
      <c r="N15175" s="670"/>
      <c r="O15175" s="671"/>
      <c r="P15175" s="348"/>
      <c r="Q15175" s="349"/>
      <c r="R15175" s="350"/>
      <c r="S15175" s="348"/>
      <c r="T15175" s="349"/>
      <c r="U15175" s="350"/>
      <c r="V15175" s="351"/>
      <c r="W15175" s="345"/>
      <c r="X15175" s="345"/>
    </row>
    <row r="15176" spans="1:24" ht="9" customHeight="1">
      <c r="A15176" s="345"/>
      <c r="B15176" s="672" t="s">
        <v>36678</v>
      </c>
      <c r="C15176" s="673"/>
      <c r="D15176" s="673"/>
      <c r="E15176" s="633"/>
      <c r="F15176" s="668" t="s">
        <v>36679</v>
      </c>
      <c r="G15176" s="666"/>
      <c r="H15176" s="667"/>
      <c r="I15176" s="665" t="s">
        <v>19871</v>
      </c>
      <c r="J15176" s="666"/>
      <c r="K15176" s="667"/>
      <c r="L15176" s="665" t="s">
        <v>19890</v>
      </c>
      <c r="M15176" s="667"/>
      <c r="N15176" s="668" t="s">
        <v>19939</v>
      </c>
      <c r="O15176" s="667"/>
      <c r="P15176" s="665" t="s">
        <v>28298</v>
      </c>
      <c r="Q15176" s="666"/>
      <c r="R15176" s="667"/>
      <c r="S15176" s="668" t="s">
        <v>19941</v>
      </c>
      <c r="T15176" s="666"/>
      <c r="U15176" s="667"/>
      <c r="V15176" s="347" t="s">
        <v>20767</v>
      </c>
      <c r="W15176" s="345"/>
      <c r="X15176" s="345"/>
    </row>
    <row r="15177" spans="1:24" ht="6.75" customHeight="1">
      <c r="A15177" s="345"/>
      <c r="B15177" s="670"/>
      <c r="C15177" s="674"/>
      <c r="D15177" s="674"/>
      <c r="E15177" s="671"/>
      <c r="F15177" s="348"/>
      <c r="G15177" s="349"/>
      <c r="H15177" s="350"/>
      <c r="I15177" s="348"/>
      <c r="J15177" s="349"/>
      <c r="K15177" s="350"/>
      <c r="L15177" s="348"/>
      <c r="M15177" s="350"/>
      <c r="N15177" s="348"/>
      <c r="O15177" s="350"/>
      <c r="P15177" s="348"/>
      <c r="Q15177" s="349"/>
      <c r="R15177" s="350"/>
      <c r="S15177" s="348"/>
      <c r="T15177" s="349"/>
      <c r="U15177" s="350"/>
      <c r="V15177" s="351"/>
      <c r="W15177" s="345"/>
      <c r="X15177" s="345"/>
    </row>
    <row r="15178" spans="1:24" ht="9" customHeight="1">
      <c r="A15178" s="345"/>
      <c r="B15178" s="672" t="s">
        <v>36486</v>
      </c>
      <c r="C15178" s="673"/>
      <c r="D15178" s="673"/>
      <c r="E15178" s="633"/>
      <c r="F15178" s="668" t="s">
        <v>36680</v>
      </c>
      <c r="G15178" s="666"/>
      <c r="H15178" s="667"/>
      <c r="I15178" s="665" t="s">
        <v>19871</v>
      </c>
      <c r="J15178" s="666"/>
      <c r="K15178" s="667"/>
      <c r="L15178" s="665" t="s">
        <v>20013</v>
      </c>
      <c r="M15178" s="667"/>
      <c r="N15178" s="668" t="s">
        <v>20014</v>
      </c>
      <c r="O15178" s="667"/>
      <c r="P15178" s="665" t="s">
        <v>20733</v>
      </c>
      <c r="Q15178" s="666"/>
      <c r="R15178" s="667"/>
      <c r="S15178" s="668" t="s">
        <v>19875</v>
      </c>
      <c r="T15178" s="666"/>
      <c r="U15178" s="667"/>
      <c r="V15178" s="347" t="s">
        <v>22480</v>
      </c>
      <c r="W15178" s="345"/>
      <c r="X15178" s="345"/>
    </row>
    <row r="15179" spans="1:24" ht="6.75" customHeight="1">
      <c r="A15179" s="345"/>
      <c r="B15179" s="670"/>
      <c r="C15179" s="674"/>
      <c r="D15179" s="674"/>
      <c r="E15179" s="671"/>
      <c r="F15179" s="348"/>
      <c r="G15179" s="349"/>
      <c r="H15179" s="350"/>
      <c r="I15179" s="348"/>
      <c r="J15179" s="349"/>
      <c r="K15179" s="350"/>
      <c r="L15179" s="348"/>
      <c r="M15179" s="350"/>
      <c r="N15179" s="348"/>
      <c r="O15179" s="350"/>
      <c r="P15179" s="348"/>
      <c r="Q15179" s="349"/>
      <c r="R15179" s="350"/>
      <c r="S15179" s="348"/>
      <c r="T15179" s="349"/>
      <c r="U15179" s="350"/>
      <c r="V15179" s="351"/>
      <c r="W15179" s="345"/>
      <c r="X15179" s="345"/>
    </row>
    <row r="15180" spans="1:24" ht="9" customHeight="1">
      <c r="A15180" s="345"/>
      <c r="B15180" s="672" t="s">
        <v>20249</v>
      </c>
      <c r="C15180" s="673"/>
      <c r="D15180" s="673"/>
      <c r="E15180" s="633"/>
      <c r="F15180" s="668" t="s">
        <v>36681</v>
      </c>
      <c r="G15180" s="666"/>
      <c r="H15180" s="667"/>
      <c r="I15180" s="665" t="s">
        <v>19871</v>
      </c>
      <c r="J15180" s="666"/>
      <c r="K15180" s="667"/>
      <c r="L15180" s="665" t="s">
        <v>19872</v>
      </c>
      <c r="M15180" s="667"/>
      <c r="N15180" s="669" t="s">
        <v>26958</v>
      </c>
      <c r="O15180" s="633"/>
      <c r="P15180" s="665" t="s">
        <v>20227</v>
      </c>
      <c r="Q15180" s="666"/>
      <c r="R15180" s="667"/>
      <c r="S15180" s="668" t="s">
        <v>20027</v>
      </c>
      <c r="T15180" s="666"/>
      <c r="U15180" s="667"/>
      <c r="V15180" s="347" t="s">
        <v>19933</v>
      </c>
      <c r="W15180" s="345"/>
      <c r="X15180" s="345"/>
    </row>
    <row r="15181" spans="1:24" ht="6.75" customHeight="1">
      <c r="A15181" s="345"/>
      <c r="B15181" s="670"/>
      <c r="C15181" s="674"/>
      <c r="D15181" s="674"/>
      <c r="E15181" s="671"/>
      <c r="F15181" s="348"/>
      <c r="G15181" s="349"/>
      <c r="H15181" s="350"/>
      <c r="I15181" s="348"/>
      <c r="J15181" s="349"/>
      <c r="K15181" s="350"/>
      <c r="L15181" s="348"/>
      <c r="M15181" s="350"/>
      <c r="N15181" s="670"/>
      <c r="O15181" s="671"/>
      <c r="P15181" s="348"/>
      <c r="Q15181" s="349"/>
      <c r="R15181" s="350"/>
      <c r="S15181" s="348"/>
      <c r="T15181" s="349"/>
      <c r="U15181" s="350"/>
      <c r="V15181" s="351"/>
      <c r="W15181" s="345"/>
      <c r="X15181" s="345"/>
    </row>
    <row r="15182" spans="1:24" ht="9" customHeight="1">
      <c r="A15182" s="345"/>
      <c r="B15182" s="665" t="s">
        <v>36682</v>
      </c>
      <c r="C15182" s="666"/>
      <c r="D15182" s="666"/>
      <c r="E15182" s="667"/>
      <c r="F15182" s="668" t="s">
        <v>36683</v>
      </c>
      <c r="G15182" s="666"/>
      <c r="H15182" s="667"/>
      <c r="I15182" s="665" t="s">
        <v>19871</v>
      </c>
      <c r="J15182" s="666"/>
      <c r="K15182" s="667"/>
      <c r="L15182" s="665" t="s">
        <v>19872</v>
      </c>
      <c r="M15182" s="667"/>
      <c r="N15182" s="669" t="s">
        <v>20545</v>
      </c>
      <c r="O15182" s="633"/>
      <c r="P15182" s="665" t="s">
        <v>22109</v>
      </c>
      <c r="Q15182" s="666"/>
      <c r="R15182" s="667"/>
      <c r="S15182" s="668" t="s">
        <v>20027</v>
      </c>
      <c r="T15182" s="666"/>
      <c r="U15182" s="667"/>
      <c r="V15182" s="347" t="s">
        <v>22592</v>
      </c>
      <c r="W15182" s="345"/>
      <c r="X15182" s="345"/>
    </row>
    <row r="15183" spans="1:24" ht="6.75" customHeight="1">
      <c r="A15183" s="345"/>
      <c r="B15183" s="348"/>
      <c r="C15183" s="349"/>
      <c r="D15183" s="349"/>
      <c r="E15183" s="350"/>
      <c r="F15183" s="348"/>
      <c r="G15183" s="349"/>
      <c r="H15183" s="350"/>
      <c r="I15183" s="348"/>
      <c r="J15183" s="349"/>
      <c r="K15183" s="350"/>
      <c r="L15183" s="348"/>
      <c r="M15183" s="350"/>
      <c r="N15183" s="670"/>
      <c r="O15183" s="671"/>
      <c r="P15183" s="348"/>
      <c r="Q15183" s="349"/>
      <c r="R15183" s="350"/>
      <c r="S15183" s="348"/>
      <c r="T15183" s="349"/>
      <c r="U15183" s="350"/>
      <c r="V15183" s="351"/>
      <c r="W15183" s="345"/>
      <c r="X15183" s="345"/>
    </row>
    <row r="15184" spans="1:24" ht="9" customHeight="1">
      <c r="A15184" s="345"/>
      <c r="B15184" s="665" t="s">
        <v>36684</v>
      </c>
      <c r="C15184" s="666"/>
      <c r="D15184" s="666"/>
      <c r="E15184" s="667"/>
      <c r="F15184" s="668" t="s">
        <v>36685</v>
      </c>
      <c r="G15184" s="666"/>
      <c r="H15184" s="667"/>
      <c r="I15184" s="665" t="s">
        <v>19871</v>
      </c>
      <c r="J15184" s="666"/>
      <c r="K15184" s="667"/>
      <c r="L15184" s="665" t="s">
        <v>19872</v>
      </c>
      <c r="M15184" s="667"/>
      <c r="N15184" s="669" t="s">
        <v>19974</v>
      </c>
      <c r="O15184" s="633"/>
      <c r="P15184" s="665" t="s">
        <v>21709</v>
      </c>
      <c r="Q15184" s="666"/>
      <c r="R15184" s="667"/>
      <c r="S15184" s="668" t="s">
        <v>19941</v>
      </c>
      <c r="T15184" s="666"/>
      <c r="U15184" s="667"/>
      <c r="V15184" s="347" t="s">
        <v>19933</v>
      </c>
      <c r="W15184" s="345"/>
      <c r="X15184" s="345"/>
    </row>
    <row r="15185" spans="1:24" ht="6.75" customHeight="1">
      <c r="A15185" s="345"/>
      <c r="B15185" s="348"/>
      <c r="C15185" s="349"/>
      <c r="D15185" s="349"/>
      <c r="E15185" s="350"/>
      <c r="F15185" s="348"/>
      <c r="G15185" s="349"/>
      <c r="H15185" s="350"/>
      <c r="I15185" s="348"/>
      <c r="J15185" s="349"/>
      <c r="K15185" s="350"/>
      <c r="L15185" s="348"/>
      <c r="M15185" s="350"/>
      <c r="N15185" s="670"/>
      <c r="O15185" s="671"/>
      <c r="P15185" s="348"/>
      <c r="Q15185" s="349"/>
      <c r="R15185" s="350"/>
      <c r="S15185" s="348"/>
      <c r="T15185" s="349"/>
      <c r="U15185" s="350"/>
      <c r="V15185" s="351"/>
      <c r="W15185" s="345"/>
      <c r="X15185" s="345"/>
    </row>
    <row r="15186" spans="1:24" ht="9" customHeight="1">
      <c r="A15186" s="345"/>
      <c r="B15186" s="672" t="s">
        <v>36686</v>
      </c>
      <c r="C15186" s="673"/>
      <c r="D15186" s="673"/>
      <c r="E15186" s="633"/>
      <c r="F15186" s="668" t="s">
        <v>36687</v>
      </c>
      <c r="G15186" s="666"/>
      <c r="H15186" s="667"/>
      <c r="I15186" s="665" t="s">
        <v>19871</v>
      </c>
      <c r="J15186" s="666"/>
      <c r="K15186" s="667"/>
      <c r="L15186" s="665" t="s">
        <v>19872</v>
      </c>
      <c r="M15186" s="667"/>
      <c r="N15186" s="669" t="s">
        <v>19953</v>
      </c>
      <c r="O15186" s="633"/>
      <c r="P15186" s="665" t="s">
        <v>36688</v>
      </c>
      <c r="Q15186" s="666"/>
      <c r="R15186" s="667"/>
      <c r="S15186" s="668" t="s">
        <v>20027</v>
      </c>
      <c r="T15186" s="666"/>
      <c r="U15186" s="667"/>
      <c r="V15186" s="347" t="s">
        <v>36689</v>
      </c>
      <c r="W15186" s="345"/>
      <c r="X15186" s="345"/>
    </row>
    <row r="15187" spans="1:24" ht="6.75" customHeight="1">
      <c r="A15187" s="345"/>
      <c r="B15187" s="670"/>
      <c r="C15187" s="674"/>
      <c r="D15187" s="674"/>
      <c r="E15187" s="671"/>
      <c r="F15187" s="348"/>
      <c r="G15187" s="349"/>
      <c r="H15187" s="350"/>
      <c r="I15187" s="348"/>
      <c r="J15187" s="349"/>
      <c r="K15187" s="350"/>
      <c r="L15187" s="348"/>
      <c r="M15187" s="350"/>
      <c r="N15187" s="670"/>
      <c r="O15187" s="671"/>
      <c r="P15187" s="348"/>
      <c r="Q15187" s="349"/>
      <c r="R15187" s="350"/>
      <c r="S15187" s="348"/>
      <c r="T15187" s="349"/>
      <c r="U15187" s="350"/>
      <c r="V15187" s="351"/>
      <c r="W15187" s="345"/>
      <c r="X15187" s="345"/>
    </row>
    <row r="15188" spans="1:24" ht="9" customHeight="1">
      <c r="A15188" s="345"/>
      <c r="B15188" s="672" t="s">
        <v>36690</v>
      </c>
      <c r="C15188" s="673"/>
      <c r="D15188" s="673"/>
      <c r="E15188" s="633"/>
      <c r="F15188" s="668" t="s">
        <v>36691</v>
      </c>
      <c r="G15188" s="666"/>
      <c r="H15188" s="667"/>
      <c r="I15188" s="665" t="s">
        <v>19871</v>
      </c>
      <c r="J15188" s="666"/>
      <c r="K15188" s="667"/>
      <c r="L15188" s="665" t="s">
        <v>19872</v>
      </c>
      <c r="M15188" s="667"/>
      <c r="N15188" s="669" t="s">
        <v>21290</v>
      </c>
      <c r="O15188" s="633"/>
      <c r="P15188" s="665" t="s">
        <v>22420</v>
      </c>
      <c r="Q15188" s="666"/>
      <c r="R15188" s="667"/>
      <c r="S15188" s="668" t="s">
        <v>20027</v>
      </c>
      <c r="T15188" s="666"/>
      <c r="U15188" s="667"/>
      <c r="V15188" s="347" t="s">
        <v>19942</v>
      </c>
      <c r="W15188" s="345"/>
      <c r="X15188" s="345"/>
    </row>
    <row r="15189" spans="1:24" ht="6.75" customHeight="1">
      <c r="A15189" s="345"/>
      <c r="B15189" s="670"/>
      <c r="C15189" s="674"/>
      <c r="D15189" s="674"/>
      <c r="E15189" s="671"/>
      <c r="F15189" s="348"/>
      <c r="G15189" s="349"/>
      <c r="H15189" s="350"/>
      <c r="I15189" s="348"/>
      <c r="J15189" s="349"/>
      <c r="K15189" s="350"/>
      <c r="L15189" s="348"/>
      <c r="M15189" s="350"/>
      <c r="N15189" s="670"/>
      <c r="O15189" s="671"/>
      <c r="P15189" s="348"/>
      <c r="Q15189" s="349"/>
      <c r="R15189" s="350"/>
      <c r="S15189" s="348"/>
      <c r="T15189" s="349"/>
      <c r="U15189" s="350"/>
      <c r="V15189" s="351"/>
      <c r="W15189" s="345"/>
      <c r="X15189" s="345"/>
    </row>
    <row r="15190" spans="1:24" ht="9" customHeight="1">
      <c r="A15190" s="345"/>
      <c r="B15190" s="672" t="s">
        <v>36692</v>
      </c>
      <c r="C15190" s="673"/>
      <c r="D15190" s="673"/>
      <c r="E15190" s="633"/>
      <c r="F15190" s="668" t="s">
        <v>36693</v>
      </c>
      <c r="G15190" s="666"/>
      <c r="H15190" s="667"/>
      <c r="I15190" s="665" t="s">
        <v>19871</v>
      </c>
      <c r="J15190" s="666"/>
      <c r="K15190" s="667"/>
      <c r="L15190" s="665" t="s">
        <v>19872</v>
      </c>
      <c r="M15190" s="667"/>
      <c r="N15190" s="668" t="s">
        <v>20710</v>
      </c>
      <c r="O15190" s="667"/>
      <c r="P15190" s="665" t="s">
        <v>20942</v>
      </c>
      <c r="Q15190" s="666"/>
      <c r="R15190" s="667"/>
      <c r="S15190" s="668" t="s">
        <v>19898</v>
      </c>
      <c r="T15190" s="666"/>
      <c r="U15190" s="667"/>
      <c r="V15190" s="347" t="s">
        <v>19933</v>
      </c>
      <c r="W15190" s="345"/>
      <c r="X15190" s="345"/>
    </row>
    <row r="15191" spans="1:24" ht="6.75" customHeight="1">
      <c r="A15191" s="345"/>
      <c r="B15191" s="670"/>
      <c r="C15191" s="674"/>
      <c r="D15191" s="674"/>
      <c r="E15191" s="671"/>
      <c r="F15191" s="348"/>
      <c r="G15191" s="349"/>
      <c r="H15191" s="350"/>
      <c r="I15191" s="348"/>
      <c r="J15191" s="349"/>
      <c r="K15191" s="350"/>
      <c r="L15191" s="348"/>
      <c r="M15191" s="350"/>
      <c r="N15191" s="348"/>
      <c r="O15191" s="350"/>
      <c r="P15191" s="348"/>
      <c r="Q15191" s="349"/>
      <c r="R15191" s="350"/>
      <c r="S15191" s="348"/>
      <c r="T15191" s="349"/>
      <c r="U15191" s="350"/>
      <c r="V15191" s="351"/>
      <c r="W15191" s="345"/>
      <c r="X15191" s="345"/>
    </row>
    <row r="15192" spans="1:24" ht="9" customHeight="1">
      <c r="A15192" s="345"/>
      <c r="B15192" s="672" t="s">
        <v>36694</v>
      </c>
      <c r="C15192" s="673"/>
      <c r="D15192" s="673"/>
      <c r="E15192" s="633"/>
      <c r="F15192" s="668" t="s">
        <v>36695</v>
      </c>
      <c r="G15192" s="666"/>
      <c r="H15192" s="667"/>
      <c r="I15192" s="665" t="s">
        <v>19871</v>
      </c>
      <c r="J15192" s="666"/>
      <c r="K15192" s="667"/>
      <c r="L15192" s="665" t="s">
        <v>19872</v>
      </c>
      <c r="M15192" s="667"/>
      <c r="N15192" s="669" t="s">
        <v>26884</v>
      </c>
      <c r="O15192" s="633"/>
      <c r="P15192" s="665" t="s">
        <v>20962</v>
      </c>
      <c r="Q15192" s="666"/>
      <c r="R15192" s="667"/>
      <c r="S15192" s="668" t="s">
        <v>20027</v>
      </c>
      <c r="T15192" s="666"/>
      <c r="U15192" s="667"/>
      <c r="V15192" s="347" t="s">
        <v>36696</v>
      </c>
      <c r="W15192" s="345"/>
      <c r="X15192" s="345"/>
    </row>
    <row r="15193" spans="1:24" ht="6.75" customHeight="1">
      <c r="A15193" s="345"/>
      <c r="B15193" s="670"/>
      <c r="C15193" s="674"/>
      <c r="D15193" s="674"/>
      <c r="E15193" s="671"/>
      <c r="F15193" s="348"/>
      <c r="G15193" s="349"/>
      <c r="H15193" s="350"/>
      <c r="I15193" s="348"/>
      <c r="J15193" s="349"/>
      <c r="K15193" s="350"/>
      <c r="L15193" s="348"/>
      <c r="M15193" s="350"/>
      <c r="N15193" s="670"/>
      <c r="O15193" s="671"/>
      <c r="P15193" s="348"/>
      <c r="Q15193" s="349"/>
      <c r="R15193" s="350"/>
      <c r="S15193" s="348"/>
      <c r="T15193" s="349"/>
      <c r="U15193" s="350"/>
      <c r="V15193" s="351"/>
      <c r="W15193" s="345"/>
      <c r="X15193" s="345"/>
    </row>
    <row r="15194" spans="1:24" ht="9" customHeight="1">
      <c r="A15194" s="345"/>
      <c r="B15194" s="672" t="s">
        <v>36697</v>
      </c>
      <c r="C15194" s="673"/>
      <c r="D15194" s="673"/>
      <c r="E15194" s="633"/>
      <c r="F15194" s="668" t="s">
        <v>36698</v>
      </c>
      <c r="G15194" s="666"/>
      <c r="H15194" s="667"/>
      <c r="I15194" s="665" t="s">
        <v>19871</v>
      </c>
      <c r="J15194" s="666"/>
      <c r="K15194" s="667"/>
      <c r="L15194" s="665" t="s">
        <v>19872</v>
      </c>
      <c r="M15194" s="667"/>
      <c r="N15194" s="669" t="s">
        <v>21401</v>
      </c>
      <c r="O15194" s="633"/>
      <c r="P15194" s="665" t="s">
        <v>31590</v>
      </c>
      <c r="Q15194" s="666"/>
      <c r="R15194" s="667"/>
      <c r="S15194" s="668" t="s">
        <v>20027</v>
      </c>
      <c r="T15194" s="666"/>
      <c r="U15194" s="667"/>
      <c r="V15194" s="347" t="s">
        <v>20337</v>
      </c>
      <c r="W15194" s="345"/>
      <c r="X15194" s="345"/>
    </row>
    <row r="15195" spans="1:24" ht="6.75" customHeight="1">
      <c r="A15195" s="345"/>
      <c r="B15195" s="670"/>
      <c r="C15195" s="674"/>
      <c r="D15195" s="674"/>
      <c r="E15195" s="671"/>
      <c r="F15195" s="348"/>
      <c r="G15195" s="349"/>
      <c r="H15195" s="350"/>
      <c r="I15195" s="348"/>
      <c r="J15195" s="349"/>
      <c r="K15195" s="350"/>
      <c r="L15195" s="348"/>
      <c r="M15195" s="350"/>
      <c r="N15195" s="670"/>
      <c r="O15195" s="671"/>
      <c r="P15195" s="348"/>
      <c r="Q15195" s="349"/>
      <c r="R15195" s="350"/>
      <c r="S15195" s="348"/>
      <c r="T15195" s="349"/>
      <c r="U15195" s="350"/>
      <c r="V15195" s="351"/>
      <c r="W15195" s="345"/>
      <c r="X15195" s="345"/>
    </row>
    <row r="15196" spans="1:24" ht="9" customHeight="1">
      <c r="A15196" s="345"/>
      <c r="B15196" s="672" t="s">
        <v>21113</v>
      </c>
      <c r="C15196" s="673"/>
      <c r="D15196" s="673"/>
      <c r="E15196" s="633"/>
      <c r="F15196" s="668" t="s">
        <v>36699</v>
      </c>
      <c r="G15196" s="666"/>
      <c r="H15196" s="667"/>
      <c r="I15196" s="665" t="s">
        <v>19871</v>
      </c>
      <c r="J15196" s="666"/>
      <c r="K15196" s="667"/>
      <c r="L15196" s="665" t="s">
        <v>19890</v>
      </c>
      <c r="M15196" s="667"/>
      <c r="N15196" s="669" t="s">
        <v>19921</v>
      </c>
      <c r="O15196" s="633"/>
      <c r="P15196" s="665"/>
      <c r="Q15196" s="666"/>
      <c r="R15196" s="667"/>
      <c r="S15196" s="668" t="s">
        <v>19881</v>
      </c>
      <c r="T15196" s="666"/>
      <c r="U15196" s="667"/>
      <c r="V15196" s="347" t="s">
        <v>36700</v>
      </c>
      <c r="W15196" s="345"/>
      <c r="X15196" s="345"/>
    </row>
    <row r="15197" spans="1:24" ht="6.75" customHeight="1">
      <c r="A15197" s="345"/>
      <c r="B15197" s="670"/>
      <c r="C15197" s="674"/>
      <c r="D15197" s="674"/>
      <c r="E15197" s="671"/>
      <c r="F15197" s="348"/>
      <c r="G15197" s="349"/>
      <c r="H15197" s="350"/>
      <c r="I15197" s="348"/>
      <c r="J15197" s="349"/>
      <c r="K15197" s="350"/>
      <c r="L15197" s="348"/>
      <c r="M15197" s="350"/>
      <c r="N15197" s="670"/>
      <c r="O15197" s="671"/>
      <c r="P15197" s="348"/>
      <c r="Q15197" s="349"/>
      <c r="R15197" s="350"/>
      <c r="S15197" s="348"/>
      <c r="T15197" s="349"/>
      <c r="U15197" s="350"/>
      <c r="V15197" s="351"/>
      <c r="W15197" s="345"/>
      <c r="X15197" s="345"/>
    </row>
    <row r="15198" spans="1:24" ht="9" customHeight="1">
      <c r="A15198" s="345"/>
      <c r="B15198" s="672" t="s">
        <v>36701</v>
      </c>
      <c r="C15198" s="673"/>
      <c r="D15198" s="673"/>
      <c r="E15198" s="633"/>
      <c r="F15198" s="668" t="s">
        <v>36702</v>
      </c>
      <c r="G15198" s="666"/>
      <c r="H15198" s="667"/>
      <c r="I15198" s="665" t="s">
        <v>19871</v>
      </c>
      <c r="J15198" s="666"/>
      <c r="K15198" s="667"/>
      <c r="L15198" s="665" t="s">
        <v>19890</v>
      </c>
      <c r="M15198" s="667"/>
      <c r="N15198" s="669" t="s">
        <v>19953</v>
      </c>
      <c r="O15198" s="633"/>
      <c r="P15198" s="665" t="s">
        <v>21127</v>
      </c>
      <c r="Q15198" s="666"/>
      <c r="R15198" s="667"/>
      <c r="S15198" s="668" t="s">
        <v>19875</v>
      </c>
      <c r="T15198" s="666"/>
      <c r="U15198" s="667"/>
      <c r="V15198" s="347" t="s">
        <v>36703</v>
      </c>
      <c r="W15198" s="345"/>
      <c r="X15198" s="345"/>
    </row>
    <row r="15199" spans="1:24" ht="6.75" customHeight="1">
      <c r="A15199" s="345"/>
      <c r="B15199" s="670"/>
      <c r="C15199" s="674"/>
      <c r="D15199" s="674"/>
      <c r="E15199" s="671"/>
      <c r="F15199" s="348"/>
      <c r="G15199" s="349"/>
      <c r="H15199" s="350"/>
      <c r="I15199" s="348"/>
      <c r="J15199" s="349"/>
      <c r="K15199" s="350"/>
      <c r="L15199" s="348"/>
      <c r="M15199" s="350"/>
      <c r="N15199" s="670"/>
      <c r="O15199" s="671"/>
      <c r="P15199" s="348"/>
      <c r="Q15199" s="349"/>
      <c r="R15199" s="350"/>
      <c r="S15199" s="348"/>
      <c r="T15199" s="349"/>
      <c r="U15199" s="350"/>
      <c r="V15199" s="351"/>
      <c r="W15199" s="345"/>
      <c r="X15199" s="345"/>
    </row>
    <row r="15200" spans="1:24" ht="9" customHeight="1">
      <c r="A15200" s="345"/>
      <c r="B15200" s="672" t="s">
        <v>36704</v>
      </c>
      <c r="C15200" s="673"/>
      <c r="D15200" s="673"/>
      <c r="E15200" s="633"/>
      <c r="F15200" s="668" t="s">
        <v>36705</v>
      </c>
      <c r="G15200" s="666"/>
      <c r="H15200" s="667"/>
      <c r="I15200" s="665" t="s">
        <v>19871</v>
      </c>
      <c r="J15200" s="666"/>
      <c r="K15200" s="667"/>
      <c r="L15200" s="665" t="s">
        <v>19890</v>
      </c>
      <c r="M15200" s="667"/>
      <c r="N15200" s="668" t="s">
        <v>20245</v>
      </c>
      <c r="O15200" s="667"/>
      <c r="P15200" s="665"/>
      <c r="Q15200" s="666"/>
      <c r="R15200" s="667"/>
      <c r="S15200" s="668" t="s">
        <v>19893</v>
      </c>
      <c r="T15200" s="666"/>
      <c r="U15200" s="667"/>
      <c r="V15200" s="347" t="s">
        <v>21549</v>
      </c>
      <c r="W15200" s="345"/>
      <c r="X15200" s="345"/>
    </row>
    <row r="15201" spans="1:24" ht="6.75" customHeight="1">
      <c r="A15201" s="345"/>
      <c r="B15201" s="670"/>
      <c r="C15201" s="674"/>
      <c r="D15201" s="674"/>
      <c r="E15201" s="671"/>
      <c r="F15201" s="348"/>
      <c r="G15201" s="349"/>
      <c r="H15201" s="350"/>
      <c r="I15201" s="348"/>
      <c r="J15201" s="349"/>
      <c r="K15201" s="350"/>
      <c r="L15201" s="348"/>
      <c r="M15201" s="350"/>
      <c r="N15201" s="348"/>
      <c r="O15201" s="350"/>
      <c r="P15201" s="348"/>
      <c r="Q15201" s="349"/>
      <c r="R15201" s="350"/>
      <c r="S15201" s="348"/>
      <c r="T15201" s="349"/>
      <c r="U15201" s="350"/>
      <c r="V15201" s="351"/>
      <c r="W15201" s="345"/>
      <c r="X15201" s="345"/>
    </row>
    <row r="15202" spans="1:24" ht="9" customHeight="1">
      <c r="A15202" s="345"/>
      <c r="B15202" s="672" t="s">
        <v>32944</v>
      </c>
      <c r="C15202" s="673"/>
      <c r="D15202" s="673"/>
      <c r="E15202" s="633"/>
      <c r="F15202" s="668" t="s">
        <v>36706</v>
      </c>
      <c r="G15202" s="666"/>
      <c r="H15202" s="667"/>
      <c r="I15202" s="665" t="s">
        <v>19871</v>
      </c>
      <c r="J15202" s="666"/>
      <c r="K15202" s="667"/>
      <c r="L15202" s="665" t="s">
        <v>19872</v>
      </c>
      <c r="M15202" s="667"/>
      <c r="N15202" s="668" t="s">
        <v>19891</v>
      </c>
      <c r="O15202" s="667"/>
      <c r="P15202" s="665" t="s">
        <v>29982</v>
      </c>
      <c r="Q15202" s="666"/>
      <c r="R15202" s="667"/>
      <c r="S15202" s="668" t="s">
        <v>19893</v>
      </c>
      <c r="T15202" s="666"/>
      <c r="U15202" s="667"/>
      <c r="V15202" s="347" t="s">
        <v>32946</v>
      </c>
      <c r="W15202" s="345"/>
      <c r="X15202" s="345"/>
    </row>
    <row r="15203" spans="1:24" ht="6.75" customHeight="1">
      <c r="A15203" s="345"/>
      <c r="B15203" s="670"/>
      <c r="C15203" s="674"/>
      <c r="D15203" s="674"/>
      <c r="E15203" s="671"/>
      <c r="F15203" s="348"/>
      <c r="G15203" s="349"/>
      <c r="H15203" s="350"/>
      <c r="I15203" s="348"/>
      <c r="J15203" s="349"/>
      <c r="K15203" s="350"/>
      <c r="L15203" s="348"/>
      <c r="M15203" s="350"/>
      <c r="N15203" s="348"/>
      <c r="O15203" s="350"/>
      <c r="P15203" s="348"/>
      <c r="Q15203" s="349"/>
      <c r="R15203" s="350"/>
      <c r="S15203" s="348"/>
      <c r="T15203" s="349"/>
      <c r="U15203" s="350"/>
      <c r="V15203" s="351"/>
      <c r="W15203" s="345"/>
      <c r="X15203" s="345"/>
    </row>
    <row r="15204" spans="1:24" ht="9" customHeight="1">
      <c r="A15204" s="345"/>
      <c r="B15204" s="672" t="s">
        <v>20386</v>
      </c>
      <c r="C15204" s="673"/>
      <c r="D15204" s="673"/>
      <c r="E15204" s="633"/>
      <c r="F15204" s="668" t="s">
        <v>36707</v>
      </c>
      <c r="G15204" s="666"/>
      <c r="H15204" s="667"/>
      <c r="I15204" s="665" t="s">
        <v>19871</v>
      </c>
      <c r="J15204" s="666"/>
      <c r="K15204" s="667"/>
      <c r="L15204" s="665" t="s">
        <v>19890</v>
      </c>
      <c r="M15204" s="667"/>
      <c r="N15204" s="669" t="s">
        <v>19953</v>
      </c>
      <c r="O15204" s="633"/>
      <c r="P15204" s="665" t="s">
        <v>36708</v>
      </c>
      <c r="Q15204" s="666"/>
      <c r="R15204" s="667"/>
      <c r="S15204" s="668" t="s">
        <v>19955</v>
      </c>
      <c r="T15204" s="666"/>
      <c r="U15204" s="667"/>
      <c r="V15204" s="347" t="s">
        <v>20204</v>
      </c>
      <c r="W15204" s="345"/>
      <c r="X15204" s="345"/>
    </row>
    <row r="15205" spans="1:24" ht="6.75" customHeight="1">
      <c r="A15205" s="345"/>
      <c r="B15205" s="670"/>
      <c r="C15205" s="674"/>
      <c r="D15205" s="674"/>
      <c r="E15205" s="671"/>
      <c r="F15205" s="348"/>
      <c r="G15205" s="349"/>
      <c r="H15205" s="350"/>
      <c r="I15205" s="348"/>
      <c r="J15205" s="349"/>
      <c r="K15205" s="350"/>
      <c r="L15205" s="348"/>
      <c r="M15205" s="350"/>
      <c r="N15205" s="670"/>
      <c r="O15205" s="671"/>
      <c r="P15205" s="348"/>
      <c r="Q15205" s="349"/>
      <c r="R15205" s="350"/>
      <c r="S15205" s="348"/>
      <c r="T15205" s="349"/>
      <c r="U15205" s="350"/>
      <c r="V15205" s="351"/>
      <c r="W15205" s="345"/>
      <c r="X15205" s="345"/>
    </row>
    <row r="15206" spans="1:24" ht="9" customHeight="1">
      <c r="A15206" s="345"/>
      <c r="B15206" s="672" t="s">
        <v>29293</v>
      </c>
      <c r="C15206" s="673"/>
      <c r="D15206" s="673"/>
      <c r="E15206" s="633"/>
      <c r="F15206" s="668" t="s">
        <v>36709</v>
      </c>
      <c r="G15206" s="666"/>
      <c r="H15206" s="667"/>
      <c r="I15206" s="665" t="s">
        <v>19871</v>
      </c>
      <c r="J15206" s="666"/>
      <c r="K15206" s="667"/>
      <c r="L15206" s="665" t="s">
        <v>19872</v>
      </c>
      <c r="M15206" s="667"/>
      <c r="N15206" s="669" t="s">
        <v>20110</v>
      </c>
      <c r="O15206" s="633"/>
      <c r="P15206" s="665" t="s">
        <v>36710</v>
      </c>
      <c r="Q15206" s="666"/>
      <c r="R15206" s="667"/>
      <c r="S15206" s="668" t="s">
        <v>19898</v>
      </c>
      <c r="T15206" s="666"/>
      <c r="U15206" s="667"/>
      <c r="V15206" s="347" t="s">
        <v>19933</v>
      </c>
      <c r="W15206" s="345"/>
      <c r="X15206" s="345"/>
    </row>
    <row r="15207" spans="1:24" ht="6.75" customHeight="1">
      <c r="A15207" s="345"/>
      <c r="B15207" s="670"/>
      <c r="C15207" s="674"/>
      <c r="D15207" s="674"/>
      <c r="E15207" s="671"/>
      <c r="F15207" s="348"/>
      <c r="G15207" s="349"/>
      <c r="H15207" s="350"/>
      <c r="I15207" s="348"/>
      <c r="J15207" s="349"/>
      <c r="K15207" s="350"/>
      <c r="L15207" s="348"/>
      <c r="M15207" s="350"/>
      <c r="N15207" s="670"/>
      <c r="O15207" s="671"/>
      <c r="P15207" s="348"/>
      <c r="Q15207" s="349"/>
      <c r="R15207" s="350"/>
      <c r="S15207" s="348"/>
      <c r="T15207" s="349"/>
      <c r="U15207" s="350"/>
      <c r="V15207" s="351"/>
      <c r="W15207" s="345"/>
      <c r="X15207" s="345"/>
    </row>
    <row r="15208" spans="1:24" ht="9" customHeight="1">
      <c r="A15208" s="345"/>
      <c r="B15208" s="672" t="s">
        <v>36107</v>
      </c>
      <c r="C15208" s="673"/>
      <c r="D15208" s="673"/>
      <c r="E15208" s="633"/>
      <c r="F15208" s="668" t="s">
        <v>36711</v>
      </c>
      <c r="G15208" s="666"/>
      <c r="H15208" s="667"/>
      <c r="I15208" s="665" t="s">
        <v>19871</v>
      </c>
      <c r="J15208" s="666"/>
      <c r="K15208" s="667"/>
      <c r="L15208" s="665" t="s">
        <v>19872</v>
      </c>
      <c r="M15208" s="667"/>
      <c r="N15208" s="668" t="s">
        <v>19891</v>
      </c>
      <c r="O15208" s="667"/>
      <c r="P15208" s="665" t="s">
        <v>26744</v>
      </c>
      <c r="Q15208" s="666"/>
      <c r="R15208" s="667"/>
      <c r="S15208" s="668" t="s">
        <v>19893</v>
      </c>
      <c r="T15208" s="666"/>
      <c r="U15208" s="667"/>
      <c r="V15208" s="347" t="s">
        <v>23783</v>
      </c>
      <c r="W15208" s="345"/>
      <c r="X15208" s="345"/>
    </row>
    <row r="15209" spans="1:24" ht="6.75" customHeight="1">
      <c r="A15209" s="345"/>
      <c r="B15209" s="670"/>
      <c r="C15209" s="674"/>
      <c r="D15209" s="674"/>
      <c r="E15209" s="671"/>
      <c r="F15209" s="348"/>
      <c r="G15209" s="349"/>
      <c r="H15209" s="350"/>
      <c r="I15209" s="348"/>
      <c r="J15209" s="349"/>
      <c r="K15209" s="350"/>
      <c r="L15209" s="348"/>
      <c r="M15209" s="350"/>
      <c r="N15209" s="348"/>
      <c r="O15209" s="350"/>
      <c r="P15209" s="348"/>
      <c r="Q15209" s="349"/>
      <c r="R15209" s="350"/>
      <c r="S15209" s="348"/>
      <c r="T15209" s="349"/>
      <c r="U15209" s="350"/>
      <c r="V15209" s="351"/>
      <c r="W15209" s="345"/>
      <c r="X15209" s="345"/>
    </row>
    <row r="15210" spans="1:24" ht="9" customHeight="1">
      <c r="A15210" s="345"/>
      <c r="B15210" s="672" t="s">
        <v>23206</v>
      </c>
      <c r="C15210" s="673"/>
      <c r="D15210" s="673"/>
      <c r="E15210" s="633"/>
      <c r="F15210" s="668" t="s">
        <v>36712</v>
      </c>
      <c r="G15210" s="666"/>
      <c r="H15210" s="667"/>
      <c r="I15210" s="665" t="s">
        <v>19871</v>
      </c>
      <c r="J15210" s="666"/>
      <c r="K15210" s="667"/>
      <c r="L15210" s="665" t="s">
        <v>19890</v>
      </c>
      <c r="M15210" s="667"/>
      <c r="N15210" s="668" t="s">
        <v>21672</v>
      </c>
      <c r="O15210" s="667"/>
      <c r="P15210" s="665" t="s">
        <v>31080</v>
      </c>
      <c r="Q15210" s="666"/>
      <c r="R15210" s="667"/>
      <c r="S15210" s="668" t="s">
        <v>19898</v>
      </c>
      <c r="T15210" s="666"/>
      <c r="U15210" s="667"/>
      <c r="V15210" s="347" t="s">
        <v>19903</v>
      </c>
      <c r="W15210" s="345"/>
      <c r="X15210" s="345"/>
    </row>
    <row r="15211" spans="1:24" ht="6.75" customHeight="1">
      <c r="A15211" s="345"/>
      <c r="B15211" s="670"/>
      <c r="C15211" s="674"/>
      <c r="D15211" s="674"/>
      <c r="E15211" s="671"/>
      <c r="F15211" s="348"/>
      <c r="G15211" s="349"/>
      <c r="H15211" s="350"/>
      <c r="I15211" s="348"/>
      <c r="J15211" s="349"/>
      <c r="K15211" s="350"/>
      <c r="L15211" s="348"/>
      <c r="M15211" s="350"/>
      <c r="N15211" s="348"/>
      <c r="O15211" s="350"/>
      <c r="P15211" s="348"/>
      <c r="Q15211" s="349"/>
      <c r="R15211" s="350"/>
      <c r="S15211" s="348"/>
      <c r="T15211" s="349"/>
      <c r="U15211" s="350"/>
      <c r="V15211" s="351"/>
      <c r="W15211" s="345"/>
      <c r="X15211" s="345"/>
    </row>
    <row r="15212" spans="1:24" ht="9" customHeight="1">
      <c r="A15212" s="345"/>
      <c r="B15212" s="672" t="s">
        <v>32987</v>
      </c>
      <c r="C15212" s="673"/>
      <c r="D15212" s="673"/>
      <c r="E15212" s="633"/>
      <c r="F15212" s="668" t="s">
        <v>36713</v>
      </c>
      <c r="G15212" s="666"/>
      <c r="H15212" s="667"/>
      <c r="I15212" s="665" t="s">
        <v>19871</v>
      </c>
      <c r="J15212" s="666"/>
      <c r="K15212" s="667"/>
      <c r="L15212" s="665" t="s">
        <v>19872</v>
      </c>
      <c r="M15212" s="667"/>
      <c r="N15212" s="669" t="s">
        <v>20106</v>
      </c>
      <c r="O15212" s="633"/>
      <c r="P15212" s="665" t="s">
        <v>30132</v>
      </c>
      <c r="Q15212" s="666"/>
      <c r="R15212" s="667"/>
      <c r="S15212" s="668" t="s">
        <v>20027</v>
      </c>
      <c r="T15212" s="666"/>
      <c r="U15212" s="667"/>
      <c r="V15212" s="347" t="s">
        <v>32990</v>
      </c>
      <c r="W15212" s="345"/>
      <c r="X15212" s="345"/>
    </row>
    <row r="15213" spans="1:24" ht="6.75" customHeight="1">
      <c r="A15213" s="345"/>
      <c r="B15213" s="670"/>
      <c r="C15213" s="674"/>
      <c r="D15213" s="674"/>
      <c r="E15213" s="671"/>
      <c r="F15213" s="348"/>
      <c r="G15213" s="349"/>
      <c r="H15213" s="350"/>
      <c r="I15213" s="348"/>
      <c r="J15213" s="349"/>
      <c r="K15213" s="350"/>
      <c r="L15213" s="348"/>
      <c r="M15213" s="350"/>
      <c r="N15213" s="670"/>
      <c r="O15213" s="671"/>
      <c r="P15213" s="348"/>
      <c r="Q15213" s="349"/>
      <c r="R15213" s="350"/>
      <c r="S15213" s="348"/>
      <c r="T15213" s="349"/>
      <c r="U15213" s="350"/>
      <c r="V15213" s="351"/>
      <c r="W15213" s="345"/>
      <c r="X15213" s="345"/>
    </row>
    <row r="15214" spans="1:24" ht="9" customHeight="1">
      <c r="A15214" s="345"/>
      <c r="B15214" s="672" t="s">
        <v>36714</v>
      </c>
      <c r="C15214" s="673"/>
      <c r="D15214" s="673"/>
      <c r="E15214" s="633"/>
      <c r="F15214" s="668" t="s">
        <v>36715</v>
      </c>
      <c r="G15214" s="666"/>
      <c r="H15214" s="667"/>
      <c r="I15214" s="665" t="s">
        <v>19871</v>
      </c>
      <c r="J15214" s="666"/>
      <c r="K15214" s="667"/>
      <c r="L15214" s="665" t="s">
        <v>19872</v>
      </c>
      <c r="M15214" s="667"/>
      <c r="N15214" s="668" t="s">
        <v>21501</v>
      </c>
      <c r="O15214" s="667"/>
      <c r="P15214" s="665" t="s">
        <v>35875</v>
      </c>
      <c r="Q15214" s="666"/>
      <c r="R15214" s="667"/>
      <c r="S15214" s="668" t="s">
        <v>20004</v>
      </c>
      <c r="T15214" s="666"/>
      <c r="U15214" s="667"/>
      <c r="V15214" s="347" t="s">
        <v>36716</v>
      </c>
      <c r="W15214" s="345"/>
      <c r="X15214" s="345"/>
    </row>
    <row r="15215" spans="1:24" ht="6.75" customHeight="1">
      <c r="A15215" s="345"/>
      <c r="B15215" s="670"/>
      <c r="C15215" s="674"/>
      <c r="D15215" s="674"/>
      <c r="E15215" s="671"/>
      <c r="F15215" s="348"/>
      <c r="G15215" s="349"/>
      <c r="H15215" s="350"/>
      <c r="I15215" s="348"/>
      <c r="J15215" s="349"/>
      <c r="K15215" s="350"/>
      <c r="L15215" s="348"/>
      <c r="M15215" s="350"/>
      <c r="N15215" s="348"/>
      <c r="O15215" s="350"/>
      <c r="P15215" s="348"/>
      <c r="Q15215" s="349"/>
      <c r="R15215" s="350"/>
      <c r="S15215" s="348"/>
      <c r="T15215" s="349"/>
      <c r="U15215" s="350"/>
      <c r="V15215" s="351"/>
      <c r="W15215" s="345"/>
      <c r="X15215" s="345"/>
    </row>
    <row r="15216" spans="1:24" ht="9" customHeight="1">
      <c r="A15216" s="345"/>
      <c r="B15216" s="676" t="s">
        <v>31898</v>
      </c>
      <c r="C15216" s="570"/>
      <c r="D15216" s="570"/>
      <c r="E15216" s="571"/>
      <c r="F15216" s="675" t="s">
        <v>36717</v>
      </c>
      <c r="G15216" s="570"/>
      <c r="H15216" s="571"/>
      <c r="I15216" s="676" t="s">
        <v>19871</v>
      </c>
      <c r="J15216" s="570"/>
      <c r="K15216" s="571"/>
      <c r="L15216" s="676" t="s">
        <v>19872</v>
      </c>
      <c r="M15216" s="571"/>
      <c r="N15216" s="675" t="s">
        <v>20002</v>
      </c>
      <c r="O15216" s="571"/>
      <c r="P15216" s="676" t="s">
        <v>34606</v>
      </c>
      <c r="Q15216" s="570"/>
      <c r="R15216" s="571"/>
      <c r="S15216" s="675" t="s">
        <v>19875</v>
      </c>
      <c r="T15216" s="570"/>
      <c r="U15216" s="571"/>
      <c r="V15216" s="352" t="s">
        <v>31900</v>
      </c>
      <c r="W15216" s="345"/>
      <c r="X15216" s="345"/>
    </row>
    <row r="15217" spans="1:24" ht="9" customHeight="1">
      <c r="A15217" s="345"/>
      <c r="B15217" s="676" t="s">
        <v>25692</v>
      </c>
      <c r="C15217" s="570"/>
      <c r="D15217" s="570"/>
      <c r="E15217" s="571"/>
      <c r="F15217" s="675" t="s">
        <v>36718</v>
      </c>
      <c r="G15217" s="570"/>
      <c r="H15217" s="571"/>
      <c r="I15217" s="676" t="s">
        <v>19871</v>
      </c>
      <c r="J15217" s="570"/>
      <c r="K15217" s="571"/>
      <c r="L15217" s="676" t="s">
        <v>19872</v>
      </c>
      <c r="M15217" s="571"/>
      <c r="N15217" s="675" t="s">
        <v>20135</v>
      </c>
      <c r="O15217" s="571"/>
      <c r="P15217" s="676" t="s">
        <v>31118</v>
      </c>
      <c r="Q15217" s="570"/>
      <c r="R15217" s="571"/>
      <c r="S15217" s="675" t="s">
        <v>19898</v>
      </c>
      <c r="T15217" s="570"/>
      <c r="U15217" s="571"/>
      <c r="V15217" s="352" t="s">
        <v>20796</v>
      </c>
      <c r="W15217" s="345"/>
      <c r="X15217" s="345"/>
    </row>
    <row r="15218" spans="1:24" ht="9" customHeight="1">
      <c r="A15218" s="345"/>
      <c r="B15218" s="672" t="s">
        <v>36719</v>
      </c>
      <c r="C15218" s="673"/>
      <c r="D15218" s="673"/>
      <c r="E15218" s="633"/>
      <c r="F15218" s="668" t="s">
        <v>36720</v>
      </c>
      <c r="G15218" s="666"/>
      <c r="H15218" s="667"/>
      <c r="I15218" s="665" t="s">
        <v>19871</v>
      </c>
      <c r="J15218" s="666"/>
      <c r="K15218" s="667"/>
      <c r="L15218" s="665" t="s">
        <v>19872</v>
      </c>
      <c r="M15218" s="667"/>
      <c r="N15218" s="669" t="s">
        <v>22002</v>
      </c>
      <c r="O15218" s="633"/>
      <c r="P15218" s="665" t="s">
        <v>20125</v>
      </c>
      <c r="Q15218" s="666"/>
      <c r="R15218" s="667"/>
      <c r="S15218" s="668" t="s">
        <v>19941</v>
      </c>
      <c r="T15218" s="666"/>
      <c r="U15218" s="667"/>
      <c r="V15218" s="347" t="s">
        <v>19933</v>
      </c>
      <c r="W15218" s="345"/>
      <c r="X15218" s="345"/>
    </row>
    <row r="15219" spans="1:24" ht="6.75" customHeight="1">
      <c r="A15219" s="345"/>
      <c r="B15219" s="670"/>
      <c r="C15219" s="674"/>
      <c r="D15219" s="674"/>
      <c r="E15219" s="671"/>
      <c r="F15219" s="348"/>
      <c r="G15219" s="349"/>
      <c r="H15219" s="350"/>
      <c r="I15219" s="348"/>
      <c r="J15219" s="349"/>
      <c r="K15219" s="350"/>
      <c r="L15219" s="348"/>
      <c r="M15219" s="350"/>
      <c r="N15219" s="670"/>
      <c r="O15219" s="671"/>
      <c r="P15219" s="348"/>
      <c r="Q15219" s="349"/>
      <c r="R15219" s="350"/>
      <c r="S15219" s="348"/>
      <c r="T15219" s="349"/>
      <c r="U15219" s="350"/>
      <c r="V15219" s="351"/>
      <c r="W15219" s="345"/>
      <c r="X15219" s="345"/>
    </row>
    <row r="15220" spans="1:24" ht="9" customHeight="1">
      <c r="A15220" s="345"/>
      <c r="B15220" s="672" t="s">
        <v>36721</v>
      </c>
      <c r="C15220" s="673"/>
      <c r="D15220" s="673"/>
      <c r="E15220" s="633"/>
      <c r="F15220" s="668" t="s">
        <v>36722</v>
      </c>
      <c r="G15220" s="666"/>
      <c r="H15220" s="667"/>
      <c r="I15220" s="665" t="s">
        <v>19871</v>
      </c>
      <c r="J15220" s="666"/>
      <c r="K15220" s="667"/>
      <c r="L15220" s="665" t="s">
        <v>19872</v>
      </c>
      <c r="M15220" s="667"/>
      <c r="N15220" s="668" t="s">
        <v>20612</v>
      </c>
      <c r="O15220" s="667"/>
      <c r="P15220" s="665" t="s">
        <v>29276</v>
      </c>
      <c r="Q15220" s="666"/>
      <c r="R15220" s="667"/>
      <c r="S15220" s="668" t="s">
        <v>19941</v>
      </c>
      <c r="T15220" s="666"/>
      <c r="U15220" s="667"/>
      <c r="V15220" s="347" t="s">
        <v>36723</v>
      </c>
      <c r="W15220" s="345"/>
      <c r="X15220" s="345"/>
    </row>
    <row r="15221" spans="1:24" ht="6.75" customHeight="1">
      <c r="A15221" s="345"/>
      <c r="B15221" s="670"/>
      <c r="C15221" s="674"/>
      <c r="D15221" s="674"/>
      <c r="E15221" s="671"/>
      <c r="F15221" s="348"/>
      <c r="G15221" s="349"/>
      <c r="H15221" s="350"/>
      <c r="I15221" s="348"/>
      <c r="J15221" s="349"/>
      <c r="K15221" s="350"/>
      <c r="L15221" s="348"/>
      <c r="M15221" s="350"/>
      <c r="N15221" s="348"/>
      <c r="O15221" s="350"/>
      <c r="P15221" s="348"/>
      <c r="Q15221" s="349"/>
      <c r="R15221" s="350"/>
      <c r="S15221" s="348"/>
      <c r="T15221" s="349"/>
      <c r="U15221" s="350"/>
      <c r="V15221" s="351"/>
      <c r="W15221" s="345"/>
      <c r="X15221" s="345"/>
    </row>
    <row r="15222" spans="1:24" ht="9" customHeight="1">
      <c r="A15222" s="345"/>
      <c r="B15222" s="665" t="s">
        <v>36724</v>
      </c>
      <c r="C15222" s="666"/>
      <c r="D15222" s="666"/>
      <c r="E15222" s="667"/>
      <c r="F15222" s="668" t="s">
        <v>36725</v>
      </c>
      <c r="G15222" s="666"/>
      <c r="H15222" s="667"/>
      <c r="I15222" s="665" t="s">
        <v>19871</v>
      </c>
      <c r="J15222" s="666"/>
      <c r="K15222" s="667"/>
      <c r="L15222" s="665" t="s">
        <v>19872</v>
      </c>
      <c r="M15222" s="667"/>
      <c r="N15222" s="669" t="s">
        <v>24445</v>
      </c>
      <c r="O15222" s="633"/>
      <c r="P15222" s="665" t="s">
        <v>23180</v>
      </c>
      <c r="Q15222" s="666"/>
      <c r="R15222" s="667"/>
      <c r="S15222" s="668" t="s">
        <v>19955</v>
      </c>
      <c r="T15222" s="666"/>
      <c r="U15222" s="667"/>
      <c r="V15222" s="347" t="s">
        <v>19942</v>
      </c>
      <c r="W15222" s="345"/>
      <c r="X15222" s="345"/>
    </row>
    <row r="15223" spans="1:24" ht="6.75" customHeight="1">
      <c r="A15223" s="345"/>
      <c r="B15223" s="348"/>
      <c r="C15223" s="349"/>
      <c r="D15223" s="349"/>
      <c r="E15223" s="350"/>
      <c r="F15223" s="348"/>
      <c r="G15223" s="349"/>
      <c r="H15223" s="350"/>
      <c r="I15223" s="348"/>
      <c r="J15223" s="349"/>
      <c r="K15223" s="350"/>
      <c r="L15223" s="348"/>
      <c r="M15223" s="350"/>
      <c r="N15223" s="670"/>
      <c r="O15223" s="671"/>
      <c r="P15223" s="348"/>
      <c r="Q15223" s="349"/>
      <c r="R15223" s="350"/>
      <c r="S15223" s="348"/>
      <c r="T15223" s="349"/>
      <c r="U15223" s="350"/>
      <c r="V15223" s="351"/>
      <c r="W15223" s="345"/>
      <c r="X15223" s="345"/>
    </row>
    <row r="15224" spans="1:24" ht="9" customHeight="1">
      <c r="A15224" s="345"/>
      <c r="B15224" s="665" t="s">
        <v>36726</v>
      </c>
      <c r="C15224" s="666"/>
      <c r="D15224" s="666"/>
      <c r="E15224" s="667"/>
      <c r="F15224" s="668" t="s">
        <v>36727</v>
      </c>
      <c r="G15224" s="666"/>
      <c r="H15224" s="667"/>
      <c r="I15224" s="665" t="s">
        <v>19871</v>
      </c>
      <c r="J15224" s="666"/>
      <c r="K15224" s="667"/>
      <c r="L15224" s="665" t="s">
        <v>19872</v>
      </c>
      <c r="M15224" s="667"/>
      <c r="N15224" s="669" t="s">
        <v>21267</v>
      </c>
      <c r="O15224" s="633"/>
      <c r="P15224" s="665" t="s">
        <v>24297</v>
      </c>
      <c r="Q15224" s="666"/>
      <c r="R15224" s="667"/>
      <c r="S15224" s="668" t="s">
        <v>19966</v>
      </c>
      <c r="T15224" s="666"/>
      <c r="U15224" s="667"/>
      <c r="V15224" s="347" t="s">
        <v>36728</v>
      </c>
      <c r="W15224" s="345"/>
      <c r="X15224" s="345"/>
    </row>
    <row r="15225" spans="1:24" ht="6.75" customHeight="1">
      <c r="A15225" s="345"/>
      <c r="B15225" s="348"/>
      <c r="C15225" s="349"/>
      <c r="D15225" s="349"/>
      <c r="E15225" s="350"/>
      <c r="F15225" s="348"/>
      <c r="G15225" s="349"/>
      <c r="H15225" s="350"/>
      <c r="I15225" s="348"/>
      <c r="J15225" s="349"/>
      <c r="K15225" s="350"/>
      <c r="L15225" s="348"/>
      <c r="M15225" s="350"/>
      <c r="N15225" s="670"/>
      <c r="O15225" s="671"/>
      <c r="P15225" s="348"/>
      <c r="Q15225" s="349"/>
      <c r="R15225" s="350"/>
      <c r="S15225" s="348"/>
      <c r="T15225" s="349"/>
      <c r="U15225" s="350"/>
      <c r="V15225" s="351"/>
      <c r="W15225" s="345"/>
      <c r="X15225" s="345"/>
    </row>
    <row r="15226" spans="1:24" ht="9" customHeight="1">
      <c r="A15226" s="345"/>
      <c r="B15226" s="672" t="s">
        <v>24162</v>
      </c>
      <c r="C15226" s="673"/>
      <c r="D15226" s="673"/>
      <c r="E15226" s="633"/>
      <c r="F15226" s="668" t="s">
        <v>36729</v>
      </c>
      <c r="G15226" s="666"/>
      <c r="H15226" s="667"/>
      <c r="I15226" s="665" t="s">
        <v>19871</v>
      </c>
      <c r="J15226" s="666"/>
      <c r="K15226" s="667"/>
      <c r="L15226" s="665" t="s">
        <v>19890</v>
      </c>
      <c r="M15226" s="667"/>
      <c r="N15226" s="669" t="s">
        <v>24164</v>
      </c>
      <c r="O15226" s="633"/>
      <c r="P15226" s="665"/>
      <c r="Q15226" s="666"/>
      <c r="R15226" s="667"/>
      <c r="S15226" s="668" t="s">
        <v>19893</v>
      </c>
      <c r="T15226" s="666"/>
      <c r="U15226" s="667"/>
      <c r="V15226" s="347" t="s">
        <v>19942</v>
      </c>
      <c r="W15226" s="345"/>
      <c r="X15226" s="345"/>
    </row>
    <row r="15227" spans="1:24" ht="6.75" customHeight="1">
      <c r="A15227" s="345"/>
      <c r="B15227" s="679"/>
      <c r="C15227" s="564"/>
      <c r="D15227" s="564"/>
      <c r="E15227" s="680"/>
      <c r="F15227" s="353"/>
      <c r="G15227" s="345"/>
      <c r="H15227" s="354"/>
      <c r="I15227" s="353"/>
      <c r="J15227" s="345"/>
      <c r="K15227" s="354"/>
      <c r="L15227" s="353"/>
      <c r="M15227" s="354"/>
      <c r="N15227" s="677"/>
      <c r="O15227" s="678"/>
      <c r="P15227" s="353"/>
      <c r="Q15227" s="345"/>
      <c r="R15227" s="354"/>
      <c r="S15227" s="353"/>
      <c r="T15227" s="345"/>
      <c r="U15227" s="354"/>
      <c r="V15227" s="355"/>
      <c r="W15227" s="345"/>
      <c r="X15227" s="345"/>
    </row>
    <row r="15228" spans="1:24" ht="7.5" customHeight="1">
      <c r="A15228" s="345"/>
      <c r="B15228" s="670"/>
      <c r="C15228" s="674"/>
      <c r="D15228" s="674"/>
      <c r="E15228" s="671"/>
      <c r="F15228" s="348"/>
      <c r="G15228" s="349"/>
      <c r="H15228" s="350"/>
      <c r="I15228" s="348"/>
      <c r="J15228" s="349"/>
      <c r="K15228" s="350"/>
      <c r="L15228" s="348"/>
      <c r="M15228" s="350"/>
      <c r="N15228" s="348"/>
      <c r="O15228" s="350"/>
      <c r="P15228" s="348"/>
      <c r="Q15228" s="349"/>
      <c r="R15228" s="350"/>
      <c r="S15228" s="348"/>
      <c r="T15228" s="349"/>
      <c r="U15228" s="350"/>
      <c r="V15228" s="351"/>
      <c r="W15228" s="345"/>
      <c r="X15228" s="345"/>
    </row>
    <row r="15229" spans="1:24" ht="9" customHeight="1">
      <c r="A15229" s="345"/>
      <c r="B15229" s="676" t="s">
        <v>36730</v>
      </c>
      <c r="C15229" s="570"/>
      <c r="D15229" s="570"/>
      <c r="E15229" s="571"/>
      <c r="F15229" s="675" t="s">
        <v>36731</v>
      </c>
      <c r="G15229" s="570"/>
      <c r="H15229" s="571"/>
      <c r="I15229" s="676" t="s">
        <v>19871</v>
      </c>
      <c r="J15229" s="570"/>
      <c r="K15229" s="571"/>
      <c r="L15229" s="676" t="s">
        <v>19872</v>
      </c>
      <c r="M15229" s="571"/>
      <c r="N15229" s="675" t="s">
        <v>20057</v>
      </c>
      <c r="O15229" s="571"/>
      <c r="P15229" s="676" t="s">
        <v>28403</v>
      </c>
      <c r="Q15229" s="570"/>
      <c r="R15229" s="571"/>
      <c r="S15229" s="675" t="s">
        <v>19966</v>
      </c>
      <c r="T15229" s="570"/>
      <c r="U15229" s="571"/>
      <c r="V15229" s="352" t="s">
        <v>36732</v>
      </c>
      <c r="W15229" s="345"/>
      <c r="X15229" s="345"/>
    </row>
    <row r="15230" spans="1:24" ht="9" customHeight="1">
      <c r="A15230" s="345"/>
      <c r="B15230" s="676" t="s">
        <v>21396</v>
      </c>
      <c r="C15230" s="570"/>
      <c r="D15230" s="570"/>
      <c r="E15230" s="571"/>
      <c r="F15230" s="675" t="s">
        <v>36733</v>
      </c>
      <c r="G15230" s="570"/>
      <c r="H15230" s="571"/>
      <c r="I15230" s="676" t="s">
        <v>19871</v>
      </c>
      <c r="J15230" s="570"/>
      <c r="K15230" s="571"/>
      <c r="L15230" s="676" t="s">
        <v>19872</v>
      </c>
      <c r="M15230" s="571"/>
      <c r="N15230" s="675" t="s">
        <v>20638</v>
      </c>
      <c r="O15230" s="571"/>
      <c r="P15230" s="676" t="s">
        <v>23574</v>
      </c>
      <c r="Q15230" s="570"/>
      <c r="R15230" s="571"/>
      <c r="S15230" s="675" t="s">
        <v>19941</v>
      </c>
      <c r="T15230" s="570"/>
      <c r="U15230" s="571"/>
      <c r="V15230" s="352" t="s">
        <v>23575</v>
      </c>
      <c r="W15230" s="345"/>
      <c r="X15230" s="345"/>
    </row>
    <row r="15231" spans="1:24" ht="9" customHeight="1">
      <c r="A15231" s="345"/>
      <c r="B15231" s="672" t="s">
        <v>4368</v>
      </c>
      <c r="C15231" s="673"/>
      <c r="D15231" s="673"/>
      <c r="E15231" s="633"/>
      <c r="F15231" s="668" t="s">
        <v>36734</v>
      </c>
      <c r="G15231" s="666"/>
      <c r="H15231" s="667"/>
      <c r="I15231" s="665" t="s">
        <v>19871</v>
      </c>
      <c r="J15231" s="666"/>
      <c r="K15231" s="667"/>
      <c r="L15231" s="665" t="s">
        <v>20782</v>
      </c>
      <c r="M15231" s="667"/>
      <c r="N15231" s="669" t="s">
        <v>20545</v>
      </c>
      <c r="O15231" s="633"/>
      <c r="P15231" s="665" t="s">
        <v>21288</v>
      </c>
      <c r="Q15231" s="666"/>
      <c r="R15231" s="667"/>
      <c r="S15231" s="668" t="s">
        <v>20027</v>
      </c>
      <c r="T15231" s="666"/>
      <c r="U15231" s="667"/>
      <c r="V15231" s="347" t="s">
        <v>20337</v>
      </c>
      <c r="W15231" s="345"/>
      <c r="X15231" s="345"/>
    </row>
    <row r="15232" spans="1:24" ht="6.75" customHeight="1">
      <c r="A15232" s="345"/>
      <c r="B15232" s="670"/>
      <c r="C15232" s="674"/>
      <c r="D15232" s="674"/>
      <c r="E15232" s="671"/>
      <c r="F15232" s="348"/>
      <c r="G15232" s="349"/>
      <c r="H15232" s="350"/>
      <c r="I15232" s="348"/>
      <c r="J15232" s="349"/>
      <c r="K15232" s="350"/>
      <c r="L15232" s="348"/>
      <c r="M15232" s="350"/>
      <c r="N15232" s="670"/>
      <c r="O15232" s="671"/>
      <c r="P15232" s="348"/>
      <c r="Q15232" s="349"/>
      <c r="R15232" s="350"/>
      <c r="S15232" s="348"/>
      <c r="T15232" s="349"/>
      <c r="U15232" s="350"/>
      <c r="V15232" s="351"/>
      <c r="W15232" s="345"/>
      <c r="X15232" s="345"/>
    </row>
    <row r="15233" spans="1:24" ht="9" customHeight="1">
      <c r="A15233" s="345"/>
      <c r="B15233" s="672" t="s">
        <v>36735</v>
      </c>
      <c r="C15233" s="673"/>
      <c r="D15233" s="673"/>
      <c r="E15233" s="633"/>
      <c r="F15233" s="668" t="s">
        <v>36736</v>
      </c>
      <c r="G15233" s="666"/>
      <c r="H15233" s="667"/>
      <c r="I15233" s="665" t="s">
        <v>19871</v>
      </c>
      <c r="J15233" s="666"/>
      <c r="K15233" s="667"/>
      <c r="L15233" s="665" t="s">
        <v>19890</v>
      </c>
      <c r="M15233" s="667"/>
      <c r="N15233" s="669" t="s">
        <v>25070</v>
      </c>
      <c r="O15233" s="633"/>
      <c r="P15233" s="665" t="s">
        <v>20282</v>
      </c>
      <c r="Q15233" s="666"/>
      <c r="R15233" s="667"/>
      <c r="S15233" s="668" t="s">
        <v>20027</v>
      </c>
      <c r="T15233" s="666"/>
      <c r="U15233" s="667"/>
      <c r="V15233" s="347" t="s">
        <v>36737</v>
      </c>
      <c r="W15233" s="345"/>
      <c r="X15233" s="345"/>
    </row>
    <row r="15234" spans="1:24" ht="6.75" customHeight="1">
      <c r="A15234" s="345"/>
      <c r="B15234" s="670"/>
      <c r="C15234" s="674"/>
      <c r="D15234" s="674"/>
      <c r="E15234" s="671"/>
      <c r="F15234" s="348"/>
      <c r="G15234" s="349"/>
      <c r="H15234" s="350"/>
      <c r="I15234" s="348"/>
      <c r="J15234" s="349"/>
      <c r="K15234" s="350"/>
      <c r="L15234" s="348"/>
      <c r="M15234" s="350"/>
      <c r="N15234" s="670"/>
      <c r="O15234" s="671"/>
      <c r="P15234" s="348"/>
      <c r="Q15234" s="349"/>
      <c r="R15234" s="350"/>
      <c r="S15234" s="348"/>
      <c r="T15234" s="349"/>
      <c r="U15234" s="350"/>
      <c r="V15234" s="351"/>
      <c r="W15234" s="345"/>
      <c r="X15234" s="345"/>
    </row>
    <row r="15235" spans="1:24" ht="9" customHeight="1">
      <c r="A15235" s="345"/>
      <c r="B15235" s="672" t="s">
        <v>36738</v>
      </c>
      <c r="C15235" s="673"/>
      <c r="D15235" s="673"/>
      <c r="E15235" s="633"/>
      <c r="F15235" s="668" t="s">
        <v>36739</v>
      </c>
      <c r="G15235" s="666"/>
      <c r="H15235" s="667"/>
      <c r="I15235" s="665" t="s">
        <v>19871</v>
      </c>
      <c r="J15235" s="666"/>
      <c r="K15235" s="667"/>
      <c r="L15235" s="665" t="s">
        <v>19872</v>
      </c>
      <c r="M15235" s="667"/>
      <c r="N15235" s="669" t="s">
        <v>19953</v>
      </c>
      <c r="O15235" s="633"/>
      <c r="P15235" s="665" t="s">
        <v>36740</v>
      </c>
      <c r="Q15235" s="666"/>
      <c r="R15235" s="667"/>
      <c r="S15235" s="668" t="s">
        <v>19955</v>
      </c>
      <c r="T15235" s="666"/>
      <c r="U15235" s="667"/>
      <c r="V15235" s="347" t="s">
        <v>36741</v>
      </c>
      <c r="W15235" s="345"/>
      <c r="X15235" s="345"/>
    </row>
    <row r="15236" spans="1:24" ht="6.75" customHeight="1">
      <c r="A15236" s="345"/>
      <c r="B15236" s="670"/>
      <c r="C15236" s="674"/>
      <c r="D15236" s="674"/>
      <c r="E15236" s="671"/>
      <c r="F15236" s="348"/>
      <c r="G15236" s="349"/>
      <c r="H15236" s="350"/>
      <c r="I15236" s="348"/>
      <c r="J15236" s="349"/>
      <c r="K15236" s="350"/>
      <c r="L15236" s="348"/>
      <c r="M15236" s="350"/>
      <c r="N15236" s="670"/>
      <c r="O15236" s="671"/>
      <c r="P15236" s="348"/>
      <c r="Q15236" s="349"/>
      <c r="R15236" s="350"/>
      <c r="S15236" s="348"/>
      <c r="T15236" s="349"/>
      <c r="U15236" s="350"/>
      <c r="V15236" s="351"/>
      <c r="W15236" s="345"/>
      <c r="X15236" s="345"/>
    </row>
    <row r="15237" spans="1:24" ht="9" customHeight="1">
      <c r="A15237" s="345"/>
      <c r="B15237" s="665" t="s">
        <v>36742</v>
      </c>
      <c r="C15237" s="666"/>
      <c r="D15237" s="666"/>
      <c r="E15237" s="667"/>
      <c r="F15237" s="668" t="s">
        <v>36743</v>
      </c>
      <c r="G15237" s="666"/>
      <c r="H15237" s="667"/>
      <c r="I15237" s="665" t="s">
        <v>19871</v>
      </c>
      <c r="J15237" s="666"/>
      <c r="K15237" s="667"/>
      <c r="L15237" s="665" t="s">
        <v>19872</v>
      </c>
      <c r="M15237" s="667"/>
      <c r="N15237" s="669" t="s">
        <v>25070</v>
      </c>
      <c r="O15237" s="633"/>
      <c r="P15237" s="665" t="s">
        <v>21534</v>
      </c>
      <c r="Q15237" s="666"/>
      <c r="R15237" s="667"/>
      <c r="S15237" s="668" t="s">
        <v>20027</v>
      </c>
      <c r="T15237" s="666"/>
      <c r="U15237" s="667"/>
      <c r="V15237" s="347" t="s">
        <v>36744</v>
      </c>
      <c r="W15237" s="345"/>
      <c r="X15237" s="345"/>
    </row>
    <row r="15238" spans="1:24" ht="6.75" customHeight="1">
      <c r="A15238" s="345"/>
      <c r="B15238" s="348"/>
      <c r="C15238" s="349"/>
      <c r="D15238" s="349"/>
      <c r="E15238" s="350"/>
      <c r="F15238" s="348"/>
      <c r="G15238" s="349"/>
      <c r="H15238" s="350"/>
      <c r="I15238" s="348"/>
      <c r="J15238" s="349"/>
      <c r="K15238" s="350"/>
      <c r="L15238" s="348"/>
      <c r="M15238" s="350"/>
      <c r="N15238" s="670"/>
      <c r="O15238" s="671"/>
      <c r="P15238" s="348"/>
      <c r="Q15238" s="349"/>
      <c r="R15238" s="350"/>
      <c r="S15238" s="348"/>
      <c r="T15238" s="349"/>
      <c r="U15238" s="350"/>
      <c r="V15238" s="351"/>
      <c r="W15238" s="345"/>
      <c r="X15238" s="345"/>
    </row>
    <row r="15239" spans="1:24" ht="9" customHeight="1">
      <c r="A15239" s="345"/>
      <c r="B15239" s="672" t="s">
        <v>36745</v>
      </c>
      <c r="C15239" s="673"/>
      <c r="D15239" s="673"/>
      <c r="E15239" s="633"/>
      <c r="F15239" s="668" t="s">
        <v>36746</v>
      </c>
      <c r="G15239" s="666"/>
      <c r="H15239" s="667"/>
      <c r="I15239" s="665" t="s">
        <v>19871</v>
      </c>
      <c r="J15239" s="666"/>
      <c r="K15239" s="667"/>
      <c r="L15239" s="665" t="s">
        <v>19872</v>
      </c>
      <c r="M15239" s="667"/>
      <c r="N15239" s="668" t="s">
        <v>21220</v>
      </c>
      <c r="O15239" s="667"/>
      <c r="P15239" s="665" t="s">
        <v>21193</v>
      </c>
      <c r="Q15239" s="666"/>
      <c r="R15239" s="667"/>
      <c r="S15239" s="668" t="s">
        <v>19893</v>
      </c>
      <c r="T15239" s="666"/>
      <c r="U15239" s="667"/>
      <c r="V15239" s="347" t="s">
        <v>28690</v>
      </c>
      <c r="W15239" s="345"/>
      <c r="X15239" s="345"/>
    </row>
    <row r="15240" spans="1:24" ht="6.75" customHeight="1">
      <c r="A15240" s="345"/>
      <c r="B15240" s="670"/>
      <c r="C15240" s="674"/>
      <c r="D15240" s="674"/>
      <c r="E15240" s="671"/>
      <c r="F15240" s="348"/>
      <c r="G15240" s="349"/>
      <c r="H15240" s="350"/>
      <c r="I15240" s="348"/>
      <c r="J15240" s="349"/>
      <c r="K15240" s="350"/>
      <c r="L15240" s="348"/>
      <c r="M15240" s="350"/>
      <c r="N15240" s="348"/>
      <c r="O15240" s="350"/>
      <c r="P15240" s="348"/>
      <c r="Q15240" s="349"/>
      <c r="R15240" s="350"/>
      <c r="S15240" s="348"/>
      <c r="T15240" s="349"/>
      <c r="U15240" s="350"/>
      <c r="V15240" s="351"/>
      <c r="W15240" s="345"/>
      <c r="X15240" s="345"/>
    </row>
    <row r="15241" spans="1:24" ht="9" customHeight="1">
      <c r="A15241" s="345"/>
      <c r="B15241" s="672" t="s">
        <v>26829</v>
      </c>
      <c r="C15241" s="673"/>
      <c r="D15241" s="673"/>
      <c r="E15241" s="633"/>
      <c r="F15241" s="668" t="s">
        <v>36747</v>
      </c>
      <c r="G15241" s="666"/>
      <c r="H15241" s="667"/>
      <c r="I15241" s="665" t="s">
        <v>19871</v>
      </c>
      <c r="J15241" s="666"/>
      <c r="K15241" s="667"/>
      <c r="L15241" s="665" t="s">
        <v>19872</v>
      </c>
      <c r="M15241" s="667"/>
      <c r="N15241" s="669" t="s">
        <v>19953</v>
      </c>
      <c r="O15241" s="633"/>
      <c r="P15241" s="665" t="s">
        <v>31580</v>
      </c>
      <c r="Q15241" s="666"/>
      <c r="R15241" s="667"/>
      <c r="S15241" s="668" t="s">
        <v>19955</v>
      </c>
      <c r="T15241" s="666"/>
      <c r="U15241" s="667"/>
      <c r="V15241" s="347" t="s">
        <v>26832</v>
      </c>
      <c r="W15241" s="345"/>
      <c r="X15241" s="345"/>
    </row>
    <row r="15242" spans="1:24" ht="6.75" customHeight="1">
      <c r="A15242" s="345"/>
      <c r="B15242" s="679"/>
      <c r="C15242" s="564"/>
      <c r="D15242" s="564"/>
      <c r="E15242" s="680"/>
      <c r="F15242" s="353"/>
      <c r="G15242" s="345"/>
      <c r="H15242" s="354"/>
      <c r="I15242" s="353"/>
      <c r="J15242" s="345"/>
      <c r="K15242" s="354"/>
      <c r="L15242" s="353"/>
      <c r="M15242" s="354"/>
      <c r="N15242" s="677"/>
      <c r="O15242" s="678"/>
      <c r="P15242" s="353"/>
      <c r="Q15242" s="345"/>
      <c r="R15242" s="354"/>
      <c r="S15242" s="353"/>
      <c r="T15242" s="345"/>
      <c r="U15242" s="354"/>
      <c r="V15242" s="355"/>
      <c r="W15242" s="345"/>
      <c r="X15242" s="345"/>
    </row>
    <row r="15243" spans="1:24" ht="7.5" customHeight="1">
      <c r="A15243" s="345"/>
      <c r="B15243" s="670"/>
      <c r="C15243" s="674"/>
      <c r="D15243" s="674"/>
      <c r="E15243" s="671"/>
      <c r="F15243" s="348"/>
      <c r="G15243" s="349"/>
      <c r="H15243" s="350"/>
      <c r="I15243" s="348"/>
      <c r="J15243" s="349"/>
      <c r="K15243" s="350"/>
      <c r="L15243" s="348"/>
      <c r="M15243" s="350"/>
      <c r="N15243" s="348"/>
      <c r="O15243" s="350"/>
      <c r="P15243" s="348"/>
      <c r="Q15243" s="349"/>
      <c r="R15243" s="350"/>
      <c r="S15243" s="348"/>
      <c r="T15243" s="349"/>
      <c r="U15243" s="350"/>
      <c r="V15243" s="351"/>
      <c r="W15243" s="345"/>
      <c r="X15243" s="345"/>
    </row>
    <row r="15244" spans="1:24" ht="9" customHeight="1">
      <c r="A15244" s="345"/>
      <c r="B15244" s="672" t="s">
        <v>26829</v>
      </c>
      <c r="C15244" s="673"/>
      <c r="D15244" s="673"/>
      <c r="E15244" s="633"/>
      <c r="F15244" s="668" t="s">
        <v>36748</v>
      </c>
      <c r="G15244" s="666"/>
      <c r="H15244" s="667"/>
      <c r="I15244" s="665" t="s">
        <v>19871</v>
      </c>
      <c r="J15244" s="666"/>
      <c r="K15244" s="667"/>
      <c r="L15244" s="665" t="s">
        <v>19872</v>
      </c>
      <c r="M15244" s="667"/>
      <c r="N15244" s="669" t="s">
        <v>26831</v>
      </c>
      <c r="O15244" s="633"/>
      <c r="P15244" s="665" t="s">
        <v>24723</v>
      </c>
      <c r="Q15244" s="666"/>
      <c r="R15244" s="667"/>
      <c r="S15244" s="668" t="s">
        <v>19955</v>
      </c>
      <c r="T15244" s="666"/>
      <c r="U15244" s="667"/>
      <c r="V15244" s="347" t="s">
        <v>26832</v>
      </c>
      <c r="W15244" s="345"/>
      <c r="X15244" s="345"/>
    </row>
    <row r="15245" spans="1:24" ht="6.75" customHeight="1">
      <c r="A15245" s="345"/>
      <c r="B15245" s="679"/>
      <c r="C15245" s="564"/>
      <c r="D15245" s="564"/>
      <c r="E15245" s="680"/>
      <c r="F15245" s="353"/>
      <c r="G15245" s="345"/>
      <c r="H15245" s="354"/>
      <c r="I15245" s="353"/>
      <c r="J15245" s="345"/>
      <c r="K15245" s="354"/>
      <c r="L15245" s="353"/>
      <c r="M15245" s="354"/>
      <c r="N15245" s="677"/>
      <c r="O15245" s="678"/>
      <c r="P15245" s="353"/>
      <c r="Q15245" s="345"/>
      <c r="R15245" s="354"/>
      <c r="S15245" s="353"/>
      <c r="T15245" s="345"/>
      <c r="U15245" s="354"/>
      <c r="V15245" s="355"/>
      <c r="W15245" s="345"/>
      <c r="X15245" s="345"/>
    </row>
    <row r="15246" spans="1:24" ht="7.5" customHeight="1">
      <c r="A15246" s="345"/>
      <c r="B15246" s="670"/>
      <c r="C15246" s="674"/>
      <c r="D15246" s="674"/>
      <c r="E15246" s="671"/>
      <c r="F15246" s="348"/>
      <c r="G15246" s="349"/>
      <c r="H15246" s="350"/>
      <c r="I15246" s="348"/>
      <c r="J15246" s="349"/>
      <c r="K15246" s="350"/>
      <c r="L15246" s="348"/>
      <c r="M15246" s="350"/>
      <c r="N15246" s="348"/>
      <c r="O15246" s="350"/>
      <c r="P15246" s="348"/>
      <c r="Q15246" s="349"/>
      <c r="R15246" s="350"/>
      <c r="S15246" s="348"/>
      <c r="T15246" s="349"/>
      <c r="U15246" s="350"/>
      <c r="V15246" s="351"/>
      <c r="W15246" s="345"/>
      <c r="X15246" s="345"/>
    </row>
    <row r="15247" spans="1:24" ht="9" customHeight="1">
      <c r="A15247" s="345"/>
      <c r="B15247" s="672" t="s">
        <v>36749</v>
      </c>
      <c r="C15247" s="673"/>
      <c r="D15247" s="673"/>
      <c r="E15247" s="633"/>
      <c r="F15247" s="668" t="s">
        <v>36750</v>
      </c>
      <c r="G15247" s="666"/>
      <c r="H15247" s="667"/>
      <c r="I15247" s="665" t="s">
        <v>19871</v>
      </c>
      <c r="J15247" s="666"/>
      <c r="K15247" s="667"/>
      <c r="L15247" s="665" t="s">
        <v>19890</v>
      </c>
      <c r="M15247" s="667"/>
      <c r="N15247" s="669" t="s">
        <v>27230</v>
      </c>
      <c r="O15247" s="633"/>
      <c r="P15247" s="665"/>
      <c r="Q15247" s="666"/>
      <c r="R15247" s="667"/>
      <c r="S15247" s="668" t="s">
        <v>19955</v>
      </c>
      <c r="T15247" s="666"/>
      <c r="U15247" s="667"/>
      <c r="V15247" s="347" t="s">
        <v>36751</v>
      </c>
      <c r="W15247" s="345"/>
      <c r="X15247" s="345"/>
    </row>
    <row r="15248" spans="1:24" ht="6.75" customHeight="1">
      <c r="A15248" s="345"/>
      <c r="B15248" s="670"/>
      <c r="C15248" s="674"/>
      <c r="D15248" s="674"/>
      <c r="E15248" s="671"/>
      <c r="F15248" s="348"/>
      <c r="G15248" s="349"/>
      <c r="H15248" s="350"/>
      <c r="I15248" s="348"/>
      <c r="J15248" s="349"/>
      <c r="K15248" s="350"/>
      <c r="L15248" s="348"/>
      <c r="M15248" s="350"/>
      <c r="N15248" s="670"/>
      <c r="O15248" s="671"/>
      <c r="P15248" s="348"/>
      <c r="Q15248" s="349"/>
      <c r="R15248" s="350"/>
      <c r="S15248" s="348"/>
      <c r="T15248" s="349"/>
      <c r="U15248" s="350"/>
      <c r="V15248" s="351"/>
      <c r="W15248" s="345"/>
      <c r="X15248" s="345"/>
    </row>
    <row r="15249" spans="1:24" ht="9" customHeight="1">
      <c r="A15249" s="345"/>
      <c r="B15249" s="672" t="s">
        <v>26829</v>
      </c>
      <c r="C15249" s="673"/>
      <c r="D15249" s="673"/>
      <c r="E15249" s="633"/>
      <c r="F15249" s="668" t="s">
        <v>36752</v>
      </c>
      <c r="G15249" s="666"/>
      <c r="H15249" s="667"/>
      <c r="I15249" s="665" t="s">
        <v>19871</v>
      </c>
      <c r="J15249" s="666"/>
      <c r="K15249" s="667"/>
      <c r="L15249" s="665" t="s">
        <v>19872</v>
      </c>
      <c r="M15249" s="667"/>
      <c r="N15249" s="669" t="s">
        <v>26831</v>
      </c>
      <c r="O15249" s="633"/>
      <c r="P15249" s="665" t="s">
        <v>36753</v>
      </c>
      <c r="Q15249" s="666"/>
      <c r="R15249" s="667"/>
      <c r="S15249" s="668" t="s">
        <v>19955</v>
      </c>
      <c r="T15249" s="666"/>
      <c r="U15249" s="667"/>
      <c r="V15249" s="347" t="s">
        <v>36254</v>
      </c>
      <c r="W15249" s="345"/>
      <c r="X15249" s="345"/>
    </row>
    <row r="15250" spans="1:24" ht="6.75" customHeight="1">
      <c r="A15250" s="345"/>
      <c r="B15250" s="679"/>
      <c r="C15250" s="564"/>
      <c r="D15250" s="564"/>
      <c r="E15250" s="680"/>
      <c r="F15250" s="353"/>
      <c r="G15250" s="345"/>
      <c r="H15250" s="354"/>
      <c r="I15250" s="353"/>
      <c r="J15250" s="345"/>
      <c r="K15250" s="354"/>
      <c r="L15250" s="353"/>
      <c r="M15250" s="354"/>
      <c r="N15250" s="677"/>
      <c r="O15250" s="678"/>
      <c r="P15250" s="353"/>
      <c r="Q15250" s="345"/>
      <c r="R15250" s="354"/>
      <c r="S15250" s="353"/>
      <c r="T15250" s="345"/>
      <c r="U15250" s="354"/>
      <c r="V15250" s="355"/>
      <c r="W15250" s="345"/>
      <c r="X15250" s="345"/>
    </row>
    <row r="15251" spans="1:24" ht="7.5" customHeight="1">
      <c r="A15251" s="345"/>
      <c r="B15251" s="670"/>
      <c r="C15251" s="674"/>
      <c r="D15251" s="674"/>
      <c r="E15251" s="671"/>
      <c r="F15251" s="348"/>
      <c r="G15251" s="349"/>
      <c r="H15251" s="350"/>
      <c r="I15251" s="348"/>
      <c r="J15251" s="349"/>
      <c r="K15251" s="350"/>
      <c r="L15251" s="348"/>
      <c r="M15251" s="350"/>
      <c r="N15251" s="348"/>
      <c r="O15251" s="350"/>
      <c r="P15251" s="348"/>
      <c r="Q15251" s="349"/>
      <c r="R15251" s="350"/>
      <c r="S15251" s="348"/>
      <c r="T15251" s="349"/>
      <c r="U15251" s="350"/>
      <c r="V15251" s="351"/>
      <c r="W15251" s="345"/>
      <c r="X15251" s="345"/>
    </row>
    <row r="15252" spans="1:24" ht="9" customHeight="1">
      <c r="A15252" s="345"/>
      <c r="B15252" s="676" t="s">
        <v>36754</v>
      </c>
      <c r="C15252" s="570"/>
      <c r="D15252" s="570"/>
      <c r="E15252" s="571"/>
      <c r="F15252" s="675" t="s">
        <v>36755</v>
      </c>
      <c r="G15252" s="570"/>
      <c r="H15252" s="571"/>
      <c r="I15252" s="676" t="s">
        <v>19871</v>
      </c>
      <c r="J15252" s="570"/>
      <c r="K15252" s="571"/>
      <c r="L15252" s="676" t="s">
        <v>19872</v>
      </c>
      <c r="M15252" s="571"/>
      <c r="N15252" s="675" t="s">
        <v>20135</v>
      </c>
      <c r="O15252" s="571"/>
      <c r="P15252" s="676" t="s">
        <v>21849</v>
      </c>
      <c r="Q15252" s="570"/>
      <c r="R15252" s="571"/>
      <c r="S15252" s="675" t="s">
        <v>19898</v>
      </c>
      <c r="T15252" s="570"/>
      <c r="U15252" s="571"/>
      <c r="V15252" s="352" t="s">
        <v>22790</v>
      </c>
      <c r="W15252" s="345"/>
      <c r="X15252" s="345"/>
    </row>
    <row r="15253" spans="1:24" ht="9" customHeight="1">
      <c r="A15253" s="345"/>
      <c r="B15253" s="672" t="s">
        <v>36756</v>
      </c>
      <c r="C15253" s="673"/>
      <c r="D15253" s="673"/>
      <c r="E15253" s="633"/>
      <c r="F15253" s="668" t="s">
        <v>36757</v>
      </c>
      <c r="G15253" s="666"/>
      <c r="H15253" s="667"/>
      <c r="I15253" s="665" t="s">
        <v>19871</v>
      </c>
      <c r="J15253" s="666"/>
      <c r="K15253" s="667"/>
      <c r="L15253" s="665" t="s">
        <v>19872</v>
      </c>
      <c r="M15253" s="667"/>
      <c r="N15253" s="669" t="s">
        <v>20648</v>
      </c>
      <c r="O15253" s="633"/>
      <c r="P15253" s="665" t="s">
        <v>21387</v>
      </c>
      <c r="Q15253" s="666"/>
      <c r="R15253" s="667"/>
      <c r="S15253" s="668" t="s">
        <v>20027</v>
      </c>
      <c r="T15253" s="666"/>
      <c r="U15253" s="667"/>
      <c r="V15253" s="347" t="s">
        <v>20649</v>
      </c>
      <c r="W15253" s="345"/>
      <c r="X15253" s="345"/>
    </row>
    <row r="15254" spans="1:24" ht="6.75" customHeight="1">
      <c r="A15254" s="345"/>
      <c r="B15254" s="670"/>
      <c r="C15254" s="674"/>
      <c r="D15254" s="674"/>
      <c r="E15254" s="671"/>
      <c r="F15254" s="348"/>
      <c r="G15254" s="349"/>
      <c r="H15254" s="350"/>
      <c r="I15254" s="348"/>
      <c r="J15254" s="349"/>
      <c r="K15254" s="350"/>
      <c r="L15254" s="348"/>
      <c r="M15254" s="350"/>
      <c r="N15254" s="670"/>
      <c r="O15254" s="671"/>
      <c r="P15254" s="348"/>
      <c r="Q15254" s="349"/>
      <c r="R15254" s="350"/>
      <c r="S15254" s="348"/>
      <c r="T15254" s="349"/>
      <c r="U15254" s="350"/>
      <c r="V15254" s="351"/>
      <c r="W15254" s="345"/>
      <c r="X15254" s="345"/>
    </row>
    <row r="15255" spans="1:24" ht="9" customHeight="1">
      <c r="A15255" s="345"/>
      <c r="B15255" s="672" t="s">
        <v>36756</v>
      </c>
      <c r="C15255" s="673"/>
      <c r="D15255" s="673"/>
      <c r="E15255" s="633"/>
      <c r="F15255" s="668" t="s">
        <v>36758</v>
      </c>
      <c r="G15255" s="666"/>
      <c r="H15255" s="667"/>
      <c r="I15255" s="665" t="s">
        <v>19871</v>
      </c>
      <c r="J15255" s="666"/>
      <c r="K15255" s="667"/>
      <c r="L15255" s="665" t="s">
        <v>19872</v>
      </c>
      <c r="M15255" s="667"/>
      <c r="N15255" s="669" t="s">
        <v>20648</v>
      </c>
      <c r="O15255" s="633"/>
      <c r="P15255" s="665" t="s">
        <v>21387</v>
      </c>
      <c r="Q15255" s="666"/>
      <c r="R15255" s="667"/>
      <c r="S15255" s="668" t="s">
        <v>20027</v>
      </c>
      <c r="T15255" s="666"/>
      <c r="U15255" s="667"/>
      <c r="V15255" s="347" t="s">
        <v>20649</v>
      </c>
      <c r="W15255" s="345"/>
      <c r="X15255" s="345"/>
    </row>
    <row r="15256" spans="1:24" ht="6.75" customHeight="1">
      <c r="A15256" s="345"/>
      <c r="B15256" s="670"/>
      <c r="C15256" s="674"/>
      <c r="D15256" s="674"/>
      <c r="E15256" s="671"/>
      <c r="F15256" s="348"/>
      <c r="G15256" s="349"/>
      <c r="H15256" s="350"/>
      <c r="I15256" s="348"/>
      <c r="J15256" s="349"/>
      <c r="K15256" s="350"/>
      <c r="L15256" s="348"/>
      <c r="M15256" s="350"/>
      <c r="N15256" s="670"/>
      <c r="O15256" s="671"/>
      <c r="P15256" s="348"/>
      <c r="Q15256" s="349"/>
      <c r="R15256" s="350"/>
      <c r="S15256" s="348"/>
      <c r="T15256" s="349"/>
      <c r="U15256" s="350"/>
      <c r="V15256" s="351"/>
      <c r="W15256" s="345"/>
      <c r="X15256" s="345"/>
    </row>
    <row r="15257" spans="1:24" ht="9" customHeight="1">
      <c r="A15257" s="345"/>
      <c r="B15257" s="665" t="s">
        <v>36558</v>
      </c>
      <c r="C15257" s="666"/>
      <c r="D15257" s="666"/>
      <c r="E15257" s="667"/>
      <c r="F15257" s="668" t="s">
        <v>36759</v>
      </c>
      <c r="G15257" s="666"/>
      <c r="H15257" s="667"/>
      <c r="I15257" s="665" t="s">
        <v>19871</v>
      </c>
      <c r="J15257" s="666"/>
      <c r="K15257" s="667"/>
      <c r="L15257" s="665" t="s">
        <v>19885</v>
      </c>
      <c r="M15257" s="667"/>
      <c r="N15257" s="669" t="s">
        <v>20019</v>
      </c>
      <c r="O15257" s="633"/>
      <c r="P15257" s="665" t="s">
        <v>22772</v>
      </c>
      <c r="Q15257" s="666"/>
      <c r="R15257" s="667"/>
      <c r="S15257" s="668" t="s">
        <v>19881</v>
      </c>
      <c r="T15257" s="666"/>
      <c r="U15257" s="667"/>
      <c r="V15257" s="347" t="s">
        <v>36560</v>
      </c>
      <c r="W15257" s="345"/>
      <c r="X15257" s="345"/>
    </row>
    <row r="15258" spans="1:24" ht="6.75" customHeight="1">
      <c r="A15258" s="345"/>
      <c r="B15258" s="348"/>
      <c r="C15258" s="349"/>
      <c r="D15258" s="349"/>
      <c r="E15258" s="350"/>
      <c r="F15258" s="348"/>
      <c r="G15258" s="349"/>
      <c r="H15258" s="350"/>
      <c r="I15258" s="348"/>
      <c r="J15258" s="349"/>
      <c r="K15258" s="350"/>
      <c r="L15258" s="348"/>
      <c r="M15258" s="350"/>
      <c r="N15258" s="670"/>
      <c r="O15258" s="671"/>
      <c r="P15258" s="348"/>
      <c r="Q15258" s="349"/>
      <c r="R15258" s="350"/>
      <c r="S15258" s="348"/>
      <c r="T15258" s="349"/>
      <c r="U15258" s="350"/>
      <c r="V15258" s="351"/>
      <c r="W15258" s="345"/>
      <c r="X15258" s="345"/>
    </row>
    <row r="15259" spans="1:24" ht="9" customHeight="1">
      <c r="A15259" s="345"/>
      <c r="B15259" s="672" t="s">
        <v>36760</v>
      </c>
      <c r="C15259" s="673"/>
      <c r="D15259" s="673"/>
      <c r="E15259" s="633"/>
      <c r="F15259" s="668" t="s">
        <v>36761</v>
      </c>
      <c r="G15259" s="666"/>
      <c r="H15259" s="667"/>
      <c r="I15259" s="665" t="s">
        <v>19871</v>
      </c>
      <c r="J15259" s="666"/>
      <c r="K15259" s="667"/>
      <c r="L15259" s="665" t="s">
        <v>19890</v>
      </c>
      <c r="M15259" s="667"/>
      <c r="N15259" s="668" t="s">
        <v>19897</v>
      </c>
      <c r="O15259" s="667"/>
      <c r="P15259" s="665"/>
      <c r="Q15259" s="666"/>
      <c r="R15259" s="667"/>
      <c r="S15259" s="668" t="s">
        <v>19898</v>
      </c>
      <c r="T15259" s="666"/>
      <c r="U15259" s="667"/>
      <c r="V15259" s="347" t="s">
        <v>19894</v>
      </c>
      <c r="W15259" s="345"/>
      <c r="X15259" s="345"/>
    </row>
    <row r="15260" spans="1:24" ht="6.75" customHeight="1">
      <c r="A15260" s="345"/>
      <c r="B15260" s="670"/>
      <c r="C15260" s="674"/>
      <c r="D15260" s="674"/>
      <c r="E15260" s="671"/>
      <c r="F15260" s="348"/>
      <c r="G15260" s="349"/>
      <c r="H15260" s="350"/>
      <c r="I15260" s="348"/>
      <c r="J15260" s="349"/>
      <c r="K15260" s="350"/>
      <c r="L15260" s="348"/>
      <c r="M15260" s="350"/>
      <c r="N15260" s="348"/>
      <c r="O15260" s="350"/>
      <c r="P15260" s="348"/>
      <c r="Q15260" s="349"/>
      <c r="R15260" s="350"/>
      <c r="S15260" s="348"/>
      <c r="T15260" s="349"/>
      <c r="U15260" s="350"/>
      <c r="V15260" s="351"/>
      <c r="W15260" s="345"/>
      <c r="X15260" s="345"/>
    </row>
    <row r="15261" spans="1:24" ht="9" customHeight="1">
      <c r="A15261" s="345"/>
      <c r="B15261" s="672" t="s">
        <v>19946</v>
      </c>
      <c r="C15261" s="673"/>
      <c r="D15261" s="673"/>
      <c r="E15261" s="633"/>
      <c r="F15261" s="668" t="s">
        <v>36762</v>
      </c>
      <c r="G15261" s="666"/>
      <c r="H15261" s="667"/>
      <c r="I15261" s="665" t="s">
        <v>19871</v>
      </c>
      <c r="J15261" s="666"/>
      <c r="K15261" s="667"/>
      <c r="L15261" s="665" t="s">
        <v>19872</v>
      </c>
      <c r="M15261" s="667"/>
      <c r="N15261" s="668" t="s">
        <v>19948</v>
      </c>
      <c r="O15261" s="667"/>
      <c r="P15261" s="665" t="s">
        <v>19949</v>
      </c>
      <c r="Q15261" s="666"/>
      <c r="R15261" s="667"/>
      <c r="S15261" s="668" t="s">
        <v>19898</v>
      </c>
      <c r="T15261" s="666"/>
      <c r="U15261" s="667"/>
      <c r="V15261" s="347" t="s">
        <v>36763</v>
      </c>
      <c r="W15261" s="345"/>
      <c r="X15261" s="345"/>
    </row>
    <row r="15262" spans="1:24" ht="6.75" customHeight="1">
      <c r="A15262" s="345"/>
      <c r="B15262" s="670"/>
      <c r="C15262" s="674"/>
      <c r="D15262" s="674"/>
      <c r="E15262" s="671"/>
      <c r="F15262" s="348"/>
      <c r="G15262" s="349"/>
      <c r="H15262" s="350"/>
      <c r="I15262" s="348"/>
      <c r="J15262" s="349"/>
      <c r="K15262" s="350"/>
      <c r="L15262" s="348"/>
      <c r="M15262" s="350"/>
      <c r="N15262" s="348"/>
      <c r="O15262" s="350"/>
      <c r="P15262" s="348"/>
      <c r="Q15262" s="349"/>
      <c r="R15262" s="350"/>
      <c r="S15262" s="348"/>
      <c r="T15262" s="349"/>
      <c r="U15262" s="350"/>
      <c r="V15262" s="351"/>
      <c r="W15262" s="345"/>
      <c r="X15262" s="345"/>
    </row>
    <row r="15263" spans="1:24" ht="9" customHeight="1">
      <c r="A15263" s="345"/>
      <c r="B15263" s="672" t="s">
        <v>36760</v>
      </c>
      <c r="C15263" s="673"/>
      <c r="D15263" s="673"/>
      <c r="E15263" s="633"/>
      <c r="F15263" s="668" t="s">
        <v>36764</v>
      </c>
      <c r="G15263" s="666"/>
      <c r="H15263" s="667"/>
      <c r="I15263" s="665" t="s">
        <v>19871</v>
      </c>
      <c r="J15263" s="666"/>
      <c r="K15263" s="667"/>
      <c r="L15263" s="665" t="s">
        <v>19890</v>
      </c>
      <c r="M15263" s="667"/>
      <c r="N15263" s="668" t="s">
        <v>19897</v>
      </c>
      <c r="O15263" s="667"/>
      <c r="P15263" s="665"/>
      <c r="Q15263" s="666"/>
      <c r="R15263" s="667"/>
      <c r="S15263" s="668" t="s">
        <v>19898</v>
      </c>
      <c r="T15263" s="666"/>
      <c r="U15263" s="667"/>
      <c r="V15263" s="347" t="s">
        <v>19894</v>
      </c>
      <c r="W15263" s="345"/>
      <c r="X15263" s="345"/>
    </row>
    <row r="15264" spans="1:24" ht="6.75" customHeight="1">
      <c r="A15264" s="345"/>
      <c r="B15264" s="670"/>
      <c r="C15264" s="674"/>
      <c r="D15264" s="674"/>
      <c r="E15264" s="671"/>
      <c r="F15264" s="348"/>
      <c r="G15264" s="349"/>
      <c r="H15264" s="350"/>
      <c r="I15264" s="348"/>
      <c r="J15264" s="349"/>
      <c r="K15264" s="350"/>
      <c r="L15264" s="348"/>
      <c r="M15264" s="350"/>
      <c r="N15264" s="348"/>
      <c r="O15264" s="350"/>
      <c r="P15264" s="348"/>
      <c r="Q15264" s="349"/>
      <c r="R15264" s="350"/>
      <c r="S15264" s="348"/>
      <c r="T15264" s="349"/>
      <c r="U15264" s="350"/>
      <c r="V15264" s="351"/>
      <c r="W15264" s="345"/>
      <c r="X15264" s="345"/>
    </row>
    <row r="15265" spans="1:24" ht="9" customHeight="1">
      <c r="A15265" s="345"/>
      <c r="B15265" s="665" t="s">
        <v>20750</v>
      </c>
      <c r="C15265" s="666"/>
      <c r="D15265" s="666"/>
      <c r="E15265" s="667"/>
      <c r="F15265" s="668" t="s">
        <v>36765</v>
      </c>
      <c r="G15265" s="666"/>
      <c r="H15265" s="667"/>
      <c r="I15265" s="665" t="s">
        <v>19871</v>
      </c>
      <c r="J15265" s="666"/>
      <c r="K15265" s="667"/>
      <c r="L15265" s="665" t="s">
        <v>19872</v>
      </c>
      <c r="M15265" s="667"/>
      <c r="N15265" s="669" t="s">
        <v>20648</v>
      </c>
      <c r="O15265" s="633"/>
      <c r="P15265" s="665" t="s">
        <v>21790</v>
      </c>
      <c r="Q15265" s="666"/>
      <c r="R15265" s="667"/>
      <c r="S15265" s="668" t="s">
        <v>20027</v>
      </c>
      <c r="T15265" s="666"/>
      <c r="U15265" s="667"/>
      <c r="V15265" s="347" t="s">
        <v>36766</v>
      </c>
      <c r="W15265" s="345"/>
      <c r="X15265" s="345"/>
    </row>
    <row r="15266" spans="1:24" ht="6.75" customHeight="1">
      <c r="A15266" s="345"/>
      <c r="B15266" s="348"/>
      <c r="C15266" s="349"/>
      <c r="D15266" s="349"/>
      <c r="E15266" s="350"/>
      <c r="F15266" s="348"/>
      <c r="G15266" s="349"/>
      <c r="H15266" s="350"/>
      <c r="I15266" s="348"/>
      <c r="J15266" s="349"/>
      <c r="K15266" s="350"/>
      <c r="L15266" s="348"/>
      <c r="M15266" s="350"/>
      <c r="N15266" s="670"/>
      <c r="O15266" s="671"/>
      <c r="P15266" s="348"/>
      <c r="Q15266" s="349"/>
      <c r="R15266" s="350"/>
      <c r="S15266" s="348"/>
      <c r="T15266" s="349"/>
      <c r="U15266" s="350"/>
      <c r="V15266" s="351"/>
      <c r="W15266" s="345"/>
      <c r="X15266" s="345"/>
    </row>
    <row r="15267" spans="1:24" ht="9" customHeight="1">
      <c r="A15267" s="345"/>
      <c r="B15267" s="665" t="s">
        <v>20478</v>
      </c>
      <c r="C15267" s="666"/>
      <c r="D15267" s="666"/>
      <c r="E15267" s="667"/>
      <c r="F15267" s="668" t="s">
        <v>36767</v>
      </c>
      <c r="G15267" s="666"/>
      <c r="H15267" s="667"/>
      <c r="I15267" s="665" t="s">
        <v>19871</v>
      </c>
      <c r="J15267" s="666"/>
      <c r="K15267" s="667"/>
      <c r="L15267" s="665" t="s">
        <v>19872</v>
      </c>
      <c r="M15267" s="667"/>
      <c r="N15267" s="669" t="s">
        <v>26884</v>
      </c>
      <c r="O15267" s="633"/>
      <c r="P15267" s="665" t="s">
        <v>22390</v>
      </c>
      <c r="Q15267" s="666"/>
      <c r="R15267" s="667"/>
      <c r="S15267" s="668" t="s">
        <v>20027</v>
      </c>
      <c r="T15267" s="666"/>
      <c r="U15267" s="667"/>
      <c r="V15267" s="347" t="s">
        <v>36768</v>
      </c>
      <c r="W15267" s="345"/>
      <c r="X15267" s="345"/>
    </row>
    <row r="15268" spans="1:24" ht="6.75" customHeight="1">
      <c r="A15268" s="345"/>
      <c r="B15268" s="348"/>
      <c r="C15268" s="349"/>
      <c r="D15268" s="349"/>
      <c r="E15268" s="350"/>
      <c r="F15268" s="348"/>
      <c r="G15268" s="349"/>
      <c r="H15268" s="350"/>
      <c r="I15268" s="348"/>
      <c r="J15268" s="349"/>
      <c r="K15268" s="350"/>
      <c r="L15268" s="348"/>
      <c r="M15268" s="350"/>
      <c r="N15268" s="670"/>
      <c r="O15268" s="671"/>
      <c r="P15268" s="348"/>
      <c r="Q15268" s="349"/>
      <c r="R15268" s="350"/>
      <c r="S15268" s="348"/>
      <c r="T15268" s="349"/>
      <c r="U15268" s="350"/>
      <c r="V15268" s="351"/>
      <c r="W15268" s="345"/>
      <c r="X15268" s="345"/>
    </row>
    <row r="15269" spans="1:24" ht="9" customHeight="1">
      <c r="A15269" s="345"/>
      <c r="B15269" s="676" t="s">
        <v>36769</v>
      </c>
      <c r="C15269" s="570"/>
      <c r="D15269" s="570"/>
      <c r="E15269" s="571"/>
      <c r="F15269" s="675" t="s">
        <v>36770</v>
      </c>
      <c r="G15269" s="570"/>
      <c r="H15269" s="571"/>
      <c r="I15269" s="676" t="s">
        <v>19871</v>
      </c>
      <c r="J15269" s="570"/>
      <c r="K15269" s="571"/>
      <c r="L15269" s="676" t="s">
        <v>19872</v>
      </c>
      <c r="M15269" s="571"/>
      <c r="N15269" s="675" t="s">
        <v>22112</v>
      </c>
      <c r="O15269" s="571"/>
      <c r="P15269" s="676" t="s">
        <v>23178</v>
      </c>
      <c r="Q15269" s="570"/>
      <c r="R15269" s="571"/>
      <c r="S15269" s="675" t="s">
        <v>19893</v>
      </c>
      <c r="T15269" s="570"/>
      <c r="U15269" s="571"/>
      <c r="V15269" s="352" t="s">
        <v>20804</v>
      </c>
      <c r="W15269" s="345"/>
      <c r="X15269" s="345"/>
    </row>
    <row r="15270" spans="1:24" ht="9" customHeight="1">
      <c r="A15270" s="345"/>
      <c r="B15270" s="672" t="s">
        <v>36771</v>
      </c>
      <c r="C15270" s="673"/>
      <c r="D15270" s="673"/>
      <c r="E15270" s="633"/>
      <c r="F15270" s="668" t="s">
        <v>36772</v>
      </c>
      <c r="G15270" s="666"/>
      <c r="H15270" s="667"/>
      <c r="I15270" s="665" t="s">
        <v>19871</v>
      </c>
      <c r="J15270" s="666"/>
      <c r="K15270" s="667"/>
      <c r="L15270" s="665" t="s">
        <v>19872</v>
      </c>
      <c r="M15270" s="667"/>
      <c r="N15270" s="668" t="s">
        <v>22112</v>
      </c>
      <c r="O15270" s="667"/>
      <c r="P15270" s="665" t="s">
        <v>19914</v>
      </c>
      <c r="Q15270" s="666"/>
      <c r="R15270" s="667"/>
      <c r="S15270" s="668" t="s">
        <v>19893</v>
      </c>
      <c r="T15270" s="666"/>
      <c r="U15270" s="667"/>
      <c r="V15270" s="347" t="s">
        <v>20804</v>
      </c>
      <c r="W15270" s="345"/>
      <c r="X15270" s="345"/>
    </row>
    <row r="15271" spans="1:24" ht="6.75" customHeight="1">
      <c r="A15271" s="345"/>
      <c r="B15271" s="670"/>
      <c r="C15271" s="674"/>
      <c r="D15271" s="674"/>
      <c r="E15271" s="671"/>
      <c r="F15271" s="348"/>
      <c r="G15271" s="349"/>
      <c r="H15271" s="350"/>
      <c r="I15271" s="348"/>
      <c r="J15271" s="349"/>
      <c r="K15271" s="350"/>
      <c r="L15271" s="348"/>
      <c r="M15271" s="350"/>
      <c r="N15271" s="348"/>
      <c r="O15271" s="350"/>
      <c r="P15271" s="348"/>
      <c r="Q15271" s="349"/>
      <c r="R15271" s="350"/>
      <c r="S15271" s="348"/>
      <c r="T15271" s="349"/>
      <c r="U15271" s="350"/>
      <c r="V15271" s="351"/>
      <c r="W15271" s="345"/>
      <c r="X15271" s="345"/>
    </row>
    <row r="15272" spans="1:24" ht="9" customHeight="1">
      <c r="A15272" s="345"/>
      <c r="B15272" s="676" t="s">
        <v>36773</v>
      </c>
      <c r="C15272" s="570"/>
      <c r="D15272" s="570"/>
      <c r="E15272" s="571"/>
      <c r="F15272" s="675" t="s">
        <v>36774</v>
      </c>
      <c r="G15272" s="570"/>
      <c r="H15272" s="571"/>
      <c r="I15272" s="676" t="s">
        <v>19871</v>
      </c>
      <c r="J15272" s="570"/>
      <c r="K15272" s="571"/>
      <c r="L15272" s="676" t="s">
        <v>19872</v>
      </c>
      <c r="M15272" s="571"/>
      <c r="N15272" s="675" t="s">
        <v>22112</v>
      </c>
      <c r="O15272" s="571"/>
      <c r="P15272" s="676" t="s">
        <v>22217</v>
      </c>
      <c r="Q15272" s="570"/>
      <c r="R15272" s="571"/>
      <c r="S15272" s="675" t="s">
        <v>19893</v>
      </c>
      <c r="T15272" s="570"/>
      <c r="U15272" s="571"/>
      <c r="V15272" s="352" t="s">
        <v>20804</v>
      </c>
      <c r="W15272" s="345"/>
      <c r="X15272" s="345"/>
    </row>
    <row r="15273" spans="1:24" ht="9" customHeight="1">
      <c r="A15273" s="345"/>
      <c r="B15273" s="672" t="s">
        <v>33369</v>
      </c>
      <c r="C15273" s="673"/>
      <c r="D15273" s="673"/>
      <c r="E15273" s="633"/>
      <c r="F15273" s="668" t="s">
        <v>36775</v>
      </c>
      <c r="G15273" s="666"/>
      <c r="H15273" s="667"/>
      <c r="I15273" s="665" t="s">
        <v>19871</v>
      </c>
      <c r="J15273" s="666"/>
      <c r="K15273" s="667"/>
      <c r="L15273" s="665" t="s">
        <v>19872</v>
      </c>
      <c r="M15273" s="667"/>
      <c r="N15273" s="668" t="s">
        <v>20245</v>
      </c>
      <c r="O15273" s="667"/>
      <c r="P15273" s="665" t="s">
        <v>26791</v>
      </c>
      <c r="Q15273" s="666"/>
      <c r="R15273" s="667"/>
      <c r="S15273" s="668" t="s">
        <v>19893</v>
      </c>
      <c r="T15273" s="666"/>
      <c r="U15273" s="667"/>
      <c r="V15273" s="347" t="s">
        <v>21321</v>
      </c>
      <c r="W15273" s="345"/>
      <c r="X15273" s="345"/>
    </row>
    <row r="15274" spans="1:24" ht="6.75" customHeight="1">
      <c r="A15274" s="345"/>
      <c r="B15274" s="670"/>
      <c r="C15274" s="674"/>
      <c r="D15274" s="674"/>
      <c r="E15274" s="671"/>
      <c r="F15274" s="348"/>
      <c r="G15274" s="349"/>
      <c r="H15274" s="350"/>
      <c r="I15274" s="348"/>
      <c r="J15274" s="349"/>
      <c r="K15274" s="350"/>
      <c r="L15274" s="348"/>
      <c r="M15274" s="350"/>
      <c r="N15274" s="348"/>
      <c r="O15274" s="350"/>
      <c r="P15274" s="348"/>
      <c r="Q15274" s="349"/>
      <c r="R15274" s="350"/>
      <c r="S15274" s="348"/>
      <c r="T15274" s="349"/>
      <c r="U15274" s="350"/>
      <c r="V15274" s="351"/>
      <c r="W15274" s="345"/>
      <c r="X15274" s="345"/>
    </row>
    <row r="15275" spans="1:24" ht="9" customHeight="1">
      <c r="A15275" s="345"/>
      <c r="B15275" s="665" t="s">
        <v>28963</v>
      </c>
      <c r="C15275" s="666"/>
      <c r="D15275" s="666"/>
      <c r="E15275" s="667"/>
      <c r="F15275" s="668" t="s">
        <v>36776</v>
      </c>
      <c r="G15275" s="666"/>
      <c r="H15275" s="667"/>
      <c r="I15275" s="665" t="s">
        <v>19871</v>
      </c>
      <c r="J15275" s="666"/>
      <c r="K15275" s="667"/>
      <c r="L15275" s="665" t="s">
        <v>19872</v>
      </c>
      <c r="M15275" s="667"/>
      <c r="N15275" s="669" t="s">
        <v>25070</v>
      </c>
      <c r="O15275" s="633"/>
      <c r="P15275" s="665" t="s">
        <v>23799</v>
      </c>
      <c r="Q15275" s="666"/>
      <c r="R15275" s="667"/>
      <c r="S15275" s="668" t="s">
        <v>20027</v>
      </c>
      <c r="T15275" s="666"/>
      <c r="U15275" s="667"/>
      <c r="V15275" s="347" t="s">
        <v>36777</v>
      </c>
      <c r="W15275" s="345"/>
      <c r="X15275" s="345"/>
    </row>
    <row r="15276" spans="1:24" ht="6.75" customHeight="1">
      <c r="A15276" s="345"/>
      <c r="B15276" s="348"/>
      <c r="C15276" s="349"/>
      <c r="D15276" s="349"/>
      <c r="E15276" s="350"/>
      <c r="F15276" s="348"/>
      <c r="G15276" s="349"/>
      <c r="H15276" s="350"/>
      <c r="I15276" s="348"/>
      <c r="J15276" s="349"/>
      <c r="K15276" s="350"/>
      <c r="L15276" s="348"/>
      <c r="M15276" s="350"/>
      <c r="N15276" s="670"/>
      <c r="O15276" s="671"/>
      <c r="P15276" s="348"/>
      <c r="Q15276" s="349"/>
      <c r="R15276" s="350"/>
      <c r="S15276" s="348"/>
      <c r="T15276" s="349"/>
      <c r="U15276" s="350"/>
      <c r="V15276" s="351"/>
      <c r="W15276" s="345"/>
      <c r="X15276" s="345"/>
    </row>
    <row r="15277" spans="1:24" ht="9" customHeight="1">
      <c r="A15277" s="345"/>
      <c r="B15277" s="665" t="s">
        <v>36778</v>
      </c>
      <c r="C15277" s="666"/>
      <c r="D15277" s="666"/>
      <c r="E15277" s="667"/>
      <c r="F15277" s="668" t="s">
        <v>36779</v>
      </c>
      <c r="G15277" s="666"/>
      <c r="H15277" s="667"/>
      <c r="I15277" s="665" t="s">
        <v>19871</v>
      </c>
      <c r="J15277" s="666"/>
      <c r="K15277" s="667"/>
      <c r="L15277" s="665" t="s">
        <v>19872</v>
      </c>
      <c r="M15277" s="667"/>
      <c r="N15277" s="669" t="s">
        <v>20946</v>
      </c>
      <c r="O15277" s="633"/>
      <c r="P15277" s="665" t="s">
        <v>26762</v>
      </c>
      <c r="Q15277" s="666"/>
      <c r="R15277" s="667"/>
      <c r="S15277" s="668" t="s">
        <v>19941</v>
      </c>
      <c r="T15277" s="666"/>
      <c r="U15277" s="667"/>
      <c r="V15277" s="347" t="s">
        <v>19933</v>
      </c>
      <c r="W15277" s="345"/>
      <c r="X15277" s="345"/>
    </row>
    <row r="15278" spans="1:24" ht="6.75" customHeight="1">
      <c r="A15278" s="345"/>
      <c r="B15278" s="348"/>
      <c r="C15278" s="349"/>
      <c r="D15278" s="349"/>
      <c r="E15278" s="350"/>
      <c r="F15278" s="348"/>
      <c r="G15278" s="349"/>
      <c r="H15278" s="350"/>
      <c r="I15278" s="348"/>
      <c r="J15278" s="349"/>
      <c r="K15278" s="350"/>
      <c r="L15278" s="348"/>
      <c r="M15278" s="350"/>
      <c r="N15278" s="670"/>
      <c r="O15278" s="671"/>
      <c r="P15278" s="348"/>
      <c r="Q15278" s="349"/>
      <c r="R15278" s="350"/>
      <c r="S15278" s="348"/>
      <c r="T15278" s="349"/>
      <c r="U15278" s="350"/>
      <c r="V15278" s="351"/>
      <c r="W15278" s="345"/>
      <c r="X15278" s="345"/>
    </row>
    <row r="15279" spans="1:24" ht="9" customHeight="1">
      <c r="A15279" s="345"/>
      <c r="B15279" s="672" t="s">
        <v>36641</v>
      </c>
      <c r="C15279" s="673"/>
      <c r="D15279" s="673"/>
      <c r="E15279" s="633"/>
      <c r="F15279" s="668" t="s">
        <v>36780</v>
      </c>
      <c r="G15279" s="666"/>
      <c r="H15279" s="667"/>
      <c r="I15279" s="665" t="s">
        <v>19871</v>
      </c>
      <c r="J15279" s="666"/>
      <c r="K15279" s="667"/>
      <c r="L15279" s="665" t="s">
        <v>20013</v>
      </c>
      <c r="M15279" s="667"/>
      <c r="N15279" s="669" t="s">
        <v>26884</v>
      </c>
      <c r="O15279" s="633"/>
      <c r="P15279" s="665" t="s">
        <v>23381</v>
      </c>
      <c r="Q15279" s="666"/>
      <c r="R15279" s="667"/>
      <c r="S15279" s="668" t="s">
        <v>20027</v>
      </c>
      <c r="T15279" s="666"/>
      <c r="U15279" s="667"/>
      <c r="V15279" s="347" t="s">
        <v>36643</v>
      </c>
      <c r="W15279" s="345"/>
      <c r="X15279" s="345"/>
    </row>
    <row r="15280" spans="1:24" ht="6.75" customHeight="1">
      <c r="A15280" s="345"/>
      <c r="B15280" s="670"/>
      <c r="C15280" s="674"/>
      <c r="D15280" s="674"/>
      <c r="E15280" s="671"/>
      <c r="F15280" s="348"/>
      <c r="G15280" s="349"/>
      <c r="H15280" s="350"/>
      <c r="I15280" s="348"/>
      <c r="J15280" s="349"/>
      <c r="K15280" s="350"/>
      <c r="L15280" s="348"/>
      <c r="M15280" s="350"/>
      <c r="N15280" s="670"/>
      <c r="O15280" s="671"/>
      <c r="P15280" s="348"/>
      <c r="Q15280" s="349"/>
      <c r="R15280" s="350"/>
      <c r="S15280" s="348"/>
      <c r="T15280" s="349"/>
      <c r="U15280" s="350"/>
      <c r="V15280" s="351"/>
      <c r="W15280" s="345"/>
      <c r="X15280" s="345"/>
    </row>
    <row r="15281" spans="1:24" ht="9" customHeight="1">
      <c r="A15281" s="345"/>
      <c r="B15281" s="672" t="s">
        <v>36781</v>
      </c>
      <c r="C15281" s="673"/>
      <c r="D15281" s="673"/>
      <c r="E15281" s="633"/>
      <c r="F15281" s="668" t="s">
        <v>36782</v>
      </c>
      <c r="G15281" s="666"/>
      <c r="H15281" s="667"/>
      <c r="I15281" s="665" t="s">
        <v>19871</v>
      </c>
      <c r="J15281" s="666"/>
      <c r="K15281" s="667"/>
      <c r="L15281" s="665" t="s">
        <v>19872</v>
      </c>
      <c r="M15281" s="667"/>
      <c r="N15281" s="668" t="s">
        <v>20651</v>
      </c>
      <c r="O15281" s="667"/>
      <c r="P15281" s="665" t="s">
        <v>20780</v>
      </c>
      <c r="Q15281" s="666"/>
      <c r="R15281" s="667"/>
      <c r="S15281" s="668" t="s">
        <v>19893</v>
      </c>
      <c r="T15281" s="666"/>
      <c r="U15281" s="667"/>
      <c r="V15281" s="347" t="s">
        <v>21041</v>
      </c>
      <c r="W15281" s="345"/>
      <c r="X15281" s="345"/>
    </row>
    <row r="15282" spans="1:24" ht="6.75" customHeight="1">
      <c r="A15282" s="345"/>
      <c r="B15282" s="670"/>
      <c r="C15282" s="674"/>
      <c r="D15282" s="674"/>
      <c r="E15282" s="671"/>
      <c r="F15282" s="348"/>
      <c r="G15282" s="349"/>
      <c r="H15282" s="350"/>
      <c r="I15282" s="348"/>
      <c r="J15282" s="349"/>
      <c r="K15282" s="350"/>
      <c r="L15282" s="348"/>
      <c r="M15282" s="350"/>
      <c r="N15282" s="348"/>
      <c r="O15282" s="350"/>
      <c r="P15282" s="348"/>
      <c r="Q15282" s="349"/>
      <c r="R15282" s="350"/>
      <c r="S15282" s="348"/>
      <c r="T15282" s="349"/>
      <c r="U15282" s="350"/>
      <c r="V15282" s="351"/>
      <c r="W15282" s="345"/>
      <c r="X15282" s="345"/>
    </row>
    <row r="15283" spans="1:24" ht="9" customHeight="1">
      <c r="A15283" s="345"/>
      <c r="B15283" s="672" t="s">
        <v>36783</v>
      </c>
      <c r="C15283" s="673"/>
      <c r="D15283" s="673"/>
      <c r="E15283" s="633"/>
      <c r="F15283" s="668" t="s">
        <v>36784</v>
      </c>
      <c r="G15283" s="666"/>
      <c r="H15283" s="667"/>
      <c r="I15283" s="665" t="s">
        <v>19871</v>
      </c>
      <c r="J15283" s="666"/>
      <c r="K15283" s="667"/>
      <c r="L15283" s="665" t="s">
        <v>19872</v>
      </c>
      <c r="M15283" s="667"/>
      <c r="N15283" s="668" t="s">
        <v>23142</v>
      </c>
      <c r="O15283" s="667"/>
      <c r="P15283" s="665" t="s">
        <v>20803</v>
      </c>
      <c r="Q15283" s="666"/>
      <c r="R15283" s="667"/>
      <c r="S15283" s="668" t="s">
        <v>19893</v>
      </c>
      <c r="T15283" s="666"/>
      <c r="U15283" s="667"/>
      <c r="V15283" s="347" t="s">
        <v>22190</v>
      </c>
      <c r="W15283" s="345"/>
      <c r="X15283" s="345"/>
    </row>
    <row r="15284" spans="1:24" ht="6.75" customHeight="1">
      <c r="A15284" s="345"/>
      <c r="B15284" s="670"/>
      <c r="C15284" s="674"/>
      <c r="D15284" s="674"/>
      <c r="E15284" s="671"/>
      <c r="F15284" s="348"/>
      <c r="G15284" s="349"/>
      <c r="H15284" s="350"/>
      <c r="I15284" s="348"/>
      <c r="J15284" s="349"/>
      <c r="K15284" s="350"/>
      <c r="L15284" s="348"/>
      <c r="M15284" s="350"/>
      <c r="N15284" s="348"/>
      <c r="O15284" s="350"/>
      <c r="P15284" s="348"/>
      <c r="Q15284" s="349"/>
      <c r="R15284" s="350"/>
      <c r="S15284" s="348"/>
      <c r="T15284" s="349"/>
      <c r="U15284" s="350"/>
      <c r="V15284" s="351"/>
      <c r="W15284" s="345"/>
      <c r="X15284" s="345"/>
    </row>
    <row r="15285" spans="1:24" ht="9" customHeight="1">
      <c r="A15285" s="345"/>
      <c r="B15285" s="672" t="s">
        <v>36607</v>
      </c>
      <c r="C15285" s="673"/>
      <c r="D15285" s="673"/>
      <c r="E15285" s="633"/>
      <c r="F15285" s="668" t="s">
        <v>36785</v>
      </c>
      <c r="G15285" s="666"/>
      <c r="H15285" s="667"/>
      <c r="I15285" s="665" t="s">
        <v>19871</v>
      </c>
      <c r="J15285" s="666"/>
      <c r="K15285" s="667"/>
      <c r="L15285" s="665" t="s">
        <v>19872</v>
      </c>
      <c r="M15285" s="667"/>
      <c r="N15285" s="669" t="s">
        <v>20648</v>
      </c>
      <c r="O15285" s="633"/>
      <c r="P15285" s="665" t="s">
        <v>21790</v>
      </c>
      <c r="Q15285" s="666"/>
      <c r="R15285" s="667"/>
      <c r="S15285" s="668" t="s">
        <v>20027</v>
      </c>
      <c r="T15285" s="666"/>
      <c r="U15285" s="667"/>
      <c r="V15285" s="347" t="s">
        <v>36766</v>
      </c>
      <c r="W15285" s="345"/>
      <c r="X15285" s="345"/>
    </row>
    <row r="15286" spans="1:24" ht="6.75" customHeight="1">
      <c r="A15286" s="345"/>
      <c r="B15286" s="670"/>
      <c r="C15286" s="674"/>
      <c r="D15286" s="674"/>
      <c r="E15286" s="671"/>
      <c r="F15286" s="348"/>
      <c r="G15286" s="349"/>
      <c r="H15286" s="350"/>
      <c r="I15286" s="348"/>
      <c r="J15286" s="349"/>
      <c r="K15286" s="350"/>
      <c r="L15286" s="348"/>
      <c r="M15286" s="350"/>
      <c r="N15286" s="670"/>
      <c r="O15286" s="671"/>
      <c r="P15286" s="348"/>
      <c r="Q15286" s="349"/>
      <c r="R15286" s="350"/>
      <c r="S15286" s="348"/>
      <c r="T15286" s="349"/>
      <c r="U15286" s="350"/>
      <c r="V15286" s="351"/>
      <c r="W15286" s="345"/>
      <c r="X15286" s="345"/>
    </row>
    <row r="15287" spans="1:24" ht="9" customHeight="1">
      <c r="A15287" s="345"/>
      <c r="B15287" s="672" t="s">
        <v>36786</v>
      </c>
      <c r="C15287" s="673"/>
      <c r="D15287" s="673"/>
      <c r="E15287" s="633"/>
      <c r="F15287" s="668" t="s">
        <v>36787</v>
      </c>
      <c r="G15287" s="666"/>
      <c r="H15287" s="667"/>
      <c r="I15287" s="665" t="s">
        <v>19871</v>
      </c>
      <c r="J15287" s="666"/>
      <c r="K15287" s="667"/>
      <c r="L15287" s="665" t="s">
        <v>19872</v>
      </c>
      <c r="M15287" s="667"/>
      <c r="N15287" s="668" t="s">
        <v>19906</v>
      </c>
      <c r="O15287" s="667"/>
      <c r="P15287" s="665" t="s">
        <v>23257</v>
      </c>
      <c r="Q15287" s="666"/>
      <c r="R15287" s="667"/>
      <c r="S15287" s="668" t="s">
        <v>19898</v>
      </c>
      <c r="T15287" s="666"/>
      <c r="U15287" s="667"/>
      <c r="V15287" s="347" t="s">
        <v>19942</v>
      </c>
      <c r="W15287" s="345"/>
      <c r="X15287" s="345"/>
    </row>
    <row r="15288" spans="1:24" ht="6.75" customHeight="1">
      <c r="A15288" s="345"/>
      <c r="B15288" s="670"/>
      <c r="C15288" s="674"/>
      <c r="D15288" s="674"/>
      <c r="E15288" s="671"/>
      <c r="F15288" s="348"/>
      <c r="G15288" s="349"/>
      <c r="H15288" s="350"/>
      <c r="I15288" s="348"/>
      <c r="J15288" s="349"/>
      <c r="K15288" s="350"/>
      <c r="L15288" s="348"/>
      <c r="M15288" s="350"/>
      <c r="N15288" s="348"/>
      <c r="O15288" s="350"/>
      <c r="P15288" s="348"/>
      <c r="Q15288" s="349"/>
      <c r="R15288" s="350"/>
      <c r="S15288" s="348"/>
      <c r="T15288" s="349"/>
      <c r="U15288" s="350"/>
      <c r="V15288" s="351"/>
      <c r="W15288" s="345"/>
      <c r="X15288" s="345"/>
    </row>
    <row r="15289" spans="1:24" ht="9" customHeight="1">
      <c r="A15289" s="345"/>
      <c r="B15289" s="672" t="s">
        <v>36788</v>
      </c>
      <c r="C15289" s="673"/>
      <c r="D15289" s="673"/>
      <c r="E15289" s="633"/>
      <c r="F15289" s="668" t="s">
        <v>36789</v>
      </c>
      <c r="G15289" s="666"/>
      <c r="H15289" s="667"/>
      <c r="I15289" s="665" t="s">
        <v>19871</v>
      </c>
      <c r="J15289" s="666"/>
      <c r="K15289" s="667"/>
      <c r="L15289" s="665" t="s">
        <v>19872</v>
      </c>
      <c r="M15289" s="667"/>
      <c r="N15289" s="668" t="s">
        <v>19891</v>
      </c>
      <c r="O15289" s="667"/>
      <c r="P15289" s="665" t="s">
        <v>25991</v>
      </c>
      <c r="Q15289" s="666"/>
      <c r="R15289" s="667"/>
      <c r="S15289" s="668" t="s">
        <v>19893</v>
      </c>
      <c r="T15289" s="666"/>
      <c r="U15289" s="667"/>
      <c r="V15289" s="347" t="s">
        <v>27557</v>
      </c>
      <c r="W15289" s="345"/>
      <c r="X15289" s="345"/>
    </row>
    <row r="15290" spans="1:24" ht="6.75" customHeight="1">
      <c r="A15290" s="345"/>
      <c r="B15290" s="670"/>
      <c r="C15290" s="674"/>
      <c r="D15290" s="674"/>
      <c r="E15290" s="671"/>
      <c r="F15290" s="348"/>
      <c r="G15290" s="349"/>
      <c r="H15290" s="350"/>
      <c r="I15290" s="348"/>
      <c r="J15290" s="349"/>
      <c r="K15290" s="350"/>
      <c r="L15290" s="348"/>
      <c r="M15290" s="350"/>
      <c r="N15290" s="348"/>
      <c r="O15290" s="350"/>
      <c r="P15290" s="348"/>
      <c r="Q15290" s="349"/>
      <c r="R15290" s="350"/>
      <c r="S15290" s="348"/>
      <c r="T15290" s="349"/>
      <c r="U15290" s="350"/>
      <c r="V15290" s="351"/>
      <c r="W15290" s="345"/>
      <c r="X15290" s="345"/>
    </row>
    <row r="15291" spans="1:24" ht="9" customHeight="1">
      <c r="A15291" s="345"/>
      <c r="B15291" s="672" t="s">
        <v>32914</v>
      </c>
      <c r="C15291" s="673"/>
      <c r="D15291" s="673"/>
      <c r="E15291" s="633"/>
      <c r="F15291" s="668" t="s">
        <v>36790</v>
      </c>
      <c r="G15291" s="666"/>
      <c r="H15291" s="667"/>
      <c r="I15291" s="665" t="s">
        <v>19871</v>
      </c>
      <c r="J15291" s="666"/>
      <c r="K15291" s="667"/>
      <c r="L15291" s="665" t="s">
        <v>19872</v>
      </c>
      <c r="M15291" s="667"/>
      <c r="N15291" s="669" t="s">
        <v>19953</v>
      </c>
      <c r="O15291" s="633"/>
      <c r="P15291" s="665" t="s">
        <v>32916</v>
      </c>
      <c r="Q15291" s="666"/>
      <c r="R15291" s="667"/>
      <c r="S15291" s="668" t="s">
        <v>19955</v>
      </c>
      <c r="T15291" s="666"/>
      <c r="U15291" s="667"/>
      <c r="V15291" s="347" t="s">
        <v>36791</v>
      </c>
      <c r="W15291" s="345"/>
      <c r="X15291" s="345"/>
    </row>
    <row r="15292" spans="1:24" ht="6.75" customHeight="1">
      <c r="A15292" s="345"/>
      <c r="B15292" s="670"/>
      <c r="C15292" s="674"/>
      <c r="D15292" s="674"/>
      <c r="E15292" s="671"/>
      <c r="F15292" s="348"/>
      <c r="G15292" s="349"/>
      <c r="H15292" s="350"/>
      <c r="I15292" s="348"/>
      <c r="J15292" s="349"/>
      <c r="K15292" s="350"/>
      <c r="L15292" s="348"/>
      <c r="M15292" s="350"/>
      <c r="N15292" s="670"/>
      <c r="O15292" s="671"/>
      <c r="P15292" s="348"/>
      <c r="Q15292" s="349"/>
      <c r="R15292" s="350"/>
      <c r="S15292" s="348"/>
      <c r="T15292" s="349"/>
      <c r="U15292" s="350"/>
      <c r="V15292" s="351"/>
      <c r="W15292" s="345"/>
      <c r="X15292" s="345"/>
    </row>
    <row r="15293" spans="1:24" ht="9" customHeight="1">
      <c r="A15293" s="345"/>
      <c r="B15293" s="672" t="s">
        <v>29493</v>
      </c>
      <c r="C15293" s="673"/>
      <c r="D15293" s="673"/>
      <c r="E15293" s="633"/>
      <c r="F15293" s="668" t="s">
        <v>36792</v>
      </c>
      <c r="G15293" s="666"/>
      <c r="H15293" s="667"/>
      <c r="I15293" s="665" t="s">
        <v>19871</v>
      </c>
      <c r="J15293" s="666"/>
      <c r="K15293" s="667"/>
      <c r="L15293" s="665" t="s">
        <v>19890</v>
      </c>
      <c r="M15293" s="667"/>
      <c r="N15293" s="669" t="s">
        <v>20221</v>
      </c>
      <c r="O15293" s="633"/>
      <c r="P15293" s="665"/>
      <c r="Q15293" s="666"/>
      <c r="R15293" s="667"/>
      <c r="S15293" s="668" t="s">
        <v>19893</v>
      </c>
      <c r="T15293" s="666"/>
      <c r="U15293" s="667"/>
      <c r="V15293" s="347" t="s">
        <v>36793</v>
      </c>
      <c r="W15293" s="345"/>
      <c r="X15293" s="345"/>
    </row>
    <row r="15294" spans="1:24" ht="6.75" customHeight="1">
      <c r="A15294" s="345"/>
      <c r="B15294" s="670"/>
      <c r="C15294" s="674"/>
      <c r="D15294" s="674"/>
      <c r="E15294" s="671"/>
      <c r="F15294" s="348"/>
      <c r="G15294" s="349"/>
      <c r="H15294" s="350"/>
      <c r="I15294" s="348"/>
      <c r="J15294" s="349"/>
      <c r="K15294" s="350"/>
      <c r="L15294" s="348"/>
      <c r="M15294" s="350"/>
      <c r="N15294" s="670"/>
      <c r="O15294" s="671"/>
      <c r="P15294" s="348"/>
      <c r="Q15294" s="349"/>
      <c r="R15294" s="350"/>
      <c r="S15294" s="348"/>
      <c r="T15294" s="349"/>
      <c r="U15294" s="350"/>
      <c r="V15294" s="351"/>
      <c r="W15294" s="345"/>
      <c r="X15294" s="345"/>
    </row>
    <row r="15295" spans="1:24" ht="9" customHeight="1">
      <c r="A15295" s="345"/>
      <c r="B15295" s="672" t="s">
        <v>36794</v>
      </c>
      <c r="C15295" s="673"/>
      <c r="D15295" s="673"/>
      <c r="E15295" s="633"/>
      <c r="F15295" s="668" t="s">
        <v>36795</v>
      </c>
      <c r="G15295" s="666"/>
      <c r="H15295" s="667"/>
      <c r="I15295" s="665" t="s">
        <v>19871</v>
      </c>
      <c r="J15295" s="666"/>
      <c r="K15295" s="667"/>
      <c r="L15295" s="665" t="s">
        <v>19890</v>
      </c>
      <c r="M15295" s="667"/>
      <c r="N15295" s="668" t="s">
        <v>20807</v>
      </c>
      <c r="O15295" s="667"/>
      <c r="P15295" s="665"/>
      <c r="Q15295" s="666"/>
      <c r="R15295" s="667"/>
      <c r="S15295" s="668" t="s">
        <v>19875</v>
      </c>
      <c r="T15295" s="666"/>
      <c r="U15295" s="667"/>
      <c r="V15295" s="347" t="s">
        <v>22868</v>
      </c>
      <c r="W15295" s="345"/>
      <c r="X15295" s="345"/>
    </row>
    <row r="15296" spans="1:24" ht="6.75" customHeight="1">
      <c r="A15296" s="345"/>
      <c r="B15296" s="670"/>
      <c r="C15296" s="674"/>
      <c r="D15296" s="674"/>
      <c r="E15296" s="671"/>
      <c r="F15296" s="348"/>
      <c r="G15296" s="349"/>
      <c r="H15296" s="350"/>
      <c r="I15296" s="348"/>
      <c r="J15296" s="349"/>
      <c r="K15296" s="350"/>
      <c r="L15296" s="348"/>
      <c r="M15296" s="350"/>
      <c r="N15296" s="348"/>
      <c r="O15296" s="350"/>
      <c r="P15296" s="348"/>
      <c r="Q15296" s="349"/>
      <c r="R15296" s="350"/>
      <c r="S15296" s="348"/>
      <c r="T15296" s="349"/>
      <c r="U15296" s="350"/>
      <c r="V15296" s="351"/>
      <c r="W15296" s="345"/>
      <c r="X15296" s="345"/>
    </row>
    <row r="15297" spans="1:24" ht="9" customHeight="1">
      <c r="A15297" s="345"/>
      <c r="B15297" s="672" t="s">
        <v>21882</v>
      </c>
      <c r="C15297" s="673"/>
      <c r="D15297" s="673"/>
      <c r="E15297" s="633"/>
      <c r="F15297" s="668" t="s">
        <v>36796</v>
      </c>
      <c r="G15297" s="666"/>
      <c r="H15297" s="667"/>
      <c r="I15297" s="665" t="s">
        <v>19871</v>
      </c>
      <c r="J15297" s="666"/>
      <c r="K15297" s="667"/>
      <c r="L15297" s="665" t="s">
        <v>19872</v>
      </c>
      <c r="M15297" s="667"/>
      <c r="N15297" s="668" t="s">
        <v>20014</v>
      </c>
      <c r="O15297" s="667"/>
      <c r="P15297" s="665" t="s">
        <v>36797</v>
      </c>
      <c r="Q15297" s="666"/>
      <c r="R15297" s="667"/>
      <c r="S15297" s="668" t="s">
        <v>19928</v>
      </c>
      <c r="T15297" s="666"/>
      <c r="U15297" s="667"/>
      <c r="V15297" s="347" t="s">
        <v>36798</v>
      </c>
      <c r="W15297" s="345"/>
      <c r="X15297" s="345"/>
    </row>
    <row r="15298" spans="1:24" ht="6.75" customHeight="1">
      <c r="A15298" s="345"/>
      <c r="B15298" s="670"/>
      <c r="C15298" s="674"/>
      <c r="D15298" s="674"/>
      <c r="E15298" s="671"/>
      <c r="F15298" s="348"/>
      <c r="G15298" s="349"/>
      <c r="H15298" s="350"/>
      <c r="I15298" s="348"/>
      <c r="J15298" s="349"/>
      <c r="K15298" s="350"/>
      <c r="L15298" s="348"/>
      <c r="M15298" s="350"/>
      <c r="N15298" s="348"/>
      <c r="O15298" s="350"/>
      <c r="P15298" s="348"/>
      <c r="Q15298" s="349"/>
      <c r="R15298" s="350"/>
      <c r="S15298" s="348"/>
      <c r="T15298" s="349"/>
      <c r="U15298" s="350"/>
      <c r="V15298" s="351"/>
      <c r="W15298" s="345"/>
      <c r="X15298" s="345"/>
    </row>
    <row r="15299" spans="1:24" ht="9" customHeight="1">
      <c r="A15299" s="345"/>
      <c r="B15299" s="665" t="s">
        <v>36799</v>
      </c>
      <c r="C15299" s="666"/>
      <c r="D15299" s="666"/>
      <c r="E15299" s="667"/>
      <c r="F15299" s="668" t="s">
        <v>36800</v>
      </c>
      <c r="G15299" s="666"/>
      <c r="H15299" s="667"/>
      <c r="I15299" s="665" t="s">
        <v>19871</v>
      </c>
      <c r="J15299" s="666"/>
      <c r="K15299" s="667"/>
      <c r="L15299" s="665" t="s">
        <v>19872</v>
      </c>
      <c r="M15299" s="667"/>
      <c r="N15299" s="669" t="s">
        <v>19953</v>
      </c>
      <c r="O15299" s="633"/>
      <c r="P15299" s="665" t="s">
        <v>36801</v>
      </c>
      <c r="Q15299" s="666"/>
      <c r="R15299" s="667"/>
      <c r="S15299" s="668" t="s">
        <v>20027</v>
      </c>
      <c r="T15299" s="666"/>
      <c r="U15299" s="667"/>
      <c r="V15299" s="347" t="s">
        <v>36802</v>
      </c>
      <c r="W15299" s="345"/>
      <c r="X15299" s="345"/>
    </row>
    <row r="15300" spans="1:24" ht="6.75" customHeight="1">
      <c r="A15300" s="345"/>
      <c r="B15300" s="348"/>
      <c r="C15300" s="349"/>
      <c r="D15300" s="349"/>
      <c r="E15300" s="350"/>
      <c r="F15300" s="348"/>
      <c r="G15300" s="349"/>
      <c r="H15300" s="350"/>
      <c r="I15300" s="348"/>
      <c r="J15300" s="349"/>
      <c r="K15300" s="350"/>
      <c r="L15300" s="348"/>
      <c r="M15300" s="350"/>
      <c r="N15300" s="670"/>
      <c r="O15300" s="671"/>
      <c r="P15300" s="348"/>
      <c r="Q15300" s="349"/>
      <c r="R15300" s="350"/>
      <c r="S15300" s="348"/>
      <c r="T15300" s="349"/>
      <c r="U15300" s="350"/>
      <c r="V15300" s="351"/>
      <c r="W15300" s="345"/>
      <c r="X15300" s="345"/>
    </row>
    <row r="15301" spans="1:24" ht="9" customHeight="1">
      <c r="A15301" s="345"/>
      <c r="B15301" s="665" t="s">
        <v>36803</v>
      </c>
      <c r="C15301" s="666"/>
      <c r="D15301" s="666"/>
      <c r="E15301" s="667"/>
      <c r="F15301" s="668" t="s">
        <v>36804</v>
      </c>
      <c r="G15301" s="666"/>
      <c r="H15301" s="667"/>
      <c r="I15301" s="665" t="s">
        <v>19871</v>
      </c>
      <c r="J15301" s="666"/>
      <c r="K15301" s="667"/>
      <c r="L15301" s="665" t="s">
        <v>19872</v>
      </c>
      <c r="M15301" s="667"/>
      <c r="N15301" s="669" t="s">
        <v>19953</v>
      </c>
      <c r="O15301" s="633"/>
      <c r="P15301" s="665" t="s">
        <v>36805</v>
      </c>
      <c r="Q15301" s="666"/>
      <c r="R15301" s="667"/>
      <c r="S15301" s="668" t="s">
        <v>20027</v>
      </c>
      <c r="T15301" s="666"/>
      <c r="U15301" s="667"/>
      <c r="V15301" s="347" t="s">
        <v>34546</v>
      </c>
      <c r="W15301" s="345"/>
      <c r="X15301" s="345"/>
    </row>
    <row r="15302" spans="1:24" ht="6.75" customHeight="1">
      <c r="A15302" s="345"/>
      <c r="B15302" s="348"/>
      <c r="C15302" s="349"/>
      <c r="D15302" s="349"/>
      <c r="E15302" s="350"/>
      <c r="F15302" s="348"/>
      <c r="G15302" s="349"/>
      <c r="H15302" s="350"/>
      <c r="I15302" s="348"/>
      <c r="J15302" s="349"/>
      <c r="K15302" s="350"/>
      <c r="L15302" s="348"/>
      <c r="M15302" s="350"/>
      <c r="N15302" s="670"/>
      <c r="O15302" s="671"/>
      <c r="P15302" s="348"/>
      <c r="Q15302" s="349"/>
      <c r="R15302" s="350"/>
      <c r="S15302" s="348"/>
      <c r="T15302" s="349"/>
      <c r="U15302" s="350"/>
      <c r="V15302" s="351"/>
      <c r="W15302" s="345"/>
      <c r="X15302" s="345"/>
    </row>
    <row r="15303" spans="1:24" ht="9" customHeight="1">
      <c r="A15303" s="345"/>
      <c r="B15303" s="672" t="s">
        <v>36806</v>
      </c>
      <c r="C15303" s="673"/>
      <c r="D15303" s="673"/>
      <c r="E15303" s="633"/>
      <c r="F15303" s="668" t="s">
        <v>36807</v>
      </c>
      <c r="G15303" s="666"/>
      <c r="H15303" s="667"/>
      <c r="I15303" s="665" t="s">
        <v>19871</v>
      </c>
      <c r="J15303" s="666"/>
      <c r="K15303" s="667"/>
      <c r="L15303" s="665" t="s">
        <v>19890</v>
      </c>
      <c r="M15303" s="667"/>
      <c r="N15303" s="668" t="s">
        <v>20062</v>
      </c>
      <c r="O15303" s="667"/>
      <c r="P15303" s="665" t="s">
        <v>20058</v>
      </c>
      <c r="Q15303" s="666"/>
      <c r="R15303" s="667"/>
      <c r="S15303" s="668" t="s">
        <v>19881</v>
      </c>
      <c r="T15303" s="666"/>
      <c r="U15303" s="667"/>
      <c r="V15303" s="347" t="s">
        <v>36808</v>
      </c>
      <c r="W15303" s="345"/>
      <c r="X15303" s="345"/>
    </row>
    <row r="15304" spans="1:24" ht="6.75" customHeight="1">
      <c r="A15304" s="345"/>
      <c r="B15304" s="670"/>
      <c r="C15304" s="674"/>
      <c r="D15304" s="674"/>
      <c r="E15304" s="671"/>
      <c r="F15304" s="348"/>
      <c r="G15304" s="349"/>
      <c r="H15304" s="350"/>
      <c r="I15304" s="348"/>
      <c r="J15304" s="349"/>
      <c r="K15304" s="350"/>
      <c r="L15304" s="348"/>
      <c r="M15304" s="350"/>
      <c r="N15304" s="348"/>
      <c r="O15304" s="350"/>
      <c r="P15304" s="348"/>
      <c r="Q15304" s="349"/>
      <c r="R15304" s="350"/>
      <c r="S15304" s="348"/>
      <c r="T15304" s="349"/>
      <c r="U15304" s="350"/>
      <c r="V15304" s="351"/>
      <c r="W15304" s="345"/>
      <c r="X15304" s="345"/>
    </row>
    <row r="15305" spans="1:24" ht="9" customHeight="1">
      <c r="A15305" s="345"/>
      <c r="B15305" s="676" t="s">
        <v>36809</v>
      </c>
      <c r="C15305" s="570"/>
      <c r="D15305" s="570"/>
      <c r="E15305" s="571"/>
      <c r="F15305" s="675" t="s">
        <v>36810</v>
      </c>
      <c r="G15305" s="570"/>
      <c r="H15305" s="571"/>
      <c r="I15305" s="676" t="s">
        <v>19871</v>
      </c>
      <c r="J15305" s="570"/>
      <c r="K15305" s="571"/>
      <c r="L15305" s="676" t="s">
        <v>19872</v>
      </c>
      <c r="M15305" s="571"/>
      <c r="N15305" s="675" t="s">
        <v>20057</v>
      </c>
      <c r="O15305" s="571"/>
      <c r="P15305" s="676" t="s">
        <v>20375</v>
      </c>
      <c r="Q15305" s="570"/>
      <c r="R15305" s="571"/>
      <c r="S15305" s="675" t="s">
        <v>19966</v>
      </c>
      <c r="T15305" s="570"/>
      <c r="U15305" s="571"/>
      <c r="V15305" s="352" t="s">
        <v>36811</v>
      </c>
      <c r="W15305" s="345"/>
      <c r="X15305" s="345"/>
    </row>
    <row r="15306" spans="1:24" ht="9" customHeight="1">
      <c r="A15306" s="345"/>
      <c r="B15306" s="676" t="s">
        <v>36809</v>
      </c>
      <c r="C15306" s="570"/>
      <c r="D15306" s="570"/>
      <c r="E15306" s="571"/>
      <c r="F15306" s="675" t="s">
        <v>36812</v>
      </c>
      <c r="G15306" s="570"/>
      <c r="H15306" s="571"/>
      <c r="I15306" s="676" t="s">
        <v>19871</v>
      </c>
      <c r="J15306" s="570"/>
      <c r="K15306" s="571"/>
      <c r="L15306" s="676" t="s">
        <v>19872</v>
      </c>
      <c r="M15306" s="571"/>
      <c r="N15306" s="675" t="s">
        <v>20057</v>
      </c>
      <c r="O15306" s="571"/>
      <c r="P15306" s="676" t="s">
        <v>26765</v>
      </c>
      <c r="Q15306" s="570"/>
      <c r="R15306" s="571"/>
      <c r="S15306" s="675" t="s">
        <v>19966</v>
      </c>
      <c r="T15306" s="570"/>
      <c r="U15306" s="571"/>
      <c r="V15306" s="352" t="s">
        <v>36811</v>
      </c>
      <c r="W15306" s="345"/>
      <c r="X15306" s="345"/>
    </row>
    <row r="15307" spans="1:24" ht="9" customHeight="1">
      <c r="A15307" s="345"/>
      <c r="B15307" s="665" t="s">
        <v>36813</v>
      </c>
      <c r="C15307" s="666"/>
      <c r="D15307" s="666"/>
      <c r="E15307" s="667"/>
      <c r="F15307" s="668" t="s">
        <v>36814</v>
      </c>
      <c r="G15307" s="666"/>
      <c r="H15307" s="667"/>
      <c r="I15307" s="665" t="s">
        <v>19871</v>
      </c>
      <c r="J15307" s="666"/>
      <c r="K15307" s="667"/>
      <c r="L15307" s="665" t="s">
        <v>19872</v>
      </c>
      <c r="M15307" s="667"/>
      <c r="N15307" s="669" t="s">
        <v>19953</v>
      </c>
      <c r="O15307" s="633"/>
      <c r="P15307" s="665" t="s">
        <v>27107</v>
      </c>
      <c r="Q15307" s="666"/>
      <c r="R15307" s="667"/>
      <c r="S15307" s="668" t="s">
        <v>20027</v>
      </c>
      <c r="T15307" s="666"/>
      <c r="U15307" s="667"/>
      <c r="V15307" s="347" t="s">
        <v>20128</v>
      </c>
      <c r="W15307" s="345"/>
      <c r="X15307" s="345"/>
    </row>
    <row r="15308" spans="1:24" ht="6.75" customHeight="1">
      <c r="A15308" s="345"/>
      <c r="B15308" s="348"/>
      <c r="C15308" s="349"/>
      <c r="D15308" s="349"/>
      <c r="E15308" s="350"/>
      <c r="F15308" s="348"/>
      <c r="G15308" s="349"/>
      <c r="H15308" s="350"/>
      <c r="I15308" s="348"/>
      <c r="J15308" s="349"/>
      <c r="K15308" s="350"/>
      <c r="L15308" s="348"/>
      <c r="M15308" s="350"/>
      <c r="N15308" s="670"/>
      <c r="O15308" s="671"/>
      <c r="P15308" s="348"/>
      <c r="Q15308" s="349"/>
      <c r="R15308" s="350"/>
      <c r="S15308" s="348"/>
      <c r="T15308" s="349"/>
      <c r="U15308" s="350"/>
      <c r="V15308" s="351"/>
      <c r="W15308" s="345"/>
      <c r="X15308" s="345"/>
    </row>
    <row r="15309" spans="1:24" ht="9" customHeight="1">
      <c r="A15309" s="345"/>
      <c r="B15309" s="672" t="s">
        <v>36815</v>
      </c>
      <c r="C15309" s="673"/>
      <c r="D15309" s="673"/>
      <c r="E15309" s="633"/>
      <c r="F15309" s="668" t="s">
        <v>36816</v>
      </c>
      <c r="G15309" s="666"/>
      <c r="H15309" s="667"/>
      <c r="I15309" s="665" t="s">
        <v>19871</v>
      </c>
      <c r="J15309" s="666"/>
      <c r="K15309" s="667"/>
      <c r="L15309" s="665" t="s">
        <v>19872</v>
      </c>
      <c r="M15309" s="667"/>
      <c r="N15309" s="669" t="s">
        <v>19953</v>
      </c>
      <c r="O15309" s="633"/>
      <c r="P15309" s="665" t="s">
        <v>25081</v>
      </c>
      <c r="Q15309" s="666"/>
      <c r="R15309" s="667"/>
      <c r="S15309" s="668" t="s">
        <v>20027</v>
      </c>
      <c r="T15309" s="666"/>
      <c r="U15309" s="667"/>
      <c r="V15309" s="347" t="s">
        <v>20128</v>
      </c>
      <c r="W15309" s="345"/>
      <c r="X15309" s="345"/>
    </row>
    <row r="15310" spans="1:24" ht="6.75" customHeight="1">
      <c r="A15310" s="345"/>
      <c r="B15310" s="670"/>
      <c r="C15310" s="674"/>
      <c r="D15310" s="674"/>
      <c r="E15310" s="671"/>
      <c r="F15310" s="348"/>
      <c r="G15310" s="349"/>
      <c r="H15310" s="350"/>
      <c r="I15310" s="348"/>
      <c r="J15310" s="349"/>
      <c r="K15310" s="350"/>
      <c r="L15310" s="348"/>
      <c r="M15310" s="350"/>
      <c r="N15310" s="670"/>
      <c r="O15310" s="671"/>
      <c r="P15310" s="348"/>
      <c r="Q15310" s="349"/>
      <c r="R15310" s="350"/>
      <c r="S15310" s="348"/>
      <c r="T15310" s="349"/>
      <c r="U15310" s="350"/>
      <c r="V15310" s="351"/>
      <c r="W15310" s="345"/>
      <c r="X15310" s="345"/>
    </row>
    <row r="15311" spans="1:24" ht="9" customHeight="1">
      <c r="A15311" s="345"/>
      <c r="B15311" s="672" t="s">
        <v>24162</v>
      </c>
      <c r="C15311" s="673"/>
      <c r="D15311" s="673"/>
      <c r="E15311" s="633"/>
      <c r="F15311" s="668" t="s">
        <v>36817</v>
      </c>
      <c r="G15311" s="666"/>
      <c r="H15311" s="667"/>
      <c r="I15311" s="665" t="s">
        <v>19871</v>
      </c>
      <c r="J15311" s="666"/>
      <c r="K15311" s="667"/>
      <c r="L15311" s="665" t="s">
        <v>19890</v>
      </c>
      <c r="M15311" s="667"/>
      <c r="N15311" s="669" t="s">
        <v>24164</v>
      </c>
      <c r="O15311" s="633"/>
      <c r="P15311" s="665"/>
      <c r="Q15311" s="666"/>
      <c r="R15311" s="667"/>
      <c r="S15311" s="668" t="s">
        <v>19893</v>
      </c>
      <c r="T15311" s="666"/>
      <c r="U15311" s="667"/>
      <c r="V15311" s="347" t="s">
        <v>21549</v>
      </c>
      <c r="W15311" s="345"/>
      <c r="X15311" s="345"/>
    </row>
    <row r="15312" spans="1:24" ht="6.75" customHeight="1">
      <c r="A15312" s="345"/>
      <c r="B15312" s="679"/>
      <c r="C15312" s="564"/>
      <c r="D15312" s="564"/>
      <c r="E15312" s="680"/>
      <c r="F15312" s="353"/>
      <c r="G15312" s="345"/>
      <c r="H15312" s="354"/>
      <c r="I15312" s="353"/>
      <c r="J15312" s="345"/>
      <c r="K15312" s="354"/>
      <c r="L15312" s="353"/>
      <c r="M15312" s="354"/>
      <c r="N15312" s="677"/>
      <c r="O15312" s="678"/>
      <c r="P15312" s="353"/>
      <c r="Q15312" s="345"/>
      <c r="R15312" s="354"/>
      <c r="S15312" s="353"/>
      <c r="T15312" s="345"/>
      <c r="U15312" s="354"/>
      <c r="V15312" s="355"/>
      <c r="W15312" s="345"/>
      <c r="X15312" s="345"/>
    </row>
    <row r="15313" spans="1:24" ht="7.5" customHeight="1">
      <c r="A15313" s="345"/>
      <c r="B15313" s="670"/>
      <c r="C15313" s="674"/>
      <c r="D15313" s="674"/>
      <c r="E15313" s="671"/>
      <c r="F15313" s="348"/>
      <c r="G15313" s="349"/>
      <c r="H15313" s="350"/>
      <c r="I15313" s="348"/>
      <c r="J15313" s="349"/>
      <c r="K15313" s="350"/>
      <c r="L15313" s="348"/>
      <c r="M15313" s="350"/>
      <c r="N15313" s="348"/>
      <c r="O15313" s="350"/>
      <c r="P15313" s="348"/>
      <c r="Q15313" s="349"/>
      <c r="R15313" s="350"/>
      <c r="S15313" s="348"/>
      <c r="T15313" s="349"/>
      <c r="U15313" s="350"/>
      <c r="V15313" s="351"/>
      <c r="W15313" s="345"/>
      <c r="X15313" s="345"/>
    </row>
    <row r="15314" spans="1:24" ht="9" customHeight="1">
      <c r="A15314" s="345"/>
      <c r="B15314" s="665" t="s">
        <v>25692</v>
      </c>
      <c r="C15314" s="666"/>
      <c r="D15314" s="666"/>
      <c r="E15314" s="667"/>
      <c r="F15314" s="668" t="s">
        <v>36818</v>
      </c>
      <c r="G15314" s="666"/>
      <c r="H15314" s="667"/>
      <c r="I15314" s="665" t="s">
        <v>19871</v>
      </c>
      <c r="J15314" s="666"/>
      <c r="K15314" s="667"/>
      <c r="L15314" s="665" t="s">
        <v>19872</v>
      </c>
      <c r="M15314" s="667"/>
      <c r="N15314" s="669" t="s">
        <v>20954</v>
      </c>
      <c r="O15314" s="633"/>
      <c r="P15314" s="665" t="s">
        <v>22198</v>
      </c>
      <c r="Q15314" s="666"/>
      <c r="R15314" s="667"/>
      <c r="S15314" s="668" t="s">
        <v>19941</v>
      </c>
      <c r="T15314" s="666"/>
      <c r="U15314" s="667"/>
      <c r="V15314" s="347" t="s">
        <v>20767</v>
      </c>
      <c r="W15314" s="345"/>
      <c r="X15314" s="345"/>
    </row>
    <row r="15315" spans="1:24" ht="6.75" customHeight="1">
      <c r="A15315" s="345"/>
      <c r="B15315" s="348"/>
      <c r="C15315" s="349"/>
      <c r="D15315" s="349"/>
      <c r="E15315" s="350"/>
      <c r="F15315" s="348"/>
      <c r="G15315" s="349"/>
      <c r="H15315" s="350"/>
      <c r="I15315" s="348"/>
      <c r="J15315" s="349"/>
      <c r="K15315" s="350"/>
      <c r="L15315" s="348"/>
      <c r="M15315" s="350"/>
      <c r="N15315" s="670"/>
      <c r="O15315" s="671"/>
      <c r="P15315" s="348"/>
      <c r="Q15315" s="349"/>
      <c r="R15315" s="350"/>
      <c r="S15315" s="348"/>
      <c r="T15315" s="349"/>
      <c r="U15315" s="350"/>
      <c r="V15315" s="351"/>
      <c r="W15315" s="345"/>
      <c r="X15315" s="345"/>
    </row>
    <row r="15316" spans="1:24" ht="9" customHeight="1">
      <c r="A15316" s="345"/>
      <c r="B15316" s="665" t="s">
        <v>27782</v>
      </c>
      <c r="C15316" s="666"/>
      <c r="D15316" s="666"/>
      <c r="E15316" s="667"/>
      <c r="F15316" s="668" t="s">
        <v>36819</v>
      </c>
      <c r="G15316" s="666"/>
      <c r="H15316" s="667"/>
      <c r="I15316" s="665" t="s">
        <v>19871</v>
      </c>
      <c r="J15316" s="666"/>
      <c r="K15316" s="667"/>
      <c r="L15316" s="665" t="s">
        <v>19885</v>
      </c>
      <c r="M15316" s="667"/>
      <c r="N15316" s="669" t="s">
        <v>19953</v>
      </c>
      <c r="O15316" s="633"/>
      <c r="P15316" s="665" t="s">
        <v>30274</v>
      </c>
      <c r="Q15316" s="666"/>
      <c r="R15316" s="667"/>
      <c r="S15316" s="668" t="s">
        <v>20027</v>
      </c>
      <c r="T15316" s="666"/>
      <c r="U15316" s="667"/>
      <c r="V15316" s="347" t="s">
        <v>36820</v>
      </c>
      <c r="W15316" s="345"/>
      <c r="X15316" s="345"/>
    </row>
    <row r="15317" spans="1:24" ht="6.75" customHeight="1">
      <c r="A15317" s="345"/>
      <c r="B15317" s="348"/>
      <c r="C15317" s="349"/>
      <c r="D15317" s="349"/>
      <c r="E15317" s="350"/>
      <c r="F15317" s="348"/>
      <c r="G15317" s="349"/>
      <c r="H15317" s="350"/>
      <c r="I15317" s="348"/>
      <c r="J15317" s="349"/>
      <c r="K15317" s="350"/>
      <c r="L15317" s="348"/>
      <c r="M15317" s="350"/>
      <c r="N15317" s="670"/>
      <c r="O15317" s="671"/>
      <c r="P15317" s="348"/>
      <c r="Q15317" s="349"/>
      <c r="R15317" s="350"/>
      <c r="S15317" s="348"/>
      <c r="T15317" s="349"/>
      <c r="U15317" s="350"/>
      <c r="V15317" s="351"/>
      <c r="W15317" s="345"/>
      <c r="X15317" s="345"/>
    </row>
    <row r="15318" spans="1:24" ht="9" customHeight="1">
      <c r="A15318" s="345"/>
      <c r="B15318" s="665" t="s">
        <v>32006</v>
      </c>
      <c r="C15318" s="666"/>
      <c r="D15318" s="666"/>
      <c r="E15318" s="667"/>
      <c r="F15318" s="668" t="s">
        <v>36821</v>
      </c>
      <c r="G15318" s="666"/>
      <c r="H15318" s="667"/>
      <c r="I15318" s="665" t="s">
        <v>19871</v>
      </c>
      <c r="J15318" s="666"/>
      <c r="K15318" s="667"/>
      <c r="L15318" s="665" t="s">
        <v>19872</v>
      </c>
      <c r="M15318" s="667"/>
      <c r="N15318" s="669" t="s">
        <v>20110</v>
      </c>
      <c r="O15318" s="633"/>
      <c r="P15318" s="665" t="s">
        <v>36822</v>
      </c>
      <c r="Q15318" s="666"/>
      <c r="R15318" s="667"/>
      <c r="S15318" s="668" t="s">
        <v>19898</v>
      </c>
      <c r="T15318" s="666"/>
      <c r="U15318" s="667"/>
      <c r="V15318" s="347" t="s">
        <v>27974</v>
      </c>
      <c r="W15318" s="345"/>
      <c r="X15318" s="345"/>
    </row>
    <row r="15319" spans="1:24" ht="6.75" customHeight="1">
      <c r="A15319" s="345"/>
      <c r="B15319" s="348"/>
      <c r="C15319" s="349"/>
      <c r="D15319" s="349"/>
      <c r="E15319" s="350"/>
      <c r="F15319" s="348"/>
      <c r="G15319" s="349"/>
      <c r="H15319" s="350"/>
      <c r="I15319" s="348"/>
      <c r="J15319" s="349"/>
      <c r="K15319" s="350"/>
      <c r="L15319" s="348"/>
      <c r="M15319" s="350"/>
      <c r="N15319" s="670"/>
      <c r="O15319" s="671"/>
      <c r="P15319" s="348"/>
      <c r="Q15319" s="349"/>
      <c r="R15319" s="350"/>
      <c r="S15319" s="348"/>
      <c r="T15319" s="349"/>
      <c r="U15319" s="350"/>
      <c r="V15319" s="351"/>
      <c r="W15319" s="345"/>
      <c r="X15319" s="345"/>
    </row>
    <row r="15320" spans="1:24" ht="9" customHeight="1">
      <c r="A15320" s="345"/>
      <c r="B15320" s="676" t="s">
        <v>36809</v>
      </c>
      <c r="C15320" s="570"/>
      <c r="D15320" s="570"/>
      <c r="E15320" s="571"/>
      <c r="F15320" s="675" t="s">
        <v>36823</v>
      </c>
      <c r="G15320" s="570"/>
      <c r="H15320" s="571"/>
      <c r="I15320" s="676" t="s">
        <v>19871</v>
      </c>
      <c r="J15320" s="570"/>
      <c r="K15320" s="571"/>
      <c r="L15320" s="676" t="s">
        <v>19872</v>
      </c>
      <c r="M15320" s="571"/>
      <c r="N15320" s="675" t="s">
        <v>20057</v>
      </c>
      <c r="O15320" s="571"/>
      <c r="P15320" s="676" t="s">
        <v>25799</v>
      </c>
      <c r="Q15320" s="570"/>
      <c r="R15320" s="571"/>
      <c r="S15320" s="675" t="s">
        <v>19966</v>
      </c>
      <c r="T15320" s="570"/>
      <c r="U15320" s="571"/>
      <c r="V15320" s="352" t="s">
        <v>36824</v>
      </c>
      <c r="W15320" s="345"/>
      <c r="X15320" s="345"/>
    </row>
    <row r="15321" spans="1:24" ht="9" customHeight="1">
      <c r="A15321" s="345"/>
      <c r="B15321" s="676" t="s">
        <v>36825</v>
      </c>
      <c r="C15321" s="570"/>
      <c r="D15321" s="570"/>
      <c r="E15321" s="571"/>
      <c r="F15321" s="675" t="s">
        <v>36826</v>
      </c>
      <c r="G15321" s="570"/>
      <c r="H15321" s="571"/>
      <c r="I15321" s="676" t="s">
        <v>19871</v>
      </c>
      <c r="J15321" s="570"/>
      <c r="K15321" s="571"/>
      <c r="L15321" s="676" t="s">
        <v>19872</v>
      </c>
      <c r="M15321" s="571"/>
      <c r="N15321" s="675" t="s">
        <v>19948</v>
      </c>
      <c r="O15321" s="571"/>
      <c r="P15321" s="676" t="s">
        <v>25314</v>
      </c>
      <c r="Q15321" s="570"/>
      <c r="R15321" s="571"/>
      <c r="S15321" s="675" t="s">
        <v>19966</v>
      </c>
      <c r="T15321" s="570"/>
      <c r="U15321" s="571"/>
      <c r="V15321" s="352" t="s">
        <v>19933</v>
      </c>
      <c r="W15321" s="345"/>
      <c r="X15321" s="345"/>
    </row>
    <row r="15322" spans="1:24" ht="9" customHeight="1">
      <c r="A15322" s="345"/>
      <c r="B15322" s="672" t="s">
        <v>20898</v>
      </c>
      <c r="C15322" s="673"/>
      <c r="D15322" s="673"/>
      <c r="E15322" s="633"/>
      <c r="F15322" s="668" t="s">
        <v>36827</v>
      </c>
      <c r="G15322" s="666"/>
      <c r="H15322" s="667"/>
      <c r="I15322" s="665" t="s">
        <v>19871</v>
      </c>
      <c r="J15322" s="666"/>
      <c r="K15322" s="667"/>
      <c r="L15322" s="665" t="s">
        <v>19872</v>
      </c>
      <c r="M15322" s="667"/>
      <c r="N15322" s="669" t="s">
        <v>20648</v>
      </c>
      <c r="O15322" s="633"/>
      <c r="P15322" s="665"/>
      <c r="Q15322" s="666"/>
      <c r="R15322" s="667"/>
      <c r="S15322" s="668" t="s">
        <v>20027</v>
      </c>
      <c r="T15322" s="666"/>
      <c r="U15322" s="667"/>
      <c r="V15322" s="347" t="s">
        <v>20649</v>
      </c>
      <c r="W15322" s="345"/>
      <c r="X15322" s="345"/>
    </row>
    <row r="15323" spans="1:24" ht="6.75" customHeight="1">
      <c r="A15323" s="345"/>
      <c r="B15323" s="670"/>
      <c r="C15323" s="674"/>
      <c r="D15323" s="674"/>
      <c r="E15323" s="671"/>
      <c r="F15323" s="348"/>
      <c r="G15323" s="349"/>
      <c r="H15323" s="350"/>
      <c r="I15323" s="348"/>
      <c r="J15323" s="349"/>
      <c r="K15323" s="350"/>
      <c r="L15323" s="348"/>
      <c r="M15323" s="350"/>
      <c r="N15323" s="670"/>
      <c r="O15323" s="671"/>
      <c r="P15323" s="348"/>
      <c r="Q15323" s="349"/>
      <c r="R15323" s="350"/>
      <c r="S15323" s="348"/>
      <c r="T15323" s="349"/>
      <c r="U15323" s="350"/>
      <c r="V15323" s="351"/>
      <c r="W15323" s="345"/>
      <c r="X15323" s="345"/>
    </row>
    <row r="15324" spans="1:24" ht="9" customHeight="1">
      <c r="A15324" s="345"/>
      <c r="B15324" s="672" t="s">
        <v>36828</v>
      </c>
      <c r="C15324" s="673"/>
      <c r="D15324" s="673"/>
      <c r="E15324" s="633"/>
      <c r="F15324" s="668" t="s">
        <v>36829</v>
      </c>
      <c r="G15324" s="666"/>
      <c r="H15324" s="667"/>
      <c r="I15324" s="665" t="s">
        <v>19871</v>
      </c>
      <c r="J15324" s="666"/>
      <c r="K15324" s="667"/>
      <c r="L15324" s="665" t="s">
        <v>19872</v>
      </c>
      <c r="M15324" s="667"/>
      <c r="N15324" s="668" t="s">
        <v>20046</v>
      </c>
      <c r="O15324" s="667"/>
      <c r="P15324" s="665" t="s">
        <v>22492</v>
      </c>
      <c r="Q15324" s="666"/>
      <c r="R15324" s="667"/>
      <c r="S15324" s="668" t="s">
        <v>19893</v>
      </c>
      <c r="T15324" s="666"/>
      <c r="U15324" s="667"/>
      <c r="V15324" s="347" t="s">
        <v>19967</v>
      </c>
      <c r="W15324" s="345"/>
      <c r="X15324" s="345"/>
    </row>
    <row r="15325" spans="1:24" ht="6.75" customHeight="1">
      <c r="A15325" s="345"/>
      <c r="B15325" s="670"/>
      <c r="C15325" s="674"/>
      <c r="D15325" s="674"/>
      <c r="E15325" s="671"/>
      <c r="F15325" s="348"/>
      <c r="G15325" s="349"/>
      <c r="H15325" s="350"/>
      <c r="I15325" s="348"/>
      <c r="J15325" s="349"/>
      <c r="K15325" s="350"/>
      <c r="L15325" s="348"/>
      <c r="M15325" s="350"/>
      <c r="N15325" s="348"/>
      <c r="O15325" s="350"/>
      <c r="P15325" s="348"/>
      <c r="Q15325" s="349"/>
      <c r="R15325" s="350"/>
      <c r="S15325" s="348"/>
      <c r="T15325" s="349"/>
      <c r="U15325" s="350"/>
      <c r="V15325" s="351"/>
      <c r="W15325" s="345"/>
      <c r="X15325" s="345"/>
    </row>
    <row r="15326" spans="1:24" ht="9" customHeight="1">
      <c r="A15326" s="345"/>
      <c r="B15326" s="665" t="s">
        <v>19919</v>
      </c>
      <c r="C15326" s="666"/>
      <c r="D15326" s="666"/>
      <c r="E15326" s="667"/>
      <c r="F15326" s="668" t="s">
        <v>36830</v>
      </c>
      <c r="G15326" s="666"/>
      <c r="H15326" s="667"/>
      <c r="I15326" s="665" t="s">
        <v>19871</v>
      </c>
      <c r="J15326" s="666"/>
      <c r="K15326" s="667"/>
      <c r="L15326" s="665" t="s">
        <v>19872</v>
      </c>
      <c r="M15326" s="667"/>
      <c r="N15326" s="669" t="s">
        <v>20648</v>
      </c>
      <c r="O15326" s="633"/>
      <c r="P15326" s="665"/>
      <c r="Q15326" s="666"/>
      <c r="R15326" s="667"/>
      <c r="S15326" s="668" t="s">
        <v>20027</v>
      </c>
      <c r="T15326" s="666"/>
      <c r="U15326" s="667"/>
      <c r="V15326" s="347" t="s">
        <v>20649</v>
      </c>
      <c r="W15326" s="345"/>
      <c r="X15326" s="345"/>
    </row>
    <row r="15327" spans="1:24" ht="6.75" customHeight="1">
      <c r="A15327" s="345"/>
      <c r="B15327" s="348"/>
      <c r="C15327" s="349"/>
      <c r="D15327" s="349"/>
      <c r="E15327" s="350"/>
      <c r="F15327" s="348"/>
      <c r="G15327" s="349"/>
      <c r="H15327" s="350"/>
      <c r="I15327" s="348"/>
      <c r="J15327" s="349"/>
      <c r="K15327" s="350"/>
      <c r="L15327" s="348"/>
      <c r="M15327" s="350"/>
      <c r="N15327" s="670"/>
      <c r="O15327" s="671"/>
      <c r="P15327" s="348"/>
      <c r="Q15327" s="349"/>
      <c r="R15327" s="350"/>
      <c r="S15327" s="348"/>
      <c r="T15327" s="349"/>
      <c r="U15327" s="350"/>
      <c r="V15327" s="351"/>
      <c r="W15327" s="345"/>
      <c r="X15327" s="345"/>
    </row>
    <row r="15328" spans="1:24" ht="9" customHeight="1">
      <c r="A15328" s="345"/>
      <c r="B15328" s="672" t="s">
        <v>36831</v>
      </c>
      <c r="C15328" s="673"/>
      <c r="D15328" s="673"/>
      <c r="E15328" s="633"/>
      <c r="F15328" s="668" t="s">
        <v>36832</v>
      </c>
      <c r="G15328" s="666"/>
      <c r="H15328" s="667"/>
      <c r="I15328" s="665" t="s">
        <v>19871</v>
      </c>
      <c r="J15328" s="666"/>
      <c r="K15328" s="667"/>
      <c r="L15328" s="665" t="s">
        <v>19872</v>
      </c>
      <c r="M15328" s="667"/>
      <c r="N15328" s="669" t="s">
        <v>20019</v>
      </c>
      <c r="O15328" s="633"/>
      <c r="P15328" s="665" t="s">
        <v>24526</v>
      </c>
      <c r="Q15328" s="666"/>
      <c r="R15328" s="667"/>
      <c r="S15328" s="668" t="s">
        <v>19881</v>
      </c>
      <c r="T15328" s="666"/>
      <c r="U15328" s="667"/>
      <c r="V15328" s="347" t="s">
        <v>19933</v>
      </c>
      <c r="W15328" s="345"/>
      <c r="X15328" s="345"/>
    </row>
    <row r="15329" spans="1:24" ht="6.75" customHeight="1">
      <c r="A15329" s="345"/>
      <c r="B15329" s="670"/>
      <c r="C15329" s="674"/>
      <c r="D15329" s="674"/>
      <c r="E15329" s="671"/>
      <c r="F15329" s="348"/>
      <c r="G15329" s="349"/>
      <c r="H15329" s="350"/>
      <c r="I15329" s="348"/>
      <c r="J15329" s="349"/>
      <c r="K15329" s="350"/>
      <c r="L15329" s="348"/>
      <c r="M15329" s="350"/>
      <c r="N15329" s="670"/>
      <c r="O15329" s="671"/>
      <c r="P15329" s="348"/>
      <c r="Q15329" s="349"/>
      <c r="R15329" s="350"/>
      <c r="S15329" s="348"/>
      <c r="T15329" s="349"/>
      <c r="U15329" s="350"/>
      <c r="V15329" s="351"/>
      <c r="W15329" s="345"/>
      <c r="X15329" s="345"/>
    </row>
    <row r="15330" spans="1:24" ht="9" customHeight="1">
      <c r="A15330" s="345"/>
      <c r="B15330" s="665" t="s">
        <v>20346</v>
      </c>
      <c r="C15330" s="666"/>
      <c r="D15330" s="666"/>
      <c r="E15330" s="667"/>
      <c r="F15330" s="668" t="s">
        <v>36833</v>
      </c>
      <c r="G15330" s="666"/>
      <c r="H15330" s="667"/>
      <c r="I15330" s="665" t="s">
        <v>19871</v>
      </c>
      <c r="J15330" s="666"/>
      <c r="K15330" s="667"/>
      <c r="L15330" s="665" t="s">
        <v>19872</v>
      </c>
      <c r="M15330" s="667"/>
      <c r="N15330" s="669" t="s">
        <v>20019</v>
      </c>
      <c r="O15330" s="633"/>
      <c r="P15330" s="665" t="s">
        <v>24526</v>
      </c>
      <c r="Q15330" s="666"/>
      <c r="R15330" s="667"/>
      <c r="S15330" s="668" t="s">
        <v>19881</v>
      </c>
      <c r="T15330" s="666"/>
      <c r="U15330" s="667"/>
      <c r="V15330" s="347" t="s">
        <v>19933</v>
      </c>
      <c r="W15330" s="345"/>
      <c r="X15330" s="345"/>
    </row>
    <row r="15331" spans="1:24" ht="6.75" customHeight="1">
      <c r="A15331" s="345"/>
      <c r="B15331" s="348"/>
      <c r="C15331" s="349"/>
      <c r="D15331" s="349"/>
      <c r="E15331" s="350"/>
      <c r="F15331" s="348"/>
      <c r="G15331" s="349"/>
      <c r="H15331" s="350"/>
      <c r="I15331" s="348"/>
      <c r="J15331" s="349"/>
      <c r="K15331" s="350"/>
      <c r="L15331" s="348"/>
      <c r="M15331" s="350"/>
      <c r="N15331" s="670"/>
      <c r="O15331" s="671"/>
      <c r="P15331" s="348"/>
      <c r="Q15331" s="349"/>
      <c r="R15331" s="350"/>
      <c r="S15331" s="348"/>
      <c r="T15331" s="349"/>
      <c r="U15331" s="350"/>
      <c r="V15331" s="351"/>
      <c r="W15331" s="345"/>
      <c r="X15331" s="345"/>
    </row>
    <row r="15332" spans="1:24" ht="9" customHeight="1">
      <c r="A15332" s="345"/>
      <c r="B15332" s="665" t="s">
        <v>20346</v>
      </c>
      <c r="C15332" s="666"/>
      <c r="D15332" s="666"/>
      <c r="E15332" s="667"/>
      <c r="F15332" s="668" t="s">
        <v>36834</v>
      </c>
      <c r="G15332" s="666"/>
      <c r="H15332" s="667"/>
      <c r="I15332" s="665" t="s">
        <v>19871</v>
      </c>
      <c r="J15332" s="666"/>
      <c r="K15332" s="667"/>
      <c r="L15332" s="665" t="s">
        <v>19872</v>
      </c>
      <c r="M15332" s="667"/>
      <c r="N15332" s="669" t="s">
        <v>20019</v>
      </c>
      <c r="O15332" s="633"/>
      <c r="P15332" s="665" t="s">
        <v>25257</v>
      </c>
      <c r="Q15332" s="666"/>
      <c r="R15332" s="667"/>
      <c r="S15332" s="668" t="s">
        <v>19881</v>
      </c>
      <c r="T15332" s="666"/>
      <c r="U15332" s="667"/>
      <c r="V15332" s="347" t="s">
        <v>19933</v>
      </c>
      <c r="W15332" s="345"/>
      <c r="X15332" s="345"/>
    </row>
    <row r="15333" spans="1:24" ht="6.75" customHeight="1">
      <c r="A15333" s="345"/>
      <c r="B15333" s="348"/>
      <c r="C15333" s="349"/>
      <c r="D15333" s="349"/>
      <c r="E15333" s="350"/>
      <c r="F15333" s="348"/>
      <c r="G15333" s="349"/>
      <c r="H15333" s="350"/>
      <c r="I15333" s="348"/>
      <c r="J15333" s="349"/>
      <c r="K15333" s="350"/>
      <c r="L15333" s="348"/>
      <c r="M15333" s="350"/>
      <c r="N15333" s="670"/>
      <c r="O15333" s="671"/>
      <c r="P15333" s="348"/>
      <c r="Q15333" s="349"/>
      <c r="R15333" s="350"/>
      <c r="S15333" s="348"/>
      <c r="T15333" s="349"/>
      <c r="U15333" s="350"/>
      <c r="V15333" s="351"/>
      <c r="W15333" s="345"/>
      <c r="X15333" s="345"/>
    </row>
    <row r="15334" spans="1:24" ht="9" customHeight="1">
      <c r="A15334" s="345"/>
      <c r="B15334" s="665" t="s">
        <v>36835</v>
      </c>
      <c r="C15334" s="666"/>
      <c r="D15334" s="666"/>
      <c r="E15334" s="667"/>
      <c r="F15334" s="668" t="s">
        <v>36836</v>
      </c>
      <c r="G15334" s="666"/>
      <c r="H15334" s="667"/>
      <c r="I15334" s="665" t="s">
        <v>19871</v>
      </c>
      <c r="J15334" s="666"/>
      <c r="K15334" s="667"/>
      <c r="L15334" s="665" t="s">
        <v>19872</v>
      </c>
      <c r="M15334" s="667"/>
      <c r="N15334" s="669" t="s">
        <v>20110</v>
      </c>
      <c r="O15334" s="633"/>
      <c r="P15334" s="665" t="s">
        <v>21249</v>
      </c>
      <c r="Q15334" s="666"/>
      <c r="R15334" s="667"/>
      <c r="S15334" s="668" t="s">
        <v>19893</v>
      </c>
      <c r="T15334" s="666"/>
      <c r="U15334" s="667"/>
      <c r="V15334" s="347" t="s">
        <v>36837</v>
      </c>
      <c r="W15334" s="345"/>
      <c r="X15334" s="345"/>
    </row>
    <row r="15335" spans="1:24" ht="6.75" customHeight="1">
      <c r="A15335" s="345"/>
      <c r="B15335" s="348"/>
      <c r="C15335" s="349"/>
      <c r="D15335" s="349"/>
      <c r="E15335" s="350"/>
      <c r="F15335" s="348"/>
      <c r="G15335" s="349"/>
      <c r="H15335" s="350"/>
      <c r="I15335" s="348"/>
      <c r="J15335" s="349"/>
      <c r="K15335" s="350"/>
      <c r="L15335" s="348"/>
      <c r="M15335" s="350"/>
      <c r="N15335" s="670"/>
      <c r="O15335" s="671"/>
      <c r="P15335" s="348"/>
      <c r="Q15335" s="349"/>
      <c r="R15335" s="350"/>
      <c r="S15335" s="348"/>
      <c r="T15335" s="349"/>
      <c r="U15335" s="350"/>
      <c r="V15335" s="351"/>
      <c r="W15335" s="345"/>
      <c r="X15335" s="345"/>
    </row>
    <row r="15336" spans="1:24" ht="9" customHeight="1">
      <c r="A15336" s="345"/>
      <c r="B15336" s="672" t="s">
        <v>36838</v>
      </c>
      <c r="C15336" s="673"/>
      <c r="D15336" s="673"/>
      <c r="E15336" s="633"/>
      <c r="F15336" s="668" t="s">
        <v>36839</v>
      </c>
      <c r="G15336" s="666"/>
      <c r="H15336" s="667"/>
      <c r="I15336" s="665" t="s">
        <v>19871</v>
      </c>
      <c r="J15336" s="666"/>
      <c r="K15336" s="667"/>
      <c r="L15336" s="665" t="s">
        <v>19872</v>
      </c>
      <c r="M15336" s="667"/>
      <c r="N15336" s="669" t="s">
        <v>19964</v>
      </c>
      <c r="O15336" s="633"/>
      <c r="P15336" s="665" t="s">
        <v>22924</v>
      </c>
      <c r="Q15336" s="666"/>
      <c r="R15336" s="667"/>
      <c r="S15336" s="668" t="s">
        <v>19966</v>
      </c>
      <c r="T15336" s="666"/>
      <c r="U15336" s="667"/>
      <c r="V15336" s="347" t="s">
        <v>19967</v>
      </c>
      <c r="W15336" s="345"/>
      <c r="X15336" s="345"/>
    </row>
    <row r="15337" spans="1:24" ht="6.75" customHeight="1">
      <c r="A15337" s="345"/>
      <c r="B15337" s="670"/>
      <c r="C15337" s="674"/>
      <c r="D15337" s="674"/>
      <c r="E15337" s="671"/>
      <c r="F15337" s="348"/>
      <c r="G15337" s="349"/>
      <c r="H15337" s="350"/>
      <c r="I15337" s="348"/>
      <c r="J15337" s="349"/>
      <c r="K15337" s="350"/>
      <c r="L15337" s="348"/>
      <c r="M15337" s="350"/>
      <c r="N15337" s="670"/>
      <c r="O15337" s="671"/>
      <c r="P15337" s="348"/>
      <c r="Q15337" s="349"/>
      <c r="R15337" s="350"/>
      <c r="S15337" s="348"/>
      <c r="T15337" s="349"/>
      <c r="U15337" s="350"/>
      <c r="V15337" s="351"/>
      <c r="W15337" s="345"/>
      <c r="X15337" s="345"/>
    </row>
    <row r="15338" spans="1:24" ht="9" customHeight="1">
      <c r="A15338" s="345"/>
      <c r="B15338" s="672" t="s">
        <v>36840</v>
      </c>
      <c r="C15338" s="673"/>
      <c r="D15338" s="673"/>
      <c r="E15338" s="633"/>
      <c r="F15338" s="668" t="s">
        <v>36841</v>
      </c>
      <c r="G15338" s="666"/>
      <c r="H15338" s="667"/>
      <c r="I15338" s="665" t="s">
        <v>19871</v>
      </c>
      <c r="J15338" s="666"/>
      <c r="K15338" s="667"/>
      <c r="L15338" s="665" t="s">
        <v>19872</v>
      </c>
      <c r="M15338" s="667"/>
      <c r="N15338" s="669" t="s">
        <v>19964</v>
      </c>
      <c r="O15338" s="633"/>
      <c r="P15338" s="665" t="s">
        <v>20388</v>
      </c>
      <c r="Q15338" s="666"/>
      <c r="R15338" s="667"/>
      <c r="S15338" s="668" t="s">
        <v>19966</v>
      </c>
      <c r="T15338" s="666"/>
      <c r="U15338" s="667"/>
      <c r="V15338" s="347" t="s">
        <v>19967</v>
      </c>
      <c r="W15338" s="345"/>
      <c r="X15338" s="345"/>
    </row>
    <row r="15339" spans="1:24" ht="6.75" customHeight="1">
      <c r="A15339" s="345"/>
      <c r="B15339" s="670"/>
      <c r="C15339" s="674"/>
      <c r="D15339" s="674"/>
      <c r="E15339" s="671"/>
      <c r="F15339" s="348"/>
      <c r="G15339" s="349"/>
      <c r="H15339" s="350"/>
      <c r="I15339" s="348"/>
      <c r="J15339" s="349"/>
      <c r="K15339" s="350"/>
      <c r="L15339" s="348"/>
      <c r="M15339" s="350"/>
      <c r="N15339" s="670"/>
      <c r="O15339" s="671"/>
      <c r="P15339" s="348"/>
      <c r="Q15339" s="349"/>
      <c r="R15339" s="350"/>
      <c r="S15339" s="348"/>
      <c r="T15339" s="349"/>
      <c r="U15339" s="350"/>
      <c r="V15339" s="351"/>
      <c r="W15339" s="345"/>
      <c r="X15339" s="345"/>
    </row>
    <row r="15340" spans="1:24" ht="9" customHeight="1">
      <c r="A15340" s="345"/>
      <c r="B15340" s="672" t="s">
        <v>36842</v>
      </c>
      <c r="C15340" s="673"/>
      <c r="D15340" s="673"/>
      <c r="E15340" s="633"/>
      <c r="F15340" s="668" t="s">
        <v>36843</v>
      </c>
      <c r="G15340" s="666"/>
      <c r="H15340" s="667"/>
      <c r="I15340" s="665" t="s">
        <v>19871</v>
      </c>
      <c r="J15340" s="666"/>
      <c r="K15340" s="667"/>
      <c r="L15340" s="665" t="s">
        <v>19872</v>
      </c>
      <c r="M15340" s="667"/>
      <c r="N15340" s="669" t="s">
        <v>20019</v>
      </c>
      <c r="O15340" s="633"/>
      <c r="P15340" s="665" t="s">
        <v>24204</v>
      </c>
      <c r="Q15340" s="666"/>
      <c r="R15340" s="667"/>
      <c r="S15340" s="668" t="s">
        <v>19881</v>
      </c>
      <c r="T15340" s="666"/>
      <c r="U15340" s="667"/>
      <c r="V15340" s="347" t="s">
        <v>19933</v>
      </c>
      <c r="W15340" s="345"/>
      <c r="X15340" s="345"/>
    </row>
    <row r="15341" spans="1:24" ht="6.75" customHeight="1">
      <c r="A15341" s="345"/>
      <c r="B15341" s="670"/>
      <c r="C15341" s="674"/>
      <c r="D15341" s="674"/>
      <c r="E15341" s="671"/>
      <c r="F15341" s="348"/>
      <c r="G15341" s="349"/>
      <c r="H15341" s="350"/>
      <c r="I15341" s="348"/>
      <c r="J15341" s="349"/>
      <c r="K15341" s="350"/>
      <c r="L15341" s="348"/>
      <c r="M15341" s="350"/>
      <c r="N15341" s="670"/>
      <c r="O15341" s="671"/>
      <c r="P15341" s="348"/>
      <c r="Q15341" s="349"/>
      <c r="R15341" s="350"/>
      <c r="S15341" s="348"/>
      <c r="T15341" s="349"/>
      <c r="U15341" s="350"/>
      <c r="V15341" s="351"/>
      <c r="W15341" s="345"/>
      <c r="X15341" s="345"/>
    </row>
    <row r="15342" spans="1:24" ht="9" customHeight="1">
      <c r="A15342" s="345"/>
      <c r="B15342" s="672" t="s">
        <v>33410</v>
      </c>
      <c r="C15342" s="673"/>
      <c r="D15342" s="673"/>
      <c r="E15342" s="633"/>
      <c r="F15342" s="668" t="s">
        <v>36844</v>
      </c>
      <c r="G15342" s="666"/>
      <c r="H15342" s="667"/>
      <c r="I15342" s="665" t="s">
        <v>19871</v>
      </c>
      <c r="J15342" s="666"/>
      <c r="K15342" s="667"/>
      <c r="L15342" s="665" t="s">
        <v>20677</v>
      </c>
      <c r="M15342" s="667"/>
      <c r="N15342" s="669" t="s">
        <v>20019</v>
      </c>
      <c r="O15342" s="633"/>
      <c r="P15342" s="665"/>
      <c r="Q15342" s="666"/>
      <c r="R15342" s="667"/>
      <c r="S15342" s="668" t="s">
        <v>19881</v>
      </c>
      <c r="T15342" s="666"/>
      <c r="U15342" s="667"/>
      <c r="V15342" s="347" t="s">
        <v>19933</v>
      </c>
      <c r="W15342" s="345"/>
      <c r="X15342" s="345"/>
    </row>
    <row r="15343" spans="1:24" ht="6.75" customHeight="1">
      <c r="A15343" s="345"/>
      <c r="B15343" s="670"/>
      <c r="C15343" s="674"/>
      <c r="D15343" s="674"/>
      <c r="E15343" s="671"/>
      <c r="F15343" s="348"/>
      <c r="G15343" s="349"/>
      <c r="H15343" s="350"/>
      <c r="I15343" s="348"/>
      <c r="J15343" s="349"/>
      <c r="K15343" s="350"/>
      <c r="L15343" s="348"/>
      <c r="M15343" s="350"/>
      <c r="N15343" s="670"/>
      <c r="O15343" s="671"/>
      <c r="P15343" s="348"/>
      <c r="Q15343" s="349"/>
      <c r="R15343" s="350"/>
      <c r="S15343" s="348"/>
      <c r="T15343" s="349"/>
      <c r="U15343" s="350"/>
      <c r="V15343" s="351"/>
      <c r="W15343" s="345"/>
      <c r="X15343" s="345"/>
    </row>
    <row r="15344" spans="1:24" ht="9" customHeight="1">
      <c r="A15344" s="345"/>
      <c r="B15344" s="665" t="s">
        <v>36845</v>
      </c>
      <c r="C15344" s="666"/>
      <c r="D15344" s="666"/>
      <c r="E15344" s="667"/>
      <c r="F15344" s="668" t="s">
        <v>36846</v>
      </c>
      <c r="G15344" s="666"/>
      <c r="H15344" s="667"/>
      <c r="I15344" s="665" t="s">
        <v>19871</v>
      </c>
      <c r="J15344" s="666"/>
      <c r="K15344" s="667"/>
      <c r="L15344" s="665" t="s">
        <v>19872</v>
      </c>
      <c r="M15344" s="667"/>
      <c r="N15344" s="669" t="s">
        <v>19964</v>
      </c>
      <c r="O15344" s="633"/>
      <c r="P15344" s="665" t="s">
        <v>23242</v>
      </c>
      <c r="Q15344" s="666"/>
      <c r="R15344" s="667"/>
      <c r="S15344" s="668" t="s">
        <v>19966</v>
      </c>
      <c r="T15344" s="666"/>
      <c r="U15344" s="667"/>
      <c r="V15344" s="347" t="s">
        <v>19967</v>
      </c>
      <c r="W15344" s="345"/>
      <c r="X15344" s="345"/>
    </row>
    <row r="15345" spans="1:24" ht="6.75" customHeight="1">
      <c r="A15345" s="345"/>
      <c r="B15345" s="348"/>
      <c r="C15345" s="349"/>
      <c r="D15345" s="349"/>
      <c r="E15345" s="350"/>
      <c r="F15345" s="348"/>
      <c r="G15345" s="349"/>
      <c r="H15345" s="350"/>
      <c r="I15345" s="348"/>
      <c r="J15345" s="349"/>
      <c r="K15345" s="350"/>
      <c r="L15345" s="348"/>
      <c r="M15345" s="350"/>
      <c r="N15345" s="670"/>
      <c r="O15345" s="671"/>
      <c r="P15345" s="348"/>
      <c r="Q15345" s="349"/>
      <c r="R15345" s="350"/>
      <c r="S15345" s="348"/>
      <c r="T15345" s="349"/>
      <c r="U15345" s="350"/>
      <c r="V15345" s="351"/>
      <c r="W15345" s="345"/>
      <c r="X15345" s="345"/>
    </row>
    <row r="15346" spans="1:24" ht="9" customHeight="1">
      <c r="A15346" s="345"/>
      <c r="B15346" s="665" t="s">
        <v>36847</v>
      </c>
      <c r="C15346" s="666"/>
      <c r="D15346" s="666"/>
      <c r="E15346" s="667"/>
      <c r="F15346" s="668" t="s">
        <v>36848</v>
      </c>
      <c r="G15346" s="666"/>
      <c r="H15346" s="667"/>
      <c r="I15346" s="665" t="s">
        <v>19871</v>
      </c>
      <c r="J15346" s="666"/>
      <c r="K15346" s="667"/>
      <c r="L15346" s="665" t="s">
        <v>19885</v>
      </c>
      <c r="M15346" s="667"/>
      <c r="N15346" s="669" t="s">
        <v>19953</v>
      </c>
      <c r="O15346" s="633"/>
      <c r="P15346" s="665" t="s">
        <v>26844</v>
      </c>
      <c r="Q15346" s="666"/>
      <c r="R15346" s="667"/>
      <c r="S15346" s="668" t="s">
        <v>20027</v>
      </c>
      <c r="T15346" s="666"/>
      <c r="U15346" s="667"/>
      <c r="V15346" s="347" t="s">
        <v>36849</v>
      </c>
      <c r="W15346" s="345"/>
      <c r="X15346" s="345"/>
    </row>
    <row r="15347" spans="1:24" ht="6.75" customHeight="1">
      <c r="A15347" s="345"/>
      <c r="B15347" s="348"/>
      <c r="C15347" s="349"/>
      <c r="D15347" s="349"/>
      <c r="E15347" s="350"/>
      <c r="F15347" s="348"/>
      <c r="G15347" s="349"/>
      <c r="H15347" s="350"/>
      <c r="I15347" s="348"/>
      <c r="J15347" s="349"/>
      <c r="K15347" s="350"/>
      <c r="L15347" s="348"/>
      <c r="M15347" s="350"/>
      <c r="N15347" s="670"/>
      <c r="O15347" s="671"/>
      <c r="P15347" s="348"/>
      <c r="Q15347" s="349"/>
      <c r="R15347" s="350"/>
      <c r="S15347" s="348"/>
      <c r="T15347" s="349"/>
      <c r="U15347" s="350"/>
      <c r="V15347" s="351"/>
      <c r="W15347" s="345"/>
      <c r="X15347" s="345"/>
    </row>
    <row r="15348" spans="1:24" ht="9" customHeight="1">
      <c r="A15348" s="345"/>
      <c r="B15348" s="672" t="s">
        <v>36850</v>
      </c>
      <c r="C15348" s="673"/>
      <c r="D15348" s="673"/>
      <c r="E15348" s="633"/>
      <c r="F15348" s="668" t="s">
        <v>36851</v>
      </c>
      <c r="G15348" s="666"/>
      <c r="H15348" s="667"/>
      <c r="I15348" s="665" t="s">
        <v>19871</v>
      </c>
      <c r="J15348" s="666"/>
      <c r="K15348" s="667"/>
      <c r="L15348" s="665" t="s">
        <v>19872</v>
      </c>
      <c r="M15348" s="667"/>
      <c r="N15348" s="669" t="s">
        <v>21418</v>
      </c>
      <c r="O15348" s="633"/>
      <c r="P15348" s="665" t="s">
        <v>22003</v>
      </c>
      <c r="Q15348" s="666"/>
      <c r="R15348" s="667"/>
      <c r="S15348" s="668" t="s">
        <v>19955</v>
      </c>
      <c r="T15348" s="666"/>
      <c r="U15348" s="667"/>
      <c r="V15348" s="347" t="s">
        <v>23208</v>
      </c>
      <c r="W15348" s="345"/>
      <c r="X15348" s="345"/>
    </row>
    <row r="15349" spans="1:24" ht="6.75" customHeight="1">
      <c r="A15349" s="345"/>
      <c r="B15349" s="670"/>
      <c r="C15349" s="674"/>
      <c r="D15349" s="674"/>
      <c r="E15349" s="671"/>
      <c r="F15349" s="348"/>
      <c r="G15349" s="349"/>
      <c r="H15349" s="350"/>
      <c r="I15349" s="348"/>
      <c r="J15349" s="349"/>
      <c r="K15349" s="350"/>
      <c r="L15349" s="348"/>
      <c r="M15349" s="350"/>
      <c r="N15349" s="670"/>
      <c r="O15349" s="671"/>
      <c r="P15349" s="348"/>
      <c r="Q15349" s="349"/>
      <c r="R15349" s="350"/>
      <c r="S15349" s="348"/>
      <c r="T15349" s="349"/>
      <c r="U15349" s="350"/>
      <c r="V15349" s="351"/>
      <c r="W15349" s="345"/>
      <c r="X15349" s="345"/>
    </row>
    <row r="15350" spans="1:24" ht="9" customHeight="1">
      <c r="A15350" s="345"/>
      <c r="B15350" s="665" t="s">
        <v>26792</v>
      </c>
      <c r="C15350" s="666"/>
      <c r="D15350" s="666"/>
      <c r="E15350" s="667"/>
      <c r="F15350" s="668" t="s">
        <v>36852</v>
      </c>
      <c r="G15350" s="666"/>
      <c r="H15350" s="667"/>
      <c r="I15350" s="665" t="s">
        <v>19871</v>
      </c>
      <c r="J15350" s="666"/>
      <c r="K15350" s="667"/>
      <c r="L15350" s="665" t="s">
        <v>19872</v>
      </c>
      <c r="M15350" s="667"/>
      <c r="N15350" s="669" t="s">
        <v>20019</v>
      </c>
      <c r="O15350" s="633"/>
      <c r="P15350" s="665" t="s">
        <v>26794</v>
      </c>
      <c r="Q15350" s="666"/>
      <c r="R15350" s="667"/>
      <c r="S15350" s="668" t="s">
        <v>19881</v>
      </c>
      <c r="T15350" s="666"/>
      <c r="U15350" s="667"/>
      <c r="V15350" s="347" t="s">
        <v>19933</v>
      </c>
      <c r="W15350" s="345"/>
      <c r="X15350" s="345"/>
    </row>
    <row r="15351" spans="1:24" ht="6.75" customHeight="1">
      <c r="A15351" s="345"/>
      <c r="B15351" s="348"/>
      <c r="C15351" s="349"/>
      <c r="D15351" s="349"/>
      <c r="E15351" s="350"/>
      <c r="F15351" s="348"/>
      <c r="G15351" s="349"/>
      <c r="H15351" s="350"/>
      <c r="I15351" s="348"/>
      <c r="J15351" s="349"/>
      <c r="K15351" s="350"/>
      <c r="L15351" s="348"/>
      <c r="M15351" s="350"/>
      <c r="N15351" s="670"/>
      <c r="O15351" s="671"/>
      <c r="P15351" s="348"/>
      <c r="Q15351" s="349"/>
      <c r="R15351" s="350"/>
      <c r="S15351" s="348"/>
      <c r="T15351" s="349"/>
      <c r="U15351" s="350"/>
      <c r="V15351" s="351"/>
      <c r="W15351" s="345"/>
      <c r="X15351" s="345"/>
    </row>
    <row r="15352" spans="1:24" ht="9" customHeight="1">
      <c r="A15352" s="345"/>
      <c r="B15352" s="672" t="s">
        <v>36853</v>
      </c>
      <c r="C15352" s="673"/>
      <c r="D15352" s="673"/>
      <c r="E15352" s="633"/>
      <c r="F15352" s="668" t="s">
        <v>36854</v>
      </c>
      <c r="G15352" s="666"/>
      <c r="H15352" s="667"/>
      <c r="I15352" s="665" t="s">
        <v>19871</v>
      </c>
      <c r="J15352" s="666"/>
      <c r="K15352" s="667"/>
      <c r="L15352" s="665" t="s">
        <v>19872</v>
      </c>
      <c r="M15352" s="667"/>
      <c r="N15352" s="668" t="s">
        <v>20131</v>
      </c>
      <c r="O15352" s="667"/>
      <c r="P15352" s="665" t="s">
        <v>23867</v>
      </c>
      <c r="Q15352" s="666"/>
      <c r="R15352" s="667"/>
      <c r="S15352" s="668" t="s">
        <v>19966</v>
      </c>
      <c r="T15352" s="666"/>
      <c r="U15352" s="667"/>
      <c r="V15352" s="347" t="s">
        <v>19967</v>
      </c>
      <c r="W15352" s="345"/>
      <c r="X15352" s="345"/>
    </row>
    <row r="15353" spans="1:24" ht="6.75" customHeight="1">
      <c r="A15353" s="345"/>
      <c r="B15353" s="670"/>
      <c r="C15353" s="674"/>
      <c r="D15353" s="674"/>
      <c r="E15353" s="671"/>
      <c r="F15353" s="348"/>
      <c r="G15353" s="349"/>
      <c r="H15353" s="350"/>
      <c r="I15353" s="348"/>
      <c r="J15353" s="349"/>
      <c r="K15353" s="350"/>
      <c r="L15353" s="348"/>
      <c r="M15353" s="350"/>
      <c r="N15353" s="348"/>
      <c r="O15353" s="350"/>
      <c r="P15353" s="348"/>
      <c r="Q15353" s="349"/>
      <c r="R15353" s="350"/>
      <c r="S15353" s="348"/>
      <c r="T15353" s="349"/>
      <c r="U15353" s="350"/>
      <c r="V15353" s="351"/>
      <c r="W15353" s="345"/>
      <c r="X15353" s="345"/>
    </row>
    <row r="15354" spans="1:24" ht="9" customHeight="1">
      <c r="A15354" s="345"/>
      <c r="B15354" s="672" t="s">
        <v>36855</v>
      </c>
      <c r="C15354" s="673"/>
      <c r="D15354" s="673"/>
      <c r="E15354" s="633"/>
      <c r="F15354" s="668" t="s">
        <v>36856</v>
      </c>
      <c r="G15354" s="666"/>
      <c r="H15354" s="667"/>
      <c r="I15354" s="665" t="s">
        <v>19871</v>
      </c>
      <c r="J15354" s="666"/>
      <c r="K15354" s="667"/>
      <c r="L15354" s="665" t="s">
        <v>19872</v>
      </c>
      <c r="M15354" s="667"/>
      <c r="N15354" s="669" t="s">
        <v>20175</v>
      </c>
      <c r="O15354" s="633"/>
      <c r="P15354" s="665" t="s">
        <v>21187</v>
      </c>
      <c r="Q15354" s="666"/>
      <c r="R15354" s="667"/>
      <c r="S15354" s="668" t="s">
        <v>19966</v>
      </c>
      <c r="T15354" s="666"/>
      <c r="U15354" s="667"/>
      <c r="V15354" s="347" t="s">
        <v>19967</v>
      </c>
      <c r="W15354" s="345"/>
      <c r="X15354" s="345"/>
    </row>
    <row r="15355" spans="1:24" ht="6.75" customHeight="1">
      <c r="A15355" s="345"/>
      <c r="B15355" s="670"/>
      <c r="C15355" s="674"/>
      <c r="D15355" s="674"/>
      <c r="E15355" s="671"/>
      <c r="F15355" s="348"/>
      <c r="G15355" s="349"/>
      <c r="H15355" s="350"/>
      <c r="I15355" s="348"/>
      <c r="J15355" s="349"/>
      <c r="K15355" s="350"/>
      <c r="L15355" s="348"/>
      <c r="M15355" s="350"/>
      <c r="N15355" s="670"/>
      <c r="O15355" s="671"/>
      <c r="P15355" s="348"/>
      <c r="Q15355" s="349"/>
      <c r="R15355" s="350"/>
      <c r="S15355" s="348"/>
      <c r="T15355" s="349"/>
      <c r="U15355" s="350"/>
      <c r="V15355" s="351"/>
      <c r="W15355" s="345"/>
      <c r="X15355" s="345"/>
    </row>
    <row r="15356" spans="1:24" ht="9" customHeight="1">
      <c r="A15356" s="345"/>
      <c r="B15356" s="665" t="s">
        <v>36857</v>
      </c>
      <c r="C15356" s="666"/>
      <c r="D15356" s="666"/>
      <c r="E15356" s="667"/>
      <c r="F15356" s="668" t="s">
        <v>36858</v>
      </c>
      <c r="G15356" s="666"/>
      <c r="H15356" s="667"/>
      <c r="I15356" s="665" t="s">
        <v>19871</v>
      </c>
      <c r="J15356" s="666"/>
      <c r="K15356" s="667"/>
      <c r="L15356" s="665" t="s">
        <v>19872</v>
      </c>
      <c r="M15356" s="667"/>
      <c r="N15356" s="669" t="s">
        <v>19964</v>
      </c>
      <c r="O15356" s="633"/>
      <c r="P15356" s="665" t="s">
        <v>20500</v>
      </c>
      <c r="Q15356" s="666"/>
      <c r="R15356" s="667"/>
      <c r="S15356" s="668" t="s">
        <v>19966</v>
      </c>
      <c r="T15356" s="666"/>
      <c r="U15356" s="667"/>
      <c r="V15356" s="347" t="s">
        <v>19967</v>
      </c>
      <c r="W15356" s="345"/>
      <c r="X15356" s="345"/>
    </row>
    <row r="15357" spans="1:24" ht="6.75" customHeight="1">
      <c r="A15357" s="345"/>
      <c r="B15357" s="348"/>
      <c r="C15357" s="349"/>
      <c r="D15357" s="349"/>
      <c r="E15357" s="350"/>
      <c r="F15357" s="348"/>
      <c r="G15357" s="349"/>
      <c r="H15357" s="350"/>
      <c r="I15357" s="348"/>
      <c r="J15357" s="349"/>
      <c r="K15357" s="350"/>
      <c r="L15357" s="348"/>
      <c r="M15357" s="350"/>
      <c r="N15357" s="670"/>
      <c r="O15357" s="671"/>
      <c r="P15357" s="348"/>
      <c r="Q15357" s="349"/>
      <c r="R15357" s="350"/>
      <c r="S15357" s="348"/>
      <c r="T15357" s="349"/>
      <c r="U15357" s="350"/>
      <c r="V15357" s="351"/>
      <c r="W15357" s="345"/>
      <c r="X15357" s="345"/>
    </row>
    <row r="15358" spans="1:24" ht="9" customHeight="1">
      <c r="A15358" s="345"/>
      <c r="B15358" s="672" t="s">
        <v>36859</v>
      </c>
      <c r="C15358" s="673"/>
      <c r="D15358" s="673"/>
      <c r="E15358" s="633"/>
      <c r="F15358" s="668" t="s">
        <v>36860</v>
      </c>
      <c r="G15358" s="666"/>
      <c r="H15358" s="667"/>
      <c r="I15358" s="665" t="s">
        <v>19871</v>
      </c>
      <c r="J15358" s="666"/>
      <c r="K15358" s="667"/>
      <c r="L15358" s="665" t="s">
        <v>19872</v>
      </c>
      <c r="M15358" s="667"/>
      <c r="N15358" s="669" t="s">
        <v>20019</v>
      </c>
      <c r="O15358" s="633"/>
      <c r="P15358" s="665" t="s">
        <v>19886</v>
      </c>
      <c r="Q15358" s="666"/>
      <c r="R15358" s="667"/>
      <c r="S15358" s="668" t="s">
        <v>19881</v>
      </c>
      <c r="T15358" s="666"/>
      <c r="U15358" s="667"/>
      <c r="V15358" s="347" t="s">
        <v>19933</v>
      </c>
      <c r="W15358" s="345"/>
      <c r="X15358" s="345"/>
    </row>
    <row r="15359" spans="1:24" ht="6.75" customHeight="1">
      <c r="A15359" s="345"/>
      <c r="B15359" s="670"/>
      <c r="C15359" s="674"/>
      <c r="D15359" s="674"/>
      <c r="E15359" s="671"/>
      <c r="F15359" s="348"/>
      <c r="G15359" s="349"/>
      <c r="H15359" s="350"/>
      <c r="I15359" s="348"/>
      <c r="J15359" s="349"/>
      <c r="K15359" s="350"/>
      <c r="L15359" s="348"/>
      <c r="M15359" s="350"/>
      <c r="N15359" s="670"/>
      <c r="O15359" s="671"/>
      <c r="P15359" s="348"/>
      <c r="Q15359" s="349"/>
      <c r="R15359" s="350"/>
      <c r="S15359" s="348"/>
      <c r="T15359" s="349"/>
      <c r="U15359" s="350"/>
      <c r="V15359" s="351"/>
      <c r="W15359" s="345"/>
      <c r="X15359" s="345"/>
    </row>
    <row r="15360" spans="1:24" ht="9" customHeight="1">
      <c r="A15360" s="345"/>
      <c r="B15360" s="665" t="s">
        <v>28363</v>
      </c>
      <c r="C15360" s="666"/>
      <c r="D15360" s="666"/>
      <c r="E15360" s="667"/>
      <c r="F15360" s="668" t="s">
        <v>36861</v>
      </c>
      <c r="G15360" s="666"/>
      <c r="H15360" s="667"/>
      <c r="I15360" s="665" t="s">
        <v>19871</v>
      </c>
      <c r="J15360" s="666"/>
      <c r="K15360" s="667"/>
      <c r="L15360" s="665" t="s">
        <v>19872</v>
      </c>
      <c r="M15360" s="667"/>
      <c r="N15360" s="669" t="s">
        <v>20019</v>
      </c>
      <c r="O15360" s="633"/>
      <c r="P15360" s="665" t="s">
        <v>19886</v>
      </c>
      <c r="Q15360" s="666"/>
      <c r="R15360" s="667"/>
      <c r="S15360" s="668" t="s">
        <v>19881</v>
      </c>
      <c r="T15360" s="666"/>
      <c r="U15360" s="667"/>
      <c r="V15360" s="347" t="s">
        <v>19933</v>
      </c>
      <c r="W15360" s="345"/>
      <c r="X15360" s="345"/>
    </row>
    <row r="15361" spans="1:24" ht="6.75" customHeight="1">
      <c r="A15361" s="345"/>
      <c r="B15361" s="348"/>
      <c r="C15361" s="349"/>
      <c r="D15361" s="349"/>
      <c r="E15361" s="350"/>
      <c r="F15361" s="348"/>
      <c r="G15361" s="349"/>
      <c r="H15361" s="350"/>
      <c r="I15361" s="348"/>
      <c r="J15361" s="349"/>
      <c r="K15361" s="350"/>
      <c r="L15361" s="348"/>
      <c r="M15361" s="350"/>
      <c r="N15361" s="670"/>
      <c r="O15361" s="671"/>
      <c r="P15361" s="348"/>
      <c r="Q15361" s="349"/>
      <c r="R15361" s="350"/>
      <c r="S15361" s="348"/>
      <c r="T15361" s="349"/>
      <c r="U15361" s="350"/>
      <c r="V15361" s="351"/>
      <c r="W15361" s="345"/>
      <c r="X15361" s="345"/>
    </row>
    <row r="15362" spans="1:24" ht="9" customHeight="1">
      <c r="A15362" s="345"/>
      <c r="B15362" s="672" t="s">
        <v>36862</v>
      </c>
      <c r="C15362" s="673"/>
      <c r="D15362" s="673"/>
      <c r="E15362" s="633"/>
      <c r="F15362" s="668" t="s">
        <v>36863</v>
      </c>
      <c r="G15362" s="666"/>
      <c r="H15362" s="667"/>
      <c r="I15362" s="665" t="s">
        <v>19871</v>
      </c>
      <c r="J15362" s="666"/>
      <c r="K15362" s="667"/>
      <c r="L15362" s="665" t="s">
        <v>19872</v>
      </c>
      <c r="M15362" s="667"/>
      <c r="N15362" s="669" t="s">
        <v>23455</v>
      </c>
      <c r="O15362" s="633"/>
      <c r="P15362" s="665" t="s">
        <v>22072</v>
      </c>
      <c r="Q15362" s="666"/>
      <c r="R15362" s="667"/>
      <c r="S15362" s="668" t="s">
        <v>19941</v>
      </c>
      <c r="T15362" s="666"/>
      <c r="U15362" s="667"/>
      <c r="V15362" s="347" t="s">
        <v>19933</v>
      </c>
      <c r="W15362" s="345"/>
      <c r="X15362" s="345"/>
    </row>
    <row r="15363" spans="1:24" ht="6.75" customHeight="1">
      <c r="A15363" s="345"/>
      <c r="B15363" s="670"/>
      <c r="C15363" s="674"/>
      <c r="D15363" s="674"/>
      <c r="E15363" s="671"/>
      <c r="F15363" s="348"/>
      <c r="G15363" s="349"/>
      <c r="H15363" s="350"/>
      <c r="I15363" s="348"/>
      <c r="J15363" s="349"/>
      <c r="K15363" s="350"/>
      <c r="L15363" s="348"/>
      <c r="M15363" s="350"/>
      <c r="N15363" s="670"/>
      <c r="O15363" s="671"/>
      <c r="P15363" s="348"/>
      <c r="Q15363" s="349"/>
      <c r="R15363" s="350"/>
      <c r="S15363" s="348"/>
      <c r="T15363" s="349"/>
      <c r="U15363" s="350"/>
      <c r="V15363" s="351"/>
      <c r="W15363" s="345"/>
      <c r="X15363" s="345"/>
    </row>
    <row r="15364" spans="1:24" ht="9" customHeight="1">
      <c r="A15364" s="345"/>
      <c r="B15364" s="672" t="s">
        <v>36864</v>
      </c>
      <c r="C15364" s="673"/>
      <c r="D15364" s="673"/>
      <c r="E15364" s="633"/>
      <c r="F15364" s="668" t="s">
        <v>36865</v>
      </c>
      <c r="G15364" s="666"/>
      <c r="H15364" s="667"/>
      <c r="I15364" s="665" t="s">
        <v>19871</v>
      </c>
      <c r="J15364" s="666"/>
      <c r="K15364" s="667"/>
      <c r="L15364" s="665" t="s">
        <v>19872</v>
      </c>
      <c r="M15364" s="667"/>
      <c r="N15364" s="669" t="s">
        <v>20255</v>
      </c>
      <c r="O15364" s="633"/>
      <c r="P15364" s="665" t="s">
        <v>24623</v>
      </c>
      <c r="Q15364" s="666"/>
      <c r="R15364" s="667"/>
      <c r="S15364" s="668" t="s">
        <v>19941</v>
      </c>
      <c r="T15364" s="666"/>
      <c r="U15364" s="667"/>
      <c r="V15364" s="347" t="s">
        <v>19933</v>
      </c>
      <c r="W15364" s="345"/>
      <c r="X15364" s="345"/>
    </row>
    <row r="15365" spans="1:24" ht="6.75" customHeight="1">
      <c r="A15365" s="345"/>
      <c r="B15365" s="670"/>
      <c r="C15365" s="674"/>
      <c r="D15365" s="674"/>
      <c r="E15365" s="671"/>
      <c r="F15365" s="348"/>
      <c r="G15365" s="349"/>
      <c r="H15365" s="350"/>
      <c r="I15365" s="348"/>
      <c r="J15365" s="349"/>
      <c r="K15365" s="350"/>
      <c r="L15365" s="348"/>
      <c r="M15365" s="350"/>
      <c r="N15365" s="670"/>
      <c r="O15365" s="671"/>
      <c r="P15365" s="348"/>
      <c r="Q15365" s="349"/>
      <c r="R15365" s="350"/>
      <c r="S15365" s="348"/>
      <c r="T15365" s="349"/>
      <c r="U15365" s="350"/>
      <c r="V15365" s="351"/>
      <c r="W15365" s="345"/>
      <c r="X15365" s="345"/>
    </row>
    <row r="15366" spans="1:24" ht="9" customHeight="1">
      <c r="A15366" s="345"/>
      <c r="B15366" s="676" t="s">
        <v>36866</v>
      </c>
      <c r="C15366" s="570"/>
      <c r="D15366" s="570"/>
      <c r="E15366" s="571"/>
      <c r="F15366" s="675" t="s">
        <v>36867</v>
      </c>
      <c r="G15366" s="570"/>
      <c r="H15366" s="571"/>
      <c r="I15366" s="676" t="s">
        <v>19871</v>
      </c>
      <c r="J15366" s="570"/>
      <c r="K15366" s="571"/>
      <c r="L15366" s="676" t="s">
        <v>19872</v>
      </c>
      <c r="M15366" s="571"/>
      <c r="N15366" s="675" t="s">
        <v>20062</v>
      </c>
      <c r="O15366" s="571"/>
      <c r="P15366" s="676" t="s">
        <v>23423</v>
      </c>
      <c r="Q15366" s="570"/>
      <c r="R15366" s="571"/>
      <c r="S15366" s="675" t="s">
        <v>19881</v>
      </c>
      <c r="T15366" s="570"/>
      <c r="U15366" s="571"/>
      <c r="V15366" s="352" t="s">
        <v>19918</v>
      </c>
      <c r="W15366" s="345"/>
      <c r="X15366" s="345"/>
    </row>
    <row r="15367" spans="1:24" ht="9" customHeight="1">
      <c r="A15367" s="345"/>
      <c r="B15367" s="672" t="s">
        <v>36868</v>
      </c>
      <c r="C15367" s="673"/>
      <c r="D15367" s="673"/>
      <c r="E15367" s="633"/>
      <c r="F15367" s="668" t="s">
        <v>36869</v>
      </c>
      <c r="G15367" s="666"/>
      <c r="H15367" s="667"/>
      <c r="I15367" s="665" t="s">
        <v>19871</v>
      </c>
      <c r="J15367" s="666"/>
      <c r="K15367" s="667"/>
      <c r="L15367" s="665" t="s">
        <v>19872</v>
      </c>
      <c r="M15367" s="667"/>
      <c r="N15367" s="669" t="s">
        <v>19953</v>
      </c>
      <c r="O15367" s="633"/>
      <c r="P15367" s="665" t="s">
        <v>31099</v>
      </c>
      <c r="Q15367" s="666"/>
      <c r="R15367" s="667"/>
      <c r="S15367" s="668" t="s">
        <v>20027</v>
      </c>
      <c r="T15367" s="666"/>
      <c r="U15367" s="667"/>
      <c r="V15367" s="347" t="s">
        <v>20128</v>
      </c>
      <c r="W15367" s="345"/>
      <c r="X15367" s="345"/>
    </row>
    <row r="15368" spans="1:24" ht="6.75" customHeight="1">
      <c r="A15368" s="345"/>
      <c r="B15368" s="679"/>
      <c r="C15368" s="564"/>
      <c r="D15368" s="564"/>
      <c r="E15368" s="680"/>
      <c r="F15368" s="353"/>
      <c r="G15368" s="345"/>
      <c r="H15368" s="354"/>
      <c r="I15368" s="353"/>
      <c r="J15368" s="345"/>
      <c r="K15368" s="354"/>
      <c r="L15368" s="353"/>
      <c r="M15368" s="354"/>
      <c r="N15368" s="677"/>
      <c r="O15368" s="678"/>
      <c r="P15368" s="353"/>
      <c r="Q15368" s="345"/>
      <c r="R15368" s="354"/>
      <c r="S15368" s="353"/>
      <c r="T15368" s="345"/>
      <c r="U15368" s="354"/>
      <c r="V15368" s="355"/>
      <c r="W15368" s="345"/>
      <c r="X15368" s="345"/>
    </row>
    <row r="15369" spans="1:24" ht="7.5" customHeight="1">
      <c r="A15369" s="345"/>
      <c r="B15369" s="670"/>
      <c r="C15369" s="674"/>
      <c r="D15369" s="674"/>
      <c r="E15369" s="671"/>
      <c r="F15369" s="348"/>
      <c r="G15369" s="349"/>
      <c r="H15369" s="350"/>
      <c r="I15369" s="348"/>
      <c r="J15369" s="349"/>
      <c r="K15369" s="350"/>
      <c r="L15369" s="348"/>
      <c r="M15369" s="350"/>
      <c r="N15369" s="348"/>
      <c r="O15369" s="350"/>
      <c r="P15369" s="348"/>
      <c r="Q15369" s="349"/>
      <c r="R15369" s="350"/>
      <c r="S15369" s="348"/>
      <c r="T15369" s="349"/>
      <c r="U15369" s="350"/>
      <c r="V15369" s="351"/>
      <c r="W15369" s="345"/>
      <c r="X15369" s="345"/>
    </row>
    <row r="15370" spans="1:24" ht="9" customHeight="1">
      <c r="A15370" s="345"/>
      <c r="B15370" s="672" t="s">
        <v>36870</v>
      </c>
      <c r="C15370" s="673"/>
      <c r="D15370" s="673"/>
      <c r="E15370" s="633"/>
      <c r="F15370" s="668" t="s">
        <v>36871</v>
      </c>
      <c r="G15370" s="666"/>
      <c r="H15370" s="667"/>
      <c r="I15370" s="665" t="s">
        <v>19871</v>
      </c>
      <c r="J15370" s="666"/>
      <c r="K15370" s="667"/>
      <c r="L15370" s="665" t="s">
        <v>19872</v>
      </c>
      <c r="M15370" s="667"/>
      <c r="N15370" s="669" t="s">
        <v>21290</v>
      </c>
      <c r="O15370" s="633"/>
      <c r="P15370" s="665" t="s">
        <v>24602</v>
      </c>
      <c r="Q15370" s="666"/>
      <c r="R15370" s="667"/>
      <c r="S15370" s="668" t="s">
        <v>20027</v>
      </c>
      <c r="T15370" s="666"/>
      <c r="U15370" s="667"/>
      <c r="V15370" s="347" t="s">
        <v>19942</v>
      </c>
      <c r="W15370" s="345"/>
      <c r="X15370" s="345"/>
    </row>
    <row r="15371" spans="1:24" ht="6.75" customHeight="1">
      <c r="A15371" s="345"/>
      <c r="B15371" s="670"/>
      <c r="C15371" s="674"/>
      <c r="D15371" s="674"/>
      <c r="E15371" s="671"/>
      <c r="F15371" s="348"/>
      <c r="G15371" s="349"/>
      <c r="H15371" s="350"/>
      <c r="I15371" s="348"/>
      <c r="J15371" s="349"/>
      <c r="K15371" s="350"/>
      <c r="L15371" s="348"/>
      <c r="M15371" s="350"/>
      <c r="N15371" s="670"/>
      <c r="O15371" s="671"/>
      <c r="P15371" s="348"/>
      <c r="Q15371" s="349"/>
      <c r="R15371" s="350"/>
      <c r="S15371" s="348"/>
      <c r="T15371" s="349"/>
      <c r="U15371" s="350"/>
      <c r="V15371" s="351"/>
      <c r="W15371" s="345"/>
      <c r="X15371" s="345"/>
    </row>
    <row r="15372" spans="1:24" ht="9" customHeight="1">
      <c r="A15372" s="345"/>
      <c r="B15372" s="672" t="s">
        <v>19883</v>
      </c>
      <c r="C15372" s="673"/>
      <c r="D15372" s="673"/>
      <c r="E15372" s="633"/>
      <c r="F15372" s="668" t="s">
        <v>36872</v>
      </c>
      <c r="G15372" s="666"/>
      <c r="H15372" s="667"/>
      <c r="I15372" s="665" t="s">
        <v>19871</v>
      </c>
      <c r="J15372" s="666"/>
      <c r="K15372" s="667"/>
      <c r="L15372" s="665" t="s">
        <v>19872</v>
      </c>
      <c r="M15372" s="667"/>
      <c r="N15372" s="668" t="s">
        <v>20002</v>
      </c>
      <c r="O15372" s="667"/>
      <c r="P15372" s="665" t="s">
        <v>21959</v>
      </c>
      <c r="Q15372" s="666"/>
      <c r="R15372" s="667"/>
      <c r="S15372" s="668" t="s">
        <v>19941</v>
      </c>
      <c r="T15372" s="666"/>
      <c r="U15372" s="667"/>
      <c r="V15372" s="347" t="s">
        <v>21960</v>
      </c>
      <c r="W15372" s="345"/>
      <c r="X15372" s="345"/>
    </row>
    <row r="15373" spans="1:24" ht="6.75" customHeight="1">
      <c r="A15373" s="345"/>
      <c r="B15373" s="670"/>
      <c r="C15373" s="674"/>
      <c r="D15373" s="674"/>
      <c r="E15373" s="671"/>
      <c r="F15373" s="348"/>
      <c r="G15373" s="349"/>
      <c r="H15373" s="350"/>
      <c r="I15373" s="348"/>
      <c r="J15373" s="349"/>
      <c r="K15373" s="350"/>
      <c r="L15373" s="348"/>
      <c r="M15373" s="350"/>
      <c r="N15373" s="348"/>
      <c r="O15373" s="350"/>
      <c r="P15373" s="348"/>
      <c r="Q15373" s="349"/>
      <c r="R15373" s="350"/>
      <c r="S15373" s="348"/>
      <c r="T15373" s="349"/>
      <c r="U15373" s="350"/>
      <c r="V15373" s="351"/>
      <c r="W15373" s="345"/>
      <c r="X15373" s="345"/>
    </row>
    <row r="15374" spans="1:24" ht="9" customHeight="1">
      <c r="A15374" s="345"/>
      <c r="B15374" s="676" t="s">
        <v>36873</v>
      </c>
      <c r="C15374" s="570"/>
      <c r="D15374" s="570"/>
      <c r="E15374" s="571"/>
      <c r="F15374" s="675" t="s">
        <v>36874</v>
      </c>
      <c r="G15374" s="570"/>
      <c r="H15374" s="571"/>
      <c r="I15374" s="676" t="s">
        <v>19871</v>
      </c>
      <c r="J15374" s="570"/>
      <c r="K15374" s="571"/>
      <c r="L15374" s="676" t="s">
        <v>19872</v>
      </c>
      <c r="M15374" s="571"/>
      <c r="N15374" s="675" t="s">
        <v>19891</v>
      </c>
      <c r="O15374" s="571"/>
      <c r="P15374" s="676" t="s">
        <v>27306</v>
      </c>
      <c r="Q15374" s="570"/>
      <c r="R15374" s="571"/>
      <c r="S15374" s="675" t="s">
        <v>19893</v>
      </c>
      <c r="T15374" s="570"/>
      <c r="U15374" s="571"/>
      <c r="V15374" s="352" t="s">
        <v>36875</v>
      </c>
      <c r="W15374" s="345"/>
      <c r="X15374" s="345"/>
    </row>
    <row r="15375" spans="1:24" ht="9" customHeight="1">
      <c r="A15375" s="345"/>
      <c r="B15375" s="672" t="s">
        <v>20550</v>
      </c>
      <c r="C15375" s="673"/>
      <c r="D15375" s="673"/>
      <c r="E15375" s="633"/>
      <c r="F15375" s="668" t="s">
        <v>36876</v>
      </c>
      <c r="G15375" s="666"/>
      <c r="H15375" s="667"/>
      <c r="I15375" s="665" t="s">
        <v>19871</v>
      </c>
      <c r="J15375" s="666"/>
      <c r="K15375" s="667"/>
      <c r="L15375" s="665" t="s">
        <v>19890</v>
      </c>
      <c r="M15375" s="667"/>
      <c r="N15375" s="668" t="s">
        <v>20002</v>
      </c>
      <c r="O15375" s="667"/>
      <c r="P15375" s="665" t="s">
        <v>19975</v>
      </c>
      <c r="Q15375" s="666"/>
      <c r="R15375" s="667"/>
      <c r="S15375" s="668" t="s">
        <v>19941</v>
      </c>
      <c r="T15375" s="666"/>
      <c r="U15375" s="667"/>
      <c r="V15375" s="347" t="s">
        <v>36877</v>
      </c>
      <c r="W15375" s="345"/>
      <c r="X15375" s="345"/>
    </row>
    <row r="15376" spans="1:24" ht="15" customHeight="1">
      <c r="A15376" s="345"/>
      <c r="B15376" s="670"/>
      <c r="C15376" s="674"/>
      <c r="D15376" s="674"/>
      <c r="E15376" s="671"/>
      <c r="F15376" s="348"/>
      <c r="G15376" s="349"/>
      <c r="H15376" s="350"/>
      <c r="I15376" s="348"/>
      <c r="J15376" s="349"/>
      <c r="K15376" s="350"/>
      <c r="L15376" s="348"/>
      <c r="M15376" s="350"/>
      <c r="N15376" s="348"/>
      <c r="O15376" s="350"/>
      <c r="P15376" s="348"/>
      <c r="Q15376" s="349"/>
      <c r="R15376" s="350"/>
      <c r="S15376" s="348"/>
      <c r="T15376" s="349"/>
      <c r="U15376" s="350"/>
      <c r="V15376" s="351"/>
      <c r="W15376" s="345"/>
      <c r="X15376" s="345"/>
    </row>
    <row r="15377" spans="1:24" ht="9" customHeight="1">
      <c r="A15377" s="345"/>
      <c r="B15377" s="672" t="s">
        <v>36878</v>
      </c>
      <c r="C15377" s="673"/>
      <c r="D15377" s="673"/>
      <c r="E15377" s="633"/>
      <c r="F15377" s="668" t="s">
        <v>36879</v>
      </c>
      <c r="G15377" s="666"/>
      <c r="H15377" s="667"/>
      <c r="I15377" s="665" t="s">
        <v>19871</v>
      </c>
      <c r="J15377" s="666"/>
      <c r="K15377" s="667"/>
      <c r="L15377" s="665" t="s">
        <v>19872</v>
      </c>
      <c r="M15377" s="667"/>
      <c r="N15377" s="669" t="s">
        <v>19964</v>
      </c>
      <c r="O15377" s="633"/>
      <c r="P15377" s="665" t="s">
        <v>25257</v>
      </c>
      <c r="Q15377" s="666"/>
      <c r="R15377" s="667"/>
      <c r="S15377" s="668" t="s">
        <v>19966</v>
      </c>
      <c r="T15377" s="666"/>
      <c r="U15377" s="667"/>
      <c r="V15377" s="347" t="s">
        <v>19967</v>
      </c>
      <c r="W15377" s="345"/>
      <c r="X15377" s="345"/>
    </row>
    <row r="15378" spans="1:24" ht="6.75" customHeight="1">
      <c r="A15378" s="345"/>
      <c r="B15378" s="670"/>
      <c r="C15378" s="674"/>
      <c r="D15378" s="674"/>
      <c r="E15378" s="671"/>
      <c r="F15378" s="348"/>
      <c r="G15378" s="349"/>
      <c r="H15378" s="350"/>
      <c r="I15378" s="348"/>
      <c r="J15378" s="349"/>
      <c r="K15378" s="350"/>
      <c r="L15378" s="348"/>
      <c r="M15378" s="350"/>
      <c r="N15378" s="670"/>
      <c r="O15378" s="671"/>
      <c r="P15378" s="348"/>
      <c r="Q15378" s="349"/>
      <c r="R15378" s="350"/>
      <c r="S15378" s="348"/>
      <c r="T15378" s="349"/>
      <c r="U15378" s="350"/>
      <c r="V15378" s="351"/>
      <c r="W15378" s="345"/>
      <c r="X15378" s="345"/>
    </row>
    <row r="15379" spans="1:24" ht="9" customHeight="1">
      <c r="A15379" s="345"/>
      <c r="B15379" s="672" t="s">
        <v>31958</v>
      </c>
      <c r="C15379" s="673"/>
      <c r="D15379" s="673"/>
      <c r="E15379" s="633"/>
      <c r="F15379" s="668" t="s">
        <v>36880</v>
      </c>
      <c r="G15379" s="666"/>
      <c r="H15379" s="667"/>
      <c r="I15379" s="665" t="s">
        <v>19871</v>
      </c>
      <c r="J15379" s="666"/>
      <c r="K15379" s="667"/>
      <c r="L15379" s="665" t="s">
        <v>19872</v>
      </c>
      <c r="M15379" s="667"/>
      <c r="N15379" s="669" t="s">
        <v>19953</v>
      </c>
      <c r="O15379" s="633"/>
      <c r="P15379" s="665" t="s">
        <v>24701</v>
      </c>
      <c r="Q15379" s="666"/>
      <c r="R15379" s="667"/>
      <c r="S15379" s="668" t="s">
        <v>20027</v>
      </c>
      <c r="T15379" s="666"/>
      <c r="U15379" s="667"/>
      <c r="V15379" s="347" t="s">
        <v>19933</v>
      </c>
      <c r="W15379" s="345"/>
      <c r="X15379" s="345"/>
    </row>
    <row r="15380" spans="1:24" ht="6.75" customHeight="1">
      <c r="A15380" s="345"/>
      <c r="B15380" s="679"/>
      <c r="C15380" s="564"/>
      <c r="D15380" s="564"/>
      <c r="E15380" s="680"/>
      <c r="F15380" s="353"/>
      <c r="G15380" s="345"/>
      <c r="H15380" s="354"/>
      <c r="I15380" s="353"/>
      <c r="J15380" s="345"/>
      <c r="K15380" s="354"/>
      <c r="L15380" s="353"/>
      <c r="M15380" s="354"/>
      <c r="N15380" s="677"/>
      <c r="O15380" s="678"/>
      <c r="P15380" s="353"/>
      <c r="Q15380" s="345"/>
      <c r="R15380" s="354"/>
      <c r="S15380" s="353"/>
      <c r="T15380" s="345"/>
      <c r="U15380" s="354"/>
      <c r="V15380" s="355"/>
      <c r="W15380" s="345"/>
      <c r="X15380" s="345"/>
    </row>
    <row r="15381" spans="1:24" ht="7.5" customHeight="1">
      <c r="A15381" s="345"/>
      <c r="B15381" s="670"/>
      <c r="C15381" s="674"/>
      <c r="D15381" s="674"/>
      <c r="E15381" s="671"/>
      <c r="F15381" s="348"/>
      <c r="G15381" s="349"/>
      <c r="H15381" s="350"/>
      <c r="I15381" s="348"/>
      <c r="J15381" s="349"/>
      <c r="K15381" s="350"/>
      <c r="L15381" s="348"/>
      <c r="M15381" s="350"/>
      <c r="N15381" s="348"/>
      <c r="O15381" s="350"/>
      <c r="P15381" s="348"/>
      <c r="Q15381" s="349"/>
      <c r="R15381" s="350"/>
      <c r="S15381" s="348"/>
      <c r="T15381" s="349"/>
      <c r="U15381" s="350"/>
      <c r="V15381" s="351"/>
      <c r="W15381" s="345"/>
      <c r="X15381" s="345"/>
    </row>
    <row r="15382" spans="1:24" ht="9" customHeight="1">
      <c r="A15382" s="345"/>
      <c r="B15382" s="665" t="s">
        <v>36813</v>
      </c>
      <c r="C15382" s="666"/>
      <c r="D15382" s="666"/>
      <c r="E15382" s="667"/>
      <c r="F15382" s="668" t="s">
        <v>36881</v>
      </c>
      <c r="G15382" s="666"/>
      <c r="H15382" s="667"/>
      <c r="I15382" s="665" t="s">
        <v>19871</v>
      </c>
      <c r="J15382" s="666"/>
      <c r="K15382" s="667"/>
      <c r="L15382" s="665" t="s">
        <v>19872</v>
      </c>
      <c r="M15382" s="667"/>
      <c r="N15382" s="669" t="s">
        <v>19953</v>
      </c>
      <c r="O15382" s="633"/>
      <c r="P15382" s="665" t="s">
        <v>27107</v>
      </c>
      <c r="Q15382" s="666"/>
      <c r="R15382" s="667"/>
      <c r="S15382" s="668" t="s">
        <v>20027</v>
      </c>
      <c r="T15382" s="666"/>
      <c r="U15382" s="667"/>
      <c r="V15382" s="347" t="s">
        <v>20128</v>
      </c>
      <c r="W15382" s="345"/>
      <c r="X15382" s="345"/>
    </row>
    <row r="15383" spans="1:24" ht="6.75" customHeight="1">
      <c r="A15383" s="345"/>
      <c r="B15383" s="348"/>
      <c r="C15383" s="349"/>
      <c r="D15383" s="349"/>
      <c r="E15383" s="350"/>
      <c r="F15383" s="348"/>
      <c r="G15383" s="349"/>
      <c r="H15383" s="350"/>
      <c r="I15383" s="348"/>
      <c r="J15383" s="349"/>
      <c r="K15383" s="350"/>
      <c r="L15383" s="348"/>
      <c r="M15383" s="350"/>
      <c r="N15383" s="670"/>
      <c r="O15383" s="671"/>
      <c r="P15383" s="348"/>
      <c r="Q15383" s="349"/>
      <c r="R15383" s="350"/>
      <c r="S15383" s="348"/>
      <c r="T15383" s="349"/>
      <c r="U15383" s="350"/>
      <c r="V15383" s="351"/>
      <c r="W15383" s="345"/>
      <c r="X15383" s="345"/>
    </row>
    <row r="15384" spans="1:24" ht="9" customHeight="1">
      <c r="A15384" s="345"/>
      <c r="B15384" s="672" t="s">
        <v>36882</v>
      </c>
      <c r="C15384" s="673"/>
      <c r="D15384" s="673"/>
      <c r="E15384" s="633"/>
      <c r="F15384" s="668" t="s">
        <v>36883</v>
      </c>
      <c r="G15384" s="666"/>
      <c r="H15384" s="667"/>
      <c r="I15384" s="665" t="s">
        <v>19871</v>
      </c>
      <c r="J15384" s="666"/>
      <c r="K15384" s="667"/>
      <c r="L15384" s="665" t="s">
        <v>19872</v>
      </c>
      <c r="M15384" s="667"/>
      <c r="N15384" s="669" t="s">
        <v>25070</v>
      </c>
      <c r="O15384" s="633"/>
      <c r="P15384" s="665" t="s">
        <v>23799</v>
      </c>
      <c r="Q15384" s="666"/>
      <c r="R15384" s="667"/>
      <c r="S15384" s="668" t="s">
        <v>20027</v>
      </c>
      <c r="T15384" s="666"/>
      <c r="U15384" s="667"/>
      <c r="V15384" s="347" t="s">
        <v>36777</v>
      </c>
      <c r="W15384" s="345"/>
      <c r="X15384" s="345"/>
    </row>
    <row r="15385" spans="1:24" ht="6.75" customHeight="1">
      <c r="A15385" s="345"/>
      <c r="B15385" s="670"/>
      <c r="C15385" s="674"/>
      <c r="D15385" s="674"/>
      <c r="E15385" s="671"/>
      <c r="F15385" s="348"/>
      <c r="G15385" s="349"/>
      <c r="H15385" s="350"/>
      <c r="I15385" s="348"/>
      <c r="J15385" s="349"/>
      <c r="K15385" s="350"/>
      <c r="L15385" s="348"/>
      <c r="M15385" s="350"/>
      <c r="N15385" s="670"/>
      <c r="O15385" s="671"/>
      <c r="P15385" s="348"/>
      <c r="Q15385" s="349"/>
      <c r="R15385" s="350"/>
      <c r="S15385" s="348"/>
      <c r="T15385" s="349"/>
      <c r="U15385" s="350"/>
      <c r="V15385" s="351"/>
      <c r="W15385" s="345"/>
      <c r="X15385" s="345"/>
    </row>
    <row r="15386" spans="1:24" ht="9" customHeight="1">
      <c r="A15386" s="345"/>
      <c r="B15386" s="672" t="s">
        <v>36884</v>
      </c>
      <c r="C15386" s="673"/>
      <c r="D15386" s="673"/>
      <c r="E15386" s="633"/>
      <c r="F15386" s="668" t="s">
        <v>36885</v>
      </c>
      <c r="G15386" s="666"/>
      <c r="H15386" s="667"/>
      <c r="I15386" s="665" t="s">
        <v>19871</v>
      </c>
      <c r="J15386" s="666"/>
      <c r="K15386" s="667"/>
      <c r="L15386" s="665" t="s">
        <v>19872</v>
      </c>
      <c r="M15386" s="667"/>
      <c r="N15386" s="668" t="s">
        <v>20651</v>
      </c>
      <c r="O15386" s="667"/>
      <c r="P15386" s="665" t="s">
        <v>22109</v>
      </c>
      <c r="Q15386" s="666"/>
      <c r="R15386" s="667"/>
      <c r="S15386" s="668" t="s">
        <v>19893</v>
      </c>
      <c r="T15386" s="666"/>
      <c r="U15386" s="667"/>
      <c r="V15386" s="347" t="s">
        <v>21041</v>
      </c>
      <c r="W15386" s="345"/>
      <c r="X15386" s="345"/>
    </row>
    <row r="15387" spans="1:24" ht="6.75" customHeight="1">
      <c r="A15387" s="345"/>
      <c r="B15387" s="670"/>
      <c r="C15387" s="674"/>
      <c r="D15387" s="674"/>
      <c r="E15387" s="671"/>
      <c r="F15387" s="348"/>
      <c r="G15387" s="349"/>
      <c r="H15387" s="350"/>
      <c r="I15387" s="348"/>
      <c r="J15387" s="349"/>
      <c r="K15387" s="350"/>
      <c r="L15387" s="348"/>
      <c r="M15387" s="350"/>
      <c r="N15387" s="348"/>
      <c r="O15387" s="350"/>
      <c r="P15387" s="348"/>
      <c r="Q15387" s="349"/>
      <c r="R15387" s="350"/>
      <c r="S15387" s="348"/>
      <c r="T15387" s="349"/>
      <c r="U15387" s="350"/>
      <c r="V15387" s="351"/>
      <c r="W15387" s="345"/>
      <c r="X15387" s="345"/>
    </row>
    <row r="15388" spans="1:24" ht="9" customHeight="1">
      <c r="A15388" s="345"/>
      <c r="B15388" s="672" t="s">
        <v>25194</v>
      </c>
      <c r="C15388" s="673"/>
      <c r="D15388" s="673"/>
      <c r="E15388" s="633"/>
      <c r="F15388" s="668" t="s">
        <v>36886</v>
      </c>
      <c r="G15388" s="666"/>
      <c r="H15388" s="667"/>
      <c r="I15388" s="665" t="s">
        <v>19871</v>
      </c>
      <c r="J15388" s="666"/>
      <c r="K15388" s="667"/>
      <c r="L15388" s="665" t="s">
        <v>19872</v>
      </c>
      <c r="M15388" s="667"/>
      <c r="N15388" s="669" t="s">
        <v>19953</v>
      </c>
      <c r="O15388" s="633"/>
      <c r="P15388" s="665" t="s">
        <v>24701</v>
      </c>
      <c r="Q15388" s="666"/>
      <c r="R15388" s="667"/>
      <c r="S15388" s="668" t="s">
        <v>20027</v>
      </c>
      <c r="T15388" s="666"/>
      <c r="U15388" s="667"/>
      <c r="V15388" s="347" t="s">
        <v>19876</v>
      </c>
      <c r="W15388" s="345"/>
      <c r="X15388" s="345"/>
    </row>
    <row r="15389" spans="1:24" ht="6.75" customHeight="1">
      <c r="A15389" s="345"/>
      <c r="B15389" s="670"/>
      <c r="C15389" s="674"/>
      <c r="D15389" s="674"/>
      <c r="E15389" s="671"/>
      <c r="F15389" s="348"/>
      <c r="G15389" s="349"/>
      <c r="H15389" s="350"/>
      <c r="I15389" s="348"/>
      <c r="J15389" s="349"/>
      <c r="K15389" s="350"/>
      <c r="L15389" s="348"/>
      <c r="M15389" s="350"/>
      <c r="N15389" s="670"/>
      <c r="O15389" s="671"/>
      <c r="P15389" s="348"/>
      <c r="Q15389" s="349"/>
      <c r="R15389" s="350"/>
      <c r="S15389" s="348"/>
      <c r="T15389" s="349"/>
      <c r="U15389" s="350"/>
      <c r="V15389" s="351"/>
      <c r="W15389" s="345"/>
      <c r="X15389" s="345"/>
    </row>
    <row r="15390" spans="1:24" ht="9" customHeight="1">
      <c r="A15390" s="345"/>
      <c r="B15390" s="665" t="s">
        <v>36887</v>
      </c>
      <c r="C15390" s="666"/>
      <c r="D15390" s="666"/>
      <c r="E15390" s="667"/>
      <c r="F15390" s="668" t="s">
        <v>36888</v>
      </c>
      <c r="G15390" s="666"/>
      <c r="H15390" s="667"/>
      <c r="I15390" s="665" t="s">
        <v>19871</v>
      </c>
      <c r="J15390" s="666"/>
      <c r="K15390" s="667"/>
      <c r="L15390" s="665" t="s">
        <v>19872</v>
      </c>
      <c r="M15390" s="667"/>
      <c r="N15390" s="669" t="s">
        <v>19953</v>
      </c>
      <c r="O15390" s="633"/>
      <c r="P15390" s="665" t="s">
        <v>27531</v>
      </c>
      <c r="Q15390" s="666"/>
      <c r="R15390" s="667"/>
      <c r="S15390" s="668" t="s">
        <v>20027</v>
      </c>
      <c r="T15390" s="666"/>
      <c r="U15390" s="667"/>
      <c r="V15390" s="347" t="s">
        <v>19933</v>
      </c>
      <c r="W15390" s="345"/>
      <c r="X15390" s="345"/>
    </row>
    <row r="15391" spans="1:24" ht="6.75" customHeight="1">
      <c r="A15391" s="345"/>
      <c r="B15391" s="348"/>
      <c r="C15391" s="349"/>
      <c r="D15391" s="349"/>
      <c r="E15391" s="350"/>
      <c r="F15391" s="348"/>
      <c r="G15391" s="349"/>
      <c r="H15391" s="350"/>
      <c r="I15391" s="348"/>
      <c r="J15391" s="349"/>
      <c r="K15391" s="350"/>
      <c r="L15391" s="348"/>
      <c r="M15391" s="350"/>
      <c r="N15391" s="670"/>
      <c r="O15391" s="671"/>
      <c r="P15391" s="348"/>
      <c r="Q15391" s="349"/>
      <c r="R15391" s="350"/>
      <c r="S15391" s="348"/>
      <c r="T15391" s="349"/>
      <c r="U15391" s="350"/>
      <c r="V15391" s="351"/>
      <c r="W15391" s="345"/>
      <c r="X15391" s="345"/>
    </row>
    <row r="15392" spans="1:24" ht="9" customHeight="1">
      <c r="A15392" s="345"/>
      <c r="B15392" s="672" t="s">
        <v>30506</v>
      </c>
      <c r="C15392" s="673"/>
      <c r="D15392" s="673"/>
      <c r="E15392" s="633"/>
      <c r="F15392" s="668" t="s">
        <v>36889</v>
      </c>
      <c r="G15392" s="666"/>
      <c r="H15392" s="667"/>
      <c r="I15392" s="665" t="s">
        <v>19871</v>
      </c>
      <c r="J15392" s="666"/>
      <c r="K15392" s="667"/>
      <c r="L15392" s="665" t="s">
        <v>19872</v>
      </c>
      <c r="M15392" s="667"/>
      <c r="N15392" s="669" t="s">
        <v>19953</v>
      </c>
      <c r="O15392" s="633"/>
      <c r="P15392" s="665" t="s">
        <v>22800</v>
      </c>
      <c r="Q15392" s="666"/>
      <c r="R15392" s="667"/>
      <c r="S15392" s="668" t="s">
        <v>20027</v>
      </c>
      <c r="T15392" s="666"/>
      <c r="U15392" s="667"/>
      <c r="V15392" s="347" t="s">
        <v>23737</v>
      </c>
      <c r="W15392" s="345"/>
      <c r="X15392" s="345"/>
    </row>
    <row r="15393" spans="1:24" ht="6.75" customHeight="1">
      <c r="A15393" s="345"/>
      <c r="B15393" s="670"/>
      <c r="C15393" s="674"/>
      <c r="D15393" s="674"/>
      <c r="E15393" s="671"/>
      <c r="F15393" s="348"/>
      <c r="G15393" s="349"/>
      <c r="H15393" s="350"/>
      <c r="I15393" s="348"/>
      <c r="J15393" s="349"/>
      <c r="K15393" s="350"/>
      <c r="L15393" s="348"/>
      <c r="M15393" s="350"/>
      <c r="N15393" s="670"/>
      <c r="O15393" s="671"/>
      <c r="P15393" s="348"/>
      <c r="Q15393" s="349"/>
      <c r="R15393" s="350"/>
      <c r="S15393" s="348"/>
      <c r="T15393" s="349"/>
      <c r="U15393" s="350"/>
      <c r="V15393" s="351"/>
      <c r="W15393" s="345"/>
      <c r="X15393" s="345"/>
    </row>
    <row r="15394" spans="1:24" ht="9" customHeight="1">
      <c r="A15394" s="345"/>
      <c r="B15394" s="672" t="s">
        <v>36890</v>
      </c>
      <c r="C15394" s="673"/>
      <c r="D15394" s="673"/>
      <c r="E15394" s="633"/>
      <c r="F15394" s="668" t="s">
        <v>36891</v>
      </c>
      <c r="G15394" s="666"/>
      <c r="H15394" s="667"/>
      <c r="I15394" s="665" t="s">
        <v>19871</v>
      </c>
      <c r="J15394" s="666"/>
      <c r="K15394" s="667"/>
      <c r="L15394" s="665" t="s">
        <v>19872</v>
      </c>
      <c r="M15394" s="667"/>
      <c r="N15394" s="668" t="s">
        <v>19901</v>
      </c>
      <c r="O15394" s="667"/>
      <c r="P15394" s="665" t="s">
        <v>22618</v>
      </c>
      <c r="Q15394" s="666"/>
      <c r="R15394" s="667"/>
      <c r="S15394" s="668" t="s">
        <v>19898</v>
      </c>
      <c r="T15394" s="666"/>
      <c r="U15394" s="667"/>
      <c r="V15394" s="347" t="s">
        <v>19903</v>
      </c>
      <c r="W15394" s="345"/>
      <c r="X15394" s="345"/>
    </row>
    <row r="15395" spans="1:24" ht="6.75" customHeight="1">
      <c r="A15395" s="345"/>
      <c r="B15395" s="670"/>
      <c r="C15395" s="674"/>
      <c r="D15395" s="674"/>
      <c r="E15395" s="671"/>
      <c r="F15395" s="348"/>
      <c r="G15395" s="349"/>
      <c r="H15395" s="350"/>
      <c r="I15395" s="348"/>
      <c r="J15395" s="349"/>
      <c r="K15395" s="350"/>
      <c r="L15395" s="348"/>
      <c r="M15395" s="350"/>
      <c r="N15395" s="348"/>
      <c r="O15395" s="350"/>
      <c r="P15395" s="348"/>
      <c r="Q15395" s="349"/>
      <c r="R15395" s="350"/>
      <c r="S15395" s="348"/>
      <c r="T15395" s="349"/>
      <c r="U15395" s="350"/>
      <c r="V15395" s="351"/>
      <c r="W15395" s="345"/>
      <c r="X15395" s="345"/>
    </row>
    <row r="15396" spans="1:24" ht="9" customHeight="1">
      <c r="A15396" s="345"/>
      <c r="B15396" s="665" t="s">
        <v>20253</v>
      </c>
      <c r="C15396" s="666"/>
      <c r="D15396" s="666"/>
      <c r="E15396" s="667"/>
      <c r="F15396" s="668" t="s">
        <v>36892</v>
      </c>
      <c r="G15396" s="666"/>
      <c r="H15396" s="667"/>
      <c r="I15396" s="665" t="s">
        <v>19871</v>
      </c>
      <c r="J15396" s="666"/>
      <c r="K15396" s="667"/>
      <c r="L15396" s="665" t="s">
        <v>19872</v>
      </c>
      <c r="M15396" s="667"/>
      <c r="N15396" s="669" t="s">
        <v>23731</v>
      </c>
      <c r="O15396" s="633"/>
      <c r="P15396" s="665" t="s">
        <v>26255</v>
      </c>
      <c r="Q15396" s="666"/>
      <c r="R15396" s="667"/>
      <c r="S15396" s="668" t="s">
        <v>19881</v>
      </c>
      <c r="T15396" s="666"/>
      <c r="U15396" s="667"/>
      <c r="V15396" s="347" t="s">
        <v>26121</v>
      </c>
      <c r="W15396" s="345"/>
      <c r="X15396" s="345"/>
    </row>
    <row r="15397" spans="1:24" ht="6.75" customHeight="1">
      <c r="A15397" s="345"/>
      <c r="B15397" s="348"/>
      <c r="C15397" s="349"/>
      <c r="D15397" s="349"/>
      <c r="E15397" s="350"/>
      <c r="F15397" s="348"/>
      <c r="G15397" s="349"/>
      <c r="H15397" s="350"/>
      <c r="I15397" s="348"/>
      <c r="J15397" s="349"/>
      <c r="K15397" s="350"/>
      <c r="L15397" s="348"/>
      <c r="M15397" s="350"/>
      <c r="N15397" s="670"/>
      <c r="O15397" s="671"/>
      <c r="P15397" s="348"/>
      <c r="Q15397" s="349"/>
      <c r="R15397" s="350"/>
      <c r="S15397" s="348"/>
      <c r="T15397" s="349"/>
      <c r="U15397" s="350"/>
      <c r="V15397" s="351"/>
      <c r="W15397" s="345"/>
      <c r="X15397" s="345"/>
    </row>
    <row r="15398" spans="1:24" ht="9" customHeight="1">
      <c r="A15398" s="345"/>
      <c r="B15398" s="672" t="s">
        <v>25733</v>
      </c>
      <c r="C15398" s="673"/>
      <c r="D15398" s="673"/>
      <c r="E15398" s="633"/>
      <c r="F15398" s="668" t="s">
        <v>36893</v>
      </c>
      <c r="G15398" s="666"/>
      <c r="H15398" s="667"/>
      <c r="I15398" s="665" t="s">
        <v>19871</v>
      </c>
      <c r="J15398" s="666"/>
      <c r="K15398" s="667"/>
      <c r="L15398" s="665" t="s">
        <v>19885</v>
      </c>
      <c r="M15398" s="667"/>
      <c r="N15398" s="668" t="s">
        <v>24274</v>
      </c>
      <c r="O15398" s="667"/>
      <c r="P15398" s="665" t="s">
        <v>20442</v>
      </c>
      <c r="Q15398" s="666"/>
      <c r="R15398" s="667"/>
      <c r="S15398" s="668" t="s">
        <v>20027</v>
      </c>
      <c r="T15398" s="666"/>
      <c r="U15398" s="667"/>
      <c r="V15398" s="347" t="s">
        <v>19894</v>
      </c>
      <c r="W15398" s="345"/>
      <c r="X15398" s="345"/>
    </row>
    <row r="15399" spans="1:24" ht="6.75" customHeight="1">
      <c r="A15399" s="345"/>
      <c r="B15399" s="670"/>
      <c r="C15399" s="674"/>
      <c r="D15399" s="674"/>
      <c r="E15399" s="671"/>
      <c r="F15399" s="348"/>
      <c r="G15399" s="349"/>
      <c r="H15399" s="350"/>
      <c r="I15399" s="348"/>
      <c r="J15399" s="349"/>
      <c r="K15399" s="350"/>
      <c r="L15399" s="348"/>
      <c r="M15399" s="350"/>
      <c r="N15399" s="348"/>
      <c r="O15399" s="350"/>
      <c r="P15399" s="348"/>
      <c r="Q15399" s="349"/>
      <c r="R15399" s="350"/>
      <c r="S15399" s="348"/>
      <c r="T15399" s="349"/>
      <c r="U15399" s="350"/>
      <c r="V15399" s="351"/>
      <c r="W15399" s="345"/>
      <c r="X15399" s="345"/>
    </row>
    <row r="15400" spans="1:24" ht="9" customHeight="1">
      <c r="A15400" s="345"/>
      <c r="B15400" s="672" t="s">
        <v>30530</v>
      </c>
      <c r="C15400" s="673"/>
      <c r="D15400" s="673"/>
      <c r="E15400" s="633"/>
      <c r="F15400" s="668" t="s">
        <v>36894</v>
      </c>
      <c r="G15400" s="666"/>
      <c r="H15400" s="667"/>
      <c r="I15400" s="665" t="s">
        <v>19871</v>
      </c>
      <c r="J15400" s="666"/>
      <c r="K15400" s="667"/>
      <c r="L15400" s="665" t="s">
        <v>19872</v>
      </c>
      <c r="M15400" s="667"/>
      <c r="N15400" s="668" t="s">
        <v>23673</v>
      </c>
      <c r="O15400" s="667"/>
      <c r="P15400" s="665" t="s">
        <v>22396</v>
      </c>
      <c r="Q15400" s="666"/>
      <c r="R15400" s="667"/>
      <c r="S15400" s="668" t="s">
        <v>19893</v>
      </c>
      <c r="T15400" s="666"/>
      <c r="U15400" s="667"/>
      <c r="V15400" s="347" t="s">
        <v>36895</v>
      </c>
      <c r="W15400" s="345"/>
      <c r="X15400" s="345"/>
    </row>
    <row r="15401" spans="1:24" ht="6.75" customHeight="1">
      <c r="A15401" s="345"/>
      <c r="B15401" s="670"/>
      <c r="C15401" s="674"/>
      <c r="D15401" s="674"/>
      <c r="E15401" s="671"/>
      <c r="F15401" s="348"/>
      <c r="G15401" s="349"/>
      <c r="H15401" s="350"/>
      <c r="I15401" s="348"/>
      <c r="J15401" s="349"/>
      <c r="K15401" s="350"/>
      <c r="L15401" s="348"/>
      <c r="M15401" s="350"/>
      <c r="N15401" s="348"/>
      <c r="O15401" s="350"/>
      <c r="P15401" s="348"/>
      <c r="Q15401" s="349"/>
      <c r="R15401" s="350"/>
      <c r="S15401" s="348"/>
      <c r="T15401" s="349"/>
      <c r="U15401" s="350"/>
      <c r="V15401" s="351"/>
      <c r="W15401" s="345"/>
      <c r="X15401" s="345"/>
    </row>
    <row r="15402" spans="1:24" ht="9" customHeight="1">
      <c r="A15402" s="345"/>
      <c r="B15402" s="676" t="s">
        <v>36896</v>
      </c>
      <c r="C15402" s="570"/>
      <c r="D15402" s="570"/>
      <c r="E15402" s="571"/>
      <c r="F15402" s="675" t="s">
        <v>36897</v>
      </c>
      <c r="G15402" s="570"/>
      <c r="H15402" s="571"/>
      <c r="I15402" s="676" t="s">
        <v>19871</v>
      </c>
      <c r="J15402" s="570"/>
      <c r="K15402" s="571"/>
      <c r="L15402" s="676" t="s">
        <v>19872</v>
      </c>
      <c r="M15402" s="571"/>
      <c r="N15402" s="675" t="s">
        <v>24274</v>
      </c>
      <c r="O15402" s="571"/>
      <c r="P15402" s="676" t="s">
        <v>21828</v>
      </c>
      <c r="Q15402" s="570"/>
      <c r="R15402" s="571"/>
      <c r="S15402" s="675" t="s">
        <v>20027</v>
      </c>
      <c r="T15402" s="570"/>
      <c r="U15402" s="571"/>
      <c r="V15402" s="352" t="s">
        <v>19933</v>
      </c>
      <c r="W15402" s="345"/>
      <c r="X15402" s="345"/>
    </row>
    <row r="15403" spans="1:24" ht="9" customHeight="1">
      <c r="A15403" s="345"/>
      <c r="B15403" s="672" t="s">
        <v>36898</v>
      </c>
      <c r="C15403" s="673"/>
      <c r="D15403" s="673"/>
      <c r="E15403" s="633"/>
      <c r="F15403" s="668" t="s">
        <v>36899</v>
      </c>
      <c r="G15403" s="666"/>
      <c r="H15403" s="667"/>
      <c r="I15403" s="665" t="s">
        <v>19871</v>
      </c>
      <c r="J15403" s="666"/>
      <c r="K15403" s="667"/>
      <c r="L15403" s="665" t="s">
        <v>19872</v>
      </c>
      <c r="M15403" s="667"/>
      <c r="N15403" s="668" t="s">
        <v>19971</v>
      </c>
      <c r="O15403" s="667"/>
      <c r="P15403" s="665" t="s">
        <v>23427</v>
      </c>
      <c r="Q15403" s="666"/>
      <c r="R15403" s="667"/>
      <c r="S15403" s="668" t="s">
        <v>19881</v>
      </c>
      <c r="T15403" s="666"/>
      <c r="U15403" s="667"/>
      <c r="V15403" s="347" t="s">
        <v>19967</v>
      </c>
      <c r="W15403" s="345"/>
      <c r="X15403" s="345"/>
    </row>
    <row r="15404" spans="1:24" ht="6.75" customHeight="1">
      <c r="A15404" s="345"/>
      <c r="B15404" s="670"/>
      <c r="C15404" s="674"/>
      <c r="D15404" s="674"/>
      <c r="E15404" s="671"/>
      <c r="F15404" s="348"/>
      <c r="G15404" s="349"/>
      <c r="H15404" s="350"/>
      <c r="I15404" s="348"/>
      <c r="J15404" s="349"/>
      <c r="K15404" s="350"/>
      <c r="L15404" s="348"/>
      <c r="M15404" s="350"/>
      <c r="N15404" s="348"/>
      <c r="O15404" s="350"/>
      <c r="P15404" s="348"/>
      <c r="Q15404" s="349"/>
      <c r="R15404" s="350"/>
      <c r="S15404" s="348"/>
      <c r="T15404" s="349"/>
      <c r="U15404" s="350"/>
      <c r="V15404" s="351"/>
      <c r="W15404" s="345"/>
      <c r="X15404" s="345"/>
    </row>
    <row r="15405" spans="1:24" ht="9" customHeight="1">
      <c r="A15405" s="345"/>
      <c r="B15405" s="672" t="s">
        <v>36900</v>
      </c>
      <c r="C15405" s="673"/>
      <c r="D15405" s="673"/>
      <c r="E15405" s="633"/>
      <c r="F15405" s="668" t="s">
        <v>36901</v>
      </c>
      <c r="G15405" s="666"/>
      <c r="H15405" s="667"/>
      <c r="I15405" s="665" t="s">
        <v>19871</v>
      </c>
      <c r="J15405" s="666"/>
      <c r="K15405" s="667"/>
      <c r="L15405" s="665" t="s">
        <v>19872</v>
      </c>
      <c r="M15405" s="667"/>
      <c r="N15405" s="669" t="s">
        <v>20351</v>
      </c>
      <c r="O15405" s="633"/>
      <c r="P15405" s="665" t="s">
        <v>23914</v>
      </c>
      <c r="Q15405" s="666"/>
      <c r="R15405" s="667"/>
      <c r="S15405" s="668" t="s">
        <v>19881</v>
      </c>
      <c r="T15405" s="666"/>
      <c r="U15405" s="667"/>
      <c r="V15405" s="347" t="s">
        <v>19933</v>
      </c>
      <c r="W15405" s="345"/>
      <c r="X15405" s="345"/>
    </row>
    <row r="15406" spans="1:24" ht="6.75" customHeight="1">
      <c r="A15406" s="345"/>
      <c r="B15406" s="670"/>
      <c r="C15406" s="674"/>
      <c r="D15406" s="674"/>
      <c r="E15406" s="671"/>
      <c r="F15406" s="348"/>
      <c r="G15406" s="349"/>
      <c r="H15406" s="350"/>
      <c r="I15406" s="348"/>
      <c r="J15406" s="349"/>
      <c r="K15406" s="350"/>
      <c r="L15406" s="348"/>
      <c r="M15406" s="350"/>
      <c r="N15406" s="670"/>
      <c r="O15406" s="671"/>
      <c r="P15406" s="348"/>
      <c r="Q15406" s="349"/>
      <c r="R15406" s="350"/>
      <c r="S15406" s="348"/>
      <c r="T15406" s="349"/>
      <c r="U15406" s="350"/>
      <c r="V15406" s="351"/>
      <c r="W15406" s="345"/>
      <c r="X15406" s="345"/>
    </row>
    <row r="15407" spans="1:24" ht="9" customHeight="1">
      <c r="A15407" s="345"/>
      <c r="B15407" s="665" t="s">
        <v>36902</v>
      </c>
      <c r="C15407" s="666"/>
      <c r="D15407" s="666"/>
      <c r="E15407" s="667"/>
      <c r="F15407" s="668" t="s">
        <v>36903</v>
      </c>
      <c r="G15407" s="666"/>
      <c r="H15407" s="667"/>
      <c r="I15407" s="665" t="s">
        <v>19871</v>
      </c>
      <c r="J15407" s="666"/>
      <c r="K15407" s="667"/>
      <c r="L15407" s="665" t="s">
        <v>19872</v>
      </c>
      <c r="M15407" s="667"/>
      <c r="N15407" s="669" t="s">
        <v>20351</v>
      </c>
      <c r="O15407" s="633"/>
      <c r="P15407" s="665" t="s">
        <v>36904</v>
      </c>
      <c r="Q15407" s="666"/>
      <c r="R15407" s="667"/>
      <c r="S15407" s="668" t="s">
        <v>19881</v>
      </c>
      <c r="T15407" s="666"/>
      <c r="U15407" s="667"/>
      <c r="V15407" s="347" t="s">
        <v>19923</v>
      </c>
      <c r="W15407" s="345"/>
      <c r="X15407" s="345"/>
    </row>
    <row r="15408" spans="1:24" ht="6.75" customHeight="1">
      <c r="A15408" s="345"/>
      <c r="B15408" s="348"/>
      <c r="C15408" s="349"/>
      <c r="D15408" s="349"/>
      <c r="E15408" s="350"/>
      <c r="F15408" s="348"/>
      <c r="G15408" s="349"/>
      <c r="H15408" s="350"/>
      <c r="I15408" s="348"/>
      <c r="J15408" s="349"/>
      <c r="K15408" s="350"/>
      <c r="L15408" s="348"/>
      <c r="M15408" s="350"/>
      <c r="N15408" s="670"/>
      <c r="O15408" s="671"/>
      <c r="P15408" s="348"/>
      <c r="Q15408" s="349"/>
      <c r="R15408" s="350"/>
      <c r="S15408" s="348"/>
      <c r="T15408" s="349"/>
      <c r="U15408" s="350"/>
      <c r="V15408" s="351"/>
      <c r="W15408" s="345"/>
      <c r="X15408" s="345"/>
    </row>
    <row r="15409" spans="1:24" ht="9" customHeight="1">
      <c r="A15409" s="345"/>
      <c r="B15409" s="672" t="s">
        <v>36905</v>
      </c>
      <c r="C15409" s="673"/>
      <c r="D15409" s="673"/>
      <c r="E15409" s="633"/>
      <c r="F15409" s="668" t="s">
        <v>36906</v>
      </c>
      <c r="G15409" s="666"/>
      <c r="H15409" s="667"/>
      <c r="I15409" s="665" t="s">
        <v>19871</v>
      </c>
      <c r="J15409" s="666"/>
      <c r="K15409" s="667"/>
      <c r="L15409" s="665" t="s">
        <v>19872</v>
      </c>
      <c r="M15409" s="667"/>
      <c r="N15409" s="668" t="s">
        <v>24274</v>
      </c>
      <c r="O15409" s="667"/>
      <c r="P15409" s="665" t="s">
        <v>21026</v>
      </c>
      <c r="Q15409" s="666"/>
      <c r="R15409" s="667"/>
      <c r="S15409" s="668" t="s">
        <v>20027</v>
      </c>
      <c r="T15409" s="666"/>
      <c r="U15409" s="667"/>
      <c r="V15409" s="347" t="s">
        <v>19933</v>
      </c>
      <c r="W15409" s="345"/>
      <c r="X15409" s="345"/>
    </row>
    <row r="15410" spans="1:24" ht="6.75" customHeight="1">
      <c r="A15410" s="345"/>
      <c r="B15410" s="670"/>
      <c r="C15410" s="674"/>
      <c r="D15410" s="674"/>
      <c r="E15410" s="671"/>
      <c r="F15410" s="348"/>
      <c r="G15410" s="349"/>
      <c r="H15410" s="350"/>
      <c r="I15410" s="348"/>
      <c r="J15410" s="349"/>
      <c r="K15410" s="350"/>
      <c r="L15410" s="348"/>
      <c r="M15410" s="350"/>
      <c r="N15410" s="348"/>
      <c r="O15410" s="350"/>
      <c r="P15410" s="348"/>
      <c r="Q15410" s="349"/>
      <c r="R15410" s="350"/>
      <c r="S15410" s="348"/>
      <c r="T15410" s="349"/>
      <c r="U15410" s="350"/>
      <c r="V15410" s="351"/>
      <c r="W15410" s="345"/>
      <c r="X15410" s="345"/>
    </row>
    <row r="15411" spans="1:24" ht="9" customHeight="1">
      <c r="A15411" s="345"/>
      <c r="B15411" s="672" t="s">
        <v>36907</v>
      </c>
      <c r="C15411" s="673"/>
      <c r="D15411" s="673"/>
      <c r="E15411" s="633"/>
      <c r="F15411" s="668" t="s">
        <v>36908</v>
      </c>
      <c r="G15411" s="666"/>
      <c r="H15411" s="667"/>
      <c r="I15411" s="665" t="s">
        <v>19871</v>
      </c>
      <c r="J15411" s="666"/>
      <c r="K15411" s="667"/>
      <c r="L15411" s="665" t="s">
        <v>19872</v>
      </c>
      <c r="M15411" s="667"/>
      <c r="N15411" s="669" t="s">
        <v>20019</v>
      </c>
      <c r="O15411" s="633"/>
      <c r="P15411" s="665" t="s">
        <v>26794</v>
      </c>
      <c r="Q15411" s="666"/>
      <c r="R15411" s="667"/>
      <c r="S15411" s="668" t="s">
        <v>19881</v>
      </c>
      <c r="T15411" s="666"/>
      <c r="U15411" s="667"/>
      <c r="V15411" s="347" t="s">
        <v>19933</v>
      </c>
      <c r="W15411" s="345"/>
      <c r="X15411" s="345"/>
    </row>
    <row r="15412" spans="1:24" ht="6.75" customHeight="1">
      <c r="A15412" s="345"/>
      <c r="B15412" s="670"/>
      <c r="C15412" s="674"/>
      <c r="D15412" s="674"/>
      <c r="E15412" s="671"/>
      <c r="F15412" s="348"/>
      <c r="G15412" s="349"/>
      <c r="H15412" s="350"/>
      <c r="I15412" s="348"/>
      <c r="J15412" s="349"/>
      <c r="K15412" s="350"/>
      <c r="L15412" s="348"/>
      <c r="M15412" s="350"/>
      <c r="N15412" s="670"/>
      <c r="O15412" s="671"/>
      <c r="P15412" s="348"/>
      <c r="Q15412" s="349"/>
      <c r="R15412" s="350"/>
      <c r="S15412" s="348"/>
      <c r="T15412" s="349"/>
      <c r="U15412" s="350"/>
      <c r="V15412" s="351"/>
      <c r="W15412" s="345"/>
      <c r="X15412" s="345"/>
    </row>
    <row r="15413" spans="1:24" ht="9" customHeight="1">
      <c r="A15413" s="345"/>
      <c r="B15413" s="676" t="s">
        <v>36809</v>
      </c>
      <c r="C15413" s="570"/>
      <c r="D15413" s="570"/>
      <c r="E15413" s="571"/>
      <c r="F15413" s="675" t="s">
        <v>36909</v>
      </c>
      <c r="G15413" s="570"/>
      <c r="H15413" s="571"/>
      <c r="I15413" s="676" t="s">
        <v>19871</v>
      </c>
      <c r="J15413" s="570"/>
      <c r="K15413" s="571"/>
      <c r="L15413" s="676" t="s">
        <v>19872</v>
      </c>
      <c r="M15413" s="571"/>
      <c r="N15413" s="675" t="s">
        <v>20057</v>
      </c>
      <c r="O15413" s="571"/>
      <c r="P15413" s="676" t="s">
        <v>20375</v>
      </c>
      <c r="Q15413" s="570"/>
      <c r="R15413" s="571"/>
      <c r="S15413" s="675" t="s">
        <v>19966</v>
      </c>
      <c r="T15413" s="570"/>
      <c r="U15413" s="571"/>
      <c r="V15413" s="352" t="s">
        <v>36811</v>
      </c>
      <c r="W15413" s="345"/>
      <c r="X15413" s="345"/>
    </row>
    <row r="15414" spans="1:24" ht="9" customHeight="1">
      <c r="A15414" s="345"/>
      <c r="B15414" s="672" t="s">
        <v>29149</v>
      </c>
      <c r="C15414" s="673"/>
      <c r="D15414" s="673"/>
      <c r="E15414" s="633"/>
      <c r="F15414" s="668" t="s">
        <v>36910</v>
      </c>
      <c r="G15414" s="666"/>
      <c r="H15414" s="667"/>
      <c r="I15414" s="665" t="s">
        <v>19871</v>
      </c>
      <c r="J15414" s="666"/>
      <c r="K15414" s="667"/>
      <c r="L15414" s="665" t="s">
        <v>19872</v>
      </c>
      <c r="M15414" s="667"/>
      <c r="N15414" s="669" t="s">
        <v>20351</v>
      </c>
      <c r="O15414" s="633"/>
      <c r="P15414" s="665" t="s">
        <v>21824</v>
      </c>
      <c r="Q15414" s="666"/>
      <c r="R15414" s="667"/>
      <c r="S15414" s="668" t="s">
        <v>19881</v>
      </c>
      <c r="T15414" s="666"/>
      <c r="U15414" s="667"/>
      <c r="V15414" s="347" t="s">
        <v>19923</v>
      </c>
      <c r="W15414" s="345"/>
      <c r="X15414" s="345"/>
    </row>
    <row r="15415" spans="1:24" ht="6.75" customHeight="1">
      <c r="A15415" s="345"/>
      <c r="B15415" s="670"/>
      <c r="C15415" s="674"/>
      <c r="D15415" s="674"/>
      <c r="E15415" s="671"/>
      <c r="F15415" s="348"/>
      <c r="G15415" s="349"/>
      <c r="H15415" s="350"/>
      <c r="I15415" s="348"/>
      <c r="J15415" s="349"/>
      <c r="K15415" s="350"/>
      <c r="L15415" s="348"/>
      <c r="M15415" s="350"/>
      <c r="N15415" s="670"/>
      <c r="O15415" s="671"/>
      <c r="P15415" s="348"/>
      <c r="Q15415" s="349"/>
      <c r="R15415" s="350"/>
      <c r="S15415" s="348"/>
      <c r="T15415" s="349"/>
      <c r="U15415" s="350"/>
      <c r="V15415" s="351"/>
      <c r="W15415" s="345"/>
      <c r="X15415" s="345"/>
    </row>
    <row r="15416" spans="1:24" ht="9" customHeight="1">
      <c r="A15416" s="345"/>
      <c r="B15416" s="665" t="s">
        <v>36911</v>
      </c>
      <c r="C15416" s="666"/>
      <c r="D15416" s="666"/>
      <c r="E15416" s="667"/>
      <c r="F15416" s="668" t="s">
        <v>36912</v>
      </c>
      <c r="G15416" s="666"/>
      <c r="H15416" s="667"/>
      <c r="I15416" s="665" t="s">
        <v>19871</v>
      </c>
      <c r="J15416" s="666"/>
      <c r="K15416" s="667"/>
      <c r="L15416" s="665" t="s">
        <v>19872</v>
      </c>
      <c r="M15416" s="667"/>
      <c r="N15416" s="669" t="s">
        <v>20351</v>
      </c>
      <c r="O15416" s="633"/>
      <c r="P15416" s="665" t="s">
        <v>30908</v>
      </c>
      <c r="Q15416" s="666"/>
      <c r="R15416" s="667"/>
      <c r="S15416" s="668" t="s">
        <v>19881</v>
      </c>
      <c r="T15416" s="666"/>
      <c r="U15416" s="667"/>
      <c r="V15416" s="347" t="s">
        <v>19923</v>
      </c>
      <c r="W15416" s="345"/>
      <c r="X15416" s="345"/>
    </row>
    <row r="15417" spans="1:24" ht="6.75" customHeight="1">
      <c r="A15417" s="345"/>
      <c r="B15417" s="348"/>
      <c r="C15417" s="349"/>
      <c r="D15417" s="349"/>
      <c r="E15417" s="350"/>
      <c r="F15417" s="348"/>
      <c r="G15417" s="349"/>
      <c r="H15417" s="350"/>
      <c r="I15417" s="348"/>
      <c r="J15417" s="349"/>
      <c r="K15417" s="350"/>
      <c r="L15417" s="348"/>
      <c r="M15417" s="350"/>
      <c r="N15417" s="670"/>
      <c r="O15417" s="671"/>
      <c r="P15417" s="348"/>
      <c r="Q15417" s="349"/>
      <c r="R15417" s="350"/>
      <c r="S15417" s="348"/>
      <c r="T15417" s="349"/>
      <c r="U15417" s="350"/>
      <c r="V15417" s="351"/>
      <c r="W15417" s="345"/>
      <c r="X15417" s="345"/>
    </row>
    <row r="15418" spans="1:24" ht="9" customHeight="1">
      <c r="A15418" s="345"/>
      <c r="B15418" s="676" t="s">
        <v>36913</v>
      </c>
      <c r="C15418" s="570"/>
      <c r="D15418" s="570"/>
      <c r="E15418" s="571"/>
      <c r="F15418" s="675" t="s">
        <v>36914</v>
      </c>
      <c r="G15418" s="570"/>
      <c r="H15418" s="571"/>
      <c r="I15418" s="676" t="s">
        <v>19871</v>
      </c>
      <c r="J15418" s="570"/>
      <c r="K15418" s="571"/>
      <c r="L15418" s="676" t="s">
        <v>19872</v>
      </c>
      <c r="M15418" s="571"/>
      <c r="N15418" s="675" t="s">
        <v>24274</v>
      </c>
      <c r="O15418" s="571"/>
      <c r="P15418" s="676" t="s">
        <v>23117</v>
      </c>
      <c r="Q15418" s="570"/>
      <c r="R15418" s="571"/>
      <c r="S15418" s="675" t="s">
        <v>20027</v>
      </c>
      <c r="T15418" s="570"/>
      <c r="U15418" s="571"/>
      <c r="V15418" s="352" t="s">
        <v>19933</v>
      </c>
      <c r="W15418" s="345"/>
      <c r="X15418" s="345"/>
    </row>
    <row r="15419" spans="1:24" ht="9" customHeight="1">
      <c r="A15419" s="345"/>
      <c r="B15419" s="665" t="s">
        <v>36558</v>
      </c>
      <c r="C15419" s="666"/>
      <c r="D15419" s="666"/>
      <c r="E15419" s="667"/>
      <c r="F15419" s="668" t="s">
        <v>36915</v>
      </c>
      <c r="G15419" s="666"/>
      <c r="H15419" s="667"/>
      <c r="I15419" s="665" t="s">
        <v>19871</v>
      </c>
      <c r="J15419" s="666"/>
      <c r="K15419" s="667"/>
      <c r="L15419" s="665" t="s">
        <v>19885</v>
      </c>
      <c r="M15419" s="667"/>
      <c r="N15419" s="669" t="s">
        <v>20019</v>
      </c>
      <c r="O15419" s="633"/>
      <c r="P15419" s="665" t="s">
        <v>22772</v>
      </c>
      <c r="Q15419" s="666"/>
      <c r="R15419" s="667"/>
      <c r="S15419" s="668" t="s">
        <v>19881</v>
      </c>
      <c r="T15419" s="666"/>
      <c r="U15419" s="667"/>
      <c r="V15419" s="347" t="s">
        <v>36560</v>
      </c>
      <c r="W15419" s="345"/>
      <c r="X15419" s="345"/>
    </row>
    <row r="15420" spans="1:24" ht="6.75" customHeight="1">
      <c r="A15420" s="345"/>
      <c r="B15420" s="348"/>
      <c r="C15420" s="349"/>
      <c r="D15420" s="349"/>
      <c r="E15420" s="350"/>
      <c r="F15420" s="348"/>
      <c r="G15420" s="349"/>
      <c r="H15420" s="350"/>
      <c r="I15420" s="348"/>
      <c r="J15420" s="349"/>
      <c r="K15420" s="350"/>
      <c r="L15420" s="348"/>
      <c r="M15420" s="350"/>
      <c r="N15420" s="670"/>
      <c r="O15420" s="671"/>
      <c r="P15420" s="348"/>
      <c r="Q15420" s="349"/>
      <c r="R15420" s="350"/>
      <c r="S15420" s="348"/>
      <c r="T15420" s="349"/>
      <c r="U15420" s="350"/>
      <c r="V15420" s="351"/>
      <c r="W15420" s="345"/>
      <c r="X15420" s="345"/>
    </row>
    <row r="15421" spans="1:24" ht="9" customHeight="1">
      <c r="A15421" s="345"/>
      <c r="B15421" s="672" t="s">
        <v>36916</v>
      </c>
      <c r="C15421" s="673"/>
      <c r="D15421" s="673"/>
      <c r="E15421" s="633"/>
      <c r="F15421" s="668" t="s">
        <v>36917</v>
      </c>
      <c r="G15421" s="666"/>
      <c r="H15421" s="667"/>
      <c r="I15421" s="665" t="s">
        <v>19871</v>
      </c>
      <c r="J15421" s="666"/>
      <c r="K15421" s="667"/>
      <c r="L15421" s="665" t="s">
        <v>19872</v>
      </c>
      <c r="M15421" s="667"/>
      <c r="N15421" s="668" t="s">
        <v>20057</v>
      </c>
      <c r="O15421" s="667"/>
      <c r="P15421" s="665" t="s">
        <v>28403</v>
      </c>
      <c r="Q15421" s="666"/>
      <c r="R15421" s="667"/>
      <c r="S15421" s="668" t="s">
        <v>19966</v>
      </c>
      <c r="T15421" s="666"/>
      <c r="U15421" s="667"/>
      <c r="V15421" s="347" t="s">
        <v>36732</v>
      </c>
      <c r="W15421" s="345"/>
      <c r="X15421" s="345"/>
    </row>
    <row r="15422" spans="1:24" ht="6.75" customHeight="1">
      <c r="A15422" s="345"/>
      <c r="B15422" s="670"/>
      <c r="C15422" s="674"/>
      <c r="D15422" s="674"/>
      <c r="E15422" s="671"/>
      <c r="F15422" s="348"/>
      <c r="G15422" s="349"/>
      <c r="H15422" s="350"/>
      <c r="I15422" s="348"/>
      <c r="J15422" s="349"/>
      <c r="K15422" s="350"/>
      <c r="L15422" s="348"/>
      <c r="M15422" s="350"/>
      <c r="N15422" s="348"/>
      <c r="O15422" s="350"/>
      <c r="P15422" s="348"/>
      <c r="Q15422" s="349"/>
      <c r="R15422" s="350"/>
      <c r="S15422" s="348"/>
      <c r="T15422" s="349"/>
      <c r="U15422" s="350"/>
      <c r="V15422" s="351"/>
      <c r="W15422" s="345"/>
      <c r="X15422" s="345"/>
    </row>
    <row r="15423" spans="1:24" ht="9" customHeight="1">
      <c r="A15423" s="345"/>
      <c r="B15423" s="665" t="s">
        <v>32475</v>
      </c>
      <c r="C15423" s="666"/>
      <c r="D15423" s="666"/>
      <c r="E15423" s="667"/>
      <c r="F15423" s="668" t="s">
        <v>36918</v>
      </c>
      <c r="G15423" s="666"/>
      <c r="H15423" s="667"/>
      <c r="I15423" s="665" t="s">
        <v>19871</v>
      </c>
      <c r="J15423" s="666"/>
      <c r="K15423" s="667"/>
      <c r="L15423" s="665" t="s">
        <v>19885</v>
      </c>
      <c r="M15423" s="667"/>
      <c r="N15423" s="669" t="s">
        <v>20351</v>
      </c>
      <c r="O15423" s="633"/>
      <c r="P15423" s="665" t="s">
        <v>20083</v>
      </c>
      <c r="Q15423" s="666"/>
      <c r="R15423" s="667"/>
      <c r="S15423" s="668" t="s">
        <v>19881</v>
      </c>
      <c r="T15423" s="666"/>
      <c r="U15423" s="667"/>
      <c r="V15423" s="347" t="s">
        <v>19933</v>
      </c>
      <c r="W15423" s="345"/>
      <c r="X15423" s="345"/>
    </row>
    <row r="15424" spans="1:24" ht="6.75" customHeight="1">
      <c r="A15424" s="345"/>
      <c r="B15424" s="348"/>
      <c r="C15424" s="349"/>
      <c r="D15424" s="349"/>
      <c r="E15424" s="350"/>
      <c r="F15424" s="348"/>
      <c r="G15424" s="349"/>
      <c r="H15424" s="350"/>
      <c r="I15424" s="348"/>
      <c r="J15424" s="349"/>
      <c r="K15424" s="350"/>
      <c r="L15424" s="348"/>
      <c r="M15424" s="350"/>
      <c r="N15424" s="670"/>
      <c r="O15424" s="671"/>
      <c r="P15424" s="348"/>
      <c r="Q15424" s="349"/>
      <c r="R15424" s="350"/>
      <c r="S15424" s="348"/>
      <c r="T15424" s="349"/>
      <c r="U15424" s="350"/>
      <c r="V15424" s="351"/>
      <c r="W15424" s="345"/>
      <c r="X15424" s="345"/>
    </row>
    <row r="15425" spans="1:24" ht="9" customHeight="1">
      <c r="A15425" s="345"/>
      <c r="B15425" s="672" t="s">
        <v>36107</v>
      </c>
      <c r="C15425" s="673"/>
      <c r="D15425" s="673"/>
      <c r="E15425" s="633"/>
      <c r="F15425" s="668" t="s">
        <v>36919</v>
      </c>
      <c r="G15425" s="666"/>
      <c r="H15425" s="667"/>
      <c r="I15425" s="665" t="s">
        <v>19871</v>
      </c>
      <c r="J15425" s="666"/>
      <c r="K15425" s="667"/>
      <c r="L15425" s="665" t="s">
        <v>19872</v>
      </c>
      <c r="M15425" s="667"/>
      <c r="N15425" s="668" t="s">
        <v>19891</v>
      </c>
      <c r="O15425" s="667"/>
      <c r="P15425" s="665" t="s">
        <v>26744</v>
      </c>
      <c r="Q15425" s="666"/>
      <c r="R15425" s="667"/>
      <c r="S15425" s="668" t="s">
        <v>19893</v>
      </c>
      <c r="T15425" s="666"/>
      <c r="U15425" s="667"/>
      <c r="V15425" s="347" t="s">
        <v>23783</v>
      </c>
      <c r="W15425" s="345"/>
      <c r="X15425" s="345"/>
    </row>
    <row r="15426" spans="1:24" ht="6.75" customHeight="1">
      <c r="A15426" s="345"/>
      <c r="B15426" s="670"/>
      <c r="C15426" s="674"/>
      <c r="D15426" s="674"/>
      <c r="E15426" s="671"/>
      <c r="F15426" s="348"/>
      <c r="G15426" s="349"/>
      <c r="H15426" s="350"/>
      <c r="I15426" s="348"/>
      <c r="J15426" s="349"/>
      <c r="K15426" s="350"/>
      <c r="L15426" s="348"/>
      <c r="M15426" s="350"/>
      <c r="N15426" s="348"/>
      <c r="O15426" s="350"/>
      <c r="P15426" s="348"/>
      <c r="Q15426" s="349"/>
      <c r="R15426" s="350"/>
      <c r="S15426" s="348"/>
      <c r="T15426" s="349"/>
      <c r="U15426" s="350"/>
      <c r="V15426" s="351"/>
      <c r="W15426" s="345"/>
      <c r="X15426" s="345"/>
    </row>
    <row r="15427" spans="1:24" ht="9" customHeight="1">
      <c r="A15427" s="345"/>
      <c r="B15427" s="672" t="s">
        <v>24162</v>
      </c>
      <c r="C15427" s="673"/>
      <c r="D15427" s="673"/>
      <c r="E15427" s="633"/>
      <c r="F15427" s="668" t="s">
        <v>36920</v>
      </c>
      <c r="G15427" s="666"/>
      <c r="H15427" s="667"/>
      <c r="I15427" s="665" t="s">
        <v>19871</v>
      </c>
      <c r="J15427" s="666"/>
      <c r="K15427" s="667"/>
      <c r="L15427" s="665" t="s">
        <v>19890</v>
      </c>
      <c r="M15427" s="667"/>
      <c r="N15427" s="669" t="s">
        <v>22013</v>
      </c>
      <c r="O15427" s="633"/>
      <c r="P15427" s="665"/>
      <c r="Q15427" s="666"/>
      <c r="R15427" s="667"/>
      <c r="S15427" s="668" t="s">
        <v>19893</v>
      </c>
      <c r="T15427" s="666"/>
      <c r="U15427" s="667"/>
      <c r="V15427" s="347" t="s">
        <v>19942</v>
      </c>
      <c r="W15427" s="345"/>
      <c r="X15427" s="345"/>
    </row>
    <row r="15428" spans="1:24" ht="6.75" customHeight="1">
      <c r="A15428" s="345"/>
      <c r="B15428" s="679"/>
      <c r="C15428" s="564"/>
      <c r="D15428" s="564"/>
      <c r="E15428" s="680"/>
      <c r="F15428" s="353"/>
      <c r="G15428" s="345"/>
      <c r="H15428" s="354"/>
      <c r="I15428" s="353"/>
      <c r="J15428" s="345"/>
      <c r="K15428" s="354"/>
      <c r="L15428" s="353"/>
      <c r="M15428" s="354"/>
      <c r="N15428" s="677"/>
      <c r="O15428" s="678"/>
      <c r="P15428" s="353"/>
      <c r="Q15428" s="345"/>
      <c r="R15428" s="354"/>
      <c r="S15428" s="353"/>
      <c r="T15428" s="345"/>
      <c r="U15428" s="354"/>
      <c r="V15428" s="355"/>
      <c r="W15428" s="345"/>
      <c r="X15428" s="345"/>
    </row>
    <row r="15429" spans="1:24" ht="7.5" customHeight="1">
      <c r="A15429" s="345"/>
      <c r="B15429" s="670"/>
      <c r="C15429" s="674"/>
      <c r="D15429" s="674"/>
      <c r="E15429" s="671"/>
      <c r="F15429" s="348"/>
      <c r="G15429" s="349"/>
      <c r="H15429" s="350"/>
      <c r="I15429" s="348"/>
      <c r="J15429" s="349"/>
      <c r="K15429" s="350"/>
      <c r="L15429" s="348"/>
      <c r="M15429" s="350"/>
      <c r="N15429" s="348"/>
      <c r="O15429" s="350"/>
      <c r="P15429" s="348"/>
      <c r="Q15429" s="349"/>
      <c r="R15429" s="350"/>
      <c r="S15429" s="348"/>
      <c r="T15429" s="349"/>
      <c r="U15429" s="350"/>
      <c r="V15429" s="351"/>
      <c r="W15429" s="345"/>
      <c r="X15429" s="345"/>
    </row>
    <row r="15430" spans="1:24" ht="9" customHeight="1">
      <c r="A15430" s="345"/>
      <c r="B15430" s="672" t="s">
        <v>36921</v>
      </c>
      <c r="C15430" s="673"/>
      <c r="D15430" s="673"/>
      <c r="E15430" s="633"/>
      <c r="F15430" s="668" t="s">
        <v>36922</v>
      </c>
      <c r="G15430" s="666"/>
      <c r="H15430" s="667"/>
      <c r="I15430" s="665" t="s">
        <v>19871</v>
      </c>
      <c r="J15430" s="666"/>
      <c r="K15430" s="667"/>
      <c r="L15430" s="665" t="s">
        <v>19872</v>
      </c>
      <c r="M15430" s="667"/>
      <c r="N15430" s="669" t="s">
        <v>20175</v>
      </c>
      <c r="O15430" s="633"/>
      <c r="P15430" s="665" t="s">
        <v>22317</v>
      </c>
      <c r="Q15430" s="666"/>
      <c r="R15430" s="667"/>
      <c r="S15430" s="668" t="s">
        <v>19966</v>
      </c>
      <c r="T15430" s="666"/>
      <c r="U15430" s="667"/>
      <c r="V15430" s="347" t="s">
        <v>19967</v>
      </c>
      <c r="W15430" s="345"/>
      <c r="X15430" s="345"/>
    </row>
    <row r="15431" spans="1:24" ht="6.75" customHeight="1">
      <c r="A15431" s="345"/>
      <c r="B15431" s="670"/>
      <c r="C15431" s="674"/>
      <c r="D15431" s="674"/>
      <c r="E15431" s="671"/>
      <c r="F15431" s="348"/>
      <c r="G15431" s="349"/>
      <c r="H15431" s="350"/>
      <c r="I15431" s="348"/>
      <c r="J15431" s="349"/>
      <c r="K15431" s="350"/>
      <c r="L15431" s="348"/>
      <c r="M15431" s="350"/>
      <c r="N15431" s="670"/>
      <c r="O15431" s="671"/>
      <c r="P15431" s="348"/>
      <c r="Q15431" s="349"/>
      <c r="R15431" s="350"/>
      <c r="S15431" s="348"/>
      <c r="T15431" s="349"/>
      <c r="U15431" s="350"/>
      <c r="V15431" s="351"/>
      <c r="W15431" s="345"/>
      <c r="X15431" s="345"/>
    </row>
    <row r="15432" spans="1:24" ht="9" customHeight="1">
      <c r="A15432" s="345"/>
      <c r="B15432" s="672" t="s">
        <v>36923</v>
      </c>
      <c r="C15432" s="673"/>
      <c r="D15432" s="673"/>
      <c r="E15432" s="633"/>
      <c r="F15432" s="668" t="s">
        <v>36924</v>
      </c>
      <c r="G15432" s="666"/>
      <c r="H15432" s="667"/>
      <c r="I15432" s="665" t="s">
        <v>19871</v>
      </c>
      <c r="J15432" s="666"/>
      <c r="K15432" s="667"/>
      <c r="L15432" s="665" t="s">
        <v>19872</v>
      </c>
      <c r="M15432" s="667"/>
      <c r="N15432" s="668" t="s">
        <v>19948</v>
      </c>
      <c r="O15432" s="667"/>
      <c r="P15432" s="665" t="s">
        <v>28996</v>
      </c>
      <c r="Q15432" s="666"/>
      <c r="R15432" s="667"/>
      <c r="S15432" s="668" t="s">
        <v>19898</v>
      </c>
      <c r="T15432" s="666"/>
      <c r="U15432" s="667"/>
      <c r="V15432" s="347" t="s">
        <v>36925</v>
      </c>
      <c r="W15432" s="345"/>
      <c r="X15432" s="345"/>
    </row>
    <row r="15433" spans="1:24" ht="6.75" customHeight="1">
      <c r="A15433" s="345"/>
      <c r="B15433" s="670"/>
      <c r="C15433" s="674"/>
      <c r="D15433" s="674"/>
      <c r="E15433" s="671"/>
      <c r="F15433" s="348"/>
      <c r="G15433" s="349"/>
      <c r="H15433" s="350"/>
      <c r="I15433" s="348"/>
      <c r="J15433" s="349"/>
      <c r="K15433" s="350"/>
      <c r="L15433" s="348"/>
      <c r="M15433" s="350"/>
      <c r="N15433" s="348"/>
      <c r="O15433" s="350"/>
      <c r="P15433" s="348"/>
      <c r="Q15433" s="349"/>
      <c r="R15433" s="350"/>
      <c r="S15433" s="348"/>
      <c r="T15433" s="349"/>
      <c r="U15433" s="350"/>
      <c r="V15433" s="351"/>
      <c r="W15433" s="345"/>
      <c r="X15433" s="345"/>
    </row>
    <row r="15434" spans="1:24" ht="9" customHeight="1">
      <c r="A15434" s="345"/>
      <c r="B15434" s="672" t="s">
        <v>36926</v>
      </c>
      <c r="C15434" s="673"/>
      <c r="D15434" s="673"/>
      <c r="E15434" s="633"/>
      <c r="F15434" s="668" t="s">
        <v>36927</v>
      </c>
      <c r="G15434" s="666"/>
      <c r="H15434" s="667"/>
      <c r="I15434" s="665" t="s">
        <v>19871</v>
      </c>
      <c r="J15434" s="666"/>
      <c r="K15434" s="667"/>
      <c r="L15434" s="665" t="s">
        <v>19872</v>
      </c>
      <c r="M15434" s="667"/>
      <c r="N15434" s="669" t="s">
        <v>19964</v>
      </c>
      <c r="O15434" s="633"/>
      <c r="P15434" s="665" t="s">
        <v>20120</v>
      </c>
      <c r="Q15434" s="666"/>
      <c r="R15434" s="667"/>
      <c r="S15434" s="668" t="s">
        <v>19966</v>
      </c>
      <c r="T15434" s="666"/>
      <c r="U15434" s="667"/>
      <c r="V15434" s="347" t="s">
        <v>19967</v>
      </c>
      <c r="W15434" s="345"/>
      <c r="X15434" s="345"/>
    </row>
    <row r="15435" spans="1:24" ht="6.75" customHeight="1">
      <c r="A15435" s="345"/>
      <c r="B15435" s="670"/>
      <c r="C15435" s="674"/>
      <c r="D15435" s="674"/>
      <c r="E15435" s="671"/>
      <c r="F15435" s="348"/>
      <c r="G15435" s="349"/>
      <c r="H15435" s="350"/>
      <c r="I15435" s="348"/>
      <c r="J15435" s="349"/>
      <c r="K15435" s="350"/>
      <c r="L15435" s="348"/>
      <c r="M15435" s="350"/>
      <c r="N15435" s="670"/>
      <c r="O15435" s="671"/>
      <c r="P15435" s="348"/>
      <c r="Q15435" s="349"/>
      <c r="R15435" s="350"/>
      <c r="S15435" s="348"/>
      <c r="T15435" s="349"/>
      <c r="U15435" s="350"/>
      <c r="V15435" s="351"/>
      <c r="W15435" s="345"/>
      <c r="X15435" s="345"/>
    </row>
    <row r="15436" spans="1:24" ht="9" customHeight="1">
      <c r="A15436" s="345"/>
      <c r="B15436" s="676" t="s">
        <v>36928</v>
      </c>
      <c r="C15436" s="570"/>
      <c r="D15436" s="570"/>
      <c r="E15436" s="571"/>
      <c r="F15436" s="675" t="s">
        <v>36929</v>
      </c>
      <c r="G15436" s="570"/>
      <c r="H15436" s="571"/>
      <c r="I15436" s="676" t="s">
        <v>19871</v>
      </c>
      <c r="J15436" s="570"/>
      <c r="K15436" s="571"/>
      <c r="L15436" s="676" t="s">
        <v>19872</v>
      </c>
      <c r="M15436" s="571"/>
      <c r="N15436" s="675" t="s">
        <v>24819</v>
      </c>
      <c r="O15436" s="571"/>
      <c r="P15436" s="676" t="s">
        <v>20915</v>
      </c>
      <c r="Q15436" s="570"/>
      <c r="R15436" s="571"/>
      <c r="S15436" s="675" t="s">
        <v>19875</v>
      </c>
      <c r="T15436" s="570"/>
      <c r="U15436" s="571"/>
      <c r="V15436" s="352" t="s">
        <v>24051</v>
      </c>
      <c r="W15436" s="345"/>
      <c r="X15436" s="345"/>
    </row>
    <row r="15437" spans="1:24" ht="9" customHeight="1">
      <c r="A15437" s="345"/>
      <c r="B15437" s="665" t="s">
        <v>7692</v>
      </c>
      <c r="C15437" s="666"/>
      <c r="D15437" s="666"/>
      <c r="E15437" s="667"/>
      <c r="F15437" s="668" t="s">
        <v>36930</v>
      </c>
      <c r="G15437" s="666"/>
      <c r="H15437" s="667"/>
      <c r="I15437" s="665" t="s">
        <v>19871</v>
      </c>
      <c r="J15437" s="666"/>
      <c r="K15437" s="667"/>
      <c r="L15437" s="665" t="s">
        <v>19872</v>
      </c>
      <c r="M15437" s="667"/>
      <c r="N15437" s="669" t="s">
        <v>19921</v>
      </c>
      <c r="O15437" s="633"/>
      <c r="P15437" s="665" t="s">
        <v>27702</v>
      </c>
      <c r="Q15437" s="666"/>
      <c r="R15437" s="667"/>
      <c r="S15437" s="668" t="s">
        <v>19881</v>
      </c>
      <c r="T15437" s="666"/>
      <c r="U15437" s="667"/>
      <c r="V15437" s="347" t="s">
        <v>36931</v>
      </c>
      <c r="W15437" s="345"/>
      <c r="X15437" s="345"/>
    </row>
    <row r="15438" spans="1:24" ht="6.75" customHeight="1">
      <c r="A15438" s="345"/>
      <c r="B15438" s="348"/>
      <c r="C15438" s="349"/>
      <c r="D15438" s="349"/>
      <c r="E15438" s="350"/>
      <c r="F15438" s="348"/>
      <c r="G15438" s="349"/>
      <c r="H15438" s="350"/>
      <c r="I15438" s="348"/>
      <c r="J15438" s="349"/>
      <c r="K15438" s="350"/>
      <c r="L15438" s="348"/>
      <c r="M15438" s="350"/>
      <c r="N15438" s="670"/>
      <c r="O15438" s="671"/>
      <c r="P15438" s="348"/>
      <c r="Q15438" s="349"/>
      <c r="R15438" s="350"/>
      <c r="S15438" s="348"/>
      <c r="T15438" s="349"/>
      <c r="U15438" s="350"/>
      <c r="V15438" s="351"/>
      <c r="W15438" s="345"/>
      <c r="X15438" s="345"/>
    </row>
    <row r="15439" spans="1:24" ht="9" customHeight="1">
      <c r="A15439" s="345"/>
      <c r="B15439" s="672" t="s">
        <v>20550</v>
      </c>
      <c r="C15439" s="673"/>
      <c r="D15439" s="673"/>
      <c r="E15439" s="633"/>
      <c r="F15439" s="668" t="s">
        <v>36932</v>
      </c>
      <c r="G15439" s="666"/>
      <c r="H15439" s="667"/>
      <c r="I15439" s="665" t="s">
        <v>19871</v>
      </c>
      <c r="J15439" s="666"/>
      <c r="K15439" s="667"/>
      <c r="L15439" s="665" t="s">
        <v>20782</v>
      </c>
      <c r="M15439" s="667"/>
      <c r="N15439" s="668" t="s">
        <v>19939</v>
      </c>
      <c r="O15439" s="667"/>
      <c r="P15439" s="665" t="s">
        <v>34705</v>
      </c>
      <c r="Q15439" s="666"/>
      <c r="R15439" s="667"/>
      <c r="S15439" s="668" t="s">
        <v>19941</v>
      </c>
      <c r="T15439" s="666"/>
      <c r="U15439" s="667"/>
      <c r="V15439" s="347" t="s">
        <v>36933</v>
      </c>
      <c r="W15439" s="345"/>
      <c r="X15439" s="345"/>
    </row>
    <row r="15440" spans="1:24" ht="15" customHeight="1">
      <c r="A15440" s="345"/>
      <c r="B15440" s="670"/>
      <c r="C15440" s="674"/>
      <c r="D15440" s="674"/>
      <c r="E15440" s="671"/>
      <c r="F15440" s="348"/>
      <c r="G15440" s="349"/>
      <c r="H15440" s="350"/>
      <c r="I15440" s="348"/>
      <c r="J15440" s="349"/>
      <c r="K15440" s="350"/>
      <c r="L15440" s="348"/>
      <c r="M15440" s="350"/>
      <c r="N15440" s="348"/>
      <c r="O15440" s="350"/>
      <c r="P15440" s="348"/>
      <c r="Q15440" s="349"/>
      <c r="R15440" s="350"/>
      <c r="S15440" s="348"/>
      <c r="T15440" s="349"/>
      <c r="U15440" s="350"/>
      <c r="V15440" s="351"/>
      <c r="W15440" s="345"/>
      <c r="X15440" s="345"/>
    </row>
    <row r="15441" spans="1:24" ht="9" customHeight="1">
      <c r="A15441" s="345"/>
      <c r="B15441" s="672" t="s">
        <v>24162</v>
      </c>
      <c r="C15441" s="673"/>
      <c r="D15441" s="673"/>
      <c r="E15441" s="633"/>
      <c r="F15441" s="668" t="s">
        <v>36934</v>
      </c>
      <c r="G15441" s="666"/>
      <c r="H15441" s="667"/>
      <c r="I15441" s="665" t="s">
        <v>19871</v>
      </c>
      <c r="J15441" s="666"/>
      <c r="K15441" s="667"/>
      <c r="L15441" s="665" t="s">
        <v>19890</v>
      </c>
      <c r="M15441" s="667"/>
      <c r="N15441" s="669" t="s">
        <v>22013</v>
      </c>
      <c r="O15441" s="633"/>
      <c r="P15441" s="665"/>
      <c r="Q15441" s="666"/>
      <c r="R15441" s="667"/>
      <c r="S15441" s="668" t="s">
        <v>19893</v>
      </c>
      <c r="T15441" s="666"/>
      <c r="U15441" s="667"/>
      <c r="V15441" s="347" t="s">
        <v>19942</v>
      </c>
      <c r="W15441" s="345"/>
      <c r="X15441" s="345"/>
    </row>
    <row r="15442" spans="1:24" ht="6.75" customHeight="1">
      <c r="A15442" s="345"/>
      <c r="B15442" s="679"/>
      <c r="C15442" s="564"/>
      <c r="D15442" s="564"/>
      <c r="E15442" s="680"/>
      <c r="F15442" s="353"/>
      <c r="G15442" s="345"/>
      <c r="H15442" s="354"/>
      <c r="I15442" s="353"/>
      <c r="J15442" s="345"/>
      <c r="K15442" s="354"/>
      <c r="L15442" s="353"/>
      <c r="M15442" s="354"/>
      <c r="N15442" s="677"/>
      <c r="O15442" s="678"/>
      <c r="P15442" s="353"/>
      <c r="Q15442" s="345"/>
      <c r="R15442" s="354"/>
      <c r="S15442" s="353"/>
      <c r="T15442" s="345"/>
      <c r="U15442" s="354"/>
      <c r="V15442" s="355"/>
      <c r="W15442" s="345"/>
      <c r="X15442" s="345"/>
    </row>
    <row r="15443" spans="1:24" ht="7.5" customHeight="1">
      <c r="A15443" s="345"/>
      <c r="B15443" s="670"/>
      <c r="C15443" s="674"/>
      <c r="D15443" s="674"/>
      <c r="E15443" s="671"/>
      <c r="F15443" s="348"/>
      <c r="G15443" s="349"/>
      <c r="H15443" s="350"/>
      <c r="I15443" s="348"/>
      <c r="J15443" s="349"/>
      <c r="K15443" s="350"/>
      <c r="L15443" s="348"/>
      <c r="M15443" s="350"/>
      <c r="N15443" s="348"/>
      <c r="O15443" s="350"/>
      <c r="P15443" s="348"/>
      <c r="Q15443" s="349"/>
      <c r="R15443" s="350"/>
      <c r="S15443" s="348"/>
      <c r="T15443" s="349"/>
      <c r="U15443" s="350"/>
      <c r="V15443" s="351"/>
      <c r="W15443" s="345"/>
      <c r="X15443" s="345"/>
    </row>
    <row r="15444" spans="1:24" ht="9" customHeight="1">
      <c r="A15444" s="345"/>
      <c r="B15444" s="672" t="s">
        <v>30530</v>
      </c>
      <c r="C15444" s="673"/>
      <c r="D15444" s="673"/>
      <c r="E15444" s="633"/>
      <c r="F15444" s="668" t="s">
        <v>36935</v>
      </c>
      <c r="G15444" s="666"/>
      <c r="H15444" s="667"/>
      <c r="I15444" s="665" t="s">
        <v>19871</v>
      </c>
      <c r="J15444" s="666"/>
      <c r="K15444" s="667"/>
      <c r="L15444" s="665" t="s">
        <v>19872</v>
      </c>
      <c r="M15444" s="667"/>
      <c r="N15444" s="668" t="s">
        <v>23673</v>
      </c>
      <c r="O15444" s="667"/>
      <c r="P15444" s="665" t="s">
        <v>22396</v>
      </c>
      <c r="Q15444" s="666"/>
      <c r="R15444" s="667"/>
      <c r="S15444" s="668" t="s">
        <v>19893</v>
      </c>
      <c r="T15444" s="666"/>
      <c r="U15444" s="667"/>
      <c r="V15444" s="347" t="s">
        <v>36895</v>
      </c>
      <c r="W15444" s="345"/>
      <c r="X15444" s="345"/>
    </row>
    <row r="15445" spans="1:24" ht="6.75" customHeight="1">
      <c r="A15445" s="345"/>
      <c r="B15445" s="670"/>
      <c r="C15445" s="674"/>
      <c r="D15445" s="674"/>
      <c r="E15445" s="671"/>
      <c r="F15445" s="348"/>
      <c r="G15445" s="349"/>
      <c r="H15445" s="350"/>
      <c r="I15445" s="348"/>
      <c r="J15445" s="349"/>
      <c r="K15445" s="350"/>
      <c r="L15445" s="348"/>
      <c r="M15445" s="350"/>
      <c r="N15445" s="348"/>
      <c r="O15445" s="350"/>
      <c r="P15445" s="348"/>
      <c r="Q15445" s="349"/>
      <c r="R15445" s="350"/>
      <c r="S15445" s="348"/>
      <c r="T15445" s="349"/>
      <c r="U15445" s="350"/>
      <c r="V15445" s="351"/>
      <c r="W15445" s="345"/>
      <c r="X15445" s="345"/>
    </row>
    <row r="15446" spans="1:24" ht="9" customHeight="1">
      <c r="A15446" s="345"/>
      <c r="B15446" s="676" t="s">
        <v>36936</v>
      </c>
      <c r="C15446" s="570"/>
      <c r="D15446" s="570"/>
      <c r="E15446" s="571"/>
      <c r="F15446" s="675" t="s">
        <v>36937</v>
      </c>
      <c r="G15446" s="570"/>
      <c r="H15446" s="571"/>
      <c r="I15446" s="676" t="s">
        <v>19871</v>
      </c>
      <c r="J15446" s="570"/>
      <c r="K15446" s="571"/>
      <c r="L15446" s="676" t="s">
        <v>19872</v>
      </c>
      <c r="M15446" s="571"/>
      <c r="N15446" s="675" t="s">
        <v>20447</v>
      </c>
      <c r="O15446" s="571"/>
      <c r="P15446" s="676" t="s">
        <v>20352</v>
      </c>
      <c r="Q15446" s="570"/>
      <c r="R15446" s="571"/>
      <c r="S15446" s="675" t="s">
        <v>19898</v>
      </c>
      <c r="T15446" s="570"/>
      <c r="U15446" s="571"/>
      <c r="V15446" s="352" t="s">
        <v>20574</v>
      </c>
      <c r="W15446" s="345"/>
      <c r="X15446" s="345"/>
    </row>
    <row r="15447" spans="1:24" ht="9" customHeight="1">
      <c r="A15447" s="345"/>
      <c r="B15447" s="672" t="s">
        <v>36938</v>
      </c>
      <c r="C15447" s="673"/>
      <c r="D15447" s="673"/>
      <c r="E15447" s="633"/>
      <c r="F15447" s="668" t="s">
        <v>36939</v>
      </c>
      <c r="G15447" s="666"/>
      <c r="H15447" s="667"/>
      <c r="I15447" s="665" t="s">
        <v>19871</v>
      </c>
      <c r="J15447" s="666"/>
      <c r="K15447" s="667"/>
      <c r="L15447" s="665" t="s">
        <v>19872</v>
      </c>
      <c r="M15447" s="667"/>
      <c r="N15447" s="669" t="s">
        <v>20175</v>
      </c>
      <c r="O15447" s="633"/>
      <c r="P15447" s="665" t="s">
        <v>21491</v>
      </c>
      <c r="Q15447" s="666"/>
      <c r="R15447" s="667"/>
      <c r="S15447" s="668" t="s">
        <v>19966</v>
      </c>
      <c r="T15447" s="666"/>
      <c r="U15447" s="667"/>
      <c r="V15447" s="347" t="s">
        <v>19967</v>
      </c>
      <c r="W15447" s="345"/>
      <c r="X15447" s="345"/>
    </row>
    <row r="15448" spans="1:24" ht="6.75" customHeight="1">
      <c r="A15448" s="345"/>
      <c r="B15448" s="670"/>
      <c r="C15448" s="674"/>
      <c r="D15448" s="674"/>
      <c r="E15448" s="671"/>
      <c r="F15448" s="348"/>
      <c r="G15448" s="349"/>
      <c r="H15448" s="350"/>
      <c r="I15448" s="348"/>
      <c r="J15448" s="349"/>
      <c r="K15448" s="350"/>
      <c r="L15448" s="348"/>
      <c r="M15448" s="350"/>
      <c r="N15448" s="670"/>
      <c r="O15448" s="671"/>
      <c r="P15448" s="348"/>
      <c r="Q15448" s="349"/>
      <c r="R15448" s="350"/>
      <c r="S15448" s="348"/>
      <c r="T15448" s="349"/>
      <c r="U15448" s="350"/>
      <c r="V15448" s="351"/>
      <c r="W15448" s="345"/>
      <c r="X15448" s="345"/>
    </row>
    <row r="15449" spans="1:24" ht="9" customHeight="1">
      <c r="A15449" s="345"/>
      <c r="B15449" s="672" t="s">
        <v>31855</v>
      </c>
      <c r="C15449" s="673"/>
      <c r="D15449" s="673"/>
      <c r="E15449" s="633"/>
      <c r="F15449" s="668" t="s">
        <v>36940</v>
      </c>
      <c r="G15449" s="666"/>
      <c r="H15449" s="667"/>
      <c r="I15449" s="665" t="s">
        <v>19871</v>
      </c>
      <c r="J15449" s="666"/>
      <c r="K15449" s="667"/>
      <c r="L15449" s="665" t="s">
        <v>19872</v>
      </c>
      <c r="M15449" s="667"/>
      <c r="N15449" s="669" t="s">
        <v>20351</v>
      </c>
      <c r="O15449" s="633"/>
      <c r="P15449" s="665" t="s">
        <v>21604</v>
      </c>
      <c r="Q15449" s="666"/>
      <c r="R15449" s="667"/>
      <c r="S15449" s="668" t="s">
        <v>19881</v>
      </c>
      <c r="T15449" s="666"/>
      <c r="U15449" s="667"/>
      <c r="V15449" s="347" t="s">
        <v>19923</v>
      </c>
      <c r="W15449" s="345"/>
      <c r="X15449" s="345"/>
    </row>
    <row r="15450" spans="1:24" ht="6.75" customHeight="1">
      <c r="A15450" s="345"/>
      <c r="B15450" s="670"/>
      <c r="C15450" s="674"/>
      <c r="D15450" s="674"/>
      <c r="E15450" s="671"/>
      <c r="F15450" s="348"/>
      <c r="G15450" s="349"/>
      <c r="H15450" s="350"/>
      <c r="I15450" s="348"/>
      <c r="J15450" s="349"/>
      <c r="K15450" s="350"/>
      <c r="L15450" s="348"/>
      <c r="M15450" s="350"/>
      <c r="N15450" s="670"/>
      <c r="O15450" s="671"/>
      <c r="P15450" s="348"/>
      <c r="Q15450" s="349"/>
      <c r="R15450" s="350"/>
      <c r="S15450" s="348"/>
      <c r="T15450" s="349"/>
      <c r="U15450" s="350"/>
      <c r="V15450" s="351"/>
      <c r="W15450" s="345"/>
      <c r="X15450" s="345"/>
    </row>
    <row r="15451" spans="1:24" ht="9" customHeight="1">
      <c r="A15451" s="345"/>
      <c r="B15451" s="672" t="s">
        <v>36941</v>
      </c>
      <c r="C15451" s="673"/>
      <c r="D15451" s="673"/>
      <c r="E15451" s="633"/>
      <c r="F15451" s="668" t="s">
        <v>36942</v>
      </c>
      <c r="G15451" s="666"/>
      <c r="H15451" s="667"/>
      <c r="I15451" s="665" t="s">
        <v>19871</v>
      </c>
      <c r="J15451" s="666"/>
      <c r="K15451" s="667"/>
      <c r="L15451" s="665" t="s">
        <v>19872</v>
      </c>
      <c r="M15451" s="667"/>
      <c r="N15451" s="668" t="s">
        <v>24274</v>
      </c>
      <c r="O15451" s="667"/>
      <c r="P15451" s="665" t="s">
        <v>20359</v>
      </c>
      <c r="Q15451" s="666"/>
      <c r="R15451" s="667"/>
      <c r="S15451" s="668" t="s">
        <v>20027</v>
      </c>
      <c r="T15451" s="666"/>
      <c r="U15451" s="667"/>
      <c r="V15451" s="347" t="s">
        <v>19933</v>
      </c>
      <c r="W15451" s="345"/>
      <c r="X15451" s="345"/>
    </row>
    <row r="15452" spans="1:24" ht="6.75" customHeight="1">
      <c r="A15452" s="345"/>
      <c r="B15452" s="670"/>
      <c r="C15452" s="674"/>
      <c r="D15452" s="674"/>
      <c r="E15452" s="671"/>
      <c r="F15452" s="348"/>
      <c r="G15452" s="349"/>
      <c r="H15452" s="350"/>
      <c r="I15452" s="348"/>
      <c r="J15452" s="349"/>
      <c r="K15452" s="350"/>
      <c r="L15452" s="348"/>
      <c r="M15452" s="350"/>
      <c r="N15452" s="348"/>
      <c r="O15452" s="350"/>
      <c r="P15452" s="348"/>
      <c r="Q15452" s="349"/>
      <c r="R15452" s="350"/>
      <c r="S15452" s="348"/>
      <c r="T15452" s="349"/>
      <c r="U15452" s="350"/>
      <c r="V15452" s="351"/>
      <c r="W15452" s="345"/>
      <c r="X15452" s="345"/>
    </row>
    <row r="15453" spans="1:24" ht="9" customHeight="1">
      <c r="A15453" s="345"/>
      <c r="B15453" s="672" t="s">
        <v>36943</v>
      </c>
      <c r="C15453" s="673"/>
      <c r="D15453" s="673"/>
      <c r="E15453" s="633"/>
      <c r="F15453" s="668" t="s">
        <v>36944</v>
      </c>
      <c r="G15453" s="666"/>
      <c r="H15453" s="667"/>
      <c r="I15453" s="665" t="s">
        <v>19871</v>
      </c>
      <c r="J15453" s="666"/>
      <c r="K15453" s="667"/>
      <c r="L15453" s="665" t="s">
        <v>19872</v>
      </c>
      <c r="M15453" s="667"/>
      <c r="N15453" s="669" t="s">
        <v>26223</v>
      </c>
      <c r="O15453" s="633"/>
      <c r="P15453" s="665" t="s">
        <v>21581</v>
      </c>
      <c r="Q15453" s="666"/>
      <c r="R15453" s="667"/>
      <c r="S15453" s="668" t="s">
        <v>19881</v>
      </c>
      <c r="T15453" s="666"/>
      <c r="U15453" s="667"/>
      <c r="V15453" s="347" t="s">
        <v>26224</v>
      </c>
      <c r="W15453" s="345"/>
      <c r="X15453" s="345"/>
    </row>
    <row r="15454" spans="1:24" ht="6.75" customHeight="1">
      <c r="A15454" s="345"/>
      <c r="B15454" s="670"/>
      <c r="C15454" s="674"/>
      <c r="D15454" s="674"/>
      <c r="E15454" s="671"/>
      <c r="F15454" s="348"/>
      <c r="G15454" s="349"/>
      <c r="H15454" s="350"/>
      <c r="I15454" s="348"/>
      <c r="J15454" s="349"/>
      <c r="K15454" s="350"/>
      <c r="L15454" s="348"/>
      <c r="M15454" s="350"/>
      <c r="N15454" s="670"/>
      <c r="O15454" s="671"/>
      <c r="P15454" s="348"/>
      <c r="Q15454" s="349"/>
      <c r="R15454" s="350"/>
      <c r="S15454" s="348"/>
      <c r="T15454" s="349"/>
      <c r="U15454" s="350"/>
      <c r="V15454" s="351"/>
      <c r="W15454" s="345"/>
      <c r="X15454" s="345"/>
    </row>
    <row r="15455" spans="1:24" ht="9" customHeight="1">
      <c r="A15455" s="345"/>
      <c r="B15455" s="665" t="s">
        <v>36945</v>
      </c>
      <c r="C15455" s="666"/>
      <c r="D15455" s="666"/>
      <c r="E15455" s="667"/>
      <c r="F15455" s="668" t="s">
        <v>36946</v>
      </c>
      <c r="G15455" s="666"/>
      <c r="H15455" s="667"/>
      <c r="I15455" s="665" t="s">
        <v>19871</v>
      </c>
      <c r="J15455" s="666"/>
      <c r="K15455" s="667"/>
      <c r="L15455" s="665" t="s">
        <v>19872</v>
      </c>
      <c r="M15455" s="667"/>
      <c r="N15455" s="669" t="s">
        <v>20255</v>
      </c>
      <c r="O15455" s="633"/>
      <c r="P15455" s="665" t="s">
        <v>21233</v>
      </c>
      <c r="Q15455" s="666"/>
      <c r="R15455" s="667"/>
      <c r="S15455" s="668" t="s">
        <v>19941</v>
      </c>
      <c r="T15455" s="666"/>
      <c r="U15455" s="667"/>
      <c r="V15455" s="347" t="s">
        <v>19933</v>
      </c>
      <c r="W15455" s="345"/>
      <c r="X15455" s="345"/>
    </row>
    <row r="15456" spans="1:24" ht="6.75" customHeight="1">
      <c r="A15456" s="345"/>
      <c r="B15456" s="348"/>
      <c r="C15456" s="349"/>
      <c r="D15456" s="349"/>
      <c r="E15456" s="350"/>
      <c r="F15456" s="348"/>
      <c r="G15456" s="349"/>
      <c r="H15456" s="350"/>
      <c r="I15456" s="348"/>
      <c r="J15456" s="349"/>
      <c r="K15456" s="350"/>
      <c r="L15456" s="348"/>
      <c r="M15456" s="350"/>
      <c r="N15456" s="670"/>
      <c r="O15456" s="671"/>
      <c r="P15456" s="348"/>
      <c r="Q15456" s="349"/>
      <c r="R15456" s="350"/>
      <c r="S15456" s="348"/>
      <c r="T15456" s="349"/>
      <c r="U15456" s="350"/>
      <c r="V15456" s="351"/>
      <c r="W15456" s="345"/>
      <c r="X15456" s="345"/>
    </row>
    <row r="15457" spans="1:24" ht="9" customHeight="1">
      <c r="A15457" s="345"/>
      <c r="B15457" s="672" t="s">
        <v>36947</v>
      </c>
      <c r="C15457" s="673"/>
      <c r="D15457" s="673"/>
      <c r="E15457" s="633"/>
      <c r="F15457" s="668" t="s">
        <v>36948</v>
      </c>
      <c r="G15457" s="666"/>
      <c r="H15457" s="667"/>
      <c r="I15457" s="665" t="s">
        <v>19871</v>
      </c>
      <c r="J15457" s="666"/>
      <c r="K15457" s="667"/>
      <c r="L15457" s="665" t="s">
        <v>19872</v>
      </c>
      <c r="M15457" s="667"/>
      <c r="N15457" s="668" t="s">
        <v>21636</v>
      </c>
      <c r="O15457" s="667"/>
      <c r="P15457" s="665" t="s">
        <v>20286</v>
      </c>
      <c r="Q15457" s="666"/>
      <c r="R15457" s="667"/>
      <c r="S15457" s="668" t="s">
        <v>19881</v>
      </c>
      <c r="T15457" s="666"/>
      <c r="U15457" s="667"/>
      <c r="V15457" s="347" t="s">
        <v>19933</v>
      </c>
      <c r="W15457" s="345"/>
      <c r="X15457" s="345"/>
    </row>
    <row r="15458" spans="1:24" ht="6.75" customHeight="1">
      <c r="A15458" s="345"/>
      <c r="B15458" s="670"/>
      <c r="C15458" s="674"/>
      <c r="D15458" s="674"/>
      <c r="E15458" s="671"/>
      <c r="F15458" s="348"/>
      <c r="G15458" s="349"/>
      <c r="H15458" s="350"/>
      <c r="I15458" s="348"/>
      <c r="J15458" s="349"/>
      <c r="K15458" s="350"/>
      <c r="L15458" s="348"/>
      <c r="M15458" s="350"/>
      <c r="N15458" s="348"/>
      <c r="O15458" s="350"/>
      <c r="P15458" s="348"/>
      <c r="Q15458" s="349"/>
      <c r="R15458" s="350"/>
      <c r="S15458" s="348"/>
      <c r="T15458" s="349"/>
      <c r="U15458" s="350"/>
      <c r="V15458" s="351"/>
      <c r="W15458" s="345"/>
      <c r="X15458" s="345"/>
    </row>
    <row r="15459" spans="1:24" ht="9" customHeight="1">
      <c r="A15459" s="345"/>
      <c r="B15459" s="672" t="s">
        <v>36949</v>
      </c>
      <c r="C15459" s="673"/>
      <c r="D15459" s="673"/>
      <c r="E15459" s="633"/>
      <c r="F15459" s="668" t="s">
        <v>36950</v>
      </c>
      <c r="G15459" s="666"/>
      <c r="H15459" s="667"/>
      <c r="I15459" s="665" t="s">
        <v>19871</v>
      </c>
      <c r="J15459" s="666"/>
      <c r="K15459" s="667"/>
      <c r="L15459" s="665" t="s">
        <v>19872</v>
      </c>
      <c r="M15459" s="667"/>
      <c r="N15459" s="668" t="s">
        <v>24274</v>
      </c>
      <c r="O15459" s="667"/>
      <c r="P15459" s="665" t="s">
        <v>21650</v>
      </c>
      <c r="Q15459" s="666"/>
      <c r="R15459" s="667"/>
      <c r="S15459" s="668" t="s">
        <v>20027</v>
      </c>
      <c r="T15459" s="666"/>
      <c r="U15459" s="667"/>
      <c r="V15459" s="347" t="s">
        <v>19933</v>
      </c>
      <c r="W15459" s="345"/>
      <c r="X15459" s="345"/>
    </row>
    <row r="15460" spans="1:24" ht="6.75" customHeight="1">
      <c r="A15460" s="345"/>
      <c r="B15460" s="670"/>
      <c r="C15460" s="674"/>
      <c r="D15460" s="674"/>
      <c r="E15460" s="671"/>
      <c r="F15460" s="348"/>
      <c r="G15460" s="349"/>
      <c r="H15460" s="350"/>
      <c r="I15460" s="348"/>
      <c r="J15460" s="349"/>
      <c r="K15460" s="350"/>
      <c r="L15460" s="348"/>
      <c r="M15460" s="350"/>
      <c r="N15460" s="348"/>
      <c r="O15460" s="350"/>
      <c r="P15460" s="348"/>
      <c r="Q15460" s="349"/>
      <c r="R15460" s="350"/>
      <c r="S15460" s="348"/>
      <c r="T15460" s="349"/>
      <c r="U15460" s="350"/>
      <c r="V15460" s="351"/>
      <c r="W15460" s="345"/>
      <c r="X15460" s="345"/>
    </row>
    <row r="15461" spans="1:24" ht="9" customHeight="1">
      <c r="A15461" s="345"/>
      <c r="B15461" s="672" t="s">
        <v>33638</v>
      </c>
      <c r="C15461" s="673"/>
      <c r="D15461" s="673"/>
      <c r="E15461" s="633"/>
      <c r="F15461" s="668" t="s">
        <v>36951</v>
      </c>
      <c r="G15461" s="666"/>
      <c r="H15461" s="667"/>
      <c r="I15461" s="665" t="s">
        <v>19871</v>
      </c>
      <c r="J15461" s="666"/>
      <c r="K15461" s="667"/>
      <c r="L15461" s="665" t="s">
        <v>19872</v>
      </c>
      <c r="M15461" s="667"/>
      <c r="N15461" s="669" t="s">
        <v>21267</v>
      </c>
      <c r="O15461" s="633"/>
      <c r="P15461" s="665" t="s">
        <v>19914</v>
      </c>
      <c r="Q15461" s="666"/>
      <c r="R15461" s="667"/>
      <c r="S15461" s="668" t="s">
        <v>19966</v>
      </c>
      <c r="T15461" s="666"/>
      <c r="U15461" s="667"/>
      <c r="V15461" s="347" t="s">
        <v>33640</v>
      </c>
      <c r="W15461" s="345"/>
      <c r="X15461" s="345"/>
    </row>
    <row r="15462" spans="1:24" ht="6.75" customHeight="1">
      <c r="A15462" s="345"/>
      <c r="B15462" s="670"/>
      <c r="C15462" s="674"/>
      <c r="D15462" s="674"/>
      <c r="E15462" s="671"/>
      <c r="F15462" s="348"/>
      <c r="G15462" s="349"/>
      <c r="H15462" s="350"/>
      <c r="I15462" s="348"/>
      <c r="J15462" s="349"/>
      <c r="K15462" s="350"/>
      <c r="L15462" s="348"/>
      <c r="M15462" s="350"/>
      <c r="N15462" s="670"/>
      <c r="O15462" s="671"/>
      <c r="P15462" s="348"/>
      <c r="Q15462" s="349"/>
      <c r="R15462" s="350"/>
      <c r="S15462" s="348"/>
      <c r="T15462" s="349"/>
      <c r="U15462" s="350"/>
      <c r="V15462" s="351"/>
      <c r="W15462" s="345"/>
      <c r="X15462" s="345"/>
    </row>
    <row r="15463" spans="1:24" ht="9" customHeight="1">
      <c r="A15463" s="345"/>
      <c r="B15463" s="672" t="s">
        <v>36952</v>
      </c>
      <c r="C15463" s="673"/>
      <c r="D15463" s="673"/>
      <c r="E15463" s="633"/>
      <c r="F15463" s="668" t="s">
        <v>36953</v>
      </c>
      <c r="G15463" s="666"/>
      <c r="H15463" s="667"/>
      <c r="I15463" s="665" t="s">
        <v>19871</v>
      </c>
      <c r="J15463" s="666"/>
      <c r="K15463" s="667"/>
      <c r="L15463" s="665" t="s">
        <v>19872</v>
      </c>
      <c r="M15463" s="667"/>
      <c r="N15463" s="669" t="s">
        <v>19921</v>
      </c>
      <c r="O15463" s="633"/>
      <c r="P15463" s="665" t="s">
        <v>21491</v>
      </c>
      <c r="Q15463" s="666"/>
      <c r="R15463" s="667"/>
      <c r="S15463" s="668" t="s">
        <v>19881</v>
      </c>
      <c r="T15463" s="666"/>
      <c r="U15463" s="667"/>
      <c r="V15463" s="347" t="s">
        <v>36954</v>
      </c>
      <c r="W15463" s="345"/>
      <c r="X15463" s="345"/>
    </row>
    <row r="15464" spans="1:24" ht="6.75" customHeight="1">
      <c r="A15464" s="345"/>
      <c r="B15464" s="670"/>
      <c r="C15464" s="674"/>
      <c r="D15464" s="674"/>
      <c r="E15464" s="671"/>
      <c r="F15464" s="348"/>
      <c r="G15464" s="349"/>
      <c r="H15464" s="350"/>
      <c r="I15464" s="348"/>
      <c r="J15464" s="349"/>
      <c r="K15464" s="350"/>
      <c r="L15464" s="348"/>
      <c r="M15464" s="350"/>
      <c r="N15464" s="670"/>
      <c r="O15464" s="671"/>
      <c r="P15464" s="348"/>
      <c r="Q15464" s="349"/>
      <c r="R15464" s="350"/>
      <c r="S15464" s="348"/>
      <c r="T15464" s="349"/>
      <c r="U15464" s="350"/>
      <c r="V15464" s="351"/>
      <c r="W15464" s="345"/>
      <c r="X15464" s="345"/>
    </row>
    <row r="15465" spans="1:24" ht="9" customHeight="1">
      <c r="A15465" s="345"/>
      <c r="B15465" s="676" t="s">
        <v>36955</v>
      </c>
      <c r="C15465" s="570"/>
      <c r="D15465" s="570"/>
      <c r="E15465" s="571"/>
      <c r="F15465" s="675" t="s">
        <v>36956</v>
      </c>
      <c r="G15465" s="570"/>
      <c r="H15465" s="571"/>
      <c r="I15465" s="676" t="s">
        <v>19871</v>
      </c>
      <c r="J15465" s="570"/>
      <c r="K15465" s="571"/>
      <c r="L15465" s="676" t="s">
        <v>19872</v>
      </c>
      <c r="M15465" s="571"/>
      <c r="N15465" s="675" t="s">
        <v>24274</v>
      </c>
      <c r="O15465" s="571"/>
      <c r="P15465" s="676" t="s">
        <v>23944</v>
      </c>
      <c r="Q15465" s="570"/>
      <c r="R15465" s="571"/>
      <c r="S15465" s="675" t="s">
        <v>20027</v>
      </c>
      <c r="T15465" s="570"/>
      <c r="U15465" s="571"/>
      <c r="V15465" s="352" t="s">
        <v>19933</v>
      </c>
      <c r="W15465" s="345"/>
      <c r="X15465" s="345"/>
    </row>
    <row r="15466" spans="1:24" ht="9" customHeight="1">
      <c r="A15466" s="345"/>
      <c r="B15466" s="672" t="s">
        <v>24277</v>
      </c>
      <c r="C15466" s="673"/>
      <c r="D15466" s="673"/>
      <c r="E15466" s="633"/>
      <c r="F15466" s="668" t="s">
        <v>36957</v>
      </c>
      <c r="G15466" s="666"/>
      <c r="H15466" s="667"/>
      <c r="I15466" s="665" t="s">
        <v>19871</v>
      </c>
      <c r="J15466" s="666"/>
      <c r="K15466" s="667"/>
      <c r="L15466" s="665" t="s">
        <v>19890</v>
      </c>
      <c r="M15466" s="667"/>
      <c r="N15466" s="669" t="s">
        <v>20106</v>
      </c>
      <c r="O15466" s="633"/>
      <c r="P15466" s="665"/>
      <c r="Q15466" s="666"/>
      <c r="R15466" s="667"/>
      <c r="S15466" s="668" t="s">
        <v>19881</v>
      </c>
      <c r="T15466" s="666"/>
      <c r="U15466" s="667"/>
      <c r="V15466" s="347" t="s">
        <v>36958</v>
      </c>
      <c r="W15466" s="345"/>
      <c r="X15466" s="345"/>
    </row>
    <row r="15467" spans="1:24" ht="6.75" customHeight="1">
      <c r="A15467" s="345"/>
      <c r="B15467" s="670"/>
      <c r="C15467" s="674"/>
      <c r="D15467" s="674"/>
      <c r="E15467" s="671"/>
      <c r="F15467" s="348"/>
      <c r="G15467" s="349"/>
      <c r="H15467" s="350"/>
      <c r="I15467" s="348"/>
      <c r="J15467" s="349"/>
      <c r="K15467" s="350"/>
      <c r="L15467" s="348"/>
      <c r="M15467" s="350"/>
      <c r="N15467" s="670"/>
      <c r="O15467" s="671"/>
      <c r="P15467" s="348"/>
      <c r="Q15467" s="349"/>
      <c r="R15467" s="350"/>
      <c r="S15467" s="348"/>
      <c r="T15467" s="349"/>
      <c r="U15467" s="350"/>
      <c r="V15467" s="351"/>
      <c r="W15467" s="345"/>
      <c r="X15467" s="345"/>
    </row>
    <row r="15468" spans="1:24" ht="9" customHeight="1">
      <c r="A15468" s="345"/>
      <c r="B15468" s="672" t="s">
        <v>33015</v>
      </c>
      <c r="C15468" s="673"/>
      <c r="D15468" s="673"/>
      <c r="E15468" s="633"/>
      <c r="F15468" s="668" t="s">
        <v>36959</v>
      </c>
      <c r="G15468" s="666"/>
      <c r="H15468" s="667"/>
      <c r="I15468" s="665" t="s">
        <v>19871</v>
      </c>
      <c r="J15468" s="666"/>
      <c r="K15468" s="667"/>
      <c r="L15468" s="665" t="s">
        <v>19872</v>
      </c>
      <c r="M15468" s="667"/>
      <c r="N15468" s="668" t="s">
        <v>20612</v>
      </c>
      <c r="O15468" s="667"/>
      <c r="P15468" s="665" t="s">
        <v>24526</v>
      </c>
      <c r="Q15468" s="666"/>
      <c r="R15468" s="667"/>
      <c r="S15468" s="668" t="s">
        <v>19941</v>
      </c>
      <c r="T15468" s="666"/>
      <c r="U15468" s="667"/>
      <c r="V15468" s="347" t="s">
        <v>33017</v>
      </c>
      <c r="W15468" s="345"/>
      <c r="X15468" s="345"/>
    </row>
    <row r="15469" spans="1:24" ht="6.75" customHeight="1">
      <c r="A15469" s="345"/>
      <c r="B15469" s="670"/>
      <c r="C15469" s="674"/>
      <c r="D15469" s="674"/>
      <c r="E15469" s="671"/>
      <c r="F15469" s="348"/>
      <c r="G15469" s="349"/>
      <c r="H15469" s="350"/>
      <c r="I15469" s="348"/>
      <c r="J15469" s="349"/>
      <c r="K15469" s="350"/>
      <c r="L15469" s="348"/>
      <c r="M15469" s="350"/>
      <c r="N15469" s="348"/>
      <c r="O15469" s="350"/>
      <c r="P15469" s="348"/>
      <c r="Q15469" s="349"/>
      <c r="R15469" s="350"/>
      <c r="S15469" s="348"/>
      <c r="T15469" s="349"/>
      <c r="U15469" s="350"/>
      <c r="V15469" s="351"/>
      <c r="W15469" s="345"/>
      <c r="X15469" s="345"/>
    </row>
    <row r="15470" spans="1:24" ht="9" customHeight="1">
      <c r="A15470" s="345"/>
      <c r="B15470" s="672" t="s">
        <v>36960</v>
      </c>
      <c r="C15470" s="673"/>
      <c r="D15470" s="673"/>
      <c r="E15470" s="633"/>
      <c r="F15470" s="668" t="s">
        <v>36961</v>
      </c>
      <c r="G15470" s="666"/>
      <c r="H15470" s="667"/>
      <c r="I15470" s="665" t="s">
        <v>19871</v>
      </c>
      <c r="J15470" s="666"/>
      <c r="K15470" s="667"/>
      <c r="L15470" s="665" t="s">
        <v>19872</v>
      </c>
      <c r="M15470" s="667"/>
      <c r="N15470" s="669" t="s">
        <v>19921</v>
      </c>
      <c r="O15470" s="633"/>
      <c r="P15470" s="665" t="s">
        <v>20894</v>
      </c>
      <c r="Q15470" s="666"/>
      <c r="R15470" s="667"/>
      <c r="S15470" s="668" t="s">
        <v>19881</v>
      </c>
      <c r="T15470" s="666"/>
      <c r="U15470" s="667"/>
      <c r="V15470" s="347" t="s">
        <v>19933</v>
      </c>
      <c r="W15470" s="345"/>
      <c r="X15470" s="345"/>
    </row>
    <row r="15471" spans="1:24" ht="6.75" customHeight="1">
      <c r="A15471" s="345"/>
      <c r="B15471" s="670"/>
      <c r="C15471" s="674"/>
      <c r="D15471" s="674"/>
      <c r="E15471" s="671"/>
      <c r="F15471" s="348"/>
      <c r="G15471" s="349"/>
      <c r="H15471" s="350"/>
      <c r="I15471" s="348"/>
      <c r="J15471" s="349"/>
      <c r="K15471" s="350"/>
      <c r="L15471" s="348"/>
      <c r="M15471" s="350"/>
      <c r="N15471" s="670"/>
      <c r="O15471" s="671"/>
      <c r="P15471" s="348"/>
      <c r="Q15471" s="349"/>
      <c r="R15471" s="350"/>
      <c r="S15471" s="348"/>
      <c r="T15471" s="349"/>
      <c r="U15471" s="350"/>
      <c r="V15471" s="351"/>
      <c r="W15471" s="345"/>
      <c r="X15471" s="345"/>
    </row>
    <row r="15472" spans="1:24" ht="9" customHeight="1">
      <c r="A15472" s="345"/>
      <c r="B15472" s="665" t="s">
        <v>28531</v>
      </c>
      <c r="C15472" s="666"/>
      <c r="D15472" s="666"/>
      <c r="E15472" s="667"/>
      <c r="F15472" s="668" t="s">
        <v>36962</v>
      </c>
      <c r="G15472" s="666"/>
      <c r="H15472" s="667"/>
      <c r="I15472" s="665" t="s">
        <v>19871</v>
      </c>
      <c r="J15472" s="666"/>
      <c r="K15472" s="667"/>
      <c r="L15472" s="665" t="s">
        <v>19872</v>
      </c>
      <c r="M15472" s="667"/>
      <c r="N15472" s="669" t="s">
        <v>20351</v>
      </c>
      <c r="O15472" s="633"/>
      <c r="P15472" s="665" t="s">
        <v>20517</v>
      </c>
      <c r="Q15472" s="666"/>
      <c r="R15472" s="667"/>
      <c r="S15472" s="668" t="s">
        <v>19881</v>
      </c>
      <c r="T15472" s="666"/>
      <c r="U15472" s="667"/>
      <c r="V15472" s="347" t="s">
        <v>19923</v>
      </c>
      <c r="W15472" s="345"/>
      <c r="X15472" s="345"/>
    </row>
    <row r="15473" spans="1:24" ht="6.75" customHeight="1">
      <c r="A15473" s="345"/>
      <c r="B15473" s="348"/>
      <c r="C15473" s="349"/>
      <c r="D15473" s="349"/>
      <c r="E15473" s="350"/>
      <c r="F15473" s="348"/>
      <c r="G15473" s="349"/>
      <c r="H15473" s="350"/>
      <c r="I15473" s="348"/>
      <c r="J15473" s="349"/>
      <c r="K15473" s="350"/>
      <c r="L15473" s="348"/>
      <c r="M15473" s="350"/>
      <c r="N15473" s="670"/>
      <c r="O15473" s="671"/>
      <c r="P15473" s="348"/>
      <c r="Q15473" s="349"/>
      <c r="R15473" s="350"/>
      <c r="S15473" s="348"/>
      <c r="T15473" s="349"/>
      <c r="U15473" s="350"/>
      <c r="V15473" s="351"/>
      <c r="W15473" s="345"/>
      <c r="X15473" s="345"/>
    </row>
    <row r="15474" spans="1:24" ht="9" customHeight="1">
      <c r="A15474" s="345"/>
      <c r="B15474" s="665" t="s">
        <v>36963</v>
      </c>
      <c r="C15474" s="666"/>
      <c r="D15474" s="666"/>
      <c r="E15474" s="667"/>
      <c r="F15474" s="668" t="s">
        <v>36964</v>
      </c>
      <c r="G15474" s="666"/>
      <c r="H15474" s="667"/>
      <c r="I15474" s="665" t="s">
        <v>19871</v>
      </c>
      <c r="J15474" s="666"/>
      <c r="K15474" s="667"/>
      <c r="L15474" s="665" t="s">
        <v>19872</v>
      </c>
      <c r="M15474" s="667"/>
      <c r="N15474" s="669" t="s">
        <v>20351</v>
      </c>
      <c r="O15474" s="633"/>
      <c r="P15474" s="665" t="s">
        <v>20305</v>
      </c>
      <c r="Q15474" s="666"/>
      <c r="R15474" s="667"/>
      <c r="S15474" s="668" t="s">
        <v>19881</v>
      </c>
      <c r="T15474" s="666"/>
      <c r="U15474" s="667"/>
      <c r="V15474" s="347" t="s">
        <v>32585</v>
      </c>
      <c r="W15474" s="345"/>
      <c r="X15474" s="345"/>
    </row>
    <row r="15475" spans="1:24" ht="6.75" customHeight="1">
      <c r="A15475" s="345"/>
      <c r="B15475" s="348"/>
      <c r="C15475" s="349"/>
      <c r="D15475" s="349"/>
      <c r="E15475" s="350"/>
      <c r="F15475" s="348"/>
      <c r="G15475" s="349"/>
      <c r="H15475" s="350"/>
      <c r="I15475" s="348"/>
      <c r="J15475" s="349"/>
      <c r="K15475" s="350"/>
      <c r="L15475" s="348"/>
      <c r="M15475" s="350"/>
      <c r="N15475" s="670"/>
      <c r="O15475" s="671"/>
      <c r="P15475" s="348"/>
      <c r="Q15475" s="349"/>
      <c r="R15475" s="350"/>
      <c r="S15475" s="348"/>
      <c r="T15475" s="349"/>
      <c r="U15475" s="350"/>
      <c r="V15475" s="351"/>
      <c r="W15475" s="345"/>
      <c r="X15475" s="345"/>
    </row>
    <row r="15476" spans="1:24" ht="9" customHeight="1">
      <c r="A15476" s="345"/>
      <c r="B15476" s="672" t="s">
        <v>22788</v>
      </c>
      <c r="C15476" s="673"/>
      <c r="D15476" s="673"/>
      <c r="E15476" s="633"/>
      <c r="F15476" s="668" t="s">
        <v>36965</v>
      </c>
      <c r="G15476" s="666"/>
      <c r="H15476" s="667"/>
      <c r="I15476" s="665" t="s">
        <v>19871</v>
      </c>
      <c r="J15476" s="666"/>
      <c r="K15476" s="667"/>
      <c r="L15476" s="665" t="s">
        <v>19890</v>
      </c>
      <c r="M15476" s="667"/>
      <c r="N15476" s="669" t="s">
        <v>19926</v>
      </c>
      <c r="O15476" s="633"/>
      <c r="P15476" s="665"/>
      <c r="Q15476" s="666"/>
      <c r="R15476" s="667"/>
      <c r="S15476" s="668" t="s">
        <v>19928</v>
      </c>
      <c r="T15476" s="666"/>
      <c r="U15476" s="667"/>
      <c r="V15476" s="347" t="s">
        <v>32771</v>
      </c>
      <c r="W15476" s="345"/>
      <c r="X15476" s="345"/>
    </row>
    <row r="15477" spans="1:24" ht="6.75" customHeight="1">
      <c r="A15477" s="345"/>
      <c r="B15477" s="670"/>
      <c r="C15477" s="674"/>
      <c r="D15477" s="674"/>
      <c r="E15477" s="671"/>
      <c r="F15477" s="348"/>
      <c r="G15477" s="349"/>
      <c r="H15477" s="350"/>
      <c r="I15477" s="348"/>
      <c r="J15477" s="349"/>
      <c r="K15477" s="350"/>
      <c r="L15477" s="348"/>
      <c r="M15477" s="350"/>
      <c r="N15477" s="670"/>
      <c r="O15477" s="671"/>
      <c r="P15477" s="348"/>
      <c r="Q15477" s="349"/>
      <c r="R15477" s="350"/>
      <c r="S15477" s="348"/>
      <c r="T15477" s="349"/>
      <c r="U15477" s="350"/>
      <c r="V15477" s="351"/>
      <c r="W15477" s="345"/>
      <c r="X15477" s="345"/>
    </row>
    <row r="15478" spans="1:24" ht="9" customHeight="1">
      <c r="A15478" s="345"/>
      <c r="B15478" s="672" t="s">
        <v>26725</v>
      </c>
      <c r="C15478" s="673"/>
      <c r="D15478" s="673"/>
      <c r="E15478" s="633"/>
      <c r="F15478" s="668" t="s">
        <v>36966</v>
      </c>
      <c r="G15478" s="666"/>
      <c r="H15478" s="667"/>
      <c r="I15478" s="665" t="s">
        <v>19871</v>
      </c>
      <c r="J15478" s="666"/>
      <c r="K15478" s="667"/>
      <c r="L15478" s="665" t="s">
        <v>19872</v>
      </c>
      <c r="M15478" s="667"/>
      <c r="N15478" s="669" t="s">
        <v>19921</v>
      </c>
      <c r="O15478" s="633"/>
      <c r="P15478" s="665" t="s">
        <v>26189</v>
      </c>
      <c r="Q15478" s="666"/>
      <c r="R15478" s="667"/>
      <c r="S15478" s="668" t="s">
        <v>19881</v>
      </c>
      <c r="T15478" s="666"/>
      <c r="U15478" s="667"/>
      <c r="V15478" s="347" t="s">
        <v>26727</v>
      </c>
      <c r="W15478" s="345"/>
      <c r="X15478" s="345"/>
    </row>
    <row r="15479" spans="1:24" ht="6.75" customHeight="1">
      <c r="A15479" s="345"/>
      <c r="B15479" s="670"/>
      <c r="C15479" s="674"/>
      <c r="D15479" s="674"/>
      <c r="E15479" s="671"/>
      <c r="F15479" s="348"/>
      <c r="G15479" s="349"/>
      <c r="H15479" s="350"/>
      <c r="I15479" s="348"/>
      <c r="J15479" s="349"/>
      <c r="K15479" s="350"/>
      <c r="L15479" s="348"/>
      <c r="M15479" s="350"/>
      <c r="N15479" s="670"/>
      <c r="O15479" s="671"/>
      <c r="P15479" s="348"/>
      <c r="Q15479" s="349"/>
      <c r="R15479" s="350"/>
      <c r="S15479" s="348"/>
      <c r="T15479" s="349"/>
      <c r="U15479" s="350"/>
      <c r="V15479" s="351"/>
      <c r="W15479" s="345"/>
      <c r="X15479" s="345"/>
    </row>
    <row r="15480" spans="1:24" ht="9" customHeight="1">
      <c r="A15480" s="345"/>
      <c r="B15480" s="665" t="s">
        <v>36967</v>
      </c>
      <c r="C15480" s="666"/>
      <c r="D15480" s="666"/>
      <c r="E15480" s="667"/>
      <c r="F15480" s="668" t="s">
        <v>36968</v>
      </c>
      <c r="G15480" s="666"/>
      <c r="H15480" s="667"/>
      <c r="I15480" s="665" t="s">
        <v>19871</v>
      </c>
      <c r="J15480" s="666"/>
      <c r="K15480" s="667"/>
      <c r="L15480" s="665" t="s">
        <v>19872</v>
      </c>
      <c r="M15480" s="667"/>
      <c r="N15480" s="669" t="s">
        <v>19921</v>
      </c>
      <c r="O15480" s="633"/>
      <c r="P15480" s="665" t="s">
        <v>20962</v>
      </c>
      <c r="Q15480" s="666"/>
      <c r="R15480" s="667"/>
      <c r="S15480" s="668" t="s">
        <v>19881</v>
      </c>
      <c r="T15480" s="666"/>
      <c r="U15480" s="667"/>
      <c r="V15480" s="347" t="s">
        <v>19923</v>
      </c>
      <c r="W15480" s="345"/>
      <c r="X15480" s="345"/>
    </row>
    <row r="15481" spans="1:24" ht="6.75" customHeight="1">
      <c r="A15481" s="345"/>
      <c r="B15481" s="348"/>
      <c r="C15481" s="349"/>
      <c r="D15481" s="349"/>
      <c r="E15481" s="350"/>
      <c r="F15481" s="348"/>
      <c r="G15481" s="349"/>
      <c r="H15481" s="350"/>
      <c r="I15481" s="348"/>
      <c r="J15481" s="349"/>
      <c r="K15481" s="350"/>
      <c r="L15481" s="348"/>
      <c r="M15481" s="350"/>
      <c r="N15481" s="670"/>
      <c r="O15481" s="671"/>
      <c r="P15481" s="348"/>
      <c r="Q15481" s="349"/>
      <c r="R15481" s="350"/>
      <c r="S15481" s="348"/>
      <c r="T15481" s="349"/>
      <c r="U15481" s="350"/>
      <c r="V15481" s="351"/>
      <c r="W15481" s="345"/>
      <c r="X15481" s="345"/>
    </row>
    <row r="15482" spans="1:24" ht="9" customHeight="1">
      <c r="A15482" s="345"/>
      <c r="B15482" s="665" t="s">
        <v>35924</v>
      </c>
      <c r="C15482" s="666"/>
      <c r="D15482" s="666"/>
      <c r="E15482" s="667"/>
      <c r="F15482" s="668" t="s">
        <v>36969</v>
      </c>
      <c r="G15482" s="666"/>
      <c r="H15482" s="667"/>
      <c r="I15482" s="665" t="s">
        <v>19871</v>
      </c>
      <c r="J15482" s="666"/>
      <c r="K15482" s="667"/>
      <c r="L15482" s="665" t="s">
        <v>19872</v>
      </c>
      <c r="M15482" s="667"/>
      <c r="N15482" s="669" t="s">
        <v>20110</v>
      </c>
      <c r="O15482" s="633"/>
      <c r="P15482" s="665" t="s">
        <v>27475</v>
      </c>
      <c r="Q15482" s="666"/>
      <c r="R15482" s="667"/>
      <c r="S15482" s="668" t="s">
        <v>19898</v>
      </c>
      <c r="T15482" s="666"/>
      <c r="U15482" s="667"/>
      <c r="V15482" s="347" t="s">
        <v>36970</v>
      </c>
      <c r="W15482" s="345"/>
      <c r="X15482" s="345"/>
    </row>
    <row r="15483" spans="1:24" ht="6.75" customHeight="1">
      <c r="A15483" s="345"/>
      <c r="B15483" s="348"/>
      <c r="C15483" s="349"/>
      <c r="D15483" s="349"/>
      <c r="E15483" s="350"/>
      <c r="F15483" s="348"/>
      <c r="G15483" s="349"/>
      <c r="H15483" s="350"/>
      <c r="I15483" s="348"/>
      <c r="J15483" s="349"/>
      <c r="K15483" s="350"/>
      <c r="L15483" s="348"/>
      <c r="M15483" s="350"/>
      <c r="N15483" s="670"/>
      <c r="O15483" s="671"/>
      <c r="P15483" s="348"/>
      <c r="Q15483" s="349"/>
      <c r="R15483" s="350"/>
      <c r="S15483" s="348"/>
      <c r="T15483" s="349"/>
      <c r="U15483" s="350"/>
      <c r="V15483" s="351"/>
      <c r="W15483" s="345"/>
      <c r="X15483" s="345"/>
    </row>
    <row r="15484" spans="1:24" ht="9" customHeight="1">
      <c r="A15484" s="345"/>
      <c r="B15484" s="676" t="s">
        <v>25468</v>
      </c>
      <c r="C15484" s="570"/>
      <c r="D15484" s="570"/>
      <c r="E15484" s="571"/>
      <c r="F15484" s="675" t="s">
        <v>36971</v>
      </c>
      <c r="G15484" s="570"/>
      <c r="H15484" s="571"/>
      <c r="I15484" s="676" t="s">
        <v>19871</v>
      </c>
      <c r="J15484" s="570"/>
      <c r="K15484" s="571"/>
      <c r="L15484" s="676" t="s">
        <v>19872</v>
      </c>
      <c r="M15484" s="571"/>
      <c r="N15484" s="675" t="s">
        <v>21025</v>
      </c>
      <c r="O15484" s="571"/>
      <c r="P15484" s="676" t="s">
        <v>23164</v>
      </c>
      <c r="Q15484" s="570"/>
      <c r="R15484" s="571"/>
      <c r="S15484" s="675" t="s">
        <v>19941</v>
      </c>
      <c r="T15484" s="570"/>
      <c r="U15484" s="571"/>
      <c r="V15484" s="352" t="s">
        <v>25470</v>
      </c>
      <c r="W15484" s="345"/>
      <c r="X15484" s="345"/>
    </row>
    <row r="15485" spans="1:24" ht="9" customHeight="1">
      <c r="A15485" s="345"/>
      <c r="B15485" s="672" t="s">
        <v>26725</v>
      </c>
      <c r="C15485" s="673"/>
      <c r="D15485" s="673"/>
      <c r="E15485" s="633"/>
      <c r="F15485" s="668" t="s">
        <v>36972</v>
      </c>
      <c r="G15485" s="666"/>
      <c r="H15485" s="667"/>
      <c r="I15485" s="665" t="s">
        <v>19871</v>
      </c>
      <c r="J15485" s="666"/>
      <c r="K15485" s="667"/>
      <c r="L15485" s="665" t="s">
        <v>19872</v>
      </c>
      <c r="M15485" s="667"/>
      <c r="N15485" s="669" t="s">
        <v>19921</v>
      </c>
      <c r="O15485" s="633"/>
      <c r="P15485" s="665" t="s">
        <v>20613</v>
      </c>
      <c r="Q15485" s="666"/>
      <c r="R15485" s="667"/>
      <c r="S15485" s="668" t="s">
        <v>19881</v>
      </c>
      <c r="T15485" s="666"/>
      <c r="U15485" s="667"/>
      <c r="V15485" s="347" t="s">
        <v>20804</v>
      </c>
      <c r="W15485" s="345"/>
      <c r="X15485" s="345"/>
    </row>
    <row r="15486" spans="1:24" ht="6.75" customHeight="1">
      <c r="A15486" s="345"/>
      <c r="B15486" s="670"/>
      <c r="C15486" s="674"/>
      <c r="D15486" s="674"/>
      <c r="E15486" s="671"/>
      <c r="F15486" s="348"/>
      <c r="G15486" s="349"/>
      <c r="H15486" s="350"/>
      <c r="I15486" s="348"/>
      <c r="J15486" s="349"/>
      <c r="K15486" s="350"/>
      <c r="L15486" s="348"/>
      <c r="M15486" s="350"/>
      <c r="N15486" s="670"/>
      <c r="O15486" s="671"/>
      <c r="P15486" s="348"/>
      <c r="Q15486" s="349"/>
      <c r="R15486" s="350"/>
      <c r="S15486" s="348"/>
      <c r="T15486" s="349"/>
      <c r="U15486" s="350"/>
      <c r="V15486" s="351"/>
      <c r="W15486" s="345"/>
      <c r="X15486" s="345"/>
    </row>
    <row r="15487" spans="1:24" ht="9" customHeight="1">
      <c r="A15487" s="345"/>
      <c r="B15487" s="665" t="s">
        <v>22456</v>
      </c>
      <c r="C15487" s="666"/>
      <c r="D15487" s="666"/>
      <c r="E15487" s="667"/>
      <c r="F15487" s="668" t="s">
        <v>36973</v>
      </c>
      <c r="G15487" s="666"/>
      <c r="H15487" s="667"/>
      <c r="I15487" s="665" t="s">
        <v>19871</v>
      </c>
      <c r="J15487" s="666"/>
      <c r="K15487" s="667"/>
      <c r="L15487" s="665" t="s">
        <v>19890</v>
      </c>
      <c r="M15487" s="667"/>
      <c r="N15487" s="669" t="s">
        <v>19926</v>
      </c>
      <c r="O15487" s="633"/>
      <c r="P15487" s="665"/>
      <c r="Q15487" s="666"/>
      <c r="R15487" s="667"/>
      <c r="S15487" s="668" t="s">
        <v>19928</v>
      </c>
      <c r="T15487" s="666"/>
      <c r="U15487" s="667"/>
      <c r="V15487" s="347" t="s">
        <v>32771</v>
      </c>
      <c r="W15487" s="345"/>
      <c r="X15487" s="345"/>
    </row>
    <row r="15488" spans="1:24" ht="6.75" customHeight="1">
      <c r="A15488" s="345"/>
      <c r="B15488" s="348"/>
      <c r="C15488" s="349"/>
      <c r="D15488" s="349"/>
      <c r="E15488" s="350"/>
      <c r="F15488" s="348"/>
      <c r="G15488" s="349"/>
      <c r="H15488" s="350"/>
      <c r="I15488" s="348"/>
      <c r="J15488" s="349"/>
      <c r="K15488" s="350"/>
      <c r="L15488" s="348"/>
      <c r="M15488" s="350"/>
      <c r="N15488" s="670"/>
      <c r="O15488" s="671"/>
      <c r="P15488" s="348"/>
      <c r="Q15488" s="349"/>
      <c r="R15488" s="350"/>
      <c r="S15488" s="348"/>
      <c r="T15488" s="349"/>
      <c r="U15488" s="350"/>
      <c r="V15488" s="351"/>
      <c r="W15488" s="345"/>
      <c r="X15488" s="345"/>
    </row>
    <row r="15489" spans="1:24" ht="9" customHeight="1">
      <c r="A15489" s="345"/>
      <c r="B15489" s="672" t="s">
        <v>36974</v>
      </c>
      <c r="C15489" s="673"/>
      <c r="D15489" s="673"/>
      <c r="E15489" s="633"/>
      <c r="F15489" s="668" t="s">
        <v>36975</v>
      </c>
      <c r="G15489" s="666"/>
      <c r="H15489" s="667"/>
      <c r="I15489" s="665" t="s">
        <v>19871</v>
      </c>
      <c r="J15489" s="666"/>
      <c r="K15489" s="667"/>
      <c r="L15489" s="665" t="s">
        <v>19872</v>
      </c>
      <c r="M15489" s="667"/>
      <c r="N15489" s="669" t="s">
        <v>23455</v>
      </c>
      <c r="O15489" s="633"/>
      <c r="P15489" s="665" t="s">
        <v>23178</v>
      </c>
      <c r="Q15489" s="666"/>
      <c r="R15489" s="667"/>
      <c r="S15489" s="668" t="s">
        <v>19941</v>
      </c>
      <c r="T15489" s="666"/>
      <c r="U15489" s="667"/>
      <c r="V15489" s="347" t="s">
        <v>19933</v>
      </c>
      <c r="W15489" s="345"/>
      <c r="X15489" s="345"/>
    </row>
    <row r="15490" spans="1:24" ht="6.75" customHeight="1">
      <c r="A15490" s="345"/>
      <c r="B15490" s="670"/>
      <c r="C15490" s="674"/>
      <c r="D15490" s="674"/>
      <c r="E15490" s="671"/>
      <c r="F15490" s="348"/>
      <c r="G15490" s="349"/>
      <c r="H15490" s="350"/>
      <c r="I15490" s="348"/>
      <c r="J15490" s="349"/>
      <c r="K15490" s="350"/>
      <c r="L15490" s="348"/>
      <c r="M15490" s="350"/>
      <c r="N15490" s="670"/>
      <c r="O15490" s="671"/>
      <c r="P15490" s="348"/>
      <c r="Q15490" s="349"/>
      <c r="R15490" s="350"/>
      <c r="S15490" s="348"/>
      <c r="T15490" s="349"/>
      <c r="U15490" s="350"/>
      <c r="V15490" s="351"/>
      <c r="W15490" s="345"/>
      <c r="X15490" s="345"/>
    </row>
    <row r="15491" spans="1:24" ht="9" customHeight="1">
      <c r="A15491" s="345"/>
      <c r="B15491" s="676" t="s">
        <v>36976</v>
      </c>
      <c r="C15491" s="570"/>
      <c r="D15491" s="570"/>
      <c r="E15491" s="571"/>
      <c r="F15491" s="675" t="s">
        <v>36977</v>
      </c>
      <c r="G15491" s="570"/>
      <c r="H15491" s="571"/>
      <c r="I15491" s="676" t="s">
        <v>19871</v>
      </c>
      <c r="J15491" s="570"/>
      <c r="K15491" s="571"/>
      <c r="L15491" s="676" t="s">
        <v>19885</v>
      </c>
      <c r="M15491" s="571"/>
      <c r="N15491" s="675" t="s">
        <v>24492</v>
      </c>
      <c r="O15491" s="571"/>
      <c r="P15491" s="676" t="s">
        <v>23978</v>
      </c>
      <c r="Q15491" s="570"/>
      <c r="R15491" s="571"/>
      <c r="S15491" s="675" t="s">
        <v>19955</v>
      </c>
      <c r="T15491" s="570"/>
      <c r="U15491" s="571"/>
      <c r="V15491" s="352" t="s">
        <v>19942</v>
      </c>
      <c r="W15491" s="345"/>
      <c r="X15491" s="345"/>
    </row>
    <row r="15492" spans="1:24" ht="9" customHeight="1">
      <c r="A15492" s="345"/>
      <c r="B15492" s="665" t="s">
        <v>25042</v>
      </c>
      <c r="C15492" s="666"/>
      <c r="D15492" s="666"/>
      <c r="E15492" s="667"/>
      <c r="F15492" s="668" t="s">
        <v>36978</v>
      </c>
      <c r="G15492" s="666"/>
      <c r="H15492" s="667"/>
      <c r="I15492" s="665" t="s">
        <v>19871</v>
      </c>
      <c r="J15492" s="666"/>
      <c r="K15492" s="667"/>
      <c r="L15492" s="665" t="s">
        <v>19872</v>
      </c>
      <c r="M15492" s="667"/>
      <c r="N15492" s="669" t="s">
        <v>19921</v>
      </c>
      <c r="O15492" s="633"/>
      <c r="P15492" s="665" t="s">
        <v>20154</v>
      </c>
      <c r="Q15492" s="666"/>
      <c r="R15492" s="667"/>
      <c r="S15492" s="668" t="s">
        <v>19881</v>
      </c>
      <c r="T15492" s="666"/>
      <c r="U15492" s="667"/>
      <c r="V15492" s="347" t="s">
        <v>25044</v>
      </c>
      <c r="W15492" s="345"/>
      <c r="X15492" s="345"/>
    </row>
    <row r="15493" spans="1:24" ht="6.75" customHeight="1">
      <c r="A15493" s="345"/>
      <c r="B15493" s="348"/>
      <c r="C15493" s="349"/>
      <c r="D15493" s="349"/>
      <c r="E15493" s="350"/>
      <c r="F15493" s="348"/>
      <c r="G15493" s="349"/>
      <c r="H15493" s="350"/>
      <c r="I15493" s="348"/>
      <c r="J15493" s="349"/>
      <c r="K15493" s="350"/>
      <c r="L15493" s="348"/>
      <c r="M15493" s="350"/>
      <c r="N15493" s="670"/>
      <c r="O15493" s="671"/>
      <c r="P15493" s="348"/>
      <c r="Q15493" s="349"/>
      <c r="R15493" s="350"/>
      <c r="S15493" s="348"/>
      <c r="T15493" s="349"/>
      <c r="U15493" s="350"/>
      <c r="V15493" s="351"/>
      <c r="W15493" s="345"/>
      <c r="X15493" s="345"/>
    </row>
    <row r="15494" spans="1:24" ht="9" customHeight="1">
      <c r="A15494" s="345"/>
      <c r="B15494" s="665" t="s">
        <v>36976</v>
      </c>
      <c r="C15494" s="666"/>
      <c r="D15494" s="666"/>
      <c r="E15494" s="667"/>
      <c r="F15494" s="668" t="s">
        <v>36979</v>
      </c>
      <c r="G15494" s="666"/>
      <c r="H15494" s="667"/>
      <c r="I15494" s="665" t="s">
        <v>19871</v>
      </c>
      <c r="J15494" s="666"/>
      <c r="K15494" s="667"/>
      <c r="L15494" s="665" t="s">
        <v>19872</v>
      </c>
      <c r="M15494" s="667"/>
      <c r="N15494" s="669" t="s">
        <v>21276</v>
      </c>
      <c r="O15494" s="633"/>
      <c r="P15494" s="665" t="s">
        <v>20191</v>
      </c>
      <c r="Q15494" s="666"/>
      <c r="R15494" s="667"/>
      <c r="S15494" s="668" t="s">
        <v>19955</v>
      </c>
      <c r="T15494" s="666"/>
      <c r="U15494" s="667"/>
      <c r="V15494" s="347" t="s">
        <v>36980</v>
      </c>
      <c r="W15494" s="345"/>
      <c r="X15494" s="345"/>
    </row>
    <row r="15495" spans="1:24" ht="6.75" customHeight="1">
      <c r="A15495" s="345"/>
      <c r="B15495" s="348"/>
      <c r="C15495" s="349"/>
      <c r="D15495" s="349"/>
      <c r="E15495" s="350"/>
      <c r="F15495" s="348"/>
      <c r="G15495" s="349"/>
      <c r="H15495" s="350"/>
      <c r="I15495" s="348"/>
      <c r="J15495" s="349"/>
      <c r="K15495" s="350"/>
      <c r="L15495" s="348"/>
      <c r="M15495" s="350"/>
      <c r="N15495" s="670"/>
      <c r="O15495" s="671"/>
      <c r="P15495" s="348"/>
      <c r="Q15495" s="349"/>
      <c r="R15495" s="350"/>
      <c r="S15495" s="348"/>
      <c r="T15495" s="349"/>
      <c r="U15495" s="350"/>
      <c r="V15495" s="351"/>
      <c r="W15495" s="345"/>
      <c r="X15495" s="345"/>
    </row>
    <row r="15496" spans="1:24" ht="9" customHeight="1">
      <c r="A15496" s="345"/>
      <c r="B15496" s="672" t="s">
        <v>36981</v>
      </c>
      <c r="C15496" s="673"/>
      <c r="D15496" s="673"/>
      <c r="E15496" s="633"/>
      <c r="F15496" s="668" t="s">
        <v>36982</v>
      </c>
      <c r="G15496" s="666"/>
      <c r="H15496" s="667"/>
      <c r="I15496" s="665" t="s">
        <v>19871</v>
      </c>
      <c r="J15496" s="666"/>
      <c r="K15496" s="667"/>
      <c r="L15496" s="665" t="s">
        <v>19872</v>
      </c>
      <c r="M15496" s="667"/>
      <c r="N15496" s="669" t="s">
        <v>20255</v>
      </c>
      <c r="O15496" s="633"/>
      <c r="P15496" s="665" t="s">
        <v>21239</v>
      </c>
      <c r="Q15496" s="666"/>
      <c r="R15496" s="667"/>
      <c r="S15496" s="668" t="s">
        <v>19941</v>
      </c>
      <c r="T15496" s="666"/>
      <c r="U15496" s="667"/>
      <c r="V15496" s="347" t="s">
        <v>19933</v>
      </c>
      <c r="W15496" s="345"/>
      <c r="X15496" s="345"/>
    </row>
    <row r="15497" spans="1:24" ht="6.75" customHeight="1">
      <c r="A15497" s="345"/>
      <c r="B15497" s="670"/>
      <c r="C15497" s="674"/>
      <c r="D15497" s="674"/>
      <c r="E15497" s="671"/>
      <c r="F15497" s="348"/>
      <c r="G15497" s="349"/>
      <c r="H15497" s="350"/>
      <c r="I15497" s="348"/>
      <c r="J15497" s="349"/>
      <c r="K15497" s="350"/>
      <c r="L15497" s="348"/>
      <c r="M15497" s="350"/>
      <c r="N15497" s="670"/>
      <c r="O15497" s="671"/>
      <c r="P15497" s="348"/>
      <c r="Q15497" s="349"/>
      <c r="R15497" s="350"/>
      <c r="S15497" s="348"/>
      <c r="T15497" s="349"/>
      <c r="U15497" s="350"/>
      <c r="V15497" s="351"/>
      <c r="W15497" s="345"/>
      <c r="X15497" s="345"/>
    </row>
    <row r="15498" spans="1:24" ht="9" customHeight="1">
      <c r="A15498" s="345"/>
      <c r="B15498" s="672" t="s">
        <v>36983</v>
      </c>
      <c r="C15498" s="673"/>
      <c r="D15498" s="673"/>
      <c r="E15498" s="633"/>
      <c r="F15498" s="668" t="s">
        <v>36984</v>
      </c>
      <c r="G15498" s="666"/>
      <c r="H15498" s="667"/>
      <c r="I15498" s="665" t="s">
        <v>19871</v>
      </c>
      <c r="J15498" s="666"/>
      <c r="K15498" s="667"/>
      <c r="L15498" s="665" t="s">
        <v>19872</v>
      </c>
      <c r="M15498" s="667"/>
      <c r="N15498" s="669" t="s">
        <v>19921</v>
      </c>
      <c r="O15498" s="633"/>
      <c r="P15498" s="665" t="s">
        <v>19965</v>
      </c>
      <c r="Q15498" s="666"/>
      <c r="R15498" s="667"/>
      <c r="S15498" s="668" t="s">
        <v>19881</v>
      </c>
      <c r="T15498" s="666"/>
      <c r="U15498" s="667"/>
      <c r="V15498" s="347" t="s">
        <v>33445</v>
      </c>
      <c r="W15498" s="345"/>
      <c r="X15498" s="345"/>
    </row>
    <row r="15499" spans="1:24" ht="6.75" customHeight="1">
      <c r="A15499" s="345"/>
      <c r="B15499" s="670"/>
      <c r="C15499" s="674"/>
      <c r="D15499" s="674"/>
      <c r="E15499" s="671"/>
      <c r="F15499" s="348"/>
      <c r="G15499" s="349"/>
      <c r="H15499" s="350"/>
      <c r="I15499" s="348"/>
      <c r="J15499" s="349"/>
      <c r="K15499" s="350"/>
      <c r="L15499" s="348"/>
      <c r="M15499" s="350"/>
      <c r="N15499" s="670"/>
      <c r="O15499" s="671"/>
      <c r="P15499" s="348"/>
      <c r="Q15499" s="349"/>
      <c r="R15499" s="350"/>
      <c r="S15499" s="348"/>
      <c r="T15499" s="349"/>
      <c r="U15499" s="350"/>
      <c r="V15499" s="351"/>
      <c r="W15499" s="345"/>
      <c r="X15499" s="345"/>
    </row>
    <row r="15500" spans="1:24" ht="9" customHeight="1">
      <c r="A15500" s="345"/>
      <c r="B15500" s="672" t="s">
        <v>36983</v>
      </c>
      <c r="C15500" s="673"/>
      <c r="D15500" s="673"/>
      <c r="E15500" s="633"/>
      <c r="F15500" s="668" t="s">
        <v>36985</v>
      </c>
      <c r="G15500" s="666"/>
      <c r="H15500" s="667"/>
      <c r="I15500" s="665" t="s">
        <v>19871</v>
      </c>
      <c r="J15500" s="666"/>
      <c r="K15500" s="667"/>
      <c r="L15500" s="665" t="s">
        <v>19872</v>
      </c>
      <c r="M15500" s="667"/>
      <c r="N15500" s="669" t="s">
        <v>19921</v>
      </c>
      <c r="O15500" s="633"/>
      <c r="P15500" s="665" t="s">
        <v>19965</v>
      </c>
      <c r="Q15500" s="666"/>
      <c r="R15500" s="667"/>
      <c r="S15500" s="668" t="s">
        <v>19881</v>
      </c>
      <c r="T15500" s="666"/>
      <c r="U15500" s="667"/>
      <c r="V15500" s="347" t="s">
        <v>33445</v>
      </c>
      <c r="W15500" s="345"/>
      <c r="X15500" s="345"/>
    </row>
    <row r="15501" spans="1:24" ht="6.75" customHeight="1">
      <c r="A15501" s="345"/>
      <c r="B15501" s="670"/>
      <c r="C15501" s="674"/>
      <c r="D15501" s="674"/>
      <c r="E15501" s="671"/>
      <c r="F15501" s="348"/>
      <c r="G15501" s="349"/>
      <c r="H15501" s="350"/>
      <c r="I15501" s="348"/>
      <c r="J15501" s="349"/>
      <c r="K15501" s="350"/>
      <c r="L15501" s="348"/>
      <c r="M15501" s="350"/>
      <c r="N15501" s="670"/>
      <c r="O15501" s="671"/>
      <c r="P15501" s="348"/>
      <c r="Q15501" s="349"/>
      <c r="R15501" s="350"/>
      <c r="S15501" s="348"/>
      <c r="T15501" s="349"/>
      <c r="U15501" s="350"/>
      <c r="V15501" s="351"/>
      <c r="W15501" s="345"/>
      <c r="X15501" s="345"/>
    </row>
    <row r="15502" spans="1:24" ht="9" customHeight="1">
      <c r="A15502" s="345"/>
      <c r="B15502" s="665" t="s">
        <v>26199</v>
      </c>
      <c r="C15502" s="666"/>
      <c r="D15502" s="666"/>
      <c r="E15502" s="667"/>
      <c r="F15502" s="668" t="s">
        <v>36986</v>
      </c>
      <c r="G15502" s="666"/>
      <c r="H15502" s="667"/>
      <c r="I15502" s="665" t="s">
        <v>19871</v>
      </c>
      <c r="J15502" s="666"/>
      <c r="K15502" s="667"/>
      <c r="L15502" s="665" t="s">
        <v>19872</v>
      </c>
      <c r="M15502" s="667"/>
      <c r="N15502" s="669" t="s">
        <v>19953</v>
      </c>
      <c r="O15502" s="633"/>
      <c r="P15502" s="665" t="s">
        <v>36987</v>
      </c>
      <c r="Q15502" s="666"/>
      <c r="R15502" s="667"/>
      <c r="S15502" s="668" t="s">
        <v>20027</v>
      </c>
      <c r="T15502" s="666"/>
      <c r="U15502" s="667"/>
      <c r="V15502" s="347" t="s">
        <v>34021</v>
      </c>
      <c r="W15502" s="345"/>
      <c r="X15502" s="345"/>
    </row>
    <row r="15503" spans="1:24" ht="6.75" customHeight="1">
      <c r="A15503" s="345"/>
      <c r="B15503" s="348"/>
      <c r="C15503" s="349"/>
      <c r="D15503" s="349"/>
      <c r="E15503" s="350"/>
      <c r="F15503" s="348"/>
      <c r="G15503" s="349"/>
      <c r="H15503" s="350"/>
      <c r="I15503" s="348"/>
      <c r="J15503" s="349"/>
      <c r="K15503" s="350"/>
      <c r="L15503" s="348"/>
      <c r="M15503" s="350"/>
      <c r="N15503" s="670"/>
      <c r="O15503" s="671"/>
      <c r="P15503" s="348"/>
      <c r="Q15503" s="349"/>
      <c r="R15503" s="350"/>
      <c r="S15503" s="348"/>
      <c r="T15503" s="349"/>
      <c r="U15503" s="350"/>
      <c r="V15503" s="351"/>
      <c r="W15503" s="345"/>
      <c r="X15503" s="345"/>
    </row>
    <row r="15504" spans="1:24" ht="9" customHeight="1">
      <c r="A15504" s="345"/>
      <c r="B15504" s="672" t="s">
        <v>29988</v>
      </c>
      <c r="C15504" s="673"/>
      <c r="D15504" s="673"/>
      <c r="E15504" s="633"/>
      <c r="F15504" s="668" t="s">
        <v>36988</v>
      </c>
      <c r="G15504" s="666"/>
      <c r="H15504" s="667"/>
      <c r="I15504" s="665" t="s">
        <v>19871</v>
      </c>
      <c r="J15504" s="666"/>
      <c r="K15504" s="667"/>
      <c r="L15504" s="665" t="s">
        <v>19872</v>
      </c>
      <c r="M15504" s="667"/>
      <c r="N15504" s="668" t="s">
        <v>19906</v>
      </c>
      <c r="O15504" s="667"/>
      <c r="P15504" s="665" t="s">
        <v>21941</v>
      </c>
      <c r="Q15504" s="666"/>
      <c r="R15504" s="667"/>
      <c r="S15504" s="668" t="s">
        <v>19898</v>
      </c>
      <c r="T15504" s="666"/>
      <c r="U15504" s="667"/>
      <c r="V15504" s="347" t="s">
        <v>29990</v>
      </c>
      <c r="W15504" s="345"/>
      <c r="X15504" s="345"/>
    </row>
    <row r="15505" spans="1:24" ht="6.75" customHeight="1">
      <c r="A15505" s="345"/>
      <c r="B15505" s="670"/>
      <c r="C15505" s="674"/>
      <c r="D15505" s="674"/>
      <c r="E15505" s="671"/>
      <c r="F15505" s="348"/>
      <c r="G15505" s="349"/>
      <c r="H15505" s="350"/>
      <c r="I15505" s="348"/>
      <c r="J15505" s="349"/>
      <c r="K15505" s="350"/>
      <c r="L15505" s="348"/>
      <c r="M15505" s="350"/>
      <c r="N15505" s="348"/>
      <c r="O15505" s="350"/>
      <c r="P15505" s="348"/>
      <c r="Q15505" s="349"/>
      <c r="R15505" s="350"/>
      <c r="S15505" s="348"/>
      <c r="T15505" s="349"/>
      <c r="U15505" s="350"/>
      <c r="V15505" s="351"/>
      <c r="W15505" s="345"/>
      <c r="X15505" s="345"/>
    </row>
    <row r="15506" spans="1:24" ht="9" customHeight="1">
      <c r="A15506" s="345"/>
      <c r="B15506" s="672" t="s">
        <v>36989</v>
      </c>
      <c r="C15506" s="673"/>
      <c r="D15506" s="673"/>
      <c r="E15506" s="633"/>
      <c r="F15506" s="668" t="s">
        <v>36990</v>
      </c>
      <c r="G15506" s="666"/>
      <c r="H15506" s="667"/>
      <c r="I15506" s="665" t="s">
        <v>19871</v>
      </c>
      <c r="J15506" s="666"/>
      <c r="K15506" s="667"/>
      <c r="L15506" s="665" t="s">
        <v>19872</v>
      </c>
      <c r="M15506" s="667"/>
      <c r="N15506" s="668" t="s">
        <v>20710</v>
      </c>
      <c r="O15506" s="667"/>
      <c r="P15506" s="665" t="s">
        <v>31489</v>
      </c>
      <c r="Q15506" s="666"/>
      <c r="R15506" s="667"/>
      <c r="S15506" s="668" t="s">
        <v>19898</v>
      </c>
      <c r="T15506" s="666"/>
      <c r="U15506" s="667"/>
      <c r="V15506" s="347" t="s">
        <v>19994</v>
      </c>
      <c r="W15506" s="345"/>
      <c r="X15506" s="345"/>
    </row>
    <row r="15507" spans="1:24" ht="6.75" customHeight="1">
      <c r="A15507" s="345"/>
      <c r="B15507" s="670"/>
      <c r="C15507" s="674"/>
      <c r="D15507" s="674"/>
      <c r="E15507" s="671"/>
      <c r="F15507" s="348"/>
      <c r="G15507" s="349"/>
      <c r="H15507" s="350"/>
      <c r="I15507" s="348"/>
      <c r="J15507" s="349"/>
      <c r="K15507" s="350"/>
      <c r="L15507" s="348"/>
      <c r="M15507" s="350"/>
      <c r="N15507" s="348"/>
      <c r="O15507" s="350"/>
      <c r="P15507" s="348"/>
      <c r="Q15507" s="349"/>
      <c r="R15507" s="350"/>
      <c r="S15507" s="348"/>
      <c r="T15507" s="349"/>
      <c r="U15507" s="350"/>
      <c r="V15507" s="351"/>
      <c r="W15507" s="345"/>
      <c r="X15507" s="345"/>
    </row>
    <row r="15508" spans="1:24" ht="9" customHeight="1">
      <c r="A15508" s="345"/>
      <c r="B15508" s="665" t="s">
        <v>36991</v>
      </c>
      <c r="C15508" s="666"/>
      <c r="D15508" s="666"/>
      <c r="E15508" s="667"/>
      <c r="F15508" s="668" t="s">
        <v>36992</v>
      </c>
      <c r="G15508" s="666"/>
      <c r="H15508" s="667"/>
      <c r="I15508" s="665" t="s">
        <v>19871</v>
      </c>
      <c r="J15508" s="666"/>
      <c r="K15508" s="667"/>
      <c r="L15508" s="665" t="s">
        <v>20013</v>
      </c>
      <c r="M15508" s="667"/>
      <c r="N15508" s="669" t="s">
        <v>19921</v>
      </c>
      <c r="O15508" s="633"/>
      <c r="P15508" s="665" t="s">
        <v>27227</v>
      </c>
      <c r="Q15508" s="666"/>
      <c r="R15508" s="667"/>
      <c r="S15508" s="668" t="s">
        <v>19881</v>
      </c>
      <c r="T15508" s="666"/>
      <c r="U15508" s="667"/>
      <c r="V15508" s="347" t="s">
        <v>19933</v>
      </c>
      <c r="W15508" s="345"/>
      <c r="X15508" s="345"/>
    </row>
    <row r="15509" spans="1:24" ht="6.75" customHeight="1">
      <c r="A15509" s="345"/>
      <c r="B15509" s="348"/>
      <c r="C15509" s="349"/>
      <c r="D15509" s="349"/>
      <c r="E15509" s="350"/>
      <c r="F15509" s="348"/>
      <c r="G15509" s="349"/>
      <c r="H15509" s="350"/>
      <c r="I15509" s="348"/>
      <c r="J15509" s="349"/>
      <c r="K15509" s="350"/>
      <c r="L15509" s="348"/>
      <c r="M15509" s="350"/>
      <c r="N15509" s="670"/>
      <c r="O15509" s="671"/>
      <c r="P15509" s="348"/>
      <c r="Q15509" s="349"/>
      <c r="R15509" s="350"/>
      <c r="S15509" s="348"/>
      <c r="T15509" s="349"/>
      <c r="U15509" s="350"/>
      <c r="V15509" s="351"/>
      <c r="W15509" s="345"/>
      <c r="X15509" s="345"/>
    </row>
    <row r="15510" spans="1:24" ht="9" customHeight="1">
      <c r="A15510" s="345"/>
      <c r="B15510" s="672" t="s">
        <v>24162</v>
      </c>
      <c r="C15510" s="673"/>
      <c r="D15510" s="673"/>
      <c r="E15510" s="633"/>
      <c r="F15510" s="668" t="s">
        <v>36993</v>
      </c>
      <c r="G15510" s="666"/>
      <c r="H15510" s="667"/>
      <c r="I15510" s="665" t="s">
        <v>19871</v>
      </c>
      <c r="J15510" s="666"/>
      <c r="K15510" s="667"/>
      <c r="L15510" s="665" t="s">
        <v>19890</v>
      </c>
      <c r="M15510" s="667"/>
      <c r="N15510" s="669" t="s">
        <v>22013</v>
      </c>
      <c r="O15510" s="633"/>
      <c r="P15510" s="665"/>
      <c r="Q15510" s="666"/>
      <c r="R15510" s="667"/>
      <c r="S15510" s="668" t="s">
        <v>19893</v>
      </c>
      <c r="T15510" s="666"/>
      <c r="U15510" s="667"/>
      <c r="V15510" s="347" t="s">
        <v>20775</v>
      </c>
      <c r="W15510" s="345"/>
      <c r="X15510" s="345"/>
    </row>
    <row r="15511" spans="1:24" ht="6.75" customHeight="1">
      <c r="A15511" s="345"/>
      <c r="B15511" s="679"/>
      <c r="C15511" s="564"/>
      <c r="D15511" s="564"/>
      <c r="E15511" s="680"/>
      <c r="F15511" s="353"/>
      <c r="G15511" s="345"/>
      <c r="H15511" s="354"/>
      <c r="I15511" s="353"/>
      <c r="J15511" s="345"/>
      <c r="K15511" s="354"/>
      <c r="L15511" s="353"/>
      <c r="M15511" s="354"/>
      <c r="N15511" s="677"/>
      <c r="O15511" s="678"/>
      <c r="P15511" s="353"/>
      <c r="Q15511" s="345"/>
      <c r="R15511" s="354"/>
      <c r="S15511" s="353"/>
      <c r="T15511" s="345"/>
      <c r="U15511" s="354"/>
      <c r="V15511" s="355"/>
      <c r="W15511" s="345"/>
      <c r="X15511" s="345"/>
    </row>
    <row r="15512" spans="1:24" ht="7.5" customHeight="1">
      <c r="A15512" s="345"/>
      <c r="B15512" s="670"/>
      <c r="C15512" s="674"/>
      <c r="D15512" s="674"/>
      <c r="E15512" s="671"/>
      <c r="F15512" s="348"/>
      <c r="G15512" s="349"/>
      <c r="H15512" s="350"/>
      <c r="I15512" s="348"/>
      <c r="J15512" s="349"/>
      <c r="K15512" s="350"/>
      <c r="L15512" s="348"/>
      <c r="M15512" s="350"/>
      <c r="N15512" s="348"/>
      <c r="O15512" s="350"/>
      <c r="P15512" s="348"/>
      <c r="Q15512" s="349"/>
      <c r="R15512" s="350"/>
      <c r="S15512" s="348"/>
      <c r="T15512" s="349"/>
      <c r="U15512" s="350"/>
      <c r="V15512" s="351"/>
      <c r="W15512" s="345"/>
      <c r="X15512" s="345"/>
    </row>
    <row r="15513" spans="1:24" ht="9" customHeight="1">
      <c r="A15513" s="345"/>
      <c r="B15513" s="665" t="s">
        <v>22456</v>
      </c>
      <c r="C15513" s="666"/>
      <c r="D15513" s="666"/>
      <c r="E15513" s="667"/>
      <c r="F15513" s="668" t="s">
        <v>36994</v>
      </c>
      <c r="G15513" s="666"/>
      <c r="H15513" s="667"/>
      <c r="I15513" s="665" t="s">
        <v>19871</v>
      </c>
      <c r="J15513" s="666"/>
      <c r="K15513" s="667"/>
      <c r="L15513" s="665" t="s">
        <v>19890</v>
      </c>
      <c r="M15513" s="667"/>
      <c r="N15513" s="669" t="s">
        <v>19926</v>
      </c>
      <c r="O15513" s="633"/>
      <c r="P15513" s="665"/>
      <c r="Q15513" s="666"/>
      <c r="R15513" s="667"/>
      <c r="S15513" s="668" t="s">
        <v>19928</v>
      </c>
      <c r="T15513" s="666"/>
      <c r="U15513" s="667"/>
      <c r="V15513" s="347" t="s">
        <v>26722</v>
      </c>
      <c r="W15513" s="345"/>
      <c r="X15513" s="345"/>
    </row>
    <row r="15514" spans="1:24" ht="6.75" customHeight="1">
      <c r="A15514" s="345"/>
      <c r="B15514" s="348"/>
      <c r="C15514" s="349"/>
      <c r="D15514" s="349"/>
      <c r="E15514" s="350"/>
      <c r="F15514" s="348"/>
      <c r="G15514" s="349"/>
      <c r="H15514" s="350"/>
      <c r="I15514" s="348"/>
      <c r="J15514" s="349"/>
      <c r="K15514" s="350"/>
      <c r="L15514" s="348"/>
      <c r="M15514" s="350"/>
      <c r="N15514" s="670"/>
      <c r="O15514" s="671"/>
      <c r="P15514" s="348"/>
      <c r="Q15514" s="349"/>
      <c r="R15514" s="350"/>
      <c r="S15514" s="348"/>
      <c r="T15514" s="349"/>
      <c r="U15514" s="350"/>
      <c r="V15514" s="351"/>
      <c r="W15514" s="345"/>
      <c r="X15514" s="345"/>
    </row>
    <row r="15515" spans="1:24" ht="9" customHeight="1">
      <c r="A15515" s="345"/>
      <c r="B15515" s="672" t="s">
        <v>36995</v>
      </c>
      <c r="C15515" s="673"/>
      <c r="D15515" s="673"/>
      <c r="E15515" s="633"/>
      <c r="F15515" s="668" t="s">
        <v>36996</v>
      </c>
      <c r="G15515" s="666"/>
      <c r="H15515" s="667"/>
      <c r="I15515" s="665" t="s">
        <v>19871</v>
      </c>
      <c r="J15515" s="666"/>
      <c r="K15515" s="667"/>
      <c r="L15515" s="665" t="s">
        <v>19872</v>
      </c>
      <c r="M15515" s="667"/>
      <c r="N15515" s="668" t="s">
        <v>20057</v>
      </c>
      <c r="O15515" s="667"/>
      <c r="P15515" s="665" t="s">
        <v>20088</v>
      </c>
      <c r="Q15515" s="666"/>
      <c r="R15515" s="667"/>
      <c r="S15515" s="668" t="s">
        <v>19966</v>
      </c>
      <c r="T15515" s="666"/>
      <c r="U15515" s="667"/>
      <c r="V15515" s="347" t="s">
        <v>21103</v>
      </c>
      <c r="W15515" s="345"/>
      <c r="X15515" s="345"/>
    </row>
    <row r="15516" spans="1:24" ht="6.75" customHeight="1">
      <c r="A15516" s="345"/>
      <c r="B15516" s="670"/>
      <c r="C15516" s="674"/>
      <c r="D15516" s="674"/>
      <c r="E15516" s="671"/>
      <c r="F15516" s="348"/>
      <c r="G15516" s="349"/>
      <c r="H15516" s="350"/>
      <c r="I15516" s="348"/>
      <c r="J15516" s="349"/>
      <c r="K15516" s="350"/>
      <c r="L15516" s="348"/>
      <c r="M15516" s="350"/>
      <c r="N15516" s="348"/>
      <c r="O15516" s="350"/>
      <c r="P15516" s="348"/>
      <c r="Q15516" s="349"/>
      <c r="R15516" s="350"/>
      <c r="S15516" s="348"/>
      <c r="T15516" s="349"/>
      <c r="U15516" s="350"/>
      <c r="V15516" s="351"/>
      <c r="W15516" s="345"/>
      <c r="X15516" s="345"/>
    </row>
    <row r="15517" spans="1:24" ht="9" customHeight="1">
      <c r="A15517" s="345"/>
      <c r="B15517" s="665" t="s">
        <v>36997</v>
      </c>
      <c r="C15517" s="666"/>
      <c r="D15517" s="666"/>
      <c r="E15517" s="667"/>
      <c r="F15517" s="668" t="s">
        <v>36998</v>
      </c>
      <c r="G15517" s="666"/>
      <c r="H15517" s="667"/>
      <c r="I15517" s="665" t="s">
        <v>19871</v>
      </c>
      <c r="J15517" s="666"/>
      <c r="K15517" s="667"/>
      <c r="L15517" s="665" t="s">
        <v>19872</v>
      </c>
      <c r="M15517" s="667"/>
      <c r="N15517" s="669" t="s">
        <v>19921</v>
      </c>
      <c r="O15517" s="633"/>
      <c r="P15517" s="665" t="s">
        <v>20439</v>
      </c>
      <c r="Q15517" s="666"/>
      <c r="R15517" s="667"/>
      <c r="S15517" s="668" t="s">
        <v>19881</v>
      </c>
      <c r="T15517" s="666"/>
      <c r="U15517" s="667"/>
      <c r="V15517" s="347" t="s">
        <v>36999</v>
      </c>
      <c r="W15517" s="345"/>
      <c r="X15517" s="345"/>
    </row>
    <row r="15518" spans="1:24" ht="6.75" customHeight="1">
      <c r="A15518" s="345"/>
      <c r="B15518" s="348"/>
      <c r="C15518" s="349"/>
      <c r="D15518" s="349"/>
      <c r="E15518" s="350"/>
      <c r="F15518" s="348"/>
      <c r="G15518" s="349"/>
      <c r="H15518" s="350"/>
      <c r="I15518" s="348"/>
      <c r="J15518" s="349"/>
      <c r="K15518" s="350"/>
      <c r="L15518" s="348"/>
      <c r="M15518" s="350"/>
      <c r="N15518" s="670"/>
      <c r="O15518" s="671"/>
      <c r="P15518" s="348"/>
      <c r="Q15518" s="349"/>
      <c r="R15518" s="350"/>
      <c r="S15518" s="348"/>
      <c r="T15518" s="349"/>
      <c r="U15518" s="350"/>
      <c r="V15518" s="351"/>
      <c r="W15518" s="345"/>
      <c r="X15518" s="345"/>
    </row>
    <row r="15519" spans="1:24" ht="9" customHeight="1">
      <c r="A15519" s="345"/>
      <c r="B15519" s="676" t="s">
        <v>37000</v>
      </c>
      <c r="C15519" s="570"/>
      <c r="D15519" s="570"/>
      <c r="E15519" s="571"/>
      <c r="F15519" s="675" t="s">
        <v>37001</v>
      </c>
      <c r="G15519" s="570"/>
      <c r="H15519" s="571"/>
      <c r="I15519" s="676" t="s">
        <v>19871</v>
      </c>
      <c r="J15519" s="570"/>
      <c r="K15519" s="571"/>
      <c r="L15519" s="676" t="s">
        <v>19872</v>
      </c>
      <c r="M15519" s="571"/>
      <c r="N15519" s="675" t="s">
        <v>20002</v>
      </c>
      <c r="O15519" s="571"/>
      <c r="P15519" s="676" t="s">
        <v>37002</v>
      </c>
      <c r="Q15519" s="570"/>
      <c r="R15519" s="571"/>
      <c r="S15519" s="675" t="s">
        <v>20004</v>
      </c>
      <c r="T15519" s="570"/>
      <c r="U15519" s="571"/>
      <c r="V15519" s="352" t="s">
        <v>37003</v>
      </c>
      <c r="W15519" s="345"/>
      <c r="X15519" s="345"/>
    </row>
    <row r="15520" spans="1:24" ht="9" customHeight="1">
      <c r="A15520" s="345"/>
      <c r="B15520" s="672" t="s">
        <v>37004</v>
      </c>
      <c r="C15520" s="673"/>
      <c r="D15520" s="673"/>
      <c r="E15520" s="633"/>
      <c r="F15520" s="668" t="s">
        <v>37005</v>
      </c>
      <c r="G15520" s="666"/>
      <c r="H15520" s="667"/>
      <c r="I15520" s="665" t="s">
        <v>19871</v>
      </c>
      <c r="J15520" s="666"/>
      <c r="K15520" s="667"/>
      <c r="L15520" s="665" t="s">
        <v>19872</v>
      </c>
      <c r="M15520" s="667"/>
      <c r="N15520" s="669" t="s">
        <v>21267</v>
      </c>
      <c r="O15520" s="633"/>
      <c r="P15520" s="665" t="s">
        <v>35472</v>
      </c>
      <c r="Q15520" s="666"/>
      <c r="R15520" s="667"/>
      <c r="S15520" s="668" t="s">
        <v>19966</v>
      </c>
      <c r="T15520" s="666"/>
      <c r="U15520" s="667"/>
      <c r="V15520" s="347" t="s">
        <v>35473</v>
      </c>
      <c r="W15520" s="345"/>
      <c r="X15520" s="345"/>
    </row>
    <row r="15521" spans="1:24" ht="6.75" customHeight="1">
      <c r="A15521" s="345"/>
      <c r="B15521" s="670"/>
      <c r="C15521" s="674"/>
      <c r="D15521" s="674"/>
      <c r="E15521" s="671"/>
      <c r="F15521" s="348"/>
      <c r="G15521" s="349"/>
      <c r="H15521" s="350"/>
      <c r="I15521" s="348"/>
      <c r="J15521" s="349"/>
      <c r="K15521" s="350"/>
      <c r="L15521" s="348"/>
      <c r="M15521" s="350"/>
      <c r="N15521" s="670"/>
      <c r="O15521" s="671"/>
      <c r="P15521" s="348"/>
      <c r="Q15521" s="349"/>
      <c r="R15521" s="350"/>
      <c r="S15521" s="348"/>
      <c r="T15521" s="349"/>
      <c r="U15521" s="350"/>
      <c r="V15521" s="351"/>
      <c r="W15521" s="345"/>
      <c r="X15521" s="345"/>
    </row>
    <row r="15522" spans="1:24" ht="9" customHeight="1">
      <c r="A15522" s="345"/>
      <c r="B15522" s="672" t="s">
        <v>32831</v>
      </c>
      <c r="C15522" s="673"/>
      <c r="D15522" s="673"/>
      <c r="E15522" s="633"/>
      <c r="F15522" s="668" t="s">
        <v>37006</v>
      </c>
      <c r="G15522" s="666"/>
      <c r="H15522" s="667"/>
      <c r="I15522" s="665" t="s">
        <v>19871</v>
      </c>
      <c r="J15522" s="666"/>
      <c r="K15522" s="667"/>
      <c r="L15522" s="665" t="s">
        <v>19885</v>
      </c>
      <c r="M15522" s="667"/>
      <c r="N15522" s="669" t="s">
        <v>19921</v>
      </c>
      <c r="O15522" s="633"/>
      <c r="P15522" s="665" t="s">
        <v>20368</v>
      </c>
      <c r="Q15522" s="666"/>
      <c r="R15522" s="667"/>
      <c r="S15522" s="668" t="s">
        <v>19881</v>
      </c>
      <c r="T15522" s="666"/>
      <c r="U15522" s="667"/>
      <c r="V15522" s="347" t="s">
        <v>32833</v>
      </c>
      <c r="W15522" s="345"/>
      <c r="X15522" s="345"/>
    </row>
    <row r="15523" spans="1:24" ht="6.75" customHeight="1">
      <c r="A15523" s="345"/>
      <c r="B15523" s="670"/>
      <c r="C15523" s="674"/>
      <c r="D15523" s="674"/>
      <c r="E15523" s="671"/>
      <c r="F15523" s="348"/>
      <c r="G15523" s="349"/>
      <c r="H15523" s="350"/>
      <c r="I15523" s="348"/>
      <c r="J15523" s="349"/>
      <c r="K15523" s="350"/>
      <c r="L15523" s="348"/>
      <c r="M15523" s="350"/>
      <c r="N15523" s="670"/>
      <c r="O15523" s="671"/>
      <c r="P15523" s="348"/>
      <c r="Q15523" s="349"/>
      <c r="R15523" s="350"/>
      <c r="S15523" s="348"/>
      <c r="T15523" s="349"/>
      <c r="U15523" s="350"/>
      <c r="V15523" s="351"/>
      <c r="W15523" s="345"/>
      <c r="X15523" s="345"/>
    </row>
    <row r="15524" spans="1:24" ht="9" customHeight="1">
      <c r="A15524" s="345"/>
      <c r="B15524" s="672" t="s">
        <v>24162</v>
      </c>
      <c r="C15524" s="673"/>
      <c r="D15524" s="673"/>
      <c r="E15524" s="633"/>
      <c r="F15524" s="668" t="s">
        <v>37007</v>
      </c>
      <c r="G15524" s="666"/>
      <c r="H15524" s="667"/>
      <c r="I15524" s="665" t="s">
        <v>19871</v>
      </c>
      <c r="J15524" s="666"/>
      <c r="K15524" s="667"/>
      <c r="L15524" s="665" t="s">
        <v>19890</v>
      </c>
      <c r="M15524" s="667"/>
      <c r="N15524" s="669" t="s">
        <v>24164</v>
      </c>
      <c r="O15524" s="633"/>
      <c r="P15524" s="665"/>
      <c r="Q15524" s="666"/>
      <c r="R15524" s="667"/>
      <c r="S15524" s="668" t="s">
        <v>19893</v>
      </c>
      <c r="T15524" s="666"/>
      <c r="U15524" s="667"/>
      <c r="V15524" s="347" t="s">
        <v>21549</v>
      </c>
      <c r="W15524" s="345"/>
      <c r="X15524" s="345"/>
    </row>
    <row r="15525" spans="1:24" ht="6.75" customHeight="1">
      <c r="A15525" s="345"/>
      <c r="B15525" s="679"/>
      <c r="C15525" s="564"/>
      <c r="D15525" s="564"/>
      <c r="E15525" s="680"/>
      <c r="F15525" s="353"/>
      <c r="G15525" s="345"/>
      <c r="H15525" s="354"/>
      <c r="I15525" s="353"/>
      <c r="J15525" s="345"/>
      <c r="K15525" s="354"/>
      <c r="L15525" s="353"/>
      <c r="M15525" s="354"/>
      <c r="N15525" s="677"/>
      <c r="O15525" s="678"/>
      <c r="P15525" s="353"/>
      <c r="Q15525" s="345"/>
      <c r="R15525" s="354"/>
      <c r="S15525" s="353"/>
      <c r="T15525" s="345"/>
      <c r="U15525" s="354"/>
      <c r="V15525" s="355"/>
      <c r="W15525" s="345"/>
      <c r="X15525" s="345"/>
    </row>
    <row r="15526" spans="1:24" ht="7.5" customHeight="1">
      <c r="A15526" s="345"/>
      <c r="B15526" s="670"/>
      <c r="C15526" s="674"/>
      <c r="D15526" s="674"/>
      <c r="E15526" s="671"/>
      <c r="F15526" s="348"/>
      <c r="G15526" s="349"/>
      <c r="H15526" s="350"/>
      <c r="I15526" s="348"/>
      <c r="J15526" s="349"/>
      <c r="K15526" s="350"/>
      <c r="L15526" s="348"/>
      <c r="M15526" s="350"/>
      <c r="N15526" s="348"/>
      <c r="O15526" s="350"/>
      <c r="P15526" s="348"/>
      <c r="Q15526" s="349"/>
      <c r="R15526" s="350"/>
      <c r="S15526" s="348"/>
      <c r="T15526" s="349"/>
      <c r="U15526" s="350"/>
      <c r="V15526" s="351"/>
      <c r="W15526" s="345"/>
      <c r="X15526" s="345"/>
    </row>
    <row r="15527" spans="1:24" ht="9" customHeight="1">
      <c r="A15527" s="345"/>
      <c r="B15527" s="672" t="s">
        <v>28687</v>
      </c>
      <c r="C15527" s="673"/>
      <c r="D15527" s="673"/>
      <c r="E15527" s="633"/>
      <c r="F15527" s="668" t="s">
        <v>37008</v>
      </c>
      <c r="G15527" s="666"/>
      <c r="H15527" s="667"/>
      <c r="I15527" s="665" t="s">
        <v>19871</v>
      </c>
      <c r="J15527" s="666"/>
      <c r="K15527" s="667"/>
      <c r="L15527" s="665" t="s">
        <v>19872</v>
      </c>
      <c r="M15527" s="667"/>
      <c r="N15527" s="668" t="s">
        <v>20663</v>
      </c>
      <c r="O15527" s="667"/>
      <c r="P15527" s="665" t="s">
        <v>31645</v>
      </c>
      <c r="Q15527" s="666"/>
      <c r="R15527" s="667"/>
      <c r="S15527" s="668" t="s">
        <v>19881</v>
      </c>
      <c r="T15527" s="666"/>
      <c r="U15527" s="667"/>
      <c r="V15527" s="347" t="s">
        <v>37009</v>
      </c>
      <c r="W15527" s="345"/>
      <c r="X15527" s="345"/>
    </row>
    <row r="15528" spans="1:24" ht="6.75" customHeight="1">
      <c r="A15528" s="345"/>
      <c r="B15528" s="670"/>
      <c r="C15528" s="674"/>
      <c r="D15528" s="674"/>
      <c r="E15528" s="671"/>
      <c r="F15528" s="348"/>
      <c r="G15528" s="349"/>
      <c r="H15528" s="350"/>
      <c r="I15528" s="348"/>
      <c r="J15528" s="349"/>
      <c r="K15528" s="350"/>
      <c r="L15528" s="348"/>
      <c r="M15528" s="350"/>
      <c r="N15528" s="348"/>
      <c r="O15528" s="350"/>
      <c r="P15528" s="348"/>
      <c r="Q15528" s="349"/>
      <c r="R15528" s="350"/>
      <c r="S15528" s="348"/>
      <c r="T15528" s="349"/>
      <c r="U15528" s="350"/>
      <c r="V15528" s="351"/>
      <c r="W15528" s="345"/>
      <c r="X15528" s="345"/>
    </row>
    <row r="15529" spans="1:24" ht="9" customHeight="1">
      <c r="A15529" s="345"/>
      <c r="B15529" s="665" t="s">
        <v>36902</v>
      </c>
      <c r="C15529" s="666"/>
      <c r="D15529" s="666"/>
      <c r="E15529" s="667"/>
      <c r="F15529" s="668" t="s">
        <v>37010</v>
      </c>
      <c r="G15529" s="666"/>
      <c r="H15529" s="667"/>
      <c r="I15529" s="665" t="s">
        <v>19871</v>
      </c>
      <c r="J15529" s="666"/>
      <c r="K15529" s="667"/>
      <c r="L15529" s="665" t="s">
        <v>19872</v>
      </c>
      <c r="M15529" s="667"/>
      <c r="N15529" s="669" t="s">
        <v>20351</v>
      </c>
      <c r="O15529" s="633"/>
      <c r="P15529" s="665" t="s">
        <v>36904</v>
      </c>
      <c r="Q15529" s="666"/>
      <c r="R15529" s="667"/>
      <c r="S15529" s="668" t="s">
        <v>19881</v>
      </c>
      <c r="T15529" s="666"/>
      <c r="U15529" s="667"/>
      <c r="V15529" s="347" t="s">
        <v>19923</v>
      </c>
      <c r="W15529" s="345"/>
      <c r="X15529" s="345"/>
    </row>
    <row r="15530" spans="1:24" ht="6.75" customHeight="1">
      <c r="A15530" s="345"/>
      <c r="B15530" s="348"/>
      <c r="C15530" s="349"/>
      <c r="D15530" s="349"/>
      <c r="E15530" s="350"/>
      <c r="F15530" s="348"/>
      <c r="G15530" s="349"/>
      <c r="H15530" s="350"/>
      <c r="I15530" s="348"/>
      <c r="J15530" s="349"/>
      <c r="K15530" s="350"/>
      <c r="L15530" s="348"/>
      <c r="M15530" s="350"/>
      <c r="N15530" s="670"/>
      <c r="O15530" s="671"/>
      <c r="P15530" s="348"/>
      <c r="Q15530" s="349"/>
      <c r="R15530" s="350"/>
      <c r="S15530" s="348"/>
      <c r="T15530" s="349"/>
      <c r="U15530" s="350"/>
      <c r="V15530" s="351"/>
      <c r="W15530" s="345"/>
      <c r="X15530" s="345"/>
    </row>
    <row r="15531" spans="1:24" ht="9" customHeight="1">
      <c r="A15531" s="345"/>
      <c r="B15531" s="672" t="s">
        <v>37011</v>
      </c>
      <c r="C15531" s="673"/>
      <c r="D15531" s="673"/>
      <c r="E15531" s="633"/>
      <c r="F15531" s="668" t="s">
        <v>37012</v>
      </c>
      <c r="G15531" s="666"/>
      <c r="H15531" s="667"/>
      <c r="I15531" s="665" t="s">
        <v>19871</v>
      </c>
      <c r="J15531" s="666"/>
      <c r="K15531" s="667"/>
      <c r="L15531" s="665" t="s">
        <v>20013</v>
      </c>
      <c r="M15531" s="667"/>
      <c r="N15531" s="669" t="s">
        <v>19921</v>
      </c>
      <c r="O15531" s="633"/>
      <c r="P15531" s="665" t="s">
        <v>21021</v>
      </c>
      <c r="Q15531" s="666"/>
      <c r="R15531" s="667"/>
      <c r="S15531" s="668" t="s">
        <v>19881</v>
      </c>
      <c r="T15531" s="666"/>
      <c r="U15531" s="667"/>
      <c r="V15531" s="347" t="s">
        <v>37013</v>
      </c>
      <c r="W15531" s="345"/>
      <c r="X15531" s="345"/>
    </row>
    <row r="15532" spans="1:24" ht="6.75" customHeight="1">
      <c r="A15532" s="345"/>
      <c r="B15532" s="670"/>
      <c r="C15532" s="674"/>
      <c r="D15532" s="674"/>
      <c r="E15532" s="671"/>
      <c r="F15532" s="348"/>
      <c r="G15532" s="349"/>
      <c r="H15532" s="350"/>
      <c r="I15532" s="348"/>
      <c r="J15532" s="349"/>
      <c r="K15532" s="350"/>
      <c r="L15532" s="348"/>
      <c r="M15532" s="350"/>
      <c r="N15532" s="670"/>
      <c r="O15532" s="671"/>
      <c r="P15532" s="348"/>
      <c r="Q15532" s="349"/>
      <c r="R15532" s="350"/>
      <c r="S15532" s="348"/>
      <c r="T15532" s="349"/>
      <c r="U15532" s="350"/>
      <c r="V15532" s="351"/>
      <c r="W15532" s="345"/>
      <c r="X15532" s="345"/>
    </row>
    <row r="15533" spans="1:24" ht="9" customHeight="1">
      <c r="A15533" s="345"/>
      <c r="B15533" s="665" t="s">
        <v>32189</v>
      </c>
      <c r="C15533" s="666"/>
      <c r="D15533" s="666"/>
      <c r="E15533" s="667"/>
      <c r="F15533" s="668" t="s">
        <v>37014</v>
      </c>
      <c r="G15533" s="666"/>
      <c r="H15533" s="667"/>
      <c r="I15533" s="665" t="s">
        <v>19871</v>
      </c>
      <c r="J15533" s="666"/>
      <c r="K15533" s="667"/>
      <c r="L15533" s="665" t="s">
        <v>19872</v>
      </c>
      <c r="M15533" s="667"/>
      <c r="N15533" s="669" t="s">
        <v>19921</v>
      </c>
      <c r="O15533" s="633"/>
      <c r="P15533" s="665" t="s">
        <v>20212</v>
      </c>
      <c r="Q15533" s="666"/>
      <c r="R15533" s="667"/>
      <c r="S15533" s="668" t="s">
        <v>19881</v>
      </c>
      <c r="T15533" s="666"/>
      <c r="U15533" s="667"/>
      <c r="V15533" s="347" t="s">
        <v>31328</v>
      </c>
      <c r="W15533" s="345"/>
      <c r="X15533" s="345"/>
    </row>
    <row r="15534" spans="1:24" ht="6.75" customHeight="1">
      <c r="A15534" s="345"/>
      <c r="B15534" s="348"/>
      <c r="C15534" s="349"/>
      <c r="D15534" s="349"/>
      <c r="E15534" s="350"/>
      <c r="F15534" s="348"/>
      <c r="G15534" s="349"/>
      <c r="H15534" s="350"/>
      <c r="I15534" s="348"/>
      <c r="J15534" s="349"/>
      <c r="K15534" s="350"/>
      <c r="L15534" s="348"/>
      <c r="M15534" s="350"/>
      <c r="N15534" s="670"/>
      <c r="O15534" s="671"/>
      <c r="P15534" s="348"/>
      <c r="Q15534" s="349"/>
      <c r="R15534" s="350"/>
      <c r="S15534" s="348"/>
      <c r="T15534" s="349"/>
      <c r="U15534" s="350"/>
      <c r="V15534" s="351"/>
      <c r="W15534" s="345"/>
      <c r="X15534" s="345"/>
    </row>
    <row r="15535" spans="1:24" ht="9" customHeight="1">
      <c r="A15535" s="345"/>
      <c r="B15535" s="672" t="s">
        <v>28687</v>
      </c>
      <c r="C15535" s="673"/>
      <c r="D15535" s="673"/>
      <c r="E15535" s="633"/>
      <c r="F15535" s="668" t="s">
        <v>37015</v>
      </c>
      <c r="G15535" s="666"/>
      <c r="H15535" s="667"/>
      <c r="I15535" s="665" t="s">
        <v>19871</v>
      </c>
      <c r="J15535" s="666"/>
      <c r="K15535" s="667"/>
      <c r="L15535" s="665" t="s">
        <v>19872</v>
      </c>
      <c r="M15535" s="667"/>
      <c r="N15535" s="668" t="s">
        <v>20327</v>
      </c>
      <c r="O15535" s="667"/>
      <c r="P15535" s="665" t="s">
        <v>21387</v>
      </c>
      <c r="Q15535" s="666"/>
      <c r="R15535" s="667"/>
      <c r="S15535" s="668" t="s">
        <v>19941</v>
      </c>
      <c r="T15535" s="666"/>
      <c r="U15535" s="667"/>
      <c r="V15535" s="347" t="s">
        <v>20321</v>
      </c>
      <c r="W15535" s="345"/>
      <c r="X15535" s="345"/>
    </row>
    <row r="15536" spans="1:24" ht="6.75" customHeight="1">
      <c r="A15536" s="345"/>
      <c r="B15536" s="670"/>
      <c r="C15536" s="674"/>
      <c r="D15536" s="674"/>
      <c r="E15536" s="671"/>
      <c r="F15536" s="348"/>
      <c r="G15536" s="349"/>
      <c r="H15536" s="350"/>
      <c r="I15536" s="348"/>
      <c r="J15536" s="349"/>
      <c r="K15536" s="350"/>
      <c r="L15536" s="348"/>
      <c r="M15536" s="350"/>
      <c r="N15536" s="348"/>
      <c r="O15536" s="350"/>
      <c r="P15536" s="348"/>
      <c r="Q15536" s="349"/>
      <c r="R15536" s="350"/>
      <c r="S15536" s="348"/>
      <c r="T15536" s="349"/>
      <c r="U15536" s="350"/>
      <c r="V15536" s="351"/>
      <c r="W15536" s="345"/>
      <c r="X15536" s="345"/>
    </row>
    <row r="15537" spans="1:24" ht="9" customHeight="1">
      <c r="A15537" s="345"/>
      <c r="B15537" s="665" t="s">
        <v>37016</v>
      </c>
      <c r="C15537" s="666"/>
      <c r="D15537" s="666"/>
      <c r="E15537" s="667"/>
      <c r="F15537" s="668" t="s">
        <v>37017</v>
      </c>
      <c r="G15537" s="666"/>
      <c r="H15537" s="667"/>
      <c r="I15537" s="665" t="s">
        <v>19871</v>
      </c>
      <c r="J15537" s="666"/>
      <c r="K15537" s="667"/>
      <c r="L15537" s="665" t="s">
        <v>19872</v>
      </c>
      <c r="M15537" s="667"/>
      <c r="N15537" s="669" t="s">
        <v>21329</v>
      </c>
      <c r="O15537" s="633"/>
      <c r="P15537" s="665" t="s">
        <v>21659</v>
      </c>
      <c r="Q15537" s="666"/>
      <c r="R15537" s="667"/>
      <c r="S15537" s="668" t="s">
        <v>19881</v>
      </c>
      <c r="T15537" s="666"/>
      <c r="U15537" s="667"/>
      <c r="V15537" s="347" t="s">
        <v>22221</v>
      </c>
      <c r="W15537" s="345"/>
      <c r="X15537" s="345"/>
    </row>
    <row r="15538" spans="1:24" ht="6.75" customHeight="1">
      <c r="A15538" s="345"/>
      <c r="B15538" s="348"/>
      <c r="C15538" s="349"/>
      <c r="D15538" s="349"/>
      <c r="E15538" s="350"/>
      <c r="F15538" s="348"/>
      <c r="G15538" s="349"/>
      <c r="H15538" s="350"/>
      <c r="I15538" s="348"/>
      <c r="J15538" s="349"/>
      <c r="K15538" s="350"/>
      <c r="L15538" s="348"/>
      <c r="M15538" s="350"/>
      <c r="N15538" s="670"/>
      <c r="O15538" s="671"/>
      <c r="P15538" s="348"/>
      <c r="Q15538" s="349"/>
      <c r="R15538" s="350"/>
      <c r="S15538" s="348"/>
      <c r="T15538" s="349"/>
      <c r="U15538" s="350"/>
      <c r="V15538" s="351"/>
      <c r="W15538" s="345"/>
      <c r="X15538" s="345"/>
    </row>
    <row r="15539" spans="1:24" ht="9" customHeight="1">
      <c r="A15539" s="345"/>
      <c r="B15539" s="672" t="s">
        <v>21605</v>
      </c>
      <c r="C15539" s="673"/>
      <c r="D15539" s="673"/>
      <c r="E15539" s="633"/>
      <c r="F15539" s="668" t="s">
        <v>37018</v>
      </c>
      <c r="G15539" s="666"/>
      <c r="H15539" s="667"/>
      <c r="I15539" s="665" t="s">
        <v>19871</v>
      </c>
      <c r="J15539" s="666"/>
      <c r="K15539" s="667"/>
      <c r="L15539" s="665" t="s">
        <v>19885</v>
      </c>
      <c r="M15539" s="667"/>
      <c r="N15539" s="668" t="s">
        <v>20014</v>
      </c>
      <c r="O15539" s="667"/>
      <c r="P15539" s="665" t="s">
        <v>20537</v>
      </c>
      <c r="Q15539" s="666"/>
      <c r="R15539" s="667"/>
      <c r="S15539" s="668" t="s">
        <v>19875</v>
      </c>
      <c r="T15539" s="666"/>
      <c r="U15539" s="667"/>
      <c r="V15539" s="347" t="s">
        <v>31980</v>
      </c>
      <c r="W15539" s="345"/>
      <c r="X15539" s="345"/>
    </row>
    <row r="15540" spans="1:24" ht="15" customHeight="1">
      <c r="A15540" s="345"/>
      <c r="B15540" s="670"/>
      <c r="C15540" s="674"/>
      <c r="D15540" s="674"/>
      <c r="E15540" s="671"/>
      <c r="F15540" s="348"/>
      <c r="G15540" s="349"/>
      <c r="H15540" s="350"/>
      <c r="I15540" s="348"/>
      <c r="J15540" s="349"/>
      <c r="K15540" s="350"/>
      <c r="L15540" s="348"/>
      <c r="M15540" s="350"/>
      <c r="N15540" s="348"/>
      <c r="O15540" s="350"/>
      <c r="P15540" s="348"/>
      <c r="Q15540" s="349"/>
      <c r="R15540" s="350"/>
      <c r="S15540" s="348"/>
      <c r="T15540" s="349"/>
      <c r="U15540" s="350"/>
      <c r="V15540" s="351"/>
      <c r="W15540" s="345"/>
      <c r="X15540" s="345"/>
    </row>
    <row r="15541" spans="1:24" ht="9" customHeight="1">
      <c r="A15541" s="345"/>
      <c r="B15541" s="672" t="s">
        <v>20521</v>
      </c>
      <c r="C15541" s="673"/>
      <c r="D15541" s="673"/>
      <c r="E15541" s="633"/>
      <c r="F15541" s="668" t="s">
        <v>37019</v>
      </c>
      <c r="G15541" s="666"/>
      <c r="H15541" s="667"/>
      <c r="I15541" s="665" t="s">
        <v>19871</v>
      </c>
      <c r="J15541" s="666"/>
      <c r="K15541" s="667"/>
      <c r="L15541" s="665" t="s">
        <v>19872</v>
      </c>
      <c r="M15541" s="667"/>
      <c r="N15541" s="668" t="s">
        <v>20523</v>
      </c>
      <c r="O15541" s="667"/>
      <c r="P15541" s="665"/>
      <c r="Q15541" s="666"/>
      <c r="R15541" s="667"/>
      <c r="S15541" s="668" t="s">
        <v>19955</v>
      </c>
      <c r="T15541" s="666"/>
      <c r="U15541" s="667"/>
      <c r="V15541" s="347" t="s">
        <v>37020</v>
      </c>
      <c r="W15541" s="345"/>
      <c r="X15541" s="345"/>
    </row>
    <row r="15542" spans="1:24" ht="6.75" customHeight="1">
      <c r="A15542" s="345"/>
      <c r="B15542" s="670"/>
      <c r="C15542" s="674"/>
      <c r="D15542" s="674"/>
      <c r="E15542" s="671"/>
      <c r="F15542" s="348"/>
      <c r="G15542" s="349"/>
      <c r="H15542" s="350"/>
      <c r="I15542" s="348"/>
      <c r="J15542" s="349"/>
      <c r="K15542" s="350"/>
      <c r="L15542" s="348"/>
      <c r="M15542" s="350"/>
      <c r="N15542" s="348"/>
      <c r="O15542" s="350"/>
      <c r="P15542" s="348"/>
      <c r="Q15542" s="349"/>
      <c r="R15542" s="350"/>
      <c r="S15542" s="348"/>
      <c r="T15542" s="349"/>
      <c r="U15542" s="350"/>
      <c r="V15542" s="351"/>
      <c r="W15542" s="345"/>
      <c r="X15542" s="345"/>
    </row>
    <row r="15543" spans="1:24" ht="9" customHeight="1">
      <c r="A15543" s="345"/>
      <c r="B15543" s="676" t="s">
        <v>37021</v>
      </c>
      <c r="C15543" s="570"/>
      <c r="D15543" s="570"/>
      <c r="E15543" s="571"/>
      <c r="F15543" s="675" t="s">
        <v>37022</v>
      </c>
      <c r="G15543" s="570"/>
      <c r="H15543" s="571"/>
      <c r="I15543" s="676" t="s">
        <v>19871</v>
      </c>
      <c r="J15543" s="570"/>
      <c r="K15543" s="571"/>
      <c r="L15543" s="676" t="s">
        <v>19872</v>
      </c>
      <c r="M15543" s="571"/>
      <c r="N15543" s="675" t="s">
        <v>21894</v>
      </c>
      <c r="O15543" s="571"/>
      <c r="P15543" s="676" t="s">
        <v>20191</v>
      </c>
      <c r="Q15543" s="570"/>
      <c r="R15543" s="571"/>
      <c r="S15543" s="675" t="s">
        <v>20004</v>
      </c>
      <c r="T15543" s="570"/>
      <c r="U15543" s="571"/>
      <c r="V15543" s="352" t="s">
        <v>19994</v>
      </c>
      <c r="W15543" s="345"/>
      <c r="X15543" s="345"/>
    </row>
    <row r="15544" spans="1:24" ht="9" customHeight="1">
      <c r="A15544" s="345"/>
      <c r="B15544" s="672" t="s">
        <v>24162</v>
      </c>
      <c r="C15544" s="673"/>
      <c r="D15544" s="673"/>
      <c r="E15544" s="633"/>
      <c r="F15544" s="668" t="s">
        <v>37023</v>
      </c>
      <c r="G15544" s="666"/>
      <c r="H15544" s="667"/>
      <c r="I15544" s="665" t="s">
        <v>19871</v>
      </c>
      <c r="J15544" s="666"/>
      <c r="K15544" s="667"/>
      <c r="L15544" s="665" t="s">
        <v>19890</v>
      </c>
      <c r="M15544" s="667"/>
      <c r="N15544" s="669" t="s">
        <v>24164</v>
      </c>
      <c r="O15544" s="633"/>
      <c r="P15544" s="665"/>
      <c r="Q15544" s="666"/>
      <c r="R15544" s="667"/>
      <c r="S15544" s="668" t="s">
        <v>19893</v>
      </c>
      <c r="T15544" s="666"/>
      <c r="U15544" s="667"/>
      <c r="V15544" s="347" t="s">
        <v>19942</v>
      </c>
      <c r="W15544" s="345"/>
      <c r="X15544" s="345"/>
    </row>
    <row r="15545" spans="1:24" ht="6.75" customHeight="1">
      <c r="A15545" s="345"/>
      <c r="B15545" s="679"/>
      <c r="C15545" s="564"/>
      <c r="D15545" s="564"/>
      <c r="E15545" s="680"/>
      <c r="F15545" s="353"/>
      <c r="G15545" s="345"/>
      <c r="H15545" s="354"/>
      <c r="I15545" s="353"/>
      <c r="J15545" s="345"/>
      <c r="K15545" s="354"/>
      <c r="L15545" s="353"/>
      <c r="M15545" s="354"/>
      <c r="N15545" s="677"/>
      <c r="O15545" s="678"/>
      <c r="P15545" s="353"/>
      <c r="Q15545" s="345"/>
      <c r="R15545" s="354"/>
      <c r="S15545" s="353"/>
      <c r="T15545" s="345"/>
      <c r="U15545" s="354"/>
      <c r="V15545" s="355"/>
      <c r="W15545" s="345"/>
      <c r="X15545" s="345"/>
    </row>
    <row r="15546" spans="1:24" ht="7.5" customHeight="1">
      <c r="A15546" s="345"/>
      <c r="B15546" s="670"/>
      <c r="C15546" s="674"/>
      <c r="D15546" s="674"/>
      <c r="E15546" s="671"/>
      <c r="F15546" s="348"/>
      <c r="G15546" s="349"/>
      <c r="H15546" s="350"/>
      <c r="I15546" s="348"/>
      <c r="J15546" s="349"/>
      <c r="K15546" s="350"/>
      <c r="L15546" s="348"/>
      <c r="M15546" s="350"/>
      <c r="N15546" s="348"/>
      <c r="O15546" s="350"/>
      <c r="P15546" s="348"/>
      <c r="Q15546" s="349"/>
      <c r="R15546" s="350"/>
      <c r="S15546" s="348"/>
      <c r="T15546" s="349"/>
      <c r="U15546" s="350"/>
      <c r="V15546" s="351"/>
      <c r="W15546" s="345"/>
      <c r="X15546" s="345"/>
    </row>
    <row r="15547" spans="1:24" ht="9" customHeight="1">
      <c r="A15547" s="345"/>
      <c r="B15547" s="672" t="s">
        <v>37024</v>
      </c>
      <c r="C15547" s="673"/>
      <c r="D15547" s="673"/>
      <c r="E15547" s="633"/>
      <c r="F15547" s="668" t="s">
        <v>37025</v>
      </c>
      <c r="G15547" s="666"/>
      <c r="H15547" s="667"/>
      <c r="I15547" s="665" t="s">
        <v>19871</v>
      </c>
      <c r="J15547" s="666"/>
      <c r="K15547" s="667"/>
      <c r="L15547" s="665" t="s">
        <v>19872</v>
      </c>
      <c r="M15547" s="667"/>
      <c r="N15547" s="669" t="s">
        <v>19921</v>
      </c>
      <c r="O15547" s="633"/>
      <c r="P15547" s="665" t="s">
        <v>29342</v>
      </c>
      <c r="Q15547" s="666"/>
      <c r="R15547" s="667"/>
      <c r="S15547" s="668" t="s">
        <v>19881</v>
      </c>
      <c r="T15547" s="666"/>
      <c r="U15547" s="667"/>
      <c r="V15547" s="347" t="s">
        <v>19923</v>
      </c>
      <c r="W15547" s="345"/>
      <c r="X15547" s="345"/>
    </row>
    <row r="15548" spans="1:24" ht="6.75" customHeight="1">
      <c r="A15548" s="345"/>
      <c r="B15548" s="670"/>
      <c r="C15548" s="674"/>
      <c r="D15548" s="674"/>
      <c r="E15548" s="671"/>
      <c r="F15548" s="348"/>
      <c r="G15548" s="349"/>
      <c r="H15548" s="350"/>
      <c r="I15548" s="348"/>
      <c r="J15548" s="349"/>
      <c r="K15548" s="350"/>
      <c r="L15548" s="348"/>
      <c r="M15548" s="350"/>
      <c r="N15548" s="670"/>
      <c r="O15548" s="671"/>
      <c r="P15548" s="348"/>
      <c r="Q15548" s="349"/>
      <c r="R15548" s="350"/>
      <c r="S15548" s="348"/>
      <c r="T15548" s="349"/>
      <c r="U15548" s="350"/>
      <c r="V15548" s="351"/>
      <c r="W15548" s="345"/>
      <c r="X15548" s="345"/>
    </row>
    <row r="15549" spans="1:24" ht="9" customHeight="1">
      <c r="A15549" s="345"/>
      <c r="B15549" s="672" t="s">
        <v>33180</v>
      </c>
      <c r="C15549" s="673"/>
      <c r="D15549" s="673"/>
      <c r="E15549" s="633"/>
      <c r="F15549" s="668" t="s">
        <v>37026</v>
      </c>
      <c r="G15549" s="666"/>
      <c r="H15549" s="667"/>
      <c r="I15549" s="665" t="s">
        <v>19871</v>
      </c>
      <c r="J15549" s="666"/>
      <c r="K15549" s="667"/>
      <c r="L15549" s="665" t="s">
        <v>19885</v>
      </c>
      <c r="M15549" s="667"/>
      <c r="N15549" s="669" t="s">
        <v>19953</v>
      </c>
      <c r="O15549" s="633"/>
      <c r="P15549" s="665" t="s">
        <v>37027</v>
      </c>
      <c r="Q15549" s="666"/>
      <c r="R15549" s="667"/>
      <c r="S15549" s="668" t="s">
        <v>19955</v>
      </c>
      <c r="T15549" s="666"/>
      <c r="U15549" s="667"/>
      <c r="V15549" s="347" t="s">
        <v>37028</v>
      </c>
      <c r="W15549" s="345"/>
      <c r="X15549" s="345"/>
    </row>
    <row r="15550" spans="1:24" ht="6.75" customHeight="1">
      <c r="A15550" s="345"/>
      <c r="B15550" s="670"/>
      <c r="C15550" s="674"/>
      <c r="D15550" s="674"/>
      <c r="E15550" s="671"/>
      <c r="F15550" s="348"/>
      <c r="G15550" s="349"/>
      <c r="H15550" s="350"/>
      <c r="I15550" s="348"/>
      <c r="J15550" s="349"/>
      <c r="K15550" s="350"/>
      <c r="L15550" s="348"/>
      <c r="M15550" s="350"/>
      <c r="N15550" s="670"/>
      <c r="O15550" s="671"/>
      <c r="P15550" s="348"/>
      <c r="Q15550" s="349"/>
      <c r="R15550" s="350"/>
      <c r="S15550" s="348"/>
      <c r="T15550" s="349"/>
      <c r="U15550" s="350"/>
      <c r="V15550" s="351"/>
      <c r="W15550" s="345"/>
      <c r="X15550" s="345"/>
    </row>
    <row r="15551" spans="1:24" ht="9" customHeight="1">
      <c r="A15551" s="345"/>
      <c r="B15551" s="672" t="s">
        <v>20521</v>
      </c>
      <c r="C15551" s="673"/>
      <c r="D15551" s="673"/>
      <c r="E15551" s="633"/>
      <c r="F15551" s="668" t="s">
        <v>37029</v>
      </c>
      <c r="G15551" s="666"/>
      <c r="H15551" s="667"/>
      <c r="I15551" s="665" t="s">
        <v>19871</v>
      </c>
      <c r="J15551" s="666"/>
      <c r="K15551" s="667"/>
      <c r="L15551" s="665" t="s">
        <v>19872</v>
      </c>
      <c r="M15551" s="667"/>
      <c r="N15551" s="668" t="s">
        <v>23128</v>
      </c>
      <c r="O15551" s="667"/>
      <c r="P15551" s="665" t="s">
        <v>20058</v>
      </c>
      <c r="Q15551" s="666"/>
      <c r="R15551" s="667"/>
      <c r="S15551" s="668" t="s">
        <v>19955</v>
      </c>
      <c r="T15551" s="666"/>
      <c r="U15551" s="667"/>
      <c r="V15551" s="347" t="s">
        <v>37030</v>
      </c>
      <c r="W15551" s="345"/>
      <c r="X15551" s="345"/>
    </row>
    <row r="15552" spans="1:24" ht="6.75" customHeight="1">
      <c r="A15552" s="345"/>
      <c r="B15552" s="670"/>
      <c r="C15552" s="674"/>
      <c r="D15552" s="674"/>
      <c r="E15552" s="671"/>
      <c r="F15552" s="348"/>
      <c r="G15552" s="349"/>
      <c r="H15552" s="350"/>
      <c r="I15552" s="348"/>
      <c r="J15552" s="349"/>
      <c r="K15552" s="350"/>
      <c r="L15552" s="348"/>
      <c r="M15552" s="350"/>
      <c r="N15552" s="348"/>
      <c r="O15552" s="350"/>
      <c r="P15552" s="348"/>
      <c r="Q15552" s="349"/>
      <c r="R15552" s="350"/>
      <c r="S15552" s="348"/>
      <c r="T15552" s="349"/>
      <c r="U15552" s="350"/>
      <c r="V15552" s="351"/>
      <c r="W15552" s="345"/>
      <c r="X15552" s="345"/>
    </row>
    <row r="15553" spans="1:24" ht="9" customHeight="1">
      <c r="A15553" s="345"/>
      <c r="B15553" s="676" t="s">
        <v>37031</v>
      </c>
      <c r="C15553" s="570"/>
      <c r="D15553" s="570"/>
      <c r="E15553" s="571"/>
      <c r="F15553" s="675" t="s">
        <v>37032</v>
      </c>
      <c r="G15553" s="570"/>
      <c r="H15553" s="571"/>
      <c r="I15553" s="676" t="s">
        <v>19871</v>
      </c>
      <c r="J15553" s="570"/>
      <c r="K15553" s="571"/>
      <c r="L15553" s="676" t="s">
        <v>19872</v>
      </c>
      <c r="M15553" s="571"/>
      <c r="N15553" s="675" t="s">
        <v>19971</v>
      </c>
      <c r="O15553" s="571"/>
      <c r="P15553" s="676" t="s">
        <v>22928</v>
      </c>
      <c r="Q15553" s="570"/>
      <c r="R15553" s="571"/>
      <c r="S15553" s="675" t="s">
        <v>19881</v>
      </c>
      <c r="T15553" s="570"/>
      <c r="U15553" s="571"/>
      <c r="V15553" s="352" t="s">
        <v>19967</v>
      </c>
      <c r="W15553" s="345"/>
      <c r="X15553" s="345"/>
    </row>
    <row r="15554" spans="1:24" ht="9" customHeight="1">
      <c r="A15554" s="345"/>
      <c r="B15554" s="665" t="s">
        <v>37033</v>
      </c>
      <c r="C15554" s="666"/>
      <c r="D15554" s="666"/>
      <c r="E15554" s="667"/>
      <c r="F15554" s="668" t="s">
        <v>37034</v>
      </c>
      <c r="G15554" s="666"/>
      <c r="H15554" s="667"/>
      <c r="I15554" s="665" t="s">
        <v>19871</v>
      </c>
      <c r="J15554" s="666"/>
      <c r="K15554" s="667"/>
      <c r="L15554" s="665" t="s">
        <v>19872</v>
      </c>
      <c r="M15554" s="667"/>
      <c r="N15554" s="669" t="s">
        <v>20255</v>
      </c>
      <c r="O15554" s="633"/>
      <c r="P15554" s="665" t="s">
        <v>21435</v>
      </c>
      <c r="Q15554" s="666"/>
      <c r="R15554" s="667"/>
      <c r="S15554" s="668" t="s">
        <v>19941</v>
      </c>
      <c r="T15554" s="666"/>
      <c r="U15554" s="667"/>
      <c r="V15554" s="347" t="s">
        <v>19933</v>
      </c>
      <c r="W15554" s="345"/>
      <c r="X15554" s="345"/>
    </row>
    <row r="15555" spans="1:24" ht="6.75" customHeight="1">
      <c r="A15555" s="345"/>
      <c r="B15555" s="348"/>
      <c r="C15555" s="349"/>
      <c r="D15555" s="349"/>
      <c r="E15555" s="350"/>
      <c r="F15555" s="348"/>
      <c r="G15555" s="349"/>
      <c r="H15555" s="350"/>
      <c r="I15555" s="348"/>
      <c r="J15555" s="349"/>
      <c r="K15555" s="350"/>
      <c r="L15555" s="348"/>
      <c r="M15555" s="350"/>
      <c r="N15555" s="670"/>
      <c r="O15555" s="671"/>
      <c r="P15555" s="348"/>
      <c r="Q15555" s="349"/>
      <c r="R15555" s="350"/>
      <c r="S15555" s="348"/>
      <c r="T15555" s="349"/>
      <c r="U15555" s="350"/>
      <c r="V15555" s="351"/>
      <c r="W15555" s="345"/>
      <c r="X15555" s="345"/>
    </row>
    <row r="15556" spans="1:24" ht="9" customHeight="1">
      <c r="A15556" s="345"/>
      <c r="B15556" s="672" t="s">
        <v>37035</v>
      </c>
      <c r="C15556" s="673"/>
      <c r="D15556" s="673"/>
      <c r="E15556" s="633"/>
      <c r="F15556" s="668" t="s">
        <v>37036</v>
      </c>
      <c r="G15556" s="666"/>
      <c r="H15556" s="667"/>
      <c r="I15556" s="665" t="s">
        <v>19871</v>
      </c>
      <c r="J15556" s="666"/>
      <c r="K15556" s="667"/>
      <c r="L15556" s="665" t="s">
        <v>19872</v>
      </c>
      <c r="M15556" s="667"/>
      <c r="N15556" s="668" t="s">
        <v>20145</v>
      </c>
      <c r="O15556" s="667"/>
      <c r="P15556" s="665" t="s">
        <v>20088</v>
      </c>
      <c r="Q15556" s="666"/>
      <c r="R15556" s="667"/>
      <c r="S15556" s="668" t="s">
        <v>19893</v>
      </c>
      <c r="T15556" s="666"/>
      <c r="U15556" s="667"/>
      <c r="V15556" s="347" t="s">
        <v>20204</v>
      </c>
      <c r="W15556" s="345"/>
      <c r="X15556" s="345"/>
    </row>
    <row r="15557" spans="1:24" ht="6.75" customHeight="1">
      <c r="A15557" s="345"/>
      <c r="B15557" s="670"/>
      <c r="C15557" s="674"/>
      <c r="D15557" s="674"/>
      <c r="E15557" s="671"/>
      <c r="F15557" s="348"/>
      <c r="G15557" s="349"/>
      <c r="H15557" s="350"/>
      <c r="I15557" s="348"/>
      <c r="J15557" s="349"/>
      <c r="K15557" s="350"/>
      <c r="L15557" s="348"/>
      <c r="M15557" s="350"/>
      <c r="N15557" s="348"/>
      <c r="O15557" s="350"/>
      <c r="P15557" s="348"/>
      <c r="Q15557" s="349"/>
      <c r="R15557" s="350"/>
      <c r="S15557" s="348"/>
      <c r="T15557" s="349"/>
      <c r="U15557" s="350"/>
      <c r="V15557" s="351"/>
      <c r="W15557" s="345"/>
      <c r="X15557" s="345"/>
    </row>
    <row r="15558" spans="1:24" ht="9" customHeight="1">
      <c r="A15558" s="345"/>
      <c r="B15558" s="672" t="s">
        <v>37037</v>
      </c>
      <c r="C15558" s="673"/>
      <c r="D15558" s="673"/>
      <c r="E15558" s="633"/>
      <c r="F15558" s="668" t="s">
        <v>37038</v>
      </c>
      <c r="G15558" s="666"/>
      <c r="H15558" s="667"/>
      <c r="I15558" s="665" t="s">
        <v>19871</v>
      </c>
      <c r="J15558" s="666"/>
      <c r="K15558" s="667"/>
      <c r="L15558" s="665" t="s">
        <v>19872</v>
      </c>
      <c r="M15558" s="667"/>
      <c r="N15558" s="668" t="s">
        <v>19948</v>
      </c>
      <c r="O15558" s="667"/>
      <c r="P15558" s="665" t="s">
        <v>25314</v>
      </c>
      <c r="Q15558" s="666"/>
      <c r="R15558" s="667"/>
      <c r="S15558" s="668" t="s">
        <v>19966</v>
      </c>
      <c r="T15558" s="666"/>
      <c r="U15558" s="667"/>
      <c r="V15558" s="347" t="s">
        <v>19942</v>
      </c>
      <c r="W15558" s="345"/>
      <c r="X15558" s="345"/>
    </row>
    <row r="15559" spans="1:24" ht="6.75" customHeight="1">
      <c r="A15559" s="345"/>
      <c r="B15559" s="670"/>
      <c r="C15559" s="674"/>
      <c r="D15559" s="674"/>
      <c r="E15559" s="671"/>
      <c r="F15559" s="348"/>
      <c r="G15559" s="349"/>
      <c r="H15559" s="350"/>
      <c r="I15559" s="348"/>
      <c r="J15559" s="349"/>
      <c r="K15559" s="350"/>
      <c r="L15559" s="348"/>
      <c r="M15559" s="350"/>
      <c r="N15559" s="348"/>
      <c r="O15559" s="350"/>
      <c r="P15559" s="348"/>
      <c r="Q15559" s="349"/>
      <c r="R15559" s="350"/>
      <c r="S15559" s="348"/>
      <c r="T15559" s="349"/>
      <c r="U15559" s="350"/>
      <c r="V15559" s="351"/>
      <c r="W15559" s="345"/>
      <c r="X15559" s="345"/>
    </row>
    <row r="15560" spans="1:24" ht="9" customHeight="1">
      <c r="A15560" s="345"/>
      <c r="B15560" s="665" t="s">
        <v>37039</v>
      </c>
      <c r="C15560" s="666"/>
      <c r="D15560" s="666"/>
      <c r="E15560" s="667"/>
      <c r="F15560" s="668" t="s">
        <v>37040</v>
      </c>
      <c r="G15560" s="666"/>
      <c r="H15560" s="667"/>
      <c r="I15560" s="665" t="s">
        <v>19871</v>
      </c>
      <c r="J15560" s="666"/>
      <c r="K15560" s="667"/>
      <c r="L15560" s="665" t="s">
        <v>19872</v>
      </c>
      <c r="M15560" s="667"/>
      <c r="N15560" s="669" t="s">
        <v>19953</v>
      </c>
      <c r="O15560" s="633"/>
      <c r="P15560" s="665" t="s">
        <v>25081</v>
      </c>
      <c r="Q15560" s="666"/>
      <c r="R15560" s="667"/>
      <c r="S15560" s="668" t="s">
        <v>20027</v>
      </c>
      <c r="T15560" s="666"/>
      <c r="U15560" s="667"/>
      <c r="V15560" s="347" t="s">
        <v>20128</v>
      </c>
      <c r="W15560" s="345"/>
      <c r="X15560" s="345"/>
    </row>
    <row r="15561" spans="1:24" ht="6.75" customHeight="1">
      <c r="A15561" s="345"/>
      <c r="B15561" s="348"/>
      <c r="C15561" s="349"/>
      <c r="D15561" s="349"/>
      <c r="E15561" s="350"/>
      <c r="F15561" s="348"/>
      <c r="G15561" s="349"/>
      <c r="H15561" s="350"/>
      <c r="I15561" s="348"/>
      <c r="J15561" s="349"/>
      <c r="K15561" s="350"/>
      <c r="L15561" s="348"/>
      <c r="M15561" s="350"/>
      <c r="N15561" s="670"/>
      <c r="O15561" s="671"/>
      <c r="P15561" s="348"/>
      <c r="Q15561" s="349"/>
      <c r="R15561" s="350"/>
      <c r="S15561" s="348"/>
      <c r="T15561" s="349"/>
      <c r="U15561" s="350"/>
      <c r="V15561" s="351"/>
      <c r="W15561" s="345"/>
      <c r="X15561" s="345"/>
    </row>
    <row r="15562" spans="1:24" ht="9" customHeight="1">
      <c r="A15562" s="345"/>
      <c r="B15562" s="665" t="s">
        <v>37041</v>
      </c>
      <c r="C15562" s="666"/>
      <c r="D15562" s="666"/>
      <c r="E15562" s="667"/>
      <c r="F15562" s="668" t="s">
        <v>37042</v>
      </c>
      <c r="G15562" s="666"/>
      <c r="H15562" s="667"/>
      <c r="I15562" s="665" t="s">
        <v>19871</v>
      </c>
      <c r="J15562" s="666"/>
      <c r="K15562" s="667"/>
      <c r="L15562" s="665" t="s">
        <v>19872</v>
      </c>
      <c r="M15562" s="667"/>
      <c r="N15562" s="669" t="s">
        <v>19921</v>
      </c>
      <c r="O15562" s="633"/>
      <c r="P15562" s="665" t="s">
        <v>20962</v>
      </c>
      <c r="Q15562" s="666"/>
      <c r="R15562" s="667"/>
      <c r="S15562" s="668" t="s">
        <v>19881</v>
      </c>
      <c r="T15562" s="666"/>
      <c r="U15562" s="667"/>
      <c r="V15562" s="347" t="s">
        <v>19923</v>
      </c>
      <c r="W15562" s="345"/>
      <c r="X15562" s="345"/>
    </row>
    <row r="15563" spans="1:24" ht="6.75" customHeight="1">
      <c r="A15563" s="345"/>
      <c r="B15563" s="348"/>
      <c r="C15563" s="349"/>
      <c r="D15563" s="349"/>
      <c r="E15563" s="350"/>
      <c r="F15563" s="348"/>
      <c r="G15563" s="349"/>
      <c r="H15563" s="350"/>
      <c r="I15563" s="348"/>
      <c r="J15563" s="349"/>
      <c r="K15563" s="350"/>
      <c r="L15563" s="348"/>
      <c r="M15563" s="350"/>
      <c r="N15563" s="670"/>
      <c r="O15563" s="671"/>
      <c r="P15563" s="348"/>
      <c r="Q15563" s="349"/>
      <c r="R15563" s="350"/>
      <c r="S15563" s="348"/>
      <c r="T15563" s="349"/>
      <c r="U15563" s="350"/>
      <c r="V15563" s="351"/>
      <c r="W15563" s="345"/>
      <c r="X15563" s="345"/>
    </row>
    <row r="15564" spans="1:24" ht="9" customHeight="1">
      <c r="A15564" s="345"/>
      <c r="B15564" s="665" t="s">
        <v>33053</v>
      </c>
      <c r="C15564" s="666"/>
      <c r="D15564" s="666"/>
      <c r="E15564" s="667"/>
      <c r="F15564" s="668" t="s">
        <v>37043</v>
      </c>
      <c r="G15564" s="666"/>
      <c r="H15564" s="667"/>
      <c r="I15564" s="665" t="s">
        <v>19871</v>
      </c>
      <c r="J15564" s="666"/>
      <c r="K15564" s="667"/>
      <c r="L15564" s="665" t="s">
        <v>19872</v>
      </c>
      <c r="M15564" s="667"/>
      <c r="N15564" s="669" t="s">
        <v>19921</v>
      </c>
      <c r="O15564" s="633"/>
      <c r="P15564" s="665" t="s">
        <v>25309</v>
      </c>
      <c r="Q15564" s="666"/>
      <c r="R15564" s="667"/>
      <c r="S15564" s="668" t="s">
        <v>19881</v>
      </c>
      <c r="T15564" s="666"/>
      <c r="U15564" s="667"/>
      <c r="V15564" s="347" t="s">
        <v>19923</v>
      </c>
      <c r="W15564" s="345"/>
      <c r="X15564" s="345"/>
    </row>
    <row r="15565" spans="1:24" ht="6.75" customHeight="1">
      <c r="A15565" s="345"/>
      <c r="B15565" s="348"/>
      <c r="C15565" s="349"/>
      <c r="D15565" s="349"/>
      <c r="E15565" s="350"/>
      <c r="F15565" s="348"/>
      <c r="G15565" s="349"/>
      <c r="H15565" s="350"/>
      <c r="I15565" s="348"/>
      <c r="J15565" s="349"/>
      <c r="K15565" s="350"/>
      <c r="L15565" s="348"/>
      <c r="M15565" s="350"/>
      <c r="N15565" s="670"/>
      <c r="O15565" s="671"/>
      <c r="P15565" s="348"/>
      <c r="Q15565" s="349"/>
      <c r="R15565" s="350"/>
      <c r="S15565" s="348"/>
      <c r="T15565" s="349"/>
      <c r="U15565" s="350"/>
      <c r="V15565" s="351"/>
      <c r="W15565" s="345"/>
      <c r="X15565" s="345"/>
    </row>
    <row r="15566" spans="1:24" ht="9" customHeight="1">
      <c r="A15566" s="345"/>
      <c r="B15566" s="672" t="s">
        <v>26779</v>
      </c>
      <c r="C15566" s="673"/>
      <c r="D15566" s="673"/>
      <c r="E15566" s="633"/>
      <c r="F15566" s="668" t="s">
        <v>37044</v>
      </c>
      <c r="G15566" s="666"/>
      <c r="H15566" s="667"/>
      <c r="I15566" s="665" t="s">
        <v>19871</v>
      </c>
      <c r="J15566" s="666"/>
      <c r="K15566" s="667"/>
      <c r="L15566" s="665" t="s">
        <v>19872</v>
      </c>
      <c r="M15566" s="667"/>
      <c r="N15566" s="668" t="s">
        <v>20093</v>
      </c>
      <c r="O15566" s="667"/>
      <c r="P15566" s="665" t="s">
        <v>22962</v>
      </c>
      <c r="Q15566" s="666"/>
      <c r="R15566" s="667"/>
      <c r="S15566" s="668" t="s">
        <v>19893</v>
      </c>
      <c r="T15566" s="666"/>
      <c r="U15566" s="667"/>
      <c r="V15566" s="347" t="s">
        <v>20865</v>
      </c>
      <c r="W15566" s="345"/>
      <c r="X15566" s="345"/>
    </row>
    <row r="15567" spans="1:24" ht="6.75" customHeight="1">
      <c r="A15567" s="345"/>
      <c r="B15567" s="670"/>
      <c r="C15567" s="674"/>
      <c r="D15567" s="674"/>
      <c r="E15567" s="671"/>
      <c r="F15567" s="348"/>
      <c r="G15567" s="349"/>
      <c r="H15567" s="350"/>
      <c r="I15567" s="348"/>
      <c r="J15567" s="349"/>
      <c r="K15567" s="350"/>
      <c r="L15567" s="348"/>
      <c r="M15567" s="350"/>
      <c r="N15567" s="348"/>
      <c r="O15567" s="350"/>
      <c r="P15567" s="348"/>
      <c r="Q15567" s="349"/>
      <c r="R15567" s="350"/>
      <c r="S15567" s="348"/>
      <c r="T15567" s="349"/>
      <c r="U15567" s="350"/>
      <c r="V15567" s="351"/>
      <c r="W15567" s="345"/>
      <c r="X15567" s="345"/>
    </row>
    <row r="15568" spans="1:24" ht="9" customHeight="1">
      <c r="A15568" s="345"/>
      <c r="B15568" s="665" t="s">
        <v>37045</v>
      </c>
      <c r="C15568" s="666"/>
      <c r="D15568" s="666"/>
      <c r="E15568" s="667"/>
      <c r="F15568" s="668" t="s">
        <v>37046</v>
      </c>
      <c r="G15568" s="666"/>
      <c r="H15568" s="667"/>
      <c r="I15568" s="665" t="s">
        <v>19871</v>
      </c>
      <c r="J15568" s="666"/>
      <c r="K15568" s="667"/>
      <c r="L15568" s="665" t="s">
        <v>19872</v>
      </c>
      <c r="M15568" s="667"/>
      <c r="N15568" s="669" t="s">
        <v>23095</v>
      </c>
      <c r="O15568" s="633"/>
      <c r="P15568" s="665" t="s">
        <v>20836</v>
      </c>
      <c r="Q15568" s="666"/>
      <c r="R15568" s="667"/>
      <c r="S15568" s="668" t="s">
        <v>20004</v>
      </c>
      <c r="T15568" s="666"/>
      <c r="U15568" s="667"/>
      <c r="V15568" s="347" t="s">
        <v>21549</v>
      </c>
      <c r="W15568" s="345"/>
      <c r="X15568" s="345"/>
    </row>
    <row r="15569" spans="1:24" ht="6.75" customHeight="1">
      <c r="A15569" s="345"/>
      <c r="B15569" s="348"/>
      <c r="C15569" s="349"/>
      <c r="D15569" s="349"/>
      <c r="E15569" s="350"/>
      <c r="F15569" s="348"/>
      <c r="G15569" s="349"/>
      <c r="H15569" s="350"/>
      <c r="I15569" s="348"/>
      <c r="J15569" s="349"/>
      <c r="K15569" s="350"/>
      <c r="L15569" s="348"/>
      <c r="M15569" s="350"/>
      <c r="N15569" s="670"/>
      <c r="O15569" s="671"/>
      <c r="P15569" s="348"/>
      <c r="Q15569" s="349"/>
      <c r="R15569" s="350"/>
      <c r="S15569" s="348"/>
      <c r="T15569" s="349"/>
      <c r="U15569" s="350"/>
      <c r="V15569" s="351"/>
      <c r="W15569" s="345"/>
      <c r="X15569" s="345"/>
    </row>
    <row r="15570" spans="1:24" ht="9" customHeight="1">
      <c r="A15570" s="345"/>
      <c r="B15570" s="672" t="s">
        <v>37047</v>
      </c>
      <c r="C15570" s="673"/>
      <c r="D15570" s="673"/>
      <c r="E15570" s="633"/>
      <c r="F15570" s="668" t="s">
        <v>37048</v>
      </c>
      <c r="G15570" s="666"/>
      <c r="H15570" s="667"/>
      <c r="I15570" s="665" t="s">
        <v>19871</v>
      </c>
      <c r="J15570" s="666"/>
      <c r="K15570" s="667"/>
      <c r="L15570" s="665" t="s">
        <v>19872</v>
      </c>
      <c r="M15570" s="667"/>
      <c r="N15570" s="669" t="s">
        <v>23095</v>
      </c>
      <c r="O15570" s="633"/>
      <c r="P15570" s="665" t="s">
        <v>20836</v>
      </c>
      <c r="Q15570" s="666"/>
      <c r="R15570" s="667"/>
      <c r="S15570" s="668" t="s">
        <v>20004</v>
      </c>
      <c r="T15570" s="666"/>
      <c r="U15570" s="667"/>
      <c r="V15570" s="347" t="s">
        <v>21549</v>
      </c>
      <c r="W15570" s="345"/>
      <c r="X15570" s="345"/>
    </row>
    <row r="15571" spans="1:24" ht="6.75" customHeight="1">
      <c r="A15571" s="345"/>
      <c r="B15571" s="670"/>
      <c r="C15571" s="674"/>
      <c r="D15571" s="674"/>
      <c r="E15571" s="671"/>
      <c r="F15571" s="348"/>
      <c r="G15571" s="349"/>
      <c r="H15571" s="350"/>
      <c r="I15571" s="348"/>
      <c r="J15571" s="349"/>
      <c r="K15571" s="350"/>
      <c r="L15571" s="348"/>
      <c r="M15571" s="350"/>
      <c r="N15571" s="670"/>
      <c r="O15571" s="671"/>
      <c r="P15571" s="348"/>
      <c r="Q15571" s="349"/>
      <c r="R15571" s="350"/>
      <c r="S15571" s="348"/>
      <c r="T15571" s="349"/>
      <c r="U15571" s="350"/>
      <c r="V15571" s="351"/>
      <c r="W15571" s="345"/>
      <c r="X15571" s="345"/>
    </row>
    <row r="15572" spans="1:24" ht="9" customHeight="1">
      <c r="A15572" s="345"/>
      <c r="B15572" s="676" t="s">
        <v>37049</v>
      </c>
      <c r="C15572" s="570"/>
      <c r="D15572" s="570"/>
      <c r="E15572" s="571"/>
      <c r="F15572" s="675" t="s">
        <v>37050</v>
      </c>
      <c r="G15572" s="570"/>
      <c r="H15572" s="571"/>
      <c r="I15572" s="676" t="s">
        <v>19871</v>
      </c>
      <c r="J15572" s="570"/>
      <c r="K15572" s="571"/>
      <c r="L15572" s="676" t="s">
        <v>19872</v>
      </c>
      <c r="M15572" s="571"/>
      <c r="N15572" s="675" t="s">
        <v>22971</v>
      </c>
      <c r="O15572" s="571"/>
      <c r="P15572" s="676" t="s">
        <v>20260</v>
      </c>
      <c r="Q15572" s="570"/>
      <c r="R15572" s="571"/>
      <c r="S15572" s="675" t="s">
        <v>19898</v>
      </c>
      <c r="T15572" s="570"/>
      <c r="U15572" s="571"/>
      <c r="V15572" s="352" t="s">
        <v>20574</v>
      </c>
      <c r="W15572" s="345"/>
      <c r="X15572" s="345"/>
    </row>
    <row r="15573" spans="1:24" ht="9" customHeight="1">
      <c r="A15573" s="345"/>
      <c r="B15573" s="665" t="s">
        <v>37045</v>
      </c>
      <c r="C15573" s="666"/>
      <c r="D15573" s="666"/>
      <c r="E15573" s="667"/>
      <c r="F15573" s="668" t="s">
        <v>37051</v>
      </c>
      <c r="G15573" s="666"/>
      <c r="H15573" s="667"/>
      <c r="I15573" s="665" t="s">
        <v>19871</v>
      </c>
      <c r="J15573" s="666"/>
      <c r="K15573" s="667"/>
      <c r="L15573" s="665" t="s">
        <v>19872</v>
      </c>
      <c r="M15573" s="667"/>
      <c r="N15573" s="669" t="s">
        <v>23095</v>
      </c>
      <c r="O15573" s="633"/>
      <c r="P15573" s="665" t="s">
        <v>20836</v>
      </c>
      <c r="Q15573" s="666"/>
      <c r="R15573" s="667"/>
      <c r="S15573" s="668" t="s">
        <v>20004</v>
      </c>
      <c r="T15573" s="666"/>
      <c r="U15573" s="667"/>
      <c r="V15573" s="347" t="s">
        <v>19942</v>
      </c>
      <c r="W15573" s="345"/>
      <c r="X15573" s="345"/>
    </row>
    <row r="15574" spans="1:24" ht="6.75" customHeight="1">
      <c r="A15574" s="345"/>
      <c r="B15574" s="348"/>
      <c r="C15574" s="349"/>
      <c r="D15574" s="349"/>
      <c r="E15574" s="350"/>
      <c r="F15574" s="348"/>
      <c r="G15574" s="349"/>
      <c r="H15574" s="350"/>
      <c r="I15574" s="348"/>
      <c r="J15574" s="349"/>
      <c r="K15574" s="350"/>
      <c r="L15574" s="348"/>
      <c r="M15574" s="350"/>
      <c r="N15574" s="670"/>
      <c r="O15574" s="671"/>
      <c r="P15574" s="348"/>
      <c r="Q15574" s="349"/>
      <c r="R15574" s="350"/>
      <c r="S15574" s="348"/>
      <c r="T15574" s="349"/>
      <c r="U15574" s="350"/>
      <c r="V15574" s="351"/>
      <c r="W15574" s="345"/>
      <c r="X15574" s="345"/>
    </row>
    <row r="15575" spans="1:24" ht="9" customHeight="1">
      <c r="A15575" s="345"/>
      <c r="B15575" s="672" t="s">
        <v>21422</v>
      </c>
      <c r="C15575" s="673"/>
      <c r="D15575" s="673"/>
      <c r="E15575" s="633"/>
      <c r="F15575" s="668" t="s">
        <v>37052</v>
      </c>
      <c r="G15575" s="666"/>
      <c r="H15575" s="667"/>
      <c r="I15575" s="665" t="s">
        <v>19871</v>
      </c>
      <c r="J15575" s="666"/>
      <c r="K15575" s="667"/>
      <c r="L15575" s="665" t="s">
        <v>19872</v>
      </c>
      <c r="M15575" s="667"/>
      <c r="N15575" s="668" t="s">
        <v>20245</v>
      </c>
      <c r="O15575" s="667"/>
      <c r="P15575" s="665" t="s">
        <v>21424</v>
      </c>
      <c r="Q15575" s="666"/>
      <c r="R15575" s="667"/>
      <c r="S15575" s="668" t="s">
        <v>19893</v>
      </c>
      <c r="T15575" s="666"/>
      <c r="U15575" s="667"/>
      <c r="V15575" s="347" t="s">
        <v>21425</v>
      </c>
      <c r="W15575" s="345"/>
      <c r="X15575" s="345"/>
    </row>
    <row r="15576" spans="1:24" ht="6.75" customHeight="1">
      <c r="A15576" s="345"/>
      <c r="B15576" s="670"/>
      <c r="C15576" s="674"/>
      <c r="D15576" s="674"/>
      <c r="E15576" s="671"/>
      <c r="F15576" s="348"/>
      <c r="G15576" s="349"/>
      <c r="H15576" s="350"/>
      <c r="I15576" s="348"/>
      <c r="J15576" s="349"/>
      <c r="K15576" s="350"/>
      <c r="L15576" s="348"/>
      <c r="M15576" s="350"/>
      <c r="N15576" s="348"/>
      <c r="O15576" s="350"/>
      <c r="P15576" s="348"/>
      <c r="Q15576" s="349"/>
      <c r="R15576" s="350"/>
      <c r="S15576" s="348"/>
      <c r="T15576" s="349"/>
      <c r="U15576" s="350"/>
      <c r="V15576" s="351"/>
      <c r="W15576" s="345"/>
      <c r="X15576" s="345"/>
    </row>
    <row r="15577" spans="1:24" ht="9" customHeight="1">
      <c r="A15577" s="345"/>
      <c r="B15577" s="672" t="s">
        <v>20369</v>
      </c>
      <c r="C15577" s="673"/>
      <c r="D15577" s="673"/>
      <c r="E15577" s="633"/>
      <c r="F15577" s="668" t="s">
        <v>37053</v>
      </c>
      <c r="G15577" s="666"/>
      <c r="H15577" s="667"/>
      <c r="I15577" s="665" t="s">
        <v>19871</v>
      </c>
      <c r="J15577" s="666"/>
      <c r="K15577" s="667"/>
      <c r="L15577" s="665" t="s">
        <v>19885</v>
      </c>
      <c r="M15577" s="667"/>
      <c r="N15577" s="669" t="s">
        <v>19921</v>
      </c>
      <c r="O15577" s="633"/>
      <c r="P15577" s="665" t="s">
        <v>19892</v>
      </c>
      <c r="Q15577" s="666"/>
      <c r="R15577" s="667"/>
      <c r="S15577" s="668" t="s">
        <v>19881</v>
      </c>
      <c r="T15577" s="666"/>
      <c r="U15577" s="667"/>
      <c r="V15577" s="347" t="s">
        <v>19923</v>
      </c>
      <c r="W15577" s="345"/>
      <c r="X15577" s="345"/>
    </row>
    <row r="15578" spans="1:24" ht="6.75" customHeight="1">
      <c r="A15578" s="345"/>
      <c r="B15578" s="670"/>
      <c r="C15578" s="674"/>
      <c r="D15578" s="674"/>
      <c r="E15578" s="671"/>
      <c r="F15578" s="348"/>
      <c r="G15578" s="349"/>
      <c r="H15578" s="350"/>
      <c r="I15578" s="348"/>
      <c r="J15578" s="349"/>
      <c r="K15578" s="350"/>
      <c r="L15578" s="348"/>
      <c r="M15578" s="350"/>
      <c r="N15578" s="670"/>
      <c r="O15578" s="671"/>
      <c r="P15578" s="348"/>
      <c r="Q15578" s="349"/>
      <c r="R15578" s="350"/>
      <c r="S15578" s="348"/>
      <c r="T15578" s="349"/>
      <c r="U15578" s="350"/>
      <c r="V15578" s="351"/>
      <c r="W15578" s="345"/>
      <c r="X15578" s="345"/>
    </row>
    <row r="15579" spans="1:24" ht="9" customHeight="1">
      <c r="A15579" s="345"/>
      <c r="B15579" s="672" t="s">
        <v>37054</v>
      </c>
      <c r="C15579" s="673"/>
      <c r="D15579" s="673"/>
      <c r="E15579" s="633"/>
      <c r="F15579" s="668" t="s">
        <v>37055</v>
      </c>
      <c r="G15579" s="666"/>
      <c r="H15579" s="667"/>
      <c r="I15579" s="665" t="s">
        <v>19871</v>
      </c>
      <c r="J15579" s="666"/>
      <c r="K15579" s="667"/>
      <c r="L15579" s="665" t="s">
        <v>19872</v>
      </c>
      <c r="M15579" s="667"/>
      <c r="N15579" s="669" t="s">
        <v>20110</v>
      </c>
      <c r="O15579" s="633"/>
      <c r="P15579" s="665" t="s">
        <v>21236</v>
      </c>
      <c r="Q15579" s="666"/>
      <c r="R15579" s="667"/>
      <c r="S15579" s="668" t="s">
        <v>19898</v>
      </c>
      <c r="T15579" s="666"/>
      <c r="U15579" s="667"/>
      <c r="V15579" s="347" t="s">
        <v>19942</v>
      </c>
      <c r="W15579" s="345"/>
      <c r="X15579" s="345"/>
    </row>
    <row r="15580" spans="1:24" ht="6.75" customHeight="1">
      <c r="A15580" s="345"/>
      <c r="B15580" s="670"/>
      <c r="C15580" s="674"/>
      <c r="D15580" s="674"/>
      <c r="E15580" s="671"/>
      <c r="F15580" s="348"/>
      <c r="G15580" s="349"/>
      <c r="H15580" s="350"/>
      <c r="I15580" s="348"/>
      <c r="J15580" s="349"/>
      <c r="K15580" s="350"/>
      <c r="L15580" s="348"/>
      <c r="M15580" s="350"/>
      <c r="N15580" s="670"/>
      <c r="O15580" s="671"/>
      <c r="P15580" s="348"/>
      <c r="Q15580" s="349"/>
      <c r="R15580" s="350"/>
      <c r="S15580" s="348"/>
      <c r="T15580" s="349"/>
      <c r="U15580" s="350"/>
      <c r="V15580" s="351"/>
      <c r="W15580" s="345"/>
      <c r="X15580" s="345"/>
    </row>
    <row r="15581" spans="1:24" ht="9" customHeight="1">
      <c r="A15581" s="345"/>
      <c r="B15581" s="665" t="s">
        <v>34422</v>
      </c>
      <c r="C15581" s="666"/>
      <c r="D15581" s="666"/>
      <c r="E15581" s="667"/>
      <c r="F15581" s="668" t="s">
        <v>37056</v>
      </c>
      <c r="G15581" s="666"/>
      <c r="H15581" s="667"/>
      <c r="I15581" s="665" t="s">
        <v>19871</v>
      </c>
      <c r="J15581" s="666"/>
      <c r="K15581" s="667"/>
      <c r="L15581" s="665" t="s">
        <v>19872</v>
      </c>
      <c r="M15581" s="667"/>
      <c r="N15581" s="669" t="s">
        <v>23095</v>
      </c>
      <c r="O15581" s="633"/>
      <c r="P15581" s="665" t="s">
        <v>21058</v>
      </c>
      <c r="Q15581" s="666"/>
      <c r="R15581" s="667"/>
      <c r="S15581" s="668" t="s">
        <v>20004</v>
      </c>
      <c r="T15581" s="666"/>
      <c r="U15581" s="667"/>
      <c r="V15581" s="347" t="s">
        <v>19942</v>
      </c>
      <c r="W15581" s="345"/>
      <c r="X15581" s="345"/>
    </row>
    <row r="15582" spans="1:24" ht="6.75" customHeight="1">
      <c r="A15582" s="345"/>
      <c r="B15582" s="348"/>
      <c r="C15582" s="349"/>
      <c r="D15582" s="349"/>
      <c r="E15582" s="350"/>
      <c r="F15582" s="348"/>
      <c r="G15582" s="349"/>
      <c r="H15582" s="350"/>
      <c r="I15582" s="348"/>
      <c r="J15582" s="349"/>
      <c r="K15582" s="350"/>
      <c r="L15582" s="348"/>
      <c r="M15582" s="350"/>
      <c r="N15582" s="670"/>
      <c r="O15582" s="671"/>
      <c r="P15582" s="348"/>
      <c r="Q15582" s="349"/>
      <c r="R15582" s="350"/>
      <c r="S15582" s="348"/>
      <c r="T15582" s="349"/>
      <c r="U15582" s="350"/>
      <c r="V15582" s="351"/>
      <c r="W15582" s="345"/>
      <c r="X15582" s="345"/>
    </row>
    <row r="15583" spans="1:24" ht="9" customHeight="1">
      <c r="A15583" s="345"/>
      <c r="B15583" s="672" t="s">
        <v>37057</v>
      </c>
      <c r="C15583" s="673"/>
      <c r="D15583" s="673"/>
      <c r="E15583" s="633"/>
      <c r="F15583" s="668" t="s">
        <v>37058</v>
      </c>
      <c r="G15583" s="666"/>
      <c r="H15583" s="667"/>
      <c r="I15583" s="665" t="s">
        <v>19871</v>
      </c>
      <c r="J15583" s="666"/>
      <c r="K15583" s="667"/>
      <c r="L15583" s="665" t="s">
        <v>19872</v>
      </c>
      <c r="M15583" s="667"/>
      <c r="N15583" s="669" t="s">
        <v>19921</v>
      </c>
      <c r="O15583" s="633"/>
      <c r="P15583" s="665" t="s">
        <v>20120</v>
      </c>
      <c r="Q15583" s="666"/>
      <c r="R15583" s="667"/>
      <c r="S15583" s="668" t="s">
        <v>19881</v>
      </c>
      <c r="T15583" s="666"/>
      <c r="U15583" s="667"/>
      <c r="V15583" s="347" t="s">
        <v>19923</v>
      </c>
      <c r="W15583" s="345"/>
      <c r="X15583" s="345"/>
    </row>
    <row r="15584" spans="1:24" ht="6.75" customHeight="1">
      <c r="A15584" s="345"/>
      <c r="B15584" s="670"/>
      <c r="C15584" s="674"/>
      <c r="D15584" s="674"/>
      <c r="E15584" s="671"/>
      <c r="F15584" s="348"/>
      <c r="G15584" s="349"/>
      <c r="H15584" s="350"/>
      <c r="I15584" s="348"/>
      <c r="J15584" s="349"/>
      <c r="K15584" s="350"/>
      <c r="L15584" s="348"/>
      <c r="M15584" s="350"/>
      <c r="N15584" s="670"/>
      <c r="O15584" s="671"/>
      <c r="P15584" s="348"/>
      <c r="Q15584" s="349"/>
      <c r="R15584" s="350"/>
      <c r="S15584" s="348"/>
      <c r="T15584" s="349"/>
      <c r="U15584" s="350"/>
      <c r="V15584" s="351"/>
      <c r="W15584" s="345"/>
      <c r="X15584" s="345"/>
    </row>
    <row r="15585" spans="1:24" ht="9" customHeight="1">
      <c r="A15585" s="345"/>
      <c r="B15585" s="665" t="s">
        <v>25042</v>
      </c>
      <c r="C15585" s="666"/>
      <c r="D15585" s="666"/>
      <c r="E15585" s="667"/>
      <c r="F15585" s="668" t="s">
        <v>37059</v>
      </c>
      <c r="G15585" s="666"/>
      <c r="H15585" s="667"/>
      <c r="I15585" s="665" t="s">
        <v>19871</v>
      </c>
      <c r="J15585" s="666"/>
      <c r="K15585" s="667"/>
      <c r="L15585" s="665" t="s">
        <v>19872</v>
      </c>
      <c r="M15585" s="667"/>
      <c r="N15585" s="669" t="s">
        <v>19921</v>
      </c>
      <c r="O15585" s="633"/>
      <c r="P15585" s="665" t="s">
        <v>21790</v>
      </c>
      <c r="Q15585" s="666"/>
      <c r="R15585" s="667"/>
      <c r="S15585" s="668" t="s">
        <v>19881</v>
      </c>
      <c r="T15585" s="666"/>
      <c r="U15585" s="667"/>
      <c r="V15585" s="347" t="s">
        <v>19923</v>
      </c>
      <c r="W15585" s="345"/>
      <c r="X15585" s="345"/>
    </row>
    <row r="15586" spans="1:24" ht="6.75" customHeight="1">
      <c r="A15586" s="345"/>
      <c r="B15586" s="348"/>
      <c r="C15586" s="349"/>
      <c r="D15586" s="349"/>
      <c r="E15586" s="350"/>
      <c r="F15586" s="348"/>
      <c r="G15586" s="349"/>
      <c r="H15586" s="350"/>
      <c r="I15586" s="348"/>
      <c r="J15586" s="349"/>
      <c r="K15586" s="350"/>
      <c r="L15586" s="348"/>
      <c r="M15586" s="350"/>
      <c r="N15586" s="670"/>
      <c r="O15586" s="671"/>
      <c r="P15586" s="348"/>
      <c r="Q15586" s="349"/>
      <c r="R15586" s="350"/>
      <c r="S15586" s="348"/>
      <c r="T15586" s="349"/>
      <c r="U15586" s="350"/>
      <c r="V15586" s="351"/>
      <c r="W15586" s="345"/>
      <c r="X15586" s="345"/>
    </row>
    <row r="15587" spans="1:24" ht="9" customHeight="1">
      <c r="A15587" s="345"/>
      <c r="B15587" s="672" t="s">
        <v>26501</v>
      </c>
      <c r="C15587" s="673"/>
      <c r="D15587" s="673"/>
      <c r="E15587" s="633"/>
      <c r="F15587" s="668" t="s">
        <v>37060</v>
      </c>
      <c r="G15587" s="666"/>
      <c r="H15587" s="667"/>
      <c r="I15587" s="665" t="s">
        <v>19871</v>
      </c>
      <c r="J15587" s="666"/>
      <c r="K15587" s="667"/>
      <c r="L15587" s="665" t="s">
        <v>19885</v>
      </c>
      <c r="M15587" s="667"/>
      <c r="N15587" s="669" t="s">
        <v>19953</v>
      </c>
      <c r="O15587" s="633"/>
      <c r="P15587" s="665" t="s">
        <v>31233</v>
      </c>
      <c r="Q15587" s="666"/>
      <c r="R15587" s="667"/>
      <c r="S15587" s="668" t="s">
        <v>19875</v>
      </c>
      <c r="T15587" s="666"/>
      <c r="U15587" s="667"/>
      <c r="V15587" s="347" t="s">
        <v>20108</v>
      </c>
      <c r="W15587" s="345"/>
      <c r="X15587" s="345"/>
    </row>
    <row r="15588" spans="1:24" ht="6.75" customHeight="1">
      <c r="A15588" s="345"/>
      <c r="B15588" s="670"/>
      <c r="C15588" s="674"/>
      <c r="D15588" s="674"/>
      <c r="E15588" s="671"/>
      <c r="F15588" s="348"/>
      <c r="G15588" s="349"/>
      <c r="H15588" s="350"/>
      <c r="I15588" s="348"/>
      <c r="J15588" s="349"/>
      <c r="K15588" s="350"/>
      <c r="L15588" s="348"/>
      <c r="M15588" s="350"/>
      <c r="N15588" s="670"/>
      <c r="O15588" s="671"/>
      <c r="P15588" s="348"/>
      <c r="Q15588" s="349"/>
      <c r="R15588" s="350"/>
      <c r="S15588" s="348"/>
      <c r="T15588" s="349"/>
      <c r="U15588" s="350"/>
      <c r="V15588" s="351"/>
      <c r="W15588" s="345"/>
      <c r="X15588" s="345"/>
    </row>
    <row r="15589" spans="1:24" ht="9" customHeight="1">
      <c r="A15589" s="345"/>
      <c r="B15589" s="672" t="s">
        <v>37061</v>
      </c>
      <c r="C15589" s="673"/>
      <c r="D15589" s="673"/>
      <c r="E15589" s="633"/>
      <c r="F15589" s="668" t="s">
        <v>37062</v>
      </c>
      <c r="G15589" s="666"/>
      <c r="H15589" s="667"/>
      <c r="I15589" s="665" t="s">
        <v>19871</v>
      </c>
      <c r="J15589" s="666"/>
      <c r="K15589" s="667"/>
      <c r="L15589" s="665" t="s">
        <v>19890</v>
      </c>
      <c r="M15589" s="667"/>
      <c r="N15589" s="669" t="s">
        <v>20110</v>
      </c>
      <c r="O15589" s="633"/>
      <c r="P15589" s="665"/>
      <c r="Q15589" s="666"/>
      <c r="R15589" s="667"/>
      <c r="S15589" s="668" t="s">
        <v>19898</v>
      </c>
      <c r="T15589" s="666"/>
      <c r="U15589" s="667"/>
      <c r="V15589" s="347" t="s">
        <v>37063</v>
      </c>
      <c r="W15589" s="345"/>
      <c r="X15589" s="345"/>
    </row>
    <row r="15590" spans="1:24" ht="6.75" customHeight="1">
      <c r="A15590" s="345"/>
      <c r="B15590" s="670"/>
      <c r="C15590" s="674"/>
      <c r="D15590" s="674"/>
      <c r="E15590" s="671"/>
      <c r="F15590" s="348"/>
      <c r="G15590" s="349"/>
      <c r="H15590" s="350"/>
      <c r="I15590" s="348"/>
      <c r="J15590" s="349"/>
      <c r="K15590" s="350"/>
      <c r="L15590" s="348"/>
      <c r="M15590" s="350"/>
      <c r="N15590" s="670"/>
      <c r="O15590" s="671"/>
      <c r="P15590" s="348"/>
      <c r="Q15590" s="349"/>
      <c r="R15590" s="350"/>
      <c r="S15590" s="348"/>
      <c r="T15590" s="349"/>
      <c r="U15590" s="350"/>
      <c r="V15590" s="351"/>
      <c r="W15590" s="345"/>
      <c r="X15590" s="345"/>
    </row>
    <row r="15591" spans="1:24" ht="9" customHeight="1">
      <c r="A15591" s="345"/>
      <c r="B15591" s="672" t="s">
        <v>29838</v>
      </c>
      <c r="C15591" s="673"/>
      <c r="D15591" s="673"/>
      <c r="E15591" s="633"/>
      <c r="F15591" s="668" t="s">
        <v>37064</v>
      </c>
      <c r="G15591" s="666"/>
      <c r="H15591" s="667"/>
      <c r="I15591" s="665" t="s">
        <v>19871</v>
      </c>
      <c r="J15591" s="666"/>
      <c r="K15591" s="667"/>
      <c r="L15591" s="665" t="s">
        <v>19872</v>
      </c>
      <c r="M15591" s="667"/>
      <c r="N15591" s="669" t="s">
        <v>21201</v>
      </c>
      <c r="O15591" s="633"/>
      <c r="P15591" s="665" t="s">
        <v>28020</v>
      </c>
      <c r="Q15591" s="666"/>
      <c r="R15591" s="667"/>
      <c r="S15591" s="668" t="s">
        <v>19881</v>
      </c>
      <c r="T15591" s="666"/>
      <c r="U15591" s="667"/>
      <c r="V15591" s="347" t="s">
        <v>29840</v>
      </c>
      <c r="W15591" s="345"/>
      <c r="X15591" s="345"/>
    </row>
    <row r="15592" spans="1:24" ht="6.75" customHeight="1">
      <c r="A15592" s="345"/>
      <c r="B15592" s="670"/>
      <c r="C15592" s="674"/>
      <c r="D15592" s="674"/>
      <c r="E15592" s="671"/>
      <c r="F15592" s="348"/>
      <c r="G15592" s="349"/>
      <c r="H15592" s="350"/>
      <c r="I15592" s="348"/>
      <c r="J15592" s="349"/>
      <c r="K15592" s="350"/>
      <c r="L15592" s="348"/>
      <c r="M15592" s="350"/>
      <c r="N15592" s="670"/>
      <c r="O15592" s="671"/>
      <c r="P15592" s="348"/>
      <c r="Q15592" s="349"/>
      <c r="R15592" s="350"/>
      <c r="S15592" s="348"/>
      <c r="T15592" s="349"/>
      <c r="U15592" s="350"/>
      <c r="V15592" s="351"/>
      <c r="W15592" s="345"/>
      <c r="X15592" s="345"/>
    </row>
    <row r="15593" spans="1:24" ht="9" customHeight="1">
      <c r="A15593" s="345"/>
      <c r="B15593" s="672" t="s">
        <v>22682</v>
      </c>
      <c r="C15593" s="673"/>
      <c r="D15593" s="673"/>
      <c r="E15593" s="633"/>
      <c r="F15593" s="668" t="s">
        <v>37065</v>
      </c>
      <c r="G15593" s="666"/>
      <c r="H15593" s="667"/>
      <c r="I15593" s="665" t="s">
        <v>19871</v>
      </c>
      <c r="J15593" s="666"/>
      <c r="K15593" s="667"/>
      <c r="L15593" s="665" t="s">
        <v>19885</v>
      </c>
      <c r="M15593" s="667"/>
      <c r="N15593" s="669" t="s">
        <v>21201</v>
      </c>
      <c r="O15593" s="633"/>
      <c r="P15593" s="665" t="s">
        <v>20886</v>
      </c>
      <c r="Q15593" s="666"/>
      <c r="R15593" s="667"/>
      <c r="S15593" s="668" t="s">
        <v>19881</v>
      </c>
      <c r="T15593" s="666"/>
      <c r="U15593" s="667"/>
      <c r="V15593" s="347" t="s">
        <v>31322</v>
      </c>
      <c r="W15593" s="345"/>
      <c r="X15593" s="345"/>
    </row>
    <row r="15594" spans="1:24" ht="6.75" customHeight="1">
      <c r="A15594" s="345"/>
      <c r="B15594" s="670"/>
      <c r="C15594" s="674"/>
      <c r="D15594" s="674"/>
      <c r="E15594" s="671"/>
      <c r="F15594" s="348"/>
      <c r="G15594" s="349"/>
      <c r="H15594" s="350"/>
      <c r="I15594" s="348"/>
      <c r="J15594" s="349"/>
      <c r="K15594" s="350"/>
      <c r="L15594" s="348"/>
      <c r="M15594" s="350"/>
      <c r="N15594" s="670"/>
      <c r="O15594" s="671"/>
      <c r="P15594" s="348"/>
      <c r="Q15594" s="349"/>
      <c r="R15594" s="350"/>
      <c r="S15594" s="348"/>
      <c r="T15594" s="349"/>
      <c r="U15594" s="350"/>
      <c r="V15594" s="351"/>
      <c r="W15594" s="345"/>
      <c r="X15594" s="345"/>
    </row>
    <row r="15595" spans="1:24" ht="9" customHeight="1">
      <c r="A15595" s="345"/>
      <c r="B15595" s="672" t="s">
        <v>37066</v>
      </c>
      <c r="C15595" s="673"/>
      <c r="D15595" s="673"/>
      <c r="E15595" s="633"/>
      <c r="F15595" s="668" t="s">
        <v>37067</v>
      </c>
      <c r="G15595" s="666"/>
      <c r="H15595" s="667"/>
      <c r="I15595" s="665" t="s">
        <v>19871</v>
      </c>
      <c r="J15595" s="666"/>
      <c r="K15595" s="667"/>
      <c r="L15595" s="665" t="s">
        <v>19872</v>
      </c>
      <c r="M15595" s="667"/>
      <c r="N15595" s="669" t="s">
        <v>19921</v>
      </c>
      <c r="O15595" s="633"/>
      <c r="P15595" s="665" t="s">
        <v>20590</v>
      </c>
      <c r="Q15595" s="666"/>
      <c r="R15595" s="667"/>
      <c r="S15595" s="668" t="s">
        <v>19881</v>
      </c>
      <c r="T15595" s="666"/>
      <c r="U15595" s="667"/>
      <c r="V15595" s="347" t="s">
        <v>19923</v>
      </c>
      <c r="W15595" s="345"/>
      <c r="X15595" s="345"/>
    </row>
    <row r="15596" spans="1:24" ht="6.75" customHeight="1">
      <c r="A15596" s="345"/>
      <c r="B15596" s="670"/>
      <c r="C15596" s="674"/>
      <c r="D15596" s="674"/>
      <c r="E15596" s="671"/>
      <c r="F15596" s="348"/>
      <c r="G15596" s="349"/>
      <c r="H15596" s="350"/>
      <c r="I15596" s="348"/>
      <c r="J15596" s="349"/>
      <c r="K15596" s="350"/>
      <c r="L15596" s="348"/>
      <c r="M15596" s="350"/>
      <c r="N15596" s="670"/>
      <c r="O15596" s="671"/>
      <c r="P15596" s="348"/>
      <c r="Q15596" s="349"/>
      <c r="R15596" s="350"/>
      <c r="S15596" s="348"/>
      <c r="T15596" s="349"/>
      <c r="U15596" s="350"/>
      <c r="V15596" s="351"/>
      <c r="W15596" s="345"/>
      <c r="X15596" s="345"/>
    </row>
    <row r="15597" spans="1:24" ht="9" customHeight="1">
      <c r="A15597" s="345"/>
      <c r="B15597" s="672" t="s">
        <v>24397</v>
      </c>
      <c r="C15597" s="673"/>
      <c r="D15597" s="673"/>
      <c r="E15597" s="633"/>
      <c r="F15597" s="668" t="s">
        <v>37068</v>
      </c>
      <c r="G15597" s="666"/>
      <c r="H15597" s="667"/>
      <c r="I15597" s="665" t="s">
        <v>19871</v>
      </c>
      <c r="J15597" s="666"/>
      <c r="K15597" s="667"/>
      <c r="L15597" s="665" t="s">
        <v>19885</v>
      </c>
      <c r="M15597" s="667"/>
      <c r="N15597" s="669" t="s">
        <v>21201</v>
      </c>
      <c r="O15597" s="633"/>
      <c r="P15597" s="665" t="s">
        <v>22109</v>
      </c>
      <c r="Q15597" s="666"/>
      <c r="R15597" s="667"/>
      <c r="S15597" s="668" t="s">
        <v>19881</v>
      </c>
      <c r="T15597" s="666"/>
      <c r="U15597" s="667"/>
      <c r="V15597" s="347" t="s">
        <v>23954</v>
      </c>
      <c r="W15597" s="345"/>
      <c r="X15597" s="345"/>
    </row>
    <row r="15598" spans="1:24" ht="6.75" customHeight="1">
      <c r="A15598" s="345"/>
      <c r="B15598" s="670"/>
      <c r="C15598" s="674"/>
      <c r="D15598" s="674"/>
      <c r="E15598" s="671"/>
      <c r="F15598" s="348"/>
      <c r="G15598" s="349"/>
      <c r="H15598" s="350"/>
      <c r="I15598" s="348"/>
      <c r="J15598" s="349"/>
      <c r="K15598" s="350"/>
      <c r="L15598" s="348"/>
      <c r="M15598" s="350"/>
      <c r="N15598" s="670"/>
      <c r="O15598" s="671"/>
      <c r="P15598" s="348"/>
      <c r="Q15598" s="349"/>
      <c r="R15598" s="350"/>
      <c r="S15598" s="348"/>
      <c r="T15598" s="349"/>
      <c r="U15598" s="350"/>
      <c r="V15598" s="351"/>
      <c r="W15598" s="345"/>
      <c r="X15598" s="345"/>
    </row>
    <row r="15599" spans="1:24" ht="9" customHeight="1">
      <c r="A15599" s="345"/>
      <c r="B15599" s="672" t="s">
        <v>21372</v>
      </c>
      <c r="C15599" s="673"/>
      <c r="D15599" s="673"/>
      <c r="E15599" s="633"/>
      <c r="F15599" s="668" t="s">
        <v>37069</v>
      </c>
      <c r="G15599" s="666"/>
      <c r="H15599" s="667"/>
      <c r="I15599" s="665" t="s">
        <v>19871</v>
      </c>
      <c r="J15599" s="666"/>
      <c r="K15599" s="667"/>
      <c r="L15599" s="665" t="s">
        <v>19872</v>
      </c>
      <c r="M15599" s="667"/>
      <c r="N15599" s="669" t="s">
        <v>21201</v>
      </c>
      <c r="O15599" s="633"/>
      <c r="P15599" s="665" t="s">
        <v>23178</v>
      </c>
      <c r="Q15599" s="666"/>
      <c r="R15599" s="667"/>
      <c r="S15599" s="668" t="s">
        <v>19881</v>
      </c>
      <c r="T15599" s="666"/>
      <c r="U15599" s="667"/>
      <c r="V15599" s="347" t="s">
        <v>23954</v>
      </c>
      <c r="W15599" s="345"/>
      <c r="X15599" s="345"/>
    </row>
    <row r="15600" spans="1:24" ht="6.75" customHeight="1">
      <c r="A15600" s="345"/>
      <c r="B15600" s="670"/>
      <c r="C15600" s="674"/>
      <c r="D15600" s="674"/>
      <c r="E15600" s="671"/>
      <c r="F15600" s="348"/>
      <c r="G15600" s="349"/>
      <c r="H15600" s="350"/>
      <c r="I15600" s="348"/>
      <c r="J15600" s="349"/>
      <c r="K15600" s="350"/>
      <c r="L15600" s="348"/>
      <c r="M15600" s="350"/>
      <c r="N15600" s="670"/>
      <c r="O15600" s="671"/>
      <c r="P15600" s="348"/>
      <c r="Q15600" s="349"/>
      <c r="R15600" s="350"/>
      <c r="S15600" s="348"/>
      <c r="T15600" s="349"/>
      <c r="U15600" s="350"/>
      <c r="V15600" s="351"/>
      <c r="W15600" s="345"/>
      <c r="X15600" s="345"/>
    </row>
    <row r="15601" spans="1:24" ht="9" customHeight="1">
      <c r="A15601" s="345"/>
      <c r="B15601" s="672" t="s">
        <v>37070</v>
      </c>
      <c r="C15601" s="673"/>
      <c r="D15601" s="673"/>
      <c r="E15601" s="633"/>
      <c r="F15601" s="668" t="s">
        <v>37071</v>
      </c>
      <c r="G15601" s="666"/>
      <c r="H15601" s="667"/>
      <c r="I15601" s="665" t="s">
        <v>19871</v>
      </c>
      <c r="J15601" s="666"/>
      <c r="K15601" s="667"/>
      <c r="L15601" s="665" t="s">
        <v>19872</v>
      </c>
      <c r="M15601" s="667"/>
      <c r="N15601" s="669" t="s">
        <v>20087</v>
      </c>
      <c r="O15601" s="633"/>
      <c r="P15601" s="665" t="s">
        <v>20845</v>
      </c>
      <c r="Q15601" s="666"/>
      <c r="R15601" s="667"/>
      <c r="S15601" s="668" t="s">
        <v>19941</v>
      </c>
      <c r="T15601" s="666"/>
      <c r="U15601" s="667"/>
      <c r="V15601" s="347" t="s">
        <v>19903</v>
      </c>
      <c r="W15601" s="345"/>
      <c r="X15601" s="345"/>
    </row>
    <row r="15602" spans="1:24" ht="6.75" customHeight="1">
      <c r="A15602" s="345"/>
      <c r="B15602" s="670"/>
      <c r="C15602" s="674"/>
      <c r="D15602" s="674"/>
      <c r="E15602" s="671"/>
      <c r="F15602" s="348"/>
      <c r="G15602" s="349"/>
      <c r="H15602" s="350"/>
      <c r="I15602" s="348"/>
      <c r="J15602" s="349"/>
      <c r="K15602" s="350"/>
      <c r="L15602" s="348"/>
      <c r="M15602" s="350"/>
      <c r="N15602" s="670"/>
      <c r="O15602" s="671"/>
      <c r="P15602" s="348"/>
      <c r="Q15602" s="349"/>
      <c r="R15602" s="350"/>
      <c r="S15602" s="348"/>
      <c r="T15602" s="349"/>
      <c r="U15602" s="350"/>
      <c r="V15602" s="351"/>
      <c r="W15602" s="345"/>
      <c r="X15602" s="345"/>
    </row>
    <row r="15603" spans="1:24" ht="9" customHeight="1">
      <c r="A15603" s="345"/>
      <c r="B15603" s="672" t="s">
        <v>37072</v>
      </c>
      <c r="C15603" s="673"/>
      <c r="D15603" s="673"/>
      <c r="E15603" s="633"/>
      <c r="F15603" s="668" t="s">
        <v>37073</v>
      </c>
      <c r="G15603" s="666"/>
      <c r="H15603" s="667"/>
      <c r="I15603" s="665" t="s">
        <v>19871</v>
      </c>
      <c r="J15603" s="666"/>
      <c r="K15603" s="667"/>
      <c r="L15603" s="665" t="s">
        <v>19872</v>
      </c>
      <c r="M15603" s="667"/>
      <c r="N15603" s="669" t="s">
        <v>21201</v>
      </c>
      <c r="O15603" s="633"/>
      <c r="P15603" s="665" t="s">
        <v>20191</v>
      </c>
      <c r="Q15603" s="666"/>
      <c r="R15603" s="667"/>
      <c r="S15603" s="668" t="s">
        <v>19881</v>
      </c>
      <c r="T15603" s="666"/>
      <c r="U15603" s="667"/>
      <c r="V15603" s="347" t="s">
        <v>23954</v>
      </c>
      <c r="W15603" s="345"/>
      <c r="X15603" s="345"/>
    </row>
    <row r="15604" spans="1:24" ht="6.75" customHeight="1">
      <c r="A15604" s="345"/>
      <c r="B15604" s="670"/>
      <c r="C15604" s="674"/>
      <c r="D15604" s="674"/>
      <c r="E15604" s="671"/>
      <c r="F15604" s="348"/>
      <c r="G15604" s="349"/>
      <c r="H15604" s="350"/>
      <c r="I15604" s="348"/>
      <c r="J15604" s="349"/>
      <c r="K15604" s="350"/>
      <c r="L15604" s="348"/>
      <c r="M15604" s="350"/>
      <c r="N15604" s="670"/>
      <c r="O15604" s="671"/>
      <c r="P15604" s="348"/>
      <c r="Q15604" s="349"/>
      <c r="R15604" s="350"/>
      <c r="S15604" s="348"/>
      <c r="T15604" s="349"/>
      <c r="U15604" s="350"/>
      <c r="V15604" s="351"/>
      <c r="W15604" s="345"/>
      <c r="X15604" s="345"/>
    </row>
    <row r="15605" spans="1:24" ht="9" customHeight="1">
      <c r="A15605" s="345"/>
      <c r="B15605" s="676" t="s">
        <v>24977</v>
      </c>
      <c r="C15605" s="570"/>
      <c r="D15605" s="570"/>
      <c r="E15605" s="571"/>
      <c r="F15605" s="675" t="s">
        <v>37074</v>
      </c>
      <c r="G15605" s="570"/>
      <c r="H15605" s="571"/>
      <c r="I15605" s="676" t="s">
        <v>19871</v>
      </c>
      <c r="J15605" s="570"/>
      <c r="K15605" s="571"/>
      <c r="L15605" s="676" t="s">
        <v>19885</v>
      </c>
      <c r="M15605" s="571"/>
      <c r="N15605" s="675" t="s">
        <v>20002</v>
      </c>
      <c r="O15605" s="571"/>
      <c r="P15605" s="676" t="s">
        <v>24938</v>
      </c>
      <c r="Q15605" s="570"/>
      <c r="R15605" s="571"/>
      <c r="S15605" s="675" t="s">
        <v>19941</v>
      </c>
      <c r="T15605" s="570"/>
      <c r="U15605" s="571"/>
      <c r="V15605" s="352" t="s">
        <v>24979</v>
      </c>
      <c r="W15605" s="345"/>
      <c r="X15605" s="345"/>
    </row>
    <row r="15606" spans="1:24" ht="9" customHeight="1">
      <c r="A15606" s="345"/>
      <c r="B15606" s="672" t="s">
        <v>29194</v>
      </c>
      <c r="C15606" s="673"/>
      <c r="D15606" s="673"/>
      <c r="E15606" s="633"/>
      <c r="F15606" s="668" t="s">
        <v>37075</v>
      </c>
      <c r="G15606" s="666"/>
      <c r="H15606" s="667"/>
      <c r="I15606" s="665" t="s">
        <v>19871</v>
      </c>
      <c r="J15606" s="666"/>
      <c r="K15606" s="667"/>
      <c r="L15606" s="665" t="s">
        <v>19872</v>
      </c>
      <c r="M15606" s="667"/>
      <c r="N15606" s="669" t="s">
        <v>21201</v>
      </c>
      <c r="O15606" s="633"/>
      <c r="P15606" s="665" t="s">
        <v>33579</v>
      </c>
      <c r="Q15606" s="666"/>
      <c r="R15606" s="667"/>
      <c r="S15606" s="668" t="s">
        <v>19881</v>
      </c>
      <c r="T15606" s="666"/>
      <c r="U15606" s="667"/>
      <c r="V15606" s="347" t="s">
        <v>22756</v>
      </c>
      <c r="W15606" s="345"/>
      <c r="X15606" s="345"/>
    </row>
    <row r="15607" spans="1:24" ht="6.75" customHeight="1">
      <c r="A15607" s="345"/>
      <c r="B15607" s="670"/>
      <c r="C15607" s="674"/>
      <c r="D15607" s="674"/>
      <c r="E15607" s="671"/>
      <c r="F15607" s="348"/>
      <c r="G15607" s="349"/>
      <c r="H15607" s="350"/>
      <c r="I15607" s="348"/>
      <c r="J15607" s="349"/>
      <c r="K15607" s="350"/>
      <c r="L15607" s="348"/>
      <c r="M15607" s="350"/>
      <c r="N15607" s="670"/>
      <c r="O15607" s="671"/>
      <c r="P15607" s="348"/>
      <c r="Q15607" s="349"/>
      <c r="R15607" s="350"/>
      <c r="S15607" s="348"/>
      <c r="T15607" s="349"/>
      <c r="U15607" s="350"/>
      <c r="V15607" s="351"/>
      <c r="W15607" s="345"/>
      <c r="X15607" s="345"/>
    </row>
    <row r="15608" spans="1:24" ht="9" customHeight="1">
      <c r="A15608" s="345"/>
      <c r="B15608" s="672" t="s">
        <v>37076</v>
      </c>
      <c r="C15608" s="673"/>
      <c r="D15608" s="673"/>
      <c r="E15608" s="633"/>
      <c r="F15608" s="668" t="s">
        <v>37077</v>
      </c>
      <c r="G15608" s="666"/>
      <c r="H15608" s="667"/>
      <c r="I15608" s="665" t="s">
        <v>19871</v>
      </c>
      <c r="J15608" s="666"/>
      <c r="K15608" s="667"/>
      <c r="L15608" s="665" t="s">
        <v>19872</v>
      </c>
      <c r="M15608" s="667"/>
      <c r="N15608" s="669" t="s">
        <v>20110</v>
      </c>
      <c r="O15608" s="633"/>
      <c r="P15608" s="665" t="s">
        <v>20905</v>
      </c>
      <c r="Q15608" s="666"/>
      <c r="R15608" s="667"/>
      <c r="S15608" s="668" t="s">
        <v>19898</v>
      </c>
      <c r="T15608" s="666"/>
      <c r="U15608" s="667"/>
      <c r="V15608" s="347" t="s">
        <v>20711</v>
      </c>
      <c r="W15608" s="345"/>
      <c r="X15608" s="345"/>
    </row>
    <row r="15609" spans="1:24" ht="6.75" customHeight="1">
      <c r="A15609" s="345"/>
      <c r="B15609" s="670"/>
      <c r="C15609" s="674"/>
      <c r="D15609" s="674"/>
      <c r="E15609" s="671"/>
      <c r="F15609" s="348"/>
      <c r="G15609" s="349"/>
      <c r="H15609" s="350"/>
      <c r="I15609" s="348"/>
      <c r="J15609" s="349"/>
      <c r="K15609" s="350"/>
      <c r="L15609" s="348"/>
      <c r="M15609" s="350"/>
      <c r="N15609" s="670"/>
      <c r="O15609" s="671"/>
      <c r="P15609" s="348"/>
      <c r="Q15609" s="349"/>
      <c r="R15609" s="350"/>
      <c r="S15609" s="348"/>
      <c r="T15609" s="349"/>
      <c r="U15609" s="350"/>
      <c r="V15609" s="351"/>
      <c r="W15609" s="345"/>
      <c r="X15609" s="345"/>
    </row>
    <row r="15610" spans="1:24" ht="9" customHeight="1">
      <c r="A15610" s="345"/>
      <c r="B15610" s="672" t="s">
        <v>37066</v>
      </c>
      <c r="C15610" s="673"/>
      <c r="D15610" s="673"/>
      <c r="E15610" s="633"/>
      <c r="F15610" s="668" t="s">
        <v>37078</v>
      </c>
      <c r="G15610" s="666"/>
      <c r="H15610" s="667"/>
      <c r="I15610" s="665" t="s">
        <v>19871</v>
      </c>
      <c r="J15610" s="666"/>
      <c r="K15610" s="667"/>
      <c r="L15610" s="665" t="s">
        <v>19872</v>
      </c>
      <c r="M15610" s="667"/>
      <c r="N15610" s="669" t="s">
        <v>19921</v>
      </c>
      <c r="O15610" s="633"/>
      <c r="P15610" s="665" t="s">
        <v>20590</v>
      </c>
      <c r="Q15610" s="666"/>
      <c r="R15610" s="667"/>
      <c r="S15610" s="668" t="s">
        <v>19881</v>
      </c>
      <c r="T15610" s="666"/>
      <c r="U15610" s="667"/>
      <c r="V15610" s="347" t="s">
        <v>19923</v>
      </c>
      <c r="W15610" s="345"/>
      <c r="X15610" s="345"/>
    </row>
    <row r="15611" spans="1:24" ht="6.75" customHeight="1">
      <c r="A15611" s="345"/>
      <c r="B15611" s="670"/>
      <c r="C15611" s="674"/>
      <c r="D15611" s="674"/>
      <c r="E15611" s="671"/>
      <c r="F15611" s="348"/>
      <c r="G15611" s="349"/>
      <c r="H15611" s="350"/>
      <c r="I15611" s="348"/>
      <c r="J15611" s="349"/>
      <c r="K15611" s="350"/>
      <c r="L15611" s="348"/>
      <c r="M15611" s="350"/>
      <c r="N15611" s="670"/>
      <c r="O15611" s="671"/>
      <c r="P15611" s="348"/>
      <c r="Q15611" s="349"/>
      <c r="R15611" s="350"/>
      <c r="S15611" s="348"/>
      <c r="T15611" s="349"/>
      <c r="U15611" s="350"/>
      <c r="V15611" s="351"/>
      <c r="W15611" s="345"/>
      <c r="X15611" s="345"/>
    </row>
    <row r="15612" spans="1:24" ht="9" customHeight="1">
      <c r="A15612" s="345"/>
      <c r="B15612" s="672" t="s">
        <v>4368</v>
      </c>
      <c r="C15612" s="673"/>
      <c r="D15612" s="673"/>
      <c r="E15612" s="633"/>
      <c r="F15612" s="668" t="s">
        <v>37079</v>
      </c>
      <c r="G15612" s="666"/>
      <c r="H15612" s="667"/>
      <c r="I15612" s="665" t="s">
        <v>19871</v>
      </c>
      <c r="J15612" s="666"/>
      <c r="K15612" s="667"/>
      <c r="L15612" s="665" t="s">
        <v>19872</v>
      </c>
      <c r="M15612" s="667"/>
      <c r="N15612" s="668" t="s">
        <v>20290</v>
      </c>
      <c r="O15612" s="667"/>
      <c r="P15612" s="665" t="s">
        <v>30902</v>
      </c>
      <c r="Q15612" s="666"/>
      <c r="R15612" s="667"/>
      <c r="S15612" s="668" t="s">
        <v>19955</v>
      </c>
      <c r="T15612" s="666"/>
      <c r="U15612" s="667"/>
      <c r="V15612" s="347" t="s">
        <v>19942</v>
      </c>
      <c r="W15612" s="345"/>
      <c r="X15612" s="345"/>
    </row>
    <row r="15613" spans="1:24" ht="6.75" customHeight="1">
      <c r="A15613" s="345"/>
      <c r="B15613" s="670"/>
      <c r="C15613" s="674"/>
      <c r="D15613" s="674"/>
      <c r="E15613" s="671"/>
      <c r="F15613" s="348"/>
      <c r="G15613" s="349"/>
      <c r="H15613" s="350"/>
      <c r="I15613" s="348"/>
      <c r="J15613" s="349"/>
      <c r="K15613" s="350"/>
      <c r="L15613" s="348"/>
      <c r="M15613" s="350"/>
      <c r="N15613" s="348"/>
      <c r="O15613" s="350"/>
      <c r="P15613" s="348"/>
      <c r="Q15613" s="349"/>
      <c r="R15613" s="350"/>
      <c r="S15613" s="348"/>
      <c r="T15613" s="349"/>
      <c r="U15613" s="350"/>
      <c r="V15613" s="351"/>
      <c r="W15613" s="345"/>
      <c r="X15613" s="345"/>
    </row>
    <row r="15614" spans="1:24" ht="9" customHeight="1">
      <c r="A15614" s="345"/>
      <c r="B15614" s="672" t="s">
        <v>37080</v>
      </c>
      <c r="C15614" s="673"/>
      <c r="D15614" s="673"/>
      <c r="E15614" s="633"/>
      <c r="F15614" s="668" t="s">
        <v>37081</v>
      </c>
      <c r="G15614" s="666"/>
      <c r="H15614" s="667"/>
      <c r="I15614" s="665" t="s">
        <v>19871</v>
      </c>
      <c r="J15614" s="666"/>
      <c r="K15614" s="667"/>
      <c r="L15614" s="665" t="s">
        <v>19872</v>
      </c>
      <c r="M15614" s="667"/>
      <c r="N15614" s="668" t="s">
        <v>22016</v>
      </c>
      <c r="O15614" s="667"/>
      <c r="P15614" s="665" t="s">
        <v>20672</v>
      </c>
      <c r="Q15614" s="666"/>
      <c r="R15614" s="667"/>
      <c r="S15614" s="668" t="s">
        <v>19881</v>
      </c>
      <c r="T15614" s="666"/>
      <c r="U15614" s="667"/>
      <c r="V15614" s="347" t="s">
        <v>37082</v>
      </c>
      <c r="W15614" s="345"/>
      <c r="X15614" s="345"/>
    </row>
    <row r="15615" spans="1:24" ht="6.75" customHeight="1">
      <c r="A15615" s="345"/>
      <c r="B15615" s="670"/>
      <c r="C15615" s="674"/>
      <c r="D15615" s="674"/>
      <c r="E15615" s="671"/>
      <c r="F15615" s="348"/>
      <c r="G15615" s="349"/>
      <c r="H15615" s="350"/>
      <c r="I15615" s="348"/>
      <c r="J15615" s="349"/>
      <c r="K15615" s="350"/>
      <c r="L15615" s="348"/>
      <c r="M15615" s="350"/>
      <c r="N15615" s="348"/>
      <c r="O15615" s="350"/>
      <c r="P15615" s="348"/>
      <c r="Q15615" s="349"/>
      <c r="R15615" s="350"/>
      <c r="S15615" s="348"/>
      <c r="T15615" s="349"/>
      <c r="U15615" s="350"/>
      <c r="V15615" s="351"/>
      <c r="W15615" s="345"/>
      <c r="X15615" s="345"/>
    </row>
    <row r="15616" spans="1:24" ht="9" customHeight="1">
      <c r="A15616" s="345"/>
      <c r="B15616" s="672" t="s">
        <v>24800</v>
      </c>
      <c r="C15616" s="673"/>
      <c r="D15616" s="673"/>
      <c r="E15616" s="633"/>
      <c r="F15616" s="668" t="s">
        <v>37083</v>
      </c>
      <c r="G15616" s="666"/>
      <c r="H15616" s="667"/>
      <c r="I15616" s="665" t="s">
        <v>19871</v>
      </c>
      <c r="J15616" s="666"/>
      <c r="K15616" s="667"/>
      <c r="L15616" s="665" t="s">
        <v>19885</v>
      </c>
      <c r="M15616" s="667"/>
      <c r="N15616" s="669" t="s">
        <v>20791</v>
      </c>
      <c r="O15616" s="633"/>
      <c r="P15616" s="665"/>
      <c r="Q15616" s="666"/>
      <c r="R15616" s="667"/>
      <c r="S15616" s="668" t="s">
        <v>19875</v>
      </c>
      <c r="T15616" s="666"/>
      <c r="U15616" s="667"/>
      <c r="V15616" s="347" t="s">
        <v>37084</v>
      </c>
      <c r="W15616" s="345"/>
      <c r="X15616" s="345"/>
    </row>
    <row r="15617" spans="1:24" ht="6.75" customHeight="1">
      <c r="A15617" s="345"/>
      <c r="B15617" s="670"/>
      <c r="C15617" s="674"/>
      <c r="D15617" s="674"/>
      <c r="E15617" s="671"/>
      <c r="F15617" s="348"/>
      <c r="G15617" s="349"/>
      <c r="H15617" s="350"/>
      <c r="I15617" s="348"/>
      <c r="J15617" s="349"/>
      <c r="K15617" s="350"/>
      <c r="L15617" s="348"/>
      <c r="M15617" s="350"/>
      <c r="N15617" s="670"/>
      <c r="O15617" s="671"/>
      <c r="P15617" s="348"/>
      <c r="Q15617" s="349"/>
      <c r="R15617" s="350"/>
      <c r="S15617" s="348"/>
      <c r="T15617" s="349"/>
      <c r="U15617" s="350"/>
      <c r="V15617" s="351"/>
      <c r="W15617" s="345"/>
      <c r="X15617" s="345"/>
    </row>
    <row r="15618" spans="1:24" ht="9" customHeight="1">
      <c r="A15618" s="345"/>
      <c r="B15618" s="672" t="s">
        <v>24800</v>
      </c>
      <c r="C15618" s="673"/>
      <c r="D15618" s="673"/>
      <c r="E15618" s="633"/>
      <c r="F15618" s="668" t="s">
        <v>37085</v>
      </c>
      <c r="G15618" s="666"/>
      <c r="H15618" s="667"/>
      <c r="I15618" s="665" t="s">
        <v>19871</v>
      </c>
      <c r="J15618" s="666"/>
      <c r="K15618" s="667"/>
      <c r="L15618" s="665" t="s">
        <v>19885</v>
      </c>
      <c r="M15618" s="667"/>
      <c r="N15618" s="669" t="s">
        <v>20153</v>
      </c>
      <c r="O15618" s="633"/>
      <c r="P15618" s="665" t="s">
        <v>26189</v>
      </c>
      <c r="Q15618" s="666"/>
      <c r="R15618" s="667"/>
      <c r="S15618" s="668" t="s">
        <v>19875</v>
      </c>
      <c r="T15618" s="666"/>
      <c r="U15618" s="667"/>
      <c r="V15618" s="347" t="s">
        <v>20935</v>
      </c>
      <c r="W15618" s="345"/>
      <c r="X15618" s="345"/>
    </row>
    <row r="15619" spans="1:24" ht="6.75" customHeight="1">
      <c r="A15619" s="345"/>
      <c r="B15619" s="670"/>
      <c r="C15619" s="674"/>
      <c r="D15619" s="674"/>
      <c r="E15619" s="671"/>
      <c r="F15619" s="348"/>
      <c r="G15619" s="349"/>
      <c r="H15619" s="350"/>
      <c r="I15619" s="348"/>
      <c r="J15619" s="349"/>
      <c r="K15619" s="350"/>
      <c r="L15619" s="348"/>
      <c r="M15619" s="350"/>
      <c r="N15619" s="670"/>
      <c r="O15619" s="671"/>
      <c r="P15619" s="348"/>
      <c r="Q15619" s="349"/>
      <c r="R15619" s="350"/>
      <c r="S15619" s="348"/>
      <c r="T15619" s="349"/>
      <c r="U15619" s="350"/>
      <c r="V15619" s="351"/>
      <c r="W15619" s="345"/>
      <c r="X15619" s="345"/>
    </row>
    <row r="15620" spans="1:24" ht="9" customHeight="1">
      <c r="A15620" s="345"/>
      <c r="B15620" s="672" t="s">
        <v>24800</v>
      </c>
      <c r="C15620" s="673"/>
      <c r="D15620" s="673"/>
      <c r="E15620" s="633"/>
      <c r="F15620" s="668" t="s">
        <v>37086</v>
      </c>
      <c r="G15620" s="666"/>
      <c r="H15620" s="667"/>
      <c r="I15620" s="665" t="s">
        <v>19871</v>
      </c>
      <c r="J15620" s="666"/>
      <c r="K15620" s="667"/>
      <c r="L15620" s="665" t="s">
        <v>19890</v>
      </c>
      <c r="M15620" s="667"/>
      <c r="N15620" s="669" t="s">
        <v>20791</v>
      </c>
      <c r="O15620" s="633"/>
      <c r="P15620" s="665"/>
      <c r="Q15620" s="666"/>
      <c r="R15620" s="667"/>
      <c r="S15620" s="668" t="s">
        <v>19875</v>
      </c>
      <c r="T15620" s="666"/>
      <c r="U15620" s="667"/>
      <c r="V15620" s="347" t="s">
        <v>37087</v>
      </c>
      <c r="W15620" s="345"/>
      <c r="X15620" s="345"/>
    </row>
    <row r="15621" spans="1:24" ht="6.75" customHeight="1">
      <c r="A15621" s="345"/>
      <c r="B15621" s="670"/>
      <c r="C15621" s="674"/>
      <c r="D15621" s="674"/>
      <c r="E15621" s="671"/>
      <c r="F15621" s="348"/>
      <c r="G15621" s="349"/>
      <c r="H15621" s="350"/>
      <c r="I15621" s="348"/>
      <c r="J15621" s="349"/>
      <c r="K15621" s="350"/>
      <c r="L15621" s="348"/>
      <c r="M15621" s="350"/>
      <c r="N15621" s="670"/>
      <c r="O15621" s="671"/>
      <c r="P15621" s="348"/>
      <c r="Q15621" s="349"/>
      <c r="R15621" s="350"/>
      <c r="S15621" s="348"/>
      <c r="T15621" s="349"/>
      <c r="U15621" s="350"/>
      <c r="V15621" s="351"/>
      <c r="W15621" s="345"/>
      <c r="X15621" s="345"/>
    </row>
    <row r="15622" spans="1:24" ht="9" customHeight="1">
      <c r="A15622" s="345"/>
      <c r="B15622" s="672" t="s">
        <v>37088</v>
      </c>
      <c r="C15622" s="673"/>
      <c r="D15622" s="673"/>
      <c r="E15622" s="633"/>
      <c r="F15622" s="668" t="s">
        <v>37089</v>
      </c>
      <c r="G15622" s="666"/>
      <c r="H15622" s="667"/>
      <c r="I15622" s="665" t="s">
        <v>19871</v>
      </c>
      <c r="J15622" s="666"/>
      <c r="K15622" s="667"/>
      <c r="L15622" s="665" t="s">
        <v>19890</v>
      </c>
      <c r="M15622" s="667"/>
      <c r="N15622" s="669" t="s">
        <v>20106</v>
      </c>
      <c r="O15622" s="633"/>
      <c r="P15622" s="665"/>
      <c r="Q15622" s="666"/>
      <c r="R15622" s="667"/>
      <c r="S15622" s="668" t="s">
        <v>19881</v>
      </c>
      <c r="T15622" s="666"/>
      <c r="U15622" s="667"/>
      <c r="V15622" s="347" t="s">
        <v>37090</v>
      </c>
      <c r="W15622" s="345"/>
      <c r="X15622" s="345"/>
    </row>
    <row r="15623" spans="1:24" ht="6.75" customHeight="1">
      <c r="A15623" s="345"/>
      <c r="B15623" s="670"/>
      <c r="C15623" s="674"/>
      <c r="D15623" s="674"/>
      <c r="E15623" s="671"/>
      <c r="F15623" s="348"/>
      <c r="G15623" s="349"/>
      <c r="H15623" s="350"/>
      <c r="I15623" s="348"/>
      <c r="J15623" s="349"/>
      <c r="K15623" s="350"/>
      <c r="L15623" s="348"/>
      <c r="M15623" s="350"/>
      <c r="N15623" s="670"/>
      <c r="O15623" s="671"/>
      <c r="P15623" s="348"/>
      <c r="Q15623" s="349"/>
      <c r="R15623" s="350"/>
      <c r="S15623" s="348"/>
      <c r="T15623" s="349"/>
      <c r="U15623" s="350"/>
      <c r="V15623" s="351"/>
      <c r="W15623" s="345"/>
      <c r="X15623" s="345"/>
    </row>
    <row r="15624" spans="1:24" ht="9" customHeight="1">
      <c r="A15624" s="345"/>
      <c r="B15624" s="672" t="s">
        <v>29194</v>
      </c>
      <c r="C15624" s="673"/>
      <c r="D15624" s="673"/>
      <c r="E15624" s="633"/>
      <c r="F15624" s="668" t="s">
        <v>37091</v>
      </c>
      <c r="G15624" s="666"/>
      <c r="H15624" s="667"/>
      <c r="I15624" s="665" t="s">
        <v>19871</v>
      </c>
      <c r="J15624" s="666"/>
      <c r="K15624" s="667"/>
      <c r="L15624" s="665" t="s">
        <v>19872</v>
      </c>
      <c r="M15624" s="667"/>
      <c r="N15624" s="669" t="s">
        <v>21201</v>
      </c>
      <c r="O15624" s="633"/>
      <c r="P15624" s="665" t="s">
        <v>28368</v>
      </c>
      <c r="Q15624" s="666"/>
      <c r="R15624" s="667"/>
      <c r="S15624" s="668" t="s">
        <v>19881</v>
      </c>
      <c r="T15624" s="666"/>
      <c r="U15624" s="667"/>
      <c r="V15624" s="347" t="s">
        <v>31306</v>
      </c>
      <c r="W15624" s="345"/>
      <c r="X15624" s="345"/>
    </row>
    <row r="15625" spans="1:24" ht="6.75" customHeight="1">
      <c r="A15625" s="345"/>
      <c r="B15625" s="670"/>
      <c r="C15625" s="674"/>
      <c r="D15625" s="674"/>
      <c r="E15625" s="671"/>
      <c r="F15625" s="348"/>
      <c r="G15625" s="349"/>
      <c r="H15625" s="350"/>
      <c r="I15625" s="348"/>
      <c r="J15625" s="349"/>
      <c r="K15625" s="350"/>
      <c r="L15625" s="348"/>
      <c r="M15625" s="350"/>
      <c r="N15625" s="670"/>
      <c r="O15625" s="671"/>
      <c r="P15625" s="348"/>
      <c r="Q15625" s="349"/>
      <c r="R15625" s="350"/>
      <c r="S15625" s="348"/>
      <c r="T15625" s="349"/>
      <c r="U15625" s="350"/>
      <c r="V15625" s="351"/>
      <c r="W15625" s="345"/>
      <c r="X15625" s="345"/>
    </row>
    <row r="15626" spans="1:24" ht="9" customHeight="1">
      <c r="A15626" s="345"/>
      <c r="B15626" s="672" t="s">
        <v>37092</v>
      </c>
      <c r="C15626" s="673"/>
      <c r="D15626" s="673"/>
      <c r="E15626" s="633"/>
      <c r="F15626" s="668" t="s">
        <v>37093</v>
      </c>
      <c r="G15626" s="666"/>
      <c r="H15626" s="667"/>
      <c r="I15626" s="665" t="s">
        <v>19871</v>
      </c>
      <c r="J15626" s="666"/>
      <c r="K15626" s="667"/>
      <c r="L15626" s="665" t="s">
        <v>19872</v>
      </c>
      <c r="M15626" s="667"/>
      <c r="N15626" s="668" t="s">
        <v>22971</v>
      </c>
      <c r="O15626" s="667"/>
      <c r="P15626" s="665" t="s">
        <v>25991</v>
      </c>
      <c r="Q15626" s="666"/>
      <c r="R15626" s="667"/>
      <c r="S15626" s="668" t="s">
        <v>19898</v>
      </c>
      <c r="T15626" s="666"/>
      <c r="U15626" s="667"/>
      <c r="V15626" s="347" t="s">
        <v>20574</v>
      </c>
      <c r="W15626" s="345"/>
      <c r="X15626" s="345"/>
    </row>
    <row r="15627" spans="1:24" ht="6.75" customHeight="1">
      <c r="A15627" s="345"/>
      <c r="B15627" s="670"/>
      <c r="C15627" s="674"/>
      <c r="D15627" s="674"/>
      <c r="E15627" s="671"/>
      <c r="F15627" s="348"/>
      <c r="G15627" s="349"/>
      <c r="H15627" s="350"/>
      <c r="I15627" s="348"/>
      <c r="J15627" s="349"/>
      <c r="K15627" s="350"/>
      <c r="L15627" s="348"/>
      <c r="M15627" s="350"/>
      <c r="N15627" s="348"/>
      <c r="O15627" s="350"/>
      <c r="P15627" s="348"/>
      <c r="Q15627" s="349"/>
      <c r="R15627" s="350"/>
      <c r="S15627" s="348"/>
      <c r="T15627" s="349"/>
      <c r="U15627" s="350"/>
      <c r="V15627" s="351"/>
      <c r="W15627" s="345"/>
      <c r="X15627" s="345"/>
    </row>
    <row r="15628" spans="1:24" ht="9" customHeight="1">
      <c r="A15628" s="345"/>
      <c r="B15628" s="672" t="s">
        <v>35281</v>
      </c>
      <c r="C15628" s="673"/>
      <c r="D15628" s="673"/>
      <c r="E15628" s="633"/>
      <c r="F15628" s="668" t="s">
        <v>37094</v>
      </c>
      <c r="G15628" s="666"/>
      <c r="H15628" s="667"/>
      <c r="I15628" s="665" t="s">
        <v>19871</v>
      </c>
      <c r="J15628" s="666"/>
      <c r="K15628" s="667"/>
      <c r="L15628" s="665" t="s">
        <v>19872</v>
      </c>
      <c r="M15628" s="667"/>
      <c r="N15628" s="668" t="s">
        <v>20335</v>
      </c>
      <c r="O15628" s="667"/>
      <c r="P15628" s="665" t="s">
        <v>20222</v>
      </c>
      <c r="Q15628" s="666"/>
      <c r="R15628" s="667"/>
      <c r="S15628" s="668" t="s">
        <v>19893</v>
      </c>
      <c r="T15628" s="666"/>
      <c r="U15628" s="667"/>
      <c r="V15628" s="347" t="s">
        <v>20436</v>
      </c>
      <c r="W15628" s="345"/>
      <c r="X15628" s="345"/>
    </row>
    <row r="15629" spans="1:24" ht="6.75" customHeight="1">
      <c r="A15629" s="345"/>
      <c r="B15629" s="670"/>
      <c r="C15629" s="674"/>
      <c r="D15629" s="674"/>
      <c r="E15629" s="671"/>
      <c r="F15629" s="348"/>
      <c r="G15629" s="349"/>
      <c r="H15629" s="350"/>
      <c r="I15629" s="348"/>
      <c r="J15629" s="349"/>
      <c r="K15629" s="350"/>
      <c r="L15629" s="348"/>
      <c r="M15629" s="350"/>
      <c r="N15629" s="348"/>
      <c r="O15629" s="350"/>
      <c r="P15629" s="348"/>
      <c r="Q15629" s="349"/>
      <c r="R15629" s="350"/>
      <c r="S15629" s="348"/>
      <c r="T15629" s="349"/>
      <c r="U15629" s="350"/>
      <c r="V15629" s="351"/>
      <c r="W15629" s="345"/>
      <c r="X15629" s="345"/>
    </row>
    <row r="15630" spans="1:24" ht="9" customHeight="1">
      <c r="A15630" s="345"/>
      <c r="B15630" s="672" t="s">
        <v>37095</v>
      </c>
      <c r="C15630" s="673"/>
      <c r="D15630" s="673"/>
      <c r="E15630" s="633"/>
      <c r="F15630" s="668" t="s">
        <v>37096</v>
      </c>
      <c r="G15630" s="666"/>
      <c r="H15630" s="667"/>
      <c r="I15630" s="665" t="s">
        <v>19871</v>
      </c>
      <c r="J15630" s="666"/>
      <c r="K15630" s="667"/>
      <c r="L15630" s="665" t="s">
        <v>20013</v>
      </c>
      <c r="M15630" s="667"/>
      <c r="N15630" s="669" t="s">
        <v>20106</v>
      </c>
      <c r="O15630" s="633"/>
      <c r="P15630" s="665" t="s">
        <v>20491</v>
      </c>
      <c r="Q15630" s="666"/>
      <c r="R15630" s="667"/>
      <c r="S15630" s="668" t="s">
        <v>19881</v>
      </c>
      <c r="T15630" s="666"/>
      <c r="U15630" s="667"/>
      <c r="V15630" s="347" t="s">
        <v>22663</v>
      </c>
      <c r="W15630" s="345"/>
      <c r="X15630" s="345"/>
    </row>
    <row r="15631" spans="1:24" ht="6.75" customHeight="1">
      <c r="A15631" s="345"/>
      <c r="B15631" s="670"/>
      <c r="C15631" s="674"/>
      <c r="D15631" s="674"/>
      <c r="E15631" s="671"/>
      <c r="F15631" s="348"/>
      <c r="G15631" s="349"/>
      <c r="H15631" s="350"/>
      <c r="I15631" s="348"/>
      <c r="J15631" s="349"/>
      <c r="K15631" s="350"/>
      <c r="L15631" s="348"/>
      <c r="M15631" s="350"/>
      <c r="N15631" s="670"/>
      <c r="O15631" s="671"/>
      <c r="P15631" s="348"/>
      <c r="Q15631" s="349"/>
      <c r="R15631" s="350"/>
      <c r="S15631" s="348"/>
      <c r="T15631" s="349"/>
      <c r="U15631" s="350"/>
      <c r="V15631" s="351"/>
      <c r="W15631" s="345"/>
      <c r="X15631" s="345"/>
    </row>
    <row r="15632" spans="1:24" ht="9" customHeight="1">
      <c r="A15632" s="345"/>
      <c r="B15632" s="672" t="s">
        <v>37097</v>
      </c>
      <c r="C15632" s="673"/>
      <c r="D15632" s="673"/>
      <c r="E15632" s="633"/>
      <c r="F15632" s="668" t="s">
        <v>37098</v>
      </c>
      <c r="G15632" s="666"/>
      <c r="H15632" s="667"/>
      <c r="I15632" s="665" t="s">
        <v>19871</v>
      </c>
      <c r="J15632" s="666"/>
      <c r="K15632" s="667"/>
      <c r="L15632" s="665" t="s">
        <v>19872</v>
      </c>
      <c r="M15632" s="667"/>
      <c r="N15632" s="668" t="s">
        <v>20131</v>
      </c>
      <c r="O15632" s="667"/>
      <c r="P15632" s="665" t="s">
        <v>24410</v>
      </c>
      <c r="Q15632" s="666"/>
      <c r="R15632" s="667"/>
      <c r="S15632" s="668" t="s">
        <v>19966</v>
      </c>
      <c r="T15632" s="666"/>
      <c r="U15632" s="667"/>
      <c r="V15632" s="347" t="s">
        <v>19967</v>
      </c>
      <c r="W15632" s="345"/>
      <c r="X15632" s="345"/>
    </row>
    <row r="15633" spans="1:24" ht="6.75" customHeight="1">
      <c r="A15633" s="345"/>
      <c r="B15633" s="670"/>
      <c r="C15633" s="674"/>
      <c r="D15633" s="674"/>
      <c r="E15633" s="671"/>
      <c r="F15633" s="348"/>
      <c r="G15633" s="349"/>
      <c r="H15633" s="350"/>
      <c r="I15633" s="348"/>
      <c r="J15633" s="349"/>
      <c r="K15633" s="350"/>
      <c r="L15633" s="348"/>
      <c r="M15633" s="350"/>
      <c r="N15633" s="348"/>
      <c r="O15633" s="350"/>
      <c r="P15633" s="348"/>
      <c r="Q15633" s="349"/>
      <c r="R15633" s="350"/>
      <c r="S15633" s="348"/>
      <c r="T15633" s="349"/>
      <c r="U15633" s="350"/>
      <c r="V15633" s="351"/>
      <c r="W15633" s="345"/>
      <c r="X15633" s="345"/>
    </row>
    <row r="15634" spans="1:24" ht="9" customHeight="1">
      <c r="A15634" s="345"/>
      <c r="B15634" s="665" t="s">
        <v>25396</v>
      </c>
      <c r="C15634" s="666"/>
      <c r="D15634" s="666"/>
      <c r="E15634" s="667"/>
      <c r="F15634" s="668" t="s">
        <v>37099</v>
      </c>
      <c r="G15634" s="666"/>
      <c r="H15634" s="667"/>
      <c r="I15634" s="665" t="s">
        <v>19871</v>
      </c>
      <c r="J15634" s="666"/>
      <c r="K15634" s="667"/>
      <c r="L15634" s="665" t="s">
        <v>19872</v>
      </c>
      <c r="M15634" s="667"/>
      <c r="N15634" s="669" t="s">
        <v>20106</v>
      </c>
      <c r="O15634" s="633"/>
      <c r="P15634" s="665" t="s">
        <v>20926</v>
      </c>
      <c r="Q15634" s="666"/>
      <c r="R15634" s="667"/>
      <c r="S15634" s="668" t="s">
        <v>19881</v>
      </c>
      <c r="T15634" s="666"/>
      <c r="U15634" s="667"/>
      <c r="V15634" s="347" t="s">
        <v>37100</v>
      </c>
      <c r="W15634" s="345"/>
      <c r="X15634" s="345"/>
    </row>
    <row r="15635" spans="1:24" ht="6.75" customHeight="1">
      <c r="A15635" s="345"/>
      <c r="B15635" s="348"/>
      <c r="C15635" s="349"/>
      <c r="D15635" s="349"/>
      <c r="E15635" s="350"/>
      <c r="F15635" s="348"/>
      <c r="G15635" s="349"/>
      <c r="H15635" s="350"/>
      <c r="I15635" s="348"/>
      <c r="J15635" s="349"/>
      <c r="K15635" s="350"/>
      <c r="L15635" s="348"/>
      <c r="M15635" s="350"/>
      <c r="N15635" s="670"/>
      <c r="O15635" s="671"/>
      <c r="P15635" s="348"/>
      <c r="Q15635" s="349"/>
      <c r="R15635" s="350"/>
      <c r="S15635" s="348"/>
      <c r="T15635" s="349"/>
      <c r="U15635" s="350"/>
      <c r="V15635" s="351"/>
      <c r="W15635" s="345"/>
      <c r="X15635" s="345"/>
    </row>
    <row r="15636" spans="1:24" ht="9" customHeight="1">
      <c r="A15636" s="345"/>
      <c r="B15636" s="672" t="s">
        <v>37101</v>
      </c>
      <c r="C15636" s="673"/>
      <c r="D15636" s="673"/>
      <c r="E15636" s="633"/>
      <c r="F15636" s="668" t="s">
        <v>37102</v>
      </c>
      <c r="G15636" s="666"/>
      <c r="H15636" s="667"/>
      <c r="I15636" s="665" t="s">
        <v>19871</v>
      </c>
      <c r="J15636" s="666"/>
      <c r="K15636" s="667"/>
      <c r="L15636" s="665" t="s">
        <v>19872</v>
      </c>
      <c r="M15636" s="667"/>
      <c r="N15636" s="669" t="s">
        <v>21201</v>
      </c>
      <c r="O15636" s="633"/>
      <c r="P15636" s="665" t="s">
        <v>37103</v>
      </c>
      <c r="Q15636" s="666"/>
      <c r="R15636" s="667"/>
      <c r="S15636" s="668" t="s">
        <v>19881</v>
      </c>
      <c r="T15636" s="666"/>
      <c r="U15636" s="667"/>
      <c r="V15636" s="347" t="s">
        <v>21738</v>
      </c>
      <c r="W15636" s="345"/>
      <c r="X15636" s="345"/>
    </row>
    <row r="15637" spans="1:24" ht="6.75" customHeight="1">
      <c r="A15637" s="345"/>
      <c r="B15637" s="670"/>
      <c r="C15637" s="674"/>
      <c r="D15637" s="674"/>
      <c r="E15637" s="671"/>
      <c r="F15637" s="348"/>
      <c r="G15637" s="349"/>
      <c r="H15637" s="350"/>
      <c r="I15637" s="348"/>
      <c r="J15637" s="349"/>
      <c r="K15637" s="350"/>
      <c r="L15637" s="348"/>
      <c r="M15637" s="350"/>
      <c r="N15637" s="670"/>
      <c r="O15637" s="671"/>
      <c r="P15637" s="348"/>
      <c r="Q15637" s="349"/>
      <c r="R15637" s="350"/>
      <c r="S15637" s="348"/>
      <c r="T15637" s="349"/>
      <c r="U15637" s="350"/>
      <c r="V15637" s="351"/>
      <c r="W15637" s="345"/>
      <c r="X15637" s="345"/>
    </row>
    <row r="15638" spans="1:24" ht="9" customHeight="1">
      <c r="A15638" s="345"/>
      <c r="B15638" s="676" t="s">
        <v>37104</v>
      </c>
      <c r="C15638" s="570"/>
      <c r="D15638" s="570"/>
      <c r="E15638" s="571"/>
      <c r="F15638" s="675" t="s">
        <v>37105</v>
      </c>
      <c r="G15638" s="570"/>
      <c r="H15638" s="571"/>
      <c r="I15638" s="676" t="s">
        <v>19871</v>
      </c>
      <c r="J15638" s="570"/>
      <c r="K15638" s="571"/>
      <c r="L15638" s="676" t="s">
        <v>19872</v>
      </c>
      <c r="M15638" s="571"/>
      <c r="N15638" s="675" t="s">
        <v>20135</v>
      </c>
      <c r="O15638" s="571"/>
      <c r="P15638" s="676" t="s">
        <v>21048</v>
      </c>
      <c r="Q15638" s="570"/>
      <c r="R15638" s="571"/>
      <c r="S15638" s="675" t="s">
        <v>19898</v>
      </c>
      <c r="T15638" s="570"/>
      <c r="U15638" s="571"/>
      <c r="V15638" s="352" t="s">
        <v>21516</v>
      </c>
      <c r="W15638" s="345"/>
      <c r="X15638" s="345"/>
    </row>
    <row r="15639" spans="1:24" ht="9" customHeight="1">
      <c r="A15639" s="345"/>
      <c r="B15639" s="672" t="s">
        <v>37106</v>
      </c>
      <c r="C15639" s="673"/>
      <c r="D15639" s="673"/>
      <c r="E15639" s="633"/>
      <c r="F15639" s="668" t="s">
        <v>37107</v>
      </c>
      <c r="G15639" s="666"/>
      <c r="H15639" s="667"/>
      <c r="I15639" s="665" t="s">
        <v>19871</v>
      </c>
      <c r="J15639" s="666"/>
      <c r="K15639" s="667"/>
      <c r="L15639" s="665" t="s">
        <v>19890</v>
      </c>
      <c r="M15639" s="667"/>
      <c r="N15639" s="669" t="s">
        <v>24164</v>
      </c>
      <c r="O15639" s="633"/>
      <c r="P15639" s="665"/>
      <c r="Q15639" s="666"/>
      <c r="R15639" s="667"/>
      <c r="S15639" s="668" t="s">
        <v>19893</v>
      </c>
      <c r="T15639" s="666"/>
      <c r="U15639" s="667"/>
      <c r="V15639" s="347" t="s">
        <v>24246</v>
      </c>
      <c r="W15639" s="345"/>
      <c r="X15639" s="345"/>
    </row>
    <row r="15640" spans="1:24" ht="6.75" customHeight="1">
      <c r="A15640" s="345"/>
      <c r="B15640" s="679"/>
      <c r="C15640" s="564"/>
      <c r="D15640" s="564"/>
      <c r="E15640" s="680"/>
      <c r="F15640" s="353"/>
      <c r="G15640" s="345"/>
      <c r="H15640" s="354"/>
      <c r="I15640" s="353"/>
      <c r="J15640" s="345"/>
      <c r="K15640" s="354"/>
      <c r="L15640" s="353"/>
      <c r="M15640" s="354"/>
      <c r="N15640" s="677"/>
      <c r="O15640" s="678"/>
      <c r="P15640" s="353"/>
      <c r="Q15640" s="345"/>
      <c r="R15640" s="354"/>
      <c r="S15640" s="353"/>
      <c r="T15640" s="345"/>
      <c r="U15640" s="354"/>
      <c r="V15640" s="355"/>
      <c r="W15640" s="345"/>
      <c r="X15640" s="345"/>
    </row>
    <row r="15641" spans="1:24" ht="7.5" customHeight="1">
      <c r="A15641" s="345"/>
      <c r="B15641" s="670"/>
      <c r="C15641" s="674"/>
      <c r="D15641" s="674"/>
      <c r="E15641" s="671"/>
      <c r="F15641" s="348"/>
      <c r="G15641" s="349"/>
      <c r="H15641" s="350"/>
      <c r="I15641" s="348"/>
      <c r="J15641" s="349"/>
      <c r="K15641" s="350"/>
      <c r="L15641" s="348"/>
      <c r="M15641" s="350"/>
      <c r="N15641" s="348"/>
      <c r="O15641" s="350"/>
      <c r="P15641" s="348"/>
      <c r="Q15641" s="349"/>
      <c r="R15641" s="350"/>
      <c r="S15641" s="348"/>
      <c r="T15641" s="349"/>
      <c r="U15641" s="350"/>
      <c r="V15641" s="351"/>
      <c r="W15641" s="345"/>
      <c r="X15641" s="345"/>
    </row>
    <row r="15642" spans="1:24" ht="9" customHeight="1">
      <c r="A15642" s="345"/>
      <c r="B15642" s="672" t="s">
        <v>37108</v>
      </c>
      <c r="C15642" s="673"/>
      <c r="D15642" s="673"/>
      <c r="E15642" s="633"/>
      <c r="F15642" s="668" t="s">
        <v>37109</v>
      </c>
      <c r="G15642" s="666"/>
      <c r="H15642" s="667"/>
      <c r="I15642" s="665" t="s">
        <v>19871</v>
      </c>
      <c r="J15642" s="666"/>
      <c r="K15642" s="667"/>
      <c r="L15642" s="665" t="s">
        <v>19890</v>
      </c>
      <c r="M15642" s="667"/>
      <c r="N15642" s="669" t="s">
        <v>20110</v>
      </c>
      <c r="O15642" s="633"/>
      <c r="P15642" s="665"/>
      <c r="Q15642" s="666"/>
      <c r="R15642" s="667"/>
      <c r="S15642" s="668" t="s">
        <v>19898</v>
      </c>
      <c r="T15642" s="666"/>
      <c r="U15642" s="667"/>
      <c r="V15642" s="347" t="s">
        <v>37110</v>
      </c>
      <c r="W15642" s="345"/>
      <c r="X15642" s="345"/>
    </row>
    <row r="15643" spans="1:24" ht="6.75" customHeight="1">
      <c r="A15643" s="345"/>
      <c r="B15643" s="670"/>
      <c r="C15643" s="674"/>
      <c r="D15643" s="674"/>
      <c r="E15643" s="671"/>
      <c r="F15643" s="348"/>
      <c r="G15643" s="349"/>
      <c r="H15643" s="350"/>
      <c r="I15643" s="348"/>
      <c r="J15643" s="349"/>
      <c r="K15643" s="350"/>
      <c r="L15643" s="348"/>
      <c r="M15643" s="350"/>
      <c r="N15643" s="670"/>
      <c r="O15643" s="671"/>
      <c r="P15643" s="348"/>
      <c r="Q15643" s="349"/>
      <c r="R15643" s="350"/>
      <c r="S15643" s="348"/>
      <c r="T15643" s="349"/>
      <c r="U15643" s="350"/>
      <c r="V15643" s="351"/>
      <c r="W15643" s="345"/>
      <c r="X15643" s="345"/>
    </row>
    <row r="15644" spans="1:24" ht="9" customHeight="1">
      <c r="A15644" s="345"/>
      <c r="B15644" s="665" t="s">
        <v>37111</v>
      </c>
      <c r="C15644" s="666"/>
      <c r="D15644" s="666"/>
      <c r="E15644" s="667"/>
      <c r="F15644" s="668" t="s">
        <v>37112</v>
      </c>
      <c r="G15644" s="666"/>
      <c r="H15644" s="667"/>
      <c r="I15644" s="665" t="s">
        <v>19871</v>
      </c>
      <c r="J15644" s="666"/>
      <c r="K15644" s="667"/>
      <c r="L15644" s="665" t="s">
        <v>19872</v>
      </c>
      <c r="M15644" s="667"/>
      <c r="N15644" s="669" t="s">
        <v>19964</v>
      </c>
      <c r="O15644" s="633"/>
      <c r="P15644" s="665" t="s">
        <v>22317</v>
      </c>
      <c r="Q15644" s="666"/>
      <c r="R15644" s="667"/>
      <c r="S15644" s="668" t="s">
        <v>19966</v>
      </c>
      <c r="T15644" s="666"/>
      <c r="U15644" s="667"/>
      <c r="V15644" s="347" t="s">
        <v>19967</v>
      </c>
      <c r="W15644" s="345"/>
      <c r="X15644" s="345"/>
    </row>
    <row r="15645" spans="1:24" ht="6.75" customHeight="1">
      <c r="A15645" s="345"/>
      <c r="B15645" s="348"/>
      <c r="C15645" s="349"/>
      <c r="D15645" s="349"/>
      <c r="E15645" s="350"/>
      <c r="F15645" s="348"/>
      <c r="G15645" s="349"/>
      <c r="H15645" s="350"/>
      <c r="I15645" s="348"/>
      <c r="J15645" s="349"/>
      <c r="K15645" s="350"/>
      <c r="L15645" s="348"/>
      <c r="M15645" s="350"/>
      <c r="N15645" s="670"/>
      <c r="O15645" s="671"/>
      <c r="P15645" s="348"/>
      <c r="Q15645" s="349"/>
      <c r="R15645" s="350"/>
      <c r="S15645" s="348"/>
      <c r="T15645" s="349"/>
      <c r="U15645" s="350"/>
      <c r="V15645" s="351"/>
      <c r="W15645" s="345"/>
      <c r="X15645" s="345"/>
    </row>
    <row r="15646" spans="1:24" ht="9" customHeight="1">
      <c r="A15646" s="345"/>
      <c r="B15646" s="672" t="s">
        <v>37092</v>
      </c>
      <c r="C15646" s="673"/>
      <c r="D15646" s="673"/>
      <c r="E15646" s="633"/>
      <c r="F15646" s="668" t="s">
        <v>37113</v>
      </c>
      <c r="G15646" s="666"/>
      <c r="H15646" s="667"/>
      <c r="I15646" s="665" t="s">
        <v>19871</v>
      </c>
      <c r="J15646" s="666"/>
      <c r="K15646" s="667"/>
      <c r="L15646" s="665" t="s">
        <v>19872</v>
      </c>
      <c r="M15646" s="667"/>
      <c r="N15646" s="668" t="s">
        <v>22971</v>
      </c>
      <c r="O15646" s="667"/>
      <c r="P15646" s="665" t="s">
        <v>25991</v>
      </c>
      <c r="Q15646" s="666"/>
      <c r="R15646" s="667"/>
      <c r="S15646" s="668" t="s">
        <v>19898</v>
      </c>
      <c r="T15646" s="666"/>
      <c r="U15646" s="667"/>
      <c r="V15646" s="347" t="s">
        <v>20574</v>
      </c>
      <c r="W15646" s="345"/>
      <c r="X15646" s="345"/>
    </row>
    <row r="15647" spans="1:24" ht="6.75" customHeight="1">
      <c r="A15647" s="345"/>
      <c r="B15647" s="670"/>
      <c r="C15647" s="674"/>
      <c r="D15647" s="674"/>
      <c r="E15647" s="671"/>
      <c r="F15647" s="348"/>
      <c r="G15647" s="349"/>
      <c r="H15647" s="350"/>
      <c r="I15647" s="348"/>
      <c r="J15647" s="349"/>
      <c r="K15647" s="350"/>
      <c r="L15647" s="348"/>
      <c r="M15647" s="350"/>
      <c r="N15647" s="348"/>
      <c r="O15647" s="350"/>
      <c r="P15647" s="348"/>
      <c r="Q15647" s="349"/>
      <c r="R15647" s="350"/>
      <c r="S15647" s="348"/>
      <c r="T15647" s="349"/>
      <c r="U15647" s="350"/>
      <c r="V15647" s="351"/>
      <c r="W15647" s="345"/>
      <c r="X15647" s="345"/>
    </row>
    <row r="15648" spans="1:24" ht="9" customHeight="1">
      <c r="A15648" s="345"/>
      <c r="B15648" s="665" t="s">
        <v>37114</v>
      </c>
      <c r="C15648" s="666"/>
      <c r="D15648" s="666"/>
      <c r="E15648" s="667"/>
      <c r="F15648" s="668" t="s">
        <v>37115</v>
      </c>
      <c r="G15648" s="666"/>
      <c r="H15648" s="667"/>
      <c r="I15648" s="665" t="s">
        <v>19871</v>
      </c>
      <c r="J15648" s="666"/>
      <c r="K15648" s="667"/>
      <c r="L15648" s="665" t="s">
        <v>19872</v>
      </c>
      <c r="M15648" s="667"/>
      <c r="N15648" s="669" t="s">
        <v>21201</v>
      </c>
      <c r="O15648" s="633"/>
      <c r="P15648" s="665" t="s">
        <v>37103</v>
      </c>
      <c r="Q15648" s="666"/>
      <c r="R15648" s="667"/>
      <c r="S15648" s="668" t="s">
        <v>19881</v>
      </c>
      <c r="T15648" s="666"/>
      <c r="U15648" s="667"/>
      <c r="V15648" s="347" t="s">
        <v>21738</v>
      </c>
      <c r="W15648" s="345"/>
      <c r="X15648" s="345"/>
    </row>
    <row r="15649" spans="1:24" ht="6.75" customHeight="1">
      <c r="A15649" s="345"/>
      <c r="B15649" s="348"/>
      <c r="C15649" s="349"/>
      <c r="D15649" s="349"/>
      <c r="E15649" s="350"/>
      <c r="F15649" s="348"/>
      <c r="G15649" s="349"/>
      <c r="H15649" s="350"/>
      <c r="I15649" s="348"/>
      <c r="J15649" s="349"/>
      <c r="K15649" s="350"/>
      <c r="L15649" s="348"/>
      <c r="M15649" s="350"/>
      <c r="N15649" s="670"/>
      <c r="O15649" s="671"/>
      <c r="P15649" s="348"/>
      <c r="Q15649" s="349"/>
      <c r="R15649" s="350"/>
      <c r="S15649" s="348"/>
      <c r="T15649" s="349"/>
      <c r="U15649" s="350"/>
      <c r="V15649" s="351"/>
      <c r="W15649" s="345"/>
      <c r="X15649" s="345"/>
    </row>
    <row r="15650" spans="1:24" ht="9" customHeight="1">
      <c r="A15650" s="345"/>
      <c r="B15650" s="672" t="s">
        <v>37116</v>
      </c>
      <c r="C15650" s="673"/>
      <c r="D15650" s="673"/>
      <c r="E15650" s="633"/>
      <c r="F15650" s="668" t="s">
        <v>37117</v>
      </c>
      <c r="G15650" s="666"/>
      <c r="H15650" s="667"/>
      <c r="I15650" s="665" t="s">
        <v>19871</v>
      </c>
      <c r="J15650" s="666"/>
      <c r="K15650" s="667"/>
      <c r="L15650" s="665" t="s">
        <v>19872</v>
      </c>
      <c r="M15650" s="667"/>
      <c r="N15650" s="668" t="s">
        <v>21143</v>
      </c>
      <c r="O15650" s="667"/>
      <c r="P15650" s="665" t="s">
        <v>20090</v>
      </c>
      <c r="Q15650" s="666"/>
      <c r="R15650" s="667"/>
      <c r="S15650" s="668" t="s">
        <v>20027</v>
      </c>
      <c r="T15650" s="666"/>
      <c r="U15650" s="667"/>
      <c r="V15650" s="347" t="s">
        <v>19933</v>
      </c>
      <c r="W15650" s="345"/>
      <c r="X15650" s="345"/>
    </row>
    <row r="15651" spans="1:24" ht="6.75" customHeight="1">
      <c r="A15651" s="345"/>
      <c r="B15651" s="670"/>
      <c r="C15651" s="674"/>
      <c r="D15651" s="674"/>
      <c r="E15651" s="671"/>
      <c r="F15651" s="348"/>
      <c r="G15651" s="349"/>
      <c r="H15651" s="350"/>
      <c r="I15651" s="348"/>
      <c r="J15651" s="349"/>
      <c r="K15651" s="350"/>
      <c r="L15651" s="348"/>
      <c r="M15651" s="350"/>
      <c r="N15651" s="348"/>
      <c r="O15651" s="350"/>
      <c r="P15651" s="348"/>
      <c r="Q15651" s="349"/>
      <c r="R15651" s="350"/>
      <c r="S15651" s="348"/>
      <c r="T15651" s="349"/>
      <c r="U15651" s="350"/>
      <c r="V15651" s="351"/>
      <c r="W15651" s="345"/>
      <c r="X15651" s="345"/>
    </row>
    <row r="15652" spans="1:24" ht="9" customHeight="1">
      <c r="A15652" s="345"/>
      <c r="B15652" s="672" t="s">
        <v>28540</v>
      </c>
      <c r="C15652" s="673"/>
      <c r="D15652" s="673"/>
      <c r="E15652" s="633"/>
      <c r="F15652" s="668" t="s">
        <v>37118</v>
      </c>
      <c r="G15652" s="666"/>
      <c r="H15652" s="667"/>
      <c r="I15652" s="665" t="s">
        <v>19871</v>
      </c>
      <c r="J15652" s="666"/>
      <c r="K15652" s="667"/>
      <c r="L15652" s="665" t="s">
        <v>19872</v>
      </c>
      <c r="M15652" s="667"/>
      <c r="N15652" s="669" t="s">
        <v>21201</v>
      </c>
      <c r="O15652" s="633"/>
      <c r="P15652" s="665" t="s">
        <v>27448</v>
      </c>
      <c r="Q15652" s="666"/>
      <c r="R15652" s="667"/>
      <c r="S15652" s="668" t="s">
        <v>19881</v>
      </c>
      <c r="T15652" s="666"/>
      <c r="U15652" s="667"/>
      <c r="V15652" s="347" t="s">
        <v>23954</v>
      </c>
      <c r="W15652" s="345"/>
      <c r="X15652" s="345"/>
    </row>
    <row r="15653" spans="1:24" ht="6.75" customHeight="1">
      <c r="A15653" s="345"/>
      <c r="B15653" s="670"/>
      <c r="C15653" s="674"/>
      <c r="D15653" s="674"/>
      <c r="E15653" s="671"/>
      <c r="F15653" s="348"/>
      <c r="G15653" s="349"/>
      <c r="H15653" s="350"/>
      <c r="I15653" s="348"/>
      <c r="J15653" s="349"/>
      <c r="K15653" s="350"/>
      <c r="L15653" s="348"/>
      <c r="M15653" s="350"/>
      <c r="N15653" s="670"/>
      <c r="O15653" s="671"/>
      <c r="P15653" s="348"/>
      <c r="Q15653" s="349"/>
      <c r="R15653" s="350"/>
      <c r="S15653" s="348"/>
      <c r="T15653" s="349"/>
      <c r="U15653" s="350"/>
      <c r="V15653" s="351"/>
      <c r="W15653" s="345"/>
      <c r="X15653" s="345"/>
    </row>
    <row r="15654" spans="1:24" ht="9" customHeight="1">
      <c r="A15654" s="345"/>
      <c r="B15654" s="665" t="s">
        <v>37119</v>
      </c>
      <c r="C15654" s="666"/>
      <c r="D15654" s="666"/>
      <c r="E15654" s="667"/>
      <c r="F15654" s="668" t="s">
        <v>37120</v>
      </c>
      <c r="G15654" s="666"/>
      <c r="H15654" s="667"/>
      <c r="I15654" s="665" t="s">
        <v>19871</v>
      </c>
      <c r="J15654" s="666"/>
      <c r="K15654" s="667"/>
      <c r="L15654" s="665" t="s">
        <v>19872</v>
      </c>
      <c r="M15654" s="667"/>
      <c r="N15654" s="669" t="s">
        <v>20351</v>
      </c>
      <c r="O15654" s="633"/>
      <c r="P15654" s="665" t="s">
        <v>20605</v>
      </c>
      <c r="Q15654" s="666"/>
      <c r="R15654" s="667"/>
      <c r="S15654" s="668" t="s">
        <v>19881</v>
      </c>
      <c r="T15654" s="666"/>
      <c r="U15654" s="667"/>
      <c r="V15654" s="347" t="s">
        <v>37121</v>
      </c>
      <c r="W15654" s="345"/>
      <c r="X15654" s="345"/>
    </row>
    <row r="15655" spans="1:24" ht="6.75" customHeight="1">
      <c r="A15655" s="345"/>
      <c r="B15655" s="348"/>
      <c r="C15655" s="349"/>
      <c r="D15655" s="349"/>
      <c r="E15655" s="350"/>
      <c r="F15655" s="348"/>
      <c r="G15655" s="349"/>
      <c r="H15655" s="350"/>
      <c r="I15655" s="348"/>
      <c r="J15655" s="349"/>
      <c r="K15655" s="350"/>
      <c r="L15655" s="348"/>
      <c r="M15655" s="350"/>
      <c r="N15655" s="670"/>
      <c r="O15655" s="671"/>
      <c r="P15655" s="348"/>
      <c r="Q15655" s="349"/>
      <c r="R15655" s="350"/>
      <c r="S15655" s="348"/>
      <c r="T15655" s="349"/>
      <c r="U15655" s="350"/>
      <c r="V15655" s="351"/>
      <c r="W15655" s="345"/>
      <c r="X15655" s="345"/>
    </row>
    <row r="15656" spans="1:24" ht="9" customHeight="1">
      <c r="A15656" s="345"/>
      <c r="B15656" s="672" t="s">
        <v>8977</v>
      </c>
      <c r="C15656" s="673"/>
      <c r="D15656" s="673"/>
      <c r="E15656" s="633"/>
      <c r="F15656" s="668" t="s">
        <v>37122</v>
      </c>
      <c r="G15656" s="666"/>
      <c r="H15656" s="667"/>
      <c r="I15656" s="665" t="s">
        <v>19871</v>
      </c>
      <c r="J15656" s="666"/>
      <c r="K15656" s="667"/>
      <c r="L15656" s="665" t="s">
        <v>19872</v>
      </c>
      <c r="M15656" s="667"/>
      <c r="N15656" s="669" t="s">
        <v>20351</v>
      </c>
      <c r="O15656" s="633"/>
      <c r="P15656" s="665" t="s">
        <v>20881</v>
      </c>
      <c r="Q15656" s="666"/>
      <c r="R15656" s="667"/>
      <c r="S15656" s="668" t="s">
        <v>19881</v>
      </c>
      <c r="T15656" s="666"/>
      <c r="U15656" s="667"/>
      <c r="V15656" s="347" t="s">
        <v>37123</v>
      </c>
      <c r="W15656" s="345"/>
      <c r="X15656" s="345"/>
    </row>
    <row r="15657" spans="1:24" ht="6.75" customHeight="1">
      <c r="A15657" s="345"/>
      <c r="B15657" s="670"/>
      <c r="C15657" s="674"/>
      <c r="D15657" s="674"/>
      <c r="E15657" s="671"/>
      <c r="F15657" s="348"/>
      <c r="G15657" s="349"/>
      <c r="H15657" s="350"/>
      <c r="I15657" s="348"/>
      <c r="J15657" s="349"/>
      <c r="K15657" s="350"/>
      <c r="L15657" s="348"/>
      <c r="M15657" s="350"/>
      <c r="N15657" s="670"/>
      <c r="O15657" s="671"/>
      <c r="P15657" s="348"/>
      <c r="Q15657" s="349"/>
      <c r="R15657" s="350"/>
      <c r="S15657" s="348"/>
      <c r="T15657" s="349"/>
      <c r="U15657" s="350"/>
      <c r="V15657" s="351"/>
      <c r="W15657" s="345"/>
      <c r="X15657" s="345"/>
    </row>
    <row r="15658" spans="1:24" ht="9" customHeight="1">
      <c r="A15658" s="345"/>
      <c r="B15658" s="672" t="s">
        <v>8977</v>
      </c>
      <c r="C15658" s="673"/>
      <c r="D15658" s="673"/>
      <c r="E15658" s="633"/>
      <c r="F15658" s="668" t="s">
        <v>37124</v>
      </c>
      <c r="G15658" s="666"/>
      <c r="H15658" s="667"/>
      <c r="I15658" s="665" t="s">
        <v>19871</v>
      </c>
      <c r="J15658" s="666"/>
      <c r="K15658" s="667"/>
      <c r="L15658" s="665" t="s">
        <v>19872</v>
      </c>
      <c r="M15658" s="667"/>
      <c r="N15658" s="669" t="s">
        <v>20351</v>
      </c>
      <c r="O15658" s="633"/>
      <c r="P15658" s="665" t="s">
        <v>20881</v>
      </c>
      <c r="Q15658" s="666"/>
      <c r="R15658" s="667"/>
      <c r="S15658" s="668" t="s">
        <v>19881</v>
      </c>
      <c r="T15658" s="666"/>
      <c r="U15658" s="667"/>
      <c r="V15658" s="347" t="s">
        <v>37123</v>
      </c>
      <c r="W15658" s="345"/>
      <c r="X15658" s="345"/>
    </row>
    <row r="15659" spans="1:24" ht="6.75" customHeight="1">
      <c r="A15659" s="345"/>
      <c r="B15659" s="670"/>
      <c r="C15659" s="674"/>
      <c r="D15659" s="674"/>
      <c r="E15659" s="671"/>
      <c r="F15659" s="348"/>
      <c r="G15659" s="349"/>
      <c r="H15659" s="350"/>
      <c r="I15659" s="348"/>
      <c r="J15659" s="349"/>
      <c r="K15659" s="350"/>
      <c r="L15659" s="348"/>
      <c r="M15659" s="350"/>
      <c r="N15659" s="670"/>
      <c r="O15659" s="671"/>
      <c r="P15659" s="348"/>
      <c r="Q15659" s="349"/>
      <c r="R15659" s="350"/>
      <c r="S15659" s="348"/>
      <c r="T15659" s="349"/>
      <c r="U15659" s="350"/>
      <c r="V15659" s="351"/>
      <c r="W15659" s="345"/>
      <c r="X15659" s="345"/>
    </row>
    <row r="15660" spans="1:24" ht="9" customHeight="1">
      <c r="A15660" s="345"/>
      <c r="B15660" s="672" t="s">
        <v>8977</v>
      </c>
      <c r="C15660" s="673"/>
      <c r="D15660" s="673"/>
      <c r="E15660" s="633"/>
      <c r="F15660" s="668" t="s">
        <v>37125</v>
      </c>
      <c r="G15660" s="666"/>
      <c r="H15660" s="667"/>
      <c r="I15660" s="665" t="s">
        <v>19871</v>
      </c>
      <c r="J15660" s="666"/>
      <c r="K15660" s="667"/>
      <c r="L15660" s="665" t="s">
        <v>19872</v>
      </c>
      <c r="M15660" s="667"/>
      <c r="N15660" s="669" t="s">
        <v>20351</v>
      </c>
      <c r="O15660" s="633"/>
      <c r="P15660" s="665" t="s">
        <v>20881</v>
      </c>
      <c r="Q15660" s="666"/>
      <c r="R15660" s="667"/>
      <c r="S15660" s="668" t="s">
        <v>19881</v>
      </c>
      <c r="T15660" s="666"/>
      <c r="U15660" s="667"/>
      <c r="V15660" s="347" t="s">
        <v>37123</v>
      </c>
      <c r="W15660" s="345"/>
      <c r="X15660" s="345"/>
    </row>
    <row r="15661" spans="1:24" ht="6.75" customHeight="1">
      <c r="A15661" s="345"/>
      <c r="B15661" s="670"/>
      <c r="C15661" s="674"/>
      <c r="D15661" s="674"/>
      <c r="E15661" s="671"/>
      <c r="F15661" s="348"/>
      <c r="G15661" s="349"/>
      <c r="H15661" s="350"/>
      <c r="I15661" s="348"/>
      <c r="J15661" s="349"/>
      <c r="K15661" s="350"/>
      <c r="L15661" s="348"/>
      <c r="M15661" s="350"/>
      <c r="N15661" s="670"/>
      <c r="O15661" s="671"/>
      <c r="P15661" s="348"/>
      <c r="Q15661" s="349"/>
      <c r="R15661" s="350"/>
      <c r="S15661" s="348"/>
      <c r="T15661" s="349"/>
      <c r="U15661" s="350"/>
      <c r="V15661" s="351"/>
      <c r="W15661" s="345"/>
      <c r="X15661" s="345"/>
    </row>
    <row r="15662" spans="1:24" ht="9" customHeight="1">
      <c r="A15662" s="345"/>
      <c r="B15662" s="676" t="s">
        <v>37126</v>
      </c>
      <c r="C15662" s="570"/>
      <c r="D15662" s="570"/>
      <c r="E15662" s="571"/>
      <c r="F15662" s="675" t="s">
        <v>37127</v>
      </c>
      <c r="G15662" s="570"/>
      <c r="H15662" s="571"/>
      <c r="I15662" s="676" t="s">
        <v>19871</v>
      </c>
      <c r="J15662" s="570"/>
      <c r="K15662" s="571"/>
      <c r="L15662" s="676" t="s">
        <v>19872</v>
      </c>
      <c r="M15662" s="571"/>
      <c r="N15662" s="675" t="s">
        <v>21192</v>
      </c>
      <c r="O15662" s="571"/>
      <c r="P15662" s="676" t="s">
        <v>20058</v>
      </c>
      <c r="Q15662" s="570"/>
      <c r="R15662" s="571"/>
      <c r="S15662" s="675" t="s">
        <v>20004</v>
      </c>
      <c r="T15662" s="570"/>
      <c r="U15662" s="571"/>
      <c r="V15662" s="352" t="s">
        <v>37128</v>
      </c>
      <c r="W15662" s="345"/>
      <c r="X15662" s="345"/>
    </row>
    <row r="15663" spans="1:24" ht="9" customHeight="1">
      <c r="A15663" s="345"/>
      <c r="B15663" s="672" t="s">
        <v>24162</v>
      </c>
      <c r="C15663" s="673"/>
      <c r="D15663" s="673"/>
      <c r="E15663" s="633"/>
      <c r="F15663" s="668" t="s">
        <v>37129</v>
      </c>
      <c r="G15663" s="666"/>
      <c r="H15663" s="667"/>
      <c r="I15663" s="665" t="s">
        <v>19871</v>
      </c>
      <c r="J15663" s="666"/>
      <c r="K15663" s="667"/>
      <c r="L15663" s="665" t="s">
        <v>19890</v>
      </c>
      <c r="M15663" s="667"/>
      <c r="N15663" s="669" t="s">
        <v>24164</v>
      </c>
      <c r="O15663" s="633"/>
      <c r="P15663" s="665"/>
      <c r="Q15663" s="666"/>
      <c r="R15663" s="667"/>
      <c r="S15663" s="668" t="s">
        <v>19893</v>
      </c>
      <c r="T15663" s="666"/>
      <c r="U15663" s="667"/>
      <c r="V15663" s="347" t="s">
        <v>24246</v>
      </c>
      <c r="W15663" s="345"/>
      <c r="X15663" s="345"/>
    </row>
    <row r="15664" spans="1:24" ht="6.75" customHeight="1">
      <c r="A15664" s="345"/>
      <c r="B15664" s="679"/>
      <c r="C15664" s="564"/>
      <c r="D15664" s="564"/>
      <c r="E15664" s="680"/>
      <c r="F15664" s="353"/>
      <c r="G15664" s="345"/>
      <c r="H15664" s="354"/>
      <c r="I15664" s="353"/>
      <c r="J15664" s="345"/>
      <c r="K15664" s="354"/>
      <c r="L15664" s="353"/>
      <c r="M15664" s="354"/>
      <c r="N15664" s="677"/>
      <c r="O15664" s="678"/>
      <c r="P15664" s="353"/>
      <c r="Q15664" s="345"/>
      <c r="R15664" s="354"/>
      <c r="S15664" s="353"/>
      <c r="T15664" s="345"/>
      <c r="U15664" s="354"/>
      <c r="V15664" s="355"/>
      <c r="W15664" s="345"/>
      <c r="X15664" s="345"/>
    </row>
    <row r="15665" spans="1:24" ht="7.5" customHeight="1">
      <c r="A15665" s="345"/>
      <c r="B15665" s="670"/>
      <c r="C15665" s="674"/>
      <c r="D15665" s="674"/>
      <c r="E15665" s="671"/>
      <c r="F15665" s="348"/>
      <c r="G15665" s="349"/>
      <c r="H15665" s="350"/>
      <c r="I15665" s="348"/>
      <c r="J15665" s="349"/>
      <c r="K15665" s="350"/>
      <c r="L15665" s="348"/>
      <c r="M15665" s="350"/>
      <c r="N15665" s="348"/>
      <c r="O15665" s="350"/>
      <c r="P15665" s="348"/>
      <c r="Q15665" s="349"/>
      <c r="R15665" s="350"/>
      <c r="S15665" s="348"/>
      <c r="T15665" s="349"/>
      <c r="U15665" s="350"/>
      <c r="V15665" s="351"/>
      <c r="W15665" s="345"/>
      <c r="X15665" s="345"/>
    </row>
    <row r="15666" spans="1:24" ht="9" customHeight="1">
      <c r="A15666" s="345"/>
      <c r="B15666" s="672" t="s">
        <v>37130</v>
      </c>
      <c r="C15666" s="673"/>
      <c r="D15666" s="673"/>
      <c r="E15666" s="633"/>
      <c r="F15666" s="668" t="s">
        <v>37131</v>
      </c>
      <c r="G15666" s="666"/>
      <c r="H15666" s="667"/>
      <c r="I15666" s="665" t="s">
        <v>19871</v>
      </c>
      <c r="J15666" s="666"/>
      <c r="K15666" s="667"/>
      <c r="L15666" s="665" t="s">
        <v>19872</v>
      </c>
      <c r="M15666" s="667"/>
      <c r="N15666" s="669" t="s">
        <v>19921</v>
      </c>
      <c r="O15666" s="633"/>
      <c r="P15666" s="665" t="s">
        <v>20125</v>
      </c>
      <c r="Q15666" s="666"/>
      <c r="R15666" s="667"/>
      <c r="S15666" s="668" t="s">
        <v>19881</v>
      </c>
      <c r="T15666" s="666"/>
      <c r="U15666" s="667"/>
      <c r="V15666" s="347" t="s">
        <v>37132</v>
      </c>
      <c r="W15666" s="345"/>
      <c r="X15666" s="345"/>
    </row>
    <row r="15667" spans="1:24" ht="6.75" customHeight="1">
      <c r="A15667" s="345"/>
      <c r="B15667" s="670"/>
      <c r="C15667" s="674"/>
      <c r="D15667" s="674"/>
      <c r="E15667" s="671"/>
      <c r="F15667" s="348"/>
      <c r="G15667" s="349"/>
      <c r="H15667" s="350"/>
      <c r="I15667" s="348"/>
      <c r="J15667" s="349"/>
      <c r="K15667" s="350"/>
      <c r="L15667" s="348"/>
      <c r="M15667" s="350"/>
      <c r="N15667" s="670"/>
      <c r="O15667" s="671"/>
      <c r="P15667" s="348"/>
      <c r="Q15667" s="349"/>
      <c r="R15667" s="350"/>
      <c r="S15667" s="348"/>
      <c r="T15667" s="349"/>
      <c r="U15667" s="350"/>
      <c r="V15667" s="351"/>
      <c r="W15667" s="345"/>
      <c r="X15667" s="345"/>
    </row>
    <row r="15668" spans="1:24" ht="9" customHeight="1">
      <c r="A15668" s="345"/>
      <c r="B15668" s="672" t="s">
        <v>37133</v>
      </c>
      <c r="C15668" s="673"/>
      <c r="D15668" s="673"/>
      <c r="E15668" s="633"/>
      <c r="F15668" s="668" t="s">
        <v>37134</v>
      </c>
      <c r="G15668" s="666"/>
      <c r="H15668" s="667"/>
      <c r="I15668" s="665" t="s">
        <v>19871</v>
      </c>
      <c r="J15668" s="666"/>
      <c r="K15668" s="667"/>
      <c r="L15668" s="665" t="s">
        <v>19872</v>
      </c>
      <c r="M15668" s="667"/>
      <c r="N15668" s="668" t="s">
        <v>21287</v>
      </c>
      <c r="O15668" s="667"/>
      <c r="P15668" s="665" t="s">
        <v>21706</v>
      </c>
      <c r="Q15668" s="666"/>
      <c r="R15668" s="667"/>
      <c r="S15668" s="668" t="s">
        <v>19881</v>
      </c>
      <c r="T15668" s="666"/>
      <c r="U15668" s="667"/>
      <c r="V15668" s="347" t="s">
        <v>19967</v>
      </c>
      <c r="W15668" s="345"/>
      <c r="X15668" s="345"/>
    </row>
    <row r="15669" spans="1:24" ht="6.75" customHeight="1">
      <c r="A15669" s="345"/>
      <c r="B15669" s="670"/>
      <c r="C15669" s="674"/>
      <c r="D15669" s="674"/>
      <c r="E15669" s="671"/>
      <c r="F15669" s="348"/>
      <c r="G15669" s="349"/>
      <c r="H15669" s="350"/>
      <c r="I15669" s="348"/>
      <c r="J15669" s="349"/>
      <c r="K15669" s="350"/>
      <c r="L15669" s="348"/>
      <c r="M15669" s="350"/>
      <c r="N15669" s="348"/>
      <c r="O15669" s="350"/>
      <c r="P15669" s="348"/>
      <c r="Q15669" s="349"/>
      <c r="R15669" s="350"/>
      <c r="S15669" s="348"/>
      <c r="T15669" s="349"/>
      <c r="U15669" s="350"/>
      <c r="V15669" s="351"/>
      <c r="W15669" s="345"/>
      <c r="X15669" s="345"/>
    </row>
    <row r="15670" spans="1:24" ht="9" customHeight="1">
      <c r="A15670" s="345"/>
      <c r="B15670" s="672" t="s">
        <v>33410</v>
      </c>
      <c r="C15670" s="673"/>
      <c r="D15670" s="673"/>
      <c r="E15670" s="633"/>
      <c r="F15670" s="668" t="s">
        <v>37135</v>
      </c>
      <c r="G15670" s="666"/>
      <c r="H15670" s="667"/>
      <c r="I15670" s="665" t="s">
        <v>19871</v>
      </c>
      <c r="J15670" s="666"/>
      <c r="K15670" s="667"/>
      <c r="L15670" s="665" t="s">
        <v>19872</v>
      </c>
      <c r="M15670" s="667"/>
      <c r="N15670" s="669" t="s">
        <v>20106</v>
      </c>
      <c r="O15670" s="633"/>
      <c r="P15670" s="665" t="s">
        <v>33196</v>
      </c>
      <c r="Q15670" s="666"/>
      <c r="R15670" s="667"/>
      <c r="S15670" s="668" t="s">
        <v>19881</v>
      </c>
      <c r="T15670" s="666"/>
      <c r="U15670" s="667"/>
      <c r="V15670" s="347" t="s">
        <v>20204</v>
      </c>
      <c r="W15670" s="345"/>
      <c r="X15670" s="345"/>
    </row>
    <row r="15671" spans="1:24" ht="6.75" customHeight="1">
      <c r="A15671" s="345"/>
      <c r="B15671" s="670"/>
      <c r="C15671" s="674"/>
      <c r="D15671" s="674"/>
      <c r="E15671" s="671"/>
      <c r="F15671" s="348"/>
      <c r="G15671" s="349"/>
      <c r="H15671" s="350"/>
      <c r="I15671" s="348"/>
      <c r="J15671" s="349"/>
      <c r="K15671" s="350"/>
      <c r="L15671" s="348"/>
      <c r="M15671" s="350"/>
      <c r="N15671" s="670"/>
      <c r="O15671" s="671"/>
      <c r="P15671" s="348"/>
      <c r="Q15671" s="349"/>
      <c r="R15671" s="350"/>
      <c r="S15671" s="348"/>
      <c r="T15671" s="349"/>
      <c r="U15671" s="350"/>
      <c r="V15671" s="351"/>
      <c r="W15671" s="345"/>
      <c r="X15671" s="345"/>
    </row>
    <row r="15672" spans="1:24" ht="9" customHeight="1">
      <c r="A15672" s="345"/>
      <c r="B15672" s="672" t="s">
        <v>24162</v>
      </c>
      <c r="C15672" s="673"/>
      <c r="D15672" s="673"/>
      <c r="E15672" s="633"/>
      <c r="F15672" s="668" t="s">
        <v>37136</v>
      </c>
      <c r="G15672" s="666"/>
      <c r="H15672" s="667"/>
      <c r="I15672" s="665" t="s">
        <v>19871</v>
      </c>
      <c r="J15672" s="666"/>
      <c r="K15672" s="667"/>
      <c r="L15672" s="665" t="s">
        <v>19890</v>
      </c>
      <c r="M15672" s="667"/>
      <c r="N15672" s="669" t="s">
        <v>24164</v>
      </c>
      <c r="O15672" s="633"/>
      <c r="P15672" s="665"/>
      <c r="Q15672" s="666"/>
      <c r="R15672" s="667"/>
      <c r="S15672" s="668" t="s">
        <v>19893</v>
      </c>
      <c r="T15672" s="666"/>
      <c r="U15672" s="667"/>
      <c r="V15672" s="347" t="s">
        <v>24246</v>
      </c>
      <c r="W15672" s="345"/>
      <c r="X15672" s="345"/>
    </row>
    <row r="15673" spans="1:24" ht="6.75" customHeight="1">
      <c r="A15673" s="345"/>
      <c r="B15673" s="679"/>
      <c r="C15673" s="564"/>
      <c r="D15673" s="564"/>
      <c r="E15673" s="680"/>
      <c r="F15673" s="353"/>
      <c r="G15673" s="345"/>
      <c r="H15673" s="354"/>
      <c r="I15673" s="353"/>
      <c r="J15673" s="345"/>
      <c r="K15673" s="354"/>
      <c r="L15673" s="353"/>
      <c r="M15673" s="354"/>
      <c r="N15673" s="677"/>
      <c r="O15673" s="678"/>
      <c r="P15673" s="353"/>
      <c r="Q15673" s="345"/>
      <c r="R15673" s="354"/>
      <c r="S15673" s="353"/>
      <c r="T15673" s="345"/>
      <c r="U15673" s="354"/>
      <c r="V15673" s="355"/>
      <c r="W15673" s="345"/>
      <c r="X15673" s="345"/>
    </row>
    <row r="15674" spans="1:24" ht="7.5" customHeight="1">
      <c r="A15674" s="345"/>
      <c r="B15674" s="670"/>
      <c r="C15674" s="674"/>
      <c r="D15674" s="674"/>
      <c r="E15674" s="671"/>
      <c r="F15674" s="348"/>
      <c r="G15674" s="349"/>
      <c r="H15674" s="350"/>
      <c r="I15674" s="348"/>
      <c r="J15674" s="349"/>
      <c r="K15674" s="350"/>
      <c r="L15674" s="348"/>
      <c r="M15674" s="350"/>
      <c r="N15674" s="348"/>
      <c r="O15674" s="350"/>
      <c r="P15674" s="348"/>
      <c r="Q15674" s="349"/>
      <c r="R15674" s="350"/>
      <c r="S15674" s="348"/>
      <c r="T15674" s="349"/>
      <c r="U15674" s="350"/>
      <c r="V15674" s="351"/>
      <c r="W15674" s="345"/>
      <c r="X15674" s="345"/>
    </row>
    <row r="15675" spans="1:24" ht="9" customHeight="1">
      <c r="A15675" s="345"/>
      <c r="B15675" s="676" t="s">
        <v>37137</v>
      </c>
      <c r="C15675" s="570"/>
      <c r="D15675" s="570"/>
      <c r="E15675" s="571"/>
      <c r="F15675" s="675" t="s">
        <v>37138</v>
      </c>
      <c r="G15675" s="570"/>
      <c r="H15675" s="571"/>
      <c r="I15675" s="676" t="s">
        <v>19871</v>
      </c>
      <c r="J15675" s="570"/>
      <c r="K15675" s="571"/>
      <c r="L15675" s="676" t="s">
        <v>19872</v>
      </c>
      <c r="M15675" s="571"/>
      <c r="N15675" s="675" t="s">
        <v>19906</v>
      </c>
      <c r="O15675" s="571"/>
      <c r="P15675" s="676" t="s">
        <v>22373</v>
      </c>
      <c r="Q15675" s="570"/>
      <c r="R15675" s="571"/>
      <c r="S15675" s="675" t="s">
        <v>19898</v>
      </c>
      <c r="T15675" s="570"/>
      <c r="U15675" s="571"/>
      <c r="V15675" s="352" t="s">
        <v>34163</v>
      </c>
      <c r="W15675" s="345"/>
      <c r="X15675" s="345"/>
    </row>
    <row r="15676" spans="1:24" ht="9" customHeight="1">
      <c r="A15676" s="345"/>
      <c r="B15676" s="672" t="s">
        <v>37139</v>
      </c>
      <c r="C15676" s="673"/>
      <c r="D15676" s="673"/>
      <c r="E15676" s="633"/>
      <c r="F15676" s="668" t="s">
        <v>37140</v>
      </c>
      <c r="G15676" s="666"/>
      <c r="H15676" s="667"/>
      <c r="I15676" s="665" t="s">
        <v>19871</v>
      </c>
      <c r="J15676" s="666"/>
      <c r="K15676" s="667"/>
      <c r="L15676" s="665" t="s">
        <v>19872</v>
      </c>
      <c r="M15676" s="667"/>
      <c r="N15676" s="668" t="s">
        <v>19906</v>
      </c>
      <c r="O15676" s="667"/>
      <c r="P15676" s="665" t="s">
        <v>27656</v>
      </c>
      <c r="Q15676" s="666"/>
      <c r="R15676" s="667"/>
      <c r="S15676" s="668" t="s">
        <v>19898</v>
      </c>
      <c r="T15676" s="666"/>
      <c r="U15676" s="667"/>
      <c r="V15676" s="347" t="s">
        <v>37141</v>
      </c>
      <c r="W15676" s="345"/>
      <c r="X15676" s="345"/>
    </row>
    <row r="15677" spans="1:24" ht="6.75" customHeight="1">
      <c r="A15677" s="345"/>
      <c r="B15677" s="670"/>
      <c r="C15677" s="674"/>
      <c r="D15677" s="674"/>
      <c r="E15677" s="671"/>
      <c r="F15677" s="348"/>
      <c r="G15677" s="349"/>
      <c r="H15677" s="350"/>
      <c r="I15677" s="348"/>
      <c r="J15677" s="349"/>
      <c r="K15677" s="350"/>
      <c r="L15677" s="348"/>
      <c r="M15677" s="350"/>
      <c r="N15677" s="348"/>
      <c r="O15677" s="350"/>
      <c r="P15677" s="348"/>
      <c r="Q15677" s="349"/>
      <c r="R15677" s="350"/>
      <c r="S15677" s="348"/>
      <c r="T15677" s="349"/>
      <c r="U15677" s="350"/>
      <c r="V15677" s="351"/>
      <c r="W15677" s="345"/>
      <c r="X15677" s="345"/>
    </row>
    <row r="15678" spans="1:24" ht="9" customHeight="1">
      <c r="A15678" s="345"/>
      <c r="B15678" s="672" t="s">
        <v>29761</v>
      </c>
      <c r="C15678" s="673"/>
      <c r="D15678" s="673"/>
      <c r="E15678" s="633"/>
      <c r="F15678" s="668" t="s">
        <v>37142</v>
      </c>
      <c r="G15678" s="666"/>
      <c r="H15678" s="667"/>
      <c r="I15678" s="665" t="s">
        <v>19871</v>
      </c>
      <c r="J15678" s="666"/>
      <c r="K15678" s="667"/>
      <c r="L15678" s="665" t="s">
        <v>19872</v>
      </c>
      <c r="M15678" s="667"/>
      <c r="N15678" s="668" t="s">
        <v>20579</v>
      </c>
      <c r="O15678" s="667"/>
      <c r="P15678" s="665" t="s">
        <v>22877</v>
      </c>
      <c r="Q15678" s="666"/>
      <c r="R15678" s="667"/>
      <c r="S15678" s="668" t="s">
        <v>20027</v>
      </c>
      <c r="T15678" s="666"/>
      <c r="U15678" s="667"/>
      <c r="V15678" s="347" t="s">
        <v>30803</v>
      </c>
      <c r="W15678" s="345"/>
      <c r="X15678" s="345"/>
    </row>
    <row r="15679" spans="1:24" ht="6.75" customHeight="1">
      <c r="A15679" s="345"/>
      <c r="B15679" s="670"/>
      <c r="C15679" s="674"/>
      <c r="D15679" s="674"/>
      <c r="E15679" s="671"/>
      <c r="F15679" s="348"/>
      <c r="G15679" s="349"/>
      <c r="H15679" s="350"/>
      <c r="I15679" s="348"/>
      <c r="J15679" s="349"/>
      <c r="K15679" s="350"/>
      <c r="L15679" s="348"/>
      <c r="M15679" s="350"/>
      <c r="N15679" s="348"/>
      <c r="O15679" s="350"/>
      <c r="P15679" s="348"/>
      <c r="Q15679" s="349"/>
      <c r="R15679" s="350"/>
      <c r="S15679" s="348"/>
      <c r="T15679" s="349"/>
      <c r="U15679" s="350"/>
      <c r="V15679" s="351"/>
      <c r="W15679" s="345"/>
      <c r="X15679" s="345"/>
    </row>
    <row r="15680" spans="1:24" ht="9" customHeight="1">
      <c r="A15680" s="345"/>
      <c r="B15680" s="672" t="s">
        <v>24162</v>
      </c>
      <c r="C15680" s="673"/>
      <c r="D15680" s="673"/>
      <c r="E15680" s="633"/>
      <c r="F15680" s="668" t="s">
        <v>37143</v>
      </c>
      <c r="G15680" s="666"/>
      <c r="H15680" s="667"/>
      <c r="I15680" s="665" t="s">
        <v>19871</v>
      </c>
      <c r="J15680" s="666"/>
      <c r="K15680" s="667"/>
      <c r="L15680" s="665" t="s">
        <v>19890</v>
      </c>
      <c r="M15680" s="667"/>
      <c r="N15680" s="669" t="s">
        <v>24164</v>
      </c>
      <c r="O15680" s="633"/>
      <c r="P15680" s="665"/>
      <c r="Q15680" s="666"/>
      <c r="R15680" s="667"/>
      <c r="S15680" s="668" t="s">
        <v>19893</v>
      </c>
      <c r="T15680" s="666"/>
      <c r="U15680" s="667"/>
      <c r="V15680" s="347" t="s">
        <v>24237</v>
      </c>
      <c r="W15680" s="345"/>
      <c r="X15680" s="345"/>
    </row>
    <row r="15681" spans="1:24" ht="6.75" customHeight="1">
      <c r="A15681" s="345"/>
      <c r="B15681" s="679"/>
      <c r="C15681" s="564"/>
      <c r="D15681" s="564"/>
      <c r="E15681" s="680"/>
      <c r="F15681" s="353"/>
      <c r="G15681" s="345"/>
      <c r="H15681" s="354"/>
      <c r="I15681" s="353"/>
      <c r="J15681" s="345"/>
      <c r="K15681" s="354"/>
      <c r="L15681" s="353"/>
      <c r="M15681" s="354"/>
      <c r="N15681" s="677"/>
      <c r="O15681" s="678"/>
      <c r="P15681" s="353"/>
      <c r="Q15681" s="345"/>
      <c r="R15681" s="354"/>
      <c r="S15681" s="353"/>
      <c r="T15681" s="345"/>
      <c r="U15681" s="354"/>
      <c r="V15681" s="355"/>
      <c r="W15681" s="345"/>
      <c r="X15681" s="345"/>
    </row>
    <row r="15682" spans="1:24" ht="7.5" customHeight="1">
      <c r="A15682" s="345"/>
      <c r="B15682" s="670"/>
      <c r="C15682" s="674"/>
      <c r="D15682" s="674"/>
      <c r="E15682" s="671"/>
      <c r="F15682" s="348"/>
      <c r="G15682" s="349"/>
      <c r="H15682" s="350"/>
      <c r="I15682" s="348"/>
      <c r="J15682" s="349"/>
      <c r="K15682" s="350"/>
      <c r="L15682" s="348"/>
      <c r="M15682" s="350"/>
      <c r="N15682" s="348"/>
      <c r="O15682" s="350"/>
      <c r="P15682" s="348"/>
      <c r="Q15682" s="349"/>
      <c r="R15682" s="350"/>
      <c r="S15682" s="348"/>
      <c r="T15682" s="349"/>
      <c r="U15682" s="350"/>
      <c r="V15682" s="351"/>
      <c r="W15682" s="345"/>
      <c r="X15682" s="345"/>
    </row>
    <row r="15683" spans="1:24" ht="9" customHeight="1">
      <c r="A15683" s="345"/>
      <c r="B15683" s="672" t="s">
        <v>28687</v>
      </c>
      <c r="C15683" s="673"/>
      <c r="D15683" s="673"/>
      <c r="E15683" s="633"/>
      <c r="F15683" s="668" t="s">
        <v>37144</v>
      </c>
      <c r="G15683" s="666"/>
      <c r="H15683" s="667"/>
      <c r="I15683" s="665" t="s">
        <v>19871</v>
      </c>
      <c r="J15683" s="666"/>
      <c r="K15683" s="667"/>
      <c r="L15683" s="665" t="s">
        <v>19872</v>
      </c>
      <c r="M15683" s="667"/>
      <c r="N15683" s="668" t="s">
        <v>19906</v>
      </c>
      <c r="O15683" s="667"/>
      <c r="P15683" s="665" t="s">
        <v>30382</v>
      </c>
      <c r="Q15683" s="666"/>
      <c r="R15683" s="667"/>
      <c r="S15683" s="668" t="s">
        <v>19898</v>
      </c>
      <c r="T15683" s="666"/>
      <c r="U15683" s="667"/>
      <c r="V15683" s="347" t="s">
        <v>37145</v>
      </c>
      <c r="W15683" s="345"/>
      <c r="X15683" s="345"/>
    </row>
    <row r="15684" spans="1:24" ht="6.75" customHeight="1">
      <c r="A15684" s="345"/>
      <c r="B15684" s="670"/>
      <c r="C15684" s="674"/>
      <c r="D15684" s="674"/>
      <c r="E15684" s="671"/>
      <c r="F15684" s="348"/>
      <c r="G15684" s="349"/>
      <c r="H15684" s="350"/>
      <c r="I15684" s="348"/>
      <c r="J15684" s="349"/>
      <c r="K15684" s="350"/>
      <c r="L15684" s="348"/>
      <c r="M15684" s="350"/>
      <c r="N15684" s="348"/>
      <c r="O15684" s="350"/>
      <c r="P15684" s="348"/>
      <c r="Q15684" s="349"/>
      <c r="R15684" s="350"/>
      <c r="S15684" s="348"/>
      <c r="T15684" s="349"/>
      <c r="U15684" s="350"/>
      <c r="V15684" s="351"/>
      <c r="W15684" s="345"/>
      <c r="X15684" s="345"/>
    </row>
    <row r="15685" spans="1:24" ht="9" customHeight="1">
      <c r="A15685" s="345"/>
      <c r="B15685" s="672" t="s">
        <v>20715</v>
      </c>
      <c r="C15685" s="673"/>
      <c r="D15685" s="673"/>
      <c r="E15685" s="633"/>
      <c r="F15685" s="668" t="s">
        <v>37146</v>
      </c>
      <c r="G15685" s="666"/>
      <c r="H15685" s="667"/>
      <c r="I15685" s="665" t="s">
        <v>19871</v>
      </c>
      <c r="J15685" s="666"/>
      <c r="K15685" s="667"/>
      <c r="L15685" s="665" t="s">
        <v>19890</v>
      </c>
      <c r="M15685" s="667"/>
      <c r="N15685" s="668" t="s">
        <v>22971</v>
      </c>
      <c r="O15685" s="667"/>
      <c r="P15685" s="665"/>
      <c r="Q15685" s="666"/>
      <c r="R15685" s="667"/>
      <c r="S15685" s="668" t="s">
        <v>19898</v>
      </c>
      <c r="T15685" s="666"/>
      <c r="U15685" s="667"/>
      <c r="V15685" s="347" t="s">
        <v>20574</v>
      </c>
      <c r="W15685" s="345"/>
      <c r="X15685" s="345"/>
    </row>
    <row r="15686" spans="1:24" ht="6.75" customHeight="1">
      <c r="A15686" s="345"/>
      <c r="B15686" s="670"/>
      <c r="C15686" s="674"/>
      <c r="D15686" s="674"/>
      <c r="E15686" s="671"/>
      <c r="F15686" s="348"/>
      <c r="G15686" s="349"/>
      <c r="H15686" s="350"/>
      <c r="I15686" s="348"/>
      <c r="J15686" s="349"/>
      <c r="K15686" s="350"/>
      <c r="L15686" s="348"/>
      <c r="M15686" s="350"/>
      <c r="N15686" s="348"/>
      <c r="O15686" s="350"/>
      <c r="P15686" s="348"/>
      <c r="Q15686" s="349"/>
      <c r="R15686" s="350"/>
      <c r="S15686" s="348"/>
      <c r="T15686" s="349"/>
      <c r="U15686" s="350"/>
      <c r="V15686" s="351"/>
      <c r="W15686" s="345"/>
      <c r="X15686" s="345"/>
    </row>
    <row r="15687" spans="1:24" ht="9" customHeight="1">
      <c r="A15687" s="345"/>
      <c r="B15687" s="672" t="s">
        <v>37147</v>
      </c>
      <c r="C15687" s="673"/>
      <c r="D15687" s="673"/>
      <c r="E15687" s="633"/>
      <c r="F15687" s="668" t="s">
        <v>37148</v>
      </c>
      <c r="G15687" s="666"/>
      <c r="H15687" s="667"/>
      <c r="I15687" s="665" t="s">
        <v>19871</v>
      </c>
      <c r="J15687" s="666"/>
      <c r="K15687" s="667"/>
      <c r="L15687" s="665" t="s">
        <v>19872</v>
      </c>
      <c r="M15687" s="667"/>
      <c r="N15687" s="668" t="s">
        <v>21192</v>
      </c>
      <c r="O15687" s="667"/>
      <c r="P15687" s="665" t="s">
        <v>20328</v>
      </c>
      <c r="Q15687" s="666"/>
      <c r="R15687" s="667"/>
      <c r="S15687" s="668" t="s">
        <v>20004</v>
      </c>
      <c r="T15687" s="666"/>
      <c r="U15687" s="667"/>
      <c r="V15687" s="347" t="s">
        <v>30223</v>
      </c>
      <c r="W15687" s="345"/>
      <c r="X15687" s="345"/>
    </row>
    <row r="15688" spans="1:24" ht="15" customHeight="1">
      <c r="A15688" s="345"/>
      <c r="B15688" s="670"/>
      <c r="C15688" s="674"/>
      <c r="D15688" s="674"/>
      <c r="E15688" s="671"/>
      <c r="F15688" s="348"/>
      <c r="G15688" s="349"/>
      <c r="H15688" s="350"/>
      <c r="I15688" s="348"/>
      <c r="J15688" s="349"/>
      <c r="K15688" s="350"/>
      <c r="L15688" s="348"/>
      <c r="M15688" s="350"/>
      <c r="N15688" s="348"/>
      <c r="O15688" s="350"/>
      <c r="P15688" s="348"/>
      <c r="Q15688" s="349"/>
      <c r="R15688" s="350"/>
      <c r="S15688" s="348"/>
      <c r="T15688" s="349"/>
      <c r="U15688" s="350"/>
      <c r="V15688" s="351"/>
      <c r="W15688" s="345"/>
      <c r="X15688" s="345"/>
    </row>
    <row r="15689" spans="1:24" ht="9" customHeight="1">
      <c r="A15689" s="345"/>
      <c r="B15689" s="672" t="s">
        <v>37149</v>
      </c>
      <c r="C15689" s="673"/>
      <c r="D15689" s="673"/>
      <c r="E15689" s="633"/>
      <c r="F15689" s="668" t="s">
        <v>37150</v>
      </c>
      <c r="G15689" s="666"/>
      <c r="H15689" s="667"/>
      <c r="I15689" s="665" t="s">
        <v>19871</v>
      </c>
      <c r="J15689" s="666"/>
      <c r="K15689" s="667"/>
      <c r="L15689" s="665" t="s">
        <v>19872</v>
      </c>
      <c r="M15689" s="667"/>
      <c r="N15689" s="668" t="s">
        <v>21894</v>
      </c>
      <c r="O15689" s="667"/>
      <c r="P15689" s="665" t="s">
        <v>21330</v>
      </c>
      <c r="Q15689" s="666"/>
      <c r="R15689" s="667"/>
      <c r="S15689" s="668" t="s">
        <v>20004</v>
      </c>
      <c r="T15689" s="666"/>
      <c r="U15689" s="667"/>
      <c r="V15689" s="347" t="s">
        <v>22663</v>
      </c>
      <c r="W15689" s="345"/>
      <c r="X15689" s="345"/>
    </row>
    <row r="15690" spans="1:24" ht="6.75" customHeight="1">
      <c r="A15690" s="345"/>
      <c r="B15690" s="670"/>
      <c r="C15690" s="674"/>
      <c r="D15690" s="674"/>
      <c r="E15690" s="671"/>
      <c r="F15690" s="348"/>
      <c r="G15690" s="349"/>
      <c r="H15690" s="350"/>
      <c r="I15690" s="348"/>
      <c r="J15690" s="349"/>
      <c r="K15690" s="350"/>
      <c r="L15690" s="348"/>
      <c r="M15690" s="350"/>
      <c r="N15690" s="348"/>
      <c r="O15690" s="350"/>
      <c r="P15690" s="348"/>
      <c r="Q15690" s="349"/>
      <c r="R15690" s="350"/>
      <c r="S15690" s="348"/>
      <c r="T15690" s="349"/>
      <c r="U15690" s="350"/>
      <c r="V15690" s="351"/>
      <c r="W15690" s="345"/>
      <c r="X15690" s="345"/>
    </row>
    <row r="15691" spans="1:24" ht="9" customHeight="1">
      <c r="A15691" s="345"/>
      <c r="B15691" s="672" t="s">
        <v>37151</v>
      </c>
      <c r="C15691" s="673"/>
      <c r="D15691" s="673"/>
      <c r="E15691" s="633"/>
      <c r="F15691" s="668" t="s">
        <v>37152</v>
      </c>
      <c r="G15691" s="666"/>
      <c r="H15691" s="667"/>
      <c r="I15691" s="665" t="s">
        <v>19871</v>
      </c>
      <c r="J15691" s="666"/>
      <c r="K15691" s="667"/>
      <c r="L15691" s="665" t="s">
        <v>19872</v>
      </c>
      <c r="M15691" s="667"/>
      <c r="N15691" s="669" t="s">
        <v>23974</v>
      </c>
      <c r="O15691" s="633"/>
      <c r="P15691" s="665" t="s">
        <v>22618</v>
      </c>
      <c r="Q15691" s="666"/>
      <c r="R15691" s="667"/>
      <c r="S15691" s="668" t="s">
        <v>19881</v>
      </c>
      <c r="T15691" s="666"/>
      <c r="U15691" s="667"/>
      <c r="V15691" s="347" t="s">
        <v>31738</v>
      </c>
      <c r="W15691" s="345"/>
      <c r="X15691" s="345"/>
    </row>
    <row r="15692" spans="1:24" ht="6.75" customHeight="1">
      <c r="A15692" s="345"/>
      <c r="B15692" s="670"/>
      <c r="C15692" s="674"/>
      <c r="D15692" s="674"/>
      <c r="E15692" s="671"/>
      <c r="F15692" s="348"/>
      <c r="G15692" s="349"/>
      <c r="H15692" s="350"/>
      <c r="I15692" s="348"/>
      <c r="J15692" s="349"/>
      <c r="K15692" s="350"/>
      <c r="L15692" s="348"/>
      <c r="M15692" s="350"/>
      <c r="N15692" s="670"/>
      <c r="O15692" s="671"/>
      <c r="P15692" s="348"/>
      <c r="Q15692" s="349"/>
      <c r="R15692" s="350"/>
      <c r="S15692" s="348"/>
      <c r="T15692" s="349"/>
      <c r="U15692" s="350"/>
      <c r="V15692" s="351"/>
      <c r="W15692" s="345"/>
      <c r="X15692" s="345"/>
    </row>
    <row r="15693" spans="1:24" ht="9" customHeight="1">
      <c r="A15693" s="345"/>
      <c r="B15693" s="665" t="s">
        <v>28148</v>
      </c>
      <c r="C15693" s="666"/>
      <c r="D15693" s="666"/>
      <c r="E15693" s="667"/>
      <c r="F15693" s="668" t="s">
        <v>37153</v>
      </c>
      <c r="G15693" s="666"/>
      <c r="H15693" s="667"/>
      <c r="I15693" s="665" t="s">
        <v>19871</v>
      </c>
      <c r="J15693" s="666"/>
      <c r="K15693" s="667"/>
      <c r="L15693" s="665" t="s">
        <v>19890</v>
      </c>
      <c r="M15693" s="667"/>
      <c r="N15693" s="669" t="s">
        <v>20110</v>
      </c>
      <c r="O15693" s="633"/>
      <c r="P15693" s="665"/>
      <c r="Q15693" s="666"/>
      <c r="R15693" s="667"/>
      <c r="S15693" s="668" t="s">
        <v>19898</v>
      </c>
      <c r="T15693" s="666"/>
      <c r="U15693" s="667"/>
      <c r="V15693" s="347" t="s">
        <v>21865</v>
      </c>
      <c r="W15693" s="345"/>
      <c r="X15693" s="345"/>
    </row>
    <row r="15694" spans="1:24" ht="6.75" customHeight="1">
      <c r="A15694" s="345"/>
      <c r="B15694" s="348"/>
      <c r="C15694" s="349"/>
      <c r="D15694" s="349"/>
      <c r="E15694" s="350"/>
      <c r="F15694" s="348"/>
      <c r="G15694" s="349"/>
      <c r="H15694" s="350"/>
      <c r="I15694" s="348"/>
      <c r="J15694" s="349"/>
      <c r="K15694" s="350"/>
      <c r="L15694" s="348"/>
      <c r="M15694" s="350"/>
      <c r="N15694" s="670"/>
      <c r="O15694" s="671"/>
      <c r="P15694" s="348"/>
      <c r="Q15694" s="349"/>
      <c r="R15694" s="350"/>
      <c r="S15694" s="348"/>
      <c r="T15694" s="349"/>
      <c r="U15694" s="350"/>
      <c r="V15694" s="351"/>
      <c r="W15694" s="345"/>
      <c r="X15694" s="345"/>
    </row>
    <row r="15695" spans="1:24" ht="9" customHeight="1">
      <c r="A15695" s="345"/>
      <c r="B15695" s="672" t="s">
        <v>20022</v>
      </c>
      <c r="C15695" s="673"/>
      <c r="D15695" s="673"/>
      <c r="E15695" s="633"/>
      <c r="F15695" s="668" t="s">
        <v>37154</v>
      </c>
      <c r="G15695" s="666"/>
      <c r="H15695" s="667"/>
      <c r="I15695" s="665" t="s">
        <v>19871</v>
      </c>
      <c r="J15695" s="666"/>
      <c r="K15695" s="667"/>
      <c r="L15695" s="665" t="s">
        <v>19872</v>
      </c>
      <c r="M15695" s="667"/>
      <c r="N15695" s="668" t="s">
        <v>20651</v>
      </c>
      <c r="O15695" s="667"/>
      <c r="P15695" s="665" t="s">
        <v>20352</v>
      </c>
      <c r="Q15695" s="666"/>
      <c r="R15695" s="667"/>
      <c r="S15695" s="668" t="s">
        <v>19893</v>
      </c>
      <c r="T15695" s="666"/>
      <c r="U15695" s="667"/>
      <c r="V15695" s="347" t="s">
        <v>21041</v>
      </c>
      <c r="W15695" s="345"/>
      <c r="X15695" s="345"/>
    </row>
    <row r="15696" spans="1:24" ht="6.75" customHeight="1">
      <c r="A15696" s="345"/>
      <c r="B15696" s="670"/>
      <c r="C15696" s="674"/>
      <c r="D15696" s="674"/>
      <c r="E15696" s="671"/>
      <c r="F15696" s="348"/>
      <c r="G15696" s="349"/>
      <c r="H15696" s="350"/>
      <c r="I15696" s="348"/>
      <c r="J15696" s="349"/>
      <c r="K15696" s="350"/>
      <c r="L15696" s="348"/>
      <c r="M15696" s="350"/>
      <c r="N15696" s="348"/>
      <c r="O15696" s="350"/>
      <c r="P15696" s="348"/>
      <c r="Q15696" s="349"/>
      <c r="R15696" s="350"/>
      <c r="S15696" s="348"/>
      <c r="T15696" s="349"/>
      <c r="U15696" s="350"/>
      <c r="V15696" s="351"/>
      <c r="W15696" s="345"/>
      <c r="X15696" s="345"/>
    </row>
    <row r="15697" spans="1:24" ht="9" customHeight="1">
      <c r="A15697" s="345"/>
      <c r="B15697" s="672" t="s">
        <v>37155</v>
      </c>
      <c r="C15697" s="673"/>
      <c r="D15697" s="673"/>
      <c r="E15697" s="633"/>
      <c r="F15697" s="668" t="s">
        <v>37156</v>
      </c>
      <c r="G15697" s="666"/>
      <c r="H15697" s="667"/>
      <c r="I15697" s="665" t="s">
        <v>19871</v>
      </c>
      <c r="J15697" s="666"/>
      <c r="K15697" s="667"/>
      <c r="L15697" s="665" t="s">
        <v>19872</v>
      </c>
      <c r="M15697" s="667"/>
      <c r="N15697" s="668" t="s">
        <v>20983</v>
      </c>
      <c r="O15697" s="667"/>
      <c r="P15697" s="665"/>
      <c r="Q15697" s="666"/>
      <c r="R15697" s="667"/>
      <c r="S15697" s="668" t="s">
        <v>20027</v>
      </c>
      <c r="T15697" s="666"/>
      <c r="U15697" s="667"/>
      <c r="V15697" s="347" t="s">
        <v>19942</v>
      </c>
      <c r="W15697" s="345"/>
      <c r="X15697" s="345"/>
    </row>
    <row r="15698" spans="1:24" ht="6.75" customHeight="1">
      <c r="A15698" s="345"/>
      <c r="B15698" s="670"/>
      <c r="C15698" s="674"/>
      <c r="D15698" s="674"/>
      <c r="E15698" s="671"/>
      <c r="F15698" s="348"/>
      <c r="G15698" s="349"/>
      <c r="H15698" s="350"/>
      <c r="I15698" s="348"/>
      <c r="J15698" s="349"/>
      <c r="K15698" s="350"/>
      <c r="L15698" s="348"/>
      <c r="M15698" s="350"/>
      <c r="N15698" s="348"/>
      <c r="O15698" s="350"/>
      <c r="P15698" s="348"/>
      <c r="Q15698" s="349"/>
      <c r="R15698" s="350"/>
      <c r="S15698" s="348"/>
      <c r="T15698" s="349"/>
      <c r="U15698" s="350"/>
      <c r="V15698" s="351"/>
      <c r="W15698" s="345"/>
      <c r="X15698" s="345"/>
    </row>
    <row r="15699" spans="1:24" ht="9" customHeight="1">
      <c r="A15699" s="345"/>
      <c r="B15699" s="672" t="s">
        <v>20022</v>
      </c>
      <c r="C15699" s="673"/>
      <c r="D15699" s="673"/>
      <c r="E15699" s="633"/>
      <c r="F15699" s="668" t="s">
        <v>37157</v>
      </c>
      <c r="G15699" s="666"/>
      <c r="H15699" s="667"/>
      <c r="I15699" s="665" t="s">
        <v>19871</v>
      </c>
      <c r="J15699" s="666"/>
      <c r="K15699" s="667"/>
      <c r="L15699" s="665" t="s">
        <v>20013</v>
      </c>
      <c r="M15699" s="667"/>
      <c r="N15699" s="668" t="s">
        <v>20274</v>
      </c>
      <c r="O15699" s="667"/>
      <c r="P15699" s="665" t="s">
        <v>20480</v>
      </c>
      <c r="Q15699" s="666"/>
      <c r="R15699" s="667"/>
      <c r="S15699" s="668" t="s">
        <v>19875</v>
      </c>
      <c r="T15699" s="666"/>
      <c r="U15699" s="667"/>
      <c r="V15699" s="347" t="s">
        <v>22807</v>
      </c>
      <c r="W15699" s="345"/>
      <c r="X15699" s="345"/>
    </row>
    <row r="15700" spans="1:24" ht="6.75" customHeight="1">
      <c r="A15700" s="345"/>
      <c r="B15700" s="670"/>
      <c r="C15700" s="674"/>
      <c r="D15700" s="674"/>
      <c r="E15700" s="671"/>
      <c r="F15700" s="348"/>
      <c r="G15700" s="349"/>
      <c r="H15700" s="350"/>
      <c r="I15700" s="348"/>
      <c r="J15700" s="349"/>
      <c r="K15700" s="350"/>
      <c r="L15700" s="348"/>
      <c r="M15700" s="350"/>
      <c r="N15700" s="348"/>
      <c r="O15700" s="350"/>
      <c r="P15700" s="348"/>
      <c r="Q15700" s="349"/>
      <c r="R15700" s="350"/>
      <c r="S15700" s="348"/>
      <c r="T15700" s="349"/>
      <c r="U15700" s="350"/>
      <c r="V15700" s="351"/>
      <c r="W15700" s="345"/>
      <c r="X15700" s="345"/>
    </row>
    <row r="15701" spans="1:24" ht="9" customHeight="1">
      <c r="A15701" s="345"/>
      <c r="B15701" s="672" t="s">
        <v>36452</v>
      </c>
      <c r="C15701" s="673"/>
      <c r="D15701" s="673"/>
      <c r="E15701" s="633"/>
      <c r="F15701" s="668" t="s">
        <v>37158</v>
      </c>
      <c r="G15701" s="666"/>
      <c r="H15701" s="667"/>
      <c r="I15701" s="665" t="s">
        <v>19871</v>
      </c>
      <c r="J15701" s="666"/>
      <c r="K15701" s="667"/>
      <c r="L15701" s="665" t="s">
        <v>19872</v>
      </c>
      <c r="M15701" s="667"/>
      <c r="N15701" s="668" t="s">
        <v>19948</v>
      </c>
      <c r="O15701" s="667"/>
      <c r="P15701" s="665" t="s">
        <v>26765</v>
      </c>
      <c r="Q15701" s="666"/>
      <c r="R15701" s="667"/>
      <c r="S15701" s="668" t="s">
        <v>19898</v>
      </c>
      <c r="T15701" s="666"/>
      <c r="U15701" s="667"/>
      <c r="V15701" s="347" t="s">
        <v>32121</v>
      </c>
      <c r="W15701" s="345"/>
      <c r="X15701" s="345"/>
    </row>
    <row r="15702" spans="1:24" ht="6.75" customHeight="1">
      <c r="A15702" s="345"/>
      <c r="B15702" s="670"/>
      <c r="C15702" s="674"/>
      <c r="D15702" s="674"/>
      <c r="E15702" s="671"/>
      <c r="F15702" s="348"/>
      <c r="G15702" s="349"/>
      <c r="H15702" s="350"/>
      <c r="I15702" s="348"/>
      <c r="J15702" s="349"/>
      <c r="K15702" s="350"/>
      <c r="L15702" s="348"/>
      <c r="M15702" s="350"/>
      <c r="N15702" s="348"/>
      <c r="O15702" s="350"/>
      <c r="P15702" s="348"/>
      <c r="Q15702" s="349"/>
      <c r="R15702" s="350"/>
      <c r="S15702" s="348"/>
      <c r="T15702" s="349"/>
      <c r="U15702" s="350"/>
      <c r="V15702" s="351"/>
      <c r="W15702" s="345"/>
      <c r="X15702" s="345"/>
    </row>
    <row r="15703" spans="1:24" ht="9" customHeight="1">
      <c r="A15703" s="345"/>
      <c r="B15703" s="672" t="s">
        <v>33319</v>
      </c>
      <c r="C15703" s="673"/>
      <c r="D15703" s="673"/>
      <c r="E15703" s="633"/>
      <c r="F15703" s="668" t="s">
        <v>37159</v>
      </c>
      <c r="G15703" s="666"/>
      <c r="H15703" s="667"/>
      <c r="I15703" s="665" t="s">
        <v>19871</v>
      </c>
      <c r="J15703" s="666"/>
      <c r="K15703" s="667"/>
      <c r="L15703" s="665" t="s">
        <v>19890</v>
      </c>
      <c r="M15703" s="667"/>
      <c r="N15703" s="668" t="s">
        <v>21192</v>
      </c>
      <c r="O15703" s="667"/>
      <c r="P15703" s="665"/>
      <c r="Q15703" s="666"/>
      <c r="R15703" s="667"/>
      <c r="S15703" s="668" t="s">
        <v>20004</v>
      </c>
      <c r="T15703" s="666"/>
      <c r="U15703" s="667"/>
      <c r="V15703" s="347" t="s">
        <v>27563</v>
      </c>
      <c r="W15703" s="345"/>
      <c r="X15703" s="345"/>
    </row>
    <row r="15704" spans="1:24" ht="6.75" customHeight="1">
      <c r="A15704" s="345"/>
      <c r="B15704" s="670"/>
      <c r="C15704" s="674"/>
      <c r="D15704" s="674"/>
      <c r="E15704" s="671"/>
      <c r="F15704" s="348"/>
      <c r="G15704" s="349"/>
      <c r="H15704" s="350"/>
      <c r="I15704" s="348"/>
      <c r="J15704" s="349"/>
      <c r="K15704" s="350"/>
      <c r="L15704" s="348"/>
      <c r="M15704" s="350"/>
      <c r="N15704" s="348"/>
      <c r="O15704" s="350"/>
      <c r="P15704" s="348"/>
      <c r="Q15704" s="349"/>
      <c r="R15704" s="350"/>
      <c r="S15704" s="348"/>
      <c r="T15704" s="349"/>
      <c r="U15704" s="350"/>
      <c r="V15704" s="351"/>
      <c r="W15704" s="345"/>
      <c r="X15704" s="345"/>
    </row>
    <row r="15705" spans="1:24" ht="9" customHeight="1">
      <c r="A15705" s="345"/>
      <c r="B15705" s="672" t="s">
        <v>29406</v>
      </c>
      <c r="C15705" s="673"/>
      <c r="D15705" s="673"/>
      <c r="E15705" s="633"/>
      <c r="F15705" s="668" t="s">
        <v>37160</v>
      </c>
      <c r="G15705" s="666"/>
      <c r="H15705" s="667"/>
      <c r="I15705" s="665" t="s">
        <v>19871</v>
      </c>
      <c r="J15705" s="666"/>
      <c r="K15705" s="667"/>
      <c r="L15705" s="665" t="s">
        <v>19890</v>
      </c>
      <c r="M15705" s="667"/>
      <c r="N15705" s="669" t="s">
        <v>19953</v>
      </c>
      <c r="O15705" s="633"/>
      <c r="P15705" s="665"/>
      <c r="Q15705" s="666"/>
      <c r="R15705" s="667"/>
      <c r="S15705" s="668" t="s">
        <v>20027</v>
      </c>
      <c r="T15705" s="666"/>
      <c r="U15705" s="667"/>
      <c r="V15705" s="347" t="s">
        <v>20128</v>
      </c>
      <c r="W15705" s="345"/>
      <c r="X15705" s="345"/>
    </row>
    <row r="15706" spans="1:24" ht="6.75" customHeight="1">
      <c r="A15706" s="345"/>
      <c r="B15706" s="670"/>
      <c r="C15706" s="674"/>
      <c r="D15706" s="674"/>
      <c r="E15706" s="671"/>
      <c r="F15706" s="348"/>
      <c r="G15706" s="349"/>
      <c r="H15706" s="350"/>
      <c r="I15706" s="348"/>
      <c r="J15706" s="349"/>
      <c r="K15706" s="350"/>
      <c r="L15706" s="348"/>
      <c r="M15706" s="350"/>
      <c r="N15706" s="670"/>
      <c r="O15706" s="671"/>
      <c r="P15706" s="348"/>
      <c r="Q15706" s="349"/>
      <c r="R15706" s="350"/>
      <c r="S15706" s="348"/>
      <c r="T15706" s="349"/>
      <c r="U15706" s="350"/>
      <c r="V15706" s="351"/>
      <c r="W15706" s="345"/>
      <c r="X15706" s="345"/>
    </row>
    <row r="15707" spans="1:24" ht="9" customHeight="1">
      <c r="A15707" s="345"/>
      <c r="B15707" s="665" t="s">
        <v>20750</v>
      </c>
      <c r="C15707" s="666"/>
      <c r="D15707" s="666"/>
      <c r="E15707" s="667"/>
      <c r="F15707" s="668" t="s">
        <v>37161</v>
      </c>
      <c r="G15707" s="666"/>
      <c r="H15707" s="667"/>
      <c r="I15707" s="665" t="s">
        <v>19871</v>
      </c>
      <c r="J15707" s="666"/>
      <c r="K15707" s="667"/>
      <c r="L15707" s="665" t="s">
        <v>19872</v>
      </c>
      <c r="M15707" s="667"/>
      <c r="N15707" s="669" t="s">
        <v>20019</v>
      </c>
      <c r="O15707" s="633"/>
      <c r="P15707" s="665" t="s">
        <v>21662</v>
      </c>
      <c r="Q15707" s="666"/>
      <c r="R15707" s="667"/>
      <c r="S15707" s="668" t="s">
        <v>19881</v>
      </c>
      <c r="T15707" s="666"/>
      <c r="U15707" s="667"/>
      <c r="V15707" s="347" t="s">
        <v>25242</v>
      </c>
      <c r="W15707" s="345"/>
      <c r="X15707" s="345"/>
    </row>
    <row r="15708" spans="1:24" ht="6.75" customHeight="1">
      <c r="A15708" s="345"/>
      <c r="B15708" s="348"/>
      <c r="C15708" s="349"/>
      <c r="D15708" s="349"/>
      <c r="E15708" s="350"/>
      <c r="F15708" s="348"/>
      <c r="G15708" s="349"/>
      <c r="H15708" s="350"/>
      <c r="I15708" s="348"/>
      <c r="J15708" s="349"/>
      <c r="K15708" s="350"/>
      <c r="L15708" s="348"/>
      <c r="M15708" s="350"/>
      <c r="N15708" s="670"/>
      <c r="O15708" s="671"/>
      <c r="P15708" s="348"/>
      <c r="Q15708" s="349"/>
      <c r="R15708" s="350"/>
      <c r="S15708" s="348"/>
      <c r="T15708" s="349"/>
      <c r="U15708" s="350"/>
      <c r="V15708" s="351"/>
      <c r="W15708" s="345"/>
      <c r="X15708" s="345"/>
    </row>
    <row r="15709" spans="1:24" ht="9" customHeight="1">
      <c r="A15709" s="345"/>
      <c r="B15709" s="672" t="s">
        <v>37162</v>
      </c>
      <c r="C15709" s="673"/>
      <c r="D15709" s="673"/>
      <c r="E15709" s="633"/>
      <c r="F15709" s="668" t="s">
        <v>37163</v>
      </c>
      <c r="G15709" s="666"/>
      <c r="H15709" s="667"/>
      <c r="I15709" s="665" t="s">
        <v>19871</v>
      </c>
      <c r="J15709" s="666"/>
      <c r="K15709" s="667"/>
      <c r="L15709" s="665" t="s">
        <v>19872</v>
      </c>
      <c r="M15709" s="667"/>
      <c r="N15709" s="668" t="s">
        <v>21501</v>
      </c>
      <c r="O15709" s="667"/>
      <c r="P15709" s="665"/>
      <c r="Q15709" s="666"/>
      <c r="R15709" s="667"/>
      <c r="S15709" s="668" t="s">
        <v>20004</v>
      </c>
      <c r="T15709" s="666"/>
      <c r="U15709" s="667"/>
      <c r="V15709" s="347" t="s">
        <v>37164</v>
      </c>
      <c r="W15709" s="345"/>
      <c r="X15709" s="345"/>
    </row>
    <row r="15710" spans="1:24" ht="6.75" customHeight="1">
      <c r="A15710" s="345"/>
      <c r="B15710" s="670"/>
      <c r="C15710" s="674"/>
      <c r="D15710" s="674"/>
      <c r="E15710" s="671"/>
      <c r="F15710" s="348"/>
      <c r="G15710" s="349"/>
      <c r="H15710" s="350"/>
      <c r="I15710" s="348"/>
      <c r="J15710" s="349"/>
      <c r="K15710" s="350"/>
      <c r="L15710" s="348"/>
      <c r="M15710" s="350"/>
      <c r="N15710" s="348"/>
      <c r="O15710" s="350"/>
      <c r="P15710" s="348"/>
      <c r="Q15710" s="349"/>
      <c r="R15710" s="350"/>
      <c r="S15710" s="348"/>
      <c r="T15710" s="349"/>
      <c r="U15710" s="350"/>
      <c r="V15710" s="351"/>
      <c r="W15710" s="345"/>
      <c r="X15710" s="345"/>
    </row>
    <row r="15711" spans="1:24" ht="9" customHeight="1">
      <c r="A15711" s="345"/>
      <c r="B15711" s="672" t="s">
        <v>37165</v>
      </c>
      <c r="C15711" s="673"/>
      <c r="D15711" s="673"/>
      <c r="E15711" s="633"/>
      <c r="F15711" s="668" t="s">
        <v>37166</v>
      </c>
      <c r="G15711" s="666"/>
      <c r="H15711" s="667"/>
      <c r="I15711" s="665" t="s">
        <v>19871</v>
      </c>
      <c r="J15711" s="666"/>
      <c r="K15711" s="667"/>
      <c r="L15711" s="665" t="s">
        <v>19872</v>
      </c>
      <c r="M15711" s="667"/>
      <c r="N15711" s="668" t="s">
        <v>21192</v>
      </c>
      <c r="O15711" s="667"/>
      <c r="P15711" s="665" t="s">
        <v>21193</v>
      </c>
      <c r="Q15711" s="666"/>
      <c r="R15711" s="667"/>
      <c r="S15711" s="668" t="s">
        <v>20004</v>
      </c>
      <c r="T15711" s="666"/>
      <c r="U15711" s="667"/>
      <c r="V15711" s="347" t="s">
        <v>28123</v>
      </c>
      <c r="W15711" s="345"/>
      <c r="X15711" s="345"/>
    </row>
    <row r="15712" spans="1:24" ht="6.75" customHeight="1">
      <c r="A15712" s="345"/>
      <c r="B15712" s="670"/>
      <c r="C15712" s="674"/>
      <c r="D15712" s="674"/>
      <c r="E15712" s="671"/>
      <c r="F15712" s="348"/>
      <c r="G15712" s="349"/>
      <c r="H15712" s="350"/>
      <c r="I15712" s="348"/>
      <c r="J15712" s="349"/>
      <c r="K15712" s="350"/>
      <c r="L15712" s="348"/>
      <c r="M15712" s="350"/>
      <c r="N15712" s="348"/>
      <c r="O15712" s="350"/>
      <c r="P15712" s="348"/>
      <c r="Q15712" s="349"/>
      <c r="R15712" s="350"/>
      <c r="S15712" s="348"/>
      <c r="T15712" s="349"/>
      <c r="U15712" s="350"/>
      <c r="V15712" s="351"/>
      <c r="W15712" s="345"/>
      <c r="X15712" s="345"/>
    </row>
    <row r="15713" spans="1:24" ht="9" customHeight="1">
      <c r="A15713" s="345"/>
      <c r="B15713" s="676" t="s">
        <v>37167</v>
      </c>
      <c r="C15713" s="570"/>
      <c r="D15713" s="570"/>
      <c r="E15713" s="571"/>
      <c r="F15713" s="675" t="s">
        <v>37168</v>
      </c>
      <c r="G15713" s="570"/>
      <c r="H15713" s="571"/>
      <c r="I15713" s="676" t="s">
        <v>19871</v>
      </c>
      <c r="J15713" s="570"/>
      <c r="K15713" s="571"/>
      <c r="L15713" s="676" t="s">
        <v>19872</v>
      </c>
      <c r="M15713" s="571"/>
      <c r="N15713" s="675" t="s">
        <v>20057</v>
      </c>
      <c r="O15713" s="571"/>
      <c r="P15713" s="676" t="s">
        <v>21924</v>
      </c>
      <c r="Q15713" s="570"/>
      <c r="R15713" s="571"/>
      <c r="S15713" s="675" t="s">
        <v>19966</v>
      </c>
      <c r="T15713" s="570"/>
      <c r="U15713" s="571"/>
      <c r="V15713" s="352" t="s">
        <v>19876</v>
      </c>
      <c r="W15713" s="345"/>
      <c r="X15713" s="345"/>
    </row>
    <row r="15714" spans="1:24" ht="9" customHeight="1">
      <c r="A15714" s="345"/>
      <c r="B15714" s="672" t="s">
        <v>20715</v>
      </c>
      <c r="C15714" s="673"/>
      <c r="D15714" s="673"/>
      <c r="E15714" s="633"/>
      <c r="F15714" s="668" t="s">
        <v>37169</v>
      </c>
      <c r="G15714" s="666"/>
      <c r="H15714" s="667"/>
      <c r="I15714" s="665" t="s">
        <v>19871</v>
      </c>
      <c r="J15714" s="666"/>
      <c r="K15714" s="667"/>
      <c r="L15714" s="665" t="s">
        <v>19890</v>
      </c>
      <c r="M15714" s="667"/>
      <c r="N15714" s="669" t="s">
        <v>20110</v>
      </c>
      <c r="O15714" s="633"/>
      <c r="P15714" s="665"/>
      <c r="Q15714" s="666"/>
      <c r="R15714" s="667"/>
      <c r="S15714" s="668" t="s">
        <v>19898</v>
      </c>
      <c r="T15714" s="666"/>
      <c r="U15714" s="667"/>
      <c r="V15714" s="347" t="s">
        <v>37170</v>
      </c>
      <c r="W15714" s="345"/>
      <c r="X15714" s="345"/>
    </row>
    <row r="15715" spans="1:24" ht="6.75" customHeight="1">
      <c r="A15715" s="345"/>
      <c r="B15715" s="670"/>
      <c r="C15715" s="674"/>
      <c r="D15715" s="674"/>
      <c r="E15715" s="671"/>
      <c r="F15715" s="348"/>
      <c r="G15715" s="349"/>
      <c r="H15715" s="350"/>
      <c r="I15715" s="348"/>
      <c r="J15715" s="349"/>
      <c r="K15715" s="350"/>
      <c r="L15715" s="348"/>
      <c r="M15715" s="350"/>
      <c r="N15715" s="670"/>
      <c r="O15715" s="671"/>
      <c r="P15715" s="348"/>
      <c r="Q15715" s="349"/>
      <c r="R15715" s="350"/>
      <c r="S15715" s="348"/>
      <c r="T15715" s="349"/>
      <c r="U15715" s="350"/>
      <c r="V15715" s="351"/>
      <c r="W15715" s="345"/>
      <c r="X15715" s="345"/>
    </row>
    <row r="15716" spans="1:24" ht="9" customHeight="1">
      <c r="A15716" s="345"/>
      <c r="B15716" s="672" t="s">
        <v>26507</v>
      </c>
      <c r="C15716" s="673"/>
      <c r="D15716" s="673"/>
      <c r="E15716" s="633"/>
      <c r="F15716" s="668" t="s">
        <v>37171</v>
      </c>
      <c r="G15716" s="666"/>
      <c r="H15716" s="667"/>
      <c r="I15716" s="665" t="s">
        <v>19871</v>
      </c>
      <c r="J15716" s="666"/>
      <c r="K15716" s="667"/>
      <c r="L15716" s="665" t="s">
        <v>19872</v>
      </c>
      <c r="M15716" s="667"/>
      <c r="N15716" s="669" t="s">
        <v>20351</v>
      </c>
      <c r="O15716" s="633"/>
      <c r="P15716" s="665" t="s">
        <v>19940</v>
      </c>
      <c r="Q15716" s="666"/>
      <c r="R15716" s="667"/>
      <c r="S15716" s="668" t="s">
        <v>19881</v>
      </c>
      <c r="T15716" s="666"/>
      <c r="U15716" s="667"/>
      <c r="V15716" s="347" t="s">
        <v>37172</v>
      </c>
      <c r="W15716" s="345"/>
      <c r="X15716" s="345"/>
    </row>
    <row r="15717" spans="1:24" ht="6.75" customHeight="1">
      <c r="A15717" s="345"/>
      <c r="B15717" s="670"/>
      <c r="C15717" s="674"/>
      <c r="D15717" s="674"/>
      <c r="E15717" s="671"/>
      <c r="F15717" s="348"/>
      <c r="G15717" s="349"/>
      <c r="H15717" s="350"/>
      <c r="I15717" s="348"/>
      <c r="J15717" s="349"/>
      <c r="K15717" s="350"/>
      <c r="L15717" s="348"/>
      <c r="M15717" s="350"/>
      <c r="N15717" s="670"/>
      <c r="O15717" s="671"/>
      <c r="P15717" s="348"/>
      <c r="Q15717" s="349"/>
      <c r="R15717" s="350"/>
      <c r="S15717" s="348"/>
      <c r="T15717" s="349"/>
      <c r="U15717" s="350"/>
      <c r="V15717" s="351"/>
      <c r="W15717" s="345"/>
      <c r="X15717" s="345"/>
    </row>
    <row r="15718" spans="1:24" ht="9" customHeight="1">
      <c r="A15718" s="345"/>
      <c r="B15718" s="672" t="s">
        <v>21774</v>
      </c>
      <c r="C15718" s="673"/>
      <c r="D15718" s="673"/>
      <c r="E15718" s="633"/>
      <c r="F15718" s="668" t="s">
        <v>37173</v>
      </c>
      <c r="G15718" s="666"/>
      <c r="H15718" s="667"/>
      <c r="I15718" s="665" t="s">
        <v>19871</v>
      </c>
      <c r="J15718" s="666"/>
      <c r="K15718" s="667"/>
      <c r="L15718" s="665" t="s">
        <v>19872</v>
      </c>
      <c r="M15718" s="667"/>
      <c r="N15718" s="669" t="s">
        <v>21267</v>
      </c>
      <c r="O15718" s="633"/>
      <c r="P15718" s="665" t="s">
        <v>20532</v>
      </c>
      <c r="Q15718" s="666"/>
      <c r="R15718" s="667"/>
      <c r="S15718" s="668" t="s">
        <v>19966</v>
      </c>
      <c r="T15718" s="666"/>
      <c r="U15718" s="667"/>
      <c r="V15718" s="347" t="s">
        <v>21776</v>
      </c>
      <c r="W15718" s="345"/>
      <c r="X15718" s="345"/>
    </row>
    <row r="15719" spans="1:24" ht="6.75" customHeight="1">
      <c r="A15719" s="345"/>
      <c r="B15719" s="670"/>
      <c r="C15719" s="674"/>
      <c r="D15719" s="674"/>
      <c r="E15719" s="671"/>
      <c r="F15719" s="348"/>
      <c r="G15719" s="349"/>
      <c r="H15719" s="350"/>
      <c r="I15719" s="348"/>
      <c r="J15719" s="349"/>
      <c r="K15719" s="350"/>
      <c r="L15719" s="348"/>
      <c r="M15719" s="350"/>
      <c r="N15719" s="670"/>
      <c r="O15719" s="671"/>
      <c r="P15719" s="348"/>
      <c r="Q15719" s="349"/>
      <c r="R15719" s="350"/>
      <c r="S15719" s="348"/>
      <c r="T15719" s="349"/>
      <c r="U15719" s="350"/>
      <c r="V15719" s="351"/>
      <c r="W15719" s="345"/>
      <c r="X15719" s="345"/>
    </row>
    <row r="15720" spans="1:24" ht="9" customHeight="1">
      <c r="A15720" s="345"/>
      <c r="B15720" s="665" t="s">
        <v>37174</v>
      </c>
      <c r="C15720" s="666"/>
      <c r="D15720" s="666"/>
      <c r="E15720" s="667"/>
      <c r="F15720" s="668" t="s">
        <v>37175</v>
      </c>
      <c r="G15720" s="666"/>
      <c r="H15720" s="667"/>
      <c r="I15720" s="665" t="s">
        <v>19871</v>
      </c>
      <c r="J15720" s="666"/>
      <c r="K15720" s="667"/>
      <c r="L15720" s="665" t="s">
        <v>19872</v>
      </c>
      <c r="M15720" s="667"/>
      <c r="N15720" s="669" t="s">
        <v>20351</v>
      </c>
      <c r="O15720" s="633"/>
      <c r="P15720" s="665" t="s">
        <v>25285</v>
      </c>
      <c r="Q15720" s="666"/>
      <c r="R15720" s="667"/>
      <c r="S15720" s="668" t="s">
        <v>19881</v>
      </c>
      <c r="T15720" s="666"/>
      <c r="U15720" s="667"/>
      <c r="V15720" s="347" t="s">
        <v>37176</v>
      </c>
      <c r="W15720" s="345"/>
      <c r="X15720" s="345"/>
    </row>
    <row r="15721" spans="1:24" ht="6.75" customHeight="1">
      <c r="A15721" s="345"/>
      <c r="B15721" s="348"/>
      <c r="C15721" s="349"/>
      <c r="D15721" s="349"/>
      <c r="E15721" s="350"/>
      <c r="F15721" s="348"/>
      <c r="G15721" s="349"/>
      <c r="H15721" s="350"/>
      <c r="I15721" s="348"/>
      <c r="J15721" s="349"/>
      <c r="K15721" s="350"/>
      <c r="L15721" s="348"/>
      <c r="M15721" s="350"/>
      <c r="N15721" s="670"/>
      <c r="O15721" s="671"/>
      <c r="P15721" s="348"/>
      <c r="Q15721" s="349"/>
      <c r="R15721" s="350"/>
      <c r="S15721" s="348"/>
      <c r="T15721" s="349"/>
      <c r="U15721" s="350"/>
      <c r="V15721" s="351"/>
      <c r="W15721" s="345"/>
      <c r="X15721" s="345"/>
    </row>
    <row r="15722" spans="1:24" ht="9" customHeight="1">
      <c r="A15722" s="345"/>
      <c r="B15722" s="672" t="s">
        <v>29761</v>
      </c>
      <c r="C15722" s="673"/>
      <c r="D15722" s="673"/>
      <c r="E15722" s="633"/>
      <c r="F15722" s="668" t="s">
        <v>37177</v>
      </c>
      <c r="G15722" s="666"/>
      <c r="H15722" s="667"/>
      <c r="I15722" s="665" t="s">
        <v>19871</v>
      </c>
      <c r="J15722" s="666"/>
      <c r="K15722" s="667"/>
      <c r="L15722" s="665" t="s">
        <v>20013</v>
      </c>
      <c r="M15722" s="667"/>
      <c r="N15722" s="669" t="s">
        <v>19953</v>
      </c>
      <c r="O15722" s="633"/>
      <c r="P15722" s="665" t="s">
        <v>37178</v>
      </c>
      <c r="Q15722" s="666"/>
      <c r="R15722" s="667"/>
      <c r="S15722" s="668" t="s">
        <v>19955</v>
      </c>
      <c r="T15722" s="666"/>
      <c r="U15722" s="667"/>
      <c r="V15722" s="347" t="s">
        <v>24342</v>
      </c>
      <c r="W15722" s="345"/>
      <c r="X15722" s="345"/>
    </row>
    <row r="15723" spans="1:24" ht="6.75" customHeight="1">
      <c r="A15723" s="345"/>
      <c r="B15723" s="670"/>
      <c r="C15723" s="674"/>
      <c r="D15723" s="674"/>
      <c r="E15723" s="671"/>
      <c r="F15723" s="348"/>
      <c r="G15723" s="349"/>
      <c r="H15723" s="350"/>
      <c r="I15723" s="348"/>
      <c r="J15723" s="349"/>
      <c r="K15723" s="350"/>
      <c r="L15723" s="348"/>
      <c r="M15723" s="350"/>
      <c r="N15723" s="670"/>
      <c r="O15723" s="671"/>
      <c r="P15723" s="348"/>
      <c r="Q15723" s="349"/>
      <c r="R15723" s="350"/>
      <c r="S15723" s="348"/>
      <c r="T15723" s="349"/>
      <c r="U15723" s="350"/>
      <c r="V15723" s="351"/>
      <c r="W15723" s="345"/>
      <c r="X15723" s="345"/>
    </row>
    <row r="15724" spans="1:24" ht="9" customHeight="1">
      <c r="A15724" s="345"/>
      <c r="B15724" s="665" t="s">
        <v>30203</v>
      </c>
      <c r="C15724" s="666"/>
      <c r="D15724" s="666"/>
      <c r="E15724" s="667"/>
      <c r="F15724" s="668" t="s">
        <v>37179</v>
      </c>
      <c r="G15724" s="666"/>
      <c r="H15724" s="667"/>
      <c r="I15724" s="665" t="s">
        <v>19871</v>
      </c>
      <c r="J15724" s="666"/>
      <c r="K15724" s="667"/>
      <c r="L15724" s="665" t="s">
        <v>19872</v>
      </c>
      <c r="M15724" s="667"/>
      <c r="N15724" s="669" t="s">
        <v>20019</v>
      </c>
      <c r="O15724" s="633"/>
      <c r="P15724" s="665" t="s">
        <v>23087</v>
      </c>
      <c r="Q15724" s="666"/>
      <c r="R15724" s="667"/>
      <c r="S15724" s="668" t="s">
        <v>19881</v>
      </c>
      <c r="T15724" s="666"/>
      <c r="U15724" s="667"/>
      <c r="V15724" s="347" t="s">
        <v>37180</v>
      </c>
      <c r="W15724" s="345"/>
      <c r="X15724" s="345"/>
    </row>
    <row r="15725" spans="1:24" ht="6.75" customHeight="1">
      <c r="A15725" s="345"/>
      <c r="B15725" s="348"/>
      <c r="C15725" s="349"/>
      <c r="D15725" s="349"/>
      <c r="E15725" s="350"/>
      <c r="F15725" s="348"/>
      <c r="G15725" s="349"/>
      <c r="H15725" s="350"/>
      <c r="I15725" s="348"/>
      <c r="J15725" s="349"/>
      <c r="K15725" s="350"/>
      <c r="L15725" s="348"/>
      <c r="M15725" s="350"/>
      <c r="N15725" s="670"/>
      <c r="O15725" s="671"/>
      <c r="P15725" s="348"/>
      <c r="Q15725" s="349"/>
      <c r="R15725" s="350"/>
      <c r="S15725" s="348"/>
      <c r="T15725" s="349"/>
      <c r="U15725" s="350"/>
      <c r="V15725" s="351"/>
      <c r="W15725" s="345"/>
      <c r="X15725" s="345"/>
    </row>
    <row r="15726" spans="1:24" ht="9" customHeight="1">
      <c r="A15726" s="345"/>
      <c r="B15726" s="672" t="s">
        <v>37181</v>
      </c>
      <c r="C15726" s="673"/>
      <c r="D15726" s="673"/>
      <c r="E15726" s="633"/>
      <c r="F15726" s="668" t="s">
        <v>37182</v>
      </c>
      <c r="G15726" s="666"/>
      <c r="H15726" s="667"/>
      <c r="I15726" s="665" t="s">
        <v>19871</v>
      </c>
      <c r="J15726" s="666"/>
      <c r="K15726" s="667"/>
      <c r="L15726" s="665" t="s">
        <v>19872</v>
      </c>
      <c r="M15726" s="667"/>
      <c r="N15726" s="669" t="s">
        <v>21201</v>
      </c>
      <c r="O15726" s="633"/>
      <c r="P15726" s="665" t="s">
        <v>20608</v>
      </c>
      <c r="Q15726" s="666"/>
      <c r="R15726" s="667"/>
      <c r="S15726" s="668" t="s">
        <v>19881</v>
      </c>
      <c r="T15726" s="666"/>
      <c r="U15726" s="667"/>
      <c r="V15726" s="347" t="s">
        <v>37180</v>
      </c>
      <c r="W15726" s="345"/>
      <c r="X15726" s="345"/>
    </row>
    <row r="15727" spans="1:24" ht="6.75" customHeight="1">
      <c r="A15727" s="345"/>
      <c r="B15727" s="670"/>
      <c r="C15727" s="674"/>
      <c r="D15727" s="674"/>
      <c r="E15727" s="671"/>
      <c r="F15727" s="348"/>
      <c r="G15727" s="349"/>
      <c r="H15727" s="350"/>
      <c r="I15727" s="348"/>
      <c r="J15727" s="349"/>
      <c r="K15727" s="350"/>
      <c r="L15727" s="348"/>
      <c r="M15727" s="350"/>
      <c r="N15727" s="670"/>
      <c r="O15727" s="671"/>
      <c r="P15727" s="348"/>
      <c r="Q15727" s="349"/>
      <c r="R15727" s="350"/>
      <c r="S15727" s="348"/>
      <c r="T15727" s="349"/>
      <c r="U15727" s="350"/>
      <c r="V15727" s="351"/>
      <c r="W15727" s="345"/>
      <c r="X15727" s="345"/>
    </row>
    <row r="15728" spans="1:24" ht="9" customHeight="1">
      <c r="A15728" s="345"/>
      <c r="B15728" s="672" t="s">
        <v>20550</v>
      </c>
      <c r="C15728" s="673"/>
      <c r="D15728" s="673"/>
      <c r="E15728" s="633"/>
      <c r="F15728" s="668" t="s">
        <v>37183</v>
      </c>
      <c r="G15728" s="666"/>
      <c r="H15728" s="667"/>
      <c r="I15728" s="665" t="s">
        <v>19871</v>
      </c>
      <c r="J15728" s="666"/>
      <c r="K15728" s="667"/>
      <c r="L15728" s="665" t="s">
        <v>20782</v>
      </c>
      <c r="M15728" s="667"/>
      <c r="N15728" s="668" t="s">
        <v>19971</v>
      </c>
      <c r="O15728" s="667"/>
      <c r="P15728" s="665" t="s">
        <v>20870</v>
      </c>
      <c r="Q15728" s="666"/>
      <c r="R15728" s="667"/>
      <c r="S15728" s="668" t="s">
        <v>19881</v>
      </c>
      <c r="T15728" s="666"/>
      <c r="U15728" s="667"/>
      <c r="V15728" s="347" t="s">
        <v>19967</v>
      </c>
      <c r="W15728" s="345"/>
      <c r="X15728" s="345"/>
    </row>
    <row r="15729" spans="1:24" ht="15" customHeight="1">
      <c r="A15729" s="345"/>
      <c r="B15729" s="670"/>
      <c r="C15729" s="674"/>
      <c r="D15729" s="674"/>
      <c r="E15729" s="671"/>
      <c r="F15729" s="348"/>
      <c r="G15729" s="349"/>
      <c r="H15729" s="350"/>
      <c r="I15729" s="348"/>
      <c r="J15729" s="349"/>
      <c r="K15729" s="350"/>
      <c r="L15729" s="348"/>
      <c r="M15729" s="350"/>
      <c r="N15729" s="348"/>
      <c r="O15729" s="350"/>
      <c r="P15729" s="348"/>
      <c r="Q15729" s="349"/>
      <c r="R15729" s="350"/>
      <c r="S15729" s="348"/>
      <c r="T15729" s="349"/>
      <c r="U15729" s="350"/>
      <c r="V15729" s="351"/>
      <c r="W15729" s="345"/>
      <c r="X15729" s="345"/>
    </row>
    <row r="15730" spans="1:24" ht="9" customHeight="1">
      <c r="A15730" s="345"/>
      <c r="B15730" s="672" t="s">
        <v>37061</v>
      </c>
      <c r="C15730" s="673"/>
      <c r="D15730" s="673"/>
      <c r="E15730" s="633"/>
      <c r="F15730" s="668" t="s">
        <v>37184</v>
      </c>
      <c r="G15730" s="666"/>
      <c r="H15730" s="667"/>
      <c r="I15730" s="665" t="s">
        <v>19871</v>
      </c>
      <c r="J15730" s="666"/>
      <c r="K15730" s="667"/>
      <c r="L15730" s="665" t="s">
        <v>19872</v>
      </c>
      <c r="M15730" s="667"/>
      <c r="N15730" s="668" t="s">
        <v>20116</v>
      </c>
      <c r="O15730" s="667"/>
      <c r="P15730" s="665" t="s">
        <v>23799</v>
      </c>
      <c r="Q15730" s="666"/>
      <c r="R15730" s="667"/>
      <c r="S15730" s="668" t="s">
        <v>19898</v>
      </c>
      <c r="T15730" s="666"/>
      <c r="U15730" s="667"/>
      <c r="V15730" s="347" t="s">
        <v>37185</v>
      </c>
      <c r="W15730" s="345"/>
      <c r="X15730" s="345"/>
    </row>
    <row r="15731" spans="1:24" ht="6.75" customHeight="1">
      <c r="A15731" s="345"/>
      <c r="B15731" s="670"/>
      <c r="C15731" s="674"/>
      <c r="D15731" s="674"/>
      <c r="E15731" s="671"/>
      <c r="F15731" s="348"/>
      <c r="G15731" s="349"/>
      <c r="H15731" s="350"/>
      <c r="I15731" s="348"/>
      <c r="J15731" s="349"/>
      <c r="K15731" s="350"/>
      <c r="L15731" s="348"/>
      <c r="M15731" s="350"/>
      <c r="N15731" s="348"/>
      <c r="O15731" s="350"/>
      <c r="P15731" s="348"/>
      <c r="Q15731" s="349"/>
      <c r="R15731" s="350"/>
      <c r="S15731" s="348"/>
      <c r="T15731" s="349"/>
      <c r="U15731" s="350"/>
      <c r="V15731" s="351"/>
      <c r="W15731" s="345"/>
      <c r="X15731" s="345"/>
    </row>
    <row r="15732" spans="1:24" ht="9" customHeight="1">
      <c r="A15732" s="345"/>
      <c r="B15732" s="672" t="s">
        <v>21250</v>
      </c>
      <c r="C15732" s="673"/>
      <c r="D15732" s="673"/>
      <c r="E15732" s="633"/>
      <c r="F15732" s="668" t="s">
        <v>37186</v>
      </c>
      <c r="G15732" s="666"/>
      <c r="H15732" s="667"/>
      <c r="I15732" s="665" t="s">
        <v>19871</v>
      </c>
      <c r="J15732" s="666"/>
      <c r="K15732" s="667"/>
      <c r="L15732" s="665" t="s">
        <v>19872</v>
      </c>
      <c r="M15732" s="667"/>
      <c r="N15732" s="669" t="s">
        <v>19953</v>
      </c>
      <c r="O15732" s="633"/>
      <c r="P15732" s="665" t="s">
        <v>21252</v>
      </c>
      <c r="Q15732" s="666"/>
      <c r="R15732" s="667"/>
      <c r="S15732" s="668" t="s">
        <v>19875</v>
      </c>
      <c r="T15732" s="666"/>
      <c r="U15732" s="667"/>
      <c r="V15732" s="347" t="s">
        <v>21253</v>
      </c>
      <c r="W15732" s="345"/>
      <c r="X15732" s="345"/>
    </row>
    <row r="15733" spans="1:24" ht="6.75" customHeight="1">
      <c r="A15733" s="345"/>
      <c r="B15733" s="679"/>
      <c r="C15733" s="564"/>
      <c r="D15733" s="564"/>
      <c r="E15733" s="680"/>
      <c r="F15733" s="353"/>
      <c r="G15733" s="345"/>
      <c r="H15733" s="354"/>
      <c r="I15733" s="353"/>
      <c r="J15733" s="345"/>
      <c r="K15733" s="354"/>
      <c r="L15733" s="353"/>
      <c r="M15733" s="354"/>
      <c r="N15733" s="677"/>
      <c r="O15733" s="678"/>
      <c r="P15733" s="353"/>
      <c r="Q15733" s="345"/>
      <c r="R15733" s="354"/>
      <c r="S15733" s="353"/>
      <c r="T15733" s="345"/>
      <c r="U15733" s="354"/>
      <c r="V15733" s="355"/>
      <c r="W15733" s="345"/>
      <c r="X15733" s="345"/>
    </row>
    <row r="15734" spans="1:24" ht="7.5" customHeight="1">
      <c r="A15734" s="345"/>
      <c r="B15734" s="670"/>
      <c r="C15734" s="674"/>
      <c r="D15734" s="674"/>
      <c r="E15734" s="671"/>
      <c r="F15734" s="348"/>
      <c r="G15734" s="349"/>
      <c r="H15734" s="350"/>
      <c r="I15734" s="348"/>
      <c r="J15734" s="349"/>
      <c r="K15734" s="350"/>
      <c r="L15734" s="348"/>
      <c r="M15734" s="350"/>
      <c r="N15734" s="348"/>
      <c r="O15734" s="350"/>
      <c r="P15734" s="348"/>
      <c r="Q15734" s="349"/>
      <c r="R15734" s="350"/>
      <c r="S15734" s="348"/>
      <c r="T15734" s="349"/>
      <c r="U15734" s="350"/>
      <c r="V15734" s="351"/>
      <c r="W15734" s="345"/>
      <c r="X15734" s="345"/>
    </row>
    <row r="15735" spans="1:24" ht="9" customHeight="1">
      <c r="A15735" s="345"/>
      <c r="B15735" s="672" t="s">
        <v>37061</v>
      </c>
      <c r="C15735" s="673"/>
      <c r="D15735" s="673"/>
      <c r="E15735" s="633"/>
      <c r="F15735" s="668" t="s">
        <v>37187</v>
      </c>
      <c r="G15735" s="666"/>
      <c r="H15735" s="667"/>
      <c r="I15735" s="665" t="s">
        <v>19871</v>
      </c>
      <c r="J15735" s="666"/>
      <c r="K15735" s="667"/>
      <c r="L15735" s="665" t="s">
        <v>19872</v>
      </c>
      <c r="M15735" s="667"/>
      <c r="N15735" s="668" t="s">
        <v>20116</v>
      </c>
      <c r="O15735" s="667"/>
      <c r="P15735" s="665" t="s">
        <v>23799</v>
      </c>
      <c r="Q15735" s="666"/>
      <c r="R15735" s="667"/>
      <c r="S15735" s="668" t="s">
        <v>19898</v>
      </c>
      <c r="T15735" s="666"/>
      <c r="U15735" s="667"/>
      <c r="V15735" s="347" t="s">
        <v>37185</v>
      </c>
      <c r="W15735" s="345"/>
      <c r="X15735" s="345"/>
    </row>
    <row r="15736" spans="1:24" ht="6.75" customHeight="1">
      <c r="A15736" s="345"/>
      <c r="B15736" s="670"/>
      <c r="C15736" s="674"/>
      <c r="D15736" s="674"/>
      <c r="E15736" s="671"/>
      <c r="F15736" s="348"/>
      <c r="G15736" s="349"/>
      <c r="H15736" s="350"/>
      <c r="I15736" s="348"/>
      <c r="J15736" s="349"/>
      <c r="K15736" s="350"/>
      <c r="L15736" s="348"/>
      <c r="M15736" s="350"/>
      <c r="N15736" s="348"/>
      <c r="O15736" s="350"/>
      <c r="P15736" s="348"/>
      <c r="Q15736" s="349"/>
      <c r="R15736" s="350"/>
      <c r="S15736" s="348"/>
      <c r="T15736" s="349"/>
      <c r="U15736" s="350"/>
      <c r="V15736" s="351"/>
      <c r="W15736" s="345"/>
      <c r="X15736" s="345"/>
    </row>
    <row r="15737" spans="1:24" ht="9" customHeight="1">
      <c r="A15737" s="345"/>
      <c r="B15737" s="672" t="s">
        <v>24162</v>
      </c>
      <c r="C15737" s="673"/>
      <c r="D15737" s="673"/>
      <c r="E15737" s="633"/>
      <c r="F15737" s="668" t="s">
        <v>37188</v>
      </c>
      <c r="G15737" s="666"/>
      <c r="H15737" s="667"/>
      <c r="I15737" s="665" t="s">
        <v>19871</v>
      </c>
      <c r="J15737" s="666"/>
      <c r="K15737" s="667"/>
      <c r="L15737" s="665" t="s">
        <v>19890</v>
      </c>
      <c r="M15737" s="667"/>
      <c r="N15737" s="669" t="s">
        <v>22013</v>
      </c>
      <c r="O15737" s="633"/>
      <c r="P15737" s="665"/>
      <c r="Q15737" s="666"/>
      <c r="R15737" s="667"/>
      <c r="S15737" s="668" t="s">
        <v>19893</v>
      </c>
      <c r="T15737" s="666"/>
      <c r="U15737" s="667"/>
      <c r="V15737" s="347" t="s">
        <v>19942</v>
      </c>
      <c r="W15737" s="345"/>
      <c r="X15737" s="345"/>
    </row>
    <row r="15738" spans="1:24" ht="6.75" customHeight="1">
      <c r="A15738" s="345"/>
      <c r="B15738" s="679"/>
      <c r="C15738" s="564"/>
      <c r="D15738" s="564"/>
      <c r="E15738" s="680"/>
      <c r="F15738" s="353"/>
      <c r="G15738" s="345"/>
      <c r="H15738" s="354"/>
      <c r="I15738" s="353"/>
      <c r="J15738" s="345"/>
      <c r="K15738" s="354"/>
      <c r="L15738" s="353"/>
      <c r="M15738" s="354"/>
      <c r="N15738" s="677"/>
      <c r="O15738" s="678"/>
      <c r="P15738" s="353"/>
      <c r="Q15738" s="345"/>
      <c r="R15738" s="354"/>
      <c r="S15738" s="353"/>
      <c r="T15738" s="345"/>
      <c r="U15738" s="354"/>
      <c r="V15738" s="355"/>
      <c r="W15738" s="345"/>
      <c r="X15738" s="345"/>
    </row>
    <row r="15739" spans="1:24" ht="7.5" customHeight="1">
      <c r="A15739" s="345"/>
      <c r="B15739" s="670"/>
      <c r="C15739" s="674"/>
      <c r="D15739" s="674"/>
      <c r="E15739" s="671"/>
      <c r="F15739" s="348"/>
      <c r="G15739" s="349"/>
      <c r="H15739" s="350"/>
      <c r="I15739" s="348"/>
      <c r="J15739" s="349"/>
      <c r="K15739" s="350"/>
      <c r="L15739" s="348"/>
      <c r="M15739" s="350"/>
      <c r="N15739" s="348"/>
      <c r="O15739" s="350"/>
      <c r="P15739" s="348"/>
      <c r="Q15739" s="349"/>
      <c r="R15739" s="350"/>
      <c r="S15739" s="348"/>
      <c r="T15739" s="349"/>
      <c r="U15739" s="350"/>
      <c r="V15739" s="351"/>
      <c r="W15739" s="345"/>
      <c r="X15739" s="345"/>
    </row>
    <row r="15740" spans="1:24" ht="9" customHeight="1">
      <c r="A15740" s="345"/>
      <c r="B15740" s="665" t="s">
        <v>24494</v>
      </c>
      <c r="C15740" s="666"/>
      <c r="D15740" s="666"/>
      <c r="E15740" s="667"/>
      <c r="F15740" s="668" t="s">
        <v>37189</v>
      </c>
      <c r="G15740" s="666"/>
      <c r="H15740" s="667"/>
      <c r="I15740" s="665" t="s">
        <v>19871</v>
      </c>
      <c r="J15740" s="666"/>
      <c r="K15740" s="667"/>
      <c r="L15740" s="665" t="s">
        <v>19872</v>
      </c>
      <c r="M15740" s="667"/>
      <c r="N15740" s="669" t="s">
        <v>20019</v>
      </c>
      <c r="O15740" s="633"/>
      <c r="P15740" s="665" t="s">
        <v>20088</v>
      </c>
      <c r="Q15740" s="666"/>
      <c r="R15740" s="667"/>
      <c r="S15740" s="668" t="s">
        <v>19881</v>
      </c>
      <c r="T15740" s="666"/>
      <c r="U15740" s="667"/>
      <c r="V15740" s="347" t="s">
        <v>19903</v>
      </c>
      <c r="W15740" s="345"/>
      <c r="X15740" s="345"/>
    </row>
    <row r="15741" spans="1:24" ht="6.75" customHeight="1">
      <c r="A15741" s="345"/>
      <c r="B15741" s="348"/>
      <c r="C15741" s="349"/>
      <c r="D15741" s="349"/>
      <c r="E15741" s="350"/>
      <c r="F15741" s="348"/>
      <c r="G15741" s="349"/>
      <c r="H15741" s="350"/>
      <c r="I15741" s="348"/>
      <c r="J15741" s="349"/>
      <c r="K15741" s="350"/>
      <c r="L15741" s="348"/>
      <c r="M15741" s="350"/>
      <c r="N15741" s="670"/>
      <c r="O15741" s="671"/>
      <c r="P15741" s="348"/>
      <c r="Q15741" s="349"/>
      <c r="R15741" s="350"/>
      <c r="S15741" s="348"/>
      <c r="T15741" s="349"/>
      <c r="U15741" s="350"/>
      <c r="V15741" s="351"/>
      <c r="W15741" s="345"/>
      <c r="X15741" s="345"/>
    </row>
    <row r="15742" spans="1:24" ht="9" customHeight="1">
      <c r="A15742" s="345"/>
      <c r="B15742" s="665" t="s">
        <v>24494</v>
      </c>
      <c r="C15742" s="666"/>
      <c r="D15742" s="666"/>
      <c r="E15742" s="667"/>
      <c r="F15742" s="668" t="s">
        <v>37190</v>
      </c>
      <c r="G15742" s="666"/>
      <c r="H15742" s="667"/>
      <c r="I15742" s="665" t="s">
        <v>19871</v>
      </c>
      <c r="J15742" s="666"/>
      <c r="K15742" s="667"/>
      <c r="L15742" s="665" t="s">
        <v>19872</v>
      </c>
      <c r="M15742" s="667"/>
      <c r="N15742" s="669" t="s">
        <v>20019</v>
      </c>
      <c r="O15742" s="633"/>
      <c r="P15742" s="665" t="s">
        <v>20088</v>
      </c>
      <c r="Q15742" s="666"/>
      <c r="R15742" s="667"/>
      <c r="S15742" s="668" t="s">
        <v>19881</v>
      </c>
      <c r="T15742" s="666"/>
      <c r="U15742" s="667"/>
      <c r="V15742" s="347" t="s">
        <v>19903</v>
      </c>
      <c r="W15742" s="345"/>
      <c r="X15742" s="345"/>
    </row>
    <row r="15743" spans="1:24" ht="6.75" customHeight="1">
      <c r="A15743" s="345"/>
      <c r="B15743" s="348"/>
      <c r="C15743" s="349"/>
      <c r="D15743" s="349"/>
      <c r="E15743" s="350"/>
      <c r="F15743" s="348"/>
      <c r="G15743" s="349"/>
      <c r="H15743" s="350"/>
      <c r="I15743" s="348"/>
      <c r="J15743" s="349"/>
      <c r="K15743" s="350"/>
      <c r="L15743" s="348"/>
      <c r="M15743" s="350"/>
      <c r="N15743" s="670"/>
      <c r="O15743" s="671"/>
      <c r="P15743" s="348"/>
      <c r="Q15743" s="349"/>
      <c r="R15743" s="350"/>
      <c r="S15743" s="348"/>
      <c r="T15743" s="349"/>
      <c r="U15743" s="350"/>
      <c r="V15743" s="351"/>
      <c r="W15743" s="345"/>
      <c r="X15743" s="345"/>
    </row>
    <row r="15744" spans="1:24" ht="9" customHeight="1">
      <c r="A15744" s="345"/>
      <c r="B15744" s="672" t="s">
        <v>37191</v>
      </c>
      <c r="C15744" s="673"/>
      <c r="D15744" s="673"/>
      <c r="E15744" s="633"/>
      <c r="F15744" s="668" t="s">
        <v>37192</v>
      </c>
      <c r="G15744" s="666"/>
      <c r="H15744" s="667"/>
      <c r="I15744" s="665" t="s">
        <v>19871</v>
      </c>
      <c r="J15744" s="666"/>
      <c r="K15744" s="667"/>
      <c r="L15744" s="665" t="s">
        <v>19872</v>
      </c>
      <c r="M15744" s="667"/>
      <c r="N15744" s="669" t="s">
        <v>20019</v>
      </c>
      <c r="O15744" s="633"/>
      <c r="P15744" s="665" t="s">
        <v>22302</v>
      </c>
      <c r="Q15744" s="666"/>
      <c r="R15744" s="667"/>
      <c r="S15744" s="668" t="s">
        <v>19881</v>
      </c>
      <c r="T15744" s="666"/>
      <c r="U15744" s="667"/>
      <c r="V15744" s="347" t="s">
        <v>19933</v>
      </c>
      <c r="W15744" s="345"/>
      <c r="X15744" s="345"/>
    </row>
    <row r="15745" spans="1:24" ht="6.75" customHeight="1">
      <c r="A15745" s="345"/>
      <c r="B15745" s="670"/>
      <c r="C15745" s="674"/>
      <c r="D15745" s="674"/>
      <c r="E15745" s="671"/>
      <c r="F15745" s="348"/>
      <c r="G15745" s="349"/>
      <c r="H15745" s="350"/>
      <c r="I15745" s="348"/>
      <c r="J15745" s="349"/>
      <c r="K15745" s="350"/>
      <c r="L15745" s="348"/>
      <c r="M15745" s="350"/>
      <c r="N15745" s="670"/>
      <c r="O15745" s="671"/>
      <c r="P15745" s="348"/>
      <c r="Q15745" s="349"/>
      <c r="R15745" s="350"/>
      <c r="S15745" s="348"/>
      <c r="T15745" s="349"/>
      <c r="U15745" s="350"/>
      <c r="V15745" s="351"/>
      <c r="W15745" s="345"/>
      <c r="X15745" s="345"/>
    </row>
    <row r="15746" spans="1:24" ht="9" customHeight="1">
      <c r="A15746" s="345"/>
      <c r="B15746" s="672" t="s">
        <v>37193</v>
      </c>
      <c r="C15746" s="673"/>
      <c r="D15746" s="673"/>
      <c r="E15746" s="633"/>
      <c r="F15746" s="668" t="s">
        <v>37194</v>
      </c>
      <c r="G15746" s="666"/>
      <c r="H15746" s="667"/>
      <c r="I15746" s="665" t="s">
        <v>19871</v>
      </c>
      <c r="J15746" s="666"/>
      <c r="K15746" s="667"/>
      <c r="L15746" s="665" t="s">
        <v>19872</v>
      </c>
      <c r="M15746" s="667"/>
      <c r="N15746" s="669" t="s">
        <v>20791</v>
      </c>
      <c r="O15746" s="633"/>
      <c r="P15746" s="665" t="s">
        <v>23785</v>
      </c>
      <c r="Q15746" s="666"/>
      <c r="R15746" s="667"/>
      <c r="S15746" s="668" t="s">
        <v>19898</v>
      </c>
      <c r="T15746" s="666"/>
      <c r="U15746" s="667"/>
      <c r="V15746" s="347" t="s">
        <v>19942</v>
      </c>
      <c r="W15746" s="345"/>
      <c r="X15746" s="345"/>
    </row>
    <row r="15747" spans="1:24" ht="6.75" customHeight="1">
      <c r="A15747" s="345"/>
      <c r="B15747" s="670"/>
      <c r="C15747" s="674"/>
      <c r="D15747" s="674"/>
      <c r="E15747" s="671"/>
      <c r="F15747" s="348"/>
      <c r="G15747" s="349"/>
      <c r="H15747" s="350"/>
      <c r="I15747" s="348"/>
      <c r="J15747" s="349"/>
      <c r="K15747" s="350"/>
      <c r="L15747" s="348"/>
      <c r="M15747" s="350"/>
      <c r="N15747" s="670"/>
      <c r="O15747" s="671"/>
      <c r="P15747" s="348"/>
      <c r="Q15747" s="349"/>
      <c r="R15747" s="350"/>
      <c r="S15747" s="348"/>
      <c r="T15747" s="349"/>
      <c r="U15747" s="350"/>
      <c r="V15747" s="351"/>
      <c r="W15747" s="345"/>
      <c r="X15747" s="345"/>
    </row>
    <row r="15748" spans="1:24" ht="9" customHeight="1">
      <c r="A15748" s="345"/>
      <c r="B15748" s="672" t="s">
        <v>22730</v>
      </c>
      <c r="C15748" s="673"/>
      <c r="D15748" s="673"/>
      <c r="E15748" s="633"/>
      <c r="F15748" s="668" t="s">
        <v>37195</v>
      </c>
      <c r="G15748" s="666"/>
      <c r="H15748" s="667"/>
      <c r="I15748" s="665" t="s">
        <v>19871</v>
      </c>
      <c r="J15748" s="666"/>
      <c r="K15748" s="667"/>
      <c r="L15748" s="665" t="s">
        <v>20013</v>
      </c>
      <c r="M15748" s="667"/>
      <c r="N15748" s="668" t="s">
        <v>20014</v>
      </c>
      <c r="O15748" s="667"/>
      <c r="P15748" s="665" t="s">
        <v>22732</v>
      </c>
      <c r="Q15748" s="666"/>
      <c r="R15748" s="667"/>
      <c r="S15748" s="668" t="s">
        <v>19875</v>
      </c>
      <c r="T15748" s="666"/>
      <c r="U15748" s="667"/>
      <c r="V15748" s="347" t="s">
        <v>22733</v>
      </c>
      <c r="W15748" s="345"/>
      <c r="X15748" s="345"/>
    </row>
    <row r="15749" spans="1:24" ht="6.75" customHeight="1">
      <c r="A15749" s="345"/>
      <c r="B15749" s="670"/>
      <c r="C15749" s="674"/>
      <c r="D15749" s="674"/>
      <c r="E15749" s="671"/>
      <c r="F15749" s="348"/>
      <c r="G15749" s="349"/>
      <c r="H15749" s="350"/>
      <c r="I15749" s="348"/>
      <c r="J15749" s="349"/>
      <c r="K15749" s="350"/>
      <c r="L15749" s="348"/>
      <c r="M15749" s="350"/>
      <c r="N15749" s="348"/>
      <c r="O15749" s="350"/>
      <c r="P15749" s="348"/>
      <c r="Q15749" s="349"/>
      <c r="R15749" s="350"/>
      <c r="S15749" s="348"/>
      <c r="T15749" s="349"/>
      <c r="U15749" s="350"/>
      <c r="V15749" s="351"/>
      <c r="W15749" s="345"/>
      <c r="X15749" s="345"/>
    </row>
    <row r="15750" spans="1:24" ht="9" customHeight="1">
      <c r="A15750" s="345"/>
      <c r="B15750" s="665" t="s">
        <v>37196</v>
      </c>
      <c r="C15750" s="666"/>
      <c r="D15750" s="666"/>
      <c r="E15750" s="667"/>
      <c r="F15750" s="668" t="s">
        <v>37197</v>
      </c>
      <c r="G15750" s="666"/>
      <c r="H15750" s="667"/>
      <c r="I15750" s="665" t="s">
        <v>19871</v>
      </c>
      <c r="J15750" s="666"/>
      <c r="K15750" s="667"/>
      <c r="L15750" s="665" t="s">
        <v>19872</v>
      </c>
      <c r="M15750" s="667"/>
      <c r="N15750" s="669" t="s">
        <v>20255</v>
      </c>
      <c r="O15750" s="633"/>
      <c r="P15750" s="665" t="s">
        <v>25115</v>
      </c>
      <c r="Q15750" s="666"/>
      <c r="R15750" s="667"/>
      <c r="S15750" s="668" t="s">
        <v>19941</v>
      </c>
      <c r="T15750" s="666"/>
      <c r="U15750" s="667"/>
      <c r="V15750" s="347" t="s">
        <v>19933</v>
      </c>
      <c r="W15750" s="345"/>
      <c r="X15750" s="345"/>
    </row>
    <row r="15751" spans="1:24" ht="6.75" customHeight="1">
      <c r="A15751" s="345"/>
      <c r="B15751" s="348"/>
      <c r="C15751" s="349"/>
      <c r="D15751" s="349"/>
      <c r="E15751" s="350"/>
      <c r="F15751" s="348"/>
      <c r="G15751" s="349"/>
      <c r="H15751" s="350"/>
      <c r="I15751" s="348"/>
      <c r="J15751" s="349"/>
      <c r="K15751" s="350"/>
      <c r="L15751" s="348"/>
      <c r="M15751" s="350"/>
      <c r="N15751" s="670"/>
      <c r="O15751" s="671"/>
      <c r="P15751" s="348"/>
      <c r="Q15751" s="349"/>
      <c r="R15751" s="350"/>
      <c r="S15751" s="348"/>
      <c r="T15751" s="349"/>
      <c r="U15751" s="350"/>
      <c r="V15751" s="351"/>
      <c r="W15751" s="345"/>
      <c r="X15751" s="345"/>
    </row>
    <row r="15752" spans="1:24" ht="9" customHeight="1">
      <c r="A15752" s="345"/>
      <c r="B15752" s="672" t="s">
        <v>37198</v>
      </c>
      <c r="C15752" s="673"/>
      <c r="D15752" s="673"/>
      <c r="E15752" s="633"/>
      <c r="F15752" s="668" t="s">
        <v>37199</v>
      </c>
      <c r="G15752" s="666"/>
      <c r="H15752" s="667"/>
      <c r="I15752" s="665" t="s">
        <v>19871</v>
      </c>
      <c r="J15752" s="666"/>
      <c r="K15752" s="667"/>
      <c r="L15752" s="665" t="s">
        <v>19890</v>
      </c>
      <c r="M15752" s="667"/>
      <c r="N15752" s="668" t="s">
        <v>24274</v>
      </c>
      <c r="O15752" s="667"/>
      <c r="P15752" s="665"/>
      <c r="Q15752" s="666"/>
      <c r="R15752" s="667"/>
      <c r="S15752" s="668" t="s">
        <v>20027</v>
      </c>
      <c r="T15752" s="666"/>
      <c r="U15752" s="667"/>
      <c r="V15752" s="347" t="s">
        <v>19933</v>
      </c>
      <c r="W15752" s="345"/>
      <c r="X15752" s="345"/>
    </row>
    <row r="15753" spans="1:24" ht="6.75" customHeight="1">
      <c r="A15753" s="345"/>
      <c r="B15753" s="670"/>
      <c r="C15753" s="674"/>
      <c r="D15753" s="674"/>
      <c r="E15753" s="671"/>
      <c r="F15753" s="348"/>
      <c r="G15753" s="349"/>
      <c r="H15753" s="350"/>
      <c r="I15753" s="348"/>
      <c r="J15753" s="349"/>
      <c r="K15753" s="350"/>
      <c r="L15753" s="348"/>
      <c r="M15753" s="350"/>
      <c r="N15753" s="348"/>
      <c r="O15753" s="350"/>
      <c r="P15753" s="348"/>
      <c r="Q15753" s="349"/>
      <c r="R15753" s="350"/>
      <c r="S15753" s="348"/>
      <c r="T15753" s="349"/>
      <c r="U15753" s="350"/>
      <c r="V15753" s="351"/>
      <c r="W15753" s="345"/>
      <c r="X15753" s="345"/>
    </row>
    <row r="15754" spans="1:24" ht="9" customHeight="1">
      <c r="A15754" s="345"/>
      <c r="B15754" s="665" t="s">
        <v>37200</v>
      </c>
      <c r="C15754" s="666"/>
      <c r="D15754" s="666"/>
      <c r="E15754" s="667"/>
      <c r="F15754" s="668" t="s">
        <v>37201</v>
      </c>
      <c r="G15754" s="666"/>
      <c r="H15754" s="667"/>
      <c r="I15754" s="665" t="s">
        <v>19871</v>
      </c>
      <c r="J15754" s="666"/>
      <c r="K15754" s="667"/>
      <c r="L15754" s="665" t="s">
        <v>19872</v>
      </c>
      <c r="M15754" s="667"/>
      <c r="N15754" s="669" t="s">
        <v>20909</v>
      </c>
      <c r="O15754" s="633"/>
      <c r="P15754" s="665" t="s">
        <v>21057</v>
      </c>
      <c r="Q15754" s="666"/>
      <c r="R15754" s="667"/>
      <c r="S15754" s="668" t="s">
        <v>19875</v>
      </c>
      <c r="T15754" s="666"/>
      <c r="U15754" s="667"/>
      <c r="V15754" s="347" t="s">
        <v>23308</v>
      </c>
      <c r="W15754" s="345"/>
      <c r="X15754" s="345"/>
    </row>
    <row r="15755" spans="1:24" ht="6.75" customHeight="1">
      <c r="A15755" s="345"/>
      <c r="B15755" s="348"/>
      <c r="C15755" s="349"/>
      <c r="D15755" s="349"/>
      <c r="E15755" s="350"/>
      <c r="F15755" s="348"/>
      <c r="G15755" s="349"/>
      <c r="H15755" s="350"/>
      <c r="I15755" s="348"/>
      <c r="J15755" s="349"/>
      <c r="K15755" s="350"/>
      <c r="L15755" s="348"/>
      <c r="M15755" s="350"/>
      <c r="N15755" s="670"/>
      <c r="O15755" s="671"/>
      <c r="P15755" s="348"/>
      <c r="Q15755" s="349"/>
      <c r="R15755" s="350"/>
      <c r="S15755" s="348"/>
      <c r="T15755" s="349"/>
      <c r="U15755" s="350"/>
      <c r="V15755" s="351"/>
      <c r="W15755" s="345"/>
      <c r="X15755" s="345"/>
    </row>
    <row r="15756" spans="1:24" ht="9" customHeight="1">
      <c r="A15756" s="345"/>
      <c r="B15756" s="665" t="s">
        <v>28148</v>
      </c>
      <c r="C15756" s="666"/>
      <c r="D15756" s="666"/>
      <c r="E15756" s="667"/>
      <c r="F15756" s="668" t="s">
        <v>37202</v>
      </c>
      <c r="G15756" s="666"/>
      <c r="H15756" s="667"/>
      <c r="I15756" s="665" t="s">
        <v>19871</v>
      </c>
      <c r="J15756" s="666"/>
      <c r="K15756" s="667"/>
      <c r="L15756" s="665" t="s">
        <v>20013</v>
      </c>
      <c r="M15756" s="667"/>
      <c r="N15756" s="669" t="s">
        <v>20110</v>
      </c>
      <c r="O15756" s="633"/>
      <c r="P15756" s="665"/>
      <c r="Q15756" s="666"/>
      <c r="R15756" s="667"/>
      <c r="S15756" s="668" t="s">
        <v>19898</v>
      </c>
      <c r="T15756" s="666"/>
      <c r="U15756" s="667"/>
      <c r="V15756" s="347" t="s">
        <v>20711</v>
      </c>
      <c r="W15756" s="345"/>
      <c r="X15756" s="345"/>
    </row>
    <row r="15757" spans="1:24" ht="6.75" customHeight="1">
      <c r="A15757" s="345"/>
      <c r="B15757" s="348"/>
      <c r="C15757" s="349"/>
      <c r="D15757" s="349"/>
      <c r="E15757" s="350"/>
      <c r="F15757" s="348"/>
      <c r="G15757" s="349"/>
      <c r="H15757" s="350"/>
      <c r="I15757" s="348"/>
      <c r="J15757" s="349"/>
      <c r="K15757" s="350"/>
      <c r="L15757" s="348"/>
      <c r="M15757" s="350"/>
      <c r="N15757" s="670"/>
      <c r="O15757" s="671"/>
      <c r="P15757" s="348"/>
      <c r="Q15757" s="349"/>
      <c r="R15757" s="350"/>
      <c r="S15757" s="348"/>
      <c r="T15757" s="349"/>
      <c r="U15757" s="350"/>
      <c r="V15757" s="351"/>
      <c r="W15757" s="345"/>
      <c r="X15757" s="345"/>
    </row>
    <row r="15758" spans="1:24" ht="9" customHeight="1">
      <c r="A15758" s="345"/>
      <c r="B15758" s="672" t="s">
        <v>37203</v>
      </c>
      <c r="C15758" s="673"/>
      <c r="D15758" s="673"/>
      <c r="E15758" s="633"/>
      <c r="F15758" s="668" t="s">
        <v>37204</v>
      </c>
      <c r="G15758" s="666"/>
      <c r="H15758" s="667"/>
      <c r="I15758" s="665" t="s">
        <v>19871</v>
      </c>
      <c r="J15758" s="666"/>
      <c r="K15758" s="667"/>
      <c r="L15758" s="665" t="s">
        <v>19872</v>
      </c>
      <c r="M15758" s="667"/>
      <c r="N15758" s="669" t="s">
        <v>19992</v>
      </c>
      <c r="O15758" s="633"/>
      <c r="P15758" s="665" t="s">
        <v>25309</v>
      </c>
      <c r="Q15758" s="666"/>
      <c r="R15758" s="667"/>
      <c r="S15758" s="668" t="s">
        <v>19881</v>
      </c>
      <c r="T15758" s="666"/>
      <c r="U15758" s="667"/>
      <c r="V15758" s="347" t="s">
        <v>19994</v>
      </c>
      <c r="W15758" s="345"/>
      <c r="X15758" s="345"/>
    </row>
    <row r="15759" spans="1:24" ht="6.75" customHeight="1">
      <c r="A15759" s="345"/>
      <c r="B15759" s="670"/>
      <c r="C15759" s="674"/>
      <c r="D15759" s="674"/>
      <c r="E15759" s="671"/>
      <c r="F15759" s="348"/>
      <c r="G15759" s="349"/>
      <c r="H15759" s="350"/>
      <c r="I15759" s="348"/>
      <c r="J15759" s="349"/>
      <c r="K15759" s="350"/>
      <c r="L15759" s="348"/>
      <c r="M15759" s="350"/>
      <c r="N15759" s="670"/>
      <c r="O15759" s="671"/>
      <c r="P15759" s="348"/>
      <c r="Q15759" s="349"/>
      <c r="R15759" s="350"/>
      <c r="S15759" s="348"/>
      <c r="T15759" s="349"/>
      <c r="U15759" s="350"/>
      <c r="V15759" s="351"/>
      <c r="W15759" s="345"/>
      <c r="X15759" s="345"/>
    </row>
    <row r="15760" spans="1:24" ht="9" customHeight="1">
      <c r="A15760" s="345"/>
      <c r="B15760" s="665" t="s">
        <v>37205</v>
      </c>
      <c r="C15760" s="666"/>
      <c r="D15760" s="666"/>
      <c r="E15760" s="667"/>
      <c r="F15760" s="668" t="s">
        <v>37206</v>
      </c>
      <c r="G15760" s="666"/>
      <c r="H15760" s="667"/>
      <c r="I15760" s="665" t="s">
        <v>19871</v>
      </c>
      <c r="J15760" s="666"/>
      <c r="K15760" s="667"/>
      <c r="L15760" s="665" t="s">
        <v>19872</v>
      </c>
      <c r="M15760" s="667"/>
      <c r="N15760" s="669" t="s">
        <v>20019</v>
      </c>
      <c r="O15760" s="633"/>
      <c r="P15760" s="665" t="s">
        <v>20097</v>
      </c>
      <c r="Q15760" s="666"/>
      <c r="R15760" s="667"/>
      <c r="S15760" s="668" t="s">
        <v>19881</v>
      </c>
      <c r="T15760" s="666"/>
      <c r="U15760" s="667"/>
      <c r="V15760" s="347" t="s">
        <v>37207</v>
      </c>
      <c r="W15760" s="345"/>
      <c r="X15760" s="345"/>
    </row>
    <row r="15761" spans="1:24" ht="6.75" customHeight="1">
      <c r="A15761" s="345"/>
      <c r="B15761" s="348"/>
      <c r="C15761" s="349"/>
      <c r="D15761" s="349"/>
      <c r="E15761" s="350"/>
      <c r="F15761" s="348"/>
      <c r="G15761" s="349"/>
      <c r="H15761" s="350"/>
      <c r="I15761" s="348"/>
      <c r="J15761" s="349"/>
      <c r="K15761" s="350"/>
      <c r="L15761" s="348"/>
      <c r="M15761" s="350"/>
      <c r="N15761" s="670"/>
      <c r="O15761" s="671"/>
      <c r="P15761" s="348"/>
      <c r="Q15761" s="349"/>
      <c r="R15761" s="350"/>
      <c r="S15761" s="348"/>
      <c r="T15761" s="349"/>
      <c r="U15761" s="350"/>
      <c r="V15761" s="351"/>
      <c r="W15761" s="345"/>
      <c r="X15761" s="345"/>
    </row>
    <row r="15762" spans="1:24" ht="9" customHeight="1">
      <c r="A15762" s="345"/>
      <c r="B15762" s="672" t="s">
        <v>37208</v>
      </c>
      <c r="C15762" s="673"/>
      <c r="D15762" s="673"/>
      <c r="E15762" s="633"/>
      <c r="F15762" s="668" t="s">
        <v>37209</v>
      </c>
      <c r="G15762" s="666"/>
      <c r="H15762" s="667"/>
      <c r="I15762" s="665" t="s">
        <v>19871</v>
      </c>
      <c r="J15762" s="666"/>
      <c r="K15762" s="667"/>
      <c r="L15762" s="665" t="s">
        <v>19872</v>
      </c>
      <c r="M15762" s="667"/>
      <c r="N15762" s="668" t="s">
        <v>21636</v>
      </c>
      <c r="O15762" s="667"/>
      <c r="P15762" s="665" t="s">
        <v>20496</v>
      </c>
      <c r="Q15762" s="666"/>
      <c r="R15762" s="667"/>
      <c r="S15762" s="668" t="s">
        <v>19881</v>
      </c>
      <c r="T15762" s="666"/>
      <c r="U15762" s="667"/>
      <c r="V15762" s="347" t="s">
        <v>20063</v>
      </c>
      <c r="W15762" s="345"/>
      <c r="X15762" s="345"/>
    </row>
    <row r="15763" spans="1:24" ht="6.75" customHeight="1">
      <c r="A15763" s="345"/>
      <c r="B15763" s="670"/>
      <c r="C15763" s="674"/>
      <c r="D15763" s="674"/>
      <c r="E15763" s="671"/>
      <c r="F15763" s="348"/>
      <c r="G15763" s="349"/>
      <c r="H15763" s="350"/>
      <c r="I15763" s="348"/>
      <c r="J15763" s="349"/>
      <c r="K15763" s="350"/>
      <c r="L15763" s="348"/>
      <c r="M15763" s="350"/>
      <c r="N15763" s="348"/>
      <c r="O15763" s="350"/>
      <c r="P15763" s="348"/>
      <c r="Q15763" s="349"/>
      <c r="R15763" s="350"/>
      <c r="S15763" s="348"/>
      <c r="T15763" s="349"/>
      <c r="U15763" s="350"/>
      <c r="V15763" s="351"/>
      <c r="W15763" s="345"/>
      <c r="X15763" s="345"/>
    </row>
    <row r="15764" spans="1:24" ht="9" customHeight="1">
      <c r="A15764" s="345"/>
      <c r="B15764" s="672" t="s">
        <v>37210</v>
      </c>
      <c r="C15764" s="673"/>
      <c r="D15764" s="673"/>
      <c r="E15764" s="633"/>
      <c r="F15764" s="668" t="s">
        <v>37211</v>
      </c>
      <c r="G15764" s="666"/>
      <c r="H15764" s="667"/>
      <c r="I15764" s="665" t="s">
        <v>19871</v>
      </c>
      <c r="J15764" s="666"/>
      <c r="K15764" s="667"/>
      <c r="L15764" s="665" t="s">
        <v>19872</v>
      </c>
      <c r="M15764" s="667"/>
      <c r="N15764" s="669" t="s">
        <v>19953</v>
      </c>
      <c r="O15764" s="633"/>
      <c r="P15764" s="665" t="s">
        <v>37212</v>
      </c>
      <c r="Q15764" s="666"/>
      <c r="R15764" s="667"/>
      <c r="S15764" s="668" t="s">
        <v>19875</v>
      </c>
      <c r="T15764" s="666"/>
      <c r="U15764" s="667"/>
      <c r="V15764" s="347" t="s">
        <v>37213</v>
      </c>
      <c r="W15764" s="345"/>
      <c r="X15764" s="345"/>
    </row>
    <row r="15765" spans="1:24" ht="6.75" customHeight="1">
      <c r="A15765" s="345"/>
      <c r="B15765" s="670"/>
      <c r="C15765" s="674"/>
      <c r="D15765" s="674"/>
      <c r="E15765" s="671"/>
      <c r="F15765" s="348"/>
      <c r="G15765" s="349"/>
      <c r="H15765" s="350"/>
      <c r="I15765" s="348"/>
      <c r="J15765" s="349"/>
      <c r="K15765" s="350"/>
      <c r="L15765" s="348"/>
      <c r="M15765" s="350"/>
      <c r="N15765" s="670"/>
      <c r="O15765" s="671"/>
      <c r="P15765" s="348"/>
      <c r="Q15765" s="349"/>
      <c r="R15765" s="350"/>
      <c r="S15765" s="348"/>
      <c r="T15765" s="349"/>
      <c r="U15765" s="350"/>
      <c r="V15765" s="351"/>
      <c r="W15765" s="345"/>
      <c r="X15765" s="345"/>
    </row>
    <row r="15766" spans="1:24" ht="9" customHeight="1">
      <c r="A15766" s="345"/>
      <c r="B15766" s="676" t="s">
        <v>37214</v>
      </c>
      <c r="C15766" s="570"/>
      <c r="D15766" s="570"/>
      <c r="E15766" s="571"/>
      <c r="F15766" s="675" t="s">
        <v>37215</v>
      </c>
      <c r="G15766" s="570"/>
      <c r="H15766" s="571"/>
      <c r="I15766" s="676" t="s">
        <v>19871</v>
      </c>
      <c r="J15766" s="570"/>
      <c r="K15766" s="571"/>
      <c r="L15766" s="676" t="s">
        <v>19872</v>
      </c>
      <c r="M15766" s="571"/>
      <c r="N15766" s="675" t="s">
        <v>21192</v>
      </c>
      <c r="O15766" s="571"/>
      <c r="P15766" s="676" t="s">
        <v>20368</v>
      </c>
      <c r="Q15766" s="570"/>
      <c r="R15766" s="571"/>
      <c r="S15766" s="675" t="s">
        <v>20004</v>
      </c>
      <c r="T15766" s="570"/>
      <c r="U15766" s="571"/>
      <c r="V15766" s="352" t="s">
        <v>31154</v>
      </c>
      <c r="W15766" s="345"/>
      <c r="X15766" s="345"/>
    </row>
    <row r="15767" spans="1:24" ht="9" customHeight="1">
      <c r="A15767" s="345"/>
      <c r="B15767" s="672" t="s">
        <v>31007</v>
      </c>
      <c r="C15767" s="673"/>
      <c r="D15767" s="673"/>
      <c r="E15767" s="633"/>
      <c r="F15767" s="668" t="s">
        <v>37216</v>
      </c>
      <c r="G15767" s="666"/>
      <c r="H15767" s="667"/>
      <c r="I15767" s="665" t="s">
        <v>19871</v>
      </c>
      <c r="J15767" s="666"/>
      <c r="K15767" s="667"/>
      <c r="L15767" s="665" t="s">
        <v>19890</v>
      </c>
      <c r="M15767" s="667"/>
      <c r="N15767" s="669" t="s">
        <v>20110</v>
      </c>
      <c r="O15767" s="633"/>
      <c r="P15767" s="665"/>
      <c r="Q15767" s="666"/>
      <c r="R15767" s="667"/>
      <c r="S15767" s="668" t="s">
        <v>19898</v>
      </c>
      <c r="T15767" s="666"/>
      <c r="U15767" s="667"/>
      <c r="V15767" s="347" t="s">
        <v>37217</v>
      </c>
      <c r="W15767" s="345"/>
      <c r="X15767" s="345"/>
    </row>
    <row r="15768" spans="1:24" ht="6.75" customHeight="1">
      <c r="A15768" s="345"/>
      <c r="B15768" s="670"/>
      <c r="C15768" s="674"/>
      <c r="D15768" s="674"/>
      <c r="E15768" s="671"/>
      <c r="F15768" s="348"/>
      <c r="G15768" s="349"/>
      <c r="H15768" s="350"/>
      <c r="I15768" s="348"/>
      <c r="J15768" s="349"/>
      <c r="K15768" s="350"/>
      <c r="L15768" s="348"/>
      <c r="M15768" s="350"/>
      <c r="N15768" s="670"/>
      <c r="O15768" s="671"/>
      <c r="P15768" s="348"/>
      <c r="Q15768" s="349"/>
      <c r="R15768" s="350"/>
      <c r="S15768" s="348"/>
      <c r="T15768" s="349"/>
      <c r="U15768" s="350"/>
      <c r="V15768" s="351"/>
      <c r="W15768" s="345"/>
      <c r="X15768" s="345"/>
    </row>
    <row r="15769" spans="1:24" ht="9" customHeight="1">
      <c r="A15769" s="345"/>
      <c r="B15769" s="672" t="s">
        <v>37061</v>
      </c>
      <c r="C15769" s="673"/>
      <c r="D15769" s="673"/>
      <c r="E15769" s="633"/>
      <c r="F15769" s="668" t="s">
        <v>37218</v>
      </c>
      <c r="G15769" s="666"/>
      <c r="H15769" s="667"/>
      <c r="I15769" s="665" t="s">
        <v>19871</v>
      </c>
      <c r="J15769" s="666"/>
      <c r="K15769" s="667"/>
      <c r="L15769" s="665" t="s">
        <v>19890</v>
      </c>
      <c r="M15769" s="667"/>
      <c r="N15769" s="669" t="s">
        <v>20110</v>
      </c>
      <c r="O15769" s="633"/>
      <c r="P15769" s="665"/>
      <c r="Q15769" s="666"/>
      <c r="R15769" s="667"/>
      <c r="S15769" s="668" t="s">
        <v>19898</v>
      </c>
      <c r="T15769" s="666"/>
      <c r="U15769" s="667"/>
      <c r="V15769" s="347" t="s">
        <v>37219</v>
      </c>
      <c r="W15769" s="345"/>
      <c r="X15769" s="345"/>
    </row>
    <row r="15770" spans="1:24" ht="6.75" customHeight="1">
      <c r="A15770" s="345"/>
      <c r="B15770" s="670"/>
      <c r="C15770" s="674"/>
      <c r="D15770" s="674"/>
      <c r="E15770" s="671"/>
      <c r="F15770" s="348"/>
      <c r="G15770" s="349"/>
      <c r="H15770" s="350"/>
      <c r="I15770" s="348"/>
      <c r="J15770" s="349"/>
      <c r="K15770" s="350"/>
      <c r="L15770" s="348"/>
      <c r="M15770" s="350"/>
      <c r="N15770" s="670"/>
      <c r="O15770" s="671"/>
      <c r="P15770" s="348"/>
      <c r="Q15770" s="349"/>
      <c r="R15770" s="350"/>
      <c r="S15770" s="348"/>
      <c r="T15770" s="349"/>
      <c r="U15770" s="350"/>
      <c r="V15770" s="351"/>
      <c r="W15770" s="345"/>
      <c r="X15770" s="345"/>
    </row>
    <row r="15771" spans="1:24" ht="9" customHeight="1">
      <c r="A15771" s="345"/>
      <c r="B15771" s="665" t="s">
        <v>37220</v>
      </c>
      <c r="C15771" s="666"/>
      <c r="D15771" s="666"/>
      <c r="E15771" s="667"/>
      <c r="F15771" s="668" t="s">
        <v>37221</v>
      </c>
      <c r="G15771" s="666"/>
      <c r="H15771" s="667"/>
      <c r="I15771" s="665" t="s">
        <v>19871</v>
      </c>
      <c r="J15771" s="666"/>
      <c r="K15771" s="667"/>
      <c r="L15771" s="665" t="s">
        <v>19872</v>
      </c>
      <c r="M15771" s="667"/>
      <c r="N15771" s="669" t="s">
        <v>20102</v>
      </c>
      <c r="O15771" s="633"/>
      <c r="P15771" s="665"/>
      <c r="Q15771" s="666"/>
      <c r="R15771" s="667"/>
      <c r="S15771" s="668" t="s">
        <v>19881</v>
      </c>
      <c r="T15771" s="666"/>
      <c r="U15771" s="667"/>
      <c r="V15771" s="347" t="s">
        <v>37222</v>
      </c>
      <c r="W15771" s="345"/>
      <c r="X15771" s="345"/>
    </row>
    <row r="15772" spans="1:24" ht="6.75" customHeight="1">
      <c r="A15772" s="345"/>
      <c r="B15772" s="348"/>
      <c r="C15772" s="349"/>
      <c r="D15772" s="349"/>
      <c r="E15772" s="350"/>
      <c r="F15772" s="348"/>
      <c r="G15772" s="349"/>
      <c r="H15772" s="350"/>
      <c r="I15772" s="348"/>
      <c r="J15772" s="349"/>
      <c r="K15772" s="350"/>
      <c r="L15772" s="348"/>
      <c r="M15772" s="350"/>
      <c r="N15772" s="670"/>
      <c r="O15772" s="671"/>
      <c r="P15772" s="348"/>
      <c r="Q15772" s="349"/>
      <c r="R15772" s="350"/>
      <c r="S15772" s="348"/>
      <c r="T15772" s="349"/>
      <c r="U15772" s="350"/>
      <c r="V15772" s="351"/>
      <c r="W15772" s="345"/>
      <c r="X15772" s="345"/>
    </row>
    <row r="15773" spans="1:24" ht="9" customHeight="1">
      <c r="A15773" s="345"/>
      <c r="B15773" s="676" t="s">
        <v>24292</v>
      </c>
      <c r="C15773" s="570"/>
      <c r="D15773" s="570"/>
      <c r="E15773" s="571"/>
      <c r="F15773" s="675" t="s">
        <v>37223</v>
      </c>
      <c r="G15773" s="570"/>
      <c r="H15773" s="571"/>
      <c r="I15773" s="676" t="s">
        <v>19871</v>
      </c>
      <c r="J15773" s="570"/>
      <c r="K15773" s="571"/>
      <c r="L15773" s="676" t="s">
        <v>19890</v>
      </c>
      <c r="M15773" s="571"/>
      <c r="N15773" s="675" t="s">
        <v>20447</v>
      </c>
      <c r="O15773" s="571"/>
      <c r="P15773" s="676"/>
      <c r="Q15773" s="570"/>
      <c r="R15773" s="571"/>
      <c r="S15773" s="675" t="s">
        <v>19898</v>
      </c>
      <c r="T15773" s="570"/>
      <c r="U15773" s="571"/>
      <c r="V15773" s="352" t="s">
        <v>37224</v>
      </c>
      <c r="W15773" s="345"/>
      <c r="X15773" s="345"/>
    </row>
    <row r="15774" spans="1:24" ht="9" customHeight="1">
      <c r="A15774" s="345"/>
      <c r="B15774" s="672" t="s">
        <v>37225</v>
      </c>
      <c r="C15774" s="673"/>
      <c r="D15774" s="673"/>
      <c r="E15774" s="633"/>
      <c r="F15774" s="668" t="s">
        <v>37226</v>
      </c>
      <c r="G15774" s="666"/>
      <c r="H15774" s="667"/>
      <c r="I15774" s="665" t="s">
        <v>19871</v>
      </c>
      <c r="J15774" s="666"/>
      <c r="K15774" s="667"/>
      <c r="L15774" s="665" t="s">
        <v>19890</v>
      </c>
      <c r="M15774" s="667"/>
      <c r="N15774" s="669" t="s">
        <v>20102</v>
      </c>
      <c r="O15774" s="633"/>
      <c r="P15774" s="665"/>
      <c r="Q15774" s="666"/>
      <c r="R15774" s="667"/>
      <c r="S15774" s="668" t="s">
        <v>19881</v>
      </c>
      <c r="T15774" s="666"/>
      <c r="U15774" s="667"/>
      <c r="V15774" s="347" t="s">
        <v>37227</v>
      </c>
      <c r="W15774" s="345"/>
      <c r="X15774" s="345"/>
    </row>
    <row r="15775" spans="1:24" ht="6.75" customHeight="1">
      <c r="A15775" s="345"/>
      <c r="B15775" s="670"/>
      <c r="C15775" s="674"/>
      <c r="D15775" s="674"/>
      <c r="E15775" s="671"/>
      <c r="F15775" s="348"/>
      <c r="G15775" s="349"/>
      <c r="H15775" s="350"/>
      <c r="I15775" s="348"/>
      <c r="J15775" s="349"/>
      <c r="K15775" s="350"/>
      <c r="L15775" s="348"/>
      <c r="M15775" s="350"/>
      <c r="N15775" s="670"/>
      <c r="O15775" s="671"/>
      <c r="P15775" s="348"/>
      <c r="Q15775" s="349"/>
      <c r="R15775" s="350"/>
      <c r="S15775" s="348"/>
      <c r="T15775" s="349"/>
      <c r="U15775" s="350"/>
      <c r="V15775" s="351"/>
      <c r="W15775" s="345"/>
      <c r="X15775" s="345"/>
    </row>
    <row r="15776" spans="1:24" ht="9" customHeight="1">
      <c r="A15776" s="345"/>
      <c r="B15776" s="672" t="s">
        <v>23265</v>
      </c>
      <c r="C15776" s="673"/>
      <c r="D15776" s="673"/>
      <c r="E15776" s="633"/>
      <c r="F15776" s="668" t="s">
        <v>37228</v>
      </c>
      <c r="G15776" s="666"/>
      <c r="H15776" s="667"/>
      <c r="I15776" s="665" t="s">
        <v>19871</v>
      </c>
      <c r="J15776" s="666"/>
      <c r="K15776" s="667"/>
      <c r="L15776" s="665" t="s">
        <v>19890</v>
      </c>
      <c r="M15776" s="667"/>
      <c r="N15776" s="669" t="s">
        <v>20019</v>
      </c>
      <c r="O15776" s="633"/>
      <c r="P15776" s="665"/>
      <c r="Q15776" s="666"/>
      <c r="R15776" s="667"/>
      <c r="S15776" s="668" t="s">
        <v>19881</v>
      </c>
      <c r="T15776" s="666"/>
      <c r="U15776" s="667"/>
      <c r="V15776" s="347" t="s">
        <v>37229</v>
      </c>
      <c r="W15776" s="345"/>
      <c r="X15776" s="345"/>
    </row>
    <row r="15777" spans="1:24" ht="6.75" customHeight="1">
      <c r="A15777" s="345"/>
      <c r="B15777" s="670"/>
      <c r="C15777" s="674"/>
      <c r="D15777" s="674"/>
      <c r="E15777" s="671"/>
      <c r="F15777" s="348"/>
      <c r="G15777" s="349"/>
      <c r="H15777" s="350"/>
      <c r="I15777" s="348"/>
      <c r="J15777" s="349"/>
      <c r="K15777" s="350"/>
      <c r="L15777" s="348"/>
      <c r="M15777" s="350"/>
      <c r="N15777" s="670"/>
      <c r="O15777" s="671"/>
      <c r="P15777" s="348"/>
      <c r="Q15777" s="349"/>
      <c r="R15777" s="350"/>
      <c r="S15777" s="348"/>
      <c r="T15777" s="349"/>
      <c r="U15777" s="350"/>
      <c r="V15777" s="351"/>
      <c r="W15777" s="345"/>
      <c r="X15777" s="345"/>
    </row>
    <row r="15778" spans="1:24" ht="9" customHeight="1">
      <c r="A15778" s="345"/>
      <c r="B15778" s="665" t="s">
        <v>37230</v>
      </c>
      <c r="C15778" s="666"/>
      <c r="D15778" s="666"/>
      <c r="E15778" s="667"/>
      <c r="F15778" s="668" t="s">
        <v>37231</v>
      </c>
      <c r="G15778" s="666"/>
      <c r="H15778" s="667"/>
      <c r="I15778" s="665" t="s">
        <v>19871</v>
      </c>
      <c r="J15778" s="666"/>
      <c r="K15778" s="667"/>
      <c r="L15778" s="665" t="s">
        <v>19872</v>
      </c>
      <c r="M15778" s="667"/>
      <c r="N15778" s="669" t="s">
        <v>20102</v>
      </c>
      <c r="O15778" s="633"/>
      <c r="P15778" s="665"/>
      <c r="Q15778" s="666"/>
      <c r="R15778" s="667"/>
      <c r="S15778" s="668" t="s">
        <v>19881</v>
      </c>
      <c r="T15778" s="666"/>
      <c r="U15778" s="667"/>
      <c r="V15778" s="347" t="s">
        <v>24088</v>
      </c>
      <c r="W15778" s="345"/>
      <c r="X15778" s="345"/>
    </row>
    <row r="15779" spans="1:24" ht="6.75" customHeight="1">
      <c r="A15779" s="345"/>
      <c r="B15779" s="348"/>
      <c r="C15779" s="349"/>
      <c r="D15779" s="349"/>
      <c r="E15779" s="350"/>
      <c r="F15779" s="348"/>
      <c r="G15779" s="349"/>
      <c r="H15779" s="350"/>
      <c r="I15779" s="348"/>
      <c r="J15779" s="349"/>
      <c r="K15779" s="350"/>
      <c r="L15779" s="348"/>
      <c r="M15779" s="350"/>
      <c r="N15779" s="670"/>
      <c r="O15779" s="671"/>
      <c r="P15779" s="348"/>
      <c r="Q15779" s="349"/>
      <c r="R15779" s="350"/>
      <c r="S15779" s="348"/>
      <c r="T15779" s="349"/>
      <c r="U15779" s="350"/>
      <c r="V15779" s="351"/>
      <c r="W15779" s="345"/>
      <c r="X15779" s="345"/>
    </row>
    <row r="15780" spans="1:24" ht="9" customHeight="1">
      <c r="A15780" s="345"/>
      <c r="B15780" s="672" t="s">
        <v>37232</v>
      </c>
      <c r="C15780" s="673"/>
      <c r="D15780" s="673"/>
      <c r="E15780" s="633"/>
      <c r="F15780" s="668" t="s">
        <v>37233</v>
      </c>
      <c r="G15780" s="666"/>
      <c r="H15780" s="667"/>
      <c r="I15780" s="665" t="s">
        <v>19871</v>
      </c>
      <c r="J15780" s="666"/>
      <c r="K15780" s="667"/>
      <c r="L15780" s="665" t="s">
        <v>19872</v>
      </c>
      <c r="M15780" s="667"/>
      <c r="N15780" s="669" t="s">
        <v>31159</v>
      </c>
      <c r="O15780" s="633"/>
      <c r="P15780" s="665" t="s">
        <v>25984</v>
      </c>
      <c r="Q15780" s="666"/>
      <c r="R15780" s="667"/>
      <c r="S15780" s="668" t="s">
        <v>19898</v>
      </c>
      <c r="T15780" s="666"/>
      <c r="U15780" s="667"/>
      <c r="V15780" s="347" t="s">
        <v>37234</v>
      </c>
      <c r="W15780" s="345"/>
      <c r="X15780" s="345"/>
    </row>
    <row r="15781" spans="1:24" ht="6.75" customHeight="1">
      <c r="A15781" s="345"/>
      <c r="B15781" s="670"/>
      <c r="C15781" s="674"/>
      <c r="D15781" s="674"/>
      <c r="E15781" s="671"/>
      <c r="F15781" s="348"/>
      <c r="G15781" s="349"/>
      <c r="H15781" s="350"/>
      <c r="I15781" s="348"/>
      <c r="J15781" s="349"/>
      <c r="K15781" s="350"/>
      <c r="L15781" s="348"/>
      <c r="M15781" s="350"/>
      <c r="N15781" s="670"/>
      <c r="O15781" s="671"/>
      <c r="P15781" s="348"/>
      <c r="Q15781" s="349"/>
      <c r="R15781" s="350"/>
      <c r="S15781" s="348"/>
      <c r="T15781" s="349"/>
      <c r="U15781" s="350"/>
      <c r="V15781" s="351"/>
      <c r="W15781" s="345"/>
      <c r="X15781" s="345"/>
    </row>
    <row r="15782" spans="1:24" ht="9" customHeight="1">
      <c r="A15782" s="345"/>
      <c r="B15782" s="672" t="s">
        <v>37235</v>
      </c>
      <c r="C15782" s="673"/>
      <c r="D15782" s="673"/>
      <c r="E15782" s="633"/>
      <c r="F15782" s="668" t="s">
        <v>37236</v>
      </c>
      <c r="G15782" s="666"/>
      <c r="H15782" s="667"/>
      <c r="I15782" s="665" t="s">
        <v>19871</v>
      </c>
      <c r="J15782" s="666"/>
      <c r="K15782" s="667"/>
      <c r="L15782" s="665" t="s">
        <v>19872</v>
      </c>
      <c r="M15782" s="667"/>
      <c r="N15782" s="669" t="s">
        <v>20019</v>
      </c>
      <c r="O15782" s="633"/>
      <c r="P15782" s="665" t="s">
        <v>22109</v>
      </c>
      <c r="Q15782" s="666"/>
      <c r="R15782" s="667"/>
      <c r="S15782" s="668" t="s">
        <v>19881</v>
      </c>
      <c r="T15782" s="666"/>
      <c r="U15782" s="667"/>
      <c r="V15782" s="347" t="s">
        <v>19933</v>
      </c>
      <c r="W15782" s="345"/>
      <c r="X15782" s="345"/>
    </row>
    <row r="15783" spans="1:24" ht="6.75" customHeight="1">
      <c r="A15783" s="345"/>
      <c r="B15783" s="670"/>
      <c r="C15783" s="674"/>
      <c r="D15783" s="674"/>
      <c r="E15783" s="671"/>
      <c r="F15783" s="348"/>
      <c r="G15783" s="349"/>
      <c r="H15783" s="350"/>
      <c r="I15783" s="348"/>
      <c r="J15783" s="349"/>
      <c r="K15783" s="350"/>
      <c r="L15783" s="348"/>
      <c r="M15783" s="350"/>
      <c r="N15783" s="670"/>
      <c r="O15783" s="671"/>
      <c r="P15783" s="348"/>
      <c r="Q15783" s="349"/>
      <c r="R15783" s="350"/>
      <c r="S15783" s="348"/>
      <c r="T15783" s="349"/>
      <c r="U15783" s="350"/>
      <c r="V15783" s="351"/>
      <c r="W15783" s="345"/>
      <c r="X15783" s="345"/>
    </row>
    <row r="15784" spans="1:24" ht="9" customHeight="1">
      <c r="A15784" s="345"/>
      <c r="B15784" s="672" t="s">
        <v>28937</v>
      </c>
      <c r="C15784" s="673"/>
      <c r="D15784" s="673"/>
      <c r="E15784" s="633"/>
      <c r="F15784" s="668" t="s">
        <v>37237</v>
      </c>
      <c r="G15784" s="666"/>
      <c r="H15784" s="667"/>
      <c r="I15784" s="665" t="s">
        <v>19871</v>
      </c>
      <c r="J15784" s="666"/>
      <c r="K15784" s="667"/>
      <c r="L15784" s="665" t="s">
        <v>19890</v>
      </c>
      <c r="M15784" s="667"/>
      <c r="N15784" s="669" t="s">
        <v>20954</v>
      </c>
      <c r="O15784" s="633"/>
      <c r="P15784" s="665" t="s">
        <v>19975</v>
      </c>
      <c r="Q15784" s="666"/>
      <c r="R15784" s="667"/>
      <c r="S15784" s="668" t="s">
        <v>19941</v>
      </c>
      <c r="T15784" s="666"/>
      <c r="U15784" s="667"/>
      <c r="V15784" s="347" t="s">
        <v>23208</v>
      </c>
      <c r="W15784" s="345"/>
      <c r="X15784" s="345"/>
    </row>
    <row r="15785" spans="1:24" ht="6.75" customHeight="1">
      <c r="A15785" s="345"/>
      <c r="B15785" s="670"/>
      <c r="C15785" s="674"/>
      <c r="D15785" s="674"/>
      <c r="E15785" s="671"/>
      <c r="F15785" s="348"/>
      <c r="G15785" s="349"/>
      <c r="H15785" s="350"/>
      <c r="I15785" s="348"/>
      <c r="J15785" s="349"/>
      <c r="K15785" s="350"/>
      <c r="L15785" s="348"/>
      <c r="M15785" s="350"/>
      <c r="N15785" s="670"/>
      <c r="O15785" s="671"/>
      <c r="P15785" s="348"/>
      <c r="Q15785" s="349"/>
      <c r="R15785" s="350"/>
      <c r="S15785" s="348"/>
      <c r="T15785" s="349"/>
      <c r="U15785" s="350"/>
      <c r="V15785" s="351"/>
      <c r="W15785" s="345"/>
      <c r="X15785" s="345"/>
    </row>
    <row r="15786" spans="1:24" ht="9" customHeight="1">
      <c r="A15786" s="345"/>
      <c r="B15786" s="672" t="s">
        <v>37238</v>
      </c>
      <c r="C15786" s="673"/>
      <c r="D15786" s="673"/>
      <c r="E15786" s="633"/>
      <c r="F15786" s="668" t="s">
        <v>37239</v>
      </c>
      <c r="G15786" s="666"/>
      <c r="H15786" s="667"/>
      <c r="I15786" s="665" t="s">
        <v>19871</v>
      </c>
      <c r="J15786" s="666"/>
      <c r="K15786" s="667"/>
      <c r="L15786" s="665" t="s">
        <v>19872</v>
      </c>
      <c r="M15786" s="667"/>
      <c r="N15786" s="669" t="s">
        <v>20175</v>
      </c>
      <c r="O15786" s="633"/>
      <c r="P15786" s="665" t="s">
        <v>23944</v>
      </c>
      <c r="Q15786" s="666"/>
      <c r="R15786" s="667"/>
      <c r="S15786" s="668" t="s">
        <v>19966</v>
      </c>
      <c r="T15786" s="666"/>
      <c r="U15786" s="667"/>
      <c r="V15786" s="347" t="s">
        <v>19967</v>
      </c>
      <c r="W15786" s="345"/>
      <c r="X15786" s="345"/>
    </row>
    <row r="15787" spans="1:24" ht="6.75" customHeight="1">
      <c r="A15787" s="345"/>
      <c r="B15787" s="670"/>
      <c r="C15787" s="674"/>
      <c r="D15787" s="674"/>
      <c r="E15787" s="671"/>
      <c r="F15787" s="348"/>
      <c r="G15787" s="349"/>
      <c r="H15787" s="350"/>
      <c r="I15787" s="348"/>
      <c r="J15787" s="349"/>
      <c r="K15787" s="350"/>
      <c r="L15787" s="348"/>
      <c r="M15787" s="350"/>
      <c r="N15787" s="670"/>
      <c r="O15787" s="671"/>
      <c r="P15787" s="348"/>
      <c r="Q15787" s="349"/>
      <c r="R15787" s="350"/>
      <c r="S15787" s="348"/>
      <c r="T15787" s="349"/>
      <c r="U15787" s="350"/>
      <c r="V15787" s="351"/>
      <c r="W15787" s="345"/>
      <c r="X15787" s="345"/>
    </row>
    <row r="15788" spans="1:24" ht="9" customHeight="1">
      <c r="A15788" s="345"/>
      <c r="B15788" s="672" t="s">
        <v>28937</v>
      </c>
      <c r="C15788" s="673"/>
      <c r="D15788" s="673"/>
      <c r="E15788" s="633"/>
      <c r="F15788" s="668" t="s">
        <v>37240</v>
      </c>
      <c r="G15788" s="666"/>
      <c r="H15788" s="667"/>
      <c r="I15788" s="665" t="s">
        <v>19871</v>
      </c>
      <c r="J15788" s="666"/>
      <c r="K15788" s="667"/>
      <c r="L15788" s="665" t="s">
        <v>19890</v>
      </c>
      <c r="M15788" s="667"/>
      <c r="N15788" s="668" t="s">
        <v>19939</v>
      </c>
      <c r="O15788" s="667"/>
      <c r="P15788" s="665" t="s">
        <v>22134</v>
      </c>
      <c r="Q15788" s="666"/>
      <c r="R15788" s="667"/>
      <c r="S15788" s="668" t="s">
        <v>19941</v>
      </c>
      <c r="T15788" s="666"/>
      <c r="U15788" s="667"/>
      <c r="V15788" s="347" t="s">
        <v>20767</v>
      </c>
      <c r="W15788" s="345"/>
      <c r="X15788" s="345"/>
    </row>
    <row r="15789" spans="1:24" ht="6.75" customHeight="1">
      <c r="A15789" s="345"/>
      <c r="B15789" s="670"/>
      <c r="C15789" s="674"/>
      <c r="D15789" s="674"/>
      <c r="E15789" s="671"/>
      <c r="F15789" s="348"/>
      <c r="G15789" s="349"/>
      <c r="H15789" s="350"/>
      <c r="I15789" s="348"/>
      <c r="J15789" s="349"/>
      <c r="K15789" s="350"/>
      <c r="L15789" s="348"/>
      <c r="M15789" s="350"/>
      <c r="N15789" s="348"/>
      <c r="O15789" s="350"/>
      <c r="P15789" s="348"/>
      <c r="Q15789" s="349"/>
      <c r="R15789" s="350"/>
      <c r="S15789" s="348"/>
      <c r="T15789" s="349"/>
      <c r="U15789" s="350"/>
      <c r="V15789" s="351"/>
      <c r="W15789" s="345"/>
      <c r="X15789" s="345"/>
    </row>
    <row r="15790" spans="1:24" ht="9" customHeight="1">
      <c r="A15790" s="345"/>
      <c r="B15790" s="665" t="s">
        <v>29438</v>
      </c>
      <c r="C15790" s="666"/>
      <c r="D15790" s="666"/>
      <c r="E15790" s="667"/>
      <c r="F15790" s="668" t="s">
        <v>37241</v>
      </c>
      <c r="G15790" s="666"/>
      <c r="H15790" s="667"/>
      <c r="I15790" s="665" t="s">
        <v>19871</v>
      </c>
      <c r="J15790" s="666"/>
      <c r="K15790" s="667"/>
      <c r="L15790" s="665" t="s">
        <v>19885</v>
      </c>
      <c r="M15790" s="667"/>
      <c r="N15790" s="669" t="s">
        <v>20351</v>
      </c>
      <c r="O15790" s="633"/>
      <c r="P15790" s="665" t="s">
        <v>21233</v>
      </c>
      <c r="Q15790" s="666"/>
      <c r="R15790" s="667"/>
      <c r="S15790" s="668" t="s">
        <v>19881</v>
      </c>
      <c r="T15790" s="666"/>
      <c r="U15790" s="667"/>
      <c r="V15790" s="347" t="s">
        <v>19894</v>
      </c>
      <c r="W15790" s="345"/>
      <c r="X15790" s="345"/>
    </row>
    <row r="15791" spans="1:24" ht="6.75" customHeight="1">
      <c r="A15791" s="345"/>
      <c r="B15791" s="348"/>
      <c r="C15791" s="349"/>
      <c r="D15791" s="349"/>
      <c r="E15791" s="350"/>
      <c r="F15791" s="348"/>
      <c r="G15791" s="349"/>
      <c r="H15791" s="350"/>
      <c r="I15791" s="348"/>
      <c r="J15791" s="349"/>
      <c r="K15791" s="350"/>
      <c r="L15791" s="348"/>
      <c r="M15791" s="350"/>
      <c r="N15791" s="670"/>
      <c r="O15791" s="671"/>
      <c r="P15791" s="348"/>
      <c r="Q15791" s="349"/>
      <c r="R15791" s="350"/>
      <c r="S15791" s="348"/>
      <c r="T15791" s="349"/>
      <c r="U15791" s="350"/>
      <c r="V15791" s="351"/>
      <c r="W15791" s="345"/>
      <c r="X15791" s="345"/>
    </row>
    <row r="15792" spans="1:24" ht="9" customHeight="1">
      <c r="A15792" s="345"/>
      <c r="B15792" s="665" t="s">
        <v>37242</v>
      </c>
      <c r="C15792" s="666"/>
      <c r="D15792" s="666"/>
      <c r="E15792" s="667"/>
      <c r="F15792" s="668" t="s">
        <v>37243</v>
      </c>
      <c r="G15792" s="666"/>
      <c r="H15792" s="667"/>
      <c r="I15792" s="665" t="s">
        <v>19871</v>
      </c>
      <c r="J15792" s="666"/>
      <c r="K15792" s="667"/>
      <c r="L15792" s="665" t="s">
        <v>19872</v>
      </c>
      <c r="M15792" s="667"/>
      <c r="N15792" s="669" t="s">
        <v>19953</v>
      </c>
      <c r="O15792" s="633"/>
      <c r="P15792" s="665" t="s">
        <v>21036</v>
      </c>
      <c r="Q15792" s="666"/>
      <c r="R15792" s="667"/>
      <c r="S15792" s="668" t="s">
        <v>20027</v>
      </c>
      <c r="T15792" s="666"/>
      <c r="U15792" s="667"/>
      <c r="V15792" s="347" t="s">
        <v>20436</v>
      </c>
      <c r="W15792" s="345"/>
      <c r="X15792" s="345"/>
    </row>
    <row r="15793" spans="1:24" ht="6.75" customHeight="1">
      <c r="A15793" s="345"/>
      <c r="B15793" s="348"/>
      <c r="C15793" s="349"/>
      <c r="D15793" s="349"/>
      <c r="E15793" s="350"/>
      <c r="F15793" s="348"/>
      <c r="G15793" s="349"/>
      <c r="H15793" s="350"/>
      <c r="I15793" s="348"/>
      <c r="J15793" s="349"/>
      <c r="K15793" s="350"/>
      <c r="L15793" s="348"/>
      <c r="M15793" s="350"/>
      <c r="N15793" s="670"/>
      <c r="O15793" s="671"/>
      <c r="P15793" s="348"/>
      <c r="Q15793" s="349"/>
      <c r="R15793" s="350"/>
      <c r="S15793" s="348"/>
      <c r="T15793" s="349"/>
      <c r="U15793" s="350"/>
      <c r="V15793" s="351"/>
      <c r="W15793" s="345"/>
      <c r="X15793" s="345"/>
    </row>
    <row r="15794" spans="1:24" ht="9" customHeight="1">
      <c r="A15794" s="345"/>
      <c r="B15794" s="672" t="s">
        <v>37244</v>
      </c>
      <c r="C15794" s="673"/>
      <c r="D15794" s="673"/>
      <c r="E15794" s="633"/>
      <c r="F15794" s="668" t="s">
        <v>37245</v>
      </c>
      <c r="G15794" s="666"/>
      <c r="H15794" s="667"/>
      <c r="I15794" s="665" t="s">
        <v>19871</v>
      </c>
      <c r="J15794" s="666"/>
      <c r="K15794" s="667"/>
      <c r="L15794" s="665" t="s">
        <v>19872</v>
      </c>
      <c r="M15794" s="667"/>
      <c r="N15794" s="669" t="s">
        <v>20351</v>
      </c>
      <c r="O15794" s="633"/>
      <c r="P15794" s="665" t="s">
        <v>21324</v>
      </c>
      <c r="Q15794" s="666"/>
      <c r="R15794" s="667"/>
      <c r="S15794" s="668" t="s">
        <v>19881</v>
      </c>
      <c r="T15794" s="666"/>
      <c r="U15794" s="667"/>
      <c r="V15794" s="347" t="s">
        <v>19933</v>
      </c>
      <c r="W15794" s="345"/>
      <c r="X15794" s="345"/>
    </row>
    <row r="15795" spans="1:24" ht="6.75" customHeight="1">
      <c r="A15795" s="345"/>
      <c r="B15795" s="670"/>
      <c r="C15795" s="674"/>
      <c r="D15795" s="674"/>
      <c r="E15795" s="671"/>
      <c r="F15795" s="348"/>
      <c r="G15795" s="349"/>
      <c r="H15795" s="350"/>
      <c r="I15795" s="348"/>
      <c r="J15795" s="349"/>
      <c r="K15795" s="350"/>
      <c r="L15795" s="348"/>
      <c r="M15795" s="350"/>
      <c r="N15795" s="670"/>
      <c r="O15795" s="671"/>
      <c r="P15795" s="348"/>
      <c r="Q15795" s="349"/>
      <c r="R15795" s="350"/>
      <c r="S15795" s="348"/>
      <c r="T15795" s="349"/>
      <c r="U15795" s="350"/>
      <c r="V15795" s="351"/>
      <c r="W15795" s="345"/>
      <c r="X15795" s="345"/>
    </row>
    <row r="15796" spans="1:24" ht="9" customHeight="1">
      <c r="A15796" s="345"/>
      <c r="B15796" s="672" t="s">
        <v>37244</v>
      </c>
      <c r="C15796" s="673"/>
      <c r="D15796" s="673"/>
      <c r="E15796" s="633"/>
      <c r="F15796" s="668" t="s">
        <v>37246</v>
      </c>
      <c r="G15796" s="666"/>
      <c r="H15796" s="667"/>
      <c r="I15796" s="665" t="s">
        <v>19871</v>
      </c>
      <c r="J15796" s="666"/>
      <c r="K15796" s="667"/>
      <c r="L15796" s="665" t="s">
        <v>19872</v>
      </c>
      <c r="M15796" s="667"/>
      <c r="N15796" s="669" t="s">
        <v>20351</v>
      </c>
      <c r="O15796" s="633"/>
      <c r="P15796" s="665" t="s">
        <v>21324</v>
      </c>
      <c r="Q15796" s="666"/>
      <c r="R15796" s="667"/>
      <c r="S15796" s="668" t="s">
        <v>19881</v>
      </c>
      <c r="T15796" s="666"/>
      <c r="U15796" s="667"/>
      <c r="V15796" s="347" t="s">
        <v>33321</v>
      </c>
      <c r="W15796" s="345"/>
      <c r="X15796" s="345"/>
    </row>
    <row r="15797" spans="1:24" ht="6.75" customHeight="1">
      <c r="A15797" s="345"/>
      <c r="B15797" s="670"/>
      <c r="C15797" s="674"/>
      <c r="D15797" s="674"/>
      <c r="E15797" s="671"/>
      <c r="F15797" s="348"/>
      <c r="G15797" s="349"/>
      <c r="H15797" s="350"/>
      <c r="I15797" s="348"/>
      <c r="J15797" s="349"/>
      <c r="K15797" s="350"/>
      <c r="L15797" s="348"/>
      <c r="M15797" s="350"/>
      <c r="N15797" s="670"/>
      <c r="O15797" s="671"/>
      <c r="P15797" s="348"/>
      <c r="Q15797" s="349"/>
      <c r="R15797" s="350"/>
      <c r="S15797" s="348"/>
      <c r="T15797" s="349"/>
      <c r="U15797" s="350"/>
      <c r="V15797" s="351"/>
      <c r="W15797" s="345"/>
      <c r="X15797" s="345"/>
    </row>
    <row r="15798" spans="1:24" ht="9" customHeight="1">
      <c r="A15798" s="345"/>
      <c r="B15798" s="665" t="s">
        <v>37247</v>
      </c>
      <c r="C15798" s="666"/>
      <c r="D15798" s="666"/>
      <c r="E15798" s="667"/>
      <c r="F15798" s="668" t="s">
        <v>37248</v>
      </c>
      <c r="G15798" s="666"/>
      <c r="H15798" s="667"/>
      <c r="I15798" s="665" t="s">
        <v>19871</v>
      </c>
      <c r="J15798" s="666"/>
      <c r="K15798" s="667"/>
      <c r="L15798" s="665" t="s">
        <v>19872</v>
      </c>
      <c r="M15798" s="667"/>
      <c r="N15798" s="669" t="s">
        <v>20351</v>
      </c>
      <c r="O15798" s="633"/>
      <c r="P15798" s="665" t="s">
        <v>26597</v>
      </c>
      <c r="Q15798" s="666"/>
      <c r="R15798" s="667"/>
      <c r="S15798" s="668" t="s">
        <v>19881</v>
      </c>
      <c r="T15798" s="666"/>
      <c r="U15798" s="667"/>
      <c r="V15798" s="347" t="s">
        <v>19933</v>
      </c>
      <c r="W15798" s="345"/>
      <c r="X15798" s="345"/>
    </row>
    <row r="15799" spans="1:24" ht="6.75" customHeight="1">
      <c r="A15799" s="345"/>
      <c r="B15799" s="348"/>
      <c r="C15799" s="349"/>
      <c r="D15799" s="349"/>
      <c r="E15799" s="350"/>
      <c r="F15799" s="348"/>
      <c r="G15799" s="349"/>
      <c r="H15799" s="350"/>
      <c r="I15799" s="348"/>
      <c r="J15799" s="349"/>
      <c r="K15799" s="350"/>
      <c r="L15799" s="348"/>
      <c r="M15799" s="350"/>
      <c r="N15799" s="670"/>
      <c r="O15799" s="671"/>
      <c r="P15799" s="348"/>
      <c r="Q15799" s="349"/>
      <c r="R15799" s="350"/>
      <c r="S15799" s="348"/>
      <c r="T15799" s="349"/>
      <c r="U15799" s="350"/>
      <c r="V15799" s="351"/>
      <c r="W15799" s="345"/>
      <c r="X15799" s="345"/>
    </row>
    <row r="15800" spans="1:24" ht="9" customHeight="1">
      <c r="A15800" s="345"/>
      <c r="B15800" s="665" t="s">
        <v>30015</v>
      </c>
      <c r="C15800" s="666"/>
      <c r="D15800" s="666"/>
      <c r="E15800" s="667"/>
      <c r="F15800" s="668" t="s">
        <v>37249</v>
      </c>
      <c r="G15800" s="666"/>
      <c r="H15800" s="667"/>
      <c r="I15800" s="665" t="s">
        <v>19871</v>
      </c>
      <c r="J15800" s="666"/>
      <c r="K15800" s="667"/>
      <c r="L15800" s="665" t="s">
        <v>19872</v>
      </c>
      <c r="M15800" s="667"/>
      <c r="N15800" s="669" t="s">
        <v>20351</v>
      </c>
      <c r="O15800" s="633"/>
      <c r="P15800" s="665" t="s">
        <v>22217</v>
      </c>
      <c r="Q15800" s="666"/>
      <c r="R15800" s="667"/>
      <c r="S15800" s="668" t="s">
        <v>19881</v>
      </c>
      <c r="T15800" s="666"/>
      <c r="U15800" s="667"/>
      <c r="V15800" s="347" t="s">
        <v>19903</v>
      </c>
      <c r="W15800" s="345"/>
      <c r="X15800" s="345"/>
    </row>
    <row r="15801" spans="1:24" ht="6.75" customHeight="1">
      <c r="A15801" s="345"/>
      <c r="B15801" s="348"/>
      <c r="C15801" s="349"/>
      <c r="D15801" s="349"/>
      <c r="E15801" s="350"/>
      <c r="F15801" s="348"/>
      <c r="G15801" s="349"/>
      <c r="H15801" s="350"/>
      <c r="I15801" s="348"/>
      <c r="J15801" s="349"/>
      <c r="K15801" s="350"/>
      <c r="L15801" s="348"/>
      <c r="M15801" s="350"/>
      <c r="N15801" s="670"/>
      <c r="O15801" s="671"/>
      <c r="P15801" s="348"/>
      <c r="Q15801" s="349"/>
      <c r="R15801" s="350"/>
      <c r="S15801" s="348"/>
      <c r="T15801" s="349"/>
      <c r="U15801" s="350"/>
      <c r="V15801" s="351"/>
      <c r="W15801" s="345"/>
      <c r="X15801" s="345"/>
    </row>
    <row r="15802" spans="1:24" ht="9" customHeight="1">
      <c r="A15802" s="345"/>
      <c r="B15802" s="665" t="s">
        <v>37250</v>
      </c>
      <c r="C15802" s="666"/>
      <c r="D15802" s="666"/>
      <c r="E15802" s="667"/>
      <c r="F15802" s="668" t="s">
        <v>37251</v>
      </c>
      <c r="G15802" s="666"/>
      <c r="H15802" s="667"/>
      <c r="I15802" s="665" t="s">
        <v>19871</v>
      </c>
      <c r="J15802" s="666"/>
      <c r="K15802" s="667"/>
      <c r="L15802" s="665" t="s">
        <v>19872</v>
      </c>
      <c r="M15802" s="667"/>
      <c r="N15802" s="669" t="s">
        <v>20946</v>
      </c>
      <c r="O15802" s="633"/>
      <c r="P15802" s="665" t="s">
        <v>20484</v>
      </c>
      <c r="Q15802" s="666"/>
      <c r="R15802" s="667"/>
      <c r="S15802" s="668" t="s">
        <v>19941</v>
      </c>
      <c r="T15802" s="666"/>
      <c r="U15802" s="667"/>
      <c r="V15802" s="347" t="s">
        <v>19933</v>
      </c>
      <c r="W15802" s="345"/>
      <c r="X15802" s="345"/>
    </row>
    <row r="15803" spans="1:24" ht="6.75" customHeight="1">
      <c r="A15803" s="345"/>
      <c r="B15803" s="348"/>
      <c r="C15803" s="349"/>
      <c r="D15803" s="349"/>
      <c r="E15803" s="350"/>
      <c r="F15803" s="348"/>
      <c r="G15803" s="349"/>
      <c r="H15803" s="350"/>
      <c r="I15803" s="348"/>
      <c r="J15803" s="349"/>
      <c r="K15803" s="350"/>
      <c r="L15803" s="348"/>
      <c r="M15803" s="350"/>
      <c r="N15803" s="670"/>
      <c r="O15803" s="671"/>
      <c r="P15803" s="348"/>
      <c r="Q15803" s="349"/>
      <c r="R15803" s="350"/>
      <c r="S15803" s="348"/>
      <c r="T15803" s="349"/>
      <c r="U15803" s="350"/>
      <c r="V15803" s="351"/>
      <c r="W15803" s="345"/>
      <c r="X15803" s="345"/>
    </row>
    <row r="15804" spans="1:24" ht="9" customHeight="1">
      <c r="A15804" s="345"/>
      <c r="B15804" s="665" t="s">
        <v>37242</v>
      </c>
      <c r="C15804" s="666"/>
      <c r="D15804" s="666"/>
      <c r="E15804" s="667"/>
      <c r="F15804" s="668" t="s">
        <v>37252</v>
      </c>
      <c r="G15804" s="666"/>
      <c r="H15804" s="667"/>
      <c r="I15804" s="665" t="s">
        <v>19871</v>
      </c>
      <c r="J15804" s="666"/>
      <c r="K15804" s="667"/>
      <c r="L15804" s="665" t="s">
        <v>19872</v>
      </c>
      <c r="M15804" s="667"/>
      <c r="N15804" s="669" t="s">
        <v>19953</v>
      </c>
      <c r="O15804" s="633"/>
      <c r="P15804" s="665"/>
      <c r="Q15804" s="666"/>
      <c r="R15804" s="667"/>
      <c r="S15804" s="668" t="s">
        <v>20027</v>
      </c>
      <c r="T15804" s="666"/>
      <c r="U15804" s="667"/>
      <c r="V15804" s="347" t="s">
        <v>30248</v>
      </c>
      <c r="W15804" s="345"/>
      <c r="X15804" s="345"/>
    </row>
    <row r="15805" spans="1:24" ht="6.75" customHeight="1">
      <c r="A15805" s="345"/>
      <c r="B15805" s="348"/>
      <c r="C15805" s="349"/>
      <c r="D15805" s="349"/>
      <c r="E15805" s="350"/>
      <c r="F15805" s="348"/>
      <c r="G15805" s="349"/>
      <c r="H15805" s="350"/>
      <c r="I15805" s="348"/>
      <c r="J15805" s="349"/>
      <c r="K15805" s="350"/>
      <c r="L15805" s="348"/>
      <c r="M15805" s="350"/>
      <c r="N15805" s="670"/>
      <c r="O15805" s="671"/>
      <c r="P15805" s="348"/>
      <c r="Q15805" s="349"/>
      <c r="R15805" s="350"/>
      <c r="S15805" s="348"/>
      <c r="T15805" s="349"/>
      <c r="U15805" s="350"/>
      <c r="V15805" s="351"/>
      <c r="W15805" s="345"/>
      <c r="X15805" s="345"/>
    </row>
    <row r="15806" spans="1:24" ht="9" customHeight="1">
      <c r="A15806" s="345"/>
      <c r="B15806" s="665" t="s">
        <v>37253</v>
      </c>
      <c r="C15806" s="666"/>
      <c r="D15806" s="666"/>
      <c r="E15806" s="667"/>
      <c r="F15806" s="668" t="s">
        <v>37254</v>
      </c>
      <c r="G15806" s="666"/>
      <c r="H15806" s="667"/>
      <c r="I15806" s="665" t="s">
        <v>19871</v>
      </c>
      <c r="J15806" s="666"/>
      <c r="K15806" s="667"/>
      <c r="L15806" s="665" t="s">
        <v>19872</v>
      </c>
      <c r="M15806" s="667"/>
      <c r="N15806" s="669" t="s">
        <v>20351</v>
      </c>
      <c r="O15806" s="633"/>
      <c r="P15806" s="665" t="s">
        <v>21442</v>
      </c>
      <c r="Q15806" s="666"/>
      <c r="R15806" s="667"/>
      <c r="S15806" s="668" t="s">
        <v>19881</v>
      </c>
      <c r="T15806" s="666"/>
      <c r="U15806" s="667"/>
      <c r="V15806" s="347" t="s">
        <v>19933</v>
      </c>
      <c r="W15806" s="345"/>
      <c r="X15806" s="345"/>
    </row>
    <row r="15807" spans="1:24" ht="6.75" customHeight="1">
      <c r="A15807" s="345"/>
      <c r="B15807" s="348"/>
      <c r="C15807" s="349"/>
      <c r="D15807" s="349"/>
      <c r="E15807" s="350"/>
      <c r="F15807" s="348"/>
      <c r="G15807" s="349"/>
      <c r="H15807" s="350"/>
      <c r="I15807" s="348"/>
      <c r="J15807" s="349"/>
      <c r="K15807" s="350"/>
      <c r="L15807" s="348"/>
      <c r="M15807" s="350"/>
      <c r="N15807" s="670"/>
      <c r="O15807" s="671"/>
      <c r="P15807" s="348"/>
      <c r="Q15807" s="349"/>
      <c r="R15807" s="350"/>
      <c r="S15807" s="348"/>
      <c r="T15807" s="349"/>
      <c r="U15807" s="350"/>
      <c r="V15807" s="351"/>
      <c r="W15807" s="345"/>
      <c r="X15807" s="345"/>
    </row>
    <row r="15808" spans="1:24" ht="9" customHeight="1">
      <c r="A15808" s="345"/>
      <c r="B15808" s="665" t="s">
        <v>30666</v>
      </c>
      <c r="C15808" s="666"/>
      <c r="D15808" s="666"/>
      <c r="E15808" s="667"/>
      <c r="F15808" s="668" t="s">
        <v>37255</v>
      </c>
      <c r="G15808" s="666"/>
      <c r="H15808" s="667"/>
      <c r="I15808" s="665" t="s">
        <v>19871</v>
      </c>
      <c r="J15808" s="666"/>
      <c r="K15808" s="667"/>
      <c r="L15808" s="665" t="s">
        <v>19872</v>
      </c>
      <c r="M15808" s="667"/>
      <c r="N15808" s="669" t="s">
        <v>20351</v>
      </c>
      <c r="O15808" s="633"/>
      <c r="P15808" s="665" t="s">
        <v>31137</v>
      </c>
      <c r="Q15808" s="666"/>
      <c r="R15808" s="667"/>
      <c r="S15808" s="668" t="s">
        <v>19881</v>
      </c>
      <c r="T15808" s="666"/>
      <c r="U15808" s="667"/>
      <c r="V15808" s="347" t="s">
        <v>19933</v>
      </c>
      <c r="W15808" s="345"/>
      <c r="X15808" s="345"/>
    </row>
    <row r="15809" spans="1:24" ht="6.75" customHeight="1">
      <c r="A15809" s="345"/>
      <c r="B15809" s="348"/>
      <c r="C15809" s="349"/>
      <c r="D15809" s="349"/>
      <c r="E15809" s="350"/>
      <c r="F15809" s="348"/>
      <c r="G15809" s="349"/>
      <c r="H15809" s="350"/>
      <c r="I15809" s="348"/>
      <c r="J15809" s="349"/>
      <c r="K15809" s="350"/>
      <c r="L15809" s="348"/>
      <c r="M15809" s="350"/>
      <c r="N15809" s="670"/>
      <c r="O15809" s="671"/>
      <c r="P15809" s="348"/>
      <c r="Q15809" s="349"/>
      <c r="R15809" s="350"/>
      <c r="S15809" s="348"/>
      <c r="T15809" s="349"/>
      <c r="U15809" s="350"/>
      <c r="V15809" s="351"/>
      <c r="W15809" s="345"/>
      <c r="X15809" s="345"/>
    </row>
    <row r="15810" spans="1:24" ht="9" customHeight="1">
      <c r="A15810" s="345"/>
      <c r="B15810" s="676" t="s">
        <v>25980</v>
      </c>
      <c r="C15810" s="570"/>
      <c r="D15810" s="570"/>
      <c r="E15810" s="571"/>
      <c r="F15810" s="675" t="s">
        <v>37256</v>
      </c>
      <c r="G15810" s="570"/>
      <c r="H15810" s="571"/>
      <c r="I15810" s="676" t="s">
        <v>19871</v>
      </c>
      <c r="J15810" s="570"/>
      <c r="K15810" s="571"/>
      <c r="L15810" s="676" t="s">
        <v>19872</v>
      </c>
      <c r="M15810" s="571"/>
      <c r="N15810" s="675" t="s">
        <v>24819</v>
      </c>
      <c r="O15810" s="571"/>
      <c r="P15810" s="676" t="s">
        <v>19940</v>
      </c>
      <c r="Q15810" s="570"/>
      <c r="R15810" s="571"/>
      <c r="S15810" s="675" t="s">
        <v>19875</v>
      </c>
      <c r="T15810" s="570"/>
      <c r="U15810" s="571"/>
      <c r="V15810" s="352" t="s">
        <v>23308</v>
      </c>
      <c r="W15810" s="345"/>
      <c r="X15810" s="345"/>
    </row>
    <row r="15811" spans="1:24" ht="9" customHeight="1">
      <c r="A15811" s="345"/>
      <c r="B15811" s="665" t="s">
        <v>19919</v>
      </c>
      <c r="C15811" s="666"/>
      <c r="D15811" s="666"/>
      <c r="E15811" s="667"/>
      <c r="F15811" s="668" t="s">
        <v>37257</v>
      </c>
      <c r="G15811" s="666"/>
      <c r="H15811" s="667"/>
      <c r="I15811" s="665" t="s">
        <v>19871</v>
      </c>
      <c r="J15811" s="666"/>
      <c r="K15811" s="667"/>
      <c r="L15811" s="665" t="s">
        <v>19872</v>
      </c>
      <c r="M15811" s="667"/>
      <c r="N15811" s="669" t="s">
        <v>19921</v>
      </c>
      <c r="O15811" s="633"/>
      <c r="P15811" s="665" t="s">
        <v>22046</v>
      </c>
      <c r="Q15811" s="666"/>
      <c r="R15811" s="667"/>
      <c r="S15811" s="668" t="s">
        <v>19881</v>
      </c>
      <c r="T15811" s="666"/>
      <c r="U15811" s="667"/>
      <c r="V15811" s="347" t="s">
        <v>19903</v>
      </c>
      <c r="W15811" s="345"/>
      <c r="X15811" s="345"/>
    </row>
    <row r="15812" spans="1:24" ht="6.75" customHeight="1">
      <c r="A15812" s="345"/>
      <c r="B15812" s="348"/>
      <c r="C15812" s="349"/>
      <c r="D15812" s="349"/>
      <c r="E15812" s="350"/>
      <c r="F15812" s="348"/>
      <c r="G15812" s="349"/>
      <c r="H15812" s="350"/>
      <c r="I15812" s="348"/>
      <c r="J15812" s="349"/>
      <c r="K15812" s="350"/>
      <c r="L15812" s="348"/>
      <c r="M15812" s="350"/>
      <c r="N15812" s="670"/>
      <c r="O15812" s="671"/>
      <c r="P15812" s="348"/>
      <c r="Q15812" s="349"/>
      <c r="R15812" s="350"/>
      <c r="S15812" s="348"/>
      <c r="T15812" s="349"/>
      <c r="U15812" s="350"/>
      <c r="V15812" s="351"/>
      <c r="W15812" s="345"/>
      <c r="X15812" s="345"/>
    </row>
    <row r="15813" spans="1:24" ht="9" customHeight="1">
      <c r="A15813" s="345"/>
      <c r="B15813" s="665" t="s">
        <v>34809</v>
      </c>
      <c r="C15813" s="666"/>
      <c r="D15813" s="666"/>
      <c r="E15813" s="667"/>
      <c r="F15813" s="668" t="s">
        <v>37258</v>
      </c>
      <c r="G15813" s="666"/>
      <c r="H15813" s="667"/>
      <c r="I15813" s="665" t="s">
        <v>19871</v>
      </c>
      <c r="J15813" s="666"/>
      <c r="K15813" s="667"/>
      <c r="L15813" s="665" t="s">
        <v>19872</v>
      </c>
      <c r="M15813" s="667"/>
      <c r="N15813" s="669" t="s">
        <v>20259</v>
      </c>
      <c r="O15813" s="633"/>
      <c r="P15813" s="665" t="s">
        <v>20803</v>
      </c>
      <c r="Q15813" s="666"/>
      <c r="R15813" s="667"/>
      <c r="S15813" s="668" t="s">
        <v>20027</v>
      </c>
      <c r="T15813" s="666"/>
      <c r="U15813" s="667"/>
      <c r="V15813" s="347" t="s">
        <v>34811</v>
      </c>
      <c r="W15813" s="345"/>
      <c r="X15813" s="345"/>
    </row>
    <row r="15814" spans="1:24" ht="6.75" customHeight="1">
      <c r="A15814" s="345"/>
      <c r="B15814" s="348"/>
      <c r="C15814" s="349"/>
      <c r="D15814" s="349"/>
      <c r="E15814" s="350"/>
      <c r="F15814" s="348"/>
      <c r="G15814" s="349"/>
      <c r="H15814" s="350"/>
      <c r="I15814" s="348"/>
      <c r="J15814" s="349"/>
      <c r="K15814" s="350"/>
      <c r="L15814" s="348"/>
      <c r="M15814" s="350"/>
      <c r="N15814" s="670"/>
      <c r="O15814" s="671"/>
      <c r="P15814" s="348"/>
      <c r="Q15814" s="349"/>
      <c r="R15814" s="350"/>
      <c r="S15814" s="348"/>
      <c r="T15814" s="349"/>
      <c r="U15814" s="350"/>
      <c r="V15814" s="351"/>
      <c r="W15814" s="345"/>
      <c r="X15814" s="345"/>
    </row>
    <row r="15815" spans="1:24" ht="9" customHeight="1">
      <c r="A15815" s="345"/>
      <c r="B15815" s="665" t="s">
        <v>37242</v>
      </c>
      <c r="C15815" s="666"/>
      <c r="D15815" s="666"/>
      <c r="E15815" s="667"/>
      <c r="F15815" s="668" t="s">
        <v>37259</v>
      </c>
      <c r="G15815" s="666"/>
      <c r="H15815" s="667"/>
      <c r="I15815" s="665" t="s">
        <v>19871</v>
      </c>
      <c r="J15815" s="666"/>
      <c r="K15815" s="667"/>
      <c r="L15815" s="665" t="s">
        <v>19872</v>
      </c>
      <c r="M15815" s="667"/>
      <c r="N15815" s="669" t="s">
        <v>19953</v>
      </c>
      <c r="O15815" s="633"/>
      <c r="P15815" s="665" t="s">
        <v>21036</v>
      </c>
      <c r="Q15815" s="666"/>
      <c r="R15815" s="667"/>
      <c r="S15815" s="668" t="s">
        <v>20027</v>
      </c>
      <c r="T15815" s="666"/>
      <c r="U15815" s="667"/>
      <c r="V15815" s="347" t="s">
        <v>20436</v>
      </c>
      <c r="W15815" s="345"/>
      <c r="X15815" s="345"/>
    </row>
    <row r="15816" spans="1:24" ht="6.75" customHeight="1">
      <c r="A15816" s="345"/>
      <c r="B15816" s="348"/>
      <c r="C15816" s="349"/>
      <c r="D15816" s="349"/>
      <c r="E15816" s="350"/>
      <c r="F15816" s="348"/>
      <c r="G15816" s="349"/>
      <c r="H15816" s="350"/>
      <c r="I15816" s="348"/>
      <c r="J15816" s="349"/>
      <c r="K15816" s="350"/>
      <c r="L15816" s="348"/>
      <c r="M15816" s="350"/>
      <c r="N15816" s="670"/>
      <c r="O15816" s="671"/>
      <c r="P15816" s="348"/>
      <c r="Q15816" s="349"/>
      <c r="R15816" s="350"/>
      <c r="S15816" s="348"/>
      <c r="T15816" s="349"/>
      <c r="U15816" s="350"/>
      <c r="V15816" s="351"/>
      <c r="W15816" s="345"/>
      <c r="X15816" s="345"/>
    </row>
    <row r="15817" spans="1:24" ht="9" customHeight="1">
      <c r="A15817" s="345"/>
      <c r="B15817" s="672" t="s">
        <v>25358</v>
      </c>
      <c r="C15817" s="673"/>
      <c r="D15817" s="673"/>
      <c r="E15817" s="633"/>
      <c r="F15817" s="668" t="s">
        <v>20780</v>
      </c>
      <c r="G15817" s="666"/>
      <c r="H15817" s="667"/>
      <c r="I15817" s="665" t="s">
        <v>19871</v>
      </c>
      <c r="J15817" s="666"/>
      <c r="K15817" s="667"/>
      <c r="L15817" s="665" t="s">
        <v>19885</v>
      </c>
      <c r="M15817" s="667"/>
      <c r="N15817" s="668" t="s">
        <v>20002</v>
      </c>
      <c r="O15817" s="667"/>
      <c r="P15817" s="665" t="s">
        <v>20491</v>
      </c>
      <c r="Q15817" s="666"/>
      <c r="R15817" s="667"/>
      <c r="S15817" s="668" t="s">
        <v>19941</v>
      </c>
      <c r="T15817" s="666"/>
      <c r="U15817" s="667"/>
      <c r="V15817" s="347" t="s">
        <v>21629</v>
      </c>
      <c r="W15817" s="345"/>
      <c r="X15817" s="345"/>
    </row>
    <row r="15818" spans="1:24" ht="6.75" customHeight="1">
      <c r="A15818" s="345"/>
      <c r="B15818" s="670"/>
      <c r="C15818" s="674"/>
      <c r="D15818" s="674"/>
      <c r="E15818" s="671"/>
      <c r="F15818" s="348"/>
      <c r="G15818" s="349"/>
      <c r="H15818" s="350"/>
      <c r="I15818" s="348"/>
      <c r="J15818" s="349"/>
      <c r="K15818" s="350"/>
      <c r="L15818" s="348"/>
      <c r="M15818" s="350"/>
      <c r="N15818" s="348"/>
      <c r="O15818" s="350"/>
      <c r="P15818" s="348"/>
      <c r="Q15818" s="349"/>
      <c r="R15818" s="350"/>
      <c r="S15818" s="348"/>
      <c r="T15818" s="349"/>
      <c r="U15818" s="350"/>
      <c r="V15818" s="351"/>
      <c r="W15818" s="345"/>
      <c r="X15818" s="345"/>
    </row>
    <row r="15819" spans="1:24" ht="9" customHeight="1">
      <c r="A15819" s="345"/>
      <c r="B15819" s="676" t="s">
        <v>31235</v>
      </c>
      <c r="C15819" s="570"/>
      <c r="D15819" s="570"/>
      <c r="E15819" s="571"/>
      <c r="F15819" s="675" t="s">
        <v>37260</v>
      </c>
      <c r="G15819" s="570"/>
      <c r="H15819" s="571"/>
      <c r="I15819" s="676" t="s">
        <v>19871</v>
      </c>
      <c r="J15819" s="570"/>
      <c r="K15819" s="571"/>
      <c r="L15819" s="676" t="s">
        <v>20013</v>
      </c>
      <c r="M15819" s="571"/>
      <c r="N15819" s="675" t="s">
        <v>20274</v>
      </c>
      <c r="O15819" s="571"/>
      <c r="P15819" s="676" t="s">
        <v>22305</v>
      </c>
      <c r="Q15819" s="570"/>
      <c r="R15819" s="571"/>
      <c r="S15819" s="675" t="s">
        <v>19875</v>
      </c>
      <c r="T15819" s="570"/>
      <c r="U15819" s="571"/>
      <c r="V15819" s="352" t="s">
        <v>26437</v>
      </c>
      <c r="W15819" s="345"/>
      <c r="X15819" s="345"/>
    </row>
    <row r="15820" spans="1:24" ht="9" customHeight="1">
      <c r="A15820" s="345"/>
      <c r="B15820" s="676" t="s">
        <v>31235</v>
      </c>
      <c r="C15820" s="570"/>
      <c r="D15820" s="570"/>
      <c r="E15820" s="571"/>
      <c r="F15820" s="675" t="s">
        <v>37261</v>
      </c>
      <c r="G15820" s="570"/>
      <c r="H15820" s="571"/>
      <c r="I15820" s="676" t="s">
        <v>19871</v>
      </c>
      <c r="J15820" s="570"/>
      <c r="K15820" s="571"/>
      <c r="L15820" s="676" t="s">
        <v>20677</v>
      </c>
      <c r="M15820" s="571"/>
      <c r="N15820" s="675" t="s">
        <v>20274</v>
      </c>
      <c r="O15820" s="571"/>
      <c r="P15820" s="676" t="s">
        <v>22305</v>
      </c>
      <c r="Q15820" s="570"/>
      <c r="R15820" s="571"/>
      <c r="S15820" s="675" t="s">
        <v>19875</v>
      </c>
      <c r="T15820" s="570"/>
      <c r="U15820" s="571"/>
      <c r="V15820" s="352" t="s">
        <v>37262</v>
      </c>
      <c r="W15820" s="345"/>
      <c r="X15820" s="345"/>
    </row>
    <row r="15821" spans="1:24" ht="9" customHeight="1">
      <c r="A15821" s="345"/>
      <c r="B15821" s="665" t="s">
        <v>37263</v>
      </c>
      <c r="C15821" s="666"/>
      <c r="D15821" s="666"/>
      <c r="E15821" s="667"/>
      <c r="F15821" s="668" t="s">
        <v>37264</v>
      </c>
      <c r="G15821" s="666"/>
      <c r="H15821" s="667"/>
      <c r="I15821" s="665" t="s">
        <v>19871</v>
      </c>
      <c r="J15821" s="666"/>
      <c r="K15821" s="667"/>
      <c r="L15821" s="665" t="s">
        <v>19872</v>
      </c>
      <c r="M15821" s="667"/>
      <c r="N15821" s="669" t="s">
        <v>19953</v>
      </c>
      <c r="O15821" s="633"/>
      <c r="P15821" s="665" t="s">
        <v>30637</v>
      </c>
      <c r="Q15821" s="666"/>
      <c r="R15821" s="667"/>
      <c r="S15821" s="668" t="s">
        <v>19875</v>
      </c>
      <c r="T15821" s="666"/>
      <c r="U15821" s="667"/>
      <c r="V15821" s="347" t="s">
        <v>37265</v>
      </c>
      <c r="W15821" s="345"/>
      <c r="X15821" s="345"/>
    </row>
    <row r="15822" spans="1:24" ht="6.75" customHeight="1">
      <c r="A15822" s="345"/>
      <c r="B15822" s="348"/>
      <c r="C15822" s="349"/>
      <c r="D15822" s="349"/>
      <c r="E15822" s="350"/>
      <c r="F15822" s="348"/>
      <c r="G15822" s="349"/>
      <c r="H15822" s="350"/>
      <c r="I15822" s="348"/>
      <c r="J15822" s="349"/>
      <c r="K15822" s="350"/>
      <c r="L15822" s="348"/>
      <c r="M15822" s="350"/>
      <c r="N15822" s="670"/>
      <c r="O15822" s="671"/>
      <c r="P15822" s="348"/>
      <c r="Q15822" s="349"/>
      <c r="R15822" s="350"/>
      <c r="S15822" s="348"/>
      <c r="T15822" s="349"/>
      <c r="U15822" s="350"/>
      <c r="V15822" s="351"/>
      <c r="W15822" s="345"/>
      <c r="X15822" s="345"/>
    </row>
    <row r="15823" spans="1:24" ht="9" customHeight="1">
      <c r="A15823" s="345"/>
      <c r="B15823" s="672" t="s">
        <v>37266</v>
      </c>
      <c r="C15823" s="673"/>
      <c r="D15823" s="673"/>
      <c r="E15823" s="633"/>
      <c r="F15823" s="668" t="s">
        <v>37267</v>
      </c>
      <c r="G15823" s="666"/>
      <c r="H15823" s="667"/>
      <c r="I15823" s="665" t="s">
        <v>19871</v>
      </c>
      <c r="J15823" s="666"/>
      <c r="K15823" s="667"/>
      <c r="L15823" s="665" t="s">
        <v>19872</v>
      </c>
      <c r="M15823" s="667"/>
      <c r="N15823" s="669" t="s">
        <v>20351</v>
      </c>
      <c r="O15823" s="633"/>
      <c r="P15823" s="665" t="s">
        <v>23242</v>
      </c>
      <c r="Q15823" s="666"/>
      <c r="R15823" s="667"/>
      <c r="S15823" s="668" t="s">
        <v>19881</v>
      </c>
      <c r="T15823" s="666"/>
      <c r="U15823" s="667"/>
      <c r="V15823" s="347" t="s">
        <v>19933</v>
      </c>
      <c r="W15823" s="345"/>
      <c r="X15823" s="345"/>
    </row>
    <row r="15824" spans="1:24" ht="6.75" customHeight="1">
      <c r="A15824" s="345"/>
      <c r="B15824" s="679"/>
      <c r="C15824" s="564"/>
      <c r="D15824" s="564"/>
      <c r="E15824" s="680"/>
      <c r="F15824" s="353"/>
      <c r="G15824" s="345"/>
      <c r="H15824" s="354"/>
      <c r="I15824" s="353"/>
      <c r="J15824" s="345"/>
      <c r="K15824" s="354"/>
      <c r="L15824" s="353"/>
      <c r="M15824" s="354"/>
      <c r="N15824" s="677"/>
      <c r="O15824" s="678"/>
      <c r="P15824" s="353"/>
      <c r="Q15824" s="345"/>
      <c r="R15824" s="354"/>
      <c r="S15824" s="353"/>
      <c r="T15824" s="345"/>
      <c r="U15824" s="354"/>
      <c r="V15824" s="355"/>
      <c r="W15824" s="345"/>
      <c r="X15824" s="345"/>
    </row>
    <row r="15825" spans="1:24" ht="7.5" customHeight="1">
      <c r="A15825" s="345"/>
      <c r="B15825" s="670"/>
      <c r="C15825" s="674"/>
      <c r="D15825" s="674"/>
      <c r="E15825" s="671"/>
      <c r="F15825" s="348"/>
      <c r="G15825" s="349"/>
      <c r="H15825" s="350"/>
      <c r="I15825" s="348"/>
      <c r="J15825" s="349"/>
      <c r="K15825" s="350"/>
      <c r="L15825" s="348"/>
      <c r="M15825" s="350"/>
      <c r="N15825" s="348"/>
      <c r="O15825" s="350"/>
      <c r="P15825" s="348"/>
      <c r="Q15825" s="349"/>
      <c r="R15825" s="350"/>
      <c r="S15825" s="348"/>
      <c r="T15825" s="349"/>
      <c r="U15825" s="350"/>
      <c r="V15825" s="351"/>
      <c r="W15825" s="345"/>
      <c r="X15825" s="345"/>
    </row>
    <row r="15826" spans="1:24" ht="9" customHeight="1">
      <c r="A15826" s="345"/>
      <c r="B15826" s="672" t="s">
        <v>37268</v>
      </c>
      <c r="C15826" s="673"/>
      <c r="D15826" s="673"/>
      <c r="E15826" s="633"/>
      <c r="F15826" s="668" t="s">
        <v>37269</v>
      </c>
      <c r="G15826" s="666"/>
      <c r="H15826" s="667"/>
      <c r="I15826" s="665" t="s">
        <v>19871</v>
      </c>
      <c r="J15826" s="666"/>
      <c r="K15826" s="667"/>
      <c r="L15826" s="665" t="s">
        <v>19872</v>
      </c>
      <c r="M15826" s="667"/>
      <c r="N15826" s="668" t="s">
        <v>22590</v>
      </c>
      <c r="O15826" s="667"/>
      <c r="P15826" s="665" t="s">
        <v>20076</v>
      </c>
      <c r="Q15826" s="666"/>
      <c r="R15826" s="667"/>
      <c r="S15826" s="668" t="s">
        <v>20027</v>
      </c>
      <c r="T15826" s="666"/>
      <c r="U15826" s="667"/>
      <c r="V15826" s="347" t="s">
        <v>37270</v>
      </c>
      <c r="W15826" s="345"/>
      <c r="X15826" s="345"/>
    </row>
    <row r="15827" spans="1:24" ht="6.75" customHeight="1">
      <c r="A15827" s="345"/>
      <c r="B15827" s="670"/>
      <c r="C15827" s="674"/>
      <c r="D15827" s="674"/>
      <c r="E15827" s="671"/>
      <c r="F15827" s="348"/>
      <c r="G15827" s="349"/>
      <c r="H15827" s="350"/>
      <c r="I15827" s="348"/>
      <c r="J15827" s="349"/>
      <c r="K15827" s="350"/>
      <c r="L15827" s="348"/>
      <c r="M15827" s="350"/>
      <c r="N15827" s="348"/>
      <c r="O15827" s="350"/>
      <c r="P15827" s="348"/>
      <c r="Q15827" s="349"/>
      <c r="R15827" s="350"/>
      <c r="S15827" s="348"/>
      <c r="T15827" s="349"/>
      <c r="U15827" s="350"/>
      <c r="V15827" s="351"/>
      <c r="W15827" s="345"/>
      <c r="X15827" s="345"/>
    </row>
    <row r="15828" spans="1:24" ht="9" customHeight="1">
      <c r="A15828" s="345"/>
      <c r="B15828" s="665" t="s">
        <v>19919</v>
      </c>
      <c r="C15828" s="666"/>
      <c r="D15828" s="666"/>
      <c r="E15828" s="667"/>
      <c r="F15828" s="668" t="s">
        <v>37271</v>
      </c>
      <c r="G15828" s="666"/>
      <c r="H15828" s="667"/>
      <c r="I15828" s="665" t="s">
        <v>19871</v>
      </c>
      <c r="J15828" s="666"/>
      <c r="K15828" s="667"/>
      <c r="L15828" s="665" t="s">
        <v>20013</v>
      </c>
      <c r="M15828" s="667"/>
      <c r="N15828" s="669" t="s">
        <v>19921</v>
      </c>
      <c r="O15828" s="633"/>
      <c r="P15828" s="665" t="s">
        <v>22046</v>
      </c>
      <c r="Q15828" s="666"/>
      <c r="R15828" s="667"/>
      <c r="S15828" s="668" t="s">
        <v>19881</v>
      </c>
      <c r="T15828" s="666"/>
      <c r="U15828" s="667"/>
      <c r="V15828" s="347" t="s">
        <v>19903</v>
      </c>
      <c r="W15828" s="345"/>
      <c r="X15828" s="345"/>
    </row>
    <row r="15829" spans="1:24" ht="6.75" customHeight="1">
      <c r="A15829" s="345"/>
      <c r="B15829" s="348"/>
      <c r="C15829" s="349"/>
      <c r="D15829" s="349"/>
      <c r="E15829" s="350"/>
      <c r="F15829" s="348"/>
      <c r="G15829" s="349"/>
      <c r="H15829" s="350"/>
      <c r="I15829" s="348"/>
      <c r="J15829" s="349"/>
      <c r="K15829" s="350"/>
      <c r="L15829" s="348"/>
      <c r="M15829" s="350"/>
      <c r="N15829" s="670"/>
      <c r="O15829" s="671"/>
      <c r="P15829" s="348"/>
      <c r="Q15829" s="349"/>
      <c r="R15829" s="350"/>
      <c r="S15829" s="348"/>
      <c r="T15829" s="349"/>
      <c r="U15829" s="350"/>
      <c r="V15829" s="351"/>
      <c r="W15829" s="345"/>
      <c r="X15829" s="345"/>
    </row>
    <row r="15830" spans="1:24" ht="9" customHeight="1">
      <c r="A15830" s="345"/>
      <c r="B15830" s="672" t="s">
        <v>24821</v>
      </c>
      <c r="C15830" s="673"/>
      <c r="D15830" s="673"/>
      <c r="E15830" s="633"/>
      <c r="F15830" s="668" t="s">
        <v>37272</v>
      </c>
      <c r="G15830" s="666"/>
      <c r="H15830" s="667"/>
      <c r="I15830" s="665" t="s">
        <v>19871</v>
      </c>
      <c r="J15830" s="666"/>
      <c r="K15830" s="667"/>
      <c r="L15830" s="665" t="s">
        <v>19872</v>
      </c>
      <c r="M15830" s="667"/>
      <c r="N15830" s="668" t="s">
        <v>22351</v>
      </c>
      <c r="O15830" s="667"/>
      <c r="P15830" s="665" t="s">
        <v>21082</v>
      </c>
      <c r="Q15830" s="666"/>
      <c r="R15830" s="667"/>
      <c r="S15830" s="668" t="s">
        <v>19875</v>
      </c>
      <c r="T15830" s="666"/>
      <c r="U15830" s="667"/>
      <c r="V15830" s="347" t="s">
        <v>20488</v>
      </c>
      <c r="W15830" s="345"/>
      <c r="X15830" s="345"/>
    </row>
    <row r="15831" spans="1:24" ht="15" customHeight="1">
      <c r="A15831" s="345"/>
      <c r="B15831" s="670"/>
      <c r="C15831" s="674"/>
      <c r="D15831" s="674"/>
      <c r="E15831" s="671"/>
      <c r="F15831" s="348"/>
      <c r="G15831" s="349"/>
      <c r="H15831" s="350"/>
      <c r="I15831" s="348"/>
      <c r="J15831" s="349"/>
      <c r="K15831" s="350"/>
      <c r="L15831" s="348"/>
      <c r="M15831" s="350"/>
      <c r="N15831" s="348"/>
      <c r="O15831" s="350"/>
      <c r="P15831" s="348"/>
      <c r="Q15831" s="349"/>
      <c r="R15831" s="350"/>
      <c r="S15831" s="348"/>
      <c r="T15831" s="349"/>
      <c r="U15831" s="350"/>
      <c r="V15831" s="351"/>
      <c r="W15831" s="345"/>
      <c r="X15831" s="345"/>
    </row>
    <row r="15832" spans="1:24" ht="9" customHeight="1">
      <c r="A15832" s="345"/>
      <c r="B15832" s="665" t="s">
        <v>19919</v>
      </c>
      <c r="C15832" s="666"/>
      <c r="D15832" s="666"/>
      <c r="E15832" s="667"/>
      <c r="F15832" s="668" t="s">
        <v>37273</v>
      </c>
      <c r="G15832" s="666"/>
      <c r="H15832" s="667"/>
      <c r="I15832" s="665" t="s">
        <v>19871</v>
      </c>
      <c r="J15832" s="666"/>
      <c r="K15832" s="667"/>
      <c r="L15832" s="665" t="s">
        <v>19872</v>
      </c>
      <c r="M15832" s="667"/>
      <c r="N15832" s="669" t="s">
        <v>19921</v>
      </c>
      <c r="O15832" s="633"/>
      <c r="P15832" s="665" t="s">
        <v>22317</v>
      </c>
      <c r="Q15832" s="666"/>
      <c r="R15832" s="667"/>
      <c r="S15832" s="668" t="s">
        <v>19881</v>
      </c>
      <c r="T15832" s="666"/>
      <c r="U15832" s="667"/>
      <c r="V15832" s="347" t="s">
        <v>19933</v>
      </c>
      <c r="W15832" s="345"/>
      <c r="X15832" s="345"/>
    </row>
    <row r="15833" spans="1:24" ht="6.75" customHeight="1">
      <c r="A15833" s="345"/>
      <c r="B15833" s="348"/>
      <c r="C15833" s="349"/>
      <c r="D15833" s="349"/>
      <c r="E15833" s="350"/>
      <c r="F15833" s="348"/>
      <c r="G15833" s="349"/>
      <c r="H15833" s="350"/>
      <c r="I15833" s="348"/>
      <c r="J15833" s="349"/>
      <c r="K15833" s="350"/>
      <c r="L15833" s="348"/>
      <c r="M15833" s="350"/>
      <c r="N15833" s="670"/>
      <c r="O15833" s="671"/>
      <c r="P15833" s="348"/>
      <c r="Q15833" s="349"/>
      <c r="R15833" s="350"/>
      <c r="S15833" s="348"/>
      <c r="T15833" s="349"/>
      <c r="U15833" s="350"/>
      <c r="V15833" s="351"/>
      <c r="W15833" s="345"/>
      <c r="X15833" s="345"/>
    </row>
    <row r="15834" spans="1:24" ht="9" customHeight="1">
      <c r="A15834" s="345"/>
      <c r="B15834" s="672" t="s">
        <v>37274</v>
      </c>
      <c r="C15834" s="673"/>
      <c r="D15834" s="673"/>
      <c r="E15834" s="633"/>
      <c r="F15834" s="668" t="s">
        <v>37275</v>
      </c>
      <c r="G15834" s="666"/>
      <c r="H15834" s="667"/>
      <c r="I15834" s="665" t="s">
        <v>19871</v>
      </c>
      <c r="J15834" s="666"/>
      <c r="K15834" s="667"/>
      <c r="L15834" s="665" t="s">
        <v>19872</v>
      </c>
      <c r="M15834" s="667"/>
      <c r="N15834" s="669" t="s">
        <v>19921</v>
      </c>
      <c r="O15834" s="633"/>
      <c r="P15834" s="665" t="s">
        <v>20947</v>
      </c>
      <c r="Q15834" s="666"/>
      <c r="R15834" s="667"/>
      <c r="S15834" s="668" t="s">
        <v>19881</v>
      </c>
      <c r="T15834" s="666"/>
      <c r="U15834" s="667"/>
      <c r="V15834" s="347" t="s">
        <v>19933</v>
      </c>
      <c r="W15834" s="345"/>
      <c r="X15834" s="345"/>
    </row>
    <row r="15835" spans="1:24" ht="6.75" customHeight="1">
      <c r="A15835" s="345"/>
      <c r="B15835" s="670"/>
      <c r="C15835" s="674"/>
      <c r="D15835" s="674"/>
      <c r="E15835" s="671"/>
      <c r="F15835" s="348"/>
      <c r="G15835" s="349"/>
      <c r="H15835" s="350"/>
      <c r="I15835" s="348"/>
      <c r="J15835" s="349"/>
      <c r="K15835" s="350"/>
      <c r="L15835" s="348"/>
      <c r="M15835" s="350"/>
      <c r="N15835" s="670"/>
      <c r="O15835" s="671"/>
      <c r="P15835" s="348"/>
      <c r="Q15835" s="349"/>
      <c r="R15835" s="350"/>
      <c r="S15835" s="348"/>
      <c r="T15835" s="349"/>
      <c r="U15835" s="350"/>
      <c r="V15835" s="351"/>
      <c r="W15835" s="345"/>
      <c r="X15835" s="345"/>
    </row>
    <row r="15836" spans="1:24" ht="9" customHeight="1">
      <c r="A15836" s="345"/>
      <c r="B15836" s="672" t="s">
        <v>28937</v>
      </c>
      <c r="C15836" s="673"/>
      <c r="D15836" s="673"/>
      <c r="E15836" s="633"/>
      <c r="F15836" s="668" t="s">
        <v>37276</v>
      </c>
      <c r="G15836" s="666"/>
      <c r="H15836" s="667"/>
      <c r="I15836" s="665" t="s">
        <v>19871</v>
      </c>
      <c r="J15836" s="666"/>
      <c r="K15836" s="667"/>
      <c r="L15836" s="665" t="s">
        <v>19890</v>
      </c>
      <c r="M15836" s="667"/>
      <c r="N15836" s="668" t="s">
        <v>19939</v>
      </c>
      <c r="O15836" s="667"/>
      <c r="P15836" s="665"/>
      <c r="Q15836" s="666"/>
      <c r="R15836" s="667"/>
      <c r="S15836" s="668" t="s">
        <v>19941</v>
      </c>
      <c r="T15836" s="666"/>
      <c r="U15836" s="667"/>
      <c r="V15836" s="347" t="s">
        <v>37277</v>
      </c>
      <c r="W15836" s="345"/>
      <c r="X15836" s="345"/>
    </row>
    <row r="15837" spans="1:24" ht="6.75" customHeight="1">
      <c r="A15837" s="345"/>
      <c r="B15837" s="670"/>
      <c r="C15837" s="674"/>
      <c r="D15837" s="674"/>
      <c r="E15837" s="671"/>
      <c r="F15837" s="348"/>
      <c r="G15837" s="349"/>
      <c r="H15837" s="350"/>
      <c r="I15837" s="348"/>
      <c r="J15837" s="349"/>
      <c r="K15837" s="350"/>
      <c r="L15837" s="348"/>
      <c r="M15837" s="350"/>
      <c r="N15837" s="348"/>
      <c r="O15837" s="350"/>
      <c r="P15837" s="348"/>
      <c r="Q15837" s="349"/>
      <c r="R15837" s="350"/>
      <c r="S15837" s="348"/>
      <c r="T15837" s="349"/>
      <c r="U15837" s="350"/>
      <c r="V15837" s="351"/>
      <c r="W15837" s="345"/>
      <c r="X15837" s="345"/>
    </row>
    <row r="15838" spans="1:24" ht="9" customHeight="1">
      <c r="A15838" s="345"/>
      <c r="B15838" s="672" t="s">
        <v>20277</v>
      </c>
      <c r="C15838" s="673"/>
      <c r="D15838" s="673"/>
      <c r="E15838" s="633"/>
      <c r="F15838" s="668" t="s">
        <v>37278</v>
      </c>
      <c r="G15838" s="666"/>
      <c r="H15838" s="667"/>
      <c r="I15838" s="665" t="s">
        <v>19871</v>
      </c>
      <c r="J15838" s="666"/>
      <c r="K15838" s="667"/>
      <c r="L15838" s="665" t="s">
        <v>20013</v>
      </c>
      <c r="M15838" s="667"/>
      <c r="N15838" s="669" t="s">
        <v>23974</v>
      </c>
      <c r="O15838" s="633"/>
      <c r="P15838" s="665" t="s">
        <v>24142</v>
      </c>
      <c r="Q15838" s="666"/>
      <c r="R15838" s="667"/>
      <c r="S15838" s="668" t="s">
        <v>19881</v>
      </c>
      <c r="T15838" s="666"/>
      <c r="U15838" s="667"/>
      <c r="V15838" s="347" t="s">
        <v>37279</v>
      </c>
      <c r="W15838" s="345"/>
      <c r="X15838" s="345"/>
    </row>
    <row r="15839" spans="1:24" ht="6.75" customHeight="1">
      <c r="A15839" s="345"/>
      <c r="B15839" s="670"/>
      <c r="C15839" s="674"/>
      <c r="D15839" s="674"/>
      <c r="E15839" s="671"/>
      <c r="F15839" s="348"/>
      <c r="G15839" s="349"/>
      <c r="H15839" s="350"/>
      <c r="I15839" s="348"/>
      <c r="J15839" s="349"/>
      <c r="K15839" s="350"/>
      <c r="L15839" s="348"/>
      <c r="M15839" s="350"/>
      <c r="N15839" s="670"/>
      <c r="O15839" s="671"/>
      <c r="P15839" s="348"/>
      <c r="Q15839" s="349"/>
      <c r="R15839" s="350"/>
      <c r="S15839" s="348"/>
      <c r="T15839" s="349"/>
      <c r="U15839" s="350"/>
      <c r="V15839" s="351"/>
      <c r="W15839" s="345"/>
      <c r="X15839" s="345"/>
    </row>
    <row r="15840" spans="1:24" ht="9" customHeight="1">
      <c r="A15840" s="345"/>
      <c r="B15840" s="672" t="s">
        <v>37280</v>
      </c>
      <c r="C15840" s="673"/>
      <c r="D15840" s="673"/>
      <c r="E15840" s="633"/>
      <c r="F15840" s="668" t="s">
        <v>37281</v>
      </c>
      <c r="G15840" s="666"/>
      <c r="H15840" s="667"/>
      <c r="I15840" s="665" t="s">
        <v>19871</v>
      </c>
      <c r="J15840" s="666"/>
      <c r="K15840" s="667"/>
      <c r="L15840" s="665" t="s">
        <v>19872</v>
      </c>
      <c r="M15840" s="667"/>
      <c r="N15840" s="669" t="s">
        <v>20255</v>
      </c>
      <c r="O15840" s="633"/>
      <c r="P15840" s="665" t="s">
        <v>23381</v>
      </c>
      <c r="Q15840" s="666"/>
      <c r="R15840" s="667"/>
      <c r="S15840" s="668" t="s">
        <v>19941</v>
      </c>
      <c r="T15840" s="666"/>
      <c r="U15840" s="667"/>
      <c r="V15840" s="347" t="s">
        <v>19933</v>
      </c>
      <c r="W15840" s="345"/>
      <c r="X15840" s="345"/>
    </row>
    <row r="15841" spans="1:24" ht="6.75" customHeight="1">
      <c r="A15841" s="345"/>
      <c r="B15841" s="670"/>
      <c r="C15841" s="674"/>
      <c r="D15841" s="674"/>
      <c r="E15841" s="671"/>
      <c r="F15841" s="348"/>
      <c r="G15841" s="349"/>
      <c r="H15841" s="350"/>
      <c r="I15841" s="348"/>
      <c r="J15841" s="349"/>
      <c r="K15841" s="350"/>
      <c r="L15841" s="348"/>
      <c r="M15841" s="350"/>
      <c r="N15841" s="670"/>
      <c r="O15841" s="671"/>
      <c r="P15841" s="348"/>
      <c r="Q15841" s="349"/>
      <c r="R15841" s="350"/>
      <c r="S15841" s="348"/>
      <c r="T15841" s="349"/>
      <c r="U15841" s="350"/>
      <c r="V15841" s="351"/>
      <c r="W15841" s="345"/>
      <c r="X15841" s="345"/>
    </row>
    <row r="15842" spans="1:24" ht="9" customHeight="1">
      <c r="A15842" s="345"/>
      <c r="B15842" s="672" t="s">
        <v>37282</v>
      </c>
      <c r="C15842" s="673"/>
      <c r="D15842" s="673"/>
      <c r="E15842" s="633"/>
      <c r="F15842" s="668" t="s">
        <v>37283</v>
      </c>
      <c r="G15842" s="666"/>
      <c r="H15842" s="667"/>
      <c r="I15842" s="665" t="s">
        <v>19871</v>
      </c>
      <c r="J15842" s="666"/>
      <c r="K15842" s="667"/>
      <c r="L15842" s="665" t="s">
        <v>19872</v>
      </c>
      <c r="M15842" s="667"/>
      <c r="N15842" s="668" t="s">
        <v>20131</v>
      </c>
      <c r="O15842" s="667"/>
      <c r="P15842" s="665" t="s">
        <v>23036</v>
      </c>
      <c r="Q15842" s="666"/>
      <c r="R15842" s="667"/>
      <c r="S15842" s="668" t="s">
        <v>19966</v>
      </c>
      <c r="T15842" s="666"/>
      <c r="U15842" s="667"/>
      <c r="V15842" s="347" t="s">
        <v>19967</v>
      </c>
      <c r="W15842" s="345"/>
      <c r="X15842" s="345"/>
    </row>
    <row r="15843" spans="1:24" ht="6.75" customHeight="1">
      <c r="A15843" s="345"/>
      <c r="B15843" s="670"/>
      <c r="C15843" s="674"/>
      <c r="D15843" s="674"/>
      <c r="E15843" s="671"/>
      <c r="F15843" s="348"/>
      <c r="G15843" s="349"/>
      <c r="H15843" s="350"/>
      <c r="I15843" s="348"/>
      <c r="J15843" s="349"/>
      <c r="K15843" s="350"/>
      <c r="L15843" s="348"/>
      <c r="M15843" s="350"/>
      <c r="N15843" s="348"/>
      <c r="O15843" s="350"/>
      <c r="P15843" s="348"/>
      <c r="Q15843" s="349"/>
      <c r="R15843" s="350"/>
      <c r="S15843" s="348"/>
      <c r="T15843" s="349"/>
      <c r="U15843" s="350"/>
      <c r="V15843" s="351"/>
      <c r="W15843" s="345"/>
      <c r="X15843" s="345"/>
    </row>
    <row r="15844" spans="1:24" ht="9" customHeight="1">
      <c r="A15844" s="345"/>
      <c r="B15844" s="672" t="s">
        <v>37284</v>
      </c>
      <c r="C15844" s="673"/>
      <c r="D15844" s="673"/>
      <c r="E15844" s="633"/>
      <c r="F15844" s="668" t="s">
        <v>37285</v>
      </c>
      <c r="G15844" s="666"/>
      <c r="H15844" s="667"/>
      <c r="I15844" s="665" t="s">
        <v>19871</v>
      </c>
      <c r="J15844" s="666"/>
      <c r="K15844" s="667"/>
      <c r="L15844" s="665" t="s">
        <v>19872</v>
      </c>
      <c r="M15844" s="667"/>
      <c r="N15844" s="669" t="s">
        <v>20175</v>
      </c>
      <c r="O15844" s="633"/>
      <c r="P15844" s="665" t="s">
        <v>22549</v>
      </c>
      <c r="Q15844" s="666"/>
      <c r="R15844" s="667"/>
      <c r="S15844" s="668" t="s">
        <v>19966</v>
      </c>
      <c r="T15844" s="666"/>
      <c r="U15844" s="667"/>
      <c r="V15844" s="347" t="s">
        <v>19967</v>
      </c>
      <c r="W15844" s="345"/>
      <c r="X15844" s="345"/>
    </row>
    <row r="15845" spans="1:24" ht="6.75" customHeight="1">
      <c r="A15845" s="345"/>
      <c r="B15845" s="670"/>
      <c r="C15845" s="674"/>
      <c r="D15845" s="674"/>
      <c r="E15845" s="671"/>
      <c r="F15845" s="348"/>
      <c r="G15845" s="349"/>
      <c r="H15845" s="350"/>
      <c r="I15845" s="348"/>
      <c r="J15845" s="349"/>
      <c r="K15845" s="350"/>
      <c r="L15845" s="348"/>
      <c r="M15845" s="350"/>
      <c r="N15845" s="670"/>
      <c r="O15845" s="671"/>
      <c r="P15845" s="348"/>
      <c r="Q15845" s="349"/>
      <c r="R15845" s="350"/>
      <c r="S15845" s="348"/>
      <c r="T15845" s="349"/>
      <c r="U15845" s="350"/>
      <c r="V15845" s="351"/>
      <c r="W15845" s="345"/>
      <c r="X15845" s="345"/>
    </row>
    <row r="15846" spans="1:24" ht="9" customHeight="1">
      <c r="A15846" s="345"/>
      <c r="B15846" s="672" t="s">
        <v>37286</v>
      </c>
      <c r="C15846" s="673"/>
      <c r="D15846" s="673"/>
      <c r="E15846" s="633"/>
      <c r="F15846" s="668" t="s">
        <v>37287</v>
      </c>
      <c r="G15846" s="666"/>
      <c r="H15846" s="667"/>
      <c r="I15846" s="665" t="s">
        <v>19871</v>
      </c>
      <c r="J15846" s="666"/>
      <c r="K15846" s="667"/>
      <c r="L15846" s="665" t="s">
        <v>19872</v>
      </c>
      <c r="M15846" s="667"/>
      <c r="N15846" s="669" t="s">
        <v>20351</v>
      </c>
      <c r="O15846" s="633"/>
      <c r="P15846" s="665" t="s">
        <v>22447</v>
      </c>
      <c r="Q15846" s="666"/>
      <c r="R15846" s="667"/>
      <c r="S15846" s="668" t="s">
        <v>19881</v>
      </c>
      <c r="T15846" s="666"/>
      <c r="U15846" s="667"/>
      <c r="V15846" s="347" t="s">
        <v>19933</v>
      </c>
      <c r="W15846" s="345"/>
      <c r="X15846" s="345"/>
    </row>
    <row r="15847" spans="1:24" ht="6.75" customHeight="1">
      <c r="A15847" s="345"/>
      <c r="B15847" s="670"/>
      <c r="C15847" s="674"/>
      <c r="D15847" s="674"/>
      <c r="E15847" s="671"/>
      <c r="F15847" s="348"/>
      <c r="G15847" s="349"/>
      <c r="H15847" s="350"/>
      <c r="I15847" s="348"/>
      <c r="J15847" s="349"/>
      <c r="K15847" s="350"/>
      <c r="L15847" s="348"/>
      <c r="M15847" s="350"/>
      <c r="N15847" s="670"/>
      <c r="O15847" s="671"/>
      <c r="P15847" s="348"/>
      <c r="Q15847" s="349"/>
      <c r="R15847" s="350"/>
      <c r="S15847" s="348"/>
      <c r="T15847" s="349"/>
      <c r="U15847" s="350"/>
      <c r="V15847" s="351"/>
      <c r="W15847" s="345"/>
      <c r="X15847" s="345"/>
    </row>
    <row r="15848" spans="1:24" ht="9" customHeight="1">
      <c r="A15848" s="345"/>
      <c r="B15848" s="676" t="s">
        <v>37288</v>
      </c>
      <c r="C15848" s="570"/>
      <c r="D15848" s="570"/>
      <c r="E15848" s="571"/>
      <c r="F15848" s="675" t="s">
        <v>37289</v>
      </c>
      <c r="G15848" s="570"/>
      <c r="H15848" s="571"/>
      <c r="I15848" s="676" t="s">
        <v>19871</v>
      </c>
      <c r="J15848" s="570"/>
      <c r="K15848" s="571"/>
      <c r="L15848" s="676" t="s">
        <v>19890</v>
      </c>
      <c r="M15848" s="571"/>
      <c r="N15848" s="675" t="s">
        <v>22971</v>
      </c>
      <c r="O15848" s="571"/>
      <c r="P15848" s="676"/>
      <c r="Q15848" s="570"/>
      <c r="R15848" s="571"/>
      <c r="S15848" s="675" t="s">
        <v>19898</v>
      </c>
      <c r="T15848" s="570"/>
      <c r="U15848" s="571"/>
      <c r="V15848" s="352" t="s">
        <v>25171</v>
      </c>
      <c r="W15848" s="345"/>
      <c r="X15848" s="345"/>
    </row>
    <row r="15849" spans="1:24" ht="9" customHeight="1">
      <c r="A15849" s="345"/>
      <c r="B15849" s="672" t="s">
        <v>28937</v>
      </c>
      <c r="C15849" s="673"/>
      <c r="D15849" s="673"/>
      <c r="E15849" s="633"/>
      <c r="F15849" s="668" t="s">
        <v>37290</v>
      </c>
      <c r="G15849" s="666"/>
      <c r="H15849" s="667"/>
      <c r="I15849" s="665" t="s">
        <v>19871</v>
      </c>
      <c r="J15849" s="666"/>
      <c r="K15849" s="667"/>
      <c r="L15849" s="665" t="s">
        <v>19890</v>
      </c>
      <c r="M15849" s="667"/>
      <c r="N15849" s="668" t="s">
        <v>19939</v>
      </c>
      <c r="O15849" s="667"/>
      <c r="P15849" s="665"/>
      <c r="Q15849" s="666"/>
      <c r="R15849" s="667"/>
      <c r="S15849" s="668" t="s">
        <v>19941</v>
      </c>
      <c r="T15849" s="666"/>
      <c r="U15849" s="667"/>
      <c r="V15849" s="347" t="s">
        <v>37291</v>
      </c>
      <c r="W15849" s="345"/>
      <c r="X15849" s="345"/>
    </row>
    <row r="15850" spans="1:24" ht="6.75" customHeight="1">
      <c r="A15850" s="345"/>
      <c r="B15850" s="670"/>
      <c r="C15850" s="674"/>
      <c r="D15850" s="674"/>
      <c r="E15850" s="671"/>
      <c r="F15850" s="348"/>
      <c r="G15850" s="349"/>
      <c r="H15850" s="350"/>
      <c r="I15850" s="348"/>
      <c r="J15850" s="349"/>
      <c r="K15850" s="350"/>
      <c r="L15850" s="348"/>
      <c r="M15850" s="350"/>
      <c r="N15850" s="348"/>
      <c r="O15850" s="350"/>
      <c r="P15850" s="348"/>
      <c r="Q15850" s="349"/>
      <c r="R15850" s="350"/>
      <c r="S15850" s="348"/>
      <c r="T15850" s="349"/>
      <c r="U15850" s="350"/>
      <c r="V15850" s="351"/>
      <c r="W15850" s="345"/>
      <c r="X15850" s="345"/>
    </row>
    <row r="15851" spans="1:24" ht="9" customHeight="1">
      <c r="A15851" s="345"/>
      <c r="B15851" s="676" t="s">
        <v>37292</v>
      </c>
      <c r="C15851" s="570"/>
      <c r="D15851" s="570"/>
      <c r="E15851" s="571"/>
      <c r="F15851" s="675" t="s">
        <v>37293</v>
      </c>
      <c r="G15851" s="570"/>
      <c r="H15851" s="571"/>
      <c r="I15851" s="676" t="s">
        <v>19871</v>
      </c>
      <c r="J15851" s="570"/>
      <c r="K15851" s="571"/>
      <c r="L15851" s="676" t="s">
        <v>19872</v>
      </c>
      <c r="M15851" s="571"/>
      <c r="N15851" s="675" t="s">
        <v>20807</v>
      </c>
      <c r="O15851" s="571"/>
      <c r="P15851" s="676" t="s">
        <v>23616</v>
      </c>
      <c r="Q15851" s="570"/>
      <c r="R15851" s="571"/>
      <c r="S15851" s="675" t="s">
        <v>19928</v>
      </c>
      <c r="T15851" s="570"/>
      <c r="U15851" s="571"/>
      <c r="V15851" s="352" t="s">
        <v>20622</v>
      </c>
      <c r="W15851" s="345"/>
      <c r="X15851" s="345"/>
    </row>
    <row r="15852" spans="1:24" ht="9" customHeight="1">
      <c r="A15852" s="345"/>
      <c r="B15852" s="672" t="s">
        <v>29485</v>
      </c>
      <c r="C15852" s="673"/>
      <c r="D15852" s="673"/>
      <c r="E15852" s="633"/>
      <c r="F15852" s="668" t="s">
        <v>37294</v>
      </c>
      <c r="G15852" s="666"/>
      <c r="H15852" s="667"/>
      <c r="I15852" s="665" t="s">
        <v>19871</v>
      </c>
      <c r="J15852" s="666"/>
      <c r="K15852" s="667"/>
      <c r="L15852" s="665" t="s">
        <v>19890</v>
      </c>
      <c r="M15852" s="667"/>
      <c r="N15852" s="668" t="s">
        <v>24274</v>
      </c>
      <c r="O15852" s="667"/>
      <c r="P15852" s="665" t="s">
        <v>37295</v>
      </c>
      <c r="Q15852" s="666"/>
      <c r="R15852" s="667"/>
      <c r="S15852" s="668" t="s">
        <v>20027</v>
      </c>
      <c r="T15852" s="666"/>
      <c r="U15852" s="667"/>
      <c r="V15852" s="347" t="s">
        <v>37296</v>
      </c>
      <c r="W15852" s="345"/>
      <c r="X15852" s="345"/>
    </row>
    <row r="15853" spans="1:24" ht="6.75" customHeight="1">
      <c r="A15853" s="345"/>
      <c r="B15853" s="670"/>
      <c r="C15853" s="674"/>
      <c r="D15853" s="674"/>
      <c r="E15853" s="671"/>
      <c r="F15853" s="348"/>
      <c r="G15853" s="349"/>
      <c r="H15853" s="350"/>
      <c r="I15853" s="348"/>
      <c r="J15853" s="349"/>
      <c r="K15853" s="350"/>
      <c r="L15853" s="348"/>
      <c r="M15853" s="350"/>
      <c r="N15853" s="348"/>
      <c r="O15853" s="350"/>
      <c r="P15853" s="348"/>
      <c r="Q15853" s="349"/>
      <c r="R15853" s="350"/>
      <c r="S15853" s="348"/>
      <c r="T15853" s="349"/>
      <c r="U15853" s="350"/>
      <c r="V15853" s="351"/>
      <c r="W15853" s="345"/>
      <c r="X15853" s="345"/>
    </row>
    <row r="15854" spans="1:24" ht="9" customHeight="1">
      <c r="A15854" s="345"/>
      <c r="B15854" s="672" t="s">
        <v>37035</v>
      </c>
      <c r="C15854" s="673"/>
      <c r="D15854" s="673"/>
      <c r="E15854" s="633"/>
      <c r="F15854" s="668" t="s">
        <v>37297</v>
      </c>
      <c r="G15854" s="666"/>
      <c r="H15854" s="667"/>
      <c r="I15854" s="665" t="s">
        <v>19871</v>
      </c>
      <c r="J15854" s="666"/>
      <c r="K15854" s="667"/>
      <c r="L15854" s="665" t="s">
        <v>19872</v>
      </c>
      <c r="M15854" s="667"/>
      <c r="N15854" s="668" t="s">
        <v>20145</v>
      </c>
      <c r="O15854" s="667"/>
      <c r="P15854" s="665" t="s">
        <v>20088</v>
      </c>
      <c r="Q15854" s="666"/>
      <c r="R15854" s="667"/>
      <c r="S15854" s="668" t="s">
        <v>19893</v>
      </c>
      <c r="T15854" s="666"/>
      <c r="U15854" s="667"/>
      <c r="V15854" s="347" t="s">
        <v>20204</v>
      </c>
      <c r="W15854" s="345"/>
      <c r="X15854" s="345"/>
    </row>
    <row r="15855" spans="1:24" ht="6.75" customHeight="1">
      <c r="A15855" s="345"/>
      <c r="B15855" s="670"/>
      <c r="C15855" s="674"/>
      <c r="D15855" s="674"/>
      <c r="E15855" s="671"/>
      <c r="F15855" s="348"/>
      <c r="G15855" s="349"/>
      <c r="H15855" s="350"/>
      <c r="I15855" s="348"/>
      <c r="J15855" s="349"/>
      <c r="K15855" s="350"/>
      <c r="L15855" s="348"/>
      <c r="M15855" s="350"/>
      <c r="N15855" s="348"/>
      <c r="O15855" s="350"/>
      <c r="P15855" s="348"/>
      <c r="Q15855" s="349"/>
      <c r="R15855" s="350"/>
      <c r="S15855" s="348"/>
      <c r="T15855" s="349"/>
      <c r="U15855" s="350"/>
      <c r="V15855" s="351"/>
      <c r="W15855" s="345"/>
      <c r="X15855" s="345"/>
    </row>
    <row r="15856" spans="1:24" ht="9" customHeight="1">
      <c r="A15856" s="345"/>
      <c r="B15856" s="672" t="s">
        <v>37298</v>
      </c>
      <c r="C15856" s="673"/>
      <c r="D15856" s="673"/>
      <c r="E15856" s="633"/>
      <c r="F15856" s="668" t="s">
        <v>37299</v>
      </c>
      <c r="G15856" s="666"/>
      <c r="H15856" s="667"/>
      <c r="I15856" s="665" t="s">
        <v>19871</v>
      </c>
      <c r="J15856" s="666"/>
      <c r="K15856" s="667"/>
      <c r="L15856" s="665" t="s">
        <v>19872</v>
      </c>
      <c r="M15856" s="667"/>
      <c r="N15856" s="669" t="s">
        <v>20351</v>
      </c>
      <c r="O15856" s="633"/>
      <c r="P15856" s="665" t="s">
        <v>26072</v>
      </c>
      <c r="Q15856" s="666"/>
      <c r="R15856" s="667"/>
      <c r="S15856" s="668" t="s">
        <v>19881</v>
      </c>
      <c r="T15856" s="666"/>
      <c r="U15856" s="667"/>
      <c r="V15856" s="347" t="s">
        <v>19933</v>
      </c>
      <c r="W15856" s="345"/>
      <c r="X15856" s="345"/>
    </row>
    <row r="15857" spans="1:24" ht="6.75" customHeight="1">
      <c r="A15857" s="345"/>
      <c r="B15857" s="670"/>
      <c r="C15857" s="674"/>
      <c r="D15857" s="674"/>
      <c r="E15857" s="671"/>
      <c r="F15857" s="348"/>
      <c r="G15857" s="349"/>
      <c r="H15857" s="350"/>
      <c r="I15857" s="348"/>
      <c r="J15857" s="349"/>
      <c r="K15857" s="350"/>
      <c r="L15857" s="348"/>
      <c r="M15857" s="350"/>
      <c r="N15857" s="670"/>
      <c r="O15857" s="671"/>
      <c r="P15857" s="348"/>
      <c r="Q15857" s="349"/>
      <c r="R15857" s="350"/>
      <c r="S15857" s="348"/>
      <c r="T15857" s="349"/>
      <c r="U15857" s="350"/>
      <c r="V15857" s="351"/>
      <c r="W15857" s="345"/>
      <c r="X15857" s="345"/>
    </row>
    <row r="15858" spans="1:24" ht="9" customHeight="1">
      <c r="A15858" s="345"/>
      <c r="B15858" s="676" t="s">
        <v>37300</v>
      </c>
      <c r="C15858" s="570"/>
      <c r="D15858" s="570"/>
      <c r="E15858" s="571"/>
      <c r="F15858" s="675" t="s">
        <v>37301</v>
      </c>
      <c r="G15858" s="570"/>
      <c r="H15858" s="571"/>
      <c r="I15858" s="676" t="s">
        <v>19871</v>
      </c>
      <c r="J15858" s="570"/>
      <c r="K15858" s="571"/>
      <c r="L15858" s="676" t="s">
        <v>19872</v>
      </c>
      <c r="M15858" s="571"/>
      <c r="N15858" s="675" t="s">
        <v>21501</v>
      </c>
      <c r="O15858" s="571"/>
      <c r="P15858" s="676" t="s">
        <v>20260</v>
      </c>
      <c r="Q15858" s="570"/>
      <c r="R15858" s="571"/>
      <c r="S15858" s="675" t="s">
        <v>19928</v>
      </c>
      <c r="T15858" s="570"/>
      <c r="U15858" s="571"/>
      <c r="V15858" s="352" t="s">
        <v>37302</v>
      </c>
      <c r="W15858" s="345"/>
      <c r="X15858" s="345"/>
    </row>
    <row r="15859" spans="1:24" ht="9" customHeight="1">
      <c r="A15859" s="345"/>
      <c r="B15859" s="665" t="s">
        <v>37303</v>
      </c>
      <c r="C15859" s="666"/>
      <c r="D15859" s="666"/>
      <c r="E15859" s="667"/>
      <c r="F15859" s="668" t="s">
        <v>37304</v>
      </c>
      <c r="G15859" s="666"/>
      <c r="H15859" s="667"/>
      <c r="I15859" s="665" t="s">
        <v>19871</v>
      </c>
      <c r="J15859" s="666"/>
      <c r="K15859" s="667"/>
      <c r="L15859" s="665" t="s">
        <v>19872</v>
      </c>
      <c r="M15859" s="667"/>
      <c r="N15859" s="669" t="s">
        <v>21329</v>
      </c>
      <c r="O15859" s="633"/>
      <c r="P15859" s="665" t="s">
        <v>22287</v>
      </c>
      <c r="Q15859" s="666"/>
      <c r="R15859" s="667"/>
      <c r="S15859" s="668" t="s">
        <v>19881</v>
      </c>
      <c r="T15859" s="666"/>
      <c r="U15859" s="667"/>
      <c r="V15859" s="347" t="s">
        <v>22221</v>
      </c>
      <c r="W15859" s="345"/>
      <c r="X15859" s="345"/>
    </row>
    <row r="15860" spans="1:24" ht="6.75" customHeight="1">
      <c r="A15860" s="345"/>
      <c r="B15860" s="348"/>
      <c r="C15860" s="349"/>
      <c r="D15860" s="349"/>
      <c r="E15860" s="350"/>
      <c r="F15860" s="348"/>
      <c r="G15860" s="349"/>
      <c r="H15860" s="350"/>
      <c r="I15860" s="348"/>
      <c r="J15860" s="349"/>
      <c r="K15860" s="350"/>
      <c r="L15860" s="348"/>
      <c r="M15860" s="350"/>
      <c r="N15860" s="670"/>
      <c r="O15860" s="671"/>
      <c r="P15860" s="348"/>
      <c r="Q15860" s="349"/>
      <c r="R15860" s="350"/>
      <c r="S15860" s="348"/>
      <c r="T15860" s="349"/>
      <c r="U15860" s="350"/>
      <c r="V15860" s="351"/>
      <c r="W15860" s="345"/>
      <c r="X15860" s="345"/>
    </row>
    <row r="15861" spans="1:24" ht="9" customHeight="1">
      <c r="A15861" s="345"/>
      <c r="B15861" s="672" t="s">
        <v>37305</v>
      </c>
      <c r="C15861" s="673"/>
      <c r="D15861" s="673"/>
      <c r="E15861" s="633"/>
      <c r="F15861" s="668" t="s">
        <v>37306</v>
      </c>
      <c r="G15861" s="666"/>
      <c r="H15861" s="667"/>
      <c r="I15861" s="665" t="s">
        <v>19871</v>
      </c>
      <c r="J15861" s="666"/>
      <c r="K15861" s="667"/>
      <c r="L15861" s="665" t="s">
        <v>19872</v>
      </c>
      <c r="M15861" s="667"/>
      <c r="N15861" s="669" t="s">
        <v>20351</v>
      </c>
      <c r="O15861" s="633"/>
      <c r="P15861" s="665" t="s">
        <v>21804</v>
      </c>
      <c r="Q15861" s="666"/>
      <c r="R15861" s="667"/>
      <c r="S15861" s="668" t="s">
        <v>19881</v>
      </c>
      <c r="T15861" s="666"/>
      <c r="U15861" s="667"/>
      <c r="V15861" s="347" t="s">
        <v>19933</v>
      </c>
      <c r="W15861" s="345"/>
      <c r="X15861" s="345"/>
    </row>
    <row r="15862" spans="1:24" ht="6.75" customHeight="1">
      <c r="A15862" s="345"/>
      <c r="B15862" s="670"/>
      <c r="C15862" s="674"/>
      <c r="D15862" s="674"/>
      <c r="E15862" s="671"/>
      <c r="F15862" s="348"/>
      <c r="G15862" s="349"/>
      <c r="H15862" s="350"/>
      <c r="I15862" s="348"/>
      <c r="J15862" s="349"/>
      <c r="K15862" s="350"/>
      <c r="L15862" s="348"/>
      <c r="M15862" s="350"/>
      <c r="N15862" s="670"/>
      <c r="O15862" s="671"/>
      <c r="P15862" s="348"/>
      <c r="Q15862" s="349"/>
      <c r="R15862" s="350"/>
      <c r="S15862" s="348"/>
      <c r="T15862" s="349"/>
      <c r="U15862" s="350"/>
      <c r="V15862" s="351"/>
      <c r="W15862" s="345"/>
      <c r="X15862" s="345"/>
    </row>
    <row r="15863" spans="1:24" ht="9" customHeight="1">
      <c r="A15863" s="345"/>
      <c r="B15863" s="672" t="s">
        <v>29194</v>
      </c>
      <c r="C15863" s="673"/>
      <c r="D15863" s="673"/>
      <c r="E15863" s="633"/>
      <c r="F15863" s="668" t="s">
        <v>37307</v>
      </c>
      <c r="G15863" s="666"/>
      <c r="H15863" s="667"/>
      <c r="I15863" s="665" t="s">
        <v>19871</v>
      </c>
      <c r="J15863" s="666"/>
      <c r="K15863" s="667"/>
      <c r="L15863" s="665" t="s">
        <v>19872</v>
      </c>
      <c r="M15863" s="667"/>
      <c r="N15863" s="669" t="s">
        <v>22715</v>
      </c>
      <c r="O15863" s="633"/>
      <c r="P15863" s="665" t="s">
        <v>22903</v>
      </c>
      <c r="Q15863" s="666"/>
      <c r="R15863" s="667"/>
      <c r="S15863" s="668" t="s">
        <v>20027</v>
      </c>
      <c r="T15863" s="666"/>
      <c r="U15863" s="667"/>
      <c r="V15863" s="347" t="s">
        <v>19933</v>
      </c>
      <c r="W15863" s="345"/>
      <c r="X15863" s="345"/>
    </row>
    <row r="15864" spans="1:24" ht="6.75" customHeight="1">
      <c r="A15864" s="345"/>
      <c r="B15864" s="670"/>
      <c r="C15864" s="674"/>
      <c r="D15864" s="674"/>
      <c r="E15864" s="671"/>
      <c r="F15864" s="348"/>
      <c r="G15864" s="349"/>
      <c r="H15864" s="350"/>
      <c r="I15864" s="348"/>
      <c r="J15864" s="349"/>
      <c r="K15864" s="350"/>
      <c r="L15864" s="348"/>
      <c r="M15864" s="350"/>
      <c r="N15864" s="670"/>
      <c r="O15864" s="671"/>
      <c r="P15864" s="348"/>
      <c r="Q15864" s="349"/>
      <c r="R15864" s="350"/>
      <c r="S15864" s="348"/>
      <c r="T15864" s="349"/>
      <c r="U15864" s="350"/>
      <c r="V15864" s="351"/>
      <c r="W15864" s="345"/>
      <c r="X15864" s="345"/>
    </row>
    <row r="15865" spans="1:24" ht="9" customHeight="1">
      <c r="A15865" s="345"/>
      <c r="B15865" s="676" t="s">
        <v>37308</v>
      </c>
      <c r="C15865" s="570"/>
      <c r="D15865" s="570"/>
      <c r="E15865" s="571"/>
      <c r="F15865" s="675" t="s">
        <v>37309</v>
      </c>
      <c r="G15865" s="570"/>
      <c r="H15865" s="571"/>
      <c r="I15865" s="676" t="s">
        <v>19871</v>
      </c>
      <c r="J15865" s="570"/>
      <c r="K15865" s="571"/>
      <c r="L15865" s="676" t="s">
        <v>20013</v>
      </c>
      <c r="M15865" s="571"/>
      <c r="N15865" s="675" t="s">
        <v>21501</v>
      </c>
      <c r="O15865" s="571"/>
      <c r="P15865" s="676" t="s">
        <v>21750</v>
      </c>
      <c r="Q15865" s="570"/>
      <c r="R15865" s="571"/>
      <c r="S15865" s="675" t="s">
        <v>19928</v>
      </c>
      <c r="T15865" s="570"/>
      <c r="U15865" s="571"/>
      <c r="V15865" s="352" t="s">
        <v>37310</v>
      </c>
      <c r="W15865" s="345"/>
      <c r="X15865" s="345"/>
    </row>
    <row r="15866" spans="1:24" ht="9" customHeight="1">
      <c r="A15866" s="345"/>
      <c r="B15866" s="672" t="s">
        <v>24497</v>
      </c>
      <c r="C15866" s="673"/>
      <c r="D15866" s="673"/>
      <c r="E15866" s="633"/>
      <c r="F15866" s="668" t="s">
        <v>37311</v>
      </c>
      <c r="G15866" s="666"/>
      <c r="H15866" s="667"/>
      <c r="I15866" s="665" t="s">
        <v>19871</v>
      </c>
      <c r="J15866" s="666"/>
      <c r="K15866" s="667"/>
      <c r="L15866" s="665" t="s">
        <v>19872</v>
      </c>
      <c r="M15866" s="667"/>
      <c r="N15866" s="669" t="s">
        <v>20351</v>
      </c>
      <c r="O15866" s="633"/>
      <c r="P15866" s="665" t="s">
        <v>20564</v>
      </c>
      <c r="Q15866" s="666"/>
      <c r="R15866" s="667"/>
      <c r="S15866" s="668" t="s">
        <v>19881</v>
      </c>
      <c r="T15866" s="666"/>
      <c r="U15866" s="667"/>
      <c r="V15866" s="347" t="s">
        <v>19933</v>
      </c>
      <c r="W15866" s="345"/>
      <c r="X15866" s="345"/>
    </row>
    <row r="15867" spans="1:24" ht="6.75" customHeight="1">
      <c r="A15867" s="345"/>
      <c r="B15867" s="670"/>
      <c r="C15867" s="674"/>
      <c r="D15867" s="674"/>
      <c r="E15867" s="671"/>
      <c r="F15867" s="348"/>
      <c r="G15867" s="349"/>
      <c r="H15867" s="350"/>
      <c r="I15867" s="348"/>
      <c r="J15867" s="349"/>
      <c r="K15867" s="350"/>
      <c r="L15867" s="348"/>
      <c r="M15867" s="350"/>
      <c r="N15867" s="670"/>
      <c r="O15867" s="671"/>
      <c r="P15867" s="348"/>
      <c r="Q15867" s="349"/>
      <c r="R15867" s="350"/>
      <c r="S15867" s="348"/>
      <c r="T15867" s="349"/>
      <c r="U15867" s="350"/>
      <c r="V15867" s="351"/>
      <c r="W15867" s="345"/>
      <c r="X15867" s="345"/>
    </row>
    <row r="15868" spans="1:24" ht="9" customHeight="1">
      <c r="A15868" s="345"/>
      <c r="B15868" s="672" t="s">
        <v>36045</v>
      </c>
      <c r="C15868" s="673"/>
      <c r="D15868" s="673"/>
      <c r="E15868" s="633"/>
      <c r="F15868" s="668" t="s">
        <v>37312</v>
      </c>
      <c r="G15868" s="666"/>
      <c r="H15868" s="667"/>
      <c r="I15868" s="665" t="s">
        <v>19871</v>
      </c>
      <c r="J15868" s="666"/>
      <c r="K15868" s="667"/>
      <c r="L15868" s="665" t="s">
        <v>19885</v>
      </c>
      <c r="M15868" s="667"/>
      <c r="N15868" s="669" t="s">
        <v>20351</v>
      </c>
      <c r="O15868" s="633"/>
      <c r="P15868" s="665" t="s">
        <v>23799</v>
      </c>
      <c r="Q15868" s="666"/>
      <c r="R15868" s="667"/>
      <c r="S15868" s="668" t="s">
        <v>19881</v>
      </c>
      <c r="T15868" s="666"/>
      <c r="U15868" s="667"/>
      <c r="V15868" s="347" t="s">
        <v>19933</v>
      </c>
      <c r="W15868" s="345"/>
      <c r="X15868" s="345"/>
    </row>
    <row r="15869" spans="1:24" ht="6.75" customHeight="1">
      <c r="A15869" s="345"/>
      <c r="B15869" s="670"/>
      <c r="C15869" s="674"/>
      <c r="D15869" s="674"/>
      <c r="E15869" s="671"/>
      <c r="F15869" s="348"/>
      <c r="G15869" s="349"/>
      <c r="H15869" s="350"/>
      <c r="I15869" s="348"/>
      <c r="J15869" s="349"/>
      <c r="K15869" s="350"/>
      <c r="L15869" s="348"/>
      <c r="M15869" s="350"/>
      <c r="N15869" s="670"/>
      <c r="O15869" s="671"/>
      <c r="P15869" s="348"/>
      <c r="Q15869" s="349"/>
      <c r="R15869" s="350"/>
      <c r="S15869" s="348"/>
      <c r="T15869" s="349"/>
      <c r="U15869" s="350"/>
      <c r="V15869" s="351"/>
      <c r="W15869" s="345"/>
      <c r="X15869" s="345"/>
    </row>
    <row r="15870" spans="1:24" ht="9" customHeight="1">
      <c r="A15870" s="345"/>
      <c r="B15870" s="676" t="s">
        <v>37313</v>
      </c>
      <c r="C15870" s="570"/>
      <c r="D15870" s="570"/>
      <c r="E15870" s="571"/>
      <c r="F15870" s="675" t="s">
        <v>37314</v>
      </c>
      <c r="G15870" s="570"/>
      <c r="H15870" s="571"/>
      <c r="I15870" s="676" t="s">
        <v>19871</v>
      </c>
      <c r="J15870" s="570"/>
      <c r="K15870" s="571"/>
      <c r="L15870" s="676" t="s">
        <v>19890</v>
      </c>
      <c r="M15870" s="571"/>
      <c r="N15870" s="675" t="s">
        <v>19939</v>
      </c>
      <c r="O15870" s="571"/>
      <c r="P15870" s="676" t="s">
        <v>32414</v>
      </c>
      <c r="Q15870" s="570"/>
      <c r="R15870" s="571"/>
      <c r="S15870" s="675" t="s">
        <v>19941</v>
      </c>
      <c r="T15870" s="570"/>
      <c r="U15870" s="571"/>
      <c r="V15870" s="352" t="s">
        <v>20767</v>
      </c>
      <c r="W15870" s="345"/>
      <c r="X15870" s="345"/>
    </row>
    <row r="15871" spans="1:24" ht="9" customHeight="1">
      <c r="A15871" s="345"/>
      <c r="B15871" s="672" t="s">
        <v>35812</v>
      </c>
      <c r="C15871" s="673"/>
      <c r="D15871" s="673"/>
      <c r="E15871" s="633"/>
      <c r="F15871" s="668" t="s">
        <v>37315</v>
      </c>
      <c r="G15871" s="666"/>
      <c r="H15871" s="667"/>
      <c r="I15871" s="665" t="s">
        <v>19871</v>
      </c>
      <c r="J15871" s="666"/>
      <c r="K15871" s="667"/>
      <c r="L15871" s="665" t="s">
        <v>19872</v>
      </c>
      <c r="M15871" s="667"/>
      <c r="N15871" s="669" t="s">
        <v>19921</v>
      </c>
      <c r="O15871" s="633"/>
      <c r="P15871" s="665" t="s">
        <v>20652</v>
      </c>
      <c r="Q15871" s="666"/>
      <c r="R15871" s="667"/>
      <c r="S15871" s="668" t="s">
        <v>19881</v>
      </c>
      <c r="T15871" s="666"/>
      <c r="U15871" s="667"/>
      <c r="V15871" s="347" t="s">
        <v>19903</v>
      </c>
      <c r="W15871" s="345"/>
      <c r="X15871" s="345"/>
    </row>
    <row r="15872" spans="1:24" ht="6.75" customHeight="1">
      <c r="A15872" s="345"/>
      <c r="B15872" s="670"/>
      <c r="C15872" s="674"/>
      <c r="D15872" s="674"/>
      <c r="E15872" s="671"/>
      <c r="F15872" s="348"/>
      <c r="G15872" s="349"/>
      <c r="H15872" s="350"/>
      <c r="I15872" s="348"/>
      <c r="J15872" s="349"/>
      <c r="K15872" s="350"/>
      <c r="L15872" s="348"/>
      <c r="M15872" s="350"/>
      <c r="N15872" s="670"/>
      <c r="O15872" s="671"/>
      <c r="P15872" s="348"/>
      <c r="Q15872" s="349"/>
      <c r="R15872" s="350"/>
      <c r="S15872" s="348"/>
      <c r="T15872" s="349"/>
      <c r="U15872" s="350"/>
      <c r="V15872" s="351"/>
      <c r="W15872" s="345"/>
      <c r="X15872" s="345"/>
    </row>
    <row r="15873" spans="1:24" ht="9" customHeight="1">
      <c r="A15873" s="345"/>
      <c r="B15873" s="665" t="s">
        <v>37316</v>
      </c>
      <c r="C15873" s="666"/>
      <c r="D15873" s="666"/>
      <c r="E15873" s="667"/>
      <c r="F15873" s="668" t="s">
        <v>37317</v>
      </c>
      <c r="G15873" s="666"/>
      <c r="H15873" s="667"/>
      <c r="I15873" s="665" t="s">
        <v>19871</v>
      </c>
      <c r="J15873" s="666"/>
      <c r="K15873" s="667"/>
      <c r="L15873" s="665" t="s">
        <v>19872</v>
      </c>
      <c r="M15873" s="667"/>
      <c r="N15873" s="669" t="s">
        <v>20153</v>
      </c>
      <c r="O15873" s="633"/>
      <c r="P15873" s="665" t="s">
        <v>21387</v>
      </c>
      <c r="Q15873" s="666"/>
      <c r="R15873" s="667"/>
      <c r="S15873" s="668" t="s">
        <v>19875</v>
      </c>
      <c r="T15873" s="666"/>
      <c r="U15873" s="667"/>
      <c r="V15873" s="347" t="s">
        <v>37318</v>
      </c>
      <c r="W15873" s="345"/>
      <c r="X15873" s="345"/>
    </row>
    <row r="15874" spans="1:24" ht="6.75" customHeight="1">
      <c r="A15874" s="345"/>
      <c r="B15874" s="348"/>
      <c r="C15874" s="349"/>
      <c r="D15874" s="349"/>
      <c r="E15874" s="350"/>
      <c r="F15874" s="348"/>
      <c r="G15874" s="349"/>
      <c r="H15874" s="350"/>
      <c r="I15874" s="348"/>
      <c r="J15874" s="349"/>
      <c r="K15874" s="350"/>
      <c r="L15874" s="348"/>
      <c r="M15874" s="350"/>
      <c r="N15874" s="670"/>
      <c r="O15874" s="671"/>
      <c r="P15874" s="348"/>
      <c r="Q15874" s="349"/>
      <c r="R15874" s="350"/>
      <c r="S15874" s="348"/>
      <c r="T15874" s="349"/>
      <c r="U15874" s="350"/>
      <c r="V15874" s="351"/>
      <c r="W15874" s="345"/>
      <c r="X15874" s="345"/>
    </row>
    <row r="15875" spans="1:24" ht="9" customHeight="1">
      <c r="A15875" s="345"/>
      <c r="B15875" s="672" t="s">
        <v>22788</v>
      </c>
      <c r="C15875" s="673"/>
      <c r="D15875" s="673"/>
      <c r="E15875" s="633"/>
      <c r="F15875" s="668" t="s">
        <v>37319</v>
      </c>
      <c r="G15875" s="666"/>
      <c r="H15875" s="667"/>
      <c r="I15875" s="665" t="s">
        <v>19871</v>
      </c>
      <c r="J15875" s="666"/>
      <c r="K15875" s="667"/>
      <c r="L15875" s="665" t="s">
        <v>19890</v>
      </c>
      <c r="M15875" s="667"/>
      <c r="N15875" s="669" t="s">
        <v>20221</v>
      </c>
      <c r="O15875" s="633"/>
      <c r="P15875" s="665"/>
      <c r="Q15875" s="666"/>
      <c r="R15875" s="667"/>
      <c r="S15875" s="668" t="s">
        <v>19893</v>
      </c>
      <c r="T15875" s="666"/>
      <c r="U15875" s="667"/>
      <c r="V15875" s="347" t="s">
        <v>37320</v>
      </c>
      <c r="W15875" s="345"/>
      <c r="X15875" s="345"/>
    </row>
    <row r="15876" spans="1:24" ht="6.75" customHeight="1">
      <c r="A15876" s="345"/>
      <c r="B15876" s="670"/>
      <c r="C15876" s="674"/>
      <c r="D15876" s="674"/>
      <c r="E15876" s="671"/>
      <c r="F15876" s="348"/>
      <c r="G15876" s="349"/>
      <c r="H15876" s="350"/>
      <c r="I15876" s="348"/>
      <c r="J15876" s="349"/>
      <c r="K15876" s="350"/>
      <c r="L15876" s="348"/>
      <c r="M15876" s="350"/>
      <c r="N15876" s="670"/>
      <c r="O15876" s="671"/>
      <c r="P15876" s="348"/>
      <c r="Q15876" s="349"/>
      <c r="R15876" s="350"/>
      <c r="S15876" s="348"/>
      <c r="T15876" s="349"/>
      <c r="U15876" s="350"/>
      <c r="V15876" s="351"/>
      <c r="W15876" s="345"/>
      <c r="X15876" s="345"/>
    </row>
    <row r="15877" spans="1:24" ht="9" customHeight="1">
      <c r="A15877" s="345"/>
      <c r="B15877" s="672" t="s">
        <v>37321</v>
      </c>
      <c r="C15877" s="673"/>
      <c r="D15877" s="673"/>
      <c r="E15877" s="633"/>
      <c r="F15877" s="668" t="s">
        <v>37322</v>
      </c>
      <c r="G15877" s="666"/>
      <c r="H15877" s="667"/>
      <c r="I15877" s="665" t="s">
        <v>19871</v>
      </c>
      <c r="J15877" s="666"/>
      <c r="K15877" s="667"/>
      <c r="L15877" s="665" t="s">
        <v>19872</v>
      </c>
      <c r="M15877" s="667"/>
      <c r="N15877" s="669" t="s">
        <v>20255</v>
      </c>
      <c r="O15877" s="633"/>
      <c r="P15877" s="665" t="s">
        <v>22455</v>
      </c>
      <c r="Q15877" s="666"/>
      <c r="R15877" s="667"/>
      <c r="S15877" s="668" t="s">
        <v>19941</v>
      </c>
      <c r="T15877" s="666"/>
      <c r="U15877" s="667"/>
      <c r="V15877" s="347" t="s">
        <v>19933</v>
      </c>
      <c r="W15877" s="345"/>
      <c r="X15877" s="345"/>
    </row>
    <row r="15878" spans="1:24" ht="6.75" customHeight="1">
      <c r="A15878" s="345"/>
      <c r="B15878" s="670"/>
      <c r="C15878" s="674"/>
      <c r="D15878" s="674"/>
      <c r="E15878" s="671"/>
      <c r="F15878" s="348"/>
      <c r="G15878" s="349"/>
      <c r="H15878" s="350"/>
      <c r="I15878" s="348"/>
      <c r="J15878" s="349"/>
      <c r="K15878" s="350"/>
      <c r="L15878" s="348"/>
      <c r="M15878" s="350"/>
      <c r="N15878" s="670"/>
      <c r="O15878" s="671"/>
      <c r="P15878" s="348"/>
      <c r="Q15878" s="349"/>
      <c r="R15878" s="350"/>
      <c r="S15878" s="348"/>
      <c r="T15878" s="349"/>
      <c r="U15878" s="350"/>
      <c r="V15878" s="351"/>
      <c r="W15878" s="345"/>
      <c r="X15878" s="345"/>
    </row>
    <row r="15879" spans="1:24" ht="9" customHeight="1">
      <c r="A15879" s="345"/>
      <c r="B15879" s="665" t="s">
        <v>37323</v>
      </c>
      <c r="C15879" s="666"/>
      <c r="D15879" s="666"/>
      <c r="E15879" s="667"/>
      <c r="F15879" s="668" t="s">
        <v>37324</v>
      </c>
      <c r="G15879" s="666"/>
      <c r="H15879" s="667"/>
      <c r="I15879" s="665" t="s">
        <v>19871</v>
      </c>
      <c r="J15879" s="666"/>
      <c r="K15879" s="667"/>
      <c r="L15879" s="665" t="s">
        <v>19872</v>
      </c>
      <c r="M15879" s="667"/>
      <c r="N15879" s="669" t="s">
        <v>19964</v>
      </c>
      <c r="O15879" s="633"/>
      <c r="P15879" s="665" t="s">
        <v>21512</v>
      </c>
      <c r="Q15879" s="666"/>
      <c r="R15879" s="667"/>
      <c r="S15879" s="668" t="s">
        <v>19966</v>
      </c>
      <c r="T15879" s="666"/>
      <c r="U15879" s="667"/>
      <c r="V15879" s="347" t="s">
        <v>19967</v>
      </c>
      <c r="W15879" s="345"/>
      <c r="X15879" s="345"/>
    </row>
    <row r="15880" spans="1:24" ht="6.75" customHeight="1">
      <c r="A15880" s="345"/>
      <c r="B15880" s="348"/>
      <c r="C15880" s="349"/>
      <c r="D15880" s="349"/>
      <c r="E15880" s="350"/>
      <c r="F15880" s="348"/>
      <c r="G15880" s="349"/>
      <c r="H15880" s="350"/>
      <c r="I15880" s="348"/>
      <c r="J15880" s="349"/>
      <c r="K15880" s="350"/>
      <c r="L15880" s="348"/>
      <c r="M15880" s="350"/>
      <c r="N15880" s="670"/>
      <c r="O15880" s="671"/>
      <c r="P15880" s="348"/>
      <c r="Q15880" s="349"/>
      <c r="R15880" s="350"/>
      <c r="S15880" s="348"/>
      <c r="T15880" s="349"/>
      <c r="U15880" s="350"/>
      <c r="V15880" s="351"/>
      <c r="W15880" s="345"/>
      <c r="X15880" s="345"/>
    </row>
    <row r="15881" spans="1:24" ht="9" customHeight="1">
      <c r="A15881" s="345"/>
      <c r="B15881" s="672" t="s">
        <v>37325</v>
      </c>
      <c r="C15881" s="673"/>
      <c r="D15881" s="673"/>
      <c r="E15881" s="633"/>
      <c r="F15881" s="668" t="s">
        <v>37326</v>
      </c>
      <c r="G15881" s="666"/>
      <c r="H15881" s="667"/>
      <c r="I15881" s="665" t="s">
        <v>19871</v>
      </c>
      <c r="J15881" s="666"/>
      <c r="K15881" s="667"/>
      <c r="L15881" s="665" t="s">
        <v>19872</v>
      </c>
      <c r="M15881" s="667"/>
      <c r="N15881" s="669" t="s">
        <v>20748</v>
      </c>
      <c r="O15881" s="633"/>
      <c r="P15881" s="665" t="s">
        <v>24682</v>
      </c>
      <c r="Q15881" s="666"/>
      <c r="R15881" s="667"/>
      <c r="S15881" s="668" t="s">
        <v>19928</v>
      </c>
      <c r="T15881" s="666"/>
      <c r="U15881" s="667"/>
      <c r="V15881" s="347" t="s">
        <v>19933</v>
      </c>
      <c r="W15881" s="345"/>
      <c r="X15881" s="345"/>
    </row>
    <row r="15882" spans="1:24" ht="6.75" customHeight="1">
      <c r="A15882" s="345"/>
      <c r="B15882" s="670"/>
      <c r="C15882" s="674"/>
      <c r="D15882" s="674"/>
      <c r="E15882" s="671"/>
      <c r="F15882" s="348"/>
      <c r="G15882" s="349"/>
      <c r="H15882" s="350"/>
      <c r="I15882" s="348"/>
      <c r="J15882" s="349"/>
      <c r="K15882" s="350"/>
      <c r="L15882" s="348"/>
      <c r="M15882" s="350"/>
      <c r="N15882" s="670"/>
      <c r="O15882" s="671"/>
      <c r="P15882" s="348"/>
      <c r="Q15882" s="349"/>
      <c r="R15882" s="350"/>
      <c r="S15882" s="348"/>
      <c r="T15882" s="349"/>
      <c r="U15882" s="350"/>
      <c r="V15882" s="351"/>
      <c r="W15882" s="345"/>
      <c r="X15882" s="345"/>
    </row>
    <row r="15883" spans="1:24" ht="9" customHeight="1">
      <c r="A15883" s="345"/>
      <c r="B15883" s="672" t="s">
        <v>37327</v>
      </c>
      <c r="C15883" s="673"/>
      <c r="D15883" s="673"/>
      <c r="E15883" s="633"/>
      <c r="F15883" s="668" t="s">
        <v>37328</v>
      </c>
      <c r="G15883" s="666"/>
      <c r="H15883" s="667"/>
      <c r="I15883" s="665" t="s">
        <v>19871</v>
      </c>
      <c r="J15883" s="666"/>
      <c r="K15883" s="667"/>
      <c r="L15883" s="665" t="s">
        <v>19872</v>
      </c>
      <c r="M15883" s="667"/>
      <c r="N15883" s="669" t="s">
        <v>19921</v>
      </c>
      <c r="O15883" s="633"/>
      <c r="P15883" s="665" t="s">
        <v>22552</v>
      </c>
      <c r="Q15883" s="666"/>
      <c r="R15883" s="667"/>
      <c r="S15883" s="668" t="s">
        <v>19881</v>
      </c>
      <c r="T15883" s="666"/>
      <c r="U15883" s="667"/>
      <c r="V15883" s="347" t="s">
        <v>19933</v>
      </c>
      <c r="W15883" s="345"/>
      <c r="X15883" s="345"/>
    </row>
    <row r="15884" spans="1:24" ht="6.75" customHeight="1">
      <c r="A15884" s="345"/>
      <c r="B15884" s="670"/>
      <c r="C15884" s="674"/>
      <c r="D15884" s="674"/>
      <c r="E15884" s="671"/>
      <c r="F15884" s="348"/>
      <c r="G15884" s="349"/>
      <c r="H15884" s="350"/>
      <c r="I15884" s="348"/>
      <c r="J15884" s="349"/>
      <c r="K15884" s="350"/>
      <c r="L15884" s="348"/>
      <c r="M15884" s="350"/>
      <c r="N15884" s="670"/>
      <c r="O15884" s="671"/>
      <c r="P15884" s="348"/>
      <c r="Q15884" s="349"/>
      <c r="R15884" s="350"/>
      <c r="S15884" s="348"/>
      <c r="T15884" s="349"/>
      <c r="U15884" s="350"/>
      <c r="V15884" s="351"/>
      <c r="W15884" s="345"/>
      <c r="X15884" s="345"/>
    </row>
    <row r="15885" spans="1:24" ht="9" customHeight="1">
      <c r="A15885" s="345"/>
      <c r="B15885" s="672" t="s">
        <v>37329</v>
      </c>
      <c r="C15885" s="673"/>
      <c r="D15885" s="673"/>
      <c r="E15885" s="633"/>
      <c r="F15885" s="668" t="s">
        <v>37330</v>
      </c>
      <c r="G15885" s="666"/>
      <c r="H15885" s="667"/>
      <c r="I15885" s="665" t="s">
        <v>19871</v>
      </c>
      <c r="J15885" s="666"/>
      <c r="K15885" s="667"/>
      <c r="L15885" s="665" t="s">
        <v>19872</v>
      </c>
      <c r="M15885" s="667"/>
      <c r="N15885" s="669" t="s">
        <v>21418</v>
      </c>
      <c r="O15885" s="633"/>
      <c r="P15885" s="665" t="s">
        <v>19902</v>
      </c>
      <c r="Q15885" s="666"/>
      <c r="R15885" s="667"/>
      <c r="S15885" s="668" t="s">
        <v>19955</v>
      </c>
      <c r="T15885" s="666"/>
      <c r="U15885" s="667"/>
      <c r="V15885" s="347" t="s">
        <v>23208</v>
      </c>
      <c r="W15885" s="345"/>
      <c r="X15885" s="345"/>
    </row>
    <row r="15886" spans="1:24" ht="6.75" customHeight="1">
      <c r="A15886" s="345"/>
      <c r="B15886" s="670"/>
      <c r="C15886" s="674"/>
      <c r="D15886" s="674"/>
      <c r="E15886" s="671"/>
      <c r="F15886" s="348"/>
      <c r="G15886" s="349"/>
      <c r="H15886" s="350"/>
      <c r="I15886" s="348"/>
      <c r="J15886" s="349"/>
      <c r="K15886" s="350"/>
      <c r="L15886" s="348"/>
      <c r="M15886" s="350"/>
      <c r="N15886" s="670"/>
      <c r="O15886" s="671"/>
      <c r="P15886" s="348"/>
      <c r="Q15886" s="349"/>
      <c r="R15886" s="350"/>
      <c r="S15886" s="348"/>
      <c r="T15886" s="349"/>
      <c r="U15886" s="350"/>
      <c r="V15886" s="351"/>
      <c r="W15886" s="345"/>
      <c r="X15886" s="345"/>
    </row>
    <row r="15887" spans="1:24" ht="9" customHeight="1">
      <c r="A15887" s="345"/>
      <c r="B15887" s="672" t="s">
        <v>37331</v>
      </c>
      <c r="C15887" s="673"/>
      <c r="D15887" s="673"/>
      <c r="E15887" s="633"/>
      <c r="F15887" s="668" t="s">
        <v>37332</v>
      </c>
      <c r="G15887" s="666"/>
      <c r="H15887" s="667"/>
      <c r="I15887" s="665" t="s">
        <v>19871</v>
      </c>
      <c r="J15887" s="666"/>
      <c r="K15887" s="667"/>
      <c r="L15887" s="665" t="s">
        <v>19872</v>
      </c>
      <c r="M15887" s="667"/>
      <c r="N15887" s="669" t="s">
        <v>20106</v>
      </c>
      <c r="O15887" s="633"/>
      <c r="P15887" s="665" t="s">
        <v>37333</v>
      </c>
      <c r="Q15887" s="666"/>
      <c r="R15887" s="667"/>
      <c r="S15887" s="668" t="s">
        <v>19881</v>
      </c>
      <c r="T15887" s="666"/>
      <c r="U15887" s="667"/>
      <c r="V15887" s="347" t="s">
        <v>20656</v>
      </c>
      <c r="W15887" s="345"/>
      <c r="X15887" s="345"/>
    </row>
    <row r="15888" spans="1:24" ht="6.75" customHeight="1">
      <c r="A15888" s="345"/>
      <c r="B15888" s="670"/>
      <c r="C15888" s="674"/>
      <c r="D15888" s="674"/>
      <c r="E15888" s="671"/>
      <c r="F15888" s="348"/>
      <c r="G15888" s="349"/>
      <c r="H15888" s="350"/>
      <c r="I15888" s="348"/>
      <c r="J15888" s="349"/>
      <c r="K15888" s="350"/>
      <c r="L15888" s="348"/>
      <c r="M15888" s="350"/>
      <c r="N15888" s="670"/>
      <c r="O15888" s="671"/>
      <c r="P15888" s="348"/>
      <c r="Q15888" s="349"/>
      <c r="R15888" s="350"/>
      <c r="S15888" s="348"/>
      <c r="T15888" s="349"/>
      <c r="U15888" s="350"/>
      <c r="V15888" s="351"/>
      <c r="W15888" s="345"/>
      <c r="X15888" s="345"/>
    </row>
    <row r="15889" spans="1:24" ht="9" customHeight="1">
      <c r="A15889" s="345"/>
      <c r="B15889" s="672" t="s">
        <v>37334</v>
      </c>
      <c r="C15889" s="673"/>
      <c r="D15889" s="673"/>
      <c r="E15889" s="633"/>
      <c r="F15889" s="668" t="s">
        <v>37335</v>
      </c>
      <c r="G15889" s="666"/>
      <c r="H15889" s="667"/>
      <c r="I15889" s="665" t="s">
        <v>19871</v>
      </c>
      <c r="J15889" s="666"/>
      <c r="K15889" s="667"/>
      <c r="L15889" s="665" t="s">
        <v>20782</v>
      </c>
      <c r="M15889" s="667"/>
      <c r="N15889" s="668" t="s">
        <v>20651</v>
      </c>
      <c r="O15889" s="667"/>
      <c r="P15889" s="665" t="s">
        <v>19914</v>
      </c>
      <c r="Q15889" s="666"/>
      <c r="R15889" s="667"/>
      <c r="S15889" s="668" t="s">
        <v>19893</v>
      </c>
      <c r="T15889" s="666"/>
      <c r="U15889" s="667"/>
      <c r="V15889" s="347" t="s">
        <v>21041</v>
      </c>
      <c r="W15889" s="345"/>
      <c r="X15889" s="345"/>
    </row>
    <row r="15890" spans="1:24" ht="6.75" customHeight="1">
      <c r="A15890" s="345"/>
      <c r="B15890" s="670"/>
      <c r="C15890" s="674"/>
      <c r="D15890" s="674"/>
      <c r="E15890" s="671"/>
      <c r="F15890" s="348"/>
      <c r="G15890" s="349"/>
      <c r="H15890" s="350"/>
      <c r="I15890" s="348"/>
      <c r="J15890" s="349"/>
      <c r="K15890" s="350"/>
      <c r="L15890" s="348"/>
      <c r="M15890" s="350"/>
      <c r="N15890" s="348"/>
      <c r="O15890" s="350"/>
      <c r="P15890" s="348"/>
      <c r="Q15890" s="349"/>
      <c r="R15890" s="350"/>
      <c r="S15890" s="348"/>
      <c r="T15890" s="349"/>
      <c r="U15890" s="350"/>
      <c r="V15890" s="351"/>
      <c r="W15890" s="345"/>
      <c r="X15890" s="345"/>
    </row>
    <row r="15891" spans="1:24" ht="9" customHeight="1">
      <c r="A15891" s="345"/>
      <c r="B15891" s="672" t="s">
        <v>22730</v>
      </c>
      <c r="C15891" s="673"/>
      <c r="D15891" s="673"/>
      <c r="E15891" s="633"/>
      <c r="F15891" s="668" t="s">
        <v>37336</v>
      </c>
      <c r="G15891" s="666"/>
      <c r="H15891" s="667"/>
      <c r="I15891" s="665" t="s">
        <v>19871</v>
      </c>
      <c r="J15891" s="666"/>
      <c r="K15891" s="667"/>
      <c r="L15891" s="665" t="s">
        <v>19885</v>
      </c>
      <c r="M15891" s="667"/>
      <c r="N15891" s="668" t="s">
        <v>20014</v>
      </c>
      <c r="O15891" s="667"/>
      <c r="P15891" s="665" t="s">
        <v>22732</v>
      </c>
      <c r="Q15891" s="666"/>
      <c r="R15891" s="667"/>
      <c r="S15891" s="668" t="s">
        <v>19875</v>
      </c>
      <c r="T15891" s="666"/>
      <c r="U15891" s="667"/>
      <c r="V15891" s="347" t="s">
        <v>22733</v>
      </c>
      <c r="W15891" s="345"/>
      <c r="X15891" s="345"/>
    </row>
    <row r="15892" spans="1:24" ht="6.75" customHeight="1">
      <c r="A15892" s="345"/>
      <c r="B15892" s="670"/>
      <c r="C15892" s="674"/>
      <c r="D15892" s="674"/>
      <c r="E15892" s="671"/>
      <c r="F15892" s="348"/>
      <c r="G15892" s="349"/>
      <c r="H15892" s="350"/>
      <c r="I15892" s="348"/>
      <c r="J15892" s="349"/>
      <c r="K15892" s="350"/>
      <c r="L15892" s="348"/>
      <c r="M15892" s="350"/>
      <c r="N15892" s="348"/>
      <c r="O15892" s="350"/>
      <c r="P15892" s="348"/>
      <c r="Q15892" s="349"/>
      <c r="R15892" s="350"/>
      <c r="S15892" s="348"/>
      <c r="T15892" s="349"/>
      <c r="U15892" s="350"/>
      <c r="V15892" s="351"/>
      <c r="W15892" s="345"/>
      <c r="X15892" s="345"/>
    </row>
    <row r="15893" spans="1:24" ht="9" customHeight="1">
      <c r="A15893" s="345"/>
      <c r="B15893" s="672" t="s">
        <v>22878</v>
      </c>
      <c r="C15893" s="673"/>
      <c r="D15893" s="673"/>
      <c r="E15893" s="633"/>
      <c r="F15893" s="668" t="s">
        <v>37337</v>
      </c>
      <c r="G15893" s="666"/>
      <c r="H15893" s="667"/>
      <c r="I15893" s="665" t="s">
        <v>19871</v>
      </c>
      <c r="J15893" s="666"/>
      <c r="K15893" s="667"/>
      <c r="L15893" s="665" t="s">
        <v>19872</v>
      </c>
      <c r="M15893" s="667"/>
      <c r="N15893" s="669" t="s">
        <v>20106</v>
      </c>
      <c r="O15893" s="633"/>
      <c r="P15893" s="665" t="s">
        <v>22880</v>
      </c>
      <c r="Q15893" s="666"/>
      <c r="R15893" s="667"/>
      <c r="S15893" s="668" t="s">
        <v>19881</v>
      </c>
      <c r="T15893" s="666"/>
      <c r="U15893" s="667"/>
      <c r="V15893" s="347" t="s">
        <v>22881</v>
      </c>
      <c r="W15893" s="345"/>
      <c r="X15893" s="345"/>
    </row>
    <row r="15894" spans="1:24" ht="6.75" customHeight="1">
      <c r="A15894" s="345"/>
      <c r="B15894" s="670"/>
      <c r="C15894" s="674"/>
      <c r="D15894" s="674"/>
      <c r="E15894" s="671"/>
      <c r="F15894" s="348"/>
      <c r="G15894" s="349"/>
      <c r="H15894" s="350"/>
      <c r="I15894" s="348"/>
      <c r="J15894" s="349"/>
      <c r="K15894" s="350"/>
      <c r="L15894" s="348"/>
      <c r="M15894" s="350"/>
      <c r="N15894" s="670"/>
      <c r="O15894" s="671"/>
      <c r="P15894" s="348"/>
      <c r="Q15894" s="349"/>
      <c r="R15894" s="350"/>
      <c r="S15894" s="348"/>
      <c r="T15894" s="349"/>
      <c r="U15894" s="350"/>
      <c r="V15894" s="351"/>
      <c r="W15894" s="345"/>
      <c r="X15894" s="345"/>
    </row>
    <row r="15895" spans="1:24" ht="9" customHeight="1">
      <c r="A15895" s="345"/>
      <c r="B15895" s="672" t="s">
        <v>37338</v>
      </c>
      <c r="C15895" s="673"/>
      <c r="D15895" s="673"/>
      <c r="E15895" s="633"/>
      <c r="F15895" s="668" t="s">
        <v>37339</v>
      </c>
      <c r="G15895" s="666"/>
      <c r="H15895" s="667"/>
      <c r="I15895" s="665" t="s">
        <v>19871</v>
      </c>
      <c r="J15895" s="666"/>
      <c r="K15895" s="667"/>
      <c r="L15895" s="665" t="s">
        <v>19872</v>
      </c>
      <c r="M15895" s="667"/>
      <c r="N15895" s="668" t="s">
        <v>22886</v>
      </c>
      <c r="O15895" s="667"/>
      <c r="P15895" s="665" t="s">
        <v>20600</v>
      </c>
      <c r="Q15895" s="666"/>
      <c r="R15895" s="667"/>
      <c r="S15895" s="668" t="s">
        <v>19893</v>
      </c>
      <c r="T15895" s="666"/>
      <c r="U15895" s="667"/>
      <c r="V15895" s="347" t="s">
        <v>19933</v>
      </c>
      <c r="W15895" s="345"/>
      <c r="X15895" s="345"/>
    </row>
    <row r="15896" spans="1:24" ht="6.75" customHeight="1">
      <c r="A15896" s="345"/>
      <c r="B15896" s="670"/>
      <c r="C15896" s="674"/>
      <c r="D15896" s="674"/>
      <c r="E15896" s="671"/>
      <c r="F15896" s="348"/>
      <c r="G15896" s="349"/>
      <c r="H15896" s="350"/>
      <c r="I15896" s="348"/>
      <c r="J15896" s="349"/>
      <c r="K15896" s="350"/>
      <c r="L15896" s="348"/>
      <c r="M15896" s="350"/>
      <c r="N15896" s="348"/>
      <c r="O15896" s="350"/>
      <c r="P15896" s="348"/>
      <c r="Q15896" s="349"/>
      <c r="R15896" s="350"/>
      <c r="S15896" s="348"/>
      <c r="T15896" s="349"/>
      <c r="U15896" s="350"/>
      <c r="V15896" s="351"/>
      <c r="W15896" s="345"/>
      <c r="X15896" s="345"/>
    </row>
    <row r="15897" spans="1:24" ht="9" customHeight="1">
      <c r="A15897" s="345"/>
      <c r="B15897" s="672" t="s">
        <v>37340</v>
      </c>
      <c r="C15897" s="673"/>
      <c r="D15897" s="673"/>
      <c r="E15897" s="633"/>
      <c r="F15897" s="668" t="s">
        <v>37341</v>
      </c>
      <c r="G15897" s="666"/>
      <c r="H15897" s="667"/>
      <c r="I15897" s="665" t="s">
        <v>19871</v>
      </c>
      <c r="J15897" s="666"/>
      <c r="K15897" s="667"/>
      <c r="L15897" s="665" t="s">
        <v>19872</v>
      </c>
      <c r="M15897" s="667"/>
      <c r="N15897" s="668" t="s">
        <v>21501</v>
      </c>
      <c r="O15897" s="667"/>
      <c r="P15897" s="665" t="s">
        <v>20094</v>
      </c>
      <c r="Q15897" s="666"/>
      <c r="R15897" s="667"/>
      <c r="S15897" s="668" t="s">
        <v>19898</v>
      </c>
      <c r="T15897" s="666"/>
      <c r="U15897" s="667"/>
      <c r="V15897" s="347" t="s">
        <v>37342</v>
      </c>
      <c r="W15897" s="345"/>
      <c r="X15897" s="345"/>
    </row>
    <row r="15898" spans="1:24" ht="6.75" customHeight="1">
      <c r="A15898" s="345"/>
      <c r="B15898" s="670"/>
      <c r="C15898" s="674"/>
      <c r="D15898" s="674"/>
      <c r="E15898" s="671"/>
      <c r="F15898" s="348"/>
      <c r="G15898" s="349"/>
      <c r="H15898" s="350"/>
      <c r="I15898" s="348"/>
      <c r="J15898" s="349"/>
      <c r="K15898" s="350"/>
      <c r="L15898" s="348"/>
      <c r="M15898" s="350"/>
      <c r="N15898" s="348"/>
      <c r="O15898" s="350"/>
      <c r="P15898" s="348"/>
      <c r="Q15898" s="349"/>
      <c r="R15898" s="350"/>
      <c r="S15898" s="348"/>
      <c r="T15898" s="349"/>
      <c r="U15898" s="350"/>
      <c r="V15898" s="351"/>
      <c r="W15898" s="345"/>
      <c r="X15898" s="345"/>
    </row>
    <row r="15899" spans="1:24" ht="9" customHeight="1">
      <c r="A15899" s="345"/>
      <c r="B15899" s="665" t="s">
        <v>31910</v>
      </c>
      <c r="C15899" s="666"/>
      <c r="D15899" s="666"/>
      <c r="E15899" s="667"/>
      <c r="F15899" s="668" t="s">
        <v>37343</v>
      </c>
      <c r="G15899" s="666"/>
      <c r="H15899" s="667"/>
      <c r="I15899" s="665" t="s">
        <v>19871</v>
      </c>
      <c r="J15899" s="666"/>
      <c r="K15899" s="667"/>
      <c r="L15899" s="665" t="s">
        <v>19872</v>
      </c>
      <c r="M15899" s="667"/>
      <c r="N15899" s="669" t="s">
        <v>20106</v>
      </c>
      <c r="O15899" s="633"/>
      <c r="P15899" s="665" t="s">
        <v>31912</v>
      </c>
      <c r="Q15899" s="666"/>
      <c r="R15899" s="667"/>
      <c r="S15899" s="668" t="s">
        <v>19881</v>
      </c>
      <c r="T15899" s="666"/>
      <c r="U15899" s="667"/>
      <c r="V15899" s="347" t="s">
        <v>31913</v>
      </c>
      <c r="W15899" s="345"/>
      <c r="X15899" s="345"/>
    </row>
    <row r="15900" spans="1:24" ht="6.75" customHeight="1">
      <c r="A15900" s="345"/>
      <c r="B15900" s="348"/>
      <c r="C15900" s="349"/>
      <c r="D15900" s="349"/>
      <c r="E15900" s="350"/>
      <c r="F15900" s="348"/>
      <c r="G15900" s="349"/>
      <c r="H15900" s="350"/>
      <c r="I15900" s="348"/>
      <c r="J15900" s="349"/>
      <c r="K15900" s="350"/>
      <c r="L15900" s="348"/>
      <c r="M15900" s="350"/>
      <c r="N15900" s="670"/>
      <c r="O15900" s="671"/>
      <c r="P15900" s="348"/>
      <c r="Q15900" s="349"/>
      <c r="R15900" s="350"/>
      <c r="S15900" s="348"/>
      <c r="T15900" s="349"/>
      <c r="U15900" s="350"/>
      <c r="V15900" s="351"/>
      <c r="W15900" s="345"/>
      <c r="X15900" s="345"/>
    </row>
    <row r="15901" spans="1:24" ht="9" customHeight="1">
      <c r="A15901" s="345"/>
      <c r="B15901" s="672" t="s">
        <v>34190</v>
      </c>
      <c r="C15901" s="673"/>
      <c r="D15901" s="673"/>
      <c r="E15901" s="633"/>
      <c r="F15901" s="668" t="s">
        <v>37344</v>
      </c>
      <c r="G15901" s="666"/>
      <c r="H15901" s="667"/>
      <c r="I15901" s="665" t="s">
        <v>19871</v>
      </c>
      <c r="J15901" s="666"/>
      <c r="K15901" s="667"/>
      <c r="L15901" s="665" t="s">
        <v>19872</v>
      </c>
      <c r="M15901" s="667"/>
      <c r="N15901" s="668" t="s">
        <v>25181</v>
      </c>
      <c r="O15901" s="667"/>
      <c r="P15901" s="665" t="s">
        <v>22690</v>
      </c>
      <c r="Q15901" s="666"/>
      <c r="R15901" s="667"/>
      <c r="S15901" s="668" t="s">
        <v>19941</v>
      </c>
      <c r="T15901" s="666"/>
      <c r="U15901" s="667"/>
      <c r="V15901" s="347" t="s">
        <v>35727</v>
      </c>
      <c r="W15901" s="345"/>
      <c r="X15901" s="345"/>
    </row>
    <row r="15902" spans="1:24" ht="6.75" customHeight="1">
      <c r="A15902" s="345"/>
      <c r="B15902" s="670"/>
      <c r="C15902" s="674"/>
      <c r="D15902" s="674"/>
      <c r="E15902" s="671"/>
      <c r="F15902" s="348"/>
      <c r="G15902" s="349"/>
      <c r="H15902" s="350"/>
      <c r="I15902" s="348"/>
      <c r="J15902" s="349"/>
      <c r="K15902" s="350"/>
      <c r="L15902" s="348"/>
      <c r="M15902" s="350"/>
      <c r="N15902" s="348"/>
      <c r="O15902" s="350"/>
      <c r="P15902" s="348"/>
      <c r="Q15902" s="349"/>
      <c r="R15902" s="350"/>
      <c r="S15902" s="348"/>
      <c r="T15902" s="349"/>
      <c r="U15902" s="350"/>
      <c r="V15902" s="351"/>
      <c r="W15902" s="345"/>
      <c r="X15902" s="345"/>
    </row>
    <row r="15903" spans="1:24" ht="9" customHeight="1">
      <c r="A15903" s="345"/>
      <c r="B15903" s="676" t="s">
        <v>24324</v>
      </c>
      <c r="C15903" s="570"/>
      <c r="D15903" s="570"/>
      <c r="E15903" s="571"/>
      <c r="F15903" s="675" t="s">
        <v>37345</v>
      </c>
      <c r="G15903" s="570"/>
      <c r="H15903" s="571"/>
      <c r="I15903" s="676" t="s">
        <v>19871</v>
      </c>
      <c r="J15903" s="570"/>
      <c r="K15903" s="571"/>
      <c r="L15903" s="676" t="s">
        <v>19885</v>
      </c>
      <c r="M15903" s="571"/>
      <c r="N15903" s="675" t="s">
        <v>19948</v>
      </c>
      <c r="O15903" s="571"/>
      <c r="P15903" s="676" t="s">
        <v>21867</v>
      </c>
      <c r="Q15903" s="570"/>
      <c r="R15903" s="571"/>
      <c r="S15903" s="675" t="s">
        <v>19898</v>
      </c>
      <c r="T15903" s="570"/>
      <c r="U15903" s="571"/>
      <c r="V15903" s="352" t="s">
        <v>20711</v>
      </c>
      <c r="W15903" s="345"/>
      <c r="X15903" s="345"/>
    </row>
    <row r="15904" spans="1:24" ht="9" customHeight="1">
      <c r="A15904" s="345"/>
      <c r="B15904" s="672" t="s">
        <v>37346</v>
      </c>
      <c r="C15904" s="673"/>
      <c r="D15904" s="673"/>
      <c r="E15904" s="633"/>
      <c r="F15904" s="668" t="s">
        <v>37347</v>
      </c>
      <c r="G15904" s="666"/>
      <c r="H15904" s="667"/>
      <c r="I15904" s="665" t="s">
        <v>19871</v>
      </c>
      <c r="J15904" s="666"/>
      <c r="K15904" s="667"/>
      <c r="L15904" s="665" t="s">
        <v>19872</v>
      </c>
      <c r="M15904" s="667"/>
      <c r="N15904" s="669" t="s">
        <v>19992</v>
      </c>
      <c r="O15904" s="633"/>
      <c r="P15904" s="665" t="s">
        <v>22082</v>
      </c>
      <c r="Q15904" s="666"/>
      <c r="R15904" s="667"/>
      <c r="S15904" s="668" t="s">
        <v>19881</v>
      </c>
      <c r="T15904" s="666"/>
      <c r="U15904" s="667"/>
      <c r="V15904" s="347" t="s">
        <v>19994</v>
      </c>
      <c r="W15904" s="345"/>
      <c r="X15904" s="345"/>
    </row>
    <row r="15905" spans="1:24" ht="6.75" customHeight="1">
      <c r="A15905" s="345"/>
      <c r="B15905" s="670"/>
      <c r="C15905" s="674"/>
      <c r="D15905" s="674"/>
      <c r="E15905" s="671"/>
      <c r="F15905" s="348"/>
      <c r="G15905" s="349"/>
      <c r="H15905" s="350"/>
      <c r="I15905" s="348"/>
      <c r="J15905" s="349"/>
      <c r="K15905" s="350"/>
      <c r="L15905" s="348"/>
      <c r="M15905" s="350"/>
      <c r="N15905" s="670"/>
      <c r="O15905" s="671"/>
      <c r="P15905" s="348"/>
      <c r="Q15905" s="349"/>
      <c r="R15905" s="350"/>
      <c r="S15905" s="348"/>
      <c r="T15905" s="349"/>
      <c r="U15905" s="350"/>
      <c r="V15905" s="351"/>
      <c r="W15905" s="345"/>
      <c r="X15905" s="345"/>
    </row>
    <row r="15906" spans="1:24" ht="9" customHeight="1">
      <c r="A15906" s="345"/>
      <c r="B15906" s="676" t="s">
        <v>37348</v>
      </c>
      <c r="C15906" s="570"/>
      <c r="D15906" s="570"/>
      <c r="E15906" s="571"/>
      <c r="F15906" s="675" t="s">
        <v>37349</v>
      </c>
      <c r="G15906" s="570"/>
      <c r="H15906" s="571"/>
      <c r="I15906" s="676" t="s">
        <v>19871</v>
      </c>
      <c r="J15906" s="570"/>
      <c r="K15906" s="571"/>
      <c r="L15906" s="676" t="s">
        <v>19872</v>
      </c>
      <c r="M15906" s="571"/>
      <c r="N15906" s="675" t="s">
        <v>20663</v>
      </c>
      <c r="O15906" s="571"/>
      <c r="P15906" s="676" t="s">
        <v>37350</v>
      </c>
      <c r="Q15906" s="570"/>
      <c r="R15906" s="571"/>
      <c r="S15906" s="675" t="s">
        <v>19881</v>
      </c>
      <c r="T15906" s="570"/>
      <c r="U15906" s="571"/>
      <c r="V15906" s="352" t="s">
        <v>37351</v>
      </c>
      <c r="W15906" s="345"/>
      <c r="X15906" s="345"/>
    </row>
    <row r="15907" spans="1:24" ht="9" customHeight="1">
      <c r="A15907" s="345"/>
      <c r="B15907" s="665" t="s">
        <v>37352</v>
      </c>
      <c r="C15907" s="666"/>
      <c r="D15907" s="666"/>
      <c r="E15907" s="667"/>
      <c r="F15907" s="668" t="s">
        <v>37353</v>
      </c>
      <c r="G15907" s="666"/>
      <c r="H15907" s="667"/>
      <c r="I15907" s="665" t="s">
        <v>19871</v>
      </c>
      <c r="J15907" s="666"/>
      <c r="K15907" s="667"/>
      <c r="L15907" s="665" t="s">
        <v>19872</v>
      </c>
      <c r="M15907" s="667"/>
      <c r="N15907" s="669" t="s">
        <v>20874</v>
      </c>
      <c r="O15907" s="633"/>
      <c r="P15907" s="665" t="s">
        <v>24782</v>
      </c>
      <c r="Q15907" s="666"/>
      <c r="R15907" s="667"/>
      <c r="S15907" s="668" t="s">
        <v>19941</v>
      </c>
      <c r="T15907" s="666"/>
      <c r="U15907" s="667"/>
      <c r="V15907" s="347" t="s">
        <v>20876</v>
      </c>
      <c r="W15907" s="345"/>
      <c r="X15907" s="345"/>
    </row>
    <row r="15908" spans="1:24" ht="6.75" customHeight="1">
      <c r="A15908" s="345"/>
      <c r="B15908" s="348"/>
      <c r="C15908" s="349"/>
      <c r="D15908" s="349"/>
      <c r="E15908" s="350"/>
      <c r="F15908" s="348"/>
      <c r="G15908" s="349"/>
      <c r="H15908" s="350"/>
      <c r="I15908" s="348"/>
      <c r="J15908" s="349"/>
      <c r="K15908" s="350"/>
      <c r="L15908" s="348"/>
      <c r="M15908" s="350"/>
      <c r="N15908" s="670"/>
      <c r="O15908" s="671"/>
      <c r="P15908" s="348"/>
      <c r="Q15908" s="349"/>
      <c r="R15908" s="350"/>
      <c r="S15908" s="348"/>
      <c r="T15908" s="349"/>
      <c r="U15908" s="350"/>
      <c r="V15908" s="351"/>
      <c r="W15908" s="345"/>
      <c r="X15908" s="345"/>
    </row>
    <row r="15909" spans="1:24" ht="9" customHeight="1">
      <c r="A15909" s="345"/>
      <c r="B15909" s="672" t="s">
        <v>37354</v>
      </c>
      <c r="C15909" s="673"/>
      <c r="D15909" s="673"/>
      <c r="E15909" s="633"/>
      <c r="F15909" s="668" t="s">
        <v>37355</v>
      </c>
      <c r="G15909" s="666"/>
      <c r="H15909" s="667"/>
      <c r="I15909" s="665" t="s">
        <v>19871</v>
      </c>
      <c r="J15909" s="666"/>
      <c r="K15909" s="667"/>
      <c r="L15909" s="665" t="s">
        <v>19872</v>
      </c>
      <c r="M15909" s="667"/>
      <c r="N15909" s="668" t="s">
        <v>21881</v>
      </c>
      <c r="O15909" s="667"/>
      <c r="P15909" s="665" t="s">
        <v>21402</v>
      </c>
      <c r="Q15909" s="666"/>
      <c r="R15909" s="667"/>
      <c r="S15909" s="668" t="s">
        <v>19893</v>
      </c>
      <c r="T15909" s="666"/>
      <c r="U15909" s="667"/>
      <c r="V15909" s="347" t="s">
        <v>19918</v>
      </c>
      <c r="W15909" s="345"/>
      <c r="X15909" s="345"/>
    </row>
    <row r="15910" spans="1:24" ht="6.75" customHeight="1">
      <c r="A15910" s="345"/>
      <c r="B15910" s="670"/>
      <c r="C15910" s="674"/>
      <c r="D15910" s="674"/>
      <c r="E15910" s="671"/>
      <c r="F15910" s="348"/>
      <c r="G15910" s="349"/>
      <c r="H15910" s="350"/>
      <c r="I15910" s="348"/>
      <c r="J15910" s="349"/>
      <c r="K15910" s="350"/>
      <c r="L15910" s="348"/>
      <c r="M15910" s="350"/>
      <c r="N15910" s="348"/>
      <c r="O15910" s="350"/>
      <c r="P15910" s="348"/>
      <c r="Q15910" s="349"/>
      <c r="R15910" s="350"/>
      <c r="S15910" s="348"/>
      <c r="T15910" s="349"/>
      <c r="U15910" s="350"/>
      <c r="V15910" s="351"/>
      <c r="W15910" s="345"/>
      <c r="X15910" s="345"/>
    </row>
    <row r="15911" spans="1:24" ht="9" customHeight="1">
      <c r="A15911" s="345"/>
      <c r="B15911" s="672" t="s">
        <v>28894</v>
      </c>
      <c r="C15911" s="673"/>
      <c r="D15911" s="673"/>
      <c r="E15911" s="633"/>
      <c r="F15911" s="668" t="s">
        <v>37356</v>
      </c>
      <c r="G15911" s="666"/>
      <c r="H15911" s="667"/>
      <c r="I15911" s="665" t="s">
        <v>19871</v>
      </c>
      <c r="J15911" s="666"/>
      <c r="K15911" s="667"/>
      <c r="L15911" s="665" t="s">
        <v>19872</v>
      </c>
      <c r="M15911" s="667"/>
      <c r="N15911" s="668" t="s">
        <v>27022</v>
      </c>
      <c r="O15911" s="667"/>
      <c r="P15911" s="665" t="s">
        <v>20020</v>
      </c>
      <c r="Q15911" s="666"/>
      <c r="R15911" s="667"/>
      <c r="S15911" s="668" t="s">
        <v>19955</v>
      </c>
      <c r="T15911" s="666"/>
      <c r="U15911" s="667"/>
      <c r="V15911" s="347" t="s">
        <v>28896</v>
      </c>
      <c r="W15911" s="345"/>
      <c r="X15911" s="345"/>
    </row>
    <row r="15912" spans="1:24" ht="15" customHeight="1">
      <c r="A15912" s="345"/>
      <c r="B15912" s="670"/>
      <c r="C15912" s="674"/>
      <c r="D15912" s="674"/>
      <c r="E15912" s="671"/>
      <c r="F15912" s="348"/>
      <c r="G15912" s="349"/>
      <c r="H15912" s="350"/>
      <c r="I15912" s="348"/>
      <c r="J15912" s="349"/>
      <c r="K15912" s="350"/>
      <c r="L15912" s="348"/>
      <c r="M15912" s="350"/>
      <c r="N15912" s="348"/>
      <c r="O15912" s="350"/>
      <c r="P15912" s="348"/>
      <c r="Q15912" s="349"/>
      <c r="R15912" s="350"/>
      <c r="S15912" s="348"/>
      <c r="T15912" s="349"/>
      <c r="U15912" s="350"/>
      <c r="V15912" s="351"/>
      <c r="W15912" s="345"/>
      <c r="X15912" s="345"/>
    </row>
    <row r="15913" spans="1:24" ht="9" customHeight="1">
      <c r="A15913" s="345"/>
      <c r="B15913" s="665" t="s">
        <v>34521</v>
      </c>
      <c r="C15913" s="666"/>
      <c r="D15913" s="666"/>
      <c r="E15913" s="667"/>
      <c r="F15913" s="668" t="s">
        <v>37357</v>
      </c>
      <c r="G15913" s="666"/>
      <c r="H15913" s="667"/>
      <c r="I15913" s="665" t="s">
        <v>19871</v>
      </c>
      <c r="J15913" s="666"/>
      <c r="K15913" s="667"/>
      <c r="L15913" s="665" t="s">
        <v>19872</v>
      </c>
      <c r="M15913" s="667"/>
      <c r="N15913" s="669" t="s">
        <v>19921</v>
      </c>
      <c r="O15913" s="633"/>
      <c r="P15913" s="665" t="s">
        <v>24410</v>
      </c>
      <c r="Q15913" s="666"/>
      <c r="R15913" s="667"/>
      <c r="S15913" s="668" t="s">
        <v>19881</v>
      </c>
      <c r="T15913" s="666"/>
      <c r="U15913" s="667"/>
      <c r="V15913" s="347" t="s">
        <v>19933</v>
      </c>
      <c r="W15913" s="345"/>
      <c r="X15913" s="345"/>
    </row>
    <row r="15914" spans="1:24" ht="6.75" customHeight="1">
      <c r="A15914" s="345"/>
      <c r="B15914" s="348"/>
      <c r="C15914" s="349"/>
      <c r="D15914" s="349"/>
      <c r="E15914" s="350"/>
      <c r="F15914" s="348"/>
      <c r="G15914" s="349"/>
      <c r="H15914" s="350"/>
      <c r="I15914" s="348"/>
      <c r="J15914" s="349"/>
      <c r="K15914" s="350"/>
      <c r="L15914" s="348"/>
      <c r="M15914" s="350"/>
      <c r="N15914" s="670"/>
      <c r="O15914" s="671"/>
      <c r="P15914" s="348"/>
      <c r="Q15914" s="349"/>
      <c r="R15914" s="350"/>
      <c r="S15914" s="348"/>
      <c r="T15914" s="349"/>
      <c r="U15914" s="350"/>
      <c r="V15914" s="351"/>
      <c r="W15914" s="345"/>
      <c r="X15914" s="345"/>
    </row>
    <row r="15915" spans="1:24" ht="9" customHeight="1">
      <c r="A15915" s="345"/>
      <c r="B15915" s="665" t="s">
        <v>36533</v>
      </c>
      <c r="C15915" s="666"/>
      <c r="D15915" s="666"/>
      <c r="E15915" s="667"/>
      <c r="F15915" s="668" t="s">
        <v>37358</v>
      </c>
      <c r="G15915" s="666"/>
      <c r="H15915" s="667"/>
      <c r="I15915" s="665" t="s">
        <v>19871</v>
      </c>
      <c r="J15915" s="666"/>
      <c r="K15915" s="667"/>
      <c r="L15915" s="665" t="s">
        <v>19872</v>
      </c>
      <c r="M15915" s="667"/>
      <c r="N15915" s="669" t="s">
        <v>19921</v>
      </c>
      <c r="O15915" s="633"/>
      <c r="P15915" s="665" t="s">
        <v>21111</v>
      </c>
      <c r="Q15915" s="666"/>
      <c r="R15915" s="667"/>
      <c r="S15915" s="668" t="s">
        <v>19881</v>
      </c>
      <c r="T15915" s="666"/>
      <c r="U15915" s="667"/>
      <c r="V15915" s="347" t="s">
        <v>19933</v>
      </c>
      <c r="W15915" s="345"/>
      <c r="X15915" s="345"/>
    </row>
    <row r="15916" spans="1:24" ht="6.75" customHeight="1">
      <c r="A15916" s="345"/>
      <c r="B15916" s="348"/>
      <c r="C15916" s="349"/>
      <c r="D15916" s="349"/>
      <c r="E15916" s="350"/>
      <c r="F15916" s="348"/>
      <c r="G15916" s="349"/>
      <c r="H15916" s="350"/>
      <c r="I15916" s="348"/>
      <c r="J15916" s="349"/>
      <c r="K15916" s="350"/>
      <c r="L15916" s="348"/>
      <c r="M15916" s="350"/>
      <c r="N15916" s="670"/>
      <c r="O15916" s="671"/>
      <c r="P15916" s="348"/>
      <c r="Q15916" s="349"/>
      <c r="R15916" s="350"/>
      <c r="S15916" s="348"/>
      <c r="T15916" s="349"/>
      <c r="U15916" s="350"/>
      <c r="V15916" s="351"/>
      <c r="W15916" s="345"/>
      <c r="X15916" s="345"/>
    </row>
    <row r="15917" spans="1:24" ht="9" customHeight="1">
      <c r="A15917" s="345"/>
      <c r="B15917" s="672" t="s">
        <v>37359</v>
      </c>
      <c r="C15917" s="673"/>
      <c r="D15917" s="673"/>
      <c r="E15917" s="633"/>
      <c r="F15917" s="668" t="s">
        <v>37360</v>
      </c>
      <c r="G15917" s="666"/>
      <c r="H15917" s="667"/>
      <c r="I15917" s="665" t="s">
        <v>19871</v>
      </c>
      <c r="J15917" s="666"/>
      <c r="K15917" s="667"/>
      <c r="L15917" s="665" t="s">
        <v>19872</v>
      </c>
      <c r="M15917" s="667"/>
      <c r="N15917" s="668" t="s">
        <v>19971</v>
      </c>
      <c r="O15917" s="667"/>
      <c r="P15917" s="665" t="s">
        <v>20203</v>
      </c>
      <c r="Q15917" s="666"/>
      <c r="R15917" s="667"/>
      <c r="S15917" s="668" t="s">
        <v>19881</v>
      </c>
      <c r="T15917" s="666"/>
      <c r="U15917" s="667"/>
      <c r="V15917" s="347" t="s">
        <v>19967</v>
      </c>
      <c r="W15917" s="345"/>
      <c r="X15917" s="345"/>
    </row>
    <row r="15918" spans="1:24" ht="6.75" customHeight="1">
      <c r="A15918" s="345"/>
      <c r="B15918" s="670"/>
      <c r="C15918" s="674"/>
      <c r="D15918" s="674"/>
      <c r="E15918" s="671"/>
      <c r="F15918" s="348"/>
      <c r="G15918" s="349"/>
      <c r="H15918" s="350"/>
      <c r="I15918" s="348"/>
      <c r="J15918" s="349"/>
      <c r="K15918" s="350"/>
      <c r="L15918" s="348"/>
      <c r="M15918" s="350"/>
      <c r="N15918" s="348"/>
      <c r="O15918" s="350"/>
      <c r="P15918" s="348"/>
      <c r="Q15918" s="349"/>
      <c r="R15918" s="350"/>
      <c r="S15918" s="348"/>
      <c r="T15918" s="349"/>
      <c r="U15918" s="350"/>
      <c r="V15918" s="351"/>
      <c r="W15918" s="345"/>
      <c r="X15918" s="345"/>
    </row>
    <row r="15919" spans="1:24" ht="9" customHeight="1">
      <c r="A15919" s="345"/>
      <c r="B15919" s="672" t="s">
        <v>37361</v>
      </c>
      <c r="C15919" s="673"/>
      <c r="D15919" s="673"/>
      <c r="E15919" s="633"/>
      <c r="F15919" s="668" t="s">
        <v>37362</v>
      </c>
      <c r="G15919" s="666"/>
      <c r="H15919" s="667"/>
      <c r="I15919" s="665" t="s">
        <v>19871</v>
      </c>
      <c r="J15919" s="666"/>
      <c r="K15919" s="667"/>
      <c r="L15919" s="665" t="s">
        <v>19890</v>
      </c>
      <c r="M15919" s="667"/>
      <c r="N15919" s="669" t="s">
        <v>19921</v>
      </c>
      <c r="O15919" s="633"/>
      <c r="P15919" s="665" t="s">
        <v>20420</v>
      </c>
      <c r="Q15919" s="666"/>
      <c r="R15919" s="667"/>
      <c r="S15919" s="668" t="s">
        <v>19881</v>
      </c>
      <c r="T15919" s="666"/>
      <c r="U15919" s="667"/>
      <c r="V15919" s="347" t="s">
        <v>19933</v>
      </c>
      <c r="W15919" s="345"/>
      <c r="X15919" s="345"/>
    </row>
    <row r="15920" spans="1:24" ht="6.75" customHeight="1">
      <c r="A15920" s="345"/>
      <c r="B15920" s="670"/>
      <c r="C15920" s="674"/>
      <c r="D15920" s="674"/>
      <c r="E15920" s="671"/>
      <c r="F15920" s="348"/>
      <c r="G15920" s="349"/>
      <c r="H15920" s="350"/>
      <c r="I15920" s="348"/>
      <c r="J15920" s="349"/>
      <c r="K15920" s="350"/>
      <c r="L15920" s="348"/>
      <c r="M15920" s="350"/>
      <c r="N15920" s="670"/>
      <c r="O15920" s="671"/>
      <c r="P15920" s="348"/>
      <c r="Q15920" s="349"/>
      <c r="R15920" s="350"/>
      <c r="S15920" s="348"/>
      <c r="T15920" s="349"/>
      <c r="U15920" s="350"/>
      <c r="V15920" s="351"/>
      <c r="W15920" s="345"/>
      <c r="X15920" s="345"/>
    </row>
    <row r="15921" spans="1:24" ht="9" customHeight="1">
      <c r="A15921" s="345"/>
      <c r="B15921" s="672" t="s">
        <v>31684</v>
      </c>
      <c r="C15921" s="673"/>
      <c r="D15921" s="673"/>
      <c r="E15921" s="633"/>
      <c r="F15921" s="668" t="s">
        <v>37363</v>
      </c>
      <c r="G15921" s="666"/>
      <c r="H15921" s="667"/>
      <c r="I15921" s="665" t="s">
        <v>19871</v>
      </c>
      <c r="J15921" s="666"/>
      <c r="K15921" s="667"/>
      <c r="L15921" s="665" t="s">
        <v>19872</v>
      </c>
      <c r="M15921" s="667"/>
      <c r="N15921" s="669" t="s">
        <v>19953</v>
      </c>
      <c r="O15921" s="633"/>
      <c r="P15921" s="665" t="s">
        <v>31686</v>
      </c>
      <c r="Q15921" s="666"/>
      <c r="R15921" s="667"/>
      <c r="S15921" s="668" t="s">
        <v>19955</v>
      </c>
      <c r="T15921" s="666"/>
      <c r="U15921" s="667"/>
      <c r="V15921" s="347" t="s">
        <v>31687</v>
      </c>
      <c r="W15921" s="345"/>
      <c r="X15921" s="345"/>
    </row>
    <row r="15922" spans="1:24" ht="6.75" customHeight="1">
      <c r="A15922" s="345"/>
      <c r="B15922" s="670"/>
      <c r="C15922" s="674"/>
      <c r="D15922" s="674"/>
      <c r="E15922" s="671"/>
      <c r="F15922" s="348"/>
      <c r="G15922" s="349"/>
      <c r="H15922" s="350"/>
      <c r="I15922" s="348"/>
      <c r="J15922" s="349"/>
      <c r="K15922" s="350"/>
      <c r="L15922" s="348"/>
      <c r="M15922" s="350"/>
      <c r="N15922" s="670"/>
      <c r="O15922" s="671"/>
      <c r="P15922" s="348"/>
      <c r="Q15922" s="349"/>
      <c r="R15922" s="350"/>
      <c r="S15922" s="348"/>
      <c r="T15922" s="349"/>
      <c r="U15922" s="350"/>
      <c r="V15922" s="351"/>
      <c r="W15922" s="345"/>
      <c r="X15922" s="345"/>
    </row>
    <row r="15923" spans="1:24" ht="9" customHeight="1">
      <c r="A15923" s="345"/>
      <c r="B15923" s="672" t="s">
        <v>24162</v>
      </c>
      <c r="C15923" s="673"/>
      <c r="D15923" s="673"/>
      <c r="E15923" s="633"/>
      <c r="F15923" s="668" t="s">
        <v>37364</v>
      </c>
      <c r="G15923" s="666"/>
      <c r="H15923" s="667"/>
      <c r="I15923" s="665" t="s">
        <v>19871</v>
      </c>
      <c r="J15923" s="666"/>
      <c r="K15923" s="667"/>
      <c r="L15923" s="665" t="s">
        <v>19890</v>
      </c>
      <c r="M15923" s="667"/>
      <c r="N15923" s="669" t="s">
        <v>22013</v>
      </c>
      <c r="O15923" s="633"/>
      <c r="P15923" s="665"/>
      <c r="Q15923" s="666"/>
      <c r="R15923" s="667"/>
      <c r="S15923" s="668" t="s">
        <v>19893</v>
      </c>
      <c r="T15923" s="666"/>
      <c r="U15923" s="667"/>
      <c r="V15923" s="347" t="s">
        <v>24246</v>
      </c>
      <c r="W15923" s="345"/>
      <c r="X15923" s="345"/>
    </row>
    <row r="15924" spans="1:24" ht="6.75" customHeight="1">
      <c r="A15924" s="345"/>
      <c r="B15924" s="679"/>
      <c r="C15924" s="564"/>
      <c r="D15924" s="564"/>
      <c r="E15924" s="680"/>
      <c r="F15924" s="353"/>
      <c r="G15924" s="345"/>
      <c r="H15924" s="354"/>
      <c r="I15924" s="353"/>
      <c r="J15924" s="345"/>
      <c r="K15924" s="354"/>
      <c r="L15924" s="353"/>
      <c r="M15924" s="354"/>
      <c r="N15924" s="677"/>
      <c r="O15924" s="678"/>
      <c r="P15924" s="353"/>
      <c r="Q15924" s="345"/>
      <c r="R15924" s="354"/>
      <c r="S15924" s="353"/>
      <c r="T15924" s="345"/>
      <c r="U15924" s="354"/>
      <c r="V15924" s="355"/>
      <c r="W15924" s="345"/>
      <c r="X15924" s="345"/>
    </row>
    <row r="15925" spans="1:24" ht="7.5" customHeight="1">
      <c r="A15925" s="345"/>
      <c r="B15925" s="670"/>
      <c r="C15925" s="674"/>
      <c r="D15925" s="674"/>
      <c r="E15925" s="671"/>
      <c r="F15925" s="348"/>
      <c r="G15925" s="349"/>
      <c r="H15925" s="350"/>
      <c r="I15925" s="348"/>
      <c r="J15925" s="349"/>
      <c r="K15925" s="350"/>
      <c r="L15925" s="348"/>
      <c r="M15925" s="350"/>
      <c r="N15925" s="348"/>
      <c r="O15925" s="350"/>
      <c r="P15925" s="348"/>
      <c r="Q15925" s="349"/>
      <c r="R15925" s="350"/>
      <c r="S15925" s="348"/>
      <c r="T15925" s="349"/>
      <c r="U15925" s="350"/>
      <c r="V15925" s="351"/>
      <c r="W15925" s="345"/>
      <c r="X15925" s="345"/>
    </row>
    <row r="15926" spans="1:24" ht="9" customHeight="1">
      <c r="A15926" s="345"/>
      <c r="B15926" s="672" t="s">
        <v>37365</v>
      </c>
      <c r="C15926" s="673"/>
      <c r="D15926" s="673"/>
      <c r="E15926" s="633"/>
      <c r="F15926" s="668" t="s">
        <v>37366</v>
      </c>
      <c r="G15926" s="666"/>
      <c r="H15926" s="667"/>
      <c r="I15926" s="665" t="s">
        <v>19871</v>
      </c>
      <c r="J15926" s="666"/>
      <c r="K15926" s="667"/>
      <c r="L15926" s="665" t="s">
        <v>19872</v>
      </c>
      <c r="M15926" s="667"/>
      <c r="N15926" s="669" t="s">
        <v>21197</v>
      </c>
      <c r="O15926" s="633"/>
      <c r="P15926" s="665" t="s">
        <v>25437</v>
      </c>
      <c r="Q15926" s="666"/>
      <c r="R15926" s="667"/>
      <c r="S15926" s="668" t="s">
        <v>19881</v>
      </c>
      <c r="T15926" s="666"/>
      <c r="U15926" s="667"/>
      <c r="V15926" s="347" t="s">
        <v>21988</v>
      </c>
      <c r="W15926" s="345"/>
      <c r="X15926" s="345"/>
    </row>
    <row r="15927" spans="1:24" ht="6.75" customHeight="1">
      <c r="A15927" s="345"/>
      <c r="B15927" s="670"/>
      <c r="C15927" s="674"/>
      <c r="D15927" s="674"/>
      <c r="E15927" s="671"/>
      <c r="F15927" s="348"/>
      <c r="G15927" s="349"/>
      <c r="H15927" s="350"/>
      <c r="I15927" s="348"/>
      <c r="J15927" s="349"/>
      <c r="K15927" s="350"/>
      <c r="L15927" s="348"/>
      <c r="M15927" s="350"/>
      <c r="N15927" s="670"/>
      <c r="O15927" s="671"/>
      <c r="P15927" s="348"/>
      <c r="Q15927" s="349"/>
      <c r="R15927" s="350"/>
      <c r="S15927" s="348"/>
      <c r="T15927" s="349"/>
      <c r="U15927" s="350"/>
      <c r="V15927" s="351"/>
      <c r="W15927" s="345"/>
      <c r="X15927" s="345"/>
    </row>
    <row r="15928" spans="1:24" ht="9" customHeight="1">
      <c r="A15928" s="345"/>
      <c r="B15928" s="672" t="s">
        <v>26770</v>
      </c>
      <c r="C15928" s="673"/>
      <c r="D15928" s="673"/>
      <c r="E15928" s="633"/>
      <c r="F15928" s="668" t="s">
        <v>37367</v>
      </c>
      <c r="G15928" s="666"/>
      <c r="H15928" s="667"/>
      <c r="I15928" s="665" t="s">
        <v>19871</v>
      </c>
      <c r="J15928" s="666"/>
      <c r="K15928" s="667"/>
      <c r="L15928" s="665" t="s">
        <v>19872</v>
      </c>
      <c r="M15928" s="667"/>
      <c r="N15928" s="668" t="s">
        <v>21025</v>
      </c>
      <c r="O15928" s="667"/>
      <c r="P15928" s="665" t="s">
        <v>26772</v>
      </c>
      <c r="Q15928" s="666"/>
      <c r="R15928" s="667"/>
      <c r="S15928" s="668" t="s">
        <v>19941</v>
      </c>
      <c r="T15928" s="666"/>
      <c r="U15928" s="667"/>
      <c r="V15928" s="347" t="s">
        <v>26773</v>
      </c>
      <c r="W15928" s="345"/>
      <c r="X15928" s="345"/>
    </row>
    <row r="15929" spans="1:24" ht="6.75" customHeight="1">
      <c r="A15929" s="345"/>
      <c r="B15929" s="670"/>
      <c r="C15929" s="674"/>
      <c r="D15929" s="674"/>
      <c r="E15929" s="671"/>
      <c r="F15929" s="348"/>
      <c r="G15929" s="349"/>
      <c r="H15929" s="350"/>
      <c r="I15929" s="348"/>
      <c r="J15929" s="349"/>
      <c r="K15929" s="350"/>
      <c r="L15929" s="348"/>
      <c r="M15929" s="350"/>
      <c r="N15929" s="348"/>
      <c r="O15929" s="350"/>
      <c r="P15929" s="348"/>
      <c r="Q15929" s="349"/>
      <c r="R15929" s="350"/>
      <c r="S15929" s="348"/>
      <c r="T15929" s="349"/>
      <c r="U15929" s="350"/>
      <c r="V15929" s="351"/>
      <c r="W15929" s="345"/>
      <c r="X15929" s="345"/>
    </row>
    <row r="15930" spans="1:24" ht="9" customHeight="1">
      <c r="A15930" s="345"/>
      <c r="B15930" s="665" t="s">
        <v>37368</v>
      </c>
      <c r="C15930" s="666"/>
      <c r="D15930" s="666"/>
      <c r="E15930" s="667"/>
      <c r="F15930" s="668" t="s">
        <v>37369</v>
      </c>
      <c r="G15930" s="666"/>
      <c r="H15930" s="667"/>
      <c r="I15930" s="665" t="s">
        <v>19871</v>
      </c>
      <c r="J15930" s="666"/>
      <c r="K15930" s="667"/>
      <c r="L15930" s="665" t="s">
        <v>19872</v>
      </c>
      <c r="M15930" s="667"/>
      <c r="N15930" s="669" t="s">
        <v>19953</v>
      </c>
      <c r="O15930" s="633"/>
      <c r="P15930" s="665" t="s">
        <v>37370</v>
      </c>
      <c r="Q15930" s="666"/>
      <c r="R15930" s="667"/>
      <c r="S15930" s="668" t="s">
        <v>19955</v>
      </c>
      <c r="T15930" s="666"/>
      <c r="U15930" s="667"/>
      <c r="V15930" s="347" t="s">
        <v>37371</v>
      </c>
      <c r="W15930" s="345"/>
      <c r="X15930" s="345"/>
    </row>
    <row r="15931" spans="1:24" ht="6.75" customHeight="1">
      <c r="A15931" s="345"/>
      <c r="B15931" s="348"/>
      <c r="C15931" s="349"/>
      <c r="D15931" s="349"/>
      <c r="E15931" s="350"/>
      <c r="F15931" s="348"/>
      <c r="G15931" s="349"/>
      <c r="H15931" s="350"/>
      <c r="I15931" s="348"/>
      <c r="J15931" s="349"/>
      <c r="K15931" s="350"/>
      <c r="L15931" s="348"/>
      <c r="M15931" s="350"/>
      <c r="N15931" s="670"/>
      <c r="O15931" s="671"/>
      <c r="P15931" s="348"/>
      <c r="Q15931" s="349"/>
      <c r="R15931" s="350"/>
      <c r="S15931" s="348"/>
      <c r="T15931" s="349"/>
      <c r="U15931" s="350"/>
      <c r="V15931" s="351"/>
      <c r="W15931" s="345"/>
      <c r="X15931" s="345"/>
    </row>
    <row r="15932" spans="1:24" ht="9" customHeight="1">
      <c r="A15932" s="345"/>
      <c r="B15932" s="672" t="s">
        <v>37372</v>
      </c>
      <c r="C15932" s="673"/>
      <c r="D15932" s="673"/>
      <c r="E15932" s="633"/>
      <c r="F15932" s="668" t="s">
        <v>37373</v>
      </c>
      <c r="G15932" s="666"/>
      <c r="H15932" s="667"/>
      <c r="I15932" s="665" t="s">
        <v>19871</v>
      </c>
      <c r="J15932" s="666"/>
      <c r="K15932" s="667"/>
      <c r="L15932" s="665" t="s">
        <v>19872</v>
      </c>
      <c r="M15932" s="667"/>
      <c r="N15932" s="668" t="s">
        <v>21672</v>
      </c>
      <c r="O15932" s="667"/>
      <c r="P15932" s="665" t="s">
        <v>20600</v>
      </c>
      <c r="Q15932" s="666"/>
      <c r="R15932" s="667"/>
      <c r="S15932" s="668" t="s">
        <v>19898</v>
      </c>
      <c r="T15932" s="666"/>
      <c r="U15932" s="667"/>
      <c r="V15932" s="347" t="s">
        <v>27902</v>
      </c>
      <c r="W15932" s="345"/>
      <c r="X15932" s="345"/>
    </row>
    <row r="15933" spans="1:24" ht="6.75" customHeight="1">
      <c r="A15933" s="345"/>
      <c r="B15933" s="670"/>
      <c r="C15933" s="674"/>
      <c r="D15933" s="674"/>
      <c r="E15933" s="671"/>
      <c r="F15933" s="348"/>
      <c r="G15933" s="349"/>
      <c r="H15933" s="350"/>
      <c r="I15933" s="348"/>
      <c r="J15933" s="349"/>
      <c r="K15933" s="350"/>
      <c r="L15933" s="348"/>
      <c r="M15933" s="350"/>
      <c r="N15933" s="348"/>
      <c r="O15933" s="350"/>
      <c r="P15933" s="348"/>
      <c r="Q15933" s="349"/>
      <c r="R15933" s="350"/>
      <c r="S15933" s="348"/>
      <c r="T15933" s="349"/>
      <c r="U15933" s="350"/>
      <c r="V15933" s="351"/>
      <c r="W15933" s="345"/>
      <c r="X15933" s="345"/>
    </row>
    <row r="15934" spans="1:24" ht="9" customHeight="1">
      <c r="A15934" s="345"/>
      <c r="B15934" s="665" t="s">
        <v>37374</v>
      </c>
      <c r="C15934" s="666"/>
      <c r="D15934" s="666"/>
      <c r="E15934" s="667"/>
      <c r="F15934" s="668" t="s">
        <v>37375</v>
      </c>
      <c r="G15934" s="666"/>
      <c r="H15934" s="667"/>
      <c r="I15934" s="665" t="s">
        <v>19871</v>
      </c>
      <c r="J15934" s="666"/>
      <c r="K15934" s="667"/>
      <c r="L15934" s="665" t="s">
        <v>19872</v>
      </c>
      <c r="M15934" s="667"/>
      <c r="N15934" s="669" t="s">
        <v>19964</v>
      </c>
      <c r="O15934" s="633"/>
      <c r="P15934" s="665" t="s">
        <v>33152</v>
      </c>
      <c r="Q15934" s="666"/>
      <c r="R15934" s="667"/>
      <c r="S15934" s="668" t="s">
        <v>19966</v>
      </c>
      <c r="T15934" s="666"/>
      <c r="U15934" s="667"/>
      <c r="V15934" s="347" t="s">
        <v>19967</v>
      </c>
      <c r="W15934" s="345"/>
      <c r="X15934" s="345"/>
    </row>
    <row r="15935" spans="1:24" ht="6.75" customHeight="1">
      <c r="A15935" s="345"/>
      <c r="B15935" s="348"/>
      <c r="C15935" s="349"/>
      <c r="D15935" s="349"/>
      <c r="E15935" s="350"/>
      <c r="F15935" s="348"/>
      <c r="G15935" s="349"/>
      <c r="H15935" s="350"/>
      <c r="I15935" s="348"/>
      <c r="J15935" s="349"/>
      <c r="K15935" s="350"/>
      <c r="L15935" s="348"/>
      <c r="M15935" s="350"/>
      <c r="N15935" s="670"/>
      <c r="O15935" s="671"/>
      <c r="P15935" s="348"/>
      <c r="Q15935" s="349"/>
      <c r="R15935" s="350"/>
      <c r="S15935" s="348"/>
      <c r="T15935" s="349"/>
      <c r="U15935" s="350"/>
      <c r="V15935" s="351"/>
      <c r="W15935" s="345"/>
      <c r="X15935" s="345"/>
    </row>
    <row r="15936" spans="1:24" ht="9" customHeight="1">
      <c r="A15936" s="345"/>
      <c r="B15936" s="665" t="s">
        <v>37376</v>
      </c>
      <c r="C15936" s="666"/>
      <c r="D15936" s="666"/>
      <c r="E15936" s="667"/>
      <c r="F15936" s="668" t="s">
        <v>37377</v>
      </c>
      <c r="G15936" s="666"/>
      <c r="H15936" s="667"/>
      <c r="I15936" s="665" t="s">
        <v>19871</v>
      </c>
      <c r="J15936" s="666"/>
      <c r="K15936" s="667"/>
      <c r="L15936" s="665" t="s">
        <v>19872</v>
      </c>
      <c r="M15936" s="667"/>
      <c r="N15936" s="669" t="s">
        <v>23455</v>
      </c>
      <c r="O15936" s="633"/>
      <c r="P15936" s="665" t="s">
        <v>20564</v>
      </c>
      <c r="Q15936" s="666"/>
      <c r="R15936" s="667"/>
      <c r="S15936" s="668" t="s">
        <v>19941</v>
      </c>
      <c r="T15936" s="666"/>
      <c r="U15936" s="667"/>
      <c r="V15936" s="347" t="s">
        <v>19933</v>
      </c>
      <c r="W15936" s="345"/>
      <c r="X15936" s="345"/>
    </row>
    <row r="15937" spans="1:24" ht="6.75" customHeight="1">
      <c r="A15937" s="345"/>
      <c r="B15937" s="348"/>
      <c r="C15937" s="349"/>
      <c r="D15937" s="349"/>
      <c r="E15937" s="350"/>
      <c r="F15937" s="348"/>
      <c r="G15937" s="349"/>
      <c r="H15937" s="350"/>
      <c r="I15937" s="348"/>
      <c r="J15937" s="349"/>
      <c r="K15937" s="350"/>
      <c r="L15937" s="348"/>
      <c r="M15937" s="350"/>
      <c r="N15937" s="670"/>
      <c r="O15937" s="671"/>
      <c r="P15937" s="348"/>
      <c r="Q15937" s="349"/>
      <c r="R15937" s="350"/>
      <c r="S15937" s="348"/>
      <c r="T15937" s="349"/>
      <c r="U15937" s="350"/>
      <c r="V15937" s="351"/>
      <c r="W15937" s="345"/>
      <c r="X15937" s="345"/>
    </row>
    <row r="15938" spans="1:24" ht="9" customHeight="1">
      <c r="A15938" s="345"/>
      <c r="B15938" s="672" t="s">
        <v>37340</v>
      </c>
      <c r="C15938" s="673"/>
      <c r="D15938" s="673"/>
      <c r="E15938" s="633"/>
      <c r="F15938" s="668" t="s">
        <v>37378</v>
      </c>
      <c r="G15938" s="666"/>
      <c r="H15938" s="667"/>
      <c r="I15938" s="665" t="s">
        <v>19871</v>
      </c>
      <c r="J15938" s="666"/>
      <c r="K15938" s="667"/>
      <c r="L15938" s="665" t="s">
        <v>19872</v>
      </c>
      <c r="M15938" s="667"/>
      <c r="N15938" s="668" t="s">
        <v>21501</v>
      </c>
      <c r="O15938" s="667"/>
      <c r="P15938" s="665" t="s">
        <v>20094</v>
      </c>
      <c r="Q15938" s="666"/>
      <c r="R15938" s="667"/>
      <c r="S15938" s="668" t="s">
        <v>19898</v>
      </c>
      <c r="T15938" s="666"/>
      <c r="U15938" s="667"/>
      <c r="V15938" s="347" t="s">
        <v>37342</v>
      </c>
      <c r="W15938" s="345"/>
      <c r="X15938" s="345"/>
    </row>
    <row r="15939" spans="1:24" ht="6.75" customHeight="1">
      <c r="A15939" s="345"/>
      <c r="B15939" s="670"/>
      <c r="C15939" s="674"/>
      <c r="D15939" s="674"/>
      <c r="E15939" s="671"/>
      <c r="F15939" s="348"/>
      <c r="G15939" s="349"/>
      <c r="H15939" s="350"/>
      <c r="I15939" s="348"/>
      <c r="J15939" s="349"/>
      <c r="K15939" s="350"/>
      <c r="L15939" s="348"/>
      <c r="M15939" s="350"/>
      <c r="N15939" s="348"/>
      <c r="O15939" s="350"/>
      <c r="P15939" s="348"/>
      <c r="Q15939" s="349"/>
      <c r="R15939" s="350"/>
      <c r="S15939" s="348"/>
      <c r="T15939" s="349"/>
      <c r="U15939" s="350"/>
      <c r="V15939" s="351"/>
      <c r="W15939" s="345"/>
      <c r="X15939" s="345"/>
    </row>
    <row r="15940" spans="1:24" ht="9" customHeight="1">
      <c r="A15940" s="345"/>
      <c r="B15940" s="665" t="s">
        <v>31163</v>
      </c>
      <c r="C15940" s="666"/>
      <c r="D15940" s="666"/>
      <c r="E15940" s="667"/>
      <c r="F15940" s="668" t="s">
        <v>37379</v>
      </c>
      <c r="G15940" s="666"/>
      <c r="H15940" s="667"/>
      <c r="I15940" s="665" t="s">
        <v>19871</v>
      </c>
      <c r="J15940" s="666"/>
      <c r="K15940" s="667"/>
      <c r="L15940" s="665" t="s">
        <v>19872</v>
      </c>
      <c r="M15940" s="667"/>
      <c r="N15940" s="669" t="s">
        <v>19953</v>
      </c>
      <c r="O15940" s="633"/>
      <c r="P15940" s="665" t="s">
        <v>23726</v>
      </c>
      <c r="Q15940" s="666"/>
      <c r="R15940" s="667"/>
      <c r="S15940" s="668" t="s">
        <v>20027</v>
      </c>
      <c r="T15940" s="666"/>
      <c r="U15940" s="667"/>
      <c r="V15940" s="347" t="s">
        <v>36589</v>
      </c>
      <c r="W15940" s="345"/>
      <c r="X15940" s="345"/>
    </row>
    <row r="15941" spans="1:24" ht="6.75" customHeight="1">
      <c r="A15941" s="345"/>
      <c r="B15941" s="348"/>
      <c r="C15941" s="349"/>
      <c r="D15941" s="349"/>
      <c r="E15941" s="350"/>
      <c r="F15941" s="348"/>
      <c r="G15941" s="349"/>
      <c r="H15941" s="350"/>
      <c r="I15941" s="348"/>
      <c r="J15941" s="349"/>
      <c r="K15941" s="350"/>
      <c r="L15941" s="348"/>
      <c r="M15941" s="350"/>
      <c r="N15941" s="670"/>
      <c r="O15941" s="671"/>
      <c r="P15941" s="348"/>
      <c r="Q15941" s="349"/>
      <c r="R15941" s="350"/>
      <c r="S15941" s="348"/>
      <c r="T15941" s="349"/>
      <c r="U15941" s="350"/>
      <c r="V15941" s="351"/>
      <c r="W15941" s="345"/>
      <c r="X15941" s="345"/>
    </row>
    <row r="15942" spans="1:24" ht="9" customHeight="1">
      <c r="A15942" s="345"/>
      <c r="B15942" s="672" t="s">
        <v>25607</v>
      </c>
      <c r="C15942" s="673"/>
      <c r="D15942" s="673"/>
      <c r="E15942" s="633"/>
      <c r="F15942" s="668" t="s">
        <v>37380</v>
      </c>
      <c r="G15942" s="666"/>
      <c r="H15942" s="667"/>
      <c r="I15942" s="665" t="s">
        <v>19871</v>
      </c>
      <c r="J15942" s="666"/>
      <c r="K15942" s="667"/>
      <c r="L15942" s="665" t="s">
        <v>19885</v>
      </c>
      <c r="M15942" s="667"/>
      <c r="N15942" s="668" t="s">
        <v>20414</v>
      </c>
      <c r="O15942" s="667"/>
      <c r="P15942" s="665" t="s">
        <v>19977</v>
      </c>
      <c r="Q15942" s="666"/>
      <c r="R15942" s="667"/>
      <c r="S15942" s="668" t="s">
        <v>19898</v>
      </c>
      <c r="T15942" s="666"/>
      <c r="U15942" s="667"/>
      <c r="V15942" s="347" t="s">
        <v>37381</v>
      </c>
      <c r="W15942" s="345"/>
      <c r="X15942" s="345"/>
    </row>
    <row r="15943" spans="1:24" ht="6.75" customHeight="1">
      <c r="A15943" s="345"/>
      <c r="B15943" s="670"/>
      <c r="C15943" s="674"/>
      <c r="D15943" s="674"/>
      <c r="E15943" s="671"/>
      <c r="F15943" s="348"/>
      <c r="G15943" s="349"/>
      <c r="H15943" s="350"/>
      <c r="I15943" s="348"/>
      <c r="J15943" s="349"/>
      <c r="K15943" s="350"/>
      <c r="L15943" s="348"/>
      <c r="M15943" s="350"/>
      <c r="N15943" s="348"/>
      <c r="O15943" s="350"/>
      <c r="P15943" s="348"/>
      <c r="Q15943" s="349"/>
      <c r="R15943" s="350"/>
      <c r="S15943" s="348"/>
      <c r="T15943" s="349"/>
      <c r="U15943" s="350"/>
      <c r="V15943" s="351"/>
      <c r="W15943" s="345"/>
      <c r="X15943" s="345"/>
    </row>
    <row r="15944" spans="1:24" ht="9" customHeight="1">
      <c r="A15944" s="345"/>
      <c r="B15944" s="672" t="s">
        <v>28894</v>
      </c>
      <c r="C15944" s="673"/>
      <c r="D15944" s="673"/>
      <c r="E15944" s="633"/>
      <c r="F15944" s="668" t="s">
        <v>37382</v>
      </c>
      <c r="G15944" s="666"/>
      <c r="H15944" s="667"/>
      <c r="I15944" s="665" t="s">
        <v>19871</v>
      </c>
      <c r="J15944" s="666"/>
      <c r="K15944" s="667"/>
      <c r="L15944" s="665" t="s">
        <v>19872</v>
      </c>
      <c r="M15944" s="667"/>
      <c r="N15944" s="668" t="s">
        <v>27022</v>
      </c>
      <c r="O15944" s="667"/>
      <c r="P15944" s="665" t="s">
        <v>22896</v>
      </c>
      <c r="Q15944" s="666"/>
      <c r="R15944" s="667"/>
      <c r="S15944" s="668" t="s">
        <v>19955</v>
      </c>
      <c r="T15944" s="666"/>
      <c r="U15944" s="667"/>
      <c r="V15944" s="347" t="s">
        <v>28896</v>
      </c>
      <c r="W15944" s="345"/>
      <c r="X15944" s="345"/>
    </row>
    <row r="15945" spans="1:24" ht="15" customHeight="1">
      <c r="A15945" s="345"/>
      <c r="B15945" s="670"/>
      <c r="C15945" s="674"/>
      <c r="D15945" s="674"/>
      <c r="E15945" s="671"/>
      <c r="F15945" s="348"/>
      <c r="G15945" s="349"/>
      <c r="H15945" s="350"/>
      <c r="I15945" s="348"/>
      <c r="J15945" s="349"/>
      <c r="K15945" s="350"/>
      <c r="L15945" s="348"/>
      <c r="M15945" s="350"/>
      <c r="N15945" s="348"/>
      <c r="O15945" s="350"/>
      <c r="P15945" s="348"/>
      <c r="Q15945" s="349"/>
      <c r="R15945" s="350"/>
      <c r="S15945" s="348"/>
      <c r="T15945" s="349"/>
      <c r="U15945" s="350"/>
      <c r="V15945" s="351"/>
      <c r="W15945" s="345"/>
      <c r="X15945" s="345"/>
    </row>
    <row r="15946" spans="1:24" ht="9" customHeight="1">
      <c r="A15946" s="345"/>
      <c r="B15946" s="672" t="s">
        <v>37383</v>
      </c>
      <c r="C15946" s="673"/>
      <c r="D15946" s="673"/>
      <c r="E15946" s="633"/>
      <c r="F15946" s="668" t="s">
        <v>37384</v>
      </c>
      <c r="G15946" s="666"/>
      <c r="H15946" s="667"/>
      <c r="I15946" s="665" t="s">
        <v>19871</v>
      </c>
      <c r="J15946" s="666"/>
      <c r="K15946" s="667"/>
      <c r="L15946" s="665" t="s">
        <v>19872</v>
      </c>
      <c r="M15946" s="667"/>
      <c r="N15946" s="668" t="s">
        <v>21658</v>
      </c>
      <c r="O15946" s="667"/>
      <c r="P15946" s="665" t="s">
        <v>20020</v>
      </c>
      <c r="Q15946" s="666"/>
      <c r="R15946" s="667"/>
      <c r="S15946" s="668" t="s">
        <v>19893</v>
      </c>
      <c r="T15946" s="666"/>
      <c r="U15946" s="667"/>
      <c r="V15946" s="347" t="s">
        <v>19933</v>
      </c>
      <c r="W15946" s="345"/>
      <c r="X15946" s="345"/>
    </row>
    <row r="15947" spans="1:24" ht="6.75" customHeight="1">
      <c r="A15947" s="345"/>
      <c r="B15947" s="670"/>
      <c r="C15947" s="674"/>
      <c r="D15947" s="674"/>
      <c r="E15947" s="671"/>
      <c r="F15947" s="348"/>
      <c r="G15947" s="349"/>
      <c r="H15947" s="350"/>
      <c r="I15947" s="348"/>
      <c r="J15947" s="349"/>
      <c r="K15947" s="350"/>
      <c r="L15947" s="348"/>
      <c r="M15947" s="350"/>
      <c r="N15947" s="348"/>
      <c r="O15947" s="350"/>
      <c r="P15947" s="348"/>
      <c r="Q15947" s="349"/>
      <c r="R15947" s="350"/>
      <c r="S15947" s="348"/>
      <c r="T15947" s="349"/>
      <c r="U15947" s="350"/>
      <c r="V15947" s="351"/>
      <c r="W15947" s="345"/>
      <c r="X15947" s="345"/>
    </row>
    <row r="15948" spans="1:24" ht="9" customHeight="1">
      <c r="A15948" s="345"/>
      <c r="B15948" s="672" t="s">
        <v>37385</v>
      </c>
      <c r="C15948" s="673"/>
      <c r="D15948" s="673"/>
      <c r="E15948" s="633"/>
      <c r="F15948" s="668" t="s">
        <v>37386</v>
      </c>
      <c r="G15948" s="666"/>
      <c r="H15948" s="667"/>
      <c r="I15948" s="665" t="s">
        <v>19871</v>
      </c>
      <c r="J15948" s="666"/>
      <c r="K15948" s="667"/>
      <c r="L15948" s="665" t="s">
        <v>19872</v>
      </c>
      <c r="M15948" s="667"/>
      <c r="N15948" s="669" t="s">
        <v>20075</v>
      </c>
      <c r="O15948" s="633"/>
      <c r="P15948" s="665" t="s">
        <v>20934</v>
      </c>
      <c r="Q15948" s="666"/>
      <c r="R15948" s="667"/>
      <c r="S15948" s="668" t="s">
        <v>20004</v>
      </c>
      <c r="T15948" s="666"/>
      <c r="U15948" s="667"/>
      <c r="V15948" s="347" t="s">
        <v>28061</v>
      </c>
      <c r="W15948" s="345"/>
      <c r="X15948" s="345"/>
    </row>
    <row r="15949" spans="1:24" ht="6.75" customHeight="1">
      <c r="A15949" s="345"/>
      <c r="B15949" s="670"/>
      <c r="C15949" s="674"/>
      <c r="D15949" s="674"/>
      <c r="E15949" s="671"/>
      <c r="F15949" s="348"/>
      <c r="G15949" s="349"/>
      <c r="H15949" s="350"/>
      <c r="I15949" s="348"/>
      <c r="J15949" s="349"/>
      <c r="K15949" s="350"/>
      <c r="L15949" s="348"/>
      <c r="M15949" s="350"/>
      <c r="N15949" s="670"/>
      <c r="O15949" s="671"/>
      <c r="P15949" s="348"/>
      <c r="Q15949" s="349"/>
      <c r="R15949" s="350"/>
      <c r="S15949" s="348"/>
      <c r="T15949" s="349"/>
      <c r="U15949" s="350"/>
      <c r="V15949" s="351"/>
      <c r="W15949" s="345"/>
      <c r="X15949" s="345"/>
    </row>
    <row r="15950" spans="1:24" ht="9" customHeight="1">
      <c r="A15950" s="345"/>
      <c r="B15950" s="672" t="s">
        <v>26779</v>
      </c>
      <c r="C15950" s="673"/>
      <c r="D15950" s="673"/>
      <c r="E15950" s="633"/>
      <c r="F15950" s="668" t="s">
        <v>37387</v>
      </c>
      <c r="G15950" s="666"/>
      <c r="H15950" s="667"/>
      <c r="I15950" s="665" t="s">
        <v>19871</v>
      </c>
      <c r="J15950" s="666"/>
      <c r="K15950" s="667"/>
      <c r="L15950" s="665" t="s">
        <v>19872</v>
      </c>
      <c r="M15950" s="667"/>
      <c r="N15950" s="668" t="s">
        <v>21658</v>
      </c>
      <c r="O15950" s="667"/>
      <c r="P15950" s="665" t="s">
        <v>35643</v>
      </c>
      <c r="Q15950" s="666"/>
      <c r="R15950" s="667"/>
      <c r="S15950" s="668" t="s">
        <v>19893</v>
      </c>
      <c r="T15950" s="666"/>
      <c r="U15950" s="667"/>
      <c r="V15950" s="347" t="s">
        <v>20865</v>
      </c>
      <c r="W15950" s="345"/>
      <c r="X15950" s="345"/>
    </row>
    <row r="15951" spans="1:24" ht="6.75" customHeight="1">
      <c r="A15951" s="345"/>
      <c r="B15951" s="670"/>
      <c r="C15951" s="674"/>
      <c r="D15951" s="674"/>
      <c r="E15951" s="671"/>
      <c r="F15951" s="348"/>
      <c r="G15951" s="349"/>
      <c r="H15951" s="350"/>
      <c r="I15951" s="348"/>
      <c r="J15951" s="349"/>
      <c r="K15951" s="350"/>
      <c r="L15951" s="348"/>
      <c r="M15951" s="350"/>
      <c r="N15951" s="348"/>
      <c r="O15951" s="350"/>
      <c r="P15951" s="348"/>
      <c r="Q15951" s="349"/>
      <c r="R15951" s="350"/>
      <c r="S15951" s="348"/>
      <c r="T15951" s="349"/>
      <c r="U15951" s="350"/>
      <c r="V15951" s="351"/>
      <c r="W15951" s="345"/>
      <c r="X15951" s="345"/>
    </row>
    <row r="15952" spans="1:24" ht="9" customHeight="1">
      <c r="A15952" s="345"/>
      <c r="B15952" s="665" t="s">
        <v>21747</v>
      </c>
      <c r="C15952" s="666"/>
      <c r="D15952" s="666"/>
      <c r="E15952" s="667"/>
      <c r="F15952" s="668" t="s">
        <v>37388</v>
      </c>
      <c r="G15952" s="666"/>
      <c r="H15952" s="667"/>
      <c r="I15952" s="665" t="s">
        <v>19871</v>
      </c>
      <c r="J15952" s="666"/>
      <c r="K15952" s="667"/>
      <c r="L15952" s="665" t="s">
        <v>19890</v>
      </c>
      <c r="M15952" s="667"/>
      <c r="N15952" s="669" t="s">
        <v>19953</v>
      </c>
      <c r="O15952" s="633"/>
      <c r="P15952" s="665" t="s">
        <v>37389</v>
      </c>
      <c r="Q15952" s="666"/>
      <c r="R15952" s="667"/>
      <c r="S15952" s="668" t="s">
        <v>19955</v>
      </c>
      <c r="T15952" s="666"/>
      <c r="U15952" s="667"/>
      <c r="V15952" s="347" t="s">
        <v>37390</v>
      </c>
      <c r="W15952" s="345"/>
      <c r="X15952" s="345"/>
    </row>
    <row r="15953" spans="1:24" ht="6.75" customHeight="1">
      <c r="A15953" s="345"/>
      <c r="B15953" s="348"/>
      <c r="C15953" s="349"/>
      <c r="D15953" s="349"/>
      <c r="E15953" s="350"/>
      <c r="F15953" s="348"/>
      <c r="G15953" s="349"/>
      <c r="H15953" s="350"/>
      <c r="I15953" s="348"/>
      <c r="J15953" s="349"/>
      <c r="K15953" s="350"/>
      <c r="L15953" s="348"/>
      <c r="M15953" s="350"/>
      <c r="N15953" s="670"/>
      <c r="O15953" s="671"/>
      <c r="P15953" s="348"/>
      <c r="Q15953" s="349"/>
      <c r="R15953" s="350"/>
      <c r="S15953" s="348"/>
      <c r="T15953" s="349"/>
      <c r="U15953" s="350"/>
      <c r="V15953" s="351"/>
      <c r="W15953" s="345"/>
      <c r="X15953" s="345"/>
    </row>
    <row r="15954" spans="1:24" ht="9" customHeight="1">
      <c r="A15954" s="345"/>
      <c r="B15954" s="676" t="s">
        <v>37391</v>
      </c>
      <c r="C15954" s="570"/>
      <c r="D15954" s="570"/>
      <c r="E15954" s="571"/>
      <c r="F15954" s="675" t="s">
        <v>37392</v>
      </c>
      <c r="G15954" s="570"/>
      <c r="H15954" s="571"/>
      <c r="I15954" s="676" t="s">
        <v>19871</v>
      </c>
      <c r="J15954" s="570"/>
      <c r="K15954" s="571"/>
      <c r="L15954" s="676" t="s">
        <v>19872</v>
      </c>
      <c r="M15954" s="571"/>
      <c r="N15954" s="675" t="s">
        <v>21501</v>
      </c>
      <c r="O15954" s="571"/>
      <c r="P15954" s="676" t="s">
        <v>23567</v>
      </c>
      <c r="Q15954" s="570"/>
      <c r="R15954" s="571"/>
      <c r="S15954" s="675" t="s">
        <v>20004</v>
      </c>
      <c r="T15954" s="570"/>
      <c r="U15954" s="571"/>
      <c r="V15954" s="352" t="s">
        <v>25027</v>
      </c>
      <c r="W15954" s="345"/>
      <c r="X15954" s="345"/>
    </row>
    <row r="15955" spans="1:24" ht="9" customHeight="1">
      <c r="A15955" s="345"/>
      <c r="B15955" s="676" t="s">
        <v>37393</v>
      </c>
      <c r="C15955" s="570"/>
      <c r="D15955" s="570"/>
      <c r="E15955" s="571"/>
      <c r="F15955" s="675" t="s">
        <v>37394</v>
      </c>
      <c r="G15955" s="570"/>
      <c r="H15955" s="571"/>
      <c r="I15955" s="676" t="s">
        <v>19871</v>
      </c>
      <c r="J15955" s="570"/>
      <c r="K15955" s="571"/>
      <c r="L15955" s="676" t="s">
        <v>19872</v>
      </c>
      <c r="M15955" s="571"/>
      <c r="N15955" s="675" t="s">
        <v>21545</v>
      </c>
      <c r="O15955" s="571"/>
      <c r="P15955" s="676" t="s">
        <v>24142</v>
      </c>
      <c r="Q15955" s="570"/>
      <c r="R15955" s="571"/>
      <c r="S15955" s="675" t="s">
        <v>19893</v>
      </c>
      <c r="T15955" s="570"/>
      <c r="U15955" s="571"/>
      <c r="V15955" s="352" t="s">
        <v>20865</v>
      </c>
      <c r="W15955" s="345"/>
      <c r="X15955" s="345"/>
    </row>
    <row r="15956" spans="1:24" ht="9" customHeight="1">
      <c r="A15956" s="345"/>
      <c r="B15956" s="676" t="s">
        <v>24292</v>
      </c>
      <c r="C15956" s="570"/>
      <c r="D15956" s="570"/>
      <c r="E15956" s="571"/>
      <c r="F15956" s="675" t="s">
        <v>37395</v>
      </c>
      <c r="G15956" s="570"/>
      <c r="H15956" s="571"/>
      <c r="I15956" s="676" t="s">
        <v>19871</v>
      </c>
      <c r="J15956" s="570"/>
      <c r="K15956" s="571"/>
      <c r="L15956" s="676" t="s">
        <v>19890</v>
      </c>
      <c r="M15956" s="571"/>
      <c r="N15956" s="675" t="s">
        <v>20414</v>
      </c>
      <c r="O15956" s="571"/>
      <c r="P15956" s="676"/>
      <c r="Q15956" s="570"/>
      <c r="R15956" s="571"/>
      <c r="S15956" s="675" t="s">
        <v>19898</v>
      </c>
      <c r="T15956" s="570"/>
      <c r="U15956" s="571"/>
      <c r="V15956" s="352" t="s">
        <v>37396</v>
      </c>
      <c r="W15956" s="345"/>
      <c r="X15956" s="345"/>
    </row>
    <row r="15957" spans="1:24" ht="9" customHeight="1">
      <c r="A15957" s="345"/>
      <c r="B15957" s="672" t="s">
        <v>26082</v>
      </c>
      <c r="C15957" s="673"/>
      <c r="D15957" s="673"/>
      <c r="E15957" s="633"/>
      <c r="F15957" s="668" t="s">
        <v>37397</v>
      </c>
      <c r="G15957" s="666"/>
      <c r="H15957" s="667"/>
      <c r="I15957" s="665" t="s">
        <v>19871</v>
      </c>
      <c r="J15957" s="666"/>
      <c r="K15957" s="667"/>
      <c r="L15957" s="665" t="s">
        <v>19872</v>
      </c>
      <c r="M15957" s="667"/>
      <c r="N15957" s="668" t="s">
        <v>21658</v>
      </c>
      <c r="O15957" s="667"/>
      <c r="P15957" s="665" t="s">
        <v>22302</v>
      </c>
      <c r="Q15957" s="666"/>
      <c r="R15957" s="667"/>
      <c r="S15957" s="668" t="s">
        <v>19893</v>
      </c>
      <c r="T15957" s="666"/>
      <c r="U15957" s="667"/>
      <c r="V15957" s="347" t="s">
        <v>20865</v>
      </c>
      <c r="W15957" s="345"/>
      <c r="X15957" s="345"/>
    </row>
    <row r="15958" spans="1:24" ht="6.75" customHeight="1">
      <c r="A15958" s="345"/>
      <c r="B15958" s="670"/>
      <c r="C15958" s="674"/>
      <c r="D15958" s="674"/>
      <c r="E15958" s="671"/>
      <c r="F15958" s="348"/>
      <c r="G15958" s="349"/>
      <c r="H15958" s="350"/>
      <c r="I15958" s="348"/>
      <c r="J15958" s="349"/>
      <c r="K15958" s="350"/>
      <c r="L15958" s="348"/>
      <c r="M15958" s="350"/>
      <c r="N15958" s="348"/>
      <c r="O15958" s="350"/>
      <c r="P15958" s="348"/>
      <c r="Q15958" s="349"/>
      <c r="R15958" s="350"/>
      <c r="S15958" s="348"/>
      <c r="T15958" s="349"/>
      <c r="U15958" s="350"/>
      <c r="V15958" s="351"/>
      <c r="W15958" s="345"/>
      <c r="X15958" s="345"/>
    </row>
    <row r="15959" spans="1:24" ht="9" customHeight="1">
      <c r="A15959" s="345"/>
      <c r="B15959" s="672" t="s">
        <v>37398</v>
      </c>
      <c r="C15959" s="673"/>
      <c r="D15959" s="673"/>
      <c r="E15959" s="633"/>
      <c r="F15959" s="668" t="s">
        <v>37399</v>
      </c>
      <c r="G15959" s="666"/>
      <c r="H15959" s="667"/>
      <c r="I15959" s="665" t="s">
        <v>19871</v>
      </c>
      <c r="J15959" s="666"/>
      <c r="K15959" s="667"/>
      <c r="L15959" s="665" t="s">
        <v>19872</v>
      </c>
      <c r="M15959" s="667"/>
      <c r="N15959" s="669" t="s">
        <v>22228</v>
      </c>
      <c r="O15959" s="633"/>
      <c r="P15959" s="665" t="s">
        <v>37400</v>
      </c>
      <c r="Q15959" s="666"/>
      <c r="R15959" s="667"/>
      <c r="S15959" s="668" t="s">
        <v>19955</v>
      </c>
      <c r="T15959" s="666"/>
      <c r="U15959" s="667"/>
      <c r="V15959" s="347" t="s">
        <v>37401</v>
      </c>
      <c r="W15959" s="345"/>
      <c r="X15959" s="345"/>
    </row>
    <row r="15960" spans="1:24" ht="6.75" customHeight="1">
      <c r="A15960" s="345"/>
      <c r="B15960" s="670"/>
      <c r="C15960" s="674"/>
      <c r="D15960" s="674"/>
      <c r="E15960" s="671"/>
      <c r="F15960" s="348"/>
      <c r="G15960" s="349"/>
      <c r="H15960" s="350"/>
      <c r="I15960" s="348"/>
      <c r="J15960" s="349"/>
      <c r="K15960" s="350"/>
      <c r="L15960" s="348"/>
      <c r="M15960" s="350"/>
      <c r="N15960" s="670"/>
      <c r="O15960" s="671"/>
      <c r="P15960" s="348"/>
      <c r="Q15960" s="349"/>
      <c r="R15960" s="350"/>
      <c r="S15960" s="348"/>
      <c r="T15960" s="349"/>
      <c r="U15960" s="350"/>
      <c r="V15960" s="351"/>
      <c r="W15960" s="345"/>
      <c r="X15960" s="345"/>
    </row>
    <row r="15961" spans="1:24" ht="9" customHeight="1">
      <c r="A15961" s="345"/>
      <c r="B15961" s="672" t="s">
        <v>37402</v>
      </c>
      <c r="C15961" s="673"/>
      <c r="D15961" s="673"/>
      <c r="E15961" s="633"/>
      <c r="F15961" s="668" t="s">
        <v>37403</v>
      </c>
      <c r="G15961" s="666"/>
      <c r="H15961" s="667"/>
      <c r="I15961" s="665" t="s">
        <v>19871</v>
      </c>
      <c r="J15961" s="666"/>
      <c r="K15961" s="667"/>
      <c r="L15961" s="665" t="s">
        <v>19872</v>
      </c>
      <c r="M15961" s="667"/>
      <c r="N15961" s="668" t="s">
        <v>27022</v>
      </c>
      <c r="O15961" s="667"/>
      <c r="P15961" s="665" t="s">
        <v>23036</v>
      </c>
      <c r="Q15961" s="666"/>
      <c r="R15961" s="667"/>
      <c r="S15961" s="668" t="s">
        <v>19955</v>
      </c>
      <c r="T15961" s="666"/>
      <c r="U15961" s="667"/>
      <c r="V15961" s="347" t="s">
        <v>22801</v>
      </c>
      <c r="W15961" s="345"/>
      <c r="X15961" s="345"/>
    </row>
    <row r="15962" spans="1:24" ht="6.75" customHeight="1">
      <c r="A15962" s="345"/>
      <c r="B15962" s="670"/>
      <c r="C15962" s="674"/>
      <c r="D15962" s="674"/>
      <c r="E15962" s="671"/>
      <c r="F15962" s="348"/>
      <c r="G15962" s="349"/>
      <c r="H15962" s="350"/>
      <c r="I15962" s="348"/>
      <c r="J15962" s="349"/>
      <c r="K15962" s="350"/>
      <c r="L15962" s="348"/>
      <c r="M15962" s="350"/>
      <c r="N15962" s="348"/>
      <c r="O15962" s="350"/>
      <c r="P15962" s="348"/>
      <c r="Q15962" s="349"/>
      <c r="R15962" s="350"/>
      <c r="S15962" s="348"/>
      <c r="T15962" s="349"/>
      <c r="U15962" s="350"/>
      <c r="V15962" s="351"/>
      <c r="W15962" s="345"/>
      <c r="X15962" s="345"/>
    </row>
    <row r="15963" spans="1:24" ht="9" customHeight="1">
      <c r="A15963" s="345"/>
      <c r="B15963" s="676" t="s">
        <v>37404</v>
      </c>
      <c r="C15963" s="570"/>
      <c r="D15963" s="570"/>
      <c r="E15963" s="571"/>
      <c r="F15963" s="675" t="s">
        <v>37405</v>
      </c>
      <c r="G15963" s="570"/>
      <c r="H15963" s="571"/>
      <c r="I15963" s="676" t="s">
        <v>19871</v>
      </c>
      <c r="J15963" s="570"/>
      <c r="K15963" s="571"/>
      <c r="L15963" s="676" t="s">
        <v>19872</v>
      </c>
      <c r="M15963" s="571"/>
      <c r="N15963" s="675" t="s">
        <v>24274</v>
      </c>
      <c r="O15963" s="571"/>
      <c r="P15963" s="676" t="s">
        <v>22023</v>
      </c>
      <c r="Q15963" s="570"/>
      <c r="R15963" s="571"/>
      <c r="S15963" s="675" t="s">
        <v>20027</v>
      </c>
      <c r="T15963" s="570"/>
      <c r="U15963" s="571"/>
      <c r="V15963" s="352" t="s">
        <v>19933</v>
      </c>
      <c r="W15963" s="345"/>
      <c r="X15963" s="345"/>
    </row>
    <row r="15964" spans="1:24" ht="9" customHeight="1">
      <c r="A15964" s="345"/>
      <c r="B15964" s="672" t="s">
        <v>32147</v>
      </c>
      <c r="C15964" s="673"/>
      <c r="D15964" s="673"/>
      <c r="E15964" s="633"/>
      <c r="F15964" s="668" t="s">
        <v>37406</v>
      </c>
      <c r="G15964" s="666"/>
      <c r="H15964" s="667"/>
      <c r="I15964" s="665" t="s">
        <v>19871</v>
      </c>
      <c r="J15964" s="666"/>
      <c r="K15964" s="667"/>
      <c r="L15964" s="665" t="s">
        <v>19872</v>
      </c>
      <c r="M15964" s="667"/>
      <c r="N15964" s="668" t="s">
        <v>20093</v>
      </c>
      <c r="O15964" s="667"/>
      <c r="P15964" s="665" t="s">
        <v>20947</v>
      </c>
      <c r="Q15964" s="666"/>
      <c r="R15964" s="667"/>
      <c r="S15964" s="668" t="s">
        <v>19893</v>
      </c>
      <c r="T15964" s="666"/>
      <c r="U15964" s="667"/>
      <c r="V15964" s="347" t="s">
        <v>19933</v>
      </c>
      <c r="W15964" s="345"/>
      <c r="X15964" s="345"/>
    </row>
    <row r="15965" spans="1:24" ht="6.75" customHeight="1">
      <c r="A15965" s="345"/>
      <c r="B15965" s="670"/>
      <c r="C15965" s="674"/>
      <c r="D15965" s="674"/>
      <c r="E15965" s="671"/>
      <c r="F15965" s="348"/>
      <c r="G15965" s="349"/>
      <c r="H15965" s="350"/>
      <c r="I15965" s="348"/>
      <c r="J15965" s="349"/>
      <c r="K15965" s="350"/>
      <c r="L15965" s="348"/>
      <c r="M15965" s="350"/>
      <c r="N15965" s="348"/>
      <c r="O15965" s="350"/>
      <c r="P15965" s="348"/>
      <c r="Q15965" s="349"/>
      <c r="R15965" s="350"/>
      <c r="S15965" s="348"/>
      <c r="T15965" s="349"/>
      <c r="U15965" s="350"/>
      <c r="V15965" s="351"/>
      <c r="W15965" s="345"/>
      <c r="X15965" s="345"/>
    </row>
    <row r="15966" spans="1:24" ht="9" customHeight="1">
      <c r="A15966" s="345"/>
      <c r="B15966" s="665" t="s">
        <v>31436</v>
      </c>
      <c r="C15966" s="666"/>
      <c r="D15966" s="666"/>
      <c r="E15966" s="667"/>
      <c r="F15966" s="668" t="s">
        <v>37407</v>
      </c>
      <c r="G15966" s="666"/>
      <c r="H15966" s="667"/>
      <c r="I15966" s="665" t="s">
        <v>19871</v>
      </c>
      <c r="J15966" s="666"/>
      <c r="K15966" s="667"/>
      <c r="L15966" s="665" t="s">
        <v>19872</v>
      </c>
      <c r="M15966" s="667"/>
      <c r="N15966" s="669" t="s">
        <v>19953</v>
      </c>
      <c r="O15966" s="633"/>
      <c r="P15966" s="665" t="s">
        <v>37408</v>
      </c>
      <c r="Q15966" s="666"/>
      <c r="R15966" s="667"/>
      <c r="S15966" s="668" t="s">
        <v>19955</v>
      </c>
      <c r="T15966" s="666"/>
      <c r="U15966" s="667"/>
      <c r="V15966" s="347" t="s">
        <v>21091</v>
      </c>
      <c r="W15966" s="345"/>
      <c r="X15966" s="345"/>
    </row>
    <row r="15967" spans="1:24" ht="6.75" customHeight="1">
      <c r="A15967" s="345"/>
      <c r="B15967" s="348"/>
      <c r="C15967" s="349"/>
      <c r="D15967" s="349"/>
      <c r="E15967" s="350"/>
      <c r="F15967" s="348"/>
      <c r="G15967" s="349"/>
      <c r="H15967" s="350"/>
      <c r="I15967" s="348"/>
      <c r="J15967" s="349"/>
      <c r="K15967" s="350"/>
      <c r="L15967" s="348"/>
      <c r="M15967" s="350"/>
      <c r="N15967" s="670"/>
      <c r="O15967" s="671"/>
      <c r="P15967" s="348"/>
      <c r="Q15967" s="349"/>
      <c r="R15967" s="350"/>
      <c r="S15967" s="348"/>
      <c r="T15967" s="349"/>
      <c r="U15967" s="350"/>
      <c r="V15967" s="351"/>
      <c r="W15967" s="345"/>
      <c r="X15967" s="345"/>
    </row>
    <row r="15968" spans="1:24" ht="9" customHeight="1">
      <c r="A15968" s="345"/>
      <c r="B15968" s="672" t="s">
        <v>22556</v>
      </c>
      <c r="C15968" s="673"/>
      <c r="D15968" s="673"/>
      <c r="E15968" s="633"/>
      <c r="F15968" s="668" t="s">
        <v>37409</v>
      </c>
      <c r="G15968" s="666"/>
      <c r="H15968" s="667"/>
      <c r="I15968" s="665" t="s">
        <v>19871</v>
      </c>
      <c r="J15968" s="666"/>
      <c r="K15968" s="667"/>
      <c r="L15968" s="665" t="s">
        <v>19872</v>
      </c>
      <c r="M15968" s="667"/>
      <c r="N15968" s="668" t="s">
        <v>20290</v>
      </c>
      <c r="O15968" s="667"/>
      <c r="P15968" s="665" t="s">
        <v>37410</v>
      </c>
      <c r="Q15968" s="666"/>
      <c r="R15968" s="667"/>
      <c r="S15968" s="668" t="s">
        <v>19955</v>
      </c>
      <c r="T15968" s="666"/>
      <c r="U15968" s="667"/>
      <c r="V15968" s="347" t="s">
        <v>37411</v>
      </c>
      <c r="W15968" s="345"/>
      <c r="X15968" s="345"/>
    </row>
    <row r="15969" spans="1:24" ht="6.75" customHeight="1">
      <c r="A15969" s="345"/>
      <c r="B15969" s="670"/>
      <c r="C15969" s="674"/>
      <c r="D15969" s="674"/>
      <c r="E15969" s="671"/>
      <c r="F15969" s="348"/>
      <c r="G15969" s="349"/>
      <c r="H15969" s="350"/>
      <c r="I15969" s="348"/>
      <c r="J15969" s="349"/>
      <c r="K15969" s="350"/>
      <c r="L15969" s="348"/>
      <c r="M15969" s="350"/>
      <c r="N15969" s="348"/>
      <c r="O15969" s="350"/>
      <c r="P15969" s="348"/>
      <c r="Q15969" s="349"/>
      <c r="R15969" s="350"/>
      <c r="S15969" s="348"/>
      <c r="T15969" s="349"/>
      <c r="U15969" s="350"/>
      <c r="V15969" s="351"/>
      <c r="W15969" s="345"/>
      <c r="X15969" s="345"/>
    </row>
    <row r="15970" spans="1:24" ht="9" customHeight="1">
      <c r="A15970" s="345"/>
      <c r="B15970" s="672" t="s">
        <v>26770</v>
      </c>
      <c r="C15970" s="673"/>
      <c r="D15970" s="673"/>
      <c r="E15970" s="633"/>
      <c r="F15970" s="668" t="s">
        <v>37412</v>
      </c>
      <c r="G15970" s="666"/>
      <c r="H15970" s="667"/>
      <c r="I15970" s="665" t="s">
        <v>19871</v>
      </c>
      <c r="J15970" s="666"/>
      <c r="K15970" s="667"/>
      <c r="L15970" s="665" t="s">
        <v>19872</v>
      </c>
      <c r="M15970" s="667"/>
      <c r="N15970" s="668" t="s">
        <v>21025</v>
      </c>
      <c r="O15970" s="667"/>
      <c r="P15970" s="665" t="s">
        <v>26772</v>
      </c>
      <c r="Q15970" s="666"/>
      <c r="R15970" s="667"/>
      <c r="S15970" s="668" t="s">
        <v>19941</v>
      </c>
      <c r="T15970" s="666"/>
      <c r="U15970" s="667"/>
      <c r="V15970" s="347" t="s">
        <v>26773</v>
      </c>
      <c r="W15970" s="345"/>
      <c r="X15970" s="345"/>
    </row>
    <row r="15971" spans="1:24" ht="6.75" customHeight="1">
      <c r="A15971" s="345"/>
      <c r="B15971" s="670"/>
      <c r="C15971" s="674"/>
      <c r="D15971" s="674"/>
      <c r="E15971" s="671"/>
      <c r="F15971" s="348"/>
      <c r="G15971" s="349"/>
      <c r="H15971" s="350"/>
      <c r="I15971" s="348"/>
      <c r="J15971" s="349"/>
      <c r="K15971" s="350"/>
      <c r="L15971" s="348"/>
      <c r="M15971" s="350"/>
      <c r="N15971" s="348"/>
      <c r="O15971" s="350"/>
      <c r="P15971" s="348"/>
      <c r="Q15971" s="349"/>
      <c r="R15971" s="350"/>
      <c r="S15971" s="348"/>
      <c r="T15971" s="349"/>
      <c r="U15971" s="350"/>
      <c r="V15971" s="351"/>
      <c r="W15971" s="345"/>
      <c r="X15971" s="345"/>
    </row>
    <row r="15972" spans="1:24" ht="9" customHeight="1">
      <c r="A15972" s="345"/>
      <c r="B15972" s="676" t="s">
        <v>37413</v>
      </c>
      <c r="C15972" s="570"/>
      <c r="D15972" s="570"/>
      <c r="E15972" s="571"/>
      <c r="F15972" s="675" t="s">
        <v>37414</v>
      </c>
      <c r="G15972" s="570"/>
      <c r="H15972" s="571"/>
      <c r="I15972" s="676" t="s">
        <v>19871</v>
      </c>
      <c r="J15972" s="570"/>
      <c r="K15972" s="571"/>
      <c r="L15972" s="676" t="s">
        <v>19890</v>
      </c>
      <c r="M15972" s="571"/>
      <c r="N15972" s="675" t="s">
        <v>20158</v>
      </c>
      <c r="O15972" s="571"/>
      <c r="P15972" s="676"/>
      <c r="Q15972" s="570"/>
      <c r="R15972" s="571"/>
      <c r="S15972" s="675" t="s">
        <v>20027</v>
      </c>
      <c r="T15972" s="570"/>
      <c r="U15972" s="571"/>
      <c r="V15972" s="352" t="s">
        <v>37415</v>
      </c>
      <c r="W15972" s="345"/>
      <c r="X15972" s="345"/>
    </row>
    <row r="15973" spans="1:24" ht="9" customHeight="1">
      <c r="A15973" s="345"/>
      <c r="B15973" s="672" t="s">
        <v>37416</v>
      </c>
      <c r="C15973" s="673"/>
      <c r="D15973" s="673"/>
      <c r="E15973" s="633"/>
      <c r="F15973" s="668" t="s">
        <v>37417</v>
      </c>
      <c r="G15973" s="666"/>
      <c r="H15973" s="667"/>
      <c r="I15973" s="665" t="s">
        <v>19871</v>
      </c>
      <c r="J15973" s="666"/>
      <c r="K15973" s="667"/>
      <c r="L15973" s="665" t="s">
        <v>19872</v>
      </c>
      <c r="M15973" s="667"/>
      <c r="N15973" s="668" t="s">
        <v>21672</v>
      </c>
      <c r="O15973" s="667"/>
      <c r="P15973" s="665" t="s">
        <v>26772</v>
      </c>
      <c r="Q15973" s="666"/>
      <c r="R15973" s="667"/>
      <c r="S15973" s="668" t="s">
        <v>19898</v>
      </c>
      <c r="T15973" s="666"/>
      <c r="U15973" s="667"/>
      <c r="V15973" s="347" t="s">
        <v>22308</v>
      </c>
      <c r="W15973" s="345"/>
      <c r="X15973" s="345"/>
    </row>
    <row r="15974" spans="1:24" ht="6.75" customHeight="1">
      <c r="A15974" s="345"/>
      <c r="B15974" s="670"/>
      <c r="C15974" s="674"/>
      <c r="D15974" s="674"/>
      <c r="E15974" s="671"/>
      <c r="F15974" s="348"/>
      <c r="G15974" s="349"/>
      <c r="H15974" s="350"/>
      <c r="I15974" s="348"/>
      <c r="J15974" s="349"/>
      <c r="K15974" s="350"/>
      <c r="L15974" s="348"/>
      <c r="M15974" s="350"/>
      <c r="N15974" s="348"/>
      <c r="O15974" s="350"/>
      <c r="P15974" s="348"/>
      <c r="Q15974" s="349"/>
      <c r="R15974" s="350"/>
      <c r="S15974" s="348"/>
      <c r="T15974" s="349"/>
      <c r="U15974" s="350"/>
      <c r="V15974" s="351"/>
      <c r="W15974" s="345"/>
      <c r="X15974" s="345"/>
    </row>
    <row r="15975" spans="1:24" ht="9" customHeight="1">
      <c r="A15975" s="345"/>
      <c r="B15975" s="676" t="s">
        <v>37418</v>
      </c>
      <c r="C15975" s="570"/>
      <c r="D15975" s="570"/>
      <c r="E15975" s="571"/>
      <c r="F15975" s="675" t="s">
        <v>37419</v>
      </c>
      <c r="G15975" s="570"/>
      <c r="H15975" s="571"/>
      <c r="I15975" s="676" t="s">
        <v>19871</v>
      </c>
      <c r="J15975" s="570"/>
      <c r="K15975" s="571"/>
      <c r="L15975" s="676" t="s">
        <v>19872</v>
      </c>
      <c r="M15975" s="571"/>
      <c r="N15975" s="675" t="s">
        <v>19901</v>
      </c>
      <c r="O15975" s="571"/>
      <c r="P15975" s="676" t="s">
        <v>24682</v>
      </c>
      <c r="Q15975" s="570"/>
      <c r="R15975" s="571"/>
      <c r="S15975" s="675" t="s">
        <v>19898</v>
      </c>
      <c r="T15975" s="570"/>
      <c r="U15975" s="571"/>
      <c r="V15975" s="352" t="s">
        <v>19903</v>
      </c>
      <c r="W15975" s="345"/>
      <c r="X15975" s="345"/>
    </row>
    <row r="15976" spans="1:24" ht="9" customHeight="1">
      <c r="A15976" s="345"/>
      <c r="B15976" s="676" t="s">
        <v>37420</v>
      </c>
      <c r="C15976" s="570"/>
      <c r="D15976" s="570"/>
      <c r="E15976" s="571"/>
      <c r="F15976" s="675" t="s">
        <v>37421</v>
      </c>
      <c r="G15976" s="570"/>
      <c r="H15976" s="571"/>
      <c r="I15976" s="676" t="s">
        <v>19871</v>
      </c>
      <c r="J15976" s="570"/>
      <c r="K15976" s="571"/>
      <c r="L15976" s="676" t="s">
        <v>19890</v>
      </c>
      <c r="M15976" s="571"/>
      <c r="N15976" s="675" t="s">
        <v>21545</v>
      </c>
      <c r="O15976" s="571"/>
      <c r="P15976" s="676"/>
      <c r="Q15976" s="570"/>
      <c r="R15976" s="571"/>
      <c r="S15976" s="675" t="s">
        <v>19893</v>
      </c>
      <c r="T15976" s="570"/>
      <c r="U15976" s="571"/>
      <c r="V15976" s="352" t="s">
        <v>19933</v>
      </c>
      <c r="W15976" s="345"/>
      <c r="X15976" s="345"/>
    </row>
    <row r="15977" spans="1:24" ht="9" customHeight="1">
      <c r="A15977" s="345"/>
      <c r="B15977" s="672" t="s">
        <v>37422</v>
      </c>
      <c r="C15977" s="673"/>
      <c r="D15977" s="673"/>
      <c r="E15977" s="633"/>
      <c r="F15977" s="668" t="s">
        <v>37423</v>
      </c>
      <c r="G15977" s="666"/>
      <c r="H15977" s="667"/>
      <c r="I15977" s="665" t="s">
        <v>19871</v>
      </c>
      <c r="J15977" s="666"/>
      <c r="K15977" s="667"/>
      <c r="L15977" s="665" t="s">
        <v>19872</v>
      </c>
      <c r="M15977" s="667"/>
      <c r="N15977" s="669" t="s">
        <v>20175</v>
      </c>
      <c r="O15977" s="633"/>
      <c r="P15977" s="665" t="s">
        <v>21368</v>
      </c>
      <c r="Q15977" s="666"/>
      <c r="R15977" s="667"/>
      <c r="S15977" s="668" t="s">
        <v>19966</v>
      </c>
      <c r="T15977" s="666"/>
      <c r="U15977" s="667"/>
      <c r="V15977" s="347" t="s">
        <v>19967</v>
      </c>
      <c r="W15977" s="345"/>
      <c r="X15977" s="345"/>
    </row>
    <row r="15978" spans="1:24" ht="6.75" customHeight="1">
      <c r="A15978" s="345"/>
      <c r="B15978" s="670"/>
      <c r="C15978" s="674"/>
      <c r="D15978" s="674"/>
      <c r="E15978" s="671"/>
      <c r="F15978" s="348"/>
      <c r="G15978" s="349"/>
      <c r="H15978" s="350"/>
      <c r="I15978" s="348"/>
      <c r="J15978" s="349"/>
      <c r="K15978" s="350"/>
      <c r="L15978" s="348"/>
      <c r="M15978" s="350"/>
      <c r="N15978" s="670"/>
      <c r="O15978" s="671"/>
      <c r="P15978" s="348"/>
      <c r="Q15978" s="349"/>
      <c r="R15978" s="350"/>
      <c r="S15978" s="348"/>
      <c r="T15978" s="349"/>
      <c r="U15978" s="350"/>
      <c r="V15978" s="351"/>
      <c r="W15978" s="345"/>
      <c r="X15978" s="345"/>
    </row>
    <row r="15979" spans="1:24" ht="9" customHeight="1">
      <c r="A15979" s="345"/>
      <c r="B15979" s="672" t="s">
        <v>24162</v>
      </c>
      <c r="C15979" s="673"/>
      <c r="D15979" s="673"/>
      <c r="E15979" s="633"/>
      <c r="F15979" s="668" t="s">
        <v>37424</v>
      </c>
      <c r="G15979" s="666"/>
      <c r="H15979" s="667"/>
      <c r="I15979" s="665" t="s">
        <v>19871</v>
      </c>
      <c r="J15979" s="666"/>
      <c r="K15979" s="667"/>
      <c r="L15979" s="665" t="s">
        <v>19890</v>
      </c>
      <c r="M15979" s="667"/>
      <c r="N15979" s="669" t="s">
        <v>22013</v>
      </c>
      <c r="O15979" s="633"/>
      <c r="P15979" s="665"/>
      <c r="Q15979" s="666"/>
      <c r="R15979" s="667"/>
      <c r="S15979" s="668" t="s">
        <v>19893</v>
      </c>
      <c r="T15979" s="666"/>
      <c r="U15979" s="667"/>
      <c r="V15979" s="347" t="s">
        <v>24246</v>
      </c>
      <c r="W15979" s="345"/>
      <c r="X15979" s="345"/>
    </row>
    <row r="15980" spans="1:24" ht="6.75" customHeight="1">
      <c r="A15980" s="345"/>
      <c r="B15980" s="679"/>
      <c r="C15980" s="564"/>
      <c r="D15980" s="564"/>
      <c r="E15980" s="680"/>
      <c r="F15980" s="353"/>
      <c r="G15980" s="345"/>
      <c r="H15980" s="354"/>
      <c r="I15980" s="353"/>
      <c r="J15980" s="345"/>
      <c r="K15980" s="354"/>
      <c r="L15980" s="353"/>
      <c r="M15980" s="354"/>
      <c r="N15980" s="677"/>
      <c r="O15980" s="678"/>
      <c r="P15980" s="353"/>
      <c r="Q15980" s="345"/>
      <c r="R15980" s="354"/>
      <c r="S15980" s="353"/>
      <c r="T15980" s="345"/>
      <c r="U15980" s="354"/>
      <c r="V15980" s="355"/>
      <c r="W15980" s="345"/>
      <c r="X15980" s="345"/>
    </row>
    <row r="15981" spans="1:24" ht="7.5" customHeight="1">
      <c r="A15981" s="345"/>
      <c r="B15981" s="670"/>
      <c r="C15981" s="674"/>
      <c r="D15981" s="674"/>
      <c r="E15981" s="671"/>
      <c r="F15981" s="348"/>
      <c r="G15981" s="349"/>
      <c r="H15981" s="350"/>
      <c r="I15981" s="348"/>
      <c r="J15981" s="349"/>
      <c r="K15981" s="350"/>
      <c r="L15981" s="348"/>
      <c r="M15981" s="350"/>
      <c r="N15981" s="348"/>
      <c r="O15981" s="350"/>
      <c r="P15981" s="348"/>
      <c r="Q15981" s="349"/>
      <c r="R15981" s="350"/>
      <c r="S15981" s="348"/>
      <c r="T15981" s="349"/>
      <c r="U15981" s="350"/>
      <c r="V15981" s="351"/>
      <c r="W15981" s="345"/>
      <c r="X15981" s="345"/>
    </row>
    <row r="15982" spans="1:24" ht="9" customHeight="1">
      <c r="A15982" s="345"/>
      <c r="B15982" s="672" t="s">
        <v>37425</v>
      </c>
      <c r="C15982" s="673"/>
      <c r="D15982" s="673"/>
      <c r="E15982" s="633"/>
      <c r="F15982" s="668" t="s">
        <v>37426</v>
      </c>
      <c r="G15982" s="666"/>
      <c r="H15982" s="667"/>
      <c r="I15982" s="665" t="s">
        <v>19871</v>
      </c>
      <c r="J15982" s="666"/>
      <c r="K15982" s="667"/>
      <c r="L15982" s="665" t="s">
        <v>19872</v>
      </c>
      <c r="M15982" s="667"/>
      <c r="N15982" s="669" t="s">
        <v>19953</v>
      </c>
      <c r="O15982" s="633"/>
      <c r="P15982" s="665" t="s">
        <v>37427</v>
      </c>
      <c r="Q15982" s="666"/>
      <c r="R15982" s="667"/>
      <c r="S15982" s="668" t="s">
        <v>19955</v>
      </c>
      <c r="T15982" s="666"/>
      <c r="U15982" s="667"/>
      <c r="V15982" s="347" t="s">
        <v>37428</v>
      </c>
      <c r="W15982" s="345"/>
      <c r="X15982" s="345"/>
    </row>
    <row r="15983" spans="1:24" ht="6.75" customHeight="1">
      <c r="A15983" s="345"/>
      <c r="B15983" s="670"/>
      <c r="C15983" s="674"/>
      <c r="D15983" s="674"/>
      <c r="E15983" s="671"/>
      <c r="F15983" s="348"/>
      <c r="G15983" s="349"/>
      <c r="H15983" s="350"/>
      <c r="I15983" s="348"/>
      <c r="J15983" s="349"/>
      <c r="K15983" s="350"/>
      <c r="L15983" s="348"/>
      <c r="M15983" s="350"/>
      <c r="N15983" s="670"/>
      <c r="O15983" s="671"/>
      <c r="P15983" s="348"/>
      <c r="Q15983" s="349"/>
      <c r="R15983" s="350"/>
      <c r="S15983" s="348"/>
      <c r="T15983" s="349"/>
      <c r="U15983" s="350"/>
      <c r="V15983" s="351"/>
      <c r="W15983" s="345"/>
      <c r="X15983" s="345"/>
    </row>
    <row r="15984" spans="1:24" ht="9" customHeight="1">
      <c r="A15984" s="345"/>
      <c r="B15984" s="672" t="s">
        <v>37429</v>
      </c>
      <c r="C15984" s="673"/>
      <c r="D15984" s="673"/>
      <c r="E15984" s="633"/>
      <c r="F15984" s="668" t="s">
        <v>37430</v>
      </c>
      <c r="G15984" s="666"/>
      <c r="H15984" s="667"/>
      <c r="I15984" s="665" t="s">
        <v>19871</v>
      </c>
      <c r="J15984" s="666"/>
      <c r="K15984" s="667"/>
      <c r="L15984" s="665" t="s">
        <v>19872</v>
      </c>
      <c r="M15984" s="667"/>
      <c r="N15984" s="668" t="s">
        <v>22886</v>
      </c>
      <c r="O15984" s="667"/>
      <c r="P15984" s="665" t="s">
        <v>22716</v>
      </c>
      <c r="Q15984" s="666"/>
      <c r="R15984" s="667"/>
      <c r="S15984" s="668" t="s">
        <v>19893</v>
      </c>
      <c r="T15984" s="666"/>
      <c r="U15984" s="667"/>
      <c r="V15984" s="347" t="s">
        <v>19918</v>
      </c>
      <c r="W15984" s="345"/>
      <c r="X15984" s="345"/>
    </row>
    <row r="15985" spans="1:24" ht="6.75" customHeight="1">
      <c r="A15985" s="345"/>
      <c r="B15985" s="670"/>
      <c r="C15985" s="674"/>
      <c r="D15985" s="674"/>
      <c r="E15985" s="671"/>
      <c r="F15985" s="348"/>
      <c r="G15985" s="349"/>
      <c r="H15985" s="350"/>
      <c r="I15985" s="348"/>
      <c r="J15985" s="349"/>
      <c r="K15985" s="350"/>
      <c r="L15985" s="348"/>
      <c r="M15985" s="350"/>
      <c r="N15985" s="348"/>
      <c r="O15985" s="350"/>
      <c r="P15985" s="348"/>
      <c r="Q15985" s="349"/>
      <c r="R15985" s="350"/>
      <c r="S15985" s="348"/>
      <c r="T15985" s="349"/>
      <c r="U15985" s="350"/>
      <c r="V15985" s="351"/>
      <c r="W15985" s="345"/>
      <c r="X15985" s="345"/>
    </row>
    <row r="15986" spans="1:24" ht="9" customHeight="1">
      <c r="A15986" s="345"/>
      <c r="B15986" s="672" t="s">
        <v>34497</v>
      </c>
      <c r="C15986" s="673"/>
      <c r="D15986" s="673"/>
      <c r="E15986" s="633"/>
      <c r="F15986" s="668" t="s">
        <v>37431</v>
      </c>
      <c r="G15986" s="666"/>
      <c r="H15986" s="667"/>
      <c r="I15986" s="665" t="s">
        <v>19871</v>
      </c>
      <c r="J15986" s="666"/>
      <c r="K15986" s="667"/>
      <c r="L15986" s="665" t="s">
        <v>19872</v>
      </c>
      <c r="M15986" s="667"/>
      <c r="N15986" s="668" t="s">
        <v>20057</v>
      </c>
      <c r="O15986" s="667"/>
      <c r="P15986" s="665"/>
      <c r="Q15986" s="666"/>
      <c r="R15986" s="667"/>
      <c r="S15986" s="668" t="s">
        <v>19966</v>
      </c>
      <c r="T15986" s="666"/>
      <c r="U15986" s="667"/>
      <c r="V15986" s="347" t="s">
        <v>27496</v>
      </c>
      <c r="W15986" s="345"/>
      <c r="X15986" s="345"/>
    </row>
    <row r="15987" spans="1:24" ht="6.75" customHeight="1">
      <c r="A15987" s="345"/>
      <c r="B15987" s="670"/>
      <c r="C15987" s="674"/>
      <c r="D15987" s="674"/>
      <c r="E15987" s="671"/>
      <c r="F15987" s="348"/>
      <c r="G15987" s="349"/>
      <c r="H15987" s="350"/>
      <c r="I15987" s="348"/>
      <c r="J15987" s="349"/>
      <c r="K15987" s="350"/>
      <c r="L15987" s="348"/>
      <c r="M15987" s="350"/>
      <c r="N15987" s="348"/>
      <c r="O15987" s="350"/>
      <c r="P15987" s="348"/>
      <c r="Q15987" s="349"/>
      <c r="R15987" s="350"/>
      <c r="S15987" s="348"/>
      <c r="T15987" s="349"/>
      <c r="U15987" s="350"/>
      <c r="V15987" s="351"/>
      <c r="W15987" s="345"/>
      <c r="X15987" s="345"/>
    </row>
    <row r="15988" spans="1:24" ht="9" customHeight="1">
      <c r="A15988" s="345"/>
      <c r="B15988" s="676" t="s">
        <v>37432</v>
      </c>
      <c r="C15988" s="570"/>
      <c r="D15988" s="570"/>
      <c r="E15988" s="571"/>
      <c r="F15988" s="675" t="s">
        <v>37433</v>
      </c>
      <c r="G15988" s="570"/>
      <c r="H15988" s="571"/>
      <c r="I15988" s="676" t="s">
        <v>19871</v>
      </c>
      <c r="J15988" s="570"/>
      <c r="K15988" s="571"/>
      <c r="L15988" s="676" t="s">
        <v>19872</v>
      </c>
      <c r="M15988" s="571"/>
      <c r="N15988" s="675" t="s">
        <v>24274</v>
      </c>
      <c r="O15988" s="571"/>
      <c r="P15988" s="676" t="s">
        <v>22373</v>
      </c>
      <c r="Q15988" s="570"/>
      <c r="R15988" s="571"/>
      <c r="S15988" s="675" t="s">
        <v>20027</v>
      </c>
      <c r="T15988" s="570"/>
      <c r="U15988" s="571"/>
      <c r="V15988" s="352" t="s">
        <v>19933</v>
      </c>
      <c r="W15988" s="345"/>
      <c r="X15988" s="345"/>
    </row>
    <row r="15989" spans="1:24" ht="9" customHeight="1">
      <c r="A15989" s="345"/>
      <c r="B15989" s="665" t="s">
        <v>37434</v>
      </c>
      <c r="C15989" s="666"/>
      <c r="D15989" s="666"/>
      <c r="E15989" s="667"/>
      <c r="F15989" s="668" t="s">
        <v>37435</v>
      </c>
      <c r="G15989" s="666"/>
      <c r="H15989" s="667"/>
      <c r="I15989" s="665" t="s">
        <v>19871</v>
      </c>
      <c r="J15989" s="666"/>
      <c r="K15989" s="667"/>
      <c r="L15989" s="665" t="s">
        <v>19872</v>
      </c>
      <c r="M15989" s="667"/>
      <c r="N15989" s="669" t="s">
        <v>19953</v>
      </c>
      <c r="O15989" s="633"/>
      <c r="P15989" s="665" t="s">
        <v>27381</v>
      </c>
      <c r="Q15989" s="666"/>
      <c r="R15989" s="667"/>
      <c r="S15989" s="668" t="s">
        <v>19955</v>
      </c>
      <c r="T15989" s="666"/>
      <c r="U15989" s="667"/>
      <c r="V15989" s="347" t="s">
        <v>37436</v>
      </c>
      <c r="W15989" s="345"/>
      <c r="X15989" s="345"/>
    </row>
    <row r="15990" spans="1:24" ht="6.75" customHeight="1">
      <c r="A15990" s="345"/>
      <c r="B15990" s="348"/>
      <c r="C15990" s="349"/>
      <c r="D15990" s="349"/>
      <c r="E15990" s="350"/>
      <c r="F15990" s="348"/>
      <c r="G15990" s="349"/>
      <c r="H15990" s="350"/>
      <c r="I15990" s="348"/>
      <c r="J15990" s="349"/>
      <c r="K15990" s="350"/>
      <c r="L15990" s="348"/>
      <c r="M15990" s="350"/>
      <c r="N15990" s="670"/>
      <c r="O15990" s="671"/>
      <c r="P15990" s="348"/>
      <c r="Q15990" s="349"/>
      <c r="R15990" s="350"/>
      <c r="S15990" s="348"/>
      <c r="T15990" s="349"/>
      <c r="U15990" s="350"/>
      <c r="V15990" s="351"/>
      <c r="W15990" s="345"/>
      <c r="X15990" s="345"/>
    </row>
    <row r="15991" spans="1:24" ht="9" customHeight="1">
      <c r="A15991" s="345"/>
      <c r="B15991" s="672" t="s">
        <v>37437</v>
      </c>
      <c r="C15991" s="673"/>
      <c r="D15991" s="673"/>
      <c r="E15991" s="633"/>
      <c r="F15991" s="668" t="s">
        <v>37438</v>
      </c>
      <c r="G15991" s="666"/>
      <c r="H15991" s="667"/>
      <c r="I15991" s="665" t="s">
        <v>19871</v>
      </c>
      <c r="J15991" s="666"/>
      <c r="K15991" s="667"/>
      <c r="L15991" s="665" t="s">
        <v>19872</v>
      </c>
      <c r="M15991" s="667"/>
      <c r="N15991" s="668" t="s">
        <v>24662</v>
      </c>
      <c r="O15991" s="667"/>
      <c r="P15991" s="665" t="s">
        <v>21828</v>
      </c>
      <c r="Q15991" s="666"/>
      <c r="R15991" s="667"/>
      <c r="S15991" s="668" t="s">
        <v>19955</v>
      </c>
      <c r="T15991" s="666"/>
      <c r="U15991" s="667"/>
      <c r="V15991" s="347" t="s">
        <v>21549</v>
      </c>
      <c r="W15991" s="345"/>
      <c r="X15991" s="345"/>
    </row>
    <row r="15992" spans="1:24" ht="6.75" customHeight="1">
      <c r="A15992" s="345"/>
      <c r="B15992" s="670"/>
      <c r="C15992" s="674"/>
      <c r="D15992" s="674"/>
      <c r="E15992" s="671"/>
      <c r="F15992" s="348"/>
      <c r="G15992" s="349"/>
      <c r="H15992" s="350"/>
      <c r="I15992" s="348"/>
      <c r="J15992" s="349"/>
      <c r="K15992" s="350"/>
      <c r="L15992" s="348"/>
      <c r="M15992" s="350"/>
      <c r="N15992" s="348"/>
      <c r="O15992" s="350"/>
      <c r="P15992" s="348"/>
      <c r="Q15992" s="349"/>
      <c r="R15992" s="350"/>
      <c r="S15992" s="348"/>
      <c r="T15992" s="349"/>
      <c r="U15992" s="350"/>
      <c r="V15992" s="351"/>
      <c r="W15992" s="345"/>
      <c r="X15992" s="345"/>
    </row>
    <row r="15993" spans="1:24" ht="9" customHeight="1">
      <c r="A15993" s="345"/>
      <c r="B15993" s="672" t="s">
        <v>34514</v>
      </c>
      <c r="C15993" s="673"/>
      <c r="D15993" s="673"/>
      <c r="E15993" s="633"/>
      <c r="F15993" s="668" t="s">
        <v>37439</v>
      </c>
      <c r="G15993" s="666"/>
      <c r="H15993" s="667"/>
      <c r="I15993" s="665" t="s">
        <v>19871</v>
      </c>
      <c r="J15993" s="666"/>
      <c r="K15993" s="667"/>
      <c r="L15993" s="665" t="s">
        <v>19872</v>
      </c>
      <c r="M15993" s="667"/>
      <c r="N15993" s="669" t="s">
        <v>19953</v>
      </c>
      <c r="O15993" s="633"/>
      <c r="P15993" s="665" t="s">
        <v>37440</v>
      </c>
      <c r="Q15993" s="666"/>
      <c r="R15993" s="667"/>
      <c r="S15993" s="668" t="s">
        <v>19955</v>
      </c>
      <c r="T15993" s="666"/>
      <c r="U15993" s="667"/>
      <c r="V15993" s="347" t="s">
        <v>34517</v>
      </c>
      <c r="W15993" s="345"/>
      <c r="X15993" s="345"/>
    </row>
    <row r="15994" spans="1:24" ht="6.75" customHeight="1">
      <c r="A15994" s="345"/>
      <c r="B15994" s="670"/>
      <c r="C15994" s="674"/>
      <c r="D15994" s="674"/>
      <c r="E15994" s="671"/>
      <c r="F15994" s="348"/>
      <c r="G15994" s="349"/>
      <c r="H15994" s="350"/>
      <c r="I15994" s="348"/>
      <c r="J15994" s="349"/>
      <c r="K15994" s="350"/>
      <c r="L15994" s="348"/>
      <c r="M15994" s="350"/>
      <c r="N15994" s="670"/>
      <c r="O15994" s="671"/>
      <c r="P15994" s="348"/>
      <c r="Q15994" s="349"/>
      <c r="R15994" s="350"/>
      <c r="S15994" s="348"/>
      <c r="T15994" s="349"/>
      <c r="U15994" s="350"/>
      <c r="V15994" s="351"/>
      <c r="W15994" s="345"/>
      <c r="X15994" s="345"/>
    </row>
    <row r="15995" spans="1:24" ht="9" customHeight="1">
      <c r="A15995" s="345"/>
      <c r="B15995" s="672" t="s">
        <v>24162</v>
      </c>
      <c r="C15995" s="673"/>
      <c r="D15995" s="673"/>
      <c r="E15995" s="633"/>
      <c r="F15995" s="668" t="s">
        <v>37441</v>
      </c>
      <c r="G15995" s="666"/>
      <c r="H15995" s="667"/>
      <c r="I15995" s="665" t="s">
        <v>19871</v>
      </c>
      <c r="J15995" s="666"/>
      <c r="K15995" s="667"/>
      <c r="L15995" s="665" t="s">
        <v>19890</v>
      </c>
      <c r="M15995" s="667"/>
      <c r="N15995" s="669" t="s">
        <v>24244</v>
      </c>
      <c r="O15995" s="633"/>
      <c r="P15995" s="665"/>
      <c r="Q15995" s="666"/>
      <c r="R15995" s="667"/>
      <c r="S15995" s="668" t="s">
        <v>19893</v>
      </c>
      <c r="T15995" s="666"/>
      <c r="U15995" s="667"/>
      <c r="V15995" s="347" t="s">
        <v>37442</v>
      </c>
      <c r="W15995" s="345"/>
      <c r="X15995" s="345"/>
    </row>
    <row r="15996" spans="1:24" ht="6.75" customHeight="1">
      <c r="A15996" s="345"/>
      <c r="B15996" s="679"/>
      <c r="C15996" s="564"/>
      <c r="D15996" s="564"/>
      <c r="E15996" s="680"/>
      <c r="F15996" s="353"/>
      <c r="G15996" s="345"/>
      <c r="H15996" s="354"/>
      <c r="I15996" s="353"/>
      <c r="J15996" s="345"/>
      <c r="K15996" s="354"/>
      <c r="L15996" s="353"/>
      <c r="M15996" s="354"/>
      <c r="N15996" s="677"/>
      <c r="O15996" s="678"/>
      <c r="P15996" s="353"/>
      <c r="Q15996" s="345"/>
      <c r="R15996" s="354"/>
      <c r="S15996" s="353"/>
      <c r="T15996" s="345"/>
      <c r="U15996" s="354"/>
      <c r="V15996" s="355"/>
      <c r="W15996" s="345"/>
      <c r="X15996" s="345"/>
    </row>
    <row r="15997" spans="1:24" ht="7.5" customHeight="1">
      <c r="A15997" s="345"/>
      <c r="B15997" s="670"/>
      <c r="C15997" s="674"/>
      <c r="D15997" s="674"/>
      <c r="E15997" s="671"/>
      <c r="F15997" s="348"/>
      <c r="G15997" s="349"/>
      <c r="H15997" s="350"/>
      <c r="I15997" s="348"/>
      <c r="J15997" s="349"/>
      <c r="K15997" s="350"/>
      <c r="L15997" s="348"/>
      <c r="M15997" s="350"/>
      <c r="N15997" s="348"/>
      <c r="O15997" s="350"/>
      <c r="P15997" s="348"/>
      <c r="Q15997" s="349"/>
      <c r="R15997" s="350"/>
      <c r="S15997" s="348"/>
      <c r="T15997" s="349"/>
      <c r="U15997" s="350"/>
      <c r="V15997" s="351"/>
      <c r="W15997" s="345"/>
      <c r="X15997" s="345"/>
    </row>
    <row r="15998" spans="1:24" ht="9" customHeight="1">
      <c r="A15998" s="345"/>
      <c r="B15998" s="672" t="s">
        <v>37443</v>
      </c>
      <c r="C15998" s="673"/>
      <c r="D15998" s="673"/>
      <c r="E15998" s="633"/>
      <c r="F15998" s="668" t="s">
        <v>37444</v>
      </c>
      <c r="G15998" s="666"/>
      <c r="H15998" s="667"/>
      <c r="I15998" s="665" t="s">
        <v>19871</v>
      </c>
      <c r="J15998" s="666"/>
      <c r="K15998" s="667"/>
      <c r="L15998" s="665" t="s">
        <v>19872</v>
      </c>
      <c r="M15998" s="667"/>
      <c r="N15998" s="668" t="s">
        <v>21545</v>
      </c>
      <c r="O15998" s="667"/>
      <c r="P15998" s="665" t="s">
        <v>21295</v>
      </c>
      <c r="Q15998" s="666"/>
      <c r="R15998" s="667"/>
      <c r="S15998" s="668" t="s">
        <v>19893</v>
      </c>
      <c r="T15998" s="666"/>
      <c r="U15998" s="667"/>
      <c r="V15998" s="347" t="s">
        <v>19933</v>
      </c>
      <c r="W15998" s="345"/>
      <c r="X15998" s="345"/>
    </row>
    <row r="15999" spans="1:24" ht="6.75" customHeight="1">
      <c r="A15999" s="345"/>
      <c r="B15999" s="670"/>
      <c r="C15999" s="674"/>
      <c r="D15999" s="674"/>
      <c r="E15999" s="671"/>
      <c r="F15999" s="348"/>
      <c r="G15999" s="349"/>
      <c r="H15999" s="350"/>
      <c r="I15999" s="348"/>
      <c r="J15999" s="349"/>
      <c r="K15999" s="350"/>
      <c r="L15999" s="348"/>
      <c r="M15999" s="350"/>
      <c r="N15999" s="348"/>
      <c r="O15999" s="350"/>
      <c r="P15999" s="348"/>
      <c r="Q15999" s="349"/>
      <c r="R15999" s="350"/>
      <c r="S15999" s="348"/>
      <c r="T15999" s="349"/>
      <c r="U15999" s="350"/>
      <c r="V15999" s="351"/>
      <c r="W15999" s="345"/>
      <c r="X15999" s="345"/>
    </row>
    <row r="16000" spans="1:24" ht="9" customHeight="1">
      <c r="A16000" s="345"/>
      <c r="B16000" s="672" t="s">
        <v>34190</v>
      </c>
      <c r="C16000" s="673"/>
      <c r="D16000" s="673"/>
      <c r="E16000" s="633"/>
      <c r="F16000" s="668" t="s">
        <v>37445</v>
      </c>
      <c r="G16000" s="666"/>
      <c r="H16000" s="667"/>
      <c r="I16000" s="665" t="s">
        <v>19871</v>
      </c>
      <c r="J16000" s="666"/>
      <c r="K16000" s="667"/>
      <c r="L16000" s="665" t="s">
        <v>19872</v>
      </c>
      <c r="M16000" s="667"/>
      <c r="N16000" s="668" t="s">
        <v>25181</v>
      </c>
      <c r="O16000" s="667"/>
      <c r="P16000" s="665" t="s">
        <v>22690</v>
      </c>
      <c r="Q16000" s="666"/>
      <c r="R16000" s="667"/>
      <c r="S16000" s="668" t="s">
        <v>19941</v>
      </c>
      <c r="T16000" s="666"/>
      <c r="U16000" s="667"/>
      <c r="V16000" s="347" t="s">
        <v>35727</v>
      </c>
      <c r="W16000" s="345"/>
      <c r="X16000" s="345"/>
    </row>
    <row r="16001" spans="1:24" ht="6.75" customHeight="1">
      <c r="A16001" s="345"/>
      <c r="B16001" s="670"/>
      <c r="C16001" s="674"/>
      <c r="D16001" s="674"/>
      <c r="E16001" s="671"/>
      <c r="F16001" s="348"/>
      <c r="G16001" s="349"/>
      <c r="H16001" s="350"/>
      <c r="I16001" s="348"/>
      <c r="J16001" s="349"/>
      <c r="K16001" s="350"/>
      <c r="L16001" s="348"/>
      <c r="M16001" s="350"/>
      <c r="N16001" s="348"/>
      <c r="O16001" s="350"/>
      <c r="P16001" s="348"/>
      <c r="Q16001" s="349"/>
      <c r="R16001" s="350"/>
      <c r="S16001" s="348"/>
      <c r="T16001" s="349"/>
      <c r="U16001" s="350"/>
      <c r="V16001" s="351"/>
      <c r="W16001" s="345"/>
      <c r="X16001" s="345"/>
    </row>
    <row r="16002" spans="1:24" ht="9" customHeight="1">
      <c r="A16002" s="345"/>
      <c r="B16002" s="672" t="s">
        <v>21493</v>
      </c>
      <c r="C16002" s="673"/>
      <c r="D16002" s="673"/>
      <c r="E16002" s="633"/>
      <c r="F16002" s="668" t="s">
        <v>37446</v>
      </c>
      <c r="G16002" s="666"/>
      <c r="H16002" s="667"/>
      <c r="I16002" s="665" t="s">
        <v>19871</v>
      </c>
      <c r="J16002" s="666"/>
      <c r="K16002" s="667"/>
      <c r="L16002" s="665" t="s">
        <v>19872</v>
      </c>
      <c r="M16002" s="667"/>
      <c r="N16002" s="668" t="s">
        <v>20933</v>
      </c>
      <c r="O16002" s="667"/>
      <c r="P16002" s="665" t="s">
        <v>20484</v>
      </c>
      <c r="Q16002" s="666"/>
      <c r="R16002" s="667"/>
      <c r="S16002" s="668" t="s">
        <v>19875</v>
      </c>
      <c r="T16002" s="666"/>
      <c r="U16002" s="667"/>
      <c r="V16002" s="347" t="s">
        <v>21495</v>
      </c>
      <c r="W16002" s="345"/>
      <c r="X16002" s="345"/>
    </row>
    <row r="16003" spans="1:24" ht="6.75" customHeight="1">
      <c r="A16003" s="345"/>
      <c r="B16003" s="670"/>
      <c r="C16003" s="674"/>
      <c r="D16003" s="674"/>
      <c r="E16003" s="671"/>
      <c r="F16003" s="348"/>
      <c r="G16003" s="349"/>
      <c r="H16003" s="350"/>
      <c r="I16003" s="348"/>
      <c r="J16003" s="349"/>
      <c r="K16003" s="350"/>
      <c r="L16003" s="348"/>
      <c r="M16003" s="350"/>
      <c r="N16003" s="348"/>
      <c r="O16003" s="350"/>
      <c r="P16003" s="348"/>
      <c r="Q16003" s="349"/>
      <c r="R16003" s="350"/>
      <c r="S16003" s="348"/>
      <c r="T16003" s="349"/>
      <c r="U16003" s="350"/>
      <c r="V16003" s="351"/>
      <c r="W16003" s="345"/>
      <c r="X16003" s="345"/>
    </row>
    <row r="16004" spans="1:24" ht="9" customHeight="1">
      <c r="A16004" s="345"/>
      <c r="B16004" s="665" t="s">
        <v>26417</v>
      </c>
      <c r="C16004" s="666"/>
      <c r="D16004" s="666"/>
      <c r="E16004" s="667"/>
      <c r="F16004" s="668" t="s">
        <v>37447</v>
      </c>
      <c r="G16004" s="666"/>
      <c r="H16004" s="667"/>
      <c r="I16004" s="665" t="s">
        <v>19871</v>
      </c>
      <c r="J16004" s="666"/>
      <c r="K16004" s="667"/>
      <c r="L16004" s="665" t="s">
        <v>19872</v>
      </c>
      <c r="M16004" s="667"/>
      <c r="N16004" s="669" t="s">
        <v>21276</v>
      </c>
      <c r="O16004" s="633"/>
      <c r="P16004" s="665" t="s">
        <v>25668</v>
      </c>
      <c r="Q16004" s="666"/>
      <c r="R16004" s="667"/>
      <c r="S16004" s="668" t="s">
        <v>19955</v>
      </c>
      <c r="T16004" s="666"/>
      <c r="U16004" s="667"/>
      <c r="V16004" s="347" t="s">
        <v>37448</v>
      </c>
      <c r="W16004" s="345"/>
      <c r="X16004" s="345"/>
    </row>
    <row r="16005" spans="1:24" ht="6.75" customHeight="1">
      <c r="A16005" s="345"/>
      <c r="B16005" s="348"/>
      <c r="C16005" s="349"/>
      <c r="D16005" s="349"/>
      <c r="E16005" s="350"/>
      <c r="F16005" s="348"/>
      <c r="G16005" s="349"/>
      <c r="H16005" s="350"/>
      <c r="I16005" s="348"/>
      <c r="J16005" s="349"/>
      <c r="K16005" s="350"/>
      <c r="L16005" s="348"/>
      <c r="M16005" s="350"/>
      <c r="N16005" s="670"/>
      <c r="O16005" s="671"/>
      <c r="P16005" s="348"/>
      <c r="Q16005" s="349"/>
      <c r="R16005" s="350"/>
      <c r="S16005" s="348"/>
      <c r="T16005" s="349"/>
      <c r="U16005" s="350"/>
      <c r="V16005" s="351"/>
      <c r="W16005" s="345"/>
      <c r="X16005" s="345"/>
    </row>
    <row r="16006" spans="1:24" ht="9" customHeight="1">
      <c r="A16006" s="345"/>
      <c r="B16006" s="672" t="s">
        <v>34190</v>
      </c>
      <c r="C16006" s="673"/>
      <c r="D16006" s="673"/>
      <c r="E16006" s="633"/>
      <c r="F16006" s="668" t="s">
        <v>37449</v>
      </c>
      <c r="G16006" s="666"/>
      <c r="H16006" s="667"/>
      <c r="I16006" s="665" t="s">
        <v>19871</v>
      </c>
      <c r="J16006" s="666"/>
      <c r="K16006" s="667"/>
      <c r="L16006" s="665" t="s">
        <v>19872</v>
      </c>
      <c r="M16006" s="667"/>
      <c r="N16006" s="668" t="s">
        <v>25181</v>
      </c>
      <c r="O16006" s="667"/>
      <c r="P16006" s="665" t="s">
        <v>22690</v>
      </c>
      <c r="Q16006" s="666"/>
      <c r="R16006" s="667"/>
      <c r="S16006" s="668" t="s">
        <v>19941</v>
      </c>
      <c r="T16006" s="666"/>
      <c r="U16006" s="667"/>
      <c r="V16006" s="347" t="s">
        <v>35727</v>
      </c>
      <c r="W16006" s="345"/>
      <c r="X16006" s="345"/>
    </row>
    <row r="16007" spans="1:24" ht="6.75" customHeight="1">
      <c r="A16007" s="345"/>
      <c r="B16007" s="670"/>
      <c r="C16007" s="674"/>
      <c r="D16007" s="674"/>
      <c r="E16007" s="671"/>
      <c r="F16007" s="348"/>
      <c r="G16007" s="349"/>
      <c r="H16007" s="350"/>
      <c r="I16007" s="348"/>
      <c r="J16007" s="349"/>
      <c r="K16007" s="350"/>
      <c r="L16007" s="348"/>
      <c r="M16007" s="350"/>
      <c r="N16007" s="348"/>
      <c r="O16007" s="350"/>
      <c r="P16007" s="348"/>
      <c r="Q16007" s="349"/>
      <c r="R16007" s="350"/>
      <c r="S16007" s="348"/>
      <c r="T16007" s="349"/>
      <c r="U16007" s="350"/>
      <c r="V16007" s="351"/>
      <c r="W16007" s="345"/>
      <c r="X16007" s="345"/>
    </row>
    <row r="16008" spans="1:24" ht="9" customHeight="1">
      <c r="A16008" s="345"/>
      <c r="B16008" s="676" t="s">
        <v>37450</v>
      </c>
      <c r="C16008" s="570"/>
      <c r="D16008" s="570"/>
      <c r="E16008" s="571"/>
      <c r="F16008" s="675" t="s">
        <v>37451</v>
      </c>
      <c r="G16008" s="570"/>
      <c r="H16008" s="571"/>
      <c r="I16008" s="676" t="s">
        <v>19871</v>
      </c>
      <c r="J16008" s="570"/>
      <c r="K16008" s="571"/>
      <c r="L16008" s="676" t="s">
        <v>19872</v>
      </c>
      <c r="M16008" s="571"/>
      <c r="N16008" s="675" t="s">
        <v>20158</v>
      </c>
      <c r="O16008" s="571"/>
      <c r="P16008" s="676" t="s">
        <v>20600</v>
      </c>
      <c r="Q16008" s="570"/>
      <c r="R16008" s="571"/>
      <c r="S16008" s="675" t="s">
        <v>20027</v>
      </c>
      <c r="T16008" s="570"/>
      <c r="U16008" s="571"/>
      <c r="V16008" s="352" t="s">
        <v>20159</v>
      </c>
      <c r="W16008" s="345"/>
      <c r="X16008" s="345"/>
    </row>
    <row r="16009" spans="1:24" ht="9" customHeight="1">
      <c r="A16009" s="345"/>
      <c r="B16009" s="672" t="s">
        <v>34190</v>
      </c>
      <c r="C16009" s="673"/>
      <c r="D16009" s="673"/>
      <c r="E16009" s="633"/>
      <c r="F16009" s="668" t="s">
        <v>37452</v>
      </c>
      <c r="G16009" s="666"/>
      <c r="H16009" s="667"/>
      <c r="I16009" s="665" t="s">
        <v>19871</v>
      </c>
      <c r="J16009" s="666"/>
      <c r="K16009" s="667"/>
      <c r="L16009" s="665" t="s">
        <v>19872</v>
      </c>
      <c r="M16009" s="667"/>
      <c r="N16009" s="668" t="s">
        <v>20327</v>
      </c>
      <c r="O16009" s="667"/>
      <c r="P16009" s="665" t="s">
        <v>20496</v>
      </c>
      <c r="Q16009" s="666"/>
      <c r="R16009" s="667"/>
      <c r="S16009" s="668" t="s">
        <v>19941</v>
      </c>
      <c r="T16009" s="666"/>
      <c r="U16009" s="667"/>
      <c r="V16009" s="347" t="s">
        <v>19903</v>
      </c>
      <c r="W16009" s="345"/>
      <c r="X16009" s="345"/>
    </row>
    <row r="16010" spans="1:24" ht="6.75" customHeight="1">
      <c r="A16010" s="345"/>
      <c r="B16010" s="670"/>
      <c r="C16010" s="674"/>
      <c r="D16010" s="674"/>
      <c r="E16010" s="671"/>
      <c r="F16010" s="348"/>
      <c r="G16010" s="349"/>
      <c r="H16010" s="350"/>
      <c r="I16010" s="348"/>
      <c r="J16010" s="349"/>
      <c r="K16010" s="350"/>
      <c r="L16010" s="348"/>
      <c r="M16010" s="350"/>
      <c r="N16010" s="348"/>
      <c r="O16010" s="350"/>
      <c r="P16010" s="348"/>
      <c r="Q16010" s="349"/>
      <c r="R16010" s="350"/>
      <c r="S16010" s="348"/>
      <c r="T16010" s="349"/>
      <c r="U16010" s="350"/>
      <c r="V16010" s="351"/>
      <c r="W16010" s="345"/>
      <c r="X16010" s="345"/>
    </row>
    <row r="16011" spans="1:24" ht="9" customHeight="1">
      <c r="A16011" s="345"/>
      <c r="B16011" s="672" t="s">
        <v>26770</v>
      </c>
      <c r="C16011" s="673"/>
      <c r="D16011" s="673"/>
      <c r="E16011" s="633"/>
      <c r="F16011" s="668" t="s">
        <v>37453</v>
      </c>
      <c r="G16011" s="666"/>
      <c r="H16011" s="667"/>
      <c r="I16011" s="665" t="s">
        <v>19871</v>
      </c>
      <c r="J16011" s="666"/>
      <c r="K16011" s="667"/>
      <c r="L16011" s="665" t="s">
        <v>19872</v>
      </c>
      <c r="M16011" s="667"/>
      <c r="N16011" s="668" t="s">
        <v>23644</v>
      </c>
      <c r="O16011" s="667"/>
      <c r="P16011" s="665" t="s">
        <v>24782</v>
      </c>
      <c r="Q16011" s="666"/>
      <c r="R16011" s="667"/>
      <c r="S16011" s="668" t="s">
        <v>19893</v>
      </c>
      <c r="T16011" s="666"/>
      <c r="U16011" s="667"/>
      <c r="V16011" s="347" t="s">
        <v>19933</v>
      </c>
      <c r="W16011" s="345"/>
      <c r="X16011" s="345"/>
    </row>
    <row r="16012" spans="1:24" ht="6.75" customHeight="1">
      <c r="A16012" s="345"/>
      <c r="B16012" s="670"/>
      <c r="C16012" s="674"/>
      <c r="D16012" s="674"/>
      <c r="E16012" s="671"/>
      <c r="F16012" s="348"/>
      <c r="G16012" s="349"/>
      <c r="H16012" s="350"/>
      <c r="I16012" s="348"/>
      <c r="J16012" s="349"/>
      <c r="K16012" s="350"/>
      <c r="L16012" s="348"/>
      <c r="M16012" s="350"/>
      <c r="N16012" s="348"/>
      <c r="O16012" s="350"/>
      <c r="P16012" s="348"/>
      <c r="Q16012" s="349"/>
      <c r="R16012" s="350"/>
      <c r="S16012" s="348"/>
      <c r="T16012" s="349"/>
      <c r="U16012" s="350"/>
      <c r="V16012" s="351"/>
      <c r="W16012" s="345"/>
      <c r="X16012" s="345"/>
    </row>
    <row r="16013" spans="1:24" ht="9" customHeight="1">
      <c r="A16013" s="345"/>
      <c r="B16013" s="672" t="s">
        <v>20022</v>
      </c>
      <c r="C16013" s="673"/>
      <c r="D16013" s="673"/>
      <c r="E16013" s="633"/>
      <c r="F16013" s="668" t="s">
        <v>37454</v>
      </c>
      <c r="G16013" s="666"/>
      <c r="H16013" s="667"/>
      <c r="I16013" s="665" t="s">
        <v>19871</v>
      </c>
      <c r="J16013" s="666"/>
      <c r="K16013" s="667"/>
      <c r="L16013" s="665" t="s">
        <v>19872</v>
      </c>
      <c r="M16013" s="667"/>
      <c r="N16013" s="668" t="s">
        <v>20651</v>
      </c>
      <c r="O16013" s="667"/>
      <c r="P16013" s="665"/>
      <c r="Q16013" s="666"/>
      <c r="R16013" s="667"/>
      <c r="S16013" s="668" t="s">
        <v>19893</v>
      </c>
      <c r="T16013" s="666"/>
      <c r="U16013" s="667"/>
      <c r="V16013" s="347" t="s">
        <v>21041</v>
      </c>
      <c r="W16013" s="345"/>
      <c r="X16013" s="345"/>
    </row>
    <row r="16014" spans="1:24" ht="6.75" customHeight="1">
      <c r="A16014" s="345"/>
      <c r="B16014" s="670"/>
      <c r="C16014" s="674"/>
      <c r="D16014" s="674"/>
      <c r="E16014" s="671"/>
      <c r="F16014" s="348"/>
      <c r="G16014" s="349"/>
      <c r="H16014" s="350"/>
      <c r="I16014" s="348"/>
      <c r="J16014" s="349"/>
      <c r="K16014" s="350"/>
      <c r="L16014" s="348"/>
      <c r="M16014" s="350"/>
      <c r="N16014" s="348"/>
      <c r="O16014" s="350"/>
      <c r="P16014" s="348"/>
      <c r="Q16014" s="349"/>
      <c r="R16014" s="350"/>
      <c r="S16014" s="348"/>
      <c r="T16014" s="349"/>
      <c r="U16014" s="350"/>
      <c r="V16014" s="351"/>
      <c r="W16014" s="345"/>
      <c r="X16014" s="345"/>
    </row>
    <row r="16015" spans="1:24" ht="9" customHeight="1">
      <c r="A16015" s="345"/>
      <c r="B16015" s="672" t="s">
        <v>37455</v>
      </c>
      <c r="C16015" s="673"/>
      <c r="D16015" s="673"/>
      <c r="E16015" s="633"/>
      <c r="F16015" s="668" t="s">
        <v>37456</v>
      </c>
      <c r="G16015" s="666"/>
      <c r="H16015" s="667"/>
      <c r="I16015" s="665" t="s">
        <v>19871</v>
      </c>
      <c r="J16015" s="666"/>
      <c r="K16015" s="667"/>
      <c r="L16015" s="665" t="s">
        <v>19872</v>
      </c>
      <c r="M16015" s="667"/>
      <c r="N16015" s="668" t="s">
        <v>20185</v>
      </c>
      <c r="O16015" s="667"/>
      <c r="P16015" s="665" t="s">
        <v>27144</v>
      </c>
      <c r="Q16015" s="666"/>
      <c r="R16015" s="667"/>
      <c r="S16015" s="668" t="s">
        <v>19941</v>
      </c>
      <c r="T16015" s="666"/>
      <c r="U16015" s="667"/>
      <c r="V16015" s="347" t="s">
        <v>22592</v>
      </c>
      <c r="W16015" s="345"/>
      <c r="X16015" s="345"/>
    </row>
    <row r="16016" spans="1:24" ht="6.75" customHeight="1">
      <c r="A16016" s="345"/>
      <c r="B16016" s="670"/>
      <c r="C16016" s="674"/>
      <c r="D16016" s="674"/>
      <c r="E16016" s="671"/>
      <c r="F16016" s="348"/>
      <c r="G16016" s="349"/>
      <c r="H16016" s="350"/>
      <c r="I16016" s="348"/>
      <c r="J16016" s="349"/>
      <c r="K16016" s="350"/>
      <c r="L16016" s="348"/>
      <c r="M16016" s="350"/>
      <c r="N16016" s="348"/>
      <c r="O16016" s="350"/>
      <c r="P16016" s="348"/>
      <c r="Q16016" s="349"/>
      <c r="R16016" s="350"/>
      <c r="S16016" s="348"/>
      <c r="T16016" s="349"/>
      <c r="U16016" s="350"/>
      <c r="V16016" s="351"/>
      <c r="W16016" s="345"/>
      <c r="X16016" s="345"/>
    </row>
    <row r="16017" spans="1:24" ht="9" customHeight="1">
      <c r="A16017" s="345"/>
      <c r="B16017" s="672" t="s">
        <v>37457</v>
      </c>
      <c r="C16017" s="673"/>
      <c r="D16017" s="673"/>
      <c r="E16017" s="633"/>
      <c r="F16017" s="668" t="s">
        <v>37458</v>
      </c>
      <c r="G16017" s="666"/>
      <c r="H16017" s="667"/>
      <c r="I16017" s="665" t="s">
        <v>19871</v>
      </c>
      <c r="J16017" s="666"/>
      <c r="K16017" s="667"/>
      <c r="L16017" s="665" t="s">
        <v>19872</v>
      </c>
      <c r="M16017" s="667"/>
      <c r="N16017" s="668" t="s">
        <v>20093</v>
      </c>
      <c r="O16017" s="667"/>
      <c r="P16017" s="665" t="s">
        <v>21037</v>
      </c>
      <c r="Q16017" s="666"/>
      <c r="R16017" s="667"/>
      <c r="S16017" s="668" t="s">
        <v>19893</v>
      </c>
      <c r="T16017" s="666"/>
      <c r="U16017" s="667"/>
      <c r="V16017" s="347" t="s">
        <v>19933</v>
      </c>
      <c r="W16017" s="345"/>
      <c r="X16017" s="345"/>
    </row>
    <row r="16018" spans="1:24" ht="6.75" customHeight="1">
      <c r="A16018" s="345"/>
      <c r="B16018" s="670"/>
      <c r="C16018" s="674"/>
      <c r="D16018" s="674"/>
      <c r="E16018" s="671"/>
      <c r="F16018" s="348"/>
      <c r="G16018" s="349"/>
      <c r="H16018" s="350"/>
      <c r="I16018" s="348"/>
      <c r="J16018" s="349"/>
      <c r="K16018" s="350"/>
      <c r="L16018" s="348"/>
      <c r="M16018" s="350"/>
      <c r="N16018" s="348"/>
      <c r="O16018" s="350"/>
      <c r="P16018" s="348"/>
      <c r="Q16018" s="349"/>
      <c r="R16018" s="350"/>
      <c r="S16018" s="348"/>
      <c r="T16018" s="349"/>
      <c r="U16018" s="350"/>
      <c r="V16018" s="351"/>
      <c r="W16018" s="345"/>
      <c r="X16018" s="345"/>
    </row>
    <row r="16019" spans="1:24" ht="9" customHeight="1">
      <c r="A16019" s="345"/>
      <c r="B16019" s="672" t="s">
        <v>29761</v>
      </c>
      <c r="C16019" s="673"/>
      <c r="D16019" s="673"/>
      <c r="E16019" s="633"/>
      <c r="F16019" s="668" t="s">
        <v>37459</v>
      </c>
      <c r="G16019" s="666"/>
      <c r="H16019" s="667"/>
      <c r="I16019" s="665" t="s">
        <v>19871</v>
      </c>
      <c r="J16019" s="666"/>
      <c r="K16019" s="667"/>
      <c r="L16019" s="665" t="s">
        <v>19885</v>
      </c>
      <c r="M16019" s="667"/>
      <c r="N16019" s="669" t="s">
        <v>19953</v>
      </c>
      <c r="O16019" s="633"/>
      <c r="P16019" s="665" t="s">
        <v>37178</v>
      </c>
      <c r="Q16019" s="666"/>
      <c r="R16019" s="667"/>
      <c r="S16019" s="668" t="s">
        <v>19955</v>
      </c>
      <c r="T16019" s="666"/>
      <c r="U16019" s="667"/>
      <c r="V16019" s="347" t="s">
        <v>24342</v>
      </c>
      <c r="W16019" s="345"/>
      <c r="X16019" s="345"/>
    </row>
    <row r="16020" spans="1:24" ht="6.75" customHeight="1">
      <c r="A16020" s="345"/>
      <c r="B16020" s="670"/>
      <c r="C16020" s="674"/>
      <c r="D16020" s="674"/>
      <c r="E16020" s="671"/>
      <c r="F16020" s="348"/>
      <c r="G16020" s="349"/>
      <c r="H16020" s="350"/>
      <c r="I16020" s="348"/>
      <c r="J16020" s="349"/>
      <c r="K16020" s="350"/>
      <c r="L16020" s="348"/>
      <c r="M16020" s="350"/>
      <c r="N16020" s="670"/>
      <c r="O16020" s="671"/>
      <c r="P16020" s="348"/>
      <c r="Q16020" s="349"/>
      <c r="R16020" s="350"/>
      <c r="S16020" s="348"/>
      <c r="T16020" s="349"/>
      <c r="U16020" s="350"/>
      <c r="V16020" s="351"/>
      <c r="W16020" s="345"/>
      <c r="X16020" s="345"/>
    </row>
    <row r="16021" spans="1:24" ht="9" customHeight="1">
      <c r="A16021" s="345"/>
      <c r="B16021" s="676" t="s">
        <v>36976</v>
      </c>
      <c r="C16021" s="570"/>
      <c r="D16021" s="570"/>
      <c r="E16021" s="571"/>
      <c r="F16021" s="675" t="s">
        <v>37460</v>
      </c>
      <c r="G16021" s="570"/>
      <c r="H16021" s="571"/>
      <c r="I16021" s="676" t="s">
        <v>19871</v>
      </c>
      <c r="J16021" s="570"/>
      <c r="K16021" s="571"/>
      <c r="L16021" s="676" t="s">
        <v>19872</v>
      </c>
      <c r="M16021" s="571"/>
      <c r="N16021" s="675" t="s">
        <v>24492</v>
      </c>
      <c r="O16021" s="571"/>
      <c r="P16021" s="676" t="s">
        <v>23978</v>
      </c>
      <c r="Q16021" s="570"/>
      <c r="R16021" s="571"/>
      <c r="S16021" s="675" t="s">
        <v>19955</v>
      </c>
      <c r="T16021" s="570"/>
      <c r="U16021" s="571"/>
      <c r="V16021" s="352" t="s">
        <v>19942</v>
      </c>
      <c r="W16021" s="345"/>
      <c r="X16021" s="345"/>
    </row>
    <row r="16022" spans="1:24" ht="9" customHeight="1">
      <c r="A16022" s="345"/>
      <c r="B16022" s="672" t="s">
        <v>37461</v>
      </c>
      <c r="C16022" s="673"/>
      <c r="D16022" s="673"/>
      <c r="E16022" s="633"/>
      <c r="F16022" s="668" t="s">
        <v>37462</v>
      </c>
      <c r="G16022" s="666"/>
      <c r="H16022" s="667"/>
      <c r="I16022" s="665" t="s">
        <v>19871</v>
      </c>
      <c r="J16022" s="666"/>
      <c r="K16022" s="667"/>
      <c r="L16022" s="665" t="s">
        <v>19890</v>
      </c>
      <c r="M16022" s="667"/>
      <c r="N16022" s="669" t="s">
        <v>19953</v>
      </c>
      <c r="O16022" s="633"/>
      <c r="P16022" s="665" t="s">
        <v>37463</v>
      </c>
      <c r="Q16022" s="666"/>
      <c r="R16022" s="667"/>
      <c r="S16022" s="668" t="s">
        <v>19955</v>
      </c>
      <c r="T16022" s="666"/>
      <c r="U16022" s="667"/>
      <c r="V16022" s="347" t="s">
        <v>22684</v>
      </c>
      <c r="W16022" s="345"/>
      <c r="X16022" s="345"/>
    </row>
    <row r="16023" spans="1:24" ht="6.75" customHeight="1">
      <c r="A16023" s="345"/>
      <c r="B16023" s="670"/>
      <c r="C16023" s="674"/>
      <c r="D16023" s="674"/>
      <c r="E16023" s="671"/>
      <c r="F16023" s="348"/>
      <c r="G16023" s="349"/>
      <c r="H16023" s="350"/>
      <c r="I16023" s="348"/>
      <c r="J16023" s="349"/>
      <c r="K16023" s="350"/>
      <c r="L16023" s="348"/>
      <c r="M16023" s="350"/>
      <c r="N16023" s="670"/>
      <c r="O16023" s="671"/>
      <c r="P16023" s="348"/>
      <c r="Q16023" s="349"/>
      <c r="R16023" s="350"/>
      <c r="S16023" s="348"/>
      <c r="T16023" s="349"/>
      <c r="U16023" s="350"/>
      <c r="V16023" s="351"/>
      <c r="W16023" s="345"/>
      <c r="X16023" s="345"/>
    </row>
    <row r="16024" spans="1:24" ht="9" customHeight="1">
      <c r="A16024" s="345"/>
      <c r="B16024" s="672" t="s">
        <v>31958</v>
      </c>
      <c r="C16024" s="673"/>
      <c r="D16024" s="673"/>
      <c r="E16024" s="633"/>
      <c r="F16024" s="668" t="s">
        <v>37464</v>
      </c>
      <c r="G16024" s="666"/>
      <c r="H16024" s="667"/>
      <c r="I16024" s="665" t="s">
        <v>19871</v>
      </c>
      <c r="J16024" s="666"/>
      <c r="K16024" s="667"/>
      <c r="L16024" s="665" t="s">
        <v>19872</v>
      </c>
      <c r="M16024" s="667"/>
      <c r="N16024" s="668" t="s">
        <v>24274</v>
      </c>
      <c r="O16024" s="667"/>
      <c r="P16024" s="665" t="s">
        <v>20457</v>
      </c>
      <c r="Q16024" s="666"/>
      <c r="R16024" s="667"/>
      <c r="S16024" s="668" t="s">
        <v>20027</v>
      </c>
      <c r="T16024" s="666"/>
      <c r="U16024" s="667"/>
      <c r="V16024" s="347" t="s">
        <v>19918</v>
      </c>
      <c r="W16024" s="345"/>
      <c r="X16024" s="345"/>
    </row>
    <row r="16025" spans="1:24" ht="15" customHeight="1">
      <c r="A16025" s="345"/>
      <c r="B16025" s="670"/>
      <c r="C16025" s="674"/>
      <c r="D16025" s="674"/>
      <c r="E16025" s="671"/>
      <c r="F16025" s="348"/>
      <c r="G16025" s="349"/>
      <c r="H16025" s="350"/>
      <c r="I16025" s="348"/>
      <c r="J16025" s="349"/>
      <c r="K16025" s="350"/>
      <c r="L16025" s="348"/>
      <c r="M16025" s="350"/>
      <c r="N16025" s="348"/>
      <c r="O16025" s="350"/>
      <c r="P16025" s="348"/>
      <c r="Q16025" s="349"/>
      <c r="R16025" s="350"/>
      <c r="S16025" s="348"/>
      <c r="T16025" s="349"/>
      <c r="U16025" s="350"/>
      <c r="V16025" s="351"/>
      <c r="W16025" s="345"/>
      <c r="X16025" s="345"/>
    </row>
    <row r="16026" spans="1:24" ht="9" customHeight="1">
      <c r="A16026" s="345"/>
      <c r="B16026" s="672" t="s">
        <v>37465</v>
      </c>
      <c r="C16026" s="673"/>
      <c r="D16026" s="673"/>
      <c r="E16026" s="633"/>
      <c r="F16026" s="668" t="s">
        <v>37466</v>
      </c>
      <c r="G16026" s="666"/>
      <c r="H16026" s="667"/>
      <c r="I16026" s="665" t="s">
        <v>19871</v>
      </c>
      <c r="J16026" s="666"/>
      <c r="K16026" s="667"/>
      <c r="L16026" s="665" t="s">
        <v>19872</v>
      </c>
      <c r="M16026" s="667"/>
      <c r="N16026" s="668" t="s">
        <v>21842</v>
      </c>
      <c r="O16026" s="667"/>
      <c r="P16026" s="665" t="s">
        <v>22256</v>
      </c>
      <c r="Q16026" s="666"/>
      <c r="R16026" s="667"/>
      <c r="S16026" s="668" t="s">
        <v>19941</v>
      </c>
      <c r="T16026" s="666"/>
      <c r="U16026" s="667"/>
      <c r="V16026" s="347" t="s">
        <v>37467</v>
      </c>
      <c r="W16026" s="345"/>
      <c r="X16026" s="345"/>
    </row>
    <row r="16027" spans="1:24" ht="6.75" customHeight="1">
      <c r="A16027" s="345"/>
      <c r="B16027" s="670"/>
      <c r="C16027" s="674"/>
      <c r="D16027" s="674"/>
      <c r="E16027" s="671"/>
      <c r="F16027" s="348"/>
      <c r="G16027" s="349"/>
      <c r="H16027" s="350"/>
      <c r="I16027" s="348"/>
      <c r="J16027" s="349"/>
      <c r="K16027" s="350"/>
      <c r="L16027" s="348"/>
      <c r="M16027" s="350"/>
      <c r="N16027" s="348"/>
      <c r="O16027" s="350"/>
      <c r="P16027" s="348"/>
      <c r="Q16027" s="349"/>
      <c r="R16027" s="350"/>
      <c r="S16027" s="348"/>
      <c r="T16027" s="349"/>
      <c r="U16027" s="350"/>
      <c r="V16027" s="351"/>
      <c r="W16027" s="345"/>
      <c r="X16027" s="345"/>
    </row>
    <row r="16028" spans="1:24" ht="9" customHeight="1">
      <c r="A16028" s="345"/>
      <c r="B16028" s="672" t="s">
        <v>37468</v>
      </c>
      <c r="C16028" s="673"/>
      <c r="D16028" s="673"/>
      <c r="E16028" s="633"/>
      <c r="F16028" s="668" t="s">
        <v>37469</v>
      </c>
      <c r="G16028" s="666"/>
      <c r="H16028" s="667"/>
      <c r="I16028" s="665" t="s">
        <v>19871</v>
      </c>
      <c r="J16028" s="666"/>
      <c r="K16028" s="667"/>
      <c r="L16028" s="665" t="s">
        <v>19872</v>
      </c>
      <c r="M16028" s="667"/>
      <c r="N16028" s="668" t="s">
        <v>20057</v>
      </c>
      <c r="O16028" s="667"/>
      <c r="P16028" s="665" t="s">
        <v>21643</v>
      </c>
      <c r="Q16028" s="666"/>
      <c r="R16028" s="667"/>
      <c r="S16028" s="668" t="s">
        <v>19966</v>
      </c>
      <c r="T16028" s="666"/>
      <c r="U16028" s="667"/>
      <c r="V16028" s="347" t="s">
        <v>20656</v>
      </c>
      <c r="W16028" s="345"/>
      <c r="X16028" s="345"/>
    </row>
    <row r="16029" spans="1:24" ht="6.75" customHeight="1">
      <c r="A16029" s="345"/>
      <c r="B16029" s="670"/>
      <c r="C16029" s="674"/>
      <c r="D16029" s="674"/>
      <c r="E16029" s="671"/>
      <c r="F16029" s="348"/>
      <c r="G16029" s="349"/>
      <c r="H16029" s="350"/>
      <c r="I16029" s="348"/>
      <c r="J16029" s="349"/>
      <c r="K16029" s="350"/>
      <c r="L16029" s="348"/>
      <c r="M16029" s="350"/>
      <c r="N16029" s="348"/>
      <c r="O16029" s="350"/>
      <c r="P16029" s="348"/>
      <c r="Q16029" s="349"/>
      <c r="R16029" s="350"/>
      <c r="S16029" s="348"/>
      <c r="T16029" s="349"/>
      <c r="U16029" s="350"/>
      <c r="V16029" s="351"/>
      <c r="W16029" s="345"/>
      <c r="X16029" s="345"/>
    </row>
    <row r="16030" spans="1:24" ht="9" customHeight="1">
      <c r="A16030" s="345"/>
      <c r="B16030" s="665" t="s">
        <v>37470</v>
      </c>
      <c r="C16030" s="666"/>
      <c r="D16030" s="666"/>
      <c r="E16030" s="667"/>
      <c r="F16030" s="668" t="s">
        <v>37471</v>
      </c>
      <c r="G16030" s="666"/>
      <c r="H16030" s="667"/>
      <c r="I16030" s="665" t="s">
        <v>19871</v>
      </c>
      <c r="J16030" s="666"/>
      <c r="K16030" s="667"/>
      <c r="L16030" s="665" t="s">
        <v>19872</v>
      </c>
      <c r="M16030" s="667"/>
      <c r="N16030" s="669" t="s">
        <v>19953</v>
      </c>
      <c r="O16030" s="633"/>
      <c r="P16030" s="665" t="s">
        <v>37472</v>
      </c>
      <c r="Q16030" s="666"/>
      <c r="R16030" s="667"/>
      <c r="S16030" s="668" t="s">
        <v>19955</v>
      </c>
      <c r="T16030" s="666"/>
      <c r="U16030" s="667"/>
      <c r="V16030" s="347" t="s">
        <v>37473</v>
      </c>
      <c r="W16030" s="345"/>
      <c r="X16030" s="345"/>
    </row>
    <row r="16031" spans="1:24" ht="6.75" customHeight="1">
      <c r="A16031" s="345"/>
      <c r="B16031" s="348"/>
      <c r="C16031" s="349"/>
      <c r="D16031" s="349"/>
      <c r="E16031" s="350"/>
      <c r="F16031" s="348"/>
      <c r="G16031" s="349"/>
      <c r="H16031" s="350"/>
      <c r="I16031" s="348"/>
      <c r="J16031" s="349"/>
      <c r="K16031" s="350"/>
      <c r="L16031" s="348"/>
      <c r="M16031" s="350"/>
      <c r="N16031" s="670"/>
      <c r="O16031" s="671"/>
      <c r="P16031" s="348"/>
      <c r="Q16031" s="349"/>
      <c r="R16031" s="350"/>
      <c r="S16031" s="348"/>
      <c r="T16031" s="349"/>
      <c r="U16031" s="350"/>
      <c r="V16031" s="351"/>
      <c r="W16031" s="345"/>
      <c r="X16031" s="345"/>
    </row>
    <row r="16032" spans="1:24" ht="9" customHeight="1">
      <c r="A16032" s="345"/>
      <c r="B16032" s="672" t="s">
        <v>31958</v>
      </c>
      <c r="C16032" s="673"/>
      <c r="D16032" s="673"/>
      <c r="E16032" s="633"/>
      <c r="F16032" s="668" t="s">
        <v>37474</v>
      </c>
      <c r="G16032" s="666"/>
      <c r="H16032" s="667"/>
      <c r="I16032" s="665" t="s">
        <v>19871</v>
      </c>
      <c r="J16032" s="666"/>
      <c r="K16032" s="667"/>
      <c r="L16032" s="665" t="s">
        <v>19872</v>
      </c>
      <c r="M16032" s="667"/>
      <c r="N16032" s="668" t="s">
        <v>20158</v>
      </c>
      <c r="O16032" s="667"/>
      <c r="P16032" s="665" t="s">
        <v>25710</v>
      </c>
      <c r="Q16032" s="666"/>
      <c r="R16032" s="667"/>
      <c r="S16032" s="668" t="s">
        <v>20027</v>
      </c>
      <c r="T16032" s="666"/>
      <c r="U16032" s="667"/>
      <c r="V16032" s="347" t="s">
        <v>19918</v>
      </c>
      <c r="W16032" s="345"/>
      <c r="X16032" s="345"/>
    </row>
    <row r="16033" spans="1:24" ht="15" customHeight="1">
      <c r="A16033" s="345"/>
      <c r="B16033" s="670"/>
      <c r="C16033" s="674"/>
      <c r="D16033" s="674"/>
      <c r="E16033" s="671"/>
      <c r="F16033" s="348"/>
      <c r="G16033" s="349"/>
      <c r="H16033" s="350"/>
      <c r="I16033" s="348"/>
      <c r="J16033" s="349"/>
      <c r="K16033" s="350"/>
      <c r="L16033" s="348"/>
      <c r="M16033" s="350"/>
      <c r="N16033" s="348"/>
      <c r="O16033" s="350"/>
      <c r="P16033" s="348"/>
      <c r="Q16033" s="349"/>
      <c r="R16033" s="350"/>
      <c r="S16033" s="348"/>
      <c r="T16033" s="349"/>
      <c r="U16033" s="350"/>
      <c r="V16033" s="351"/>
      <c r="W16033" s="345"/>
      <c r="X16033" s="345"/>
    </row>
    <row r="16034" spans="1:24" ht="9" customHeight="1">
      <c r="A16034" s="345"/>
      <c r="B16034" s="672" t="s">
        <v>31958</v>
      </c>
      <c r="C16034" s="673"/>
      <c r="D16034" s="673"/>
      <c r="E16034" s="633"/>
      <c r="F16034" s="668" t="s">
        <v>37475</v>
      </c>
      <c r="G16034" s="666"/>
      <c r="H16034" s="667"/>
      <c r="I16034" s="665" t="s">
        <v>19871</v>
      </c>
      <c r="J16034" s="666"/>
      <c r="K16034" s="667"/>
      <c r="L16034" s="665" t="s">
        <v>19872</v>
      </c>
      <c r="M16034" s="667"/>
      <c r="N16034" s="668" t="s">
        <v>20158</v>
      </c>
      <c r="O16034" s="667"/>
      <c r="P16034" s="665" t="s">
        <v>37476</v>
      </c>
      <c r="Q16034" s="666"/>
      <c r="R16034" s="667"/>
      <c r="S16034" s="668" t="s">
        <v>20027</v>
      </c>
      <c r="T16034" s="666"/>
      <c r="U16034" s="667"/>
      <c r="V16034" s="347" t="s">
        <v>19918</v>
      </c>
      <c r="W16034" s="345"/>
      <c r="X16034" s="345"/>
    </row>
    <row r="16035" spans="1:24" ht="15" customHeight="1">
      <c r="A16035" s="345"/>
      <c r="B16035" s="670"/>
      <c r="C16035" s="674"/>
      <c r="D16035" s="674"/>
      <c r="E16035" s="671"/>
      <c r="F16035" s="348"/>
      <c r="G16035" s="349"/>
      <c r="H16035" s="350"/>
      <c r="I16035" s="348"/>
      <c r="J16035" s="349"/>
      <c r="K16035" s="350"/>
      <c r="L16035" s="348"/>
      <c r="M16035" s="350"/>
      <c r="N16035" s="348"/>
      <c r="O16035" s="350"/>
      <c r="P16035" s="348"/>
      <c r="Q16035" s="349"/>
      <c r="R16035" s="350"/>
      <c r="S16035" s="348"/>
      <c r="T16035" s="349"/>
      <c r="U16035" s="350"/>
      <c r="V16035" s="351"/>
      <c r="W16035" s="345"/>
      <c r="X16035" s="345"/>
    </row>
    <row r="16036" spans="1:24" ht="9" customHeight="1">
      <c r="A16036" s="345"/>
      <c r="B16036" s="665" t="s">
        <v>37477</v>
      </c>
      <c r="C16036" s="666"/>
      <c r="D16036" s="666"/>
      <c r="E16036" s="667"/>
      <c r="F16036" s="668" t="s">
        <v>37478</v>
      </c>
      <c r="G16036" s="666"/>
      <c r="H16036" s="667"/>
      <c r="I16036" s="665" t="s">
        <v>19871</v>
      </c>
      <c r="J16036" s="666"/>
      <c r="K16036" s="667"/>
      <c r="L16036" s="665" t="s">
        <v>19872</v>
      </c>
      <c r="M16036" s="667"/>
      <c r="N16036" s="669" t="s">
        <v>19953</v>
      </c>
      <c r="O16036" s="633"/>
      <c r="P16036" s="665" t="s">
        <v>37479</v>
      </c>
      <c r="Q16036" s="666"/>
      <c r="R16036" s="667"/>
      <c r="S16036" s="668" t="s">
        <v>19955</v>
      </c>
      <c r="T16036" s="666"/>
      <c r="U16036" s="667"/>
      <c r="V16036" s="347" t="s">
        <v>37480</v>
      </c>
      <c r="W16036" s="345"/>
      <c r="X16036" s="345"/>
    </row>
    <row r="16037" spans="1:24" ht="6.75" customHeight="1">
      <c r="A16037" s="345"/>
      <c r="B16037" s="348"/>
      <c r="C16037" s="349"/>
      <c r="D16037" s="349"/>
      <c r="E16037" s="350"/>
      <c r="F16037" s="348"/>
      <c r="G16037" s="349"/>
      <c r="H16037" s="350"/>
      <c r="I16037" s="348"/>
      <c r="J16037" s="349"/>
      <c r="K16037" s="350"/>
      <c r="L16037" s="348"/>
      <c r="M16037" s="350"/>
      <c r="N16037" s="670"/>
      <c r="O16037" s="671"/>
      <c r="P16037" s="348"/>
      <c r="Q16037" s="349"/>
      <c r="R16037" s="350"/>
      <c r="S16037" s="348"/>
      <c r="T16037" s="349"/>
      <c r="U16037" s="350"/>
      <c r="V16037" s="351"/>
      <c r="W16037" s="345"/>
      <c r="X16037" s="345"/>
    </row>
    <row r="16038" spans="1:24" ht="9" customHeight="1">
      <c r="A16038" s="345"/>
      <c r="B16038" s="672" t="s">
        <v>37481</v>
      </c>
      <c r="C16038" s="673"/>
      <c r="D16038" s="673"/>
      <c r="E16038" s="633"/>
      <c r="F16038" s="668" t="s">
        <v>37482</v>
      </c>
      <c r="G16038" s="666"/>
      <c r="H16038" s="667"/>
      <c r="I16038" s="665" t="s">
        <v>19871</v>
      </c>
      <c r="J16038" s="666"/>
      <c r="K16038" s="667"/>
      <c r="L16038" s="665" t="s">
        <v>19872</v>
      </c>
      <c r="M16038" s="667"/>
      <c r="N16038" s="668" t="s">
        <v>20002</v>
      </c>
      <c r="O16038" s="667"/>
      <c r="P16038" s="665" t="s">
        <v>37483</v>
      </c>
      <c r="Q16038" s="666"/>
      <c r="R16038" s="667"/>
      <c r="S16038" s="668" t="s">
        <v>19941</v>
      </c>
      <c r="T16038" s="666"/>
      <c r="U16038" s="667"/>
      <c r="V16038" s="347" t="s">
        <v>37484</v>
      </c>
      <c r="W16038" s="345"/>
      <c r="X16038" s="345"/>
    </row>
    <row r="16039" spans="1:24" ht="6.75" customHeight="1">
      <c r="A16039" s="345"/>
      <c r="B16039" s="670"/>
      <c r="C16039" s="674"/>
      <c r="D16039" s="674"/>
      <c r="E16039" s="671"/>
      <c r="F16039" s="348"/>
      <c r="G16039" s="349"/>
      <c r="H16039" s="350"/>
      <c r="I16039" s="348"/>
      <c r="J16039" s="349"/>
      <c r="K16039" s="350"/>
      <c r="L16039" s="348"/>
      <c r="M16039" s="350"/>
      <c r="N16039" s="348"/>
      <c r="O16039" s="350"/>
      <c r="P16039" s="348"/>
      <c r="Q16039" s="349"/>
      <c r="R16039" s="350"/>
      <c r="S16039" s="348"/>
      <c r="T16039" s="349"/>
      <c r="U16039" s="350"/>
      <c r="V16039" s="351"/>
      <c r="W16039" s="345"/>
      <c r="X16039" s="345"/>
    </row>
    <row r="16040" spans="1:24" ht="9" customHeight="1">
      <c r="A16040" s="345"/>
      <c r="B16040" s="676" t="s">
        <v>37485</v>
      </c>
      <c r="C16040" s="570"/>
      <c r="D16040" s="570"/>
      <c r="E16040" s="571"/>
      <c r="F16040" s="675" t="s">
        <v>37486</v>
      </c>
      <c r="G16040" s="570"/>
      <c r="H16040" s="571"/>
      <c r="I16040" s="676" t="s">
        <v>19871</v>
      </c>
      <c r="J16040" s="570"/>
      <c r="K16040" s="571"/>
      <c r="L16040" s="676" t="s">
        <v>19872</v>
      </c>
      <c r="M16040" s="571"/>
      <c r="N16040" s="675" t="s">
        <v>20158</v>
      </c>
      <c r="O16040" s="571"/>
      <c r="P16040" s="676" t="s">
        <v>20784</v>
      </c>
      <c r="Q16040" s="570"/>
      <c r="R16040" s="571"/>
      <c r="S16040" s="675" t="s">
        <v>20027</v>
      </c>
      <c r="T16040" s="570"/>
      <c r="U16040" s="571"/>
      <c r="V16040" s="352" t="s">
        <v>24750</v>
      </c>
      <c r="W16040" s="345"/>
      <c r="X16040" s="345"/>
    </row>
    <row r="16041" spans="1:24" ht="9" customHeight="1">
      <c r="A16041" s="345"/>
      <c r="B16041" s="672" t="s">
        <v>37487</v>
      </c>
      <c r="C16041" s="673"/>
      <c r="D16041" s="673"/>
      <c r="E16041" s="633"/>
      <c r="F16041" s="668" t="s">
        <v>37488</v>
      </c>
      <c r="G16041" s="666"/>
      <c r="H16041" s="667"/>
      <c r="I16041" s="665" t="s">
        <v>19871</v>
      </c>
      <c r="J16041" s="666"/>
      <c r="K16041" s="667"/>
      <c r="L16041" s="665" t="s">
        <v>19885</v>
      </c>
      <c r="M16041" s="667"/>
      <c r="N16041" s="668" t="s">
        <v>20290</v>
      </c>
      <c r="O16041" s="667"/>
      <c r="P16041" s="665" t="s">
        <v>22938</v>
      </c>
      <c r="Q16041" s="666"/>
      <c r="R16041" s="667"/>
      <c r="S16041" s="668" t="s">
        <v>19955</v>
      </c>
      <c r="T16041" s="666"/>
      <c r="U16041" s="667"/>
      <c r="V16041" s="347" t="s">
        <v>19933</v>
      </c>
      <c r="W16041" s="345"/>
      <c r="X16041" s="345"/>
    </row>
    <row r="16042" spans="1:24" ht="6.75" customHeight="1">
      <c r="A16042" s="345"/>
      <c r="B16042" s="670"/>
      <c r="C16042" s="674"/>
      <c r="D16042" s="674"/>
      <c r="E16042" s="671"/>
      <c r="F16042" s="348"/>
      <c r="G16042" s="349"/>
      <c r="H16042" s="350"/>
      <c r="I16042" s="348"/>
      <c r="J16042" s="349"/>
      <c r="K16042" s="350"/>
      <c r="L16042" s="348"/>
      <c r="M16042" s="350"/>
      <c r="N16042" s="348"/>
      <c r="O16042" s="350"/>
      <c r="P16042" s="348"/>
      <c r="Q16042" s="349"/>
      <c r="R16042" s="350"/>
      <c r="S16042" s="348"/>
      <c r="T16042" s="349"/>
      <c r="U16042" s="350"/>
      <c r="V16042" s="351"/>
      <c r="W16042" s="345"/>
      <c r="X16042" s="345"/>
    </row>
    <row r="16043" spans="1:24" ht="9" customHeight="1">
      <c r="A16043" s="345"/>
      <c r="B16043" s="672" t="s">
        <v>37489</v>
      </c>
      <c r="C16043" s="673"/>
      <c r="D16043" s="673"/>
      <c r="E16043" s="633"/>
      <c r="F16043" s="668" t="s">
        <v>37490</v>
      </c>
      <c r="G16043" s="666"/>
      <c r="H16043" s="667"/>
      <c r="I16043" s="665" t="s">
        <v>19871</v>
      </c>
      <c r="J16043" s="666"/>
      <c r="K16043" s="667"/>
      <c r="L16043" s="665" t="s">
        <v>19872</v>
      </c>
      <c r="M16043" s="667"/>
      <c r="N16043" s="669" t="s">
        <v>20255</v>
      </c>
      <c r="O16043" s="633"/>
      <c r="P16043" s="665" t="s">
        <v>22187</v>
      </c>
      <c r="Q16043" s="666"/>
      <c r="R16043" s="667"/>
      <c r="S16043" s="668" t="s">
        <v>19941</v>
      </c>
      <c r="T16043" s="666"/>
      <c r="U16043" s="667"/>
      <c r="V16043" s="347" t="s">
        <v>19933</v>
      </c>
      <c r="W16043" s="345"/>
      <c r="X16043" s="345"/>
    </row>
    <row r="16044" spans="1:24" ht="6.75" customHeight="1">
      <c r="A16044" s="345"/>
      <c r="B16044" s="670"/>
      <c r="C16044" s="674"/>
      <c r="D16044" s="674"/>
      <c r="E16044" s="671"/>
      <c r="F16044" s="348"/>
      <c r="G16044" s="349"/>
      <c r="H16044" s="350"/>
      <c r="I16044" s="348"/>
      <c r="J16044" s="349"/>
      <c r="K16044" s="350"/>
      <c r="L16044" s="348"/>
      <c r="M16044" s="350"/>
      <c r="N16044" s="670"/>
      <c r="O16044" s="671"/>
      <c r="P16044" s="348"/>
      <c r="Q16044" s="349"/>
      <c r="R16044" s="350"/>
      <c r="S16044" s="348"/>
      <c r="T16044" s="349"/>
      <c r="U16044" s="350"/>
      <c r="V16044" s="351"/>
      <c r="W16044" s="345"/>
      <c r="X16044" s="345"/>
    </row>
    <row r="16045" spans="1:24" ht="9" customHeight="1">
      <c r="A16045" s="345"/>
      <c r="B16045" s="672" t="s">
        <v>37491</v>
      </c>
      <c r="C16045" s="673"/>
      <c r="D16045" s="673"/>
      <c r="E16045" s="633"/>
      <c r="F16045" s="668" t="s">
        <v>37492</v>
      </c>
      <c r="G16045" s="666"/>
      <c r="H16045" s="667"/>
      <c r="I16045" s="665" t="s">
        <v>19871</v>
      </c>
      <c r="J16045" s="666"/>
      <c r="K16045" s="667"/>
      <c r="L16045" s="665" t="s">
        <v>19872</v>
      </c>
      <c r="M16045" s="667"/>
      <c r="N16045" s="668" t="s">
        <v>19891</v>
      </c>
      <c r="O16045" s="667"/>
      <c r="P16045" s="665" t="s">
        <v>22938</v>
      </c>
      <c r="Q16045" s="666"/>
      <c r="R16045" s="667"/>
      <c r="S16045" s="668" t="s">
        <v>19893</v>
      </c>
      <c r="T16045" s="666"/>
      <c r="U16045" s="667"/>
      <c r="V16045" s="347" t="s">
        <v>37493</v>
      </c>
      <c r="W16045" s="345"/>
      <c r="X16045" s="345"/>
    </row>
    <row r="16046" spans="1:24" ht="6.75" customHeight="1">
      <c r="A16046" s="345"/>
      <c r="B16046" s="670"/>
      <c r="C16046" s="674"/>
      <c r="D16046" s="674"/>
      <c r="E16046" s="671"/>
      <c r="F16046" s="348"/>
      <c r="G16046" s="349"/>
      <c r="H16046" s="350"/>
      <c r="I16046" s="348"/>
      <c r="J16046" s="349"/>
      <c r="K16046" s="350"/>
      <c r="L16046" s="348"/>
      <c r="M16046" s="350"/>
      <c r="N16046" s="348"/>
      <c r="O16046" s="350"/>
      <c r="P16046" s="348"/>
      <c r="Q16046" s="349"/>
      <c r="R16046" s="350"/>
      <c r="S16046" s="348"/>
      <c r="T16046" s="349"/>
      <c r="U16046" s="350"/>
      <c r="V16046" s="351"/>
      <c r="W16046" s="345"/>
      <c r="X16046" s="345"/>
    </row>
    <row r="16047" spans="1:24" ht="9" customHeight="1">
      <c r="A16047" s="345"/>
      <c r="B16047" s="676" t="s">
        <v>36121</v>
      </c>
      <c r="C16047" s="570"/>
      <c r="D16047" s="570"/>
      <c r="E16047" s="571"/>
      <c r="F16047" s="675" t="s">
        <v>37494</v>
      </c>
      <c r="G16047" s="570"/>
      <c r="H16047" s="571"/>
      <c r="I16047" s="676" t="s">
        <v>19871</v>
      </c>
      <c r="J16047" s="570"/>
      <c r="K16047" s="571"/>
      <c r="L16047" s="676" t="s">
        <v>19872</v>
      </c>
      <c r="M16047" s="571"/>
      <c r="N16047" s="675" t="s">
        <v>21025</v>
      </c>
      <c r="O16047" s="571"/>
      <c r="P16047" s="676" t="s">
        <v>23821</v>
      </c>
      <c r="Q16047" s="570"/>
      <c r="R16047" s="571"/>
      <c r="S16047" s="675" t="s">
        <v>19941</v>
      </c>
      <c r="T16047" s="570"/>
      <c r="U16047" s="571"/>
      <c r="V16047" s="352" t="s">
        <v>26773</v>
      </c>
      <c r="W16047" s="345"/>
      <c r="X16047" s="345"/>
    </row>
    <row r="16048" spans="1:24" ht="9" customHeight="1">
      <c r="A16048" s="345"/>
      <c r="B16048" s="672" t="s">
        <v>37495</v>
      </c>
      <c r="C16048" s="673"/>
      <c r="D16048" s="673"/>
      <c r="E16048" s="633"/>
      <c r="F16048" s="668" t="s">
        <v>37496</v>
      </c>
      <c r="G16048" s="666"/>
      <c r="H16048" s="667"/>
      <c r="I16048" s="665" t="s">
        <v>19871</v>
      </c>
      <c r="J16048" s="666"/>
      <c r="K16048" s="667"/>
      <c r="L16048" s="665" t="s">
        <v>19872</v>
      </c>
      <c r="M16048" s="667"/>
      <c r="N16048" s="669" t="s">
        <v>20255</v>
      </c>
      <c r="O16048" s="633"/>
      <c r="P16048" s="665" t="s">
        <v>28902</v>
      </c>
      <c r="Q16048" s="666"/>
      <c r="R16048" s="667"/>
      <c r="S16048" s="668" t="s">
        <v>19941</v>
      </c>
      <c r="T16048" s="666"/>
      <c r="U16048" s="667"/>
      <c r="V16048" s="347" t="s">
        <v>19933</v>
      </c>
      <c r="W16048" s="345"/>
      <c r="X16048" s="345"/>
    </row>
    <row r="16049" spans="1:24" ht="6.75" customHeight="1">
      <c r="A16049" s="345"/>
      <c r="B16049" s="670"/>
      <c r="C16049" s="674"/>
      <c r="D16049" s="674"/>
      <c r="E16049" s="671"/>
      <c r="F16049" s="348"/>
      <c r="G16049" s="349"/>
      <c r="H16049" s="350"/>
      <c r="I16049" s="348"/>
      <c r="J16049" s="349"/>
      <c r="K16049" s="350"/>
      <c r="L16049" s="348"/>
      <c r="M16049" s="350"/>
      <c r="N16049" s="670"/>
      <c r="O16049" s="671"/>
      <c r="P16049" s="348"/>
      <c r="Q16049" s="349"/>
      <c r="R16049" s="350"/>
      <c r="S16049" s="348"/>
      <c r="T16049" s="349"/>
      <c r="U16049" s="350"/>
      <c r="V16049" s="351"/>
      <c r="W16049" s="345"/>
      <c r="X16049" s="345"/>
    </row>
    <row r="16050" spans="1:24" ht="9" customHeight="1">
      <c r="A16050" s="345"/>
      <c r="B16050" s="676" t="s">
        <v>37497</v>
      </c>
      <c r="C16050" s="570"/>
      <c r="D16050" s="570"/>
      <c r="E16050" s="571"/>
      <c r="F16050" s="675" t="s">
        <v>37498</v>
      </c>
      <c r="G16050" s="570"/>
      <c r="H16050" s="571"/>
      <c r="I16050" s="676" t="s">
        <v>19871</v>
      </c>
      <c r="J16050" s="570"/>
      <c r="K16050" s="571"/>
      <c r="L16050" s="676" t="s">
        <v>19890</v>
      </c>
      <c r="M16050" s="571"/>
      <c r="N16050" s="675" t="s">
        <v>20057</v>
      </c>
      <c r="O16050" s="571"/>
      <c r="P16050" s="676" t="s">
        <v>20439</v>
      </c>
      <c r="Q16050" s="570"/>
      <c r="R16050" s="571"/>
      <c r="S16050" s="675" t="s">
        <v>19966</v>
      </c>
      <c r="T16050" s="570"/>
      <c r="U16050" s="571"/>
      <c r="V16050" s="352" t="s">
        <v>19876</v>
      </c>
      <c r="W16050" s="345"/>
      <c r="X16050" s="345"/>
    </row>
    <row r="16051" spans="1:24" ht="9" customHeight="1">
      <c r="A16051" s="345"/>
      <c r="B16051" s="676" t="s">
        <v>31505</v>
      </c>
      <c r="C16051" s="570"/>
      <c r="D16051" s="570"/>
      <c r="E16051" s="571"/>
      <c r="F16051" s="675" t="s">
        <v>37499</v>
      </c>
      <c r="G16051" s="570"/>
      <c r="H16051" s="571"/>
      <c r="I16051" s="676" t="s">
        <v>19871</v>
      </c>
      <c r="J16051" s="570"/>
      <c r="K16051" s="571"/>
      <c r="L16051" s="676" t="s">
        <v>19872</v>
      </c>
      <c r="M16051" s="571"/>
      <c r="N16051" s="675" t="s">
        <v>22590</v>
      </c>
      <c r="O16051" s="571"/>
      <c r="P16051" s="676" t="s">
        <v>20546</v>
      </c>
      <c r="Q16051" s="570"/>
      <c r="R16051" s="571"/>
      <c r="S16051" s="675" t="s">
        <v>20027</v>
      </c>
      <c r="T16051" s="570"/>
      <c r="U16051" s="571"/>
      <c r="V16051" s="352" t="s">
        <v>37500</v>
      </c>
      <c r="W16051" s="345"/>
      <c r="X16051" s="345"/>
    </row>
    <row r="16052" spans="1:24" ht="9" customHeight="1">
      <c r="A16052" s="345"/>
      <c r="B16052" s="672" t="s">
        <v>37501</v>
      </c>
      <c r="C16052" s="673"/>
      <c r="D16052" s="673"/>
      <c r="E16052" s="633"/>
      <c r="F16052" s="668" t="s">
        <v>37502</v>
      </c>
      <c r="G16052" s="666"/>
      <c r="H16052" s="667"/>
      <c r="I16052" s="665" t="s">
        <v>19871</v>
      </c>
      <c r="J16052" s="666"/>
      <c r="K16052" s="667"/>
      <c r="L16052" s="665" t="s">
        <v>19872</v>
      </c>
      <c r="M16052" s="667"/>
      <c r="N16052" s="668" t="s">
        <v>20158</v>
      </c>
      <c r="O16052" s="667"/>
      <c r="P16052" s="665"/>
      <c r="Q16052" s="666"/>
      <c r="R16052" s="667"/>
      <c r="S16052" s="668" t="s">
        <v>20027</v>
      </c>
      <c r="T16052" s="666"/>
      <c r="U16052" s="667"/>
      <c r="V16052" s="347" t="s">
        <v>37503</v>
      </c>
      <c r="W16052" s="345"/>
      <c r="X16052" s="345"/>
    </row>
    <row r="16053" spans="1:24" ht="6.75" customHeight="1">
      <c r="A16053" s="345"/>
      <c r="B16053" s="670"/>
      <c r="C16053" s="674"/>
      <c r="D16053" s="674"/>
      <c r="E16053" s="671"/>
      <c r="F16053" s="348"/>
      <c r="G16053" s="349"/>
      <c r="H16053" s="350"/>
      <c r="I16053" s="348"/>
      <c r="J16053" s="349"/>
      <c r="K16053" s="350"/>
      <c r="L16053" s="348"/>
      <c r="M16053" s="350"/>
      <c r="N16053" s="348"/>
      <c r="O16053" s="350"/>
      <c r="P16053" s="348"/>
      <c r="Q16053" s="349"/>
      <c r="R16053" s="350"/>
      <c r="S16053" s="348"/>
      <c r="T16053" s="349"/>
      <c r="U16053" s="350"/>
      <c r="V16053" s="351"/>
      <c r="W16053" s="345"/>
      <c r="X16053" s="345"/>
    </row>
    <row r="16054" spans="1:24" ht="9" customHeight="1">
      <c r="A16054" s="345"/>
      <c r="B16054" s="665" t="s">
        <v>37504</v>
      </c>
      <c r="C16054" s="666"/>
      <c r="D16054" s="666"/>
      <c r="E16054" s="667"/>
      <c r="F16054" s="668" t="s">
        <v>37505</v>
      </c>
      <c r="G16054" s="666"/>
      <c r="H16054" s="667"/>
      <c r="I16054" s="665" t="s">
        <v>19871</v>
      </c>
      <c r="J16054" s="666"/>
      <c r="K16054" s="667"/>
      <c r="L16054" s="665" t="s">
        <v>19872</v>
      </c>
      <c r="M16054" s="667"/>
      <c r="N16054" s="669" t="s">
        <v>20545</v>
      </c>
      <c r="O16054" s="633"/>
      <c r="P16054" s="665" t="s">
        <v>22003</v>
      </c>
      <c r="Q16054" s="666"/>
      <c r="R16054" s="667"/>
      <c r="S16054" s="668" t="s">
        <v>20027</v>
      </c>
      <c r="T16054" s="666"/>
      <c r="U16054" s="667"/>
      <c r="V16054" s="347" t="s">
        <v>19933</v>
      </c>
      <c r="W16054" s="345"/>
      <c r="X16054" s="345"/>
    </row>
    <row r="16055" spans="1:24" ht="6.75" customHeight="1">
      <c r="A16055" s="345"/>
      <c r="B16055" s="348"/>
      <c r="C16055" s="349"/>
      <c r="D16055" s="349"/>
      <c r="E16055" s="350"/>
      <c r="F16055" s="348"/>
      <c r="G16055" s="349"/>
      <c r="H16055" s="350"/>
      <c r="I16055" s="348"/>
      <c r="J16055" s="349"/>
      <c r="K16055" s="350"/>
      <c r="L16055" s="348"/>
      <c r="M16055" s="350"/>
      <c r="N16055" s="670"/>
      <c r="O16055" s="671"/>
      <c r="P16055" s="348"/>
      <c r="Q16055" s="349"/>
      <c r="R16055" s="350"/>
      <c r="S16055" s="348"/>
      <c r="T16055" s="349"/>
      <c r="U16055" s="350"/>
      <c r="V16055" s="351"/>
      <c r="W16055" s="345"/>
      <c r="X16055" s="345"/>
    </row>
    <row r="16056" spans="1:24" ht="9" customHeight="1">
      <c r="A16056" s="345"/>
      <c r="B16056" s="672" t="s">
        <v>27265</v>
      </c>
      <c r="C16056" s="673"/>
      <c r="D16056" s="673"/>
      <c r="E16056" s="633"/>
      <c r="F16056" s="668" t="s">
        <v>37506</v>
      </c>
      <c r="G16056" s="666"/>
      <c r="H16056" s="667"/>
      <c r="I16056" s="665" t="s">
        <v>19871</v>
      </c>
      <c r="J16056" s="666"/>
      <c r="K16056" s="667"/>
      <c r="L16056" s="665" t="s">
        <v>19872</v>
      </c>
      <c r="M16056" s="667"/>
      <c r="N16056" s="668" t="s">
        <v>21271</v>
      </c>
      <c r="O16056" s="667"/>
      <c r="P16056" s="665" t="s">
        <v>24562</v>
      </c>
      <c r="Q16056" s="666"/>
      <c r="R16056" s="667"/>
      <c r="S16056" s="668" t="s">
        <v>19941</v>
      </c>
      <c r="T16056" s="666"/>
      <c r="U16056" s="667"/>
      <c r="V16056" s="347" t="s">
        <v>31027</v>
      </c>
      <c r="W16056" s="345"/>
      <c r="X16056" s="345"/>
    </row>
    <row r="16057" spans="1:24" ht="6.75" customHeight="1">
      <c r="A16057" s="345"/>
      <c r="B16057" s="670"/>
      <c r="C16057" s="674"/>
      <c r="D16057" s="674"/>
      <c r="E16057" s="671"/>
      <c r="F16057" s="348"/>
      <c r="G16057" s="349"/>
      <c r="H16057" s="350"/>
      <c r="I16057" s="348"/>
      <c r="J16057" s="349"/>
      <c r="K16057" s="350"/>
      <c r="L16057" s="348"/>
      <c r="M16057" s="350"/>
      <c r="N16057" s="348"/>
      <c r="O16057" s="350"/>
      <c r="P16057" s="348"/>
      <c r="Q16057" s="349"/>
      <c r="R16057" s="350"/>
      <c r="S16057" s="348"/>
      <c r="T16057" s="349"/>
      <c r="U16057" s="350"/>
      <c r="V16057" s="351"/>
      <c r="W16057" s="345"/>
      <c r="X16057" s="345"/>
    </row>
    <row r="16058" spans="1:24" ht="9" customHeight="1">
      <c r="A16058" s="345"/>
      <c r="B16058" s="672" t="s">
        <v>37507</v>
      </c>
      <c r="C16058" s="673"/>
      <c r="D16058" s="673"/>
      <c r="E16058" s="633"/>
      <c r="F16058" s="668" t="s">
        <v>37508</v>
      </c>
      <c r="G16058" s="666"/>
      <c r="H16058" s="667"/>
      <c r="I16058" s="665" t="s">
        <v>19871</v>
      </c>
      <c r="J16058" s="666"/>
      <c r="K16058" s="667"/>
      <c r="L16058" s="665" t="s">
        <v>19872</v>
      </c>
      <c r="M16058" s="667"/>
      <c r="N16058" s="669" t="s">
        <v>19953</v>
      </c>
      <c r="O16058" s="633"/>
      <c r="P16058" s="665" t="s">
        <v>28837</v>
      </c>
      <c r="Q16058" s="666"/>
      <c r="R16058" s="667"/>
      <c r="S16058" s="668" t="s">
        <v>19955</v>
      </c>
      <c r="T16058" s="666"/>
      <c r="U16058" s="667"/>
      <c r="V16058" s="347" t="s">
        <v>37509</v>
      </c>
      <c r="W16058" s="345"/>
      <c r="X16058" s="345"/>
    </row>
    <row r="16059" spans="1:24" ht="6.75" customHeight="1">
      <c r="A16059" s="345"/>
      <c r="B16059" s="670"/>
      <c r="C16059" s="674"/>
      <c r="D16059" s="674"/>
      <c r="E16059" s="671"/>
      <c r="F16059" s="348"/>
      <c r="G16059" s="349"/>
      <c r="H16059" s="350"/>
      <c r="I16059" s="348"/>
      <c r="J16059" s="349"/>
      <c r="K16059" s="350"/>
      <c r="L16059" s="348"/>
      <c r="M16059" s="350"/>
      <c r="N16059" s="670"/>
      <c r="O16059" s="671"/>
      <c r="P16059" s="348"/>
      <c r="Q16059" s="349"/>
      <c r="R16059" s="350"/>
      <c r="S16059" s="348"/>
      <c r="T16059" s="349"/>
      <c r="U16059" s="350"/>
      <c r="V16059" s="351"/>
      <c r="W16059" s="345"/>
      <c r="X16059" s="345"/>
    </row>
    <row r="16060" spans="1:24" ht="9" customHeight="1">
      <c r="A16060" s="345"/>
      <c r="B16060" s="672" t="s">
        <v>37510</v>
      </c>
      <c r="C16060" s="673"/>
      <c r="D16060" s="673"/>
      <c r="E16060" s="633"/>
      <c r="F16060" s="668" t="s">
        <v>37511</v>
      </c>
      <c r="G16060" s="666"/>
      <c r="H16060" s="667"/>
      <c r="I16060" s="665" t="s">
        <v>19871</v>
      </c>
      <c r="J16060" s="666"/>
      <c r="K16060" s="667"/>
      <c r="L16060" s="665" t="s">
        <v>19872</v>
      </c>
      <c r="M16060" s="667"/>
      <c r="N16060" s="669" t="s">
        <v>26884</v>
      </c>
      <c r="O16060" s="633"/>
      <c r="P16060" s="665" t="s">
        <v>25668</v>
      </c>
      <c r="Q16060" s="666"/>
      <c r="R16060" s="667"/>
      <c r="S16060" s="668" t="s">
        <v>20027</v>
      </c>
      <c r="T16060" s="666"/>
      <c r="U16060" s="667"/>
      <c r="V16060" s="347" t="s">
        <v>27401</v>
      </c>
      <c r="W16060" s="345"/>
      <c r="X16060" s="345"/>
    </row>
    <row r="16061" spans="1:24" ht="6.75" customHeight="1">
      <c r="A16061" s="345"/>
      <c r="B16061" s="670"/>
      <c r="C16061" s="674"/>
      <c r="D16061" s="674"/>
      <c r="E16061" s="671"/>
      <c r="F16061" s="348"/>
      <c r="G16061" s="349"/>
      <c r="H16061" s="350"/>
      <c r="I16061" s="348"/>
      <c r="J16061" s="349"/>
      <c r="K16061" s="350"/>
      <c r="L16061" s="348"/>
      <c r="M16061" s="350"/>
      <c r="N16061" s="670"/>
      <c r="O16061" s="671"/>
      <c r="P16061" s="348"/>
      <c r="Q16061" s="349"/>
      <c r="R16061" s="350"/>
      <c r="S16061" s="348"/>
      <c r="T16061" s="349"/>
      <c r="U16061" s="350"/>
      <c r="V16061" s="351"/>
      <c r="W16061" s="345"/>
      <c r="X16061" s="345"/>
    </row>
    <row r="16062" spans="1:24" ht="9" customHeight="1">
      <c r="A16062" s="345"/>
      <c r="B16062" s="676" t="s">
        <v>29508</v>
      </c>
      <c r="C16062" s="570"/>
      <c r="D16062" s="570"/>
      <c r="E16062" s="571"/>
      <c r="F16062" s="675" t="s">
        <v>37512</v>
      </c>
      <c r="G16062" s="570"/>
      <c r="H16062" s="571"/>
      <c r="I16062" s="676" t="s">
        <v>19871</v>
      </c>
      <c r="J16062" s="570"/>
      <c r="K16062" s="571"/>
      <c r="L16062" s="676" t="s">
        <v>19872</v>
      </c>
      <c r="M16062" s="571"/>
      <c r="N16062" s="675" t="s">
        <v>20158</v>
      </c>
      <c r="O16062" s="571"/>
      <c r="P16062" s="676"/>
      <c r="Q16062" s="570"/>
      <c r="R16062" s="571"/>
      <c r="S16062" s="675" t="s">
        <v>20027</v>
      </c>
      <c r="T16062" s="570"/>
      <c r="U16062" s="571"/>
      <c r="V16062" s="352" t="s">
        <v>20920</v>
      </c>
      <c r="W16062" s="345"/>
      <c r="X16062" s="345"/>
    </row>
    <row r="16063" spans="1:24" ht="9" customHeight="1">
      <c r="A16063" s="345"/>
      <c r="B16063" s="672" t="s">
        <v>30064</v>
      </c>
      <c r="C16063" s="673"/>
      <c r="D16063" s="673"/>
      <c r="E16063" s="633"/>
      <c r="F16063" s="668" t="s">
        <v>37513</v>
      </c>
      <c r="G16063" s="666"/>
      <c r="H16063" s="667"/>
      <c r="I16063" s="665" t="s">
        <v>19871</v>
      </c>
      <c r="J16063" s="666"/>
      <c r="K16063" s="667"/>
      <c r="L16063" s="665" t="s">
        <v>19872</v>
      </c>
      <c r="M16063" s="667"/>
      <c r="N16063" s="668" t="s">
        <v>21501</v>
      </c>
      <c r="O16063" s="667"/>
      <c r="P16063" s="665" t="s">
        <v>37514</v>
      </c>
      <c r="Q16063" s="666"/>
      <c r="R16063" s="667"/>
      <c r="S16063" s="668" t="s">
        <v>20004</v>
      </c>
      <c r="T16063" s="666"/>
      <c r="U16063" s="667"/>
      <c r="V16063" s="347" t="s">
        <v>19876</v>
      </c>
      <c r="W16063" s="345"/>
      <c r="X16063" s="345"/>
    </row>
    <row r="16064" spans="1:24" ht="6.75" customHeight="1">
      <c r="A16064" s="345"/>
      <c r="B16064" s="670"/>
      <c r="C16064" s="674"/>
      <c r="D16064" s="674"/>
      <c r="E16064" s="671"/>
      <c r="F16064" s="348"/>
      <c r="G16064" s="349"/>
      <c r="H16064" s="350"/>
      <c r="I16064" s="348"/>
      <c r="J16064" s="349"/>
      <c r="K16064" s="350"/>
      <c r="L16064" s="348"/>
      <c r="M16064" s="350"/>
      <c r="N16064" s="348"/>
      <c r="O16064" s="350"/>
      <c r="P16064" s="348"/>
      <c r="Q16064" s="349"/>
      <c r="R16064" s="350"/>
      <c r="S16064" s="348"/>
      <c r="T16064" s="349"/>
      <c r="U16064" s="350"/>
      <c r="V16064" s="351"/>
      <c r="W16064" s="345"/>
      <c r="X16064" s="345"/>
    </row>
    <row r="16065" spans="1:24" ht="9" customHeight="1">
      <c r="A16065" s="345"/>
      <c r="B16065" s="665" t="s">
        <v>37515</v>
      </c>
      <c r="C16065" s="666"/>
      <c r="D16065" s="666"/>
      <c r="E16065" s="667"/>
      <c r="F16065" s="668" t="s">
        <v>37516</v>
      </c>
      <c r="G16065" s="666"/>
      <c r="H16065" s="667"/>
      <c r="I16065" s="665" t="s">
        <v>19871</v>
      </c>
      <c r="J16065" s="666"/>
      <c r="K16065" s="667"/>
      <c r="L16065" s="665" t="s">
        <v>19872</v>
      </c>
      <c r="M16065" s="667"/>
      <c r="N16065" s="669" t="s">
        <v>19953</v>
      </c>
      <c r="O16065" s="633"/>
      <c r="P16065" s="665" t="s">
        <v>37517</v>
      </c>
      <c r="Q16065" s="666"/>
      <c r="R16065" s="667"/>
      <c r="S16065" s="668" t="s">
        <v>19955</v>
      </c>
      <c r="T16065" s="666"/>
      <c r="U16065" s="667"/>
      <c r="V16065" s="347" t="s">
        <v>30438</v>
      </c>
      <c r="W16065" s="345"/>
      <c r="X16065" s="345"/>
    </row>
    <row r="16066" spans="1:24" ht="6.75" customHeight="1">
      <c r="A16066" s="345"/>
      <c r="B16066" s="348"/>
      <c r="C16066" s="349"/>
      <c r="D16066" s="349"/>
      <c r="E16066" s="350"/>
      <c r="F16066" s="348"/>
      <c r="G16066" s="349"/>
      <c r="H16066" s="350"/>
      <c r="I16066" s="348"/>
      <c r="J16066" s="349"/>
      <c r="K16066" s="350"/>
      <c r="L16066" s="348"/>
      <c r="M16066" s="350"/>
      <c r="N16066" s="670"/>
      <c r="O16066" s="671"/>
      <c r="P16066" s="348"/>
      <c r="Q16066" s="349"/>
      <c r="R16066" s="350"/>
      <c r="S16066" s="348"/>
      <c r="T16066" s="349"/>
      <c r="U16066" s="350"/>
      <c r="V16066" s="351"/>
      <c r="W16066" s="345"/>
      <c r="X16066" s="345"/>
    </row>
    <row r="16067" spans="1:24" ht="9" customHeight="1">
      <c r="A16067" s="345"/>
      <c r="B16067" s="672" t="s">
        <v>33252</v>
      </c>
      <c r="C16067" s="673"/>
      <c r="D16067" s="673"/>
      <c r="E16067" s="633"/>
      <c r="F16067" s="668" t="s">
        <v>37518</v>
      </c>
      <c r="G16067" s="666"/>
      <c r="H16067" s="667"/>
      <c r="I16067" s="665" t="s">
        <v>19871</v>
      </c>
      <c r="J16067" s="666"/>
      <c r="K16067" s="667"/>
      <c r="L16067" s="665" t="s">
        <v>19885</v>
      </c>
      <c r="M16067" s="667"/>
      <c r="N16067" s="669" t="s">
        <v>19953</v>
      </c>
      <c r="O16067" s="633"/>
      <c r="P16067" s="665" t="s">
        <v>26506</v>
      </c>
      <c r="Q16067" s="666"/>
      <c r="R16067" s="667"/>
      <c r="S16067" s="668" t="s">
        <v>19955</v>
      </c>
      <c r="T16067" s="666"/>
      <c r="U16067" s="667"/>
      <c r="V16067" s="347" t="s">
        <v>22684</v>
      </c>
      <c r="W16067" s="345"/>
      <c r="X16067" s="345"/>
    </row>
    <row r="16068" spans="1:24" ht="6.75" customHeight="1">
      <c r="A16068" s="345"/>
      <c r="B16068" s="679"/>
      <c r="C16068" s="564"/>
      <c r="D16068" s="564"/>
      <c r="E16068" s="680"/>
      <c r="F16068" s="353"/>
      <c r="G16068" s="345"/>
      <c r="H16068" s="354"/>
      <c r="I16068" s="353"/>
      <c r="J16068" s="345"/>
      <c r="K16068" s="354"/>
      <c r="L16068" s="353"/>
      <c r="M16068" s="354"/>
      <c r="N16068" s="677"/>
      <c r="O16068" s="678"/>
      <c r="P16068" s="353"/>
      <c r="Q16068" s="345"/>
      <c r="R16068" s="354"/>
      <c r="S16068" s="353"/>
      <c r="T16068" s="345"/>
      <c r="U16068" s="354"/>
      <c r="V16068" s="355"/>
      <c r="W16068" s="345"/>
      <c r="X16068" s="345"/>
    </row>
    <row r="16069" spans="1:24" ht="7.5" customHeight="1">
      <c r="A16069" s="345"/>
      <c r="B16069" s="670"/>
      <c r="C16069" s="674"/>
      <c r="D16069" s="674"/>
      <c r="E16069" s="671"/>
      <c r="F16069" s="348"/>
      <c r="G16069" s="349"/>
      <c r="H16069" s="350"/>
      <c r="I16069" s="348"/>
      <c r="J16069" s="349"/>
      <c r="K16069" s="350"/>
      <c r="L16069" s="348"/>
      <c r="M16069" s="350"/>
      <c r="N16069" s="348"/>
      <c r="O16069" s="350"/>
      <c r="P16069" s="348"/>
      <c r="Q16069" s="349"/>
      <c r="R16069" s="350"/>
      <c r="S16069" s="348"/>
      <c r="T16069" s="349"/>
      <c r="U16069" s="350"/>
      <c r="V16069" s="351"/>
      <c r="W16069" s="345"/>
      <c r="X16069" s="345"/>
    </row>
    <row r="16070" spans="1:24" ht="9" customHeight="1">
      <c r="A16070" s="345"/>
      <c r="B16070" s="672" t="s">
        <v>24162</v>
      </c>
      <c r="C16070" s="673"/>
      <c r="D16070" s="673"/>
      <c r="E16070" s="633"/>
      <c r="F16070" s="668" t="s">
        <v>37519</v>
      </c>
      <c r="G16070" s="666"/>
      <c r="H16070" s="667"/>
      <c r="I16070" s="665" t="s">
        <v>19871</v>
      </c>
      <c r="J16070" s="666"/>
      <c r="K16070" s="667"/>
      <c r="L16070" s="665" t="s">
        <v>19890</v>
      </c>
      <c r="M16070" s="667"/>
      <c r="N16070" s="669" t="s">
        <v>24164</v>
      </c>
      <c r="O16070" s="633"/>
      <c r="P16070" s="665"/>
      <c r="Q16070" s="666"/>
      <c r="R16070" s="667"/>
      <c r="S16070" s="668" t="s">
        <v>19893</v>
      </c>
      <c r="T16070" s="666"/>
      <c r="U16070" s="667"/>
      <c r="V16070" s="347" t="s">
        <v>19942</v>
      </c>
      <c r="W16070" s="345"/>
      <c r="X16070" s="345"/>
    </row>
    <row r="16071" spans="1:24" ht="6.75" customHeight="1">
      <c r="A16071" s="345"/>
      <c r="B16071" s="679"/>
      <c r="C16071" s="564"/>
      <c r="D16071" s="564"/>
      <c r="E16071" s="680"/>
      <c r="F16071" s="353"/>
      <c r="G16071" s="345"/>
      <c r="H16071" s="354"/>
      <c r="I16071" s="353"/>
      <c r="J16071" s="345"/>
      <c r="K16071" s="354"/>
      <c r="L16071" s="353"/>
      <c r="M16071" s="354"/>
      <c r="N16071" s="677"/>
      <c r="O16071" s="678"/>
      <c r="P16071" s="353"/>
      <c r="Q16071" s="345"/>
      <c r="R16071" s="354"/>
      <c r="S16071" s="353"/>
      <c r="T16071" s="345"/>
      <c r="U16071" s="354"/>
      <c r="V16071" s="355"/>
      <c r="W16071" s="345"/>
      <c r="X16071" s="345"/>
    </row>
    <row r="16072" spans="1:24" ht="7.5" customHeight="1">
      <c r="A16072" s="345"/>
      <c r="B16072" s="670"/>
      <c r="C16072" s="674"/>
      <c r="D16072" s="674"/>
      <c r="E16072" s="671"/>
      <c r="F16072" s="348"/>
      <c r="G16072" s="349"/>
      <c r="H16072" s="350"/>
      <c r="I16072" s="348"/>
      <c r="J16072" s="349"/>
      <c r="K16072" s="350"/>
      <c r="L16072" s="348"/>
      <c r="M16072" s="350"/>
      <c r="N16072" s="348"/>
      <c r="O16072" s="350"/>
      <c r="P16072" s="348"/>
      <c r="Q16072" s="349"/>
      <c r="R16072" s="350"/>
      <c r="S16072" s="348"/>
      <c r="T16072" s="349"/>
      <c r="U16072" s="350"/>
      <c r="V16072" s="351"/>
      <c r="W16072" s="345"/>
      <c r="X16072" s="345"/>
    </row>
    <row r="16073" spans="1:24" ht="9" customHeight="1">
      <c r="A16073" s="345"/>
      <c r="B16073" s="672" t="s">
        <v>24162</v>
      </c>
      <c r="C16073" s="673"/>
      <c r="D16073" s="673"/>
      <c r="E16073" s="633"/>
      <c r="F16073" s="668" t="s">
        <v>37520</v>
      </c>
      <c r="G16073" s="666"/>
      <c r="H16073" s="667"/>
      <c r="I16073" s="665" t="s">
        <v>19871</v>
      </c>
      <c r="J16073" s="666"/>
      <c r="K16073" s="667"/>
      <c r="L16073" s="665" t="s">
        <v>19890</v>
      </c>
      <c r="M16073" s="667"/>
      <c r="N16073" s="669" t="s">
        <v>24164</v>
      </c>
      <c r="O16073" s="633"/>
      <c r="P16073" s="665"/>
      <c r="Q16073" s="666"/>
      <c r="R16073" s="667"/>
      <c r="S16073" s="668" t="s">
        <v>19893</v>
      </c>
      <c r="T16073" s="666"/>
      <c r="U16073" s="667"/>
      <c r="V16073" s="347" t="s">
        <v>21549</v>
      </c>
      <c r="W16073" s="345"/>
      <c r="X16073" s="345"/>
    </row>
    <row r="16074" spans="1:24" ht="6.75" customHeight="1">
      <c r="A16074" s="345"/>
      <c r="B16074" s="679"/>
      <c r="C16074" s="564"/>
      <c r="D16074" s="564"/>
      <c r="E16074" s="680"/>
      <c r="F16074" s="353"/>
      <c r="G16074" s="345"/>
      <c r="H16074" s="354"/>
      <c r="I16074" s="353"/>
      <c r="J16074" s="345"/>
      <c r="K16074" s="354"/>
      <c r="L16074" s="353"/>
      <c r="M16074" s="354"/>
      <c r="N16074" s="677"/>
      <c r="O16074" s="678"/>
      <c r="P16074" s="353"/>
      <c r="Q16074" s="345"/>
      <c r="R16074" s="354"/>
      <c r="S16074" s="353"/>
      <c r="T16074" s="345"/>
      <c r="U16074" s="354"/>
      <c r="V16074" s="355"/>
      <c r="W16074" s="345"/>
      <c r="X16074" s="345"/>
    </row>
    <row r="16075" spans="1:24" ht="7.5" customHeight="1">
      <c r="A16075" s="345"/>
      <c r="B16075" s="670"/>
      <c r="C16075" s="674"/>
      <c r="D16075" s="674"/>
      <c r="E16075" s="671"/>
      <c r="F16075" s="348"/>
      <c r="G16075" s="349"/>
      <c r="H16075" s="350"/>
      <c r="I16075" s="348"/>
      <c r="J16075" s="349"/>
      <c r="K16075" s="350"/>
      <c r="L16075" s="348"/>
      <c r="M16075" s="350"/>
      <c r="N16075" s="348"/>
      <c r="O16075" s="350"/>
      <c r="P16075" s="348"/>
      <c r="Q16075" s="349"/>
      <c r="R16075" s="350"/>
      <c r="S16075" s="348"/>
      <c r="T16075" s="349"/>
      <c r="U16075" s="350"/>
      <c r="V16075" s="351"/>
      <c r="W16075" s="345"/>
      <c r="X16075" s="345"/>
    </row>
    <row r="16076" spans="1:24" ht="9" customHeight="1">
      <c r="A16076" s="345"/>
      <c r="B16076" s="672" t="s">
        <v>37521</v>
      </c>
      <c r="C16076" s="673"/>
      <c r="D16076" s="673"/>
      <c r="E16076" s="633"/>
      <c r="F16076" s="668" t="s">
        <v>37522</v>
      </c>
      <c r="G16076" s="666"/>
      <c r="H16076" s="667"/>
      <c r="I16076" s="665" t="s">
        <v>19871</v>
      </c>
      <c r="J16076" s="666"/>
      <c r="K16076" s="667"/>
      <c r="L16076" s="665" t="s">
        <v>19872</v>
      </c>
      <c r="M16076" s="667"/>
      <c r="N16076" s="668" t="s">
        <v>20002</v>
      </c>
      <c r="O16076" s="667"/>
      <c r="P16076" s="665" t="s">
        <v>35250</v>
      </c>
      <c r="Q16076" s="666"/>
      <c r="R16076" s="667"/>
      <c r="S16076" s="668" t="s">
        <v>19941</v>
      </c>
      <c r="T16076" s="666"/>
      <c r="U16076" s="667"/>
      <c r="V16076" s="347" t="s">
        <v>37523</v>
      </c>
      <c r="W16076" s="345"/>
      <c r="X16076" s="345"/>
    </row>
    <row r="16077" spans="1:24" ht="6.75" customHeight="1">
      <c r="A16077" s="345"/>
      <c r="B16077" s="670"/>
      <c r="C16077" s="674"/>
      <c r="D16077" s="674"/>
      <c r="E16077" s="671"/>
      <c r="F16077" s="348"/>
      <c r="G16077" s="349"/>
      <c r="H16077" s="350"/>
      <c r="I16077" s="348"/>
      <c r="J16077" s="349"/>
      <c r="K16077" s="350"/>
      <c r="L16077" s="348"/>
      <c r="M16077" s="350"/>
      <c r="N16077" s="348"/>
      <c r="O16077" s="350"/>
      <c r="P16077" s="348"/>
      <c r="Q16077" s="349"/>
      <c r="R16077" s="350"/>
      <c r="S16077" s="348"/>
      <c r="T16077" s="349"/>
      <c r="U16077" s="350"/>
      <c r="V16077" s="351"/>
      <c r="W16077" s="345"/>
      <c r="X16077" s="345"/>
    </row>
    <row r="16078" spans="1:24" ht="9" customHeight="1">
      <c r="A16078" s="345"/>
      <c r="B16078" s="665" t="s">
        <v>37524</v>
      </c>
      <c r="C16078" s="666"/>
      <c r="D16078" s="666"/>
      <c r="E16078" s="667"/>
      <c r="F16078" s="668" t="s">
        <v>37525</v>
      </c>
      <c r="G16078" s="666"/>
      <c r="H16078" s="667"/>
      <c r="I16078" s="665" t="s">
        <v>19871</v>
      </c>
      <c r="J16078" s="666"/>
      <c r="K16078" s="667"/>
      <c r="L16078" s="665" t="s">
        <v>19872</v>
      </c>
      <c r="M16078" s="667"/>
      <c r="N16078" s="669" t="s">
        <v>20737</v>
      </c>
      <c r="O16078" s="633"/>
      <c r="P16078" s="665" t="s">
        <v>20020</v>
      </c>
      <c r="Q16078" s="666"/>
      <c r="R16078" s="667"/>
      <c r="S16078" s="668" t="s">
        <v>20004</v>
      </c>
      <c r="T16078" s="666"/>
      <c r="U16078" s="667"/>
      <c r="V16078" s="347" t="s">
        <v>19918</v>
      </c>
      <c r="W16078" s="345"/>
      <c r="X16078" s="345"/>
    </row>
    <row r="16079" spans="1:24" ht="6.75" customHeight="1">
      <c r="A16079" s="345"/>
      <c r="B16079" s="348"/>
      <c r="C16079" s="349"/>
      <c r="D16079" s="349"/>
      <c r="E16079" s="350"/>
      <c r="F16079" s="348"/>
      <c r="G16079" s="349"/>
      <c r="H16079" s="350"/>
      <c r="I16079" s="348"/>
      <c r="J16079" s="349"/>
      <c r="K16079" s="350"/>
      <c r="L16079" s="348"/>
      <c r="M16079" s="350"/>
      <c r="N16079" s="670"/>
      <c r="O16079" s="671"/>
      <c r="P16079" s="348"/>
      <c r="Q16079" s="349"/>
      <c r="R16079" s="350"/>
      <c r="S16079" s="348"/>
      <c r="T16079" s="349"/>
      <c r="U16079" s="350"/>
      <c r="V16079" s="351"/>
      <c r="W16079" s="345"/>
      <c r="X16079" s="345"/>
    </row>
    <row r="16080" spans="1:24" ht="9" customHeight="1">
      <c r="A16080" s="345"/>
      <c r="B16080" s="665" t="s">
        <v>1284</v>
      </c>
      <c r="C16080" s="666"/>
      <c r="D16080" s="666"/>
      <c r="E16080" s="667"/>
      <c r="F16080" s="668" t="s">
        <v>37526</v>
      </c>
      <c r="G16080" s="666"/>
      <c r="H16080" s="667"/>
      <c r="I16080" s="665" t="s">
        <v>19871</v>
      </c>
      <c r="J16080" s="666"/>
      <c r="K16080" s="667"/>
      <c r="L16080" s="665" t="s">
        <v>19872</v>
      </c>
      <c r="M16080" s="667"/>
      <c r="N16080" s="669" t="s">
        <v>19953</v>
      </c>
      <c r="O16080" s="633"/>
      <c r="P16080" s="665"/>
      <c r="Q16080" s="666"/>
      <c r="R16080" s="667"/>
      <c r="S16080" s="668" t="s">
        <v>19955</v>
      </c>
      <c r="T16080" s="666"/>
      <c r="U16080" s="667"/>
      <c r="V16080" s="347" t="s">
        <v>37527</v>
      </c>
      <c r="W16080" s="345"/>
      <c r="X16080" s="345"/>
    </row>
    <row r="16081" spans="1:24" ht="6.75" customHeight="1">
      <c r="A16081" s="345"/>
      <c r="B16081" s="348"/>
      <c r="C16081" s="349"/>
      <c r="D16081" s="349"/>
      <c r="E16081" s="350"/>
      <c r="F16081" s="348"/>
      <c r="G16081" s="349"/>
      <c r="H16081" s="350"/>
      <c r="I16081" s="348"/>
      <c r="J16081" s="349"/>
      <c r="K16081" s="350"/>
      <c r="L16081" s="348"/>
      <c r="M16081" s="350"/>
      <c r="N16081" s="670"/>
      <c r="O16081" s="671"/>
      <c r="P16081" s="348"/>
      <c r="Q16081" s="349"/>
      <c r="R16081" s="350"/>
      <c r="S16081" s="348"/>
      <c r="T16081" s="349"/>
      <c r="U16081" s="350"/>
      <c r="V16081" s="351"/>
      <c r="W16081" s="345"/>
      <c r="X16081" s="345"/>
    </row>
    <row r="16082" spans="1:24" ht="9" customHeight="1">
      <c r="A16082" s="345"/>
      <c r="B16082" s="665" t="s">
        <v>1284</v>
      </c>
      <c r="C16082" s="666"/>
      <c r="D16082" s="666"/>
      <c r="E16082" s="667"/>
      <c r="F16082" s="668" t="s">
        <v>37528</v>
      </c>
      <c r="G16082" s="666"/>
      <c r="H16082" s="667"/>
      <c r="I16082" s="665" t="s">
        <v>19871</v>
      </c>
      <c r="J16082" s="666"/>
      <c r="K16082" s="667"/>
      <c r="L16082" s="665" t="s">
        <v>20013</v>
      </c>
      <c r="M16082" s="667"/>
      <c r="N16082" s="669" t="s">
        <v>19953</v>
      </c>
      <c r="O16082" s="633"/>
      <c r="P16082" s="665" t="s">
        <v>23647</v>
      </c>
      <c r="Q16082" s="666"/>
      <c r="R16082" s="667"/>
      <c r="S16082" s="668" t="s">
        <v>19955</v>
      </c>
      <c r="T16082" s="666"/>
      <c r="U16082" s="667"/>
      <c r="V16082" s="347" t="s">
        <v>37529</v>
      </c>
      <c r="W16082" s="345"/>
      <c r="X16082" s="345"/>
    </row>
    <row r="16083" spans="1:24" ht="6.75" customHeight="1">
      <c r="A16083" s="345"/>
      <c r="B16083" s="348"/>
      <c r="C16083" s="349"/>
      <c r="D16083" s="349"/>
      <c r="E16083" s="350"/>
      <c r="F16083" s="348"/>
      <c r="G16083" s="349"/>
      <c r="H16083" s="350"/>
      <c r="I16083" s="348"/>
      <c r="J16083" s="349"/>
      <c r="K16083" s="350"/>
      <c r="L16083" s="348"/>
      <c r="M16083" s="350"/>
      <c r="N16083" s="670"/>
      <c r="O16083" s="671"/>
      <c r="P16083" s="348"/>
      <c r="Q16083" s="349"/>
      <c r="R16083" s="350"/>
      <c r="S16083" s="348"/>
      <c r="T16083" s="349"/>
      <c r="U16083" s="350"/>
      <c r="V16083" s="351"/>
      <c r="W16083" s="345"/>
      <c r="X16083" s="345"/>
    </row>
    <row r="16084" spans="1:24" ht="9" customHeight="1">
      <c r="A16084" s="345"/>
      <c r="B16084" s="665" t="s">
        <v>1284</v>
      </c>
      <c r="C16084" s="666"/>
      <c r="D16084" s="666"/>
      <c r="E16084" s="667"/>
      <c r="F16084" s="668" t="s">
        <v>37530</v>
      </c>
      <c r="G16084" s="666"/>
      <c r="H16084" s="667"/>
      <c r="I16084" s="665" t="s">
        <v>19871</v>
      </c>
      <c r="J16084" s="666"/>
      <c r="K16084" s="667"/>
      <c r="L16084" s="665" t="s">
        <v>19885</v>
      </c>
      <c r="M16084" s="667"/>
      <c r="N16084" s="669" t="s">
        <v>19953</v>
      </c>
      <c r="O16084" s="633"/>
      <c r="P16084" s="665" t="s">
        <v>20505</v>
      </c>
      <c r="Q16084" s="666"/>
      <c r="R16084" s="667"/>
      <c r="S16084" s="668" t="s">
        <v>19955</v>
      </c>
      <c r="T16084" s="666"/>
      <c r="U16084" s="667"/>
      <c r="V16084" s="347" t="s">
        <v>20506</v>
      </c>
      <c r="W16084" s="345"/>
      <c r="X16084" s="345"/>
    </row>
    <row r="16085" spans="1:24" ht="6.75" customHeight="1">
      <c r="A16085" s="345"/>
      <c r="B16085" s="348"/>
      <c r="C16085" s="349"/>
      <c r="D16085" s="349"/>
      <c r="E16085" s="350"/>
      <c r="F16085" s="348"/>
      <c r="G16085" s="349"/>
      <c r="H16085" s="350"/>
      <c r="I16085" s="348"/>
      <c r="J16085" s="349"/>
      <c r="K16085" s="350"/>
      <c r="L16085" s="348"/>
      <c r="M16085" s="350"/>
      <c r="N16085" s="670"/>
      <c r="O16085" s="671"/>
      <c r="P16085" s="348"/>
      <c r="Q16085" s="349"/>
      <c r="R16085" s="350"/>
      <c r="S16085" s="348"/>
      <c r="T16085" s="349"/>
      <c r="U16085" s="350"/>
      <c r="V16085" s="351"/>
      <c r="W16085" s="345"/>
      <c r="X16085" s="345"/>
    </row>
    <row r="16086" spans="1:24" ht="9" customHeight="1">
      <c r="A16086" s="345"/>
      <c r="B16086" s="665" t="s">
        <v>20666</v>
      </c>
      <c r="C16086" s="666"/>
      <c r="D16086" s="666"/>
      <c r="E16086" s="667"/>
      <c r="F16086" s="668" t="s">
        <v>37531</v>
      </c>
      <c r="G16086" s="666"/>
      <c r="H16086" s="667"/>
      <c r="I16086" s="665" t="s">
        <v>19871</v>
      </c>
      <c r="J16086" s="666"/>
      <c r="K16086" s="667"/>
      <c r="L16086" s="665" t="s">
        <v>19872</v>
      </c>
      <c r="M16086" s="667"/>
      <c r="N16086" s="669" t="s">
        <v>19953</v>
      </c>
      <c r="O16086" s="633"/>
      <c r="P16086" s="665" t="s">
        <v>20462</v>
      </c>
      <c r="Q16086" s="666"/>
      <c r="R16086" s="667"/>
      <c r="S16086" s="668" t="s">
        <v>19955</v>
      </c>
      <c r="T16086" s="666"/>
      <c r="U16086" s="667"/>
      <c r="V16086" s="347" t="s">
        <v>20668</v>
      </c>
      <c r="W16086" s="345"/>
      <c r="X16086" s="345"/>
    </row>
    <row r="16087" spans="1:24" ht="6.75" customHeight="1">
      <c r="A16087" s="345"/>
      <c r="B16087" s="348"/>
      <c r="C16087" s="349"/>
      <c r="D16087" s="349"/>
      <c r="E16087" s="350"/>
      <c r="F16087" s="348"/>
      <c r="G16087" s="349"/>
      <c r="H16087" s="350"/>
      <c r="I16087" s="348"/>
      <c r="J16087" s="349"/>
      <c r="K16087" s="350"/>
      <c r="L16087" s="348"/>
      <c r="M16087" s="350"/>
      <c r="N16087" s="670"/>
      <c r="O16087" s="671"/>
      <c r="P16087" s="348"/>
      <c r="Q16087" s="349"/>
      <c r="R16087" s="350"/>
      <c r="S16087" s="348"/>
      <c r="T16087" s="349"/>
      <c r="U16087" s="350"/>
      <c r="V16087" s="351"/>
      <c r="W16087" s="345"/>
      <c r="X16087" s="345"/>
    </row>
    <row r="16088" spans="1:24" ht="9" customHeight="1">
      <c r="A16088" s="345"/>
      <c r="B16088" s="672" t="s">
        <v>24713</v>
      </c>
      <c r="C16088" s="673"/>
      <c r="D16088" s="673"/>
      <c r="E16088" s="633"/>
      <c r="F16088" s="668" t="s">
        <v>37532</v>
      </c>
      <c r="G16088" s="666"/>
      <c r="H16088" s="667"/>
      <c r="I16088" s="665" t="s">
        <v>19871</v>
      </c>
      <c r="J16088" s="666"/>
      <c r="K16088" s="667"/>
      <c r="L16088" s="665" t="s">
        <v>19872</v>
      </c>
      <c r="M16088" s="667"/>
      <c r="N16088" s="669" t="s">
        <v>19921</v>
      </c>
      <c r="O16088" s="633"/>
      <c r="P16088" s="665" t="s">
        <v>20032</v>
      </c>
      <c r="Q16088" s="666"/>
      <c r="R16088" s="667"/>
      <c r="S16088" s="668" t="s">
        <v>19881</v>
      </c>
      <c r="T16088" s="666"/>
      <c r="U16088" s="667"/>
      <c r="V16088" s="347" t="s">
        <v>19933</v>
      </c>
      <c r="W16088" s="345"/>
      <c r="X16088" s="345"/>
    </row>
    <row r="16089" spans="1:24" ht="6.75" customHeight="1">
      <c r="A16089" s="345"/>
      <c r="B16089" s="670"/>
      <c r="C16089" s="674"/>
      <c r="D16089" s="674"/>
      <c r="E16089" s="671"/>
      <c r="F16089" s="348"/>
      <c r="G16089" s="349"/>
      <c r="H16089" s="350"/>
      <c r="I16089" s="348"/>
      <c r="J16089" s="349"/>
      <c r="K16089" s="350"/>
      <c r="L16089" s="348"/>
      <c r="M16089" s="350"/>
      <c r="N16089" s="670"/>
      <c r="O16089" s="671"/>
      <c r="P16089" s="348"/>
      <c r="Q16089" s="349"/>
      <c r="R16089" s="350"/>
      <c r="S16089" s="348"/>
      <c r="T16089" s="349"/>
      <c r="U16089" s="350"/>
      <c r="V16089" s="351"/>
      <c r="W16089" s="345"/>
      <c r="X16089" s="345"/>
    </row>
    <row r="16090" spans="1:24" ht="9" customHeight="1">
      <c r="A16090" s="345"/>
      <c r="B16090" s="665" t="s">
        <v>1284</v>
      </c>
      <c r="C16090" s="666"/>
      <c r="D16090" s="666"/>
      <c r="E16090" s="667"/>
      <c r="F16090" s="668" t="s">
        <v>37533</v>
      </c>
      <c r="G16090" s="666"/>
      <c r="H16090" s="667"/>
      <c r="I16090" s="665" t="s">
        <v>19871</v>
      </c>
      <c r="J16090" s="666"/>
      <c r="K16090" s="667"/>
      <c r="L16090" s="665" t="s">
        <v>19890</v>
      </c>
      <c r="M16090" s="667"/>
      <c r="N16090" s="669" t="s">
        <v>19953</v>
      </c>
      <c r="O16090" s="633"/>
      <c r="P16090" s="665" t="s">
        <v>37534</v>
      </c>
      <c r="Q16090" s="666"/>
      <c r="R16090" s="667"/>
      <c r="S16090" s="668" t="s">
        <v>19955</v>
      </c>
      <c r="T16090" s="666"/>
      <c r="U16090" s="667"/>
      <c r="V16090" s="347" t="s">
        <v>37535</v>
      </c>
      <c r="W16090" s="345"/>
      <c r="X16090" s="345"/>
    </row>
    <row r="16091" spans="1:24" ht="6.75" customHeight="1">
      <c r="A16091" s="345"/>
      <c r="B16091" s="348"/>
      <c r="C16091" s="349"/>
      <c r="D16091" s="349"/>
      <c r="E16091" s="350"/>
      <c r="F16091" s="348"/>
      <c r="G16091" s="349"/>
      <c r="H16091" s="350"/>
      <c r="I16091" s="348"/>
      <c r="J16091" s="349"/>
      <c r="K16091" s="350"/>
      <c r="L16091" s="348"/>
      <c r="M16091" s="350"/>
      <c r="N16091" s="670"/>
      <c r="O16091" s="671"/>
      <c r="P16091" s="348"/>
      <c r="Q16091" s="349"/>
      <c r="R16091" s="350"/>
      <c r="S16091" s="348"/>
      <c r="T16091" s="349"/>
      <c r="U16091" s="350"/>
      <c r="V16091" s="351"/>
      <c r="W16091" s="345"/>
      <c r="X16091" s="345"/>
    </row>
    <row r="16092" spans="1:24" ht="9" customHeight="1">
      <c r="A16092" s="345"/>
      <c r="B16092" s="665" t="s">
        <v>28146</v>
      </c>
      <c r="C16092" s="666"/>
      <c r="D16092" s="666"/>
      <c r="E16092" s="667"/>
      <c r="F16092" s="668" t="s">
        <v>37536</v>
      </c>
      <c r="G16092" s="666"/>
      <c r="H16092" s="667"/>
      <c r="I16092" s="665" t="s">
        <v>19871</v>
      </c>
      <c r="J16092" s="666"/>
      <c r="K16092" s="667"/>
      <c r="L16092" s="665" t="s">
        <v>19890</v>
      </c>
      <c r="M16092" s="667"/>
      <c r="N16092" s="669" t="s">
        <v>23997</v>
      </c>
      <c r="O16092" s="633"/>
      <c r="P16092" s="665"/>
      <c r="Q16092" s="666"/>
      <c r="R16092" s="667"/>
      <c r="S16092" s="668" t="s">
        <v>19928</v>
      </c>
      <c r="T16092" s="666"/>
      <c r="U16092" s="667"/>
      <c r="V16092" s="347" t="s">
        <v>27878</v>
      </c>
      <c r="W16092" s="345"/>
      <c r="X16092" s="345"/>
    </row>
    <row r="16093" spans="1:24" ht="15" customHeight="1">
      <c r="A16093" s="345"/>
      <c r="B16093" s="348"/>
      <c r="C16093" s="349"/>
      <c r="D16093" s="349"/>
      <c r="E16093" s="350"/>
      <c r="F16093" s="348"/>
      <c r="G16093" s="349"/>
      <c r="H16093" s="350"/>
      <c r="I16093" s="348"/>
      <c r="J16093" s="349"/>
      <c r="K16093" s="350"/>
      <c r="L16093" s="348"/>
      <c r="M16093" s="350"/>
      <c r="N16093" s="670"/>
      <c r="O16093" s="671"/>
      <c r="P16093" s="348"/>
      <c r="Q16093" s="349"/>
      <c r="R16093" s="350"/>
      <c r="S16093" s="348"/>
      <c r="T16093" s="349"/>
      <c r="U16093" s="350"/>
      <c r="V16093" s="351"/>
      <c r="W16093" s="345"/>
      <c r="X16093" s="345"/>
    </row>
    <row r="16094" spans="1:24" ht="9" customHeight="1">
      <c r="A16094" s="345"/>
      <c r="B16094" s="665" t="s">
        <v>37537</v>
      </c>
      <c r="C16094" s="666"/>
      <c r="D16094" s="666"/>
      <c r="E16094" s="667"/>
      <c r="F16094" s="668" t="s">
        <v>37538</v>
      </c>
      <c r="G16094" s="666"/>
      <c r="H16094" s="667"/>
      <c r="I16094" s="665" t="s">
        <v>19871</v>
      </c>
      <c r="J16094" s="666"/>
      <c r="K16094" s="667"/>
      <c r="L16094" s="665" t="s">
        <v>19872</v>
      </c>
      <c r="M16094" s="667"/>
      <c r="N16094" s="669" t="s">
        <v>19921</v>
      </c>
      <c r="O16094" s="633"/>
      <c r="P16094" s="665" t="s">
        <v>20191</v>
      </c>
      <c r="Q16094" s="666"/>
      <c r="R16094" s="667"/>
      <c r="S16094" s="668" t="s">
        <v>19881</v>
      </c>
      <c r="T16094" s="666"/>
      <c r="U16094" s="667"/>
      <c r="V16094" s="347" t="s">
        <v>19933</v>
      </c>
      <c r="W16094" s="345"/>
      <c r="X16094" s="345"/>
    </row>
    <row r="16095" spans="1:24" ht="6.75" customHeight="1">
      <c r="A16095" s="345"/>
      <c r="B16095" s="348"/>
      <c r="C16095" s="349"/>
      <c r="D16095" s="349"/>
      <c r="E16095" s="350"/>
      <c r="F16095" s="348"/>
      <c r="G16095" s="349"/>
      <c r="H16095" s="350"/>
      <c r="I16095" s="348"/>
      <c r="J16095" s="349"/>
      <c r="K16095" s="350"/>
      <c r="L16095" s="348"/>
      <c r="M16095" s="350"/>
      <c r="N16095" s="670"/>
      <c r="O16095" s="671"/>
      <c r="P16095" s="348"/>
      <c r="Q16095" s="349"/>
      <c r="R16095" s="350"/>
      <c r="S16095" s="348"/>
      <c r="T16095" s="349"/>
      <c r="U16095" s="350"/>
      <c r="V16095" s="351"/>
      <c r="W16095" s="345"/>
      <c r="X16095" s="345"/>
    </row>
    <row r="16096" spans="1:24" ht="9" customHeight="1">
      <c r="A16096" s="345"/>
      <c r="B16096" s="672" t="s">
        <v>37539</v>
      </c>
      <c r="C16096" s="673"/>
      <c r="D16096" s="673"/>
      <c r="E16096" s="633"/>
      <c r="F16096" s="668" t="s">
        <v>37540</v>
      </c>
      <c r="G16096" s="666"/>
      <c r="H16096" s="667"/>
      <c r="I16096" s="665" t="s">
        <v>19871</v>
      </c>
      <c r="J16096" s="666"/>
      <c r="K16096" s="667"/>
      <c r="L16096" s="665" t="s">
        <v>20782</v>
      </c>
      <c r="M16096" s="667"/>
      <c r="N16096" s="669" t="s">
        <v>20351</v>
      </c>
      <c r="O16096" s="633"/>
      <c r="P16096" s="665" t="s">
        <v>20608</v>
      </c>
      <c r="Q16096" s="666"/>
      <c r="R16096" s="667"/>
      <c r="S16096" s="668" t="s">
        <v>19881</v>
      </c>
      <c r="T16096" s="666"/>
      <c r="U16096" s="667"/>
      <c r="V16096" s="347" t="s">
        <v>37541</v>
      </c>
      <c r="W16096" s="345"/>
      <c r="X16096" s="345"/>
    </row>
    <row r="16097" spans="1:24" ht="6.75" customHeight="1">
      <c r="A16097" s="345"/>
      <c r="B16097" s="670"/>
      <c r="C16097" s="674"/>
      <c r="D16097" s="674"/>
      <c r="E16097" s="671"/>
      <c r="F16097" s="348"/>
      <c r="G16097" s="349"/>
      <c r="H16097" s="350"/>
      <c r="I16097" s="348"/>
      <c r="J16097" s="349"/>
      <c r="K16097" s="350"/>
      <c r="L16097" s="348"/>
      <c r="M16097" s="350"/>
      <c r="N16097" s="670"/>
      <c r="O16097" s="671"/>
      <c r="P16097" s="348"/>
      <c r="Q16097" s="349"/>
      <c r="R16097" s="350"/>
      <c r="S16097" s="348"/>
      <c r="T16097" s="349"/>
      <c r="U16097" s="350"/>
      <c r="V16097" s="351"/>
      <c r="W16097" s="345"/>
      <c r="X16097" s="345"/>
    </row>
    <row r="16098" spans="1:24" ht="9" customHeight="1">
      <c r="A16098" s="345"/>
      <c r="B16098" s="672" t="s">
        <v>22914</v>
      </c>
      <c r="C16098" s="673"/>
      <c r="D16098" s="673"/>
      <c r="E16098" s="633"/>
      <c r="F16098" s="668" t="s">
        <v>37542</v>
      </c>
      <c r="G16098" s="666"/>
      <c r="H16098" s="667"/>
      <c r="I16098" s="665" t="s">
        <v>19871</v>
      </c>
      <c r="J16098" s="666"/>
      <c r="K16098" s="667"/>
      <c r="L16098" s="665" t="s">
        <v>19872</v>
      </c>
      <c r="M16098" s="667"/>
      <c r="N16098" s="669" t="s">
        <v>19953</v>
      </c>
      <c r="O16098" s="633"/>
      <c r="P16098" s="665" t="s">
        <v>22916</v>
      </c>
      <c r="Q16098" s="666"/>
      <c r="R16098" s="667"/>
      <c r="S16098" s="668" t="s">
        <v>19955</v>
      </c>
      <c r="T16098" s="666"/>
      <c r="U16098" s="667"/>
      <c r="V16098" s="347" t="s">
        <v>22684</v>
      </c>
      <c r="W16098" s="345"/>
      <c r="X16098" s="345"/>
    </row>
    <row r="16099" spans="1:24" ht="6.75" customHeight="1">
      <c r="A16099" s="345"/>
      <c r="B16099" s="670"/>
      <c r="C16099" s="674"/>
      <c r="D16099" s="674"/>
      <c r="E16099" s="671"/>
      <c r="F16099" s="348"/>
      <c r="G16099" s="349"/>
      <c r="H16099" s="350"/>
      <c r="I16099" s="348"/>
      <c r="J16099" s="349"/>
      <c r="K16099" s="350"/>
      <c r="L16099" s="348"/>
      <c r="M16099" s="350"/>
      <c r="N16099" s="670"/>
      <c r="O16099" s="671"/>
      <c r="P16099" s="348"/>
      <c r="Q16099" s="349"/>
      <c r="R16099" s="350"/>
      <c r="S16099" s="348"/>
      <c r="T16099" s="349"/>
      <c r="U16099" s="350"/>
      <c r="V16099" s="351"/>
      <c r="W16099" s="345"/>
      <c r="X16099" s="345"/>
    </row>
    <row r="16100" spans="1:24" ht="9" customHeight="1">
      <c r="A16100" s="345"/>
      <c r="B16100" s="665" t="s">
        <v>24660</v>
      </c>
      <c r="C16100" s="666"/>
      <c r="D16100" s="666"/>
      <c r="E16100" s="667"/>
      <c r="F16100" s="668" t="s">
        <v>37543</v>
      </c>
      <c r="G16100" s="666"/>
      <c r="H16100" s="667"/>
      <c r="I16100" s="665" t="s">
        <v>19871</v>
      </c>
      <c r="J16100" s="666"/>
      <c r="K16100" s="667"/>
      <c r="L16100" s="665" t="s">
        <v>19872</v>
      </c>
      <c r="M16100" s="667"/>
      <c r="N16100" s="669" t="s">
        <v>19953</v>
      </c>
      <c r="O16100" s="633"/>
      <c r="P16100" s="665" t="s">
        <v>37544</v>
      </c>
      <c r="Q16100" s="666"/>
      <c r="R16100" s="667"/>
      <c r="S16100" s="668" t="s">
        <v>19955</v>
      </c>
      <c r="T16100" s="666"/>
      <c r="U16100" s="667"/>
      <c r="V16100" s="347" t="s">
        <v>20935</v>
      </c>
      <c r="W16100" s="345"/>
      <c r="X16100" s="345"/>
    </row>
    <row r="16101" spans="1:24" ht="6.75" customHeight="1">
      <c r="A16101" s="345"/>
      <c r="B16101" s="348"/>
      <c r="C16101" s="349"/>
      <c r="D16101" s="349"/>
      <c r="E16101" s="350"/>
      <c r="F16101" s="348"/>
      <c r="G16101" s="349"/>
      <c r="H16101" s="350"/>
      <c r="I16101" s="348"/>
      <c r="J16101" s="349"/>
      <c r="K16101" s="350"/>
      <c r="L16101" s="348"/>
      <c r="M16101" s="350"/>
      <c r="N16101" s="670"/>
      <c r="O16101" s="671"/>
      <c r="P16101" s="348"/>
      <c r="Q16101" s="349"/>
      <c r="R16101" s="350"/>
      <c r="S16101" s="348"/>
      <c r="T16101" s="349"/>
      <c r="U16101" s="350"/>
      <c r="V16101" s="351"/>
      <c r="W16101" s="345"/>
      <c r="X16101" s="345"/>
    </row>
    <row r="16102" spans="1:24" ht="9" customHeight="1">
      <c r="A16102" s="345"/>
      <c r="B16102" s="672" t="s">
        <v>37545</v>
      </c>
      <c r="C16102" s="673"/>
      <c r="D16102" s="673"/>
      <c r="E16102" s="633"/>
      <c r="F16102" s="668" t="s">
        <v>37546</v>
      </c>
      <c r="G16102" s="666"/>
      <c r="H16102" s="667"/>
      <c r="I16102" s="665" t="s">
        <v>19871</v>
      </c>
      <c r="J16102" s="666"/>
      <c r="K16102" s="667"/>
      <c r="L16102" s="665" t="s">
        <v>19872</v>
      </c>
      <c r="M16102" s="667"/>
      <c r="N16102" s="669" t="s">
        <v>19953</v>
      </c>
      <c r="O16102" s="633"/>
      <c r="P16102" s="665" t="s">
        <v>36710</v>
      </c>
      <c r="Q16102" s="666"/>
      <c r="R16102" s="667"/>
      <c r="S16102" s="668" t="s">
        <v>19955</v>
      </c>
      <c r="T16102" s="666"/>
      <c r="U16102" s="667"/>
      <c r="V16102" s="347" t="s">
        <v>22684</v>
      </c>
      <c r="W16102" s="345"/>
      <c r="X16102" s="345"/>
    </row>
    <row r="16103" spans="1:24" ht="6.75" customHeight="1">
      <c r="A16103" s="345"/>
      <c r="B16103" s="670"/>
      <c r="C16103" s="674"/>
      <c r="D16103" s="674"/>
      <c r="E16103" s="671"/>
      <c r="F16103" s="348"/>
      <c r="G16103" s="349"/>
      <c r="H16103" s="350"/>
      <c r="I16103" s="348"/>
      <c r="J16103" s="349"/>
      <c r="K16103" s="350"/>
      <c r="L16103" s="348"/>
      <c r="M16103" s="350"/>
      <c r="N16103" s="670"/>
      <c r="O16103" s="671"/>
      <c r="P16103" s="348"/>
      <c r="Q16103" s="349"/>
      <c r="R16103" s="350"/>
      <c r="S16103" s="348"/>
      <c r="T16103" s="349"/>
      <c r="U16103" s="350"/>
      <c r="V16103" s="351"/>
      <c r="W16103" s="345"/>
      <c r="X16103" s="345"/>
    </row>
    <row r="16104" spans="1:24" ht="9" customHeight="1">
      <c r="A16104" s="345"/>
      <c r="B16104" s="672" t="s">
        <v>36486</v>
      </c>
      <c r="C16104" s="673"/>
      <c r="D16104" s="673"/>
      <c r="E16104" s="633"/>
      <c r="F16104" s="668" t="s">
        <v>37547</v>
      </c>
      <c r="G16104" s="666"/>
      <c r="H16104" s="667"/>
      <c r="I16104" s="665" t="s">
        <v>19871</v>
      </c>
      <c r="J16104" s="666"/>
      <c r="K16104" s="667"/>
      <c r="L16104" s="665" t="s">
        <v>20013</v>
      </c>
      <c r="M16104" s="667"/>
      <c r="N16104" s="668" t="s">
        <v>20014</v>
      </c>
      <c r="O16104" s="667"/>
      <c r="P16104" s="665" t="s">
        <v>20733</v>
      </c>
      <c r="Q16104" s="666"/>
      <c r="R16104" s="667"/>
      <c r="S16104" s="668" t="s">
        <v>19875</v>
      </c>
      <c r="T16104" s="666"/>
      <c r="U16104" s="667"/>
      <c r="V16104" s="347" t="s">
        <v>22480</v>
      </c>
      <c r="W16104" s="345"/>
      <c r="X16104" s="345"/>
    </row>
    <row r="16105" spans="1:24" ht="6.75" customHeight="1">
      <c r="A16105" s="345"/>
      <c r="B16105" s="670"/>
      <c r="C16105" s="674"/>
      <c r="D16105" s="674"/>
      <c r="E16105" s="671"/>
      <c r="F16105" s="348"/>
      <c r="G16105" s="349"/>
      <c r="H16105" s="350"/>
      <c r="I16105" s="348"/>
      <c r="J16105" s="349"/>
      <c r="K16105" s="350"/>
      <c r="L16105" s="348"/>
      <c r="M16105" s="350"/>
      <c r="N16105" s="348"/>
      <c r="O16105" s="350"/>
      <c r="P16105" s="348"/>
      <c r="Q16105" s="349"/>
      <c r="R16105" s="350"/>
      <c r="S16105" s="348"/>
      <c r="T16105" s="349"/>
      <c r="U16105" s="350"/>
      <c r="V16105" s="351"/>
      <c r="W16105" s="345"/>
      <c r="X16105" s="345"/>
    </row>
    <row r="16106" spans="1:24" ht="9" customHeight="1">
      <c r="A16106" s="345"/>
      <c r="B16106" s="676" t="s">
        <v>37548</v>
      </c>
      <c r="C16106" s="570"/>
      <c r="D16106" s="570"/>
      <c r="E16106" s="571"/>
      <c r="F16106" s="675" t="s">
        <v>37549</v>
      </c>
      <c r="G16106" s="570"/>
      <c r="H16106" s="571"/>
      <c r="I16106" s="676" t="s">
        <v>19871</v>
      </c>
      <c r="J16106" s="570"/>
      <c r="K16106" s="571"/>
      <c r="L16106" s="676" t="s">
        <v>19872</v>
      </c>
      <c r="M16106" s="571"/>
      <c r="N16106" s="675" t="s">
        <v>20290</v>
      </c>
      <c r="O16106" s="571"/>
      <c r="P16106" s="676" t="s">
        <v>27334</v>
      </c>
      <c r="Q16106" s="570"/>
      <c r="R16106" s="571"/>
      <c r="S16106" s="675" t="s">
        <v>19955</v>
      </c>
      <c r="T16106" s="570"/>
      <c r="U16106" s="571"/>
      <c r="V16106" s="352" t="s">
        <v>19942</v>
      </c>
      <c r="W16106" s="345"/>
      <c r="X16106" s="345"/>
    </row>
    <row r="16107" spans="1:24" ht="9" customHeight="1">
      <c r="A16107" s="345"/>
      <c r="B16107" s="672" t="s">
        <v>37550</v>
      </c>
      <c r="C16107" s="673"/>
      <c r="D16107" s="673"/>
      <c r="E16107" s="633"/>
      <c r="F16107" s="668" t="s">
        <v>37551</v>
      </c>
      <c r="G16107" s="666"/>
      <c r="H16107" s="667"/>
      <c r="I16107" s="665" t="s">
        <v>19871</v>
      </c>
      <c r="J16107" s="666"/>
      <c r="K16107" s="667"/>
      <c r="L16107" s="665" t="s">
        <v>19872</v>
      </c>
      <c r="M16107" s="667"/>
      <c r="N16107" s="669" t="s">
        <v>20110</v>
      </c>
      <c r="O16107" s="633"/>
      <c r="P16107" s="665" t="s">
        <v>37552</v>
      </c>
      <c r="Q16107" s="666"/>
      <c r="R16107" s="667"/>
      <c r="S16107" s="668" t="s">
        <v>19898</v>
      </c>
      <c r="T16107" s="666"/>
      <c r="U16107" s="667"/>
      <c r="V16107" s="347" t="s">
        <v>27902</v>
      </c>
      <c r="W16107" s="345"/>
      <c r="X16107" s="345"/>
    </row>
    <row r="16108" spans="1:24" ht="6.75" customHeight="1">
      <c r="A16108" s="345"/>
      <c r="B16108" s="670"/>
      <c r="C16108" s="674"/>
      <c r="D16108" s="674"/>
      <c r="E16108" s="671"/>
      <c r="F16108" s="348"/>
      <c r="G16108" s="349"/>
      <c r="H16108" s="350"/>
      <c r="I16108" s="348"/>
      <c r="J16108" s="349"/>
      <c r="K16108" s="350"/>
      <c r="L16108" s="348"/>
      <c r="M16108" s="350"/>
      <c r="N16108" s="670"/>
      <c r="O16108" s="671"/>
      <c r="P16108" s="348"/>
      <c r="Q16108" s="349"/>
      <c r="R16108" s="350"/>
      <c r="S16108" s="348"/>
      <c r="T16108" s="349"/>
      <c r="U16108" s="350"/>
      <c r="V16108" s="351"/>
      <c r="W16108" s="345"/>
      <c r="X16108" s="345"/>
    </row>
    <row r="16109" spans="1:24" ht="9" customHeight="1">
      <c r="A16109" s="345"/>
      <c r="B16109" s="672" t="s">
        <v>37553</v>
      </c>
      <c r="C16109" s="673"/>
      <c r="D16109" s="673"/>
      <c r="E16109" s="633"/>
      <c r="F16109" s="668" t="s">
        <v>37554</v>
      </c>
      <c r="G16109" s="666"/>
      <c r="H16109" s="667"/>
      <c r="I16109" s="665" t="s">
        <v>19871</v>
      </c>
      <c r="J16109" s="666"/>
      <c r="K16109" s="667"/>
      <c r="L16109" s="665" t="s">
        <v>19885</v>
      </c>
      <c r="M16109" s="667"/>
      <c r="N16109" s="669" t="s">
        <v>19921</v>
      </c>
      <c r="O16109" s="633"/>
      <c r="P16109" s="665" t="s">
        <v>19940</v>
      </c>
      <c r="Q16109" s="666"/>
      <c r="R16109" s="667"/>
      <c r="S16109" s="668" t="s">
        <v>19881</v>
      </c>
      <c r="T16109" s="666"/>
      <c r="U16109" s="667"/>
      <c r="V16109" s="347" t="s">
        <v>19933</v>
      </c>
      <c r="W16109" s="345"/>
      <c r="X16109" s="345"/>
    </row>
    <row r="16110" spans="1:24" ht="6.75" customHeight="1">
      <c r="A16110" s="345"/>
      <c r="B16110" s="670"/>
      <c r="C16110" s="674"/>
      <c r="D16110" s="674"/>
      <c r="E16110" s="671"/>
      <c r="F16110" s="348"/>
      <c r="G16110" s="349"/>
      <c r="H16110" s="350"/>
      <c r="I16110" s="348"/>
      <c r="J16110" s="349"/>
      <c r="K16110" s="350"/>
      <c r="L16110" s="348"/>
      <c r="M16110" s="350"/>
      <c r="N16110" s="670"/>
      <c r="O16110" s="671"/>
      <c r="P16110" s="348"/>
      <c r="Q16110" s="349"/>
      <c r="R16110" s="350"/>
      <c r="S16110" s="348"/>
      <c r="T16110" s="349"/>
      <c r="U16110" s="350"/>
      <c r="V16110" s="351"/>
      <c r="W16110" s="345"/>
      <c r="X16110" s="345"/>
    </row>
    <row r="16111" spans="1:24" ht="9" customHeight="1">
      <c r="A16111" s="345"/>
      <c r="B16111" s="672" t="s">
        <v>37331</v>
      </c>
      <c r="C16111" s="673"/>
      <c r="D16111" s="673"/>
      <c r="E16111" s="633"/>
      <c r="F16111" s="668" t="s">
        <v>37555</v>
      </c>
      <c r="G16111" s="666"/>
      <c r="H16111" s="667"/>
      <c r="I16111" s="665" t="s">
        <v>19871</v>
      </c>
      <c r="J16111" s="666"/>
      <c r="K16111" s="667"/>
      <c r="L16111" s="665" t="s">
        <v>19872</v>
      </c>
      <c r="M16111" s="667"/>
      <c r="N16111" s="669" t="s">
        <v>20106</v>
      </c>
      <c r="O16111" s="633"/>
      <c r="P16111" s="665" t="s">
        <v>37333</v>
      </c>
      <c r="Q16111" s="666"/>
      <c r="R16111" s="667"/>
      <c r="S16111" s="668" t="s">
        <v>19881</v>
      </c>
      <c r="T16111" s="666"/>
      <c r="U16111" s="667"/>
      <c r="V16111" s="347" t="s">
        <v>20656</v>
      </c>
      <c r="W16111" s="345"/>
      <c r="X16111" s="345"/>
    </row>
    <row r="16112" spans="1:24" ht="6.75" customHeight="1">
      <c r="A16112" s="345"/>
      <c r="B16112" s="670"/>
      <c r="C16112" s="674"/>
      <c r="D16112" s="674"/>
      <c r="E16112" s="671"/>
      <c r="F16112" s="348"/>
      <c r="G16112" s="349"/>
      <c r="H16112" s="350"/>
      <c r="I16112" s="348"/>
      <c r="J16112" s="349"/>
      <c r="K16112" s="350"/>
      <c r="L16112" s="348"/>
      <c r="M16112" s="350"/>
      <c r="N16112" s="670"/>
      <c r="O16112" s="671"/>
      <c r="P16112" s="348"/>
      <c r="Q16112" s="349"/>
      <c r="R16112" s="350"/>
      <c r="S16112" s="348"/>
      <c r="T16112" s="349"/>
      <c r="U16112" s="350"/>
      <c r="V16112" s="351"/>
      <c r="W16112" s="345"/>
      <c r="X16112" s="345"/>
    </row>
    <row r="16113" spans="1:24" ht="9" customHeight="1">
      <c r="A16113" s="345"/>
      <c r="B16113" s="672" t="s">
        <v>26694</v>
      </c>
      <c r="C16113" s="673"/>
      <c r="D16113" s="673"/>
      <c r="E16113" s="633"/>
      <c r="F16113" s="668" t="s">
        <v>37556</v>
      </c>
      <c r="G16113" s="666"/>
      <c r="H16113" s="667"/>
      <c r="I16113" s="665" t="s">
        <v>19871</v>
      </c>
      <c r="J16113" s="666"/>
      <c r="K16113" s="667"/>
      <c r="L16113" s="665" t="s">
        <v>19872</v>
      </c>
      <c r="M16113" s="667"/>
      <c r="N16113" s="669" t="s">
        <v>20106</v>
      </c>
      <c r="O16113" s="633"/>
      <c r="P16113" s="665" t="s">
        <v>21062</v>
      </c>
      <c r="Q16113" s="666"/>
      <c r="R16113" s="667"/>
      <c r="S16113" s="668" t="s">
        <v>19881</v>
      </c>
      <c r="T16113" s="666"/>
      <c r="U16113" s="667"/>
      <c r="V16113" s="347" t="s">
        <v>26696</v>
      </c>
      <c r="W16113" s="345"/>
      <c r="X16113" s="345"/>
    </row>
    <row r="16114" spans="1:24" ht="6.75" customHeight="1">
      <c r="A16114" s="345"/>
      <c r="B16114" s="670"/>
      <c r="C16114" s="674"/>
      <c r="D16114" s="674"/>
      <c r="E16114" s="671"/>
      <c r="F16114" s="348"/>
      <c r="G16114" s="349"/>
      <c r="H16114" s="350"/>
      <c r="I16114" s="348"/>
      <c r="J16114" s="349"/>
      <c r="K16114" s="350"/>
      <c r="L16114" s="348"/>
      <c r="M16114" s="350"/>
      <c r="N16114" s="670"/>
      <c r="O16114" s="671"/>
      <c r="P16114" s="348"/>
      <c r="Q16114" s="349"/>
      <c r="R16114" s="350"/>
      <c r="S16114" s="348"/>
      <c r="T16114" s="349"/>
      <c r="U16114" s="350"/>
      <c r="V16114" s="351"/>
      <c r="W16114" s="345"/>
      <c r="X16114" s="345"/>
    </row>
    <row r="16115" spans="1:24" ht="9" customHeight="1">
      <c r="A16115" s="345"/>
      <c r="B16115" s="665" t="s">
        <v>28146</v>
      </c>
      <c r="C16115" s="666"/>
      <c r="D16115" s="666"/>
      <c r="E16115" s="667"/>
      <c r="F16115" s="668" t="s">
        <v>37557</v>
      </c>
      <c r="G16115" s="666"/>
      <c r="H16115" s="667"/>
      <c r="I16115" s="665" t="s">
        <v>19871</v>
      </c>
      <c r="J16115" s="666"/>
      <c r="K16115" s="667"/>
      <c r="L16115" s="665" t="s">
        <v>19872</v>
      </c>
      <c r="M16115" s="667"/>
      <c r="N16115" s="669" t="s">
        <v>23997</v>
      </c>
      <c r="O16115" s="633"/>
      <c r="P16115" s="665"/>
      <c r="Q16115" s="666"/>
      <c r="R16115" s="667"/>
      <c r="S16115" s="668" t="s">
        <v>19928</v>
      </c>
      <c r="T16115" s="666"/>
      <c r="U16115" s="667"/>
      <c r="V16115" s="347" t="s">
        <v>20337</v>
      </c>
      <c r="W16115" s="345"/>
      <c r="X16115" s="345"/>
    </row>
    <row r="16116" spans="1:24" ht="15" customHeight="1">
      <c r="A16116" s="345"/>
      <c r="B16116" s="348"/>
      <c r="C16116" s="349"/>
      <c r="D16116" s="349"/>
      <c r="E16116" s="350"/>
      <c r="F16116" s="348"/>
      <c r="G16116" s="349"/>
      <c r="H16116" s="350"/>
      <c r="I16116" s="348"/>
      <c r="J16116" s="349"/>
      <c r="K16116" s="350"/>
      <c r="L16116" s="348"/>
      <c r="M16116" s="350"/>
      <c r="N16116" s="670"/>
      <c r="O16116" s="671"/>
      <c r="P16116" s="348"/>
      <c r="Q16116" s="349"/>
      <c r="R16116" s="350"/>
      <c r="S16116" s="348"/>
      <c r="T16116" s="349"/>
      <c r="U16116" s="350"/>
      <c r="V16116" s="351"/>
      <c r="W16116" s="345"/>
      <c r="X16116" s="345"/>
    </row>
    <row r="16117" spans="1:24" ht="9" customHeight="1">
      <c r="A16117" s="345"/>
      <c r="B16117" s="676" t="s">
        <v>37558</v>
      </c>
      <c r="C16117" s="570"/>
      <c r="D16117" s="570"/>
      <c r="E16117" s="571"/>
      <c r="F16117" s="675" t="s">
        <v>37559</v>
      </c>
      <c r="G16117" s="570"/>
      <c r="H16117" s="571"/>
      <c r="I16117" s="676" t="s">
        <v>19871</v>
      </c>
      <c r="J16117" s="570"/>
      <c r="K16117" s="571"/>
      <c r="L16117" s="676" t="s">
        <v>20677</v>
      </c>
      <c r="M16117" s="571"/>
      <c r="N16117" s="675" t="s">
        <v>20523</v>
      </c>
      <c r="O16117" s="571"/>
      <c r="P16117" s="676" t="s">
        <v>22046</v>
      </c>
      <c r="Q16117" s="570"/>
      <c r="R16117" s="571"/>
      <c r="S16117" s="675" t="s">
        <v>19955</v>
      </c>
      <c r="T16117" s="570"/>
      <c r="U16117" s="571"/>
      <c r="V16117" s="352" t="s">
        <v>37560</v>
      </c>
      <c r="W16117" s="345"/>
      <c r="X16117" s="345"/>
    </row>
    <row r="16118" spans="1:24" ht="9" customHeight="1">
      <c r="A16118" s="345"/>
      <c r="B16118" s="672" t="s">
        <v>37561</v>
      </c>
      <c r="C16118" s="673"/>
      <c r="D16118" s="673"/>
      <c r="E16118" s="633"/>
      <c r="F16118" s="668" t="s">
        <v>37562</v>
      </c>
      <c r="G16118" s="666"/>
      <c r="H16118" s="667"/>
      <c r="I16118" s="665" t="s">
        <v>19871</v>
      </c>
      <c r="J16118" s="666"/>
      <c r="K16118" s="667"/>
      <c r="L16118" s="665" t="s">
        <v>19872</v>
      </c>
      <c r="M16118" s="667"/>
      <c r="N16118" s="668" t="s">
        <v>20290</v>
      </c>
      <c r="O16118" s="667"/>
      <c r="P16118" s="665" t="s">
        <v>37563</v>
      </c>
      <c r="Q16118" s="666"/>
      <c r="R16118" s="667"/>
      <c r="S16118" s="668" t="s">
        <v>19955</v>
      </c>
      <c r="T16118" s="666"/>
      <c r="U16118" s="667"/>
      <c r="V16118" s="347" t="s">
        <v>19942</v>
      </c>
      <c r="W16118" s="345"/>
      <c r="X16118" s="345"/>
    </row>
    <row r="16119" spans="1:24" ht="6.75" customHeight="1">
      <c r="A16119" s="345"/>
      <c r="B16119" s="670"/>
      <c r="C16119" s="674"/>
      <c r="D16119" s="674"/>
      <c r="E16119" s="671"/>
      <c r="F16119" s="348"/>
      <c r="G16119" s="349"/>
      <c r="H16119" s="350"/>
      <c r="I16119" s="348"/>
      <c r="J16119" s="349"/>
      <c r="K16119" s="350"/>
      <c r="L16119" s="348"/>
      <c r="M16119" s="350"/>
      <c r="N16119" s="348"/>
      <c r="O16119" s="350"/>
      <c r="P16119" s="348"/>
      <c r="Q16119" s="349"/>
      <c r="R16119" s="350"/>
      <c r="S16119" s="348"/>
      <c r="T16119" s="349"/>
      <c r="U16119" s="350"/>
      <c r="V16119" s="351"/>
      <c r="W16119" s="345"/>
      <c r="X16119" s="345"/>
    </row>
    <row r="16120" spans="1:24" ht="9" customHeight="1">
      <c r="A16120" s="345"/>
      <c r="B16120" s="672" t="s">
        <v>25083</v>
      </c>
      <c r="C16120" s="673"/>
      <c r="D16120" s="673"/>
      <c r="E16120" s="633"/>
      <c r="F16120" s="668" t="s">
        <v>37564</v>
      </c>
      <c r="G16120" s="666"/>
      <c r="H16120" s="667"/>
      <c r="I16120" s="665" t="s">
        <v>19871</v>
      </c>
      <c r="J16120" s="666"/>
      <c r="K16120" s="667"/>
      <c r="L16120" s="665" t="s">
        <v>19872</v>
      </c>
      <c r="M16120" s="667"/>
      <c r="N16120" s="669" t="s">
        <v>19953</v>
      </c>
      <c r="O16120" s="633"/>
      <c r="P16120" s="665" t="s">
        <v>25085</v>
      </c>
      <c r="Q16120" s="666"/>
      <c r="R16120" s="667"/>
      <c r="S16120" s="668" t="s">
        <v>19955</v>
      </c>
      <c r="T16120" s="666"/>
      <c r="U16120" s="667"/>
      <c r="V16120" s="347" t="s">
        <v>25086</v>
      </c>
      <c r="W16120" s="345"/>
      <c r="X16120" s="345"/>
    </row>
    <row r="16121" spans="1:24" ht="6.75" customHeight="1">
      <c r="A16121" s="345"/>
      <c r="B16121" s="670"/>
      <c r="C16121" s="674"/>
      <c r="D16121" s="674"/>
      <c r="E16121" s="671"/>
      <c r="F16121" s="348"/>
      <c r="G16121" s="349"/>
      <c r="H16121" s="350"/>
      <c r="I16121" s="348"/>
      <c r="J16121" s="349"/>
      <c r="K16121" s="350"/>
      <c r="L16121" s="348"/>
      <c r="M16121" s="350"/>
      <c r="N16121" s="670"/>
      <c r="O16121" s="671"/>
      <c r="P16121" s="348"/>
      <c r="Q16121" s="349"/>
      <c r="R16121" s="350"/>
      <c r="S16121" s="348"/>
      <c r="T16121" s="349"/>
      <c r="U16121" s="350"/>
      <c r="V16121" s="351"/>
      <c r="W16121" s="345"/>
      <c r="X16121" s="345"/>
    </row>
    <row r="16122" spans="1:24" ht="9" customHeight="1">
      <c r="A16122" s="345"/>
      <c r="B16122" s="665" t="s">
        <v>31910</v>
      </c>
      <c r="C16122" s="666"/>
      <c r="D16122" s="666"/>
      <c r="E16122" s="667"/>
      <c r="F16122" s="668" t="s">
        <v>37565</v>
      </c>
      <c r="G16122" s="666"/>
      <c r="H16122" s="667"/>
      <c r="I16122" s="665" t="s">
        <v>19871</v>
      </c>
      <c r="J16122" s="666"/>
      <c r="K16122" s="667"/>
      <c r="L16122" s="665" t="s">
        <v>19872</v>
      </c>
      <c r="M16122" s="667"/>
      <c r="N16122" s="669" t="s">
        <v>20106</v>
      </c>
      <c r="O16122" s="633"/>
      <c r="P16122" s="665" t="s">
        <v>29448</v>
      </c>
      <c r="Q16122" s="666"/>
      <c r="R16122" s="667"/>
      <c r="S16122" s="668" t="s">
        <v>19881</v>
      </c>
      <c r="T16122" s="666"/>
      <c r="U16122" s="667"/>
      <c r="V16122" s="347" t="s">
        <v>23625</v>
      </c>
      <c r="W16122" s="345"/>
      <c r="X16122" s="345"/>
    </row>
    <row r="16123" spans="1:24" ht="6.75" customHeight="1">
      <c r="A16123" s="345"/>
      <c r="B16123" s="348"/>
      <c r="C16123" s="349"/>
      <c r="D16123" s="349"/>
      <c r="E16123" s="350"/>
      <c r="F16123" s="348"/>
      <c r="G16123" s="349"/>
      <c r="H16123" s="350"/>
      <c r="I16123" s="348"/>
      <c r="J16123" s="349"/>
      <c r="K16123" s="350"/>
      <c r="L16123" s="348"/>
      <c r="M16123" s="350"/>
      <c r="N16123" s="670"/>
      <c r="O16123" s="671"/>
      <c r="P16123" s="348"/>
      <c r="Q16123" s="349"/>
      <c r="R16123" s="350"/>
      <c r="S16123" s="348"/>
      <c r="T16123" s="349"/>
      <c r="U16123" s="350"/>
      <c r="V16123" s="351"/>
      <c r="W16123" s="345"/>
      <c r="X16123" s="345"/>
    </row>
    <row r="16124" spans="1:24" ht="9" customHeight="1">
      <c r="A16124" s="345"/>
      <c r="B16124" s="672" t="s">
        <v>37566</v>
      </c>
      <c r="C16124" s="673"/>
      <c r="D16124" s="673"/>
      <c r="E16124" s="633"/>
      <c r="F16124" s="668" t="s">
        <v>37567</v>
      </c>
      <c r="G16124" s="666"/>
      <c r="H16124" s="667"/>
      <c r="I16124" s="665" t="s">
        <v>19871</v>
      </c>
      <c r="J16124" s="666"/>
      <c r="K16124" s="667"/>
      <c r="L16124" s="665" t="s">
        <v>19872</v>
      </c>
      <c r="M16124" s="667"/>
      <c r="N16124" s="668" t="s">
        <v>20290</v>
      </c>
      <c r="O16124" s="667"/>
      <c r="P16124" s="665" t="s">
        <v>21585</v>
      </c>
      <c r="Q16124" s="666"/>
      <c r="R16124" s="667"/>
      <c r="S16124" s="668" t="s">
        <v>19955</v>
      </c>
      <c r="T16124" s="666"/>
      <c r="U16124" s="667"/>
      <c r="V16124" s="347" t="s">
        <v>19942</v>
      </c>
      <c r="W16124" s="345"/>
      <c r="X16124" s="345"/>
    </row>
    <row r="16125" spans="1:24" ht="6.75" customHeight="1">
      <c r="A16125" s="345"/>
      <c r="B16125" s="670"/>
      <c r="C16125" s="674"/>
      <c r="D16125" s="674"/>
      <c r="E16125" s="671"/>
      <c r="F16125" s="348"/>
      <c r="G16125" s="349"/>
      <c r="H16125" s="350"/>
      <c r="I16125" s="348"/>
      <c r="J16125" s="349"/>
      <c r="K16125" s="350"/>
      <c r="L16125" s="348"/>
      <c r="M16125" s="350"/>
      <c r="N16125" s="348"/>
      <c r="O16125" s="350"/>
      <c r="P16125" s="348"/>
      <c r="Q16125" s="349"/>
      <c r="R16125" s="350"/>
      <c r="S16125" s="348"/>
      <c r="T16125" s="349"/>
      <c r="U16125" s="350"/>
      <c r="V16125" s="351"/>
      <c r="W16125" s="345"/>
      <c r="X16125" s="345"/>
    </row>
    <row r="16126" spans="1:24" ht="9" customHeight="1">
      <c r="A16126" s="345"/>
      <c r="B16126" s="665" t="s">
        <v>34573</v>
      </c>
      <c r="C16126" s="666"/>
      <c r="D16126" s="666"/>
      <c r="E16126" s="667"/>
      <c r="F16126" s="668" t="s">
        <v>37568</v>
      </c>
      <c r="G16126" s="666"/>
      <c r="H16126" s="667"/>
      <c r="I16126" s="665" t="s">
        <v>19871</v>
      </c>
      <c r="J16126" s="666"/>
      <c r="K16126" s="667"/>
      <c r="L16126" s="665" t="s">
        <v>19872</v>
      </c>
      <c r="M16126" s="667"/>
      <c r="N16126" s="669" t="s">
        <v>20791</v>
      </c>
      <c r="O16126" s="633"/>
      <c r="P16126" s="665" t="s">
        <v>21724</v>
      </c>
      <c r="Q16126" s="666"/>
      <c r="R16126" s="667"/>
      <c r="S16126" s="668" t="s">
        <v>19898</v>
      </c>
      <c r="T16126" s="666"/>
      <c r="U16126" s="667"/>
      <c r="V16126" s="347" t="s">
        <v>30445</v>
      </c>
      <c r="W16126" s="345"/>
      <c r="X16126" s="345"/>
    </row>
    <row r="16127" spans="1:24" ht="6.75" customHeight="1">
      <c r="A16127" s="345"/>
      <c r="B16127" s="348"/>
      <c r="C16127" s="349"/>
      <c r="D16127" s="349"/>
      <c r="E16127" s="350"/>
      <c r="F16127" s="348"/>
      <c r="G16127" s="349"/>
      <c r="H16127" s="350"/>
      <c r="I16127" s="348"/>
      <c r="J16127" s="349"/>
      <c r="K16127" s="350"/>
      <c r="L16127" s="348"/>
      <c r="M16127" s="350"/>
      <c r="N16127" s="670"/>
      <c r="O16127" s="671"/>
      <c r="P16127" s="348"/>
      <c r="Q16127" s="349"/>
      <c r="R16127" s="350"/>
      <c r="S16127" s="348"/>
      <c r="T16127" s="349"/>
      <c r="U16127" s="350"/>
      <c r="V16127" s="351"/>
      <c r="W16127" s="345"/>
      <c r="X16127" s="345"/>
    </row>
    <row r="16128" spans="1:24" ht="9" customHeight="1">
      <c r="A16128" s="345"/>
      <c r="B16128" s="672" t="s">
        <v>21165</v>
      </c>
      <c r="C16128" s="673"/>
      <c r="D16128" s="673"/>
      <c r="E16128" s="633"/>
      <c r="F16128" s="668" t="s">
        <v>37569</v>
      </c>
      <c r="G16128" s="666"/>
      <c r="H16128" s="667"/>
      <c r="I16128" s="665" t="s">
        <v>19871</v>
      </c>
      <c r="J16128" s="666"/>
      <c r="K16128" s="667"/>
      <c r="L16128" s="665" t="s">
        <v>20013</v>
      </c>
      <c r="M16128" s="667"/>
      <c r="N16128" s="669" t="s">
        <v>19953</v>
      </c>
      <c r="O16128" s="633"/>
      <c r="P16128" s="665" t="s">
        <v>27595</v>
      </c>
      <c r="Q16128" s="666"/>
      <c r="R16128" s="667"/>
      <c r="S16128" s="668" t="s">
        <v>19875</v>
      </c>
      <c r="T16128" s="666"/>
      <c r="U16128" s="667"/>
      <c r="V16128" s="347" t="s">
        <v>25323</v>
      </c>
      <c r="W16128" s="345"/>
      <c r="X16128" s="345"/>
    </row>
    <row r="16129" spans="1:24" ht="6.75" customHeight="1">
      <c r="A16129" s="345"/>
      <c r="B16129" s="679"/>
      <c r="C16129" s="564"/>
      <c r="D16129" s="564"/>
      <c r="E16129" s="680"/>
      <c r="F16129" s="353"/>
      <c r="G16129" s="345"/>
      <c r="H16129" s="354"/>
      <c r="I16129" s="353"/>
      <c r="J16129" s="345"/>
      <c r="K16129" s="354"/>
      <c r="L16129" s="353"/>
      <c r="M16129" s="354"/>
      <c r="N16129" s="677"/>
      <c r="O16129" s="678"/>
      <c r="P16129" s="353"/>
      <c r="Q16129" s="345"/>
      <c r="R16129" s="354"/>
      <c r="S16129" s="353"/>
      <c r="T16129" s="345"/>
      <c r="U16129" s="354"/>
      <c r="V16129" s="355"/>
      <c r="W16129" s="345"/>
      <c r="X16129" s="345"/>
    </row>
    <row r="16130" spans="1:24" ht="7.5" customHeight="1">
      <c r="A16130" s="345"/>
      <c r="B16130" s="670"/>
      <c r="C16130" s="674"/>
      <c r="D16130" s="674"/>
      <c r="E16130" s="671"/>
      <c r="F16130" s="348"/>
      <c r="G16130" s="349"/>
      <c r="H16130" s="350"/>
      <c r="I16130" s="348"/>
      <c r="J16130" s="349"/>
      <c r="K16130" s="350"/>
      <c r="L16130" s="348"/>
      <c r="M16130" s="350"/>
      <c r="N16130" s="348"/>
      <c r="O16130" s="350"/>
      <c r="P16130" s="348"/>
      <c r="Q16130" s="349"/>
      <c r="R16130" s="350"/>
      <c r="S16130" s="348"/>
      <c r="T16130" s="349"/>
      <c r="U16130" s="350"/>
      <c r="V16130" s="351"/>
      <c r="W16130" s="345"/>
      <c r="X16130" s="345"/>
    </row>
    <row r="16131" spans="1:24" ht="9" customHeight="1">
      <c r="A16131" s="345"/>
      <c r="B16131" s="672" t="s">
        <v>31332</v>
      </c>
      <c r="C16131" s="673"/>
      <c r="D16131" s="673"/>
      <c r="E16131" s="633"/>
      <c r="F16131" s="668" t="s">
        <v>37570</v>
      </c>
      <c r="G16131" s="666"/>
      <c r="H16131" s="667"/>
      <c r="I16131" s="665" t="s">
        <v>19871</v>
      </c>
      <c r="J16131" s="666"/>
      <c r="K16131" s="667"/>
      <c r="L16131" s="665" t="s">
        <v>19872</v>
      </c>
      <c r="M16131" s="667"/>
      <c r="N16131" s="668" t="s">
        <v>21672</v>
      </c>
      <c r="O16131" s="667"/>
      <c r="P16131" s="665" t="s">
        <v>21033</v>
      </c>
      <c r="Q16131" s="666"/>
      <c r="R16131" s="667"/>
      <c r="S16131" s="668" t="s">
        <v>19898</v>
      </c>
      <c r="T16131" s="666"/>
      <c r="U16131" s="667"/>
      <c r="V16131" s="347" t="s">
        <v>37571</v>
      </c>
      <c r="W16131" s="345"/>
      <c r="X16131" s="345"/>
    </row>
    <row r="16132" spans="1:24" ht="6.75" customHeight="1">
      <c r="A16132" s="345"/>
      <c r="B16132" s="670"/>
      <c r="C16132" s="674"/>
      <c r="D16132" s="674"/>
      <c r="E16132" s="671"/>
      <c r="F16132" s="348"/>
      <c r="G16132" s="349"/>
      <c r="H16132" s="350"/>
      <c r="I16132" s="348"/>
      <c r="J16132" s="349"/>
      <c r="K16132" s="350"/>
      <c r="L16132" s="348"/>
      <c r="M16132" s="350"/>
      <c r="N16132" s="348"/>
      <c r="O16132" s="350"/>
      <c r="P16132" s="348"/>
      <c r="Q16132" s="349"/>
      <c r="R16132" s="350"/>
      <c r="S16132" s="348"/>
      <c r="T16132" s="349"/>
      <c r="U16132" s="350"/>
      <c r="V16132" s="351"/>
      <c r="W16132" s="345"/>
      <c r="X16132" s="345"/>
    </row>
    <row r="16133" spans="1:24" ht="9" customHeight="1">
      <c r="A16133" s="345"/>
      <c r="B16133" s="672" t="s">
        <v>20022</v>
      </c>
      <c r="C16133" s="673"/>
      <c r="D16133" s="673"/>
      <c r="E16133" s="633"/>
      <c r="F16133" s="668" t="s">
        <v>37572</v>
      </c>
      <c r="G16133" s="666"/>
      <c r="H16133" s="667"/>
      <c r="I16133" s="665" t="s">
        <v>19871</v>
      </c>
      <c r="J16133" s="666"/>
      <c r="K16133" s="667"/>
      <c r="L16133" s="665" t="s">
        <v>20677</v>
      </c>
      <c r="M16133" s="667"/>
      <c r="N16133" s="669" t="s">
        <v>19921</v>
      </c>
      <c r="O16133" s="633"/>
      <c r="P16133" s="665" t="s">
        <v>25115</v>
      </c>
      <c r="Q16133" s="666"/>
      <c r="R16133" s="667"/>
      <c r="S16133" s="668" t="s">
        <v>19881</v>
      </c>
      <c r="T16133" s="666"/>
      <c r="U16133" s="667"/>
      <c r="V16133" s="347" t="s">
        <v>20458</v>
      </c>
      <c r="W16133" s="345"/>
      <c r="X16133" s="345"/>
    </row>
    <row r="16134" spans="1:24" ht="6.75" customHeight="1">
      <c r="A16134" s="345"/>
      <c r="B16134" s="670"/>
      <c r="C16134" s="674"/>
      <c r="D16134" s="674"/>
      <c r="E16134" s="671"/>
      <c r="F16134" s="348"/>
      <c r="G16134" s="349"/>
      <c r="H16134" s="350"/>
      <c r="I16134" s="348"/>
      <c r="J16134" s="349"/>
      <c r="K16134" s="350"/>
      <c r="L16134" s="348"/>
      <c r="M16134" s="350"/>
      <c r="N16134" s="670"/>
      <c r="O16134" s="671"/>
      <c r="P16134" s="348"/>
      <c r="Q16134" s="349"/>
      <c r="R16134" s="350"/>
      <c r="S16134" s="348"/>
      <c r="T16134" s="349"/>
      <c r="U16134" s="350"/>
      <c r="V16134" s="351"/>
      <c r="W16134" s="345"/>
      <c r="X16134" s="345"/>
    </row>
    <row r="16135" spans="1:24" ht="9" customHeight="1">
      <c r="A16135" s="345"/>
      <c r="B16135" s="672" t="s">
        <v>24162</v>
      </c>
      <c r="C16135" s="673"/>
      <c r="D16135" s="673"/>
      <c r="E16135" s="633"/>
      <c r="F16135" s="668" t="s">
        <v>37573</v>
      </c>
      <c r="G16135" s="666"/>
      <c r="H16135" s="667"/>
      <c r="I16135" s="665" t="s">
        <v>19871</v>
      </c>
      <c r="J16135" s="666"/>
      <c r="K16135" s="667"/>
      <c r="L16135" s="665" t="s">
        <v>19890</v>
      </c>
      <c r="M16135" s="667"/>
      <c r="N16135" s="669" t="s">
        <v>22013</v>
      </c>
      <c r="O16135" s="633"/>
      <c r="P16135" s="665"/>
      <c r="Q16135" s="666"/>
      <c r="R16135" s="667"/>
      <c r="S16135" s="668" t="s">
        <v>19893</v>
      </c>
      <c r="T16135" s="666"/>
      <c r="U16135" s="667"/>
      <c r="V16135" s="347" t="s">
        <v>19933</v>
      </c>
      <c r="W16135" s="345"/>
      <c r="X16135" s="345"/>
    </row>
    <row r="16136" spans="1:24" ht="6.75" customHeight="1">
      <c r="A16136" s="345"/>
      <c r="B16136" s="679"/>
      <c r="C16136" s="564"/>
      <c r="D16136" s="564"/>
      <c r="E16136" s="680"/>
      <c r="F16136" s="353"/>
      <c r="G16136" s="345"/>
      <c r="H16136" s="354"/>
      <c r="I16136" s="353"/>
      <c r="J16136" s="345"/>
      <c r="K16136" s="354"/>
      <c r="L16136" s="353"/>
      <c r="M16136" s="354"/>
      <c r="N16136" s="677"/>
      <c r="O16136" s="678"/>
      <c r="P16136" s="353"/>
      <c r="Q16136" s="345"/>
      <c r="R16136" s="354"/>
      <c r="S16136" s="353"/>
      <c r="T16136" s="345"/>
      <c r="U16136" s="354"/>
      <c r="V16136" s="355"/>
      <c r="W16136" s="345"/>
      <c r="X16136" s="345"/>
    </row>
    <row r="16137" spans="1:24" ht="7.5" customHeight="1">
      <c r="A16137" s="345"/>
      <c r="B16137" s="670"/>
      <c r="C16137" s="674"/>
      <c r="D16137" s="674"/>
      <c r="E16137" s="671"/>
      <c r="F16137" s="348"/>
      <c r="G16137" s="349"/>
      <c r="H16137" s="350"/>
      <c r="I16137" s="348"/>
      <c r="J16137" s="349"/>
      <c r="K16137" s="350"/>
      <c r="L16137" s="348"/>
      <c r="M16137" s="350"/>
      <c r="N16137" s="348"/>
      <c r="O16137" s="350"/>
      <c r="P16137" s="348"/>
      <c r="Q16137" s="349"/>
      <c r="R16137" s="350"/>
      <c r="S16137" s="348"/>
      <c r="T16137" s="349"/>
      <c r="U16137" s="350"/>
      <c r="V16137" s="351"/>
      <c r="W16137" s="345"/>
      <c r="X16137" s="345"/>
    </row>
    <row r="16138" spans="1:24" ht="9" customHeight="1">
      <c r="A16138" s="345"/>
      <c r="B16138" s="672" t="s">
        <v>20724</v>
      </c>
      <c r="C16138" s="673"/>
      <c r="D16138" s="673"/>
      <c r="E16138" s="633"/>
      <c r="F16138" s="668" t="s">
        <v>37574</v>
      </c>
      <c r="G16138" s="666"/>
      <c r="H16138" s="667"/>
      <c r="I16138" s="665" t="s">
        <v>19871</v>
      </c>
      <c r="J16138" s="666"/>
      <c r="K16138" s="667"/>
      <c r="L16138" s="665" t="s">
        <v>19872</v>
      </c>
      <c r="M16138" s="667"/>
      <c r="N16138" s="669" t="s">
        <v>20221</v>
      </c>
      <c r="O16138" s="633"/>
      <c r="P16138" s="665" t="s">
        <v>20726</v>
      </c>
      <c r="Q16138" s="666"/>
      <c r="R16138" s="667"/>
      <c r="S16138" s="668" t="s">
        <v>19893</v>
      </c>
      <c r="T16138" s="666"/>
      <c r="U16138" s="667"/>
      <c r="V16138" s="347" t="s">
        <v>20727</v>
      </c>
      <c r="W16138" s="345"/>
      <c r="X16138" s="345"/>
    </row>
    <row r="16139" spans="1:24" ht="6.75" customHeight="1">
      <c r="A16139" s="345"/>
      <c r="B16139" s="679"/>
      <c r="C16139" s="564"/>
      <c r="D16139" s="564"/>
      <c r="E16139" s="680"/>
      <c r="F16139" s="353"/>
      <c r="G16139" s="345"/>
      <c r="H16139" s="354"/>
      <c r="I16139" s="353"/>
      <c r="J16139" s="345"/>
      <c r="K16139" s="354"/>
      <c r="L16139" s="353"/>
      <c r="M16139" s="354"/>
      <c r="N16139" s="677"/>
      <c r="O16139" s="678"/>
      <c r="P16139" s="353"/>
      <c r="Q16139" s="345"/>
      <c r="R16139" s="354"/>
      <c r="S16139" s="353"/>
      <c r="T16139" s="345"/>
      <c r="U16139" s="354"/>
      <c r="V16139" s="355"/>
      <c r="W16139" s="345"/>
      <c r="X16139" s="345"/>
    </row>
    <row r="16140" spans="1:24" ht="7.5" customHeight="1">
      <c r="A16140" s="345"/>
      <c r="B16140" s="670"/>
      <c r="C16140" s="674"/>
      <c r="D16140" s="674"/>
      <c r="E16140" s="671"/>
      <c r="F16140" s="348"/>
      <c r="G16140" s="349"/>
      <c r="H16140" s="350"/>
      <c r="I16140" s="348"/>
      <c r="J16140" s="349"/>
      <c r="K16140" s="350"/>
      <c r="L16140" s="348"/>
      <c r="M16140" s="350"/>
      <c r="N16140" s="348"/>
      <c r="O16140" s="350"/>
      <c r="P16140" s="348"/>
      <c r="Q16140" s="349"/>
      <c r="R16140" s="350"/>
      <c r="S16140" s="348"/>
      <c r="T16140" s="349"/>
      <c r="U16140" s="350"/>
      <c r="V16140" s="351"/>
      <c r="W16140" s="345"/>
      <c r="X16140" s="345"/>
    </row>
    <row r="16141" spans="1:24" ht="9" customHeight="1">
      <c r="A16141" s="345"/>
      <c r="B16141" s="672" t="s">
        <v>37575</v>
      </c>
      <c r="C16141" s="673"/>
      <c r="D16141" s="673"/>
      <c r="E16141" s="633"/>
      <c r="F16141" s="668" t="s">
        <v>37576</v>
      </c>
      <c r="G16141" s="666"/>
      <c r="H16141" s="667"/>
      <c r="I16141" s="665" t="s">
        <v>19871</v>
      </c>
      <c r="J16141" s="666"/>
      <c r="K16141" s="667"/>
      <c r="L16141" s="665" t="s">
        <v>19872</v>
      </c>
      <c r="M16141" s="667"/>
      <c r="N16141" s="668" t="s">
        <v>19906</v>
      </c>
      <c r="O16141" s="667"/>
      <c r="P16141" s="665" t="s">
        <v>22748</v>
      </c>
      <c r="Q16141" s="666"/>
      <c r="R16141" s="667"/>
      <c r="S16141" s="668" t="s">
        <v>19898</v>
      </c>
      <c r="T16141" s="666"/>
      <c r="U16141" s="667"/>
      <c r="V16141" s="347" t="s">
        <v>22749</v>
      </c>
      <c r="W16141" s="345"/>
      <c r="X16141" s="345"/>
    </row>
    <row r="16142" spans="1:24" ht="6.75" customHeight="1">
      <c r="A16142" s="345"/>
      <c r="B16142" s="670"/>
      <c r="C16142" s="674"/>
      <c r="D16142" s="674"/>
      <c r="E16142" s="671"/>
      <c r="F16142" s="348"/>
      <c r="G16142" s="349"/>
      <c r="H16142" s="350"/>
      <c r="I16142" s="348"/>
      <c r="J16142" s="349"/>
      <c r="K16142" s="350"/>
      <c r="L16142" s="348"/>
      <c r="M16142" s="350"/>
      <c r="N16142" s="348"/>
      <c r="O16142" s="350"/>
      <c r="P16142" s="348"/>
      <c r="Q16142" s="349"/>
      <c r="R16142" s="350"/>
      <c r="S16142" s="348"/>
      <c r="T16142" s="349"/>
      <c r="U16142" s="350"/>
      <c r="V16142" s="351"/>
      <c r="W16142" s="345"/>
      <c r="X16142" s="345"/>
    </row>
    <row r="16143" spans="1:24" ht="9" customHeight="1">
      <c r="A16143" s="345"/>
      <c r="B16143" s="665" t="s">
        <v>37577</v>
      </c>
      <c r="C16143" s="666"/>
      <c r="D16143" s="666"/>
      <c r="E16143" s="667"/>
      <c r="F16143" s="668" t="s">
        <v>37578</v>
      </c>
      <c r="G16143" s="666"/>
      <c r="H16143" s="667"/>
      <c r="I16143" s="665" t="s">
        <v>19871</v>
      </c>
      <c r="J16143" s="666"/>
      <c r="K16143" s="667"/>
      <c r="L16143" s="665" t="s">
        <v>19872</v>
      </c>
      <c r="M16143" s="667"/>
      <c r="N16143" s="669" t="s">
        <v>23997</v>
      </c>
      <c r="O16143" s="633"/>
      <c r="P16143" s="665" t="s">
        <v>20328</v>
      </c>
      <c r="Q16143" s="666"/>
      <c r="R16143" s="667"/>
      <c r="S16143" s="668" t="s">
        <v>19928</v>
      </c>
      <c r="T16143" s="666"/>
      <c r="U16143" s="667"/>
      <c r="V16143" s="347" t="s">
        <v>20337</v>
      </c>
      <c r="W16143" s="345"/>
      <c r="X16143" s="345"/>
    </row>
    <row r="16144" spans="1:24" ht="15" customHeight="1">
      <c r="A16144" s="345"/>
      <c r="B16144" s="348"/>
      <c r="C16144" s="349"/>
      <c r="D16144" s="349"/>
      <c r="E16144" s="350"/>
      <c r="F16144" s="348"/>
      <c r="G16144" s="349"/>
      <c r="H16144" s="350"/>
      <c r="I16144" s="348"/>
      <c r="J16144" s="349"/>
      <c r="K16144" s="350"/>
      <c r="L16144" s="348"/>
      <c r="M16144" s="350"/>
      <c r="N16144" s="670"/>
      <c r="O16144" s="671"/>
      <c r="P16144" s="348"/>
      <c r="Q16144" s="349"/>
      <c r="R16144" s="350"/>
      <c r="S16144" s="348"/>
      <c r="T16144" s="349"/>
      <c r="U16144" s="350"/>
      <c r="V16144" s="351"/>
      <c r="W16144" s="345"/>
      <c r="X16144" s="345"/>
    </row>
    <row r="16145" spans="1:24" ht="9" customHeight="1">
      <c r="A16145" s="345"/>
      <c r="B16145" s="672" t="s">
        <v>37579</v>
      </c>
      <c r="C16145" s="673"/>
      <c r="D16145" s="673"/>
      <c r="E16145" s="633"/>
      <c r="F16145" s="668" t="s">
        <v>37580</v>
      </c>
      <c r="G16145" s="666"/>
      <c r="H16145" s="667"/>
      <c r="I16145" s="665" t="s">
        <v>19871</v>
      </c>
      <c r="J16145" s="666"/>
      <c r="K16145" s="667"/>
      <c r="L16145" s="665" t="s">
        <v>19872</v>
      </c>
      <c r="M16145" s="667"/>
      <c r="N16145" s="669" t="s">
        <v>20351</v>
      </c>
      <c r="O16145" s="633"/>
      <c r="P16145" s="665" t="s">
        <v>27593</v>
      </c>
      <c r="Q16145" s="666"/>
      <c r="R16145" s="667"/>
      <c r="S16145" s="668" t="s">
        <v>19881</v>
      </c>
      <c r="T16145" s="666"/>
      <c r="U16145" s="667"/>
      <c r="V16145" s="347" t="s">
        <v>19933</v>
      </c>
      <c r="W16145" s="345"/>
      <c r="X16145" s="345"/>
    </row>
    <row r="16146" spans="1:24" ht="6.75" customHeight="1">
      <c r="A16146" s="345"/>
      <c r="B16146" s="670"/>
      <c r="C16146" s="674"/>
      <c r="D16146" s="674"/>
      <c r="E16146" s="671"/>
      <c r="F16146" s="348"/>
      <c r="G16146" s="349"/>
      <c r="H16146" s="350"/>
      <c r="I16146" s="348"/>
      <c r="J16146" s="349"/>
      <c r="K16146" s="350"/>
      <c r="L16146" s="348"/>
      <c r="M16146" s="350"/>
      <c r="N16146" s="670"/>
      <c r="O16146" s="671"/>
      <c r="P16146" s="348"/>
      <c r="Q16146" s="349"/>
      <c r="R16146" s="350"/>
      <c r="S16146" s="348"/>
      <c r="T16146" s="349"/>
      <c r="U16146" s="350"/>
      <c r="V16146" s="351"/>
      <c r="W16146" s="345"/>
      <c r="X16146" s="345"/>
    </row>
    <row r="16147" spans="1:24" ht="9" customHeight="1">
      <c r="A16147" s="345"/>
      <c r="B16147" s="665" t="s">
        <v>20776</v>
      </c>
      <c r="C16147" s="666"/>
      <c r="D16147" s="666"/>
      <c r="E16147" s="667"/>
      <c r="F16147" s="668" t="s">
        <v>37581</v>
      </c>
      <c r="G16147" s="666"/>
      <c r="H16147" s="667"/>
      <c r="I16147" s="665" t="s">
        <v>19871</v>
      </c>
      <c r="J16147" s="666"/>
      <c r="K16147" s="667"/>
      <c r="L16147" s="665" t="s">
        <v>19872</v>
      </c>
      <c r="M16147" s="667"/>
      <c r="N16147" s="669" t="s">
        <v>19926</v>
      </c>
      <c r="O16147" s="633"/>
      <c r="P16147" s="665" t="s">
        <v>21980</v>
      </c>
      <c r="Q16147" s="666"/>
      <c r="R16147" s="667"/>
      <c r="S16147" s="668" t="s">
        <v>19928</v>
      </c>
      <c r="T16147" s="666"/>
      <c r="U16147" s="667"/>
      <c r="V16147" s="347" t="s">
        <v>37582</v>
      </c>
      <c r="W16147" s="345"/>
      <c r="X16147" s="345"/>
    </row>
    <row r="16148" spans="1:24" ht="6.75" customHeight="1">
      <c r="A16148" s="345"/>
      <c r="B16148" s="348"/>
      <c r="C16148" s="349"/>
      <c r="D16148" s="349"/>
      <c r="E16148" s="350"/>
      <c r="F16148" s="348"/>
      <c r="G16148" s="349"/>
      <c r="H16148" s="350"/>
      <c r="I16148" s="348"/>
      <c r="J16148" s="349"/>
      <c r="K16148" s="350"/>
      <c r="L16148" s="348"/>
      <c r="M16148" s="350"/>
      <c r="N16148" s="670"/>
      <c r="O16148" s="671"/>
      <c r="P16148" s="348"/>
      <c r="Q16148" s="349"/>
      <c r="R16148" s="350"/>
      <c r="S16148" s="348"/>
      <c r="T16148" s="349"/>
      <c r="U16148" s="350"/>
      <c r="V16148" s="351"/>
      <c r="W16148" s="345"/>
      <c r="X16148" s="345"/>
    </row>
    <row r="16149" spans="1:24" ht="9" customHeight="1">
      <c r="A16149" s="345"/>
      <c r="B16149" s="672" t="s">
        <v>37583</v>
      </c>
      <c r="C16149" s="673"/>
      <c r="D16149" s="673"/>
      <c r="E16149" s="633"/>
      <c r="F16149" s="668" t="s">
        <v>37584</v>
      </c>
      <c r="G16149" s="666"/>
      <c r="H16149" s="667"/>
      <c r="I16149" s="665" t="s">
        <v>19871</v>
      </c>
      <c r="J16149" s="666"/>
      <c r="K16149" s="667"/>
      <c r="L16149" s="665" t="s">
        <v>19872</v>
      </c>
      <c r="M16149" s="667"/>
      <c r="N16149" s="669" t="s">
        <v>19926</v>
      </c>
      <c r="O16149" s="633"/>
      <c r="P16149" s="665" t="s">
        <v>26264</v>
      </c>
      <c r="Q16149" s="666"/>
      <c r="R16149" s="667"/>
      <c r="S16149" s="668" t="s">
        <v>19928</v>
      </c>
      <c r="T16149" s="666"/>
      <c r="U16149" s="667"/>
      <c r="V16149" s="347" t="s">
        <v>20168</v>
      </c>
      <c r="W16149" s="345"/>
      <c r="X16149" s="345"/>
    </row>
    <row r="16150" spans="1:24" ht="6.75" customHeight="1">
      <c r="A16150" s="345"/>
      <c r="B16150" s="670"/>
      <c r="C16150" s="674"/>
      <c r="D16150" s="674"/>
      <c r="E16150" s="671"/>
      <c r="F16150" s="348"/>
      <c r="G16150" s="349"/>
      <c r="H16150" s="350"/>
      <c r="I16150" s="348"/>
      <c r="J16150" s="349"/>
      <c r="K16150" s="350"/>
      <c r="L16150" s="348"/>
      <c r="M16150" s="350"/>
      <c r="N16150" s="670"/>
      <c r="O16150" s="671"/>
      <c r="P16150" s="348"/>
      <c r="Q16150" s="349"/>
      <c r="R16150" s="350"/>
      <c r="S16150" s="348"/>
      <c r="T16150" s="349"/>
      <c r="U16150" s="350"/>
      <c r="V16150" s="351"/>
      <c r="W16150" s="345"/>
      <c r="X16150" s="345"/>
    </row>
    <row r="16151" spans="1:24" ht="9" customHeight="1">
      <c r="A16151" s="345"/>
      <c r="B16151" s="676" t="s">
        <v>27725</v>
      </c>
      <c r="C16151" s="570"/>
      <c r="D16151" s="570"/>
      <c r="E16151" s="571"/>
      <c r="F16151" s="675" t="s">
        <v>37585</v>
      </c>
      <c r="G16151" s="570"/>
      <c r="H16151" s="571"/>
      <c r="I16151" s="676" t="s">
        <v>19871</v>
      </c>
      <c r="J16151" s="570"/>
      <c r="K16151" s="571"/>
      <c r="L16151" s="676" t="s">
        <v>19872</v>
      </c>
      <c r="M16151" s="571"/>
      <c r="N16151" s="675" t="s">
        <v>20290</v>
      </c>
      <c r="O16151" s="571"/>
      <c r="P16151" s="676" t="s">
        <v>22386</v>
      </c>
      <c r="Q16151" s="570"/>
      <c r="R16151" s="571"/>
      <c r="S16151" s="675" t="s">
        <v>19955</v>
      </c>
      <c r="T16151" s="570"/>
      <c r="U16151" s="571"/>
      <c r="V16151" s="352" t="s">
        <v>19942</v>
      </c>
      <c r="W16151" s="345"/>
      <c r="X16151" s="345"/>
    </row>
    <row r="16152" spans="1:24" ht="9" customHeight="1">
      <c r="A16152" s="345"/>
      <c r="B16152" s="672" t="s">
        <v>37586</v>
      </c>
      <c r="C16152" s="673"/>
      <c r="D16152" s="673"/>
      <c r="E16152" s="633"/>
      <c r="F16152" s="668" t="s">
        <v>37587</v>
      </c>
      <c r="G16152" s="666"/>
      <c r="H16152" s="667"/>
      <c r="I16152" s="665" t="s">
        <v>19871</v>
      </c>
      <c r="J16152" s="666"/>
      <c r="K16152" s="667"/>
      <c r="L16152" s="665" t="s">
        <v>19872</v>
      </c>
      <c r="M16152" s="667"/>
      <c r="N16152" s="669" t="s">
        <v>19953</v>
      </c>
      <c r="O16152" s="633"/>
      <c r="P16152" s="665" t="s">
        <v>37588</v>
      </c>
      <c r="Q16152" s="666"/>
      <c r="R16152" s="667"/>
      <c r="S16152" s="668" t="s">
        <v>19955</v>
      </c>
      <c r="T16152" s="666"/>
      <c r="U16152" s="667"/>
      <c r="V16152" s="347" t="s">
        <v>37589</v>
      </c>
      <c r="W16152" s="345"/>
      <c r="X16152" s="345"/>
    </row>
    <row r="16153" spans="1:24" ht="6.75" customHeight="1">
      <c r="A16153" s="345"/>
      <c r="B16153" s="670"/>
      <c r="C16153" s="674"/>
      <c r="D16153" s="674"/>
      <c r="E16153" s="671"/>
      <c r="F16153" s="348"/>
      <c r="G16153" s="349"/>
      <c r="H16153" s="350"/>
      <c r="I16153" s="348"/>
      <c r="J16153" s="349"/>
      <c r="K16153" s="350"/>
      <c r="L16153" s="348"/>
      <c r="M16153" s="350"/>
      <c r="N16153" s="670"/>
      <c r="O16153" s="671"/>
      <c r="P16153" s="348"/>
      <c r="Q16153" s="349"/>
      <c r="R16153" s="350"/>
      <c r="S16153" s="348"/>
      <c r="T16153" s="349"/>
      <c r="U16153" s="350"/>
      <c r="V16153" s="351"/>
      <c r="W16153" s="345"/>
      <c r="X16153" s="345"/>
    </row>
    <row r="16154" spans="1:24" ht="9" customHeight="1">
      <c r="A16154" s="345"/>
      <c r="B16154" s="672" t="s">
        <v>37586</v>
      </c>
      <c r="C16154" s="673"/>
      <c r="D16154" s="673"/>
      <c r="E16154" s="633"/>
      <c r="F16154" s="668" t="s">
        <v>37590</v>
      </c>
      <c r="G16154" s="666"/>
      <c r="H16154" s="667"/>
      <c r="I16154" s="665" t="s">
        <v>19871</v>
      </c>
      <c r="J16154" s="666"/>
      <c r="K16154" s="667"/>
      <c r="L16154" s="665" t="s">
        <v>20013</v>
      </c>
      <c r="M16154" s="667"/>
      <c r="N16154" s="669" t="s">
        <v>19953</v>
      </c>
      <c r="O16154" s="633"/>
      <c r="P16154" s="665" t="s">
        <v>37591</v>
      </c>
      <c r="Q16154" s="666"/>
      <c r="R16154" s="667"/>
      <c r="S16154" s="668" t="s">
        <v>19955</v>
      </c>
      <c r="T16154" s="666"/>
      <c r="U16154" s="667"/>
      <c r="V16154" s="347" t="s">
        <v>37592</v>
      </c>
      <c r="W16154" s="345"/>
      <c r="X16154" s="345"/>
    </row>
    <row r="16155" spans="1:24" ht="6.75" customHeight="1">
      <c r="A16155" s="345"/>
      <c r="B16155" s="670"/>
      <c r="C16155" s="674"/>
      <c r="D16155" s="674"/>
      <c r="E16155" s="671"/>
      <c r="F16155" s="348"/>
      <c r="G16155" s="349"/>
      <c r="H16155" s="350"/>
      <c r="I16155" s="348"/>
      <c r="J16155" s="349"/>
      <c r="K16155" s="350"/>
      <c r="L16155" s="348"/>
      <c r="M16155" s="350"/>
      <c r="N16155" s="670"/>
      <c r="O16155" s="671"/>
      <c r="P16155" s="348"/>
      <c r="Q16155" s="349"/>
      <c r="R16155" s="350"/>
      <c r="S16155" s="348"/>
      <c r="T16155" s="349"/>
      <c r="U16155" s="350"/>
      <c r="V16155" s="351"/>
      <c r="W16155" s="345"/>
      <c r="X16155" s="345"/>
    </row>
    <row r="16156" spans="1:24" ht="9" customHeight="1">
      <c r="A16156" s="345"/>
      <c r="B16156" s="665" t="s">
        <v>37593</v>
      </c>
      <c r="C16156" s="666"/>
      <c r="D16156" s="666"/>
      <c r="E16156" s="667"/>
      <c r="F16156" s="668" t="s">
        <v>37594</v>
      </c>
      <c r="G16156" s="666"/>
      <c r="H16156" s="667"/>
      <c r="I16156" s="665" t="s">
        <v>19871</v>
      </c>
      <c r="J16156" s="666"/>
      <c r="K16156" s="667"/>
      <c r="L16156" s="665" t="s">
        <v>19872</v>
      </c>
      <c r="M16156" s="667"/>
      <c r="N16156" s="669" t="s">
        <v>20019</v>
      </c>
      <c r="O16156" s="633"/>
      <c r="P16156" s="665" t="s">
        <v>25351</v>
      </c>
      <c r="Q16156" s="666"/>
      <c r="R16156" s="667"/>
      <c r="S16156" s="668" t="s">
        <v>19881</v>
      </c>
      <c r="T16156" s="666"/>
      <c r="U16156" s="667"/>
      <c r="V16156" s="347" t="s">
        <v>33321</v>
      </c>
      <c r="W16156" s="345"/>
      <c r="X16156" s="345"/>
    </row>
    <row r="16157" spans="1:24" ht="6.75" customHeight="1">
      <c r="A16157" s="345"/>
      <c r="B16157" s="348"/>
      <c r="C16157" s="349"/>
      <c r="D16157" s="349"/>
      <c r="E16157" s="350"/>
      <c r="F16157" s="348"/>
      <c r="G16157" s="349"/>
      <c r="H16157" s="350"/>
      <c r="I16157" s="348"/>
      <c r="J16157" s="349"/>
      <c r="K16157" s="350"/>
      <c r="L16157" s="348"/>
      <c r="M16157" s="350"/>
      <c r="N16157" s="670"/>
      <c r="O16157" s="671"/>
      <c r="P16157" s="348"/>
      <c r="Q16157" s="349"/>
      <c r="R16157" s="350"/>
      <c r="S16157" s="348"/>
      <c r="T16157" s="349"/>
      <c r="U16157" s="350"/>
      <c r="V16157" s="351"/>
      <c r="W16157" s="345"/>
      <c r="X16157" s="345"/>
    </row>
    <row r="16158" spans="1:24" ht="9" customHeight="1">
      <c r="A16158" s="345"/>
      <c r="B16158" s="672" t="s">
        <v>22639</v>
      </c>
      <c r="C16158" s="673"/>
      <c r="D16158" s="673"/>
      <c r="E16158" s="633"/>
      <c r="F16158" s="668" t="s">
        <v>37595</v>
      </c>
      <c r="G16158" s="666"/>
      <c r="H16158" s="667"/>
      <c r="I16158" s="665" t="s">
        <v>19871</v>
      </c>
      <c r="J16158" s="666"/>
      <c r="K16158" s="667"/>
      <c r="L16158" s="665" t="s">
        <v>19872</v>
      </c>
      <c r="M16158" s="667"/>
      <c r="N16158" s="669" t="s">
        <v>20175</v>
      </c>
      <c r="O16158" s="633"/>
      <c r="P16158" s="665" t="s">
        <v>20320</v>
      </c>
      <c r="Q16158" s="666"/>
      <c r="R16158" s="667"/>
      <c r="S16158" s="668" t="s">
        <v>19966</v>
      </c>
      <c r="T16158" s="666"/>
      <c r="U16158" s="667"/>
      <c r="V16158" s="347" t="s">
        <v>19967</v>
      </c>
      <c r="W16158" s="345"/>
      <c r="X16158" s="345"/>
    </row>
    <row r="16159" spans="1:24" ht="6.75" customHeight="1">
      <c r="A16159" s="345"/>
      <c r="B16159" s="670"/>
      <c r="C16159" s="674"/>
      <c r="D16159" s="674"/>
      <c r="E16159" s="671"/>
      <c r="F16159" s="348"/>
      <c r="G16159" s="349"/>
      <c r="H16159" s="350"/>
      <c r="I16159" s="348"/>
      <c r="J16159" s="349"/>
      <c r="K16159" s="350"/>
      <c r="L16159" s="348"/>
      <c r="M16159" s="350"/>
      <c r="N16159" s="670"/>
      <c r="O16159" s="671"/>
      <c r="P16159" s="348"/>
      <c r="Q16159" s="349"/>
      <c r="R16159" s="350"/>
      <c r="S16159" s="348"/>
      <c r="T16159" s="349"/>
      <c r="U16159" s="350"/>
      <c r="V16159" s="351"/>
      <c r="W16159" s="345"/>
      <c r="X16159" s="345"/>
    </row>
    <row r="16160" spans="1:24" ht="9" customHeight="1">
      <c r="A16160" s="345"/>
      <c r="B16160" s="672" t="s">
        <v>37596</v>
      </c>
      <c r="C16160" s="673"/>
      <c r="D16160" s="673"/>
      <c r="E16160" s="633"/>
      <c r="F16160" s="668" t="s">
        <v>37597</v>
      </c>
      <c r="G16160" s="666"/>
      <c r="H16160" s="667"/>
      <c r="I16160" s="665" t="s">
        <v>19871</v>
      </c>
      <c r="J16160" s="666"/>
      <c r="K16160" s="667"/>
      <c r="L16160" s="665" t="s">
        <v>19872</v>
      </c>
      <c r="M16160" s="667"/>
      <c r="N16160" s="668" t="s">
        <v>19906</v>
      </c>
      <c r="O16160" s="667"/>
      <c r="P16160" s="665" t="s">
        <v>28915</v>
      </c>
      <c r="Q16160" s="666"/>
      <c r="R16160" s="667"/>
      <c r="S16160" s="668" t="s">
        <v>19898</v>
      </c>
      <c r="T16160" s="666"/>
      <c r="U16160" s="667"/>
      <c r="V16160" s="347" t="s">
        <v>21907</v>
      </c>
      <c r="W16160" s="345"/>
      <c r="X16160" s="345"/>
    </row>
    <row r="16161" spans="1:24" ht="6.75" customHeight="1">
      <c r="A16161" s="345"/>
      <c r="B16161" s="670"/>
      <c r="C16161" s="674"/>
      <c r="D16161" s="674"/>
      <c r="E16161" s="671"/>
      <c r="F16161" s="348"/>
      <c r="G16161" s="349"/>
      <c r="H16161" s="350"/>
      <c r="I16161" s="348"/>
      <c r="J16161" s="349"/>
      <c r="K16161" s="350"/>
      <c r="L16161" s="348"/>
      <c r="M16161" s="350"/>
      <c r="N16161" s="348"/>
      <c r="O16161" s="350"/>
      <c r="P16161" s="348"/>
      <c r="Q16161" s="349"/>
      <c r="R16161" s="350"/>
      <c r="S16161" s="348"/>
      <c r="T16161" s="349"/>
      <c r="U16161" s="350"/>
      <c r="V16161" s="351"/>
      <c r="W16161" s="345"/>
      <c r="X16161" s="345"/>
    </row>
    <row r="16162" spans="1:24" ht="9" customHeight="1">
      <c r="A16162" s="345"/>
      <c r="B16162" s="676" t="s">
        <v>37598</v>
      </c>
      <c r="C16162" s="570"/>
      <c r="D16162" s="570"/>
      <c r="E16162" s="571"/>
      <c r="F16162" s="675" t="s">
        <v>37599</v>
      </c>
      <c r="G16162" s="570"/>
      <c r="H16162" s="571"/>
      <c r="I16162" s="676" t="s">
        <v>19871</v>
      </c>
      <c r="J16162" s="570"/>
      <c r="K16162" s="571"/>
      <c r="L16162" s="676" t="s">
        <v>19872</v>
      </c>
      <c r="M16162" s="571"/>
      <c r="N16162" s="675" t="s">
        <v>21545</v>
      </c>
      <c r="O16162" s="571"/>
      <c r="P16162" s="676" t="s">
        <v>32601</v>
      </c>
      <c r="Q16162" s="570"/>
      <c r="R16162" s="571"/>
      <c r="S16162" s="675" t="s">
        <v>19893</v>
      </c>
      <c r="T16162" s="570"/>
      <c r="U16162" s="571"/>
      <c r="V16162" s="352" t="s">
        <v>19933</v>
      </c>
      <c r="W16162" s="345"/>
      <c r="X16162" s="345"/>
    </row>
    <row r="16163" spans="1:24" ht="9" customHeight="1">
      <c r="A16163" s="345"/>
      <c r="B16163" s="672" t="s">
        <v>37600</v>
      </c>
      <c r="C16163" s="673"/>
      <c r="D16163" s="673"/>
      <c r="E16163" s="633"/>
      <c r="F16163" s="668" t="s">
        <v>37601</v>
      </c>
      <c r="G16163" s="666"/>
      <c r="H16163" s="667"/>
      <c r="I16163" s="665" t="s">
        <v>19871</v>
      </c>
      <c r="J16163" s="666"/>
      <c r="K16163" s="667"/>
      <c r="L16163" s="665" t="s">
        <v>19872</v>
      </c>
      <c r="M16163" s="667"/>
      <c r="N16163" s="668" t="s">
        <v>20452</v>
      </c>
      <c r="O16163" s="667"/>
      <c r="P16163" s="665" t="s">
        <v>22046</v>
      </c>
      <c r="Q16163" s="666"/>
      <c r="R16163" s="667"/>
      <c r="S16163" s="668" t="s">
        <v>19955</v>
      </c>
      <c r="T16163" s="666"/>
      <c r="U16163" s="667"/>
      <c r="V16163" s="347" t="s">
        <v>23133</v>
      </c>
      <c r="W16163" s="345"/>
      <c r="X16163" s="345"/>
    </row>
    <row r="16164" spans="1:24" ht="6.75" customHeight="1">
      <c r="A16164" s="345"/>
      <c r="B16164" s="670"/>
      <c r="C16164" s="674"/>
      <c r="D16164" s="674"/>
      <c r="E16164" s="671"/>
      <c r="F16164" s="348"/>
      <c r="G16164" s="349"/>
      <c r="H16164" s="350"/>
      <c r="I16164" s="348"/>
      <c r="J16164" s="349"/>
      <c r="K16164" s="350"/>
      <c r="L16164" s="348"/>
      <c r="M16164" s="350"/>
      <c r="N16164" s="348"/>
      <c r="O16164" s="350"/>
      <c r="P16164" s="348"/>
      <c r="Q16164" s="349"/>
      <c r="R16164" s="350"/>
      <c r="S16164" s="348"/>
      <c r="T16164" s="349"/>
      <c r="U16164" s="350"/>
      <c r="V16164" s="351"/>
      <c r="W16164" s="345"/>
      <c r="X16164" s="345"/>
    </row>
    <row r="16165" spans="1:24" ht="9" customHeight="1">
      <c r="A16165" s="345"/>
      <c r="B16165" s="672" t="s">
        <v>37602</v>
      </c>
      <c r="C16165" s="673"/>
      <c r="D16165" s="673"/>
      <c r="E16165" s="633"/>
      <c r="F16165" s="668" t="s">
        <v>37603</v>
      </c>
      <c r="G16165" s="666"/>
      <c r="H16165" s="667"/>
      <c r="I16165" s="665" t="s">
        <v>19871</v>
      </c>
      <c r="J16165" s="666"/>
      <c r="K16165" s="667"/>
      <c r="L16165" s="665" t="s">
        <v>19872</v>
      </c>
      <c r="M16165" s="667"/>
      <c r="N16165" s="669" t="s">
        <v>20019</v>
      </c>
      <c r="O16165" s="633"/>
      <c r="P16165" s="665" t="s">
        <v>19917</v>
      </c>
      <c r="Q16165" s="666"/>
      <c r="R16165" s="667"/>
      <c r="S16165" s="668" t="s">
        <v>19881</v>
      </c>
      <c r="T16165" s="666"/>
      <c r="U16165" s="667"/>
      <c r="V16165" s="347" t="s">
        <v>20976</v>
      </c>
      <c r="W16165" s="345"/>
      <c r="X16165" s="345"/>
    </row>
    <row r="16166" spans="1:24" ht="6.75" customHeight="1">
      <c r="A16166" s="345"/>
      <c r="B16166" s="679"/>
      <c r="C16166" s="564"/>
      <c r="D16166" s="564"/>
      <c r="E16166" s="680"/>
      <c r="F16166" s="353"/>
      <c r="G16166" s="345"/>
      <c r="H16166" s="354"/>
      <c r="I16166" s="353"/>
      <c r="J16166" s="345"/>
      <c r="K16166" s="354"/>
      <c r="L16166" s="353"/>
      <c r="M16166" s="354"/>
      <c r="N16166" s="677"/>
      <c r="O16166" s="678"/>
      <c r="P16166" s="353"/>
      <c r="Q16166" s="345"/>
      <c r="R16166" s="354"/>
      <c r="S16166" s="353"/>
      <c r="T16166" s="345"/>
      <c r="U16166" s="354"/>
      <c r="V16166" s="355"/>
      <c r="W16166" s="345"/>
      <c r="X16166" s="345"/>
    </row>
    <row r="16167" spans="1:24" ht="7.5" customHeight="1">
      <c r="A16167" s="345"/>
      <c r="B16167" s="670"/>
      <c r="C16167" s="674"/>
      <c r="D16167" s="674"/>
      <c r="E16167" s="671"/>
      <c r="F16167" s="348"/>
      <c r="G16167" s="349"/>
      <c r="H16167" s="350"/>
      <c r="I16167" s="348"/>
      <c r="J16167" s="349"/>
      <c r="K16167" s="350"/>
      <c r="L16167" s="348"/>
      <c r="M16167" s="350"/>
      <c r="N16167" s="348"/>
      <c r="O16167" s="350"/>
      <c r="P16167" s="348"/>
      <c r="Q16167" s="349"/>
      <c r="R16167" s="350"/>
      <c r="S16167" s="348"/>
      <c r="T16167" s="349"/>
      <c r="U16167" s="350"/>
      <c r="V16167" s="351"/>
      <c r="W16167" s="345"/>
      <c r="X16167" s="345"/>
    </row>
    <row r="16168" spans="1:24" ht="9" customHeight="1">
      <c r="A16168" s="345"/>
      <c r="B16168" s="672" t="s">
        <v>24162</v>
      </c>
      <c r="C16168" s="673"/>
      <c r="D16168" s="673"/>
      <c r="E16168" s="633"/>
      <c r="F16168" s="668" t="s">
        <v>37604</v>
      </c>
      <c r="G16168" s="666"/>
      <c r="H16168" s="667"/>
      <c r="I16168" s="665" t="s">
        <v>19871</v>
      </c>
      <c r="J16168" s="666"/>
      <c r="K16168" s="667"/>
      <c r="L16168" s="665" t="s">
        <v>19890</v>
      </c>
      <c r="M16168" s="667"/>
      <c r="N16168" s="669" t="s">
        <v>22013</v>
      </c>
      <c r="O16168" s="633"/>
      <c r="P16168" s="665"/>
      <c r="Q16168" s="666"/>
      <c r="R16168" s="667"/>
      <c r="S16168" s="668" t="s">
        <v>19893</v>
      </c>
      <c r="T16168" s="666"/>
      <c r="U16168" s="667"/>
      <c r="V16168" s="347" t="s">
        <v>24246</v>
      </c>
      <c r="W16168" s="345"/>
      <c r="X16168" s="345"/>
    </row>
    <row r="16169" spans="1:24" ht="6.75" customHeight="1">
      <c r="A16169" s="345"/>
      <c r="B16169" s="679"/>
      <c r="C16169" s="564"/>
      <c r="D16169" s="564"/>
      <c r="E16169" s="680"/>
      <c r="F16169" s="353"/>
      <c r="G16169" s="345"/>
      <c r="H16169" s="354"/>
      <c r="I16169" s="353"/>
      <c r="J16169" s="345"/>
      <c r="K16169" s="354"/>
      <c r="L16169" s="353"/>
      <c r="M16169" s="354"/>
      <c r="N16169" s="677"/>
      <c r="O16169" s="678"/>
      <c r="P16169" s="353"/>
      <c r="Q16169" s="345"/>
      <c r="R16169" s="354"/>
      <c r="S16169" s="353"/>
      <c r="T16169" s="345"/>
      <c r="U16169" s="354"/>
      <c r="V16169" s="355"/>
      <c r="W16169" s="345"/>
      <c r="X16169" s="345"/>
    </row>
    <row r="16170" spans="1:24" ht="7.5" customHeight="1">
      <c r="A16170" s="345"/>
      <c r="B16170" s="670"/>
      <c r="C16170" s="674"/>
      <c r="D16170" s="674"/>
      <c r="E16170" s="671"/>
      <c r="F16170" s="348"/>
      <c r="G16170" s="349"/>
      <c r="H16170" s="350"/>
      <c r="I16170" s="348"/>
      <c r="J16170" s="349"/>
      <c r="K16170" s="350"/>
      <c r="L16170" s="348"/>
      <c r="M16170" s="350"/>
      <c r="N16170" s="348"/>
      <c r="O16170" s="350"/>
      <c r="P16170" s="348"/>
      <c r="Q16170" s="349"/>
      <c r="R16170" s="350"/>
      <c r="S16170" s="348"/>
      <c r="T16170" s="349"/>
      <c r="U16170" s="350"/>
      <c r="V16170" s="351"/>
      <c r="W16170" s="345"/>
      <c r="X16170" s="345"/>
    </row>
    <row r="16171" spans="1:24" ht="9" customHeight="1">
      <c r="A16171" s="345"/>
      <c r="B16171" s="665" t="s">
        <v>37605</v>
      </c>
      <c r="C16171" s="666"/>
      <c r="D16171" s="666"/>
      <c r="E16171" s="667"/>
      <c r="F16171" s="668" t="s">
        <v>37606</v>
      </c>
      <c r="G16171" s="666"/>
      <c r="H16171" s="667"/>
      <c r="I16171" s="665" t="s">
        <v>19871</v>
      </c>
      <c r="J16171" s="666"/>
      <c r="K16171" s="667"/>
      <c r="L16171" s="665" t="s">
        <v>19872</v>
      </c>
      <c r="M16171" s="667"/>
      <c r="N16171" s="669" t="s">
        <v>21201</v>
      </c>
      <c r="O16171" s="633"/>
      <c r="P16171" s="665" t="s">
        <v>19932</v>
      </c>
      <c r="Q16171" s="666"/>
      <c r="R16171" s="667"/>
      <c r="S16171" s="668" t="s">
        <v>19881</v>
      </c>
      <c r="T16171" s="666"/>
      <c r="U16171" s="667"/>
      <c r="V16171" s="347" t="s">
        <v>20734</v>
      </c>
      <c r="W16171" s="345"/>
      <c r="X16171" s="345"/>
    </row>
    <row r="16172" spans="1:24" ht="6.75" customHeight="1">
      <c r="A16172" s="345"/>
      <c r="B16172" s="348"/>
      <c r="C16172" s="349"/>
      <c r="D16172" s="349"/>
      <c r="E16172" s="350"/>
      <c r="F16172" s="348"/>
      <c r="G16172" s="349"/>
      <c r="H16172" s="350"/>
      <c r="I16172" s="348"/>
      <c r="J16172" s="349"/>
      <c r="K16172" s="350"/>
      <c r="L16172" s="348"/>
      <c r="M16172" s="350"/>
      <c r="N16172" s="670"/>
      <c r="O16172" s="671"/>
      <c r="P16172" s="348"/>
      <c r="Q16172" s="349"/>
      <c r="R16172" s="350"/>
      <c r="S16172" s="348"/>
      <c r="T16172" s="349"/>
      <c r="U16172" s="350"/>
      <c r="V16172" s="351"/>
      <c r="W16172" s="345"/>
      <c r="X16172" s="345"/>
    </row>
    <row r="16173" spans="1:24" ht="9" customHeight="1">
      <c r="A16173" s="345"/>
      <c r="B16173" s="672" t="s">
        <v>37607</v>
      </c>
      <c r="C16173" s="673"/>
      <c r="D16173" s="673"/>
      <c r="E16173" s="633"/>
      <c r="F16173" s="668" t="s">
        <v>37608</v>
      </c>
      <c r="G16173" s="666"/>
      <c r="H16173" s="667"/>
      <c r="I16173" s="665" t="s">
        <v>19871</v>
      </c>
      <c r="J16173" s="666"/>
      <c r="K16173" s="667"/>
      <c r="L16173" s="665" t="s">
        <v>19872</v>
      </c>
      <c r="M16173" s="667"/>
      <c r="N16173" s="668" t="s">
        <v>28034</v>
      </c>
      <c r="O16173" s="667"/>
      <c r="P16173" s="665" t="s">
        <v>21442</v>
      </c>
      <c r="Q16173" s="666"/>
      <c r="R16173" s="667"/>
      <c r="S16173" s="668" t="s">
        <v>19955</v>
      </c>
      <c r="T16173" s="666"/>
      <c r="U16173" s="667"/>
      <c r="V16173" s="347" t="s">
        <v>20321</v>
      </c>
      <c r="W16173" s="345"/>
      <c r="X16173" s="345"/>
    </row>
    <row r="16174" spans="1:24" ht="6.75" customHeight="1">
      <c r="A16174" s="345"/>
      <c r="B16174" s="670"/>
      <c r="C16174" s="674"/>
      <c r="D16174" s="674"/>
      <c r="E16174" s="671"/>
      <c r="F16174" s="348"/>
      <c r="G16174" s="349"/>
      <c r="H16174" s="350"/>
      <c r="I16174" s="348"/>
      <c r="J16174" s="349"/>
      <c r="K16174" s="350"/>
      <c r="L16174" s="348"/>
      <c r="M16174" s="350"/>
      <c r="N16174" s="348"/>
      <c r="O16174" s="350"/>
      <c r="P16174" s="348"/>
      <c r="Q16174" s="349"/>
      <c r="R16174" s="350"/>
      <c r="S16174" s="348"/>
      <c r="T16174" s="349"/>
      <c r="U16174" s="350"/>
      <c r="V16174" s="351"/>
      <c r="W16174" s="345"/>
      <c r="X16174" s="345"/>
    </row>
    <row r="16175" spans="1:24" ht="9" customHeight="1">
      <c r="A16175" s="345"/>
      <c r="B16175" s="672" t="s">
        <v>37609</v>
      </c>
      <c r="C16175" s="673"/>
      <c r="D16175" s="673"/>
      <c r="E16175" s="633"/>
      <c r="F16175" s="668" t="s">
        <v>37610</v>
      </c>
      <c r="G16175" s="666"/>
      <c r="H16175" s="667"/>
      <c r="I16175" s="665" t="s">
        <v>19871</v>
      </c>
      <c r="J16175" s="666"/>
      <c r="K16175" s="667"/>
      <c r="L16175" s="665" t="s">
        <v>19872</v>
      </c>
      <c r="M16175" s="667"/>
      <c r="N16175" s="669" t="s">
        <v>20255</v>
      </c>
      <c r="O16175" s="633"/>
      <c r="P16175" s="665" t="s">
        <v>24328</v>
      </c>
      <c r="Q16175" s="666"/>
      <c r="R16175" s="667"/>
      <c r="S16175" s="668" t="s">
        <v>19941</v>
      </c>
      <c r="T16175" s="666"/>
      <c r="U16175" s="667"/>
      <c r="V16175" s="347" t="s">
        <v>19933</v>
      </c>
      <c r="W16175" s="345"/>
      <c r="X16175" s="345"/>
    </row>
    <row r="16176" spans="1:24" ht="6.75" customHeight="1">
      <c r="A16176" s="345"/>
      <c r="B16176" s="670"/>
      <c r="C16176" s="674"/>
      <c r="D16176" s="674"/>
      <c r="E16176" s="671"/>
      <c r="F16176" s="348"/>
      <c r="G16176" s="349"/>
      <c r="H16176" s="350"/>
      <c r="I16176" s="348"/>
      <c r="J16176" s="349"/>
      <c r="K16176" s="350"/>
      <c r="L16176" s="348"/>
      <c r="M16176" s="350"/>
      <c r="N16176" s="670"/>
      <c r="O16176" s="671"/>
      <c r="P16176" s="348"/>
      <c r="Q16176" s="349"/>
      <c r="R16176" s="350"/>
      <c r="S16176" s="348"/>
      <c r="T16176" s="349"/>
      <c r="U16176" s="350"/>
      <c r="V16176" s="351"/>
      <c r="W16176" s="345"/>
      <c r="X16176" s="345"/>
    </row>
    <row r="16177" spans="1:24" ht="9" customHeight="1">
      <c r="A16177" s="345"/>
      <c r="B16177" s="676" t="s">
        <v>37611</v>
      </c>
      <c r="C16177" s="570"/>
      <c r="D16177" s="570"/>
      <c r="E16177" s="571"/>
      <c r="F16177" s="675" t="s">
        <v>37612</v>
      </c>
      <c r="G16177" s="570"/>
      <c r="H16177" s="571"/>
      <c r="I16177" s="676" t="s">
        <v>19871</v>
      </c>
      <c r="J16177" s="570"/>
      <c r="K16177" s="571"/>
      <c r="L16177" s="676" t="s">
        <v>19872</v>
      </c>
      <c r="M16177" s="571"/>
      <c r="N16177" s="675" t="s">
        <v>20452</v>
      </c>
      <c r="O16177" s="571"/>
      <c r="P16177" s="676" t="s">
        <v>27925</v>
      </c>
      <c r="Q16177" s="570"/>
      <c r="R16177" s="571"/>
      <c r="S16177" s="675" t="s">
        <v>19955</v>
      </c>
      <c r="T16177" s="570"/>
      <c r="U16177" s="571"/>
      <c r="V16177" s="352" t="s">
        <v>19933</v>
      </c>
      <c r="W16177" s="345"/>
      <c r="X16177" s="345"/>
    </row>
    <row r="16178" spans="1:24" ht="9" customHeight="1">
      <c r="A16178" s="345"/>
      <c r="B16178" s="676" t="s">
        <v>37613</v>
      </c>
      <c r="C16178" s="570"/>
      <c r="D16178" s="570"/>
      <c r="E16178" s="571"/>
      <c r="F16178" s="675" t="s">
        <v>37614</v>
      </c>
      <c r="G16178" s="570"/>
      <c r="H16178" s="571"/>
      <c r="I16178" s="676" t="s">
        <v>19871</v>
      </c>
      <c r="J16178" s="570"/>
      <c r="K16178" s="571"/>
      <c r="L16178" s="676" t="s">
        <v>19872</v>
      </c>
      <c r="M16178" s="571"/>
      <c r="N16178" s="675" t="s">
        <v>19906</v>
      </c>
      <c r="O16178" s="571"/>
      <c r="P16178" s="676" t="s">
        <v>23442</v>
      </c>
      <c r="Q16178" s="570"/>
      <c r="R16178" s="571"/>
      <c r="S16178" s="675" t="s">
        <v>19966</v>
      </c>
      <c r="T16178" s="570"/>
      <c r="U16178" s="571"/>
      <c r="V16178" s="352" t="s">
        <v>37615</v>
      </c>
      <c r="W16178" s="345"/>
      <c r="X16178" s="345"/>
    </row>
    <row r="16179" spans="1:24" ht="9" customHeight="1">
      <c r="A16179" s="345"/>
      <c r="B16179" s="672" t="s">
        <v>24162</v>
      </c>
      <c r="C16179" s="673"/>
      <c r="D16179" s="673"/>
      <c r="E16179" s="633"/>
      <c r="F16179" s="668" t="s">
        <v>37616</v>
      </c>
      <c r="G16179" s="666"/>
      <c r="H16179" s="667"/>
      <c r="I16179" s="665" t="s">
        <v>19871</v>
      </c>
      <c r="J16179" s="666"/>
      <c r="K16179" s="667"/>
      <c r="L16179" s="665" t="s">
        <v>19890</v>
      </c>
      <c r="M16179" s="667"/>
      <c r="N16179" s="668" t="s">
        <v>20617</v>
      </c>
      <c r="O16179" s="667"/>
      <c r="P16179" s="665"/>
      <c r="Q16179" s="666"/>
      <c r="R16179" s="667"/>
      <c r="S16179" s="668" t="s">
        <v>19893</v>
      </c>
      <c r="T16179" s="666"/>
      <c r="U16179" s="667"/>
      <c r="V16179" s="347" t="s">
        <v>37617</v>
      </c>
      <c r="W16179" s="345"/>
      <c r="X16179" s="345"/>
    </row>
    <row r="16180" spans="1:24" ht="15" customHeight="1">
      <c r="A16180" s="345"/>
      <c r="B16180" s="670"/>
      <c r="C16180" s="674"/>
      <c r="D16180" s="674"/>
      <c r="E16180" s="671"/>
      <c r="F16180" s="348"/>
      <c r="G16180" s="349"/>
      <c r="H16180" s="350"/>
      <c r="I16180" s="348"/>
      <c r="J16180" s="349"/>
      <c r="K16180" s="350"/>
      <c r="L16180" s="348"/>
      <c r="M16180" s="350"/>
      <c r="N16180" s="348"/>
      <c r="O16180" s="350"/>
      <c r="P16180" s="348"/>
      <c r="Q16180" s="349"/>
      <c r="R16180" s="350"/>
      <c r="S16180" s="348"/>
      <c r="T16180" s="349"/>
      <c r="U16180" s="350"/>
      <c r="V16180" s="351"/>
      <c r="W16180" s="345"/>
      <c r="X16180" s="345"/>
    </row>
    <row r="16181" spans="1:24" ht="9" customHeight="1">
      <c r="A16181" s="345"/>
      <c r="B16181" s="665" t="s">
        <v>37593</v>
      </c>
      <c r="C16181" s="666"/>
      <c r="D16181" s="666"/>
      <c r="E16181" s="667"/>
      <c r="F16181" s="668" t="s">
        <v>37618</v>
      </c>
      <c r="G16181" s="666"/>
      <c r="H16181" s="667"/>
      <c r="I16181" s="665" t="s">
        <v>19871</v>
      </c>
      <c r="J16181" s="666"/>
      <c r="K16181" s="667"/>
      <c r="L16181" s="665" t="s">
        <v>19872</v>
      </c>
      <c r="M16181" s="667"/>
      <c r="N16181" s="669" t="s">
        <v>20019</v>
      </c>
      <c r="O16181" s="633"/>
      <c r="P16181" s="665" t="s">
        <v>25351</v>
      </c>
      <c r="Q16181" s="666"/>
      <c r="R16181" s="667"/>
      <c r="S16181" s="668" t="s">
        <v>19881</v>
      </c>
      <c r="T16181" s="666"/>
      <c r="U16181" s="667"/>
      <c r="V16181" s="347" t="s">
        <v>33321</v>
      </c>
      <c r="W16181" s="345"/>
      <c r="X16181" s="345"/>
    </row>
    <row r="16182" spans="1:24" ht="6.75" customHeight="1">
      <c r="A16182" s="345"/>
      <c r="B16182" s="348"/>
      <c r="C16182" s="349"/>
      <c r="D16182" s="349"/>
      <c r="E16182" s="350"/>
      <c r="F16182" s="348"/>
      <c r="G16182" s="349"/>
      <c r="H16182" s="350"/>
      <c r="I16182" s="348"/>
      <c r="J16182" s="349"/>
      <c r="K16182" s="350"/>
      <c r="L16182" s="348"/>
      <c r="M16182" s="350"/>
      <c r="N16182" s="670"/>
      <c r="O16182" s="671"/>
      <c r="P16182" s="348"/>
      <c r="Q16182" s="349"/>
      <c r="R16182" s="350"/>
      <c r="S16182" s="348"/>
      <c r="T16182" s="349"/>
      <c r="U16182" s="350"/>
      <c r="V16182" s="351"/>
      <c r="W16182" s="345"/>
      <c r="X16182" s="345"/>
    </row>
    <row r="16183" spans="1:24" ht="9" customHeight="1">
      <c r="A16183" s="345"/>
      <c r="B16183" s="676" t="s">
        <v>37619</v>
      </c>
      <c r="C16183" s="570"/>
      <c r="D16183" s="570"/>
      <c r="E16183" s="571"/>
      <c r="F16183" s="675" t="s">
        <v>37620</v>
      </c>
      <c r="G16183" s="570"/>
      <c r="H16183" s="571"/>
      <c r="I16183" s="676" t="s">
        <v>19871</v>
      </c>
      <c r="J16183" s="570"/>
      <c r="K16183" s="571"/>
      <c r="L16183" s="676" t="s">
        <v>19872</v>
      </c>
      <c r="M16183" s="571"/>
      <c r="N16183" s="675" t="s">
        <v>19891</v>
      </c>
      <c r="O16183" s="571"/>
      <c r="P16183" s="676" t="s">
        <v>22302</v>
      </c>
      <c r="Q16183" s="570"/>
      <c r="R16183" s="571"/>
      <c r="S16183" s="675" t="s">
        <v>19893</v>
      </c>
      <c r="T16183" s="570"/>
      <c r="U16183" s="571"/>
      <c r="V16183" s="352" t="s">
        <v>37621</v>
      </c>
      <c r="W16183" s="345"/>
      <c r="X16183" s="345"/>
    </row>
    <row r="16184" spans="1:24" ht="9" customHeight="1">
      <c r="A16184" s="345"/>
      <c r="B16184" s="672" t="s">
        <v>35156</v>
      </c>
      <c r="C16184" s="673"/>
      <c r="D16184" s="673"/>
      <c r="E16184" s="633"/>
      <c r="F16184" s="668" t="s">
        <v>37622</v>
      </c>
      <c r="G16184" s="666"/>
      <c r="H16184" s="667"/>
      <c r="I16184" s="665" t="s">
        <v>19871</v>
      </c>
      <c r="J16184" s="666"/>
      <c r="K16184" s="667"/>
      <c r="L16184" s="665" t="s">
        <v>20013</v>
      </c>
      <c r="M16184" s="667"/>
      <c r="N16184" s="669" t="s">
        <v>20110</v>
      </c>
      <c r="O16184" s="633"/>
      <c r="P16184" s="665" t="s">
        <v>20103</v>
      </c>
      <c r="Q16184" s="666"/>
      <c r="R16184" s="667"/>
      <c r="S16184" s="668" t="s">
        <v>19898</v>
      </c>
      <c r="T16184" s="666"/>
      <c r="U16184" s="667"/>
      <c r="V16184" s="347" t="s">
        <v>22177</v>
      </c>
      <c r="W16184" s="345"/>
      <c r="X16184" s="345"/>
    </row>
    <row r="16185" spans="1:24" ht="6.75" customHeight="1">
      <c r="A16185" s="345"/>
      <c r="B16185" s="670"/>
      <c r="C16185" s="674"/>
      <c r="D16185" s="674"/>
      <c r="E16185" s="671"/>
      <c r="F16185" s="348"/>
      <c r="G16185" s="349"/>
      <c r="H16185" s="350"/>
      <c r="I16185" s="348"/>
      <c r="J16185" s="349"/>
      <c r="K16185" s="350"/>
      <c r="L16185" s="348"/>
      <c r="M16185" s="350"/>
      <c r="N16185" s="670"/>
      <c r="O16185" s="671"/>
      <c r="P16185" s="348"/>
      <c r="Q16185" s="349"/>
      <c r="R16185" s="350"/>
      <c r="S16185" s="348"/>
      <c r="T16185" s="349"/>
      <c r="U16185" s="350"/>
      <c r="V16185" s="351"/>
      <c r="W16185" s="345"/>
      <c r="X16185" s="345"/>
    </row>
    <row r="16186" spans="1:24" ht="9" customHeight="1">
      <c r="A16186" s="345"/>
      <c r="B16186" s="672" t="s">
        <v>37623</v>
      </c>
      <c r="C16186" s="673"/>
      <c r="D16186" s="673"/>
      <c r="E16186" s="633"/>
      <c r="F16186" s="668" t="s">
        <v>37624</v>
      </c>
      <c r="G16186" s="666"/>
      <c r="H16186" s="667"/>
      <c r="I16186" s="665" t="s">
        <v>19871</v>
      </c>
      <c r="J16186" s="666"/>
      <c r="K16186" s="667"/>
      <c r="L16186" s="665" t="s">
        <v>19872</v>
      </c>
      <c r="M16186" s="667"/>
      <c r="N16186" s="669" t="s">
        <v>20351</v>
      </c>
      <c r="O16186" s="633"/>
      <c r="P16186" s="665" t="s">
        <v>23175</v>
      </c>
      <c r="Q16186" s="666"/>
      <c r="R16186" s="667"/>
      <c r="S16186" s="668" t="s">
        <v>19881</v>
      </c>
      <c r="T16186" s="666"/>
      <c r="U16186" s="667"/>
      <c r="V16186" s="347" t="s">
        <v>35103</v>
      </c>
      <c r="W16186" s="345"/>
      <c r="X16186" s="345"/>
    </row>
    <row r="16187" spans="1:24" ht="6.75" customHeight="1">
      <c r="A16187" s="345"/>
      <c r="B16187" s="670"/>
      <c r="C16187" s="674"/>
      <c r="D16187" s="674"/>
      <c r="E16187" s="671"/>
      <c r="F16187" s="348"/>
      <c r="G16187" s="349"/>
      <c r="H16187" s="350"/>
      <c r="I16187" s="348"/>
      <c r="J16187" s="349"/>
      <c r="K16187" s="350"/>
      <c r="L16187" s="348"/>
      <c r="M16187" s="350"/>
      <c r="N16187" s="670"/>
      <c r="O16187" s="671"/>
      <c r="P16187" s="348"/>
      <c r="Q16187" s="349"/>
      <c r="R16187" s="350"/>
      <c r="S16187" s="348"/>
      <c r="T16187" s="349"/>
      <c r="U16187" s="350"/>
      <c r="V16187" s="351"/>
      <c r="W16187" s="345"/>
      <c r="X16187" s="345"/>
    </row>
    <row r="16188" spans="1:24" ht="9" customHeight="1">
      <c r="A16188" s="345"/>
      <c r="B16188" s="665" t="s">
        <v>37625</v>
      </c>
      <c r="C16188" s="666"/>
      <c r="D16188" s="666"/>
      <c r="E16188" s="667"/>
      <c r="F16188" s="668" t="s">
        <v>37626</v>
      </c>
      <c r="G16188" s="666"/>
      <c r="H16188" s="667"/>
      <c r="I16188" s="665" t="s">
        <v>19871</v>
      </c>
      <c r="J16188" s="666"/>
      <c r="K16188" s="667"/>
      <c r="L16188" s="665" t="s">
        <v>19872</v>
      </c>
      <c r="M16188" s="667"/>
      <c r="N16188" s="669" t="s">
        <v>20584</v>
      </c>
      <c r="O16188" s="633"/>
      <c r="P16188" s="665" t="s">
        <v>20348</v>
      </c>
      <c r="Q16188" s="666"/>
      <c r="R16188" s="667"/>
      <c r="S16188" s="668" t="s">
        <v>19966</v>
      </c>
      <c r="T16188" s="666"/>
      <c r="U16188" s="667"/>
      <c r="V16188" s="347" t="s">
        <v>19942</v>
      </c>
      <c r="W16188" s="345"/>
      <c r="X16188" s="345"/>
    </row>
    <row r="16189" spans="1:24" ht="6.75" customHeight="1">
      <c r="A16189" s="345"/>
      <c r="B16189" s="348"/>
      <c r="C16189" s="349"/>
      <c r="D16189" s="349"/>
      <c r="E16189" s="350"/>
      <c r="F16189" s="348"/>
      <c r="G16189" s="349"/>
      <c r="H16189" s="350"/>
      <c r="I16189" s="348"/>
      <c r="J16189" s="349"/>
      <c r="K16189" s="350"/>
      <c r="L16189" s="348"/>
      <c r="M16189" s="350"/>
      <c r="N16189" s="670"/>
      <c r="O16189" s="671"/>
      <c r="P16189" s="348"/>
      <c r="Q16189" s="349"/>
      <c r="R16189" s="350"/>
      <c r="S16189" s="348"/>
      <c r="T16189" s="349"/>
      <c r="U16189" s="350"/>
      <c r="V16189" s="351"/>
      <c r="W16189" s="345"/>
      <c r="X16189" s="345"/>
    </row>
    <row r="16190" spans="1:24" ht="9" customHeight="1">
      <c r="A16190" s="345"/>
      <c r="B16190" s="672" t="s">
        <v>37627</v>
      </c>
      <c r="C16190" s="673"/>
      <c r="D16190" s="673"/>
      <c r="E16190" s="633"/>
      <c r="F16190" s="668" t="s">
        <v>37628</v>
      </c>
      <c r="G16190" s="666"/>
      <c r="H16190" s="667"/>
      <c r="I16190" s="665" t="s">
        <v>19871</v>
      </c>
      <c r="J16190" s="666"/>
      <c r="K16190" s="667"/>
      <c r="L16190" s="665" t="s">
        <v>19872</v>
      </c>
      <c r="M16190" s="667"/>
      <c r="N16190" s="669" t="s">
        <v>21401</v>
      </c>
      <c r="O16190" s="633"/>
      <c r="P16190" s="665" t="s">
        <v>20652</v>
      </c>
      <c r="Q16190" s="666"/>
      <c r="R16190" s="667"/>
      <c r="S16190" s="668" t="s">
        <v>20027</v>
      </c>
      <c r="T16190" s="666"/>
      <c r="U16190" s="667"/>
      <c r="V16190" s="347" t="s">
        <v>21549</v>
      </c>
      <c r="W16190" s="345"/>
      <c r="X16190" s="345"/>
    </row>
    <row r="16191" spans="1:24" ht="6.75" customHeight="1">
      <c r="A16191" s="345"/>
      <c r="B16191" s="670"/>
      <c r="C16191" s="674"/>
      <c r="D16191" s="674"/>
      <c r="E16191" s="671"/>
      <c r="F16191" s="348"/>
      <c r="G16191" s="349"/>
      <c r="H16191" s="350"/>
      <c r="I16191" s="348"/>
      <c r="J16191" s="349"/>
      <c r="K16191" s="350"/>
      <c r="L16191" s="348"/>
      <c r="M16191" s="350"/>
      <c r="N16191" s="670"/>
      <c r="O16191" s="671"/>
      <c r="P16191" s="348"/>
      <c r="Q16191" s="349"/>
      <c r="R16191" s="350"/>
      <c r="S16191" s="348"/>
      <c r="T16191" s="349"/>
      <c r="U16191" s="350"/>
      <c r="V16191" s="351"/>
      <c r="W16191" s="345"/>
      <c r="X16191" s="345"/>
    </row>
    <row r="16192" spans="1:24" ht="9" customHeight="1">
      <c r="A16192" s="345"/>
      <c r="B16192" s="665" t="s">
        <v>9474</v>
      </c>
      <c r="C16192" s="666"/>
      <c r="D16192" s="666"/>
      <c r="E16192" s="667"/>
      <c r="F16192" s="668" t="s">
        <v>37629</v>
      </c>
      <c r="G16192" s="666"/>
      <c r="H16192" s="667"/>
      <c r="I16192" s="665" t="s">
        <v>19871</v>
      </c>
      <c r="J16192" s="666"/>
      <c r="K16192" s="667"/>
      <c r="L16192" s="665" t="s">
        <v>20013</v>
      </c>
      <c r="M16192" s="667"/>
      <c r="N16192" s="669" t="s">
        <v>23974</v>
      </c>
      <c r="O16192" s="633"/>
      <c r="P16192" s="665" t="s">
        <v>21163</v>
      </c>
      <c r="Q16192" s="666"/>
      <c r="R16192" s="667"/>
      <c r="S16192" s="668" t="s">
        <v>19881</v>
      </c>
      <c r="T16192" s="666"/>
      <c r="U16192" s="667"/>
      <c r="V16192" s="347" t="s">
        <v>20597</v>
      </c>
      <c r="W16192" s="345"/>
      <c r="X16192" s="345"/>
    </row>
    <row r="16193" spans="1:24" ht="6.75" customHeight="1">
      <c r="A16193" s="345"/>
      <c r="B16193" s="348"/>
      <c r="C16193" s="349"/>
      <c r="D16193" s="349"/>
      <c r="E16193" s="350"/>
      <c r="F16193" s="348"/>
      <c r="G16193" s="349"/>
      <c r="H16193" s="350"/>
      <c r="I16193" s="348"/>
      <c r="J16193" s="349"/>
      <c r="K16193" s="350"/>
      <c r="L16193" s="348"/>
      <c r="M16193" s="350"/>
      <c r="N16193" s="670"/>
      <c r="O16193" s="671"/>
      <c r="P16193" s="348"/>
      <c r="Q16193" s="349"/>
      <c r="R16193" s="350"/>
      <c r="S16193" s="348"/>
      <c r="T16193" s="349"/>
      <c r="U16193" s="350"/>
      <c r="V16193" s="351"/>
      <c r="W16193" s="345"/>
      <c r="X16193" s="345"/>
    </row>
    <row r="16194" spans="1:24" ht="9" customHeight="1">
      <c r="A16194" s="345"/>
      <c r="B16194" s="672" t="s">
        <v>37630</v>
      </c>
      <c r="C16194" s="673"/>
      <c r="D16194" s="673"/>
      <c r="E16194" s="633"/>
      <c r="F16194" s="668" t="s">
        <v>37631</v>
      </c>
      <c r="G16194" s="666"/>
      <c r="H16194" s="667"/>
      <c r="I16194" s="665" t="s">
        <v>19871</v>
      </c>
      <c r="J16194" s="666"/>
      <c r="K16194" s="667"/>
      <c r="L16194" s="665" t="s">
        <v>19872</v>
      </c>
      <c r="M16194" s="667"/>
      <c r="N16194" s="668" t="s">
        <v>20523</v>
      </c>
      <c r="O16194" s="667"/>
      <c r="P16194" s="665" t="s">
        <v>20199</v>
      </c>
      <c r="Q16194" s="666"/>
      <c r="R16194" s="667"/>
      <c r="S16194" s="668" t="s">
        <v>19955</v>
      </c>
      <c r="T16194" s="666"/>
      <c r="U16194" s="667"/>
      <c r="V16194" s="347" t="s">
        <v>19876</v>
      </c>
      <c r="W16194" s="345"/>
      <c r="X16194" s="345"/>
    </row>
    <row r="16195" spans="1:24" ht="6.75" customHeight="1">
      <c r="A16195" s="345"/>
      <c r="B16195" s="670"/>
      <c r="C16195" s="674"/>
      <c r="D16195" s="674"/>
      <c r="E16195" s="671"/>
      <c r="F16195" s="348"/>
      <c r="G16195" s="349"/>
      <c r="H16195" s="350"/>
      <c r="I16195" s="348"/>
      <c r="J16195" s="349"/>
      <c r="K16195" s="350"/>
      <c r="L16195" s="348"/>
      <c r="M16195" s="350"/>
      <c r="N16195" s="348"/>
      <c r="O16195" s="350"/>
      <c r="P16195" s="348"/>
      <c r="Q16195" s="349"/>
      <c r="R16195" s="350"/>
      <c r="S16195" s="348"/>
      <c r="T16195" s="349"/>
      <c r="U16195" s="350"/>
      <c r="V16195" s="351"/>
      <c r="W16195" s="345"/>
      <c r="X16195" s="345"/>
    </row>
    <row r="16196" spans="1:24" ht="9" customHeight="1">
      <c r="A16196" s="345"/>
      <c r="B16196" s="672" t="s">
        <v>37632</v>
      </c>
      <c r="C16196" s="673"/>
      <c r="D16196" s="673"/>
      <c r="E16196" s="633"/>
      <c r="F16196" s="668" t="s">
        <v>37633</v>
      </c>
      <c r="G16196" s="666"/>
      <c r="H16196" s="667"/>
      <c r="I16196" s="665" t="s">
        <v>19871</v>
      </c>
      <c r="J16196" s="666"/>
      <c r="K16196" s="667"/>
      <c r="L16196" s="665" t="s">
        <v>19890</v>
      </c>
      <c r="M16196" s="667"/>
      <c r="N16196" s="668" t="s">
        <v>20523</v>
      </c>
      <c r="O16196" s="667"/>
      <c r="P16196" s="665" t="s">
        <v>25285</v>
      </c>
      <c r="Q16196" s="666"/>
      <c r="R16196" s="667"/>
      <c r="S16196" s="668" t="s">
        <v>19955</v>
      </c>
      <c r="T16196" s="666"/>
      <c r="U16196" s="667"/>
      <c r="V16196" s="347" t="s">
        <v>19929</v>
      </c>
      <c r="W16196" s="345"/>
      <c r="X16196" s="345"/>
    </row>
    <row r="16197" spans="1:24" ht="6.75" customHeight="1">
      <c r="A16197" s="345"/>
      <c r="B16197" s="670"/>
      <c r="C16197" s="674"/>
      <c r="D16197" s="674"/>
      <c r="E16197" s="671"/>
      <c r="F16197" s="348"/>
      <c r="G16197" s="349"/>
      <c r="H16197" s="350"/>
      <c r="I16197" s="348"/>
      <c r="J16197" s="349"/>
      <c r="K16197" s="350"/>
      <c r="L16197" s="348"/>
      <c r="M16197" s="350"/>
      <c r="N16197" s="348"/>
      <c r="O16197" s="350"/>
      <c r="P16197" s="348"/>
      <c r="Q16197" s="349"/>
      <c r="R16197" s="350"/>
      <c r="S16197" s="348"/>
      <c r="T16197" s="349"/>
      <c r="U16197" s="350"/>
      <c r="V16197" s="351"/>
      <c r="W16197" s="345"/>
      <c r="X16197" s="345"/>
    </row>
    <row r="16198" spans="1:24" ht="9" customHeight="1">
      <c r="A16198" s="345"/>
      <c r="B16198" s="672" t="s">
        <v>37634</v>
      </c>
      <c r="C16198" s="673"/>
      <c r="D16198" s="673"/>
      <c r="E16198" s="633"/>
      <c r="F16198" s="668" t="s">
        <v>37635</v>
      </c>
      <c r="G16198" s="666"/>
      <c r="H16198" s="667"/>
      <c r="I16198" s="665" t="s">
        <v>19871</v>
      </c>
      <c r="J16198" s="666"/>
      <c r="K16198" s="667"/>
      <c r="L16198" s="665" t="s">
        <v>19872</v>
      </c>
      <c r="M16198" s="667"/>
      <c r="N16198" s="669" t="s">
        <v>20351</v>
      </c>
      <c r="O16198" s="633"/>
      <c r="P16198" s="665" t="s">
        <v>20344</v>
      </c>
      <c r="Q16198" s="666"/>
      <c r="R16198" s="667"/>
      <c r="S16198" s="668" t="s">
        <v>19881</v>
      </c>
      <c r="T16198" s="666"/>
      <c r="U16198" s="667"/>
      <c r="V16198" s="347" t="s">
        <v>29848</v>
      </c>
      <c r="W16198" s="345"/>
      <c r="X16198" s="345"/>
    </row>
    <row r="16199" spans="1:24" ht="6.75" customHeight="1">
      <c r="A16199" s="345"/>
      <c r="B16199" s="670"/>
      <c r="C16199" s="674"/>
      <c r="D16199" s="674"/>
      <c r="E16199" s="671"/>
      <c r="F16199" s="348"/>
      <c r="G16199" s="349"/>
      <c r="H16199" s="350"/>
      <c r="I16199" s="348"/>
      <c r="J16199" s="349"/>
      <c r="K16199" s="350"/>
      <c r="L16199" s="348"/>
      <c r="M16199" s="350"/>
      <c r="N16199" s="670"/>
      <c r="O16199" s="671"/>
      <c r="P16199" s="348"/>
      <c r="Q16199" s="349"/>
      <c r="R16199" s="350"/>
      <c r="S16199" s="348"/>
      <c r="T16199" s="349"/>
      <c r="U16199" s="350"/>
      <c r="V16199" s="351"/>
      <c r="W16199" s="345"/>
      <c r="X16199" s="345"/>
    </row>
    <row r="16200" spans="1:24" ht="9" customHeight="1">
      <c r="A16200" s="345"/>
      <c r="B16200" s="672" t="s">
        <v>37636</v>
      </c>
      <c r="C16200" s="673"/>
      <c r="D16200" s="673"/>
      <c r="E16200" s="633"/>
      <c r="F16200" s="668" t="s">
        <v>37637</v>
      </c>
      <c r="G16200" s="666"/>
      <c r="H16200" s="667"/>
      <c r="I16200" s="665" t="s">
        <v>19871</v>
      </c>
      <c r="J16200" s="666"/>
      <c r="K16200" s="667"/>
      <c r="L16200" s="665" t="s">
        <v>19872</v>
      </c>
      <c r="M16200" s="667"/>
      <c r="N16200" s="669" t="s">
        <v>20351</v>
      </c>
      <c r="O16200" s="633"/>
      <c r="P16200" s="665" t="s">
        <v>22023</v>
      </c>
      <c r="Q16200" s="666"/>
      <c r="R16200" s="667"/>
      <c r="S16200" s="668" t="s">
        <v>19881</v>
      </c>
      <c r="T16200" s="666"/>
      <c r="U16200" s="667"/>
      <c r="V16200" s="347" t="s">
        <v>21801</v>
      </c>
      <c r="W16200" s="345"/>
      <c r="X16200" s="345"/>
    </row>
    <row r="16201" spans="1:24" ht="6.75" customHeight="1">
      <c r="A16201" s="345"/>
      <c r="B16201" s="670"/>
      <c r="C16201" s="674"/>
      <c r="D16201" s="674"/>
      <c r="E16201" s="671"/>
      <c r="F16201" s="348"/>
      <c r="G16201" s="349"/>
      <c r="H16201" s="350"/>
      <c r="I16201" s="348"/>
      <c r="J16201" s="349"/>
      <c r="K16201" s="350"/>
      <c r="L16201" s="348"/>
      <c r="M16201" s="350"/>
      <c r="N16201" s="670"/>
      <c r="O16201" s="671"/>
      <c r="P16201" s="348"/>
      <c r="Q16201" s="349"/>
      <c r="R16201" s="350"/>
      <c r="S16201" s="348"/>
      <c r="T16201" s="349"/>
      <c r="U16201" s="350"/>
      <c r="V16201" s="351"/>
      <c r="W16201" s="345"/>
      <c r="X16201" s="345"/>
    </row>
    <row r="16202" spans="1:24" ht="9" customHeight="1">
      <c r="A16202" s="345"/>
      <c r="B16202" s="672" t="s">
        <v>24162</v>
      </c>
      <c r="C16202" s="673"/>
      <c r="D16202" s="673"/>
      <c r="E16202" s="633"/>
      <c r="F16202" s="668" t="s">
        <v>37638</v>
      </c>
      <c r="G16202" s="666"/>
      <c r="H16202" s="667"/>
      <c r="I16202" s="665" t="s">
        <v>19871</v>
      </c>
      <c r="J16202" s="666"/>
      <c r="K16202" s="667"/>
      <c r="L16202" s="665" t="s">
        <v>19890</v>
      </c>
      <c r="M16202" s="667"/>
      <c r="N16202" s="669" t="s">
        <v>24172</v>
      </c>
      <c r="O16202" s="633"/>
      <c r="P16202" s="665"/>
      <c r="Q16202" s="666"/>
      <c r="R16202" s="667"/>
      <c r="S16202" s="668" t="s">
        <v>19893</v>
      </c>
      <c r="T16202" s="666"/>
      <c r="U16202" s="667"/>
      <c r="V16202" s="347" t="s">
        <v>37639</v>
      </c>
      <c r="W16202" s="345"/>
      <c r="X16202" s="345"/>
    </row>
    <row r="16203" spans="1:24" ht="6.75" customHeight="1">
      <c r="A16203" s="345"/>
      <c r="B16203" s="679"/>
      <c r="C16203" s="564"/>
      <c r="D16203" s="564"/>
      <c r="E16203" s="680"/>
      <c r="F16203" s="353"/>
      <c r="G16203" s="345"/>
      <c r="H16203" s="354"/>
      <c r="I16203" s="353"/>
      <c r="J16203" s="345"/>
      <c r="K16203" s="354"/>
      <c r="L16203" s="353"/>
      <c r="M16203" s="354"/>
      <c r="N16203" s="677"/>
      <c r="O16203" s="678"/>
      <c r="P16203" s="353"/>
      <c r="Q16203" s="345"/>
      <c r="R16203" s="354"/>
      <c r="S16203" s="353"/>
      <c r="T16203" s="345"/>
      <c r="U16203" s="354"/>
      <c r="V16203" s="355"/>
      <c r="W16203" s="345"/>
      <c r="X16203" s="345"/>
    </row>
    <row r="16204" spans="1:24" ht="7.5" customHeight="1">
      <c r="A16204" s="345"/>
      <c r="B16204" s="670"/>
      <c r="C16204" s="674"/>
      <c r="D16204" s="674"/>
      <c r="E16204" s="671"/>
      <c r="F16204" s="348"/>
      <c r="G16204" s="349"/>
      <c r="H16204" s="350"/>
      <c r="I16204" s="348"/>
      <c r="J16204" s="349"/>
      <c r="K16204" s="350"/>
      <c r="L16204" s="348"/>
      <c r="M16204" s="350"/>
      <c r="N16204" s="348"/>
      <c r="O16204" s="350"/>
      <c r="P16204" s="348"/>
      <c r="Q16204" s="349"/>
      <c r="R16204" s="350"/>
      <c r="S16204" s="348"/>
      <c r="T16204" s="349"/>
      <c r="U16204" s="350"/>
      <c r="V16204" s="351"/>
      <c r="W16204" s="345"/>
      <c r="X16204" s="345"/>
    </row>
    <row r="16205" spans="1:24" ht="9" customHeight="1">
      <c r="A16205" s="345"/>
      <c r="B16205" s="672" t="s">
        <v>37640</v>
      </c>
      <c r="C16205" s="673"/>
      <c r="D16205" s="673"/>
      <c r="E16205" s="633"/>
      <c r="F16205" s="668" t="s">
        <v>37641</v>
      </c>
      <c r="G16205" s="666"/>
      <c r="H16205" s="667"/>
      <c r="I16205" s="665" t="s">
        <v>19871</v>
      </c>
      <c r="J16205" s="666"/>
      <c r="K16205" s="667"/>
      <c r="L16205" s="665" t="s">
        <v>19872</v>
      </c>
      <c r="M16205" s="667"/>
      <c r="N16205" s="668" t="s">
        <v>28034</v>
      </c>
      <c r="O16205" s="667"/>
      <c r="P16205" s="665"/>
      <c r="Q16205" s="666"/>
      <c r="R16205" s="667"/>
      <c r="S16205" s="668" t="s">
        <v>19955</v>
      </c>
      <c r="T16205" s="666"/>
      <c r="U16205" s="667"/>
      <c r="V16205" s="347" t="s">
        <v>20321</v>
      </c>
      <c r="W16205" s="345"/>
      <c r="X16205" s="345"/>
    </row>
    <row r="16206" spans="1:24" ht="6.75" customHeight="1">
      <c r="A16206" s="345"/>
      <c r="B16206" s="670"/>
      <c r="C16206" s="674"/>
      <c r="D16206" s="674"/>
      <c r="E16206" s="671"/>
      <c r="F16206" s="348"/>
      <c r="G16206" s="349"/>
      <c r="H16206" s="350"/>
      <c r="I16206" s="348"/>
      <c r="J16206" s="349"/>
      <c r="K16206" s="350"/>
      <c r="L16206" s="348"/>
      <c r="M16206" s="350"/>
      <c r="N16206" s="348"/>
      <c r="O16206" s="350"/>
      <c r="P16206" s="348"/>
      <c r="Q16206" s="349"/>
      <c r="R16206" s="350"/>
      <c r="S16206" s="348"/>
      <c r="T16206" s="349"/>
      <c r="U16206" s="350"/>
      <c r="V16206" s="351"/>
      <c r="W16206" s="345"/>
      <c r="X16206" s="345"/>
    </row>
    <row r="16207" spans="1:24" ht="9" customHeight="1">
      <c r="A16207" s="345"/>
      <c r="B16207" s="672" t="s">
        <v>37210</v>
      </c>
      <c r="C16207" s="673"/>
      <c r="D16207" s="673"/>
      <c r="E16207" s="633"/>
      <c r="F16207" s="668" t="s">
        <v>37642</v>
      </c>
      <c r="G16207" s="666"/>
      <c r="H16207" s="667"/>
      <c r="I16207" s="665" t="s">
        <v>19871</v>
      </c>
      <c r="J16207" s="666"/>
      <c r="K16207" s="667"/>
      <c r="L16207" s="665" t="s">
        <v>19872</v>
      </c>
      <c r="M16207" s="667"/>
      <c r="N16207" s="669" t="s">
        <v>19953</v>
      </c>
      <c r="O16207" s="633"/>
      <c r="P16207" s="665" t="s">
        <v>37212</v>
      </c>
      <c r="Q16207" s="666"/>
      <c r="R16207" s="667"/>
      <c r="S16207" s="668" t="s">
        <v>19875</v>
      </c>
      <c r="T16207" s="666"/>
      <c r="U16207" s="667"/>
      <c r="V16207" s="347" t="s">
        <v>37213</v>
      </c>
      <c r="W16207" s="345"/>
      <c r="X16207" s="345"/>
    </row>
    <row r="16208" spans="1:24" ht="6.75" customHeight="1">
      <c r="A16208" s="345"/>
      <c r="B16208" s="670"/>
      <c r="C16208" s="674"/>
      <c r="D16208" s="674"/>
      <c r="E16208" s="671"/>
      <c r="F16208" s="348"/>
      <c r="G16208" s="349"/>
      <c r="H16208" s="350"/>
      <c r="I16208" s="348"/>
      <c r="J16208" s="349"/>
      <c r="K16208" s="350"/>
      <c r="L16208" s="348"/>
      <c r="M16208" s="350"/>
      <c r="N16208" s="670"/>
      <c r="O16208" s="671"/>
      <c r="P16208" s="348"/>
      <c r="Q16208" s="349"/>
      <c r="R16208" s="350"/>
      <c r="S16208" s="348"/>
      <c r="T16208" s="349"/>
      <c r="U16208" s="350"/>
      <c r="V16208" s="351"/>
      <c r="W16208" s="345"/>
      <c r="X16208" s="345"/>
    </row>
    <row r="16209" spans="1:24" ht="9" customHeight="1">
      <c r="A16209" s="345"/>
      <c r="B16209" s="665" t="s">
        <v>30265</v>
      </c>
      <c r="C16209" s="666"/>
      <c r="D16209" s="666"/>
      <c r="E16209" s="667"/>
      <c r="F16209" s="668" t="s">
        <v>37643</v>
      </c>
      <c r="G16209" s="666"/>
      <c r="H16209" s="667"/>
      <c r="I16209" s="665" t="s">
        <v>19871</v>
      </c>
      <c r="J16209" s="666"/>
      <c r="K16209" s="667"/>
      <c r="L16209" s="665" t="s">
        <v>19890</v>
      </c>
      <c r="M16209" s="667"/>
      <c r="N16209" s="669" t="s">
        <v>20102</v>
      </c>
      <c r="O16209" s="633"/>
      <c r="P16209" s="665"/>
      <c r="Q16209" s="666"/>
      <c r="R16209" s="667"/>
      <c r="S16209" s="668" t="s">
        <v>19881</v>
      </c>
      <c r="T16209" s="666"/>
      <c r="U16209" s="667"/>
      <c r="V16209" s="347" t="s">
        <v>37644</v>
      </c>
      <c r="W16209" s="345"/>
      <c r="X16209" s="345"/>
    </row>
    <row r="16210" spans="1:24" ht="6.75" customHeight="1">
      <c r="A16210" s="345"/>
      <c r="B16210" s="348"/>
      <c r="C16210" s="349"/>
      <c r="D16210" s="349"/>
      <c r="E16210" s="350"/>
      <c r="F16210" s="348"/>
      <c r="G16210" s="349"/>
      <c r="H16210" s="350"/>
      <c r="I16210" s="348"/>
      <c r="J16210" s="349"/>
      <c r="K16210" s="350"/>
      <c r="L16210" s="348"/>
      <c r="M16210" s="350"/>
      <c r="N16210" s="670"/>
      <c r="O16210" s="671"/>
      <c r="P16210" s="348"/>
      <c r="Q16210" s="349"/>
      <c r="R16210" s="350"/>
      <c r="S16210" s="348"/>
      <c r="T16210" s="349"/>
      <c r="U16210" s="350"/>
      <c r="V16210" s="351"/>
      <c r="W16210" s="345"/>
      <c r="X16210" s="345"/>
    </row>
    <row r="16211" spans="1:24" ht="9" customHeight="1">
      <c r="A16211" s="345"/>
      <c r="B16211" s="665" t="s">
        <v>21687</v>
      </c>
      <c r="C16211" s="666"/>
      <c r="D16211" s="666"/>
      <c r="E16211" s="667"/>
      <c r="F16211" s="668" t="s">
        <v>37645</v>
      </c>
      <c r="G16211" s="666"/>
      <c r="H16211" s="667"/>
      <c r="I16211" s="665" t="s">
        <v>19871</v>
      </c>
      <c r="J16211" s="666"/>
      <c r="K16211" s="667"/>
      <c r="L16211" s="665" t="s">
        <v>19885</v>
      </c>
      <c r="M16211" s="667"/>
      <c r="N16211" s="669" t="s">
        <v>20351</v>
      </c>
      <c r="O16211" s="633"/>
      <c r="P16211" s="665" t="s">
        <v>25030</v>
      </c>
      <c r="Q16211" s="666"/>
      <c r="R16211" s="667"/>
      <c r="S16211" s="668" t="s">
        <v>19881</v>
      </c>
      <c r="T16211" s="666"/>
      <c r="U16211" s="667"/>
      <c r="V16211" s="347" t="s">
        <v>19903</v>
      </c>
      <c r="W16211" s="345"/>
      <c r="X16211" s="345"/>
    </row>
    <row r="16212" spans="1:24" ht="6.75" customHeight="1">
      <c r="A16212" s="345"/>
      <c r="B16212" s="348"/>
      <c r="C16212" s="349"/>
      <c r="D16212" s="349"/>
      <c r="E16212" s="350"/>
      <c r="F16212" s="348"/>
      <c r="G16212" s="349"/>
      <c r="H16212" s="350"/>
      <c r="I16212" s="348"/>
      <c r="J16212" s="349"/>
      <c r="K16212" s="350"/>
      <c r="L16212" s="348"/>
      <c r="M16212" s="350"/>
      <c r="N16212" s="670"/>
      <c r="O16212" s="671"/>
      <c r="P16212" s="348"/>
      <c r="Q16212" s="349"/>
      <c r="R16212" s="350"/>
      <c r="S16212" s="348"/>
      <c r="T16212" s="349"/>
      <c r="U16212" s="350"/>
      <c r="V16212" s="351"/>
      <c r="W16212" s="345"/>
      <c r="X16212" s="345"/>
    </row>
    <row r="16213" spans="1:24" ht="9" customHeight="1">
      <c r="A16213" s="345"/>
      <c r="B16213" s="672" t="s">
        <v>37646</v>
      </c>
      <c r="C16213" s="673"/>
      <c r="D16213" s="673"/>
      <c r="E16213" s="633"/>
      <c r="F16213" s="668" t="s">
        <v>37647</v>
      </c>
      <c r="G16213" s="666"/>
      <c r="H16213" s="667"/>
      <c r="I16213" s="665" t="s">
        <v>19871</v>
      </c>
      <c r="J16213" s="666"/>
      <c r="K16213" s="667"/>
      <c r="L16213" s="665" t="s">
        <v>19872</v>
      </c>
      <c r="M16213" s="667"/>
      <c r="N16213" s="669" t="s">
        <v>23997</v>
      </c>
      <c r="O16213" s="633"/>
      <c r="P16213" s="665" t="s">
        <v>20726</v>
      </c>
      <c r="Q16213" s="666"/>
      <c r="R16213" s="667"/>
      <c r="S16213" s="668" t="s">
        <v>19928</v>
      </c>
      <c r="T16213" s="666"/>
      <c r="U16213" s="667"/>
      <c r="V16213" s="347" t="s">
        <v>20865</v>
      </c>
      <c r="W16213" s="345"/>
      <c r="X16213" s="345"/>
    </row>
    <row r="16214" spans="1:24" ht="6.75" customHeight="1">
      <c r="A16214" s="345"/>
      <c r="B16214" s="677"/>
      <c r="C16214" s="643"/>
      <c r="D16214" s="643"/>
      <c r="E16214" s="678"/>
      <c r="F16214" s="353"/>
      <c r="G16214" s="345"/>
      <c r="H16214" s="354"/>
      <c r="I16214" s="353"/>
      <c r="J16214" s="345"/>
      <c r="K16214" s="354"/>
      <c r="L16214" s="353"/>
      <c r="M16214" s="354"/>
      <c r="N16214" s="679"/>
      <c r="O16214" s="680"/>
      <c r="P16214" s="353"/>
      <c r="Q16214" s="345"/>
      <c r="R16214" s="354"/>
      <c r="S16214" s="353"/>
      <c r="T16214" s="345"/>
      <c r="U16214" s="354"/>
      <c r="V16214" s="355"/>
      <c r="W16214" s="345"/>
      <c r="X16214" s="345"/>
    </row>
    <row r="16215" spans="1:24" ht="7.5" customHeight="1">
      <c r="A16215" s="345"/>
      <c r="B16215" s="348"/>
      <c r="C16215" s="349"/>
      <c r="D16215" s="349"/>
      <c r="E16215" s="350"/>
      <c r="F16215" s="348"/>
      <c r="G16215" s="349"/>
      <c r="H16215" s="350"/>
      <c r="I16215" s="348"/>
      <c r="J16215" s="349"/>
      <c r="K16215" s="350"/>
      <c r="L16215" s="348"/>
      <c r="M16215" s="350"/>
      <c r="N16215" s="670"/>
      <c r="O16215" s="671"/>
      <c r="P16215" s="348"/>
      <c r="Q16215" s="349"/>
      <c r="R16215" s="350"/>
      <c r="S16215" s="348"/>
      <c r="T16215" s="349"/>
      <c r="U16215" s="350"/>
      <c r="V16215" s="351"/>
      <c r="W16215" s="345"/>
      <c r="X16215" s="345"/>
    </row>
    <row r="16216" spans="1:24" ht="9" customHeight="1">
      <c r="A16216" s="345"/>
      <c r="B16216" s="665" t="s">
        <v>37648</v>
      </c>
      <c r="C16216" s="666"/>
      <c r="D16216" s="666"/>
      <c r="E16216" s="667"/>
      <c r="F16216" s="668" t="s">
        <v>37649</v>
      </c>
      <c r="G16216" s="666"/>
      <c r="H16216" s="667"/>
      <c r="I16216" s="665" t="s">
        <v>19871</v>
      </c>
      <c r="J16216" s="666"/>
      <c r="K16216" s="667"/>
      <c r="L16216" s="665" t="s">
        <v>19872</v>
      </c>
      <c r="M16216" s="667"/>
      <c r="N16216" s="669" t="s">
        <v>19964</v>
      </c>
      <c r="O16216" s="633"/>
      <c r="P16216" s="665" t="s">
        <v>27944</v>
      </c>
      <c r="Q16216" s="666"/>
      <c r="R16216" s="667"/>
      <c r="S16216" s="668" t="s">
        <v>19966</v>
      </c>
      <c r="T16216" s="666"/>
      <c r="U16216" s="667"/>
      <c r="V16216" s="347" t="s">
        <v>19967</v>
      </c>
      <c r="W16216" s="345"/>
      <c r="X16216" s="345"/>
    </row>
    <row r="16217" spans="1:24" ht="6.75" customHeight="1">
      <c r="A16217" s="345"/>
      <c r="B16217" s="348"/>
      <c r="C16217" s="349"/>
      <c r="D16217" s="349"/>
      <c r="E16217" s="350"/>
      <c r="F16217" s="348"/>
      <c r="G16217" s="349"/>
      <c r="H16217" s="350"/>
      <c r="I16217" s="348"/>
      <c r="J16217" s="349"/>
      <c r="K16217" s="350"/>
      <c r="L16217" s="348"/>
      <c r="M16217" s="350"/>
      <c r="N16217" s="670"/>
      <c r="O16217" s="671"/>
      <c r="P16217" s="348"/>
      <c r="Q16217" s="349"/>
      <c r="R16217" s="350"/>
      <c r="S16217" s="348"/>
      <c r="T16217" s="349"/>
      <c r="U16217" s="350"/>
      <c r="V16217" s="351"/>
      <c r="W16217" s="345"/>
      <c r="X16217" s="345"/>
    </row>
    <row r="16218" spans="1:24" ht="9" customHeight="1">
      <c r="A16218" s="345"/>
      <c r="B16218" s="676" t="s">
        <v>24848</v>
      </c>
      <c r="C16218" s="570"/>
      <c r="D16218" s="570"/>
      <c r="E16218" s="571"/>
      <c r="F16218" s="675" t="s">
        <v>37650</v>
      </c>
      <c r="G16218" s="570"/>
      <c r="H16218" s="571"/>
      <c r="I16218" s="676" t="s">
        <v>19871</v>
      </c>
      <c r="J16218" s="570"/>
      <c r="K16218" s="571"/>
      <c r="L16218" s="676" t="s">
        <v>19872</v>
      </c>
      <c r="M16218" s="571"/>
      <c r="N16218" s="675" t="s">
        <v>20066</v>
      </c>
      <c r="O16218" s="571"/>
      <c r="P16218" s="676" t="s">
        <v>23235</v>
      </c>
      <c r="Q16218" s="570"/>
      <c r="R16218" s="571"/>
      <c r="S16218" s="675" t="s">
        <v>19966</v>
      </c>
      <c r="T16218" s="570"/>
      <c r="U16218" s="571"/>
      <c r="V16218" s="352" t="s">
        <v>23236</v>
      </c>
      <c r="W16218" s="345"/>
      <c r="X16218" s="345"/>
    </row>
    <row r="16219" spans="1:24" ht="9" customHeight="1">
      <c r="A16219" s="345"/>
      <c r="B16219" s="672" t="s">
        <v>37651</v>
      </c>
      <c r="C16219" s="673"/>
      <c r="D16219" s="673"/>
      <c r="E16219" s="633"/>
      <c r="F16219" s="668" t="s">
        <v>37652</v>
      </c>
      <c r="G16219" s="666"/>
      <c r="H16219" s="667"/>
      <c r="I16219" s="665" t="s">
        <v>19871</v>
      </c>
      <c r="J16219" s="666"/>
      <c r="K16219" s="667"/>
      <c r="L16219" s="665" t="s">
        <v>19872</v>
      </c>
      <c r="M16219" s="667"/>
      <c r="N16219" s="668" t="s">
        <v>20452</v>
      </c>
      <c r="O16219" s="667"/>
      <c r="P16219" s="665" t="s">
        <v>21002</v>
      </c>
      <c r="Q16219" s="666"/>
      <c r="R16219" s="667"/>
      <c r="S16219" s="668" t="s">
        <v>19955</v>
      </c>
      <c r="T16219" s="666"/>
      <c r="U16219" s="667"/>
      <c r="V16219" s="347" t="s">
        <v>23133</v>
      </c>
      <c r="W16219" s="345"/>
      <c r="X16219" s="345"/>
    </row>
    <row r="16220" spans="1:24" ht="6.75" customHeight="1">
      <c r="A16220" s="345"/>
      <c r="B16220" s="670"/>
      <c r="C16220" s="674"/>
      <c r="D16220" s="674"/>
      <c r="E16220" s="671"/>
      <c r="F16220" s="348"/>
      <c r="G16220" s="349"/>
      <c r="H16220" s="350"/>
      <c r="I16220" s="348"/>
      <c r="J16220" s="349"/>
      <c r="K16220" s="350"/>
      <c r="L16220" s="348"/>
      <c r="M16220" s="350"/>
      <c r="N16220" s="348"/>
      <c r="O16220" s="350"/>
      <c r="P16220" s="348"/>
      <c r="Q16220" s="349"/>
      <c r="R16220" s="350"/>
      <c r="S16220" s="348"/>
      <c r="T16220" s="349"/>
      <c r="U16220" s="350"/>
      <c r="V16220" s="351"/>
      <c r="W16220" s="345"/>
      <c r="X16220" s="345"/>
    </row>
    <row r="16221" spans="1:24" ht="9" customHeight="1">
      <c r="A16221" s="345"/>
      <c r="B16221" s="672" t="s">
        <v>30668</v>
      </c>
      <c r="C16221" s="673"/>
      <c r="D16221" s="673"/>
      <c r="E16221" s="633"/>
      <c r="F16221" s="668" t="s">
        <v>37653</v>
      </c>
      <c r="G16221" s="666"/>
      <c r="H16221" s="667"/>
      <c r="I16221" s="665" t="s">
        <v>19871</v>
      </c>
      <c r="J16221" s="666"/>
      <c r="K16221" s="667"/>
      <c r="L16221" s="665" t="s">
        <v>19872</v>
      </c>
      <c r="M16221" s="667"/>
      <c r="N16221" s="668" t="s">
        <v>24662</v>
      </c>
      <c r="O16221" s="667"/>
      <c r="P16221" s="665" t="s">
        <v>20965</v>
      </c>
      <c r="Q16221" s="666"/>
      <c r="R16221" s="667"/>
      <c r="S16221" s="668" t="s">
        <v>19955</v>
      </c>
      <c r="T16221" s="666"/>
      <c r="U16221" s="667"/>
      <c r="V16221" s="347" t="s">
        <v>37654</v>
      </c>
      <c r="W16221" s="345"/>
      <c r="X16221" s="345"/>
    </row>
    <row r="16222" spans="1:24" ht="6.75" customHeight="1">
      <c r="A16222" s="345"/>
      <c r="B16222" s="670"/>
      <c r="C16222" s="674"/>
      <c r="D16222" s="674"/>
      <c r="E16222" s="671"/>
      <c r="F16222" s="348"/>
      <c r="G16222" s="349"/>
      <c r="H16222" s="350"/>
      <c r="I16222" s="348"/>
      <c r="J16222" s="349"/>
      <c r="K16222" s="350"/>
      <c r="L16222" s="348"/>
      <c r="M16222" s="350"/>
      <c r="N16222" s="348"/>
      <c r="O16222" s="350"/>
      <c r="P16222" s="348"/>
      <c r="Q16222" s="349"/>
      <c r="R16222" s="350"/>
      <c r="S16222" s="348"/>
      <c r="T16222" s="349"/>
      <c r="U16222" s="350"/>
      <c r="V16222" s="351"/>
      <c r="W16222" s="345"/>
      <c r="X16222" s="345"/>
    </row>
    <row r="16223" spans="1:24" ht="9" customHeight="1">
      <c r="A16223" s="345"/>
      <c r="B16223" s="672" t="s">
        <v>37655</v>
      </c>
      <c r="C16223" s="673"/>
      <c r="D16223" s="673"/>
      <c r="E16223" s="633"/>
      <c r="F16223" s="668" t="s">
        <v>37656</v>
      </c>
      <c r="G16223" s="666"/>
      <c r="H16223" s="667"/>
      <c r="I16223" s="665" t="s">
        <v>19871</v>
      </c>
      <c r="J16223" s="666"/>
      <c r="K16223" s="667"/>
      <c r="L16223" s="665" t="s">
        <v>19890</v>
      </c>
      <c r="M16223" s="667"/>
      <c r="N16223" s="669" t="s">
        <v>19953</v>
      </c>
      <c r="O16223" s="633"/>
      <c r="P16223" s="665"/>
      <c r="Q16223" s="666"/>
      <c r="R16223" s="667"/>
      <c r="S16223" s="668" t="s">
        <v>19955</v>
      </c>
      <c r="T16223" s="666"/>
      <c r="U16223" s="667"/>
      <c r="V16223" s="347" t="s">
        <v>37657</v>
      </c>
      <c r="W16223" s="345"/>
      <c r="X16223" s="345"/>
    </row>
    <row r="16224" spans="1:24" ht="6.75" customHeight="1">
      <c r="A16224" s="345"/>
      <c r="B16224" s="670"/>
      <c r="C16224" s="674"/>
      <c r="D16224" s="674"/>
      <c r="E16224" s="671"/>
      <c r="F16224" s="348"/>
      <c r="G16224" s="349"/>
      <c r="H16224" s="350"/>
      <c r="I16224" s="348"/>
      <c r="J16224" s="349"/>
      <c r="K16224" s="350"/>
      <c r="L16224" s="348"/>
      <c r="M16224" s="350"/>
      <c r="N16224" s="670"/>
      <c r="O16224" s="671"/>
      <c r="P16224" s="348"/>
      <c r="Q16224" s="349"/>
      <c r="R16224" s="350"/>
      <c r="S16224" s="348"/>
      <c r="T16224" s="349"/>
      <c r="U16224" s="350"/>
      <c r="V16224" s="351"/>
      <c r="W16224" s="345"/>
      <c r="X16224" s="345"/>
    </row>
    <row r="16225" spans="1:24" ht="9" customHeight="1">
      <c r="A16225" s="345"/>
      <c r="B16225" s="672" t="s">
        <v>37658</v>
      </c>
      <c r="C16225" s="673"/>
      <c r="D16225" s="673"/>
      <c r="E16225" s="633"/>
      <c r="F16225" s="668" t="s">
        <v>37659</v>
      </c>
      <c r="G16225" s="666"/>
      <c r="H16225" s="667"/>
      <c r="I16225" s="665" t="s">
        <v>19871</v>
      </c>
      <c r="J16225" s="666"/>
      <c r="K16225" s="667"/>
      <c r="L16225" s="665" t="s">
        <v>19872</v>
      </c>
      <c r="M16225" s="667"/>
      <c r="N16225" s="668" t="s">
        <v>20452</v>
      </c>
      <c r="O16225" s="667"/>
      <c r="P16225" s="665" t="s">
        <v>20659</v>
      </c>
      <c r="Q16225" s="666"/>
      <c r="R16225" s="667"/>
      <c r="S16225" s="668" t="s">
        <v>19955</v>
      </c>
      <c r="T16225" s="666"/>
      <c r="U16225" s="667"/>
      <c r="V16225" s="347" t="s">
        <v>19933</v>
      </c>
      <c r="W16225" s="345"/>
      <c r="X16225" s="345"/>
    </row>
    <row r="16226" spans="1:24" ht="15" customHeight="1">
      <c r="A16226" s="345"/>
      <c r="B16226" s="670"/>
      <c r="C16226" s="674"/>
      <c r="D16226" s="674"/>
      <c r="E16226" s="671"/>
      <c r="F16226" s="348"/>
      <c r="G16226" s="349"/>
      <c r="H16226" s="350"/>
      <c r="I16226" s="348"/>
      <c r="J16226" s="349"/>
      <c r="K16226" s="350"/>
      <c r="L16226" s="348"/>
      <c r="M16226" s="350"/>
      <c r="N16226" s="348"/>
      <c r="O16226" s="350"/>
      <c r="P16226" s="348"/>
      <c r="Q16226" s="349"/>
      <c r="R16226" s="350"/>
      <c r="S16226" s="348"/>
      <c r="T16226" s="349"/>
      <c r="U16226" s="350"/>
      <c r="V16226" s="351"/>
      <c r="W16226" s="345"/>
      <c r="X16226" s="345"/>
    </row>
    <row r="16227" spans="1:24" ht="9" customHeight="1">
      <c r="A16227" s="345"/>
      <c r="B16227" s="672" t="s">
        <v>37660</v>
      </c>
      <c r="C16227" s="673"/>
      <c r="D16227" s="673"/>
      <c r="E16227" s="633"/>
      <c r="F16227" s="668" t="s">
        <v>37661</v>
      </c>
      <c r="G16227" s="666"/>
      <c r="H16227" s="667"/>
      <c r="I16227" s="665" t="s">
        <v>19871</v>
      </c>
      <c r="J16227" s="666"/>
      <c r="K16227" s="667"/>
      <c r="L16227" s="665" t="s">
        <v>19872</v>
      </c>
      <c r="M16227" s="667"/>
      <c r="N16227" s="669" t="s">
        <v>19926</v>
      </c>
      <c r="O16227" s="633"/>
      <c r="P16227" s="665" t="s">
        <v>20726</v>
      </c>
      <c r="Q16227" s="666"/>
      <c r="R16227" s="667"/>
      <c r="S16227" s="668" t="s">
        <v>19928</v>
      </c>
      <c r="T16227" s="666"/>
      <c r="U16227" s="667"/>
      <c r="V16227" s="347" t="s">
        <v>19894</v>
      </c>
      <c r="W16227" s="345"/>
      <c r="X16227" s="345"/>
    </row>
    <row r="16228" spans="1:24" ht="6.75" customHeight="1">
      <c r="A16228" s="345"/>
      <c r="B16228" s="670"/>
      <c r="C16228" s="674"/>
      <c r="D16228" s="674"/>
      <c r="E16228" s="671"/>
      <c r="F16228" s="348"/>
      <c r="G16228" s="349"/>
      <c r="H16228" s="350"/>
      <c r="I16228" s="348"/>
      <c r="J16228" s="349"/>
      <c r="K16228" s="350"/>
      <c r="L16228" s="348"/>
      <c r="M16228" s="350"/>
      <c r="N16228" s="670"/>
      <c r="O16228" s="671"/>
      <c r="P16228" s="348"/>
      <c r="Q16228" s="349"/>
      <c r="R16228" s="350"/>
      <c r="S16228" s="348"/>
      <c r="T16228" s="349"/>
      <c r="U16228" s="350"/>
      <c r="V16228" s="351"/>
      <c r="W16228" s="345"/>
      <c r="X16228" s="345"/>
    </row>
    <row r="16229" spans="1:24" ht="9" customHeight="1">
      <c r="A16229" s="345"/>
      <c r="B16229" s="672" t="s">
        <v>25194</v>
      </c>
      <c r="C16229" s="673"/>
      <c r="D16229" s="673"/>
      <c r="E16229" s="633"/>
      <c r="F16229" s="668" t="s">
        <v>37662</v>
      </c>
      <c r="G16229" s="666"/>
      <c r="H16229" s="667"/>
      <c r="I16229" s="665" t="s">
        <v>19871</v>
      </c>
      <c r="J16229" s="666"/>
      <c r="K16229" s="667"/>
      <c r="L16229" s="665" t="s">
        <v>19872</v>
      </c>
      <c r="M16229" s="667"/>
      <c r="N16229" s="668" t="s">
        <v>28034</v>
      </c>
      <c r="O16229" s="667"/>
      <c r="P16229" s="665" t="s">
        <v>20076</v>
      </c>
      <c r="Q16229" s="666"/>
      <c r="R16229" s="667"/>
      <c r="S16229" s="668" t="s">
        <v>19955</v>
      </c>
      <c r="T16229" s="666"/>
      <c r="U16229" s="667"/>
      <c r="V16229" s="347" t="s">
        <v>20321</v>
      </c>
      <c r="W16229" s="345"/>
      <c r="X16229" s="345"/>
    </row>
    <row r="16230" spans="1:24" ht="6.75" customHeight="1">
      <c r="A16230" s="345"/>
      <c r="B16230" s="670"/>
      <c r="C16230" s="674"/>
      <c r="D16230" s="674"/>
      <c r="E16230" s="671"/>
      <c r="F16230" s="348"/>
      <c r="G16230" s="349"/>
      <c r="H16230" s="350"/>
      <c r="I16230" s="348"/>
      <c r="J16230" s="349"/>
      <c r="K16230" s="350"/>
      <c r="L16230" s="348"/>
      <c r="M16230" s="350"/>
      <c r="N16230" s="348"/>
      <c r="O16230" s="350"/>
      <c r="P16230" s="348"/>
      <c r="Q16230" s="349"/>
      <c r="R16230" s="350"/>
      <c r="S16230" s="348"/>
      <c r="T16230" s="349"/>
      <c r="U16230" s="350"/>
      <c r="V16230" s="351"/>
      <c r="W16230" s="345"/>
      <c r="X16230" s="345"/>
    </row>
    <row r="16231" spans="1:24" ht="9" customHeight="1">
      <c r="A16231" s="345"/>
      <c r="B16231" s="672" t="s">
        <v>20369</v>
      </c>
      <c r="C16231" s="673"/>
      <c r="D16231" s="673"/>
      <c r="E16231" s="633"/>
      <c r="F16231" s="668" t="s">
        <v>37663</v>
      </c>
      <c r="G16231" s="666"/>
      <c r="H16231" s="667"/>
      <c r="I16231" s="665" t="s">
        <v>19871</v>
      </c>
      <c r="J16231" s="666"/>
      <c r="K16231" s="667"/>
      <c r="L16231" s="665" t="s">
        <v>19872</v>
      </c>
      <c r="M16231" s="667"/>
      <c r="N16231" s="669" t="s">
        <v>19921</v>
      </c>
      <c r="O16231" s="633"/>
      <c r="P16231" s="665" t="s">
        <v>19892</v>
      </c>
      <c r="Q16231" s="666"/>
      <c r="R16231" s="667"/>
      <c r="S16231" s="668" t="s">
        <v>19881</v>
      </c>
      <c r="T16231" s="666"/>
      <c r="U16231" s="667"/>
      <c r="V16231" s="347" t="s">
        <v>19923</v>
      </c>
      <c r="W16231" s="345"/>
      <c r="X16231" s="345"/>
    </row>
    <row r="16232" spans="1:24" ht="6.75" customHeight="1">
      <c r="A16232" s="345"/>
      <c r="B16232" s="670"/>
      <c r="C16232" s="674"/>
      <c r="D16232" s="674"/>
      <c r="E16232" s="671"/>
      <c r="F16232" s="348"/>
      <c r="G16232" s="349"/>
      <c r="H16232" s="350"/>
      <c r="I16232" s="348"/>
      <c r="J16232" s="349"/>
      <c r="K16232" s="350"/>
      <c r="L16232" s="348"/>
      <c r="M16232" s="350"/>
      <c r="N16232" s="670"/>
      <c r="O16232" s="671"/>
      <c r="P16232" s="348"/>
      <c r="Q16232" s="349"/>
      <c r="R16232" s="350"/>
      <c r="S16232" s="348"/>
      <c r="T16232" s="349"/>
      <c r="U16232" s="350"/>
      <c r="V16232" s="351"/>
      <c r="W16232" s="345"/>
      <c r="X16232" s="345"/>
    </row>
    <row r="16233" spans="1:24" ht="9" customHeight="1">
      <c r="A16233" s="345"/>
      <c r="B16233" s="672" t="s">
        <v>24162</v>
      </c>
      <c r="C16233" s="673"/>
      <c r="D16233" s="673"/>
      <c r="E16233" s="633"/>
      <c r="F16233" s="668" t="s">
        <v>37664</v>
      </c>
      <c r="G16233" s="666"/>
      <c r="H16233" s="667"/>
      <c r="I16233" s="665" t="s">
        <v>19871</v>
      </c>
      <c r="J16233" s="666"/>
      <c r="K16233" s="667"/>
      <c r="L16233" s="665" t="s">
        <v>19890</v>
      </c>
      <c r="M16233" s="667"/>
      <c r="N16233" s="669" t="s">
        <v>24172</v>
      </c>
      <c r="O16233" s="633"/>
      <c r="P16233" s="665"/>
      <c r="Q16233" s="666"/>
      <c r="R16233" s="667"/>
      <c r="S16233" s="668" t="s">
        <v>19893</v>
      </c>
      <c r="T16233" s="666"/>
      <c r="U16233" s="667"/>
      <c r="V16233" s="347" t="s">
        <v>37665</v>
      </c>
      <c r="W16233" s="345"/>
      <c r="X16233" s="345"/>
    </row>
    <row r="16234" spans="1:24" ht="6.75" customHeight="1">
      <c r="A16234" s="345"/>
      <c r="B16234" s="679"/>
      <c r="C16234" s="564"/>
      <c r="D16234" s="564"/>
      <c r="E16234" s="680"/>
      <c r="F16234" s="353"/>
      <c r="G16234" s="345"/>
      <c r="H16234" s="354"/>
      <c r="I16234" s="353"/>
      <c r="J16234" s="345"/>
      <c r="K16234" s="354"/>
      <c r="L16234" s="353"/>
      <c r="M16234" s="354"/>
      <c r="N16234" s="677"/>
      <c r="O16234" s="678"/>
      <c r="P16234" s="353"/>
      <c r="Q16234" s="345"/>
      <c r="R16234" s="354"/>
      <c r="S16234" s="353"/>
      <c r="T16234" s="345"/>
      <c r="U16234" s="354"/>
      <c r="V16234" s="355"/>
      <c r="W16234" s="345"/>
      <c r="X16234" s="345"/>
    </row>
    <row r="16235" spans="1:24" ht="7.5" customHeight="1">
      <c r="A16235" s="345"/>
      <c r="B16235" s="670"/>
      <c r="C16235" s="674"/>
      <c r="D16235" s="674"/>
      <c r="E16235" s="671"/>
      <c r="F16235" s="348"/>
      <c r="G16235" s="349"/>
      <c r="H16235" s="350"/>
      <c r="I16235" s="348"/>
      <c r="J16235" s="349"/>
      <c r="K16235" s="350"/>
      <c r="L16235" s="348"/>
      <c r="M16235" s="350"/>
      <c r="N16235" s="348"/>
      <c r="O16235" s="350"/>
      <c r="P16235" s="348"/>
      <c r="Q16235" s="349"/>
      <c r="R16235" s="350"/>
      <c r="S16235" s="348"/>
      <c r="T16235" s="349"/>
      <c r="U16235" s="350"/>
      <c r="V16235" s="351"/>
      <c r="W16235" s="345"/>
      <c r="X16235" s="345"/>
    </row>
    <row r="16236" spans="1:24" ht="9" customHeight="1">
      <c r="A16236" s="345"/>
      <c r="B16236" s="665" t="s">
        <v>37666</v>
      </c>
      <c r="C16236" s="666"/>
      <c r="D16236" s="666"/>
      <c r="E16236" s="667"/>
      <c r="F16236" s="668" t="s">
        <v>37667</v>
      </c>
      <c r="G16236" s="666"/>
      <c r="H16236" s="667"/>
      <c r="I16236" s="665" t="s">
        <v>19871</v>
      </c>
      <c r="J16236" s="666"/>
      <c r="K16236" s="667"/>
      <c r="L16236" s="665" t="s">
        <v>19872</v>
      </c>
      <c r="M16236" s="667"/>
      <c r="N16236" s="669" t="s">
        <v>31612</v>
      </c>
      <c r="O16236" s="633"/>
      <c r="P16236" s="665" t="s">
        <v>21937</v>
      </c>
      <c r="Q16236" s="666"/>
      <c r="R16236" s="667"/>
      <c r="S16236" s="668" t="s">
        <v>19955</v>
      </c>
      <c r="T16236" s="666"/>
      <c r="U16236" s="667"/>
      <c r="V16236" s="347" t="s">
        <v>37668</v>
      </c>
      <c r="W16236" s="345"/>
      <c r="X16236" s="345"/>
    </row>
    <row r="16237" spans="1:24" ht="6.75" customHeight="1">
      <c r="A16237" s="345"/>
      <c r="B16237" s="348"/>
      <c r="C16237" s="349"/>
      <c r="D16237" s="349"/>
      <c r="E16237" s="350"/>
      <c r="F16237" s="348"/>
      <c r="G16237" s="349"/>
      <c r="H16237" s="350"/>
      <c r="I16237" s="348"/>
      <c r="J16237" s="349"/>
      <c r="K16237" s="350"/>
      <c r="L16237" s="348"/>
      <c r="M16237" s="350"/>
      <c r="N16237" s="670"/>
      <c r="O16237" s="671"/>
      <c r="P16237" s="348"/>
      <c r="Q16237" s="349"/>
      <c r="R16237" s="350"/>
      <c r="S16237" s="348"/>
      <c r="T16237" s="349"/>
      <c r="U16237" s="350"/>
      <c r="V16237" s="351"/>
      <c r="W16237" s="345"/>
      <c r="X16237" s="345"/>
    </row>
    <row r="16238" spans="1:24" ht="9" customHeight="1">
      <c r="A16238" s="345"/>
      <c r="B16238" s="672" t="s">
        <v>25945</v>
      </c>
      <c r="C16238" s="673"/>
      <c r="D16238" s="673"/>
      <c r="E16238" s="633"/>
      <c r="F16238" s="668" t="s">
        <v>37669</v>
      </c>
      <c r="G16238" s="666"/>
      <c r="H16238" s="667"/>
      <c r="I16238" s="665" t="s">
        <v>19871</v>
      </c>
      <c r="J16238" s="666"/>
      <c r="K16238" s="667"/>
      <c r="L16238" s="665" t="s">
        <v>19872</v>
      </c>
      <c r="M16238" s="667"/>
      <c r="N16238" s="669" t="s">
        <v>20351</v>
      </c>
      <c r="O16238" s="633"/>
      <c r="P16238" s="665" t="s">
        <v>19914</v>
      </c>
      <c r="Q16238" s="666"/>
      <c r="R16238" s="667"/>
      <c r="S16238" s="668" t="s">
        <v>19881</v>
      </c>
      <c r="T16238" s="666"/>
      <c r="U16238" s="667"/>
      <c r="V16238" s="347" t="s">
        <v>19903</v>
      </c>
      <c r="W16238" s="345"/>
      <c r="X16238" s="345"/>
    </row>
    <row r="16239" spans="1:24" ht="6.75" customHeight="1">
      <c r="A16239" s="345"/>
      <c r="B16239" s="670"/>
      <c r="C16239" s="674"/>
      <c r="D16239" s="674"/>
      <c r="E16239" s="671"/>
      <c r="F16239" s="348"/>
      <c r="G16239" s="349"/>
      <c r="H16239" s="350"/>
      <c r="I16239" s="348"/>
      <c r="J16239" s="349"/>
      <c r="K16239" s="350"/>
      <c r="L16239" s="348"/>
      <c r="M16239" s="350"/>
      <c r="N16239" s="670"/>
      <c r="O16239" s="671"/>
      <c r="P16239" s="348"/>
      <c r="Q16239" s="349"/>
      <c r="R16239" s="350"/>
      <c r="S16239" s="348"/>
      <c r="T16239" s="349"/>
      <c r="U16239" s="350"/>
      <c r="V16239" s="351"/>
      <c r="W16239" s="345"/>
      <c r="X16239" s="345"/>
    </row>
    <row r="16240" spans="1:24" ht="9" customHeight="1">
      <c r="A16240" s="345"/>
      <c r="B16240" s="672" t="s">
        <v>34190</v>
      </c>
      <c r="C16240" s="673"/>
      <c r="D16240" s="673"/>
      <c r="E16240" s="633"/>
      <c r="F16240" s="668" t="s">
        <v>37670</v>
      </c>
      <c r="G16240" s="666"/>
      <c r="H16240" s="667"/>
      <c r="I16240" s="665" t="s">
        <v>19871</v>
      </c>
      <c r="J16240" s="666"/>
      <c r="K16240" s="667"/>
      <c r="L16240" s="665" t="s">
        <v>19872</v>
      </c>
      <c r="M16240" s="667"/>
      <c r="N16240" s="668" t="s">
        <v>20327</v>
      </c>
      <c r="O16240" s="667"/>
      <c r="P16240" s="665" t="s">
        <v>20496</v>
      </c>
      <c r="Q16240" s="666"/>
      <c r="R16240" s="667"/>
      <c r="S16240" s="668" t="s">
        <v>19941</v>
      </c>
      <c r="T16240" s="666"/>
      <c r="U16240" s="667"/>
      <c r="V16240" s="347" t="s">
        <v>19903</v>
      </c>
      <c r="W16240" s="345"/>
      <c r="X16240" s="345"/>
    </row>
    <row r="16241" spans="1:24" ht="6.75" customHeight="1">
      <c r="A16241" s="345"/>
      <c r="B16241" s="670"/>
      <c r="C16241" s="674"/>
      <c r="D16241" s="674"/>
      <c r="E16241" s="671"/>
      <c r="F16241" s="348"/>
      <c r="G16241" s="349"/>
      <c r="H16241" s="350"/>
      <c r="I16241" s="348"/>
      <c r="J16241" s="349"/>
      <c r="K16241" s="350"/>
      <c r="L16241" s="348"/>
      <c r="M16241" s="350"/>
      <c r="N16241" s="348"/>
      <c r="O16241" s="350"/>
      <c r="P16241" s="348"/>
      <c r="Q16241" s="349"/>
      <c r="R16241" s="350"/>
      <c r="S16241" s="348"/>
      <c r="T16241" s="349"/>
      <c r="U16241" s="350"/>
      <c r="V16241" s="351"/>
      <c r="W16241" s="345"/>
      <c r="X16241" s="345"/>
    </row>
    <row r="16242" spans="1:24" ht="9" customHeight="1">
      <c r="A16242" s="345"/>
      <c r="B16242" s="672" t="s">
        <v>37671</v>
      </c>
      <c r="C16242" s="673"/>
      <c r="D16242" s="673"/>
      <c r="E16242" s="633"/>
      <c r="F16242" s="668" t="s">
        <v>37672</v>
      </c>
      <c r="G16242" s="666"/>
      <c r="H16242" s="667"/>
      <c r="I16242" s="665" t="s">
        <v>19871</v>
      </c>
      <c r="J16242" s="666"/>
      <c r="K16242" s="667"/>
      <c r="L16242" s="665" t="s">
        <v>19872</v>
      </c>
      <c r="M16242" s="667"/>
      <c r="N16242" s="668" t="s">
        <v>28034</v>
      </c>
      <c r="O16242" s="667"/>
      <c r="P16242" s="665" t="s">
        <v>25285</v>
      </c>
      <c r="Q16242" s="666"/>
      <c r="R16242" s="667"/>
      <c r="S16242" s="668" t="s">
        <v>19955</v>
      </c>
      <c r="T16242" s="666"/>
      <c r="U16242" s="667"/>
      <c r="V16242" s="347" t="s">
        <v>20321</v>
      </c>
      <c r="W16242" s="345"/>
      <c r="X16242" s="345"/>
    </row>
    <row r="16243" spans="1:24" ht="6.75" customHeight="1">
      <c r="A16243" s="345"/>
      <c r="B16243" s="670"/>
      <c r="C16243" s="674"/>
      <c r="D16243" s="674"/>
      <c r="E16243" s="671"/>
      <c r="F16243" s="348"/>
      <c r="G16243" s="349"/>
      <c r="H16243" s="350"/>
      <c r="I16243" s="348"/>
      <c r="J16243" s="349"/>
      <c r="K16243" s="350"/>
      <c r="L16243" s="348"/>
      <c r="M16243" s="350"/>
      <c r="N16243" s="348"/>
      <c r="O16243" s="350"/>
      <c r="P16243" s="348"/>
      <c r="Q16243" s="349"/>
      <c r="R16243" s="350"/>
      <c r="S16243" s="348"/>
      <c r="T16243" s="349"/>
      <c r="U16243" s="350"/>
      <c r="V16243" s="351"/>
      <c r="W16243" s="345"/>
      <c r="X16243" s="345"/>
    </row>
    <row r="16244" spans="1:24" ht="9" customHeight="1">
      <c r="A16244" s="345"/>
      <c r="B16244" s="676" t="s">
        <v>26496</v>
      </c>
      <c r="C16244" s="570"/>
      <c r="D16244" s="570"/>
      <c r="E16244" s="571"/>
      <c r="F16244" s="675" t="s">
        <v>37673</v>
      </c>
      <c r="G16244" s="570"/>
      <c r="H16244" s="571"/>
      <c r="I16244" s="676" t="s">
        <v>19871</v>
      </c>
      <c r="J16244" s="570"/>
      <c r="K16244" s="571"/>
      <c r="L16244" s="676" t="s">
        <v>19872</v>
      </c>
      <c r="M16244" s="571"/>
      <c r="N16244" s="675" t="s">
        <v>20893</v>
      </c>
      <c r="O16244" s="571"/>
      <c r="P16244" s="676" t="s">
        <v>21706</v>
      </c>
      <c r="Q16244" s="570"/>
      <c r="R16244" s="571"/>
      <c r="S16244" s="675" t="s">
        <v>19875</v>
      </c>
      <c r="T16244" s="570"/>
      <c r="U16244" s="571"/>
      <c r="V16244" s="352" t="s">
        <v>22363</v>
      </c>
      <c r="W16244" s="345"/>
      <c r="X16244" s="345"/>
    </row>
    <row r="16245" spans="1:24" ht="9" customHeight="1">
      <c r="A16245" s="345"/>
      <c r="B16245" s="672" t="s">
        <v>31876</v>
      </c>
      <c r="C16245" s="673"/>
      <c r="D16245" s="673"/>
      <c r="E16245" s="633"/>
      <c r="F16245" s="668" t="s">
        <v>37674</v>
      </c>
      <c r="G16245" s="666"/>
      <c r="H16245" s="667"/>
      <c r="I16245" s="665" t="s">
        <v>19871</v>
      </c>
      <c r="J16245" s="666"/>
      <c r="K16245" s="667"/>
      <c r="L16245" s="665" t="s">
        <v>20677</v>
      </c>
      <c r="M16245" s="667"/>
      <c r="N16245" s="668" t="s">
        <v>24492</v>
      </c>
      <c r="O16245" s="667"/>
      <c r="P16245" s="665" t="s">
        <v>20097</v>
      </c>
      <c r="Q16245" s="666"/>
      <c r="R16245" s="667"/>
      <c r="S16245" s="668" t="s">
        <v>19955</v>
      </c>
      <c r="T16245" s="666"/>
      <c r="U16245" s="667"/>
      <c r="V16245" s="347" t="s">
        <v>37675</v>
      </c>
      <c r="W16245" s="345"/>
      <c r="X16245" s="345"/>
    </row>
    <row r="16246" spans="1:24" ht="6.75" customHeight="1">
      <c r="A16246" s="345"/>
      <c r="B16246" s="670"/>
      <c r="C16246" s="674"/>
      <c r="D16246" s="674"/>
      <c r="E16246" s="671"/>
      <c r="F16246" s="348"/>
      <c r="G16246" s="349"/>
      <c r="H16246" s="350"/>
      <c r="I16246" s="348"/>
      <c r="J16246" s="349"/>
      <c r="K16246" s="350"/>
      <c r="L16246" s="348"/>
      <c r="M16246" s="350"/>
      <c r="N16246" s="348"/>
      <c r="O16246" s="350"/>
      <c r="P16246" s="348"/>
      <c r="Q16246" s="349"/>
      <c r="R16246" s="350"/>
      <c r="S16246" s="348"/>
      <c r="T16246" s="349"/>
      <c r="U16246" s="350"/>
      <c r="V16246" s="351"/>
      <c r="W16246" s="345"/>
      <c r="X16246" s="345"/>
    </row>
    <row r="16247" spans="1:24" ht="9" customHeight="1">
      <c r="A16247" s="345"/>
      <c r="B16247" s="665" t="s">
        <v>31610</v>
      </c>
      <c r="C16247" s="666"/>
      <c r="D16247" s="666"/>
      <c r="E16247" s="667"/>
      <c r="F16247" s="668" t="s">
        <v>37676</v>
      </c>
      <c r="G16247" s="666"/>
      <c r="H16247" s="667"/>
      <c r="I16247" s="665" t="s">
        <v>19871</v>
      </c>
      <c r="J16247" s="666"/>
      <c r="K16247" s="667"/>
      <c r="L16247" s="665" t="s">
        <v>19872</v>
      </c>
      <c r="M16247" s="667"/>
      <c r="N16247" s="669" t="s">
        <v>31612</v>
      </c>
      <c r="O16247" s="633"/>
      <c r="P16247" s="665" t="s">
        <v>19917</v>
      </c>
      <c r="Q16247" s="666"/>
      <c r="R16247" s="667"/>
      <c r="S16247" s="668" t="s">
        <v>19955</v>
      </c>
      <c r="T16247" s="666"/>
      <c r="U16247" s="667"/>
      <c r="V16247" s="347" t="s">
        <v>31613</v>
      </c>
      <c r="W16247" s="345"/>
      <c r="X16247" s="345"/>
    </row>
    <row r="16248" spans="1:24" ht="6.75" customHeight="1">
      <c r="A16248" s="345"/>
      <c r="B16248" s="348"/>
      <c r="C16248" s="349"/>
      <c r="D16248" s="349"/>
      <c r="E16248" s="350"/>
      <c r="F16248" s="348"/>
      <c r="G16248" s="349"/>
      <c r="H16248" s="350"/>
      <c r="I16248" s="348"/>
      <c r="J16248" s="349"/>
      <c r="K16248" s="350"/>
      <c r="L16248" s="348"/>
      <c r="M16248" s="350"/>
      <c r="N16248" s="670"/>
      <c r="O16248" s="671"/>
      <c r="P16248" s="348"/>
      <c r="Q16248" s="349"/>
      <c r="R16248" s="350"/>
      <c r="S16248" s="348"/>
      <c r="T16248" s="349"/>
      <c r="U16248" s="350"/>
      <c r="V16248" s="351"/>
      <c r="W16248" s="345"/>
      <c r="X16248" s="345"/>
    </row>
    <row r="16249" spans="1:24" ht="9" customHeight="1">
      <c r="A16249" s="345"/>
      <c r="B16249" s="676" t="s">
        <v>37677</v>
      </c>
      <c r="C16249" s="570"/>
      <c r="D16249" s="570"/>
      <c r="E16249" s="571"/>
      <c r="F16249" s="675" t="s">
        <v>37678</v>
      </c>
      <c r="G16249" s="570"/>
      <c r="H16249" s="571"/>
      <c r="I16249" s="676" t="s">
        <v>19871</v>
      </c>
      <c r="J16249" s="570"/>
      <c r="K16249" s="571"/>
      <c r="L16249" s="676" t="s">
        <v>19872</v>
      </c>
      <c r="M16249" s="571"/>
      <c r="N16249" s="675" t="s">
        <v>20523</v>
      </c>
      <c r="O16249" s="571"/>
      <c r="P16249" s="676" t="s">
        <v>27187</v>
      </c>
      <c r="Q16249" s="570"/>
      <c r="R16249" s="571"/>
      <c r="S16249" s="675" t="s">
        <v>19955</v>
      </c>
      <c r="T16249" s="570"/>
      <c r="U16249" s="571"/>
      <c r="V16249" s="352" t="s">
        <v>19903</v>
      </c>
      <c r="W16249" s="345"/>
      <c r="X16249" s="345"/>
    </row>
    <row r="16250" spans="1:24" ht="9" customHeight="1">
      <c r="A16250" s="345"/>
      <c r="B16250" s="672" t="s">
        <v>37679</v>
      </c>
      <c r="C16250" s="673"/>
      <c r="D16250" s="673"/>
      <c r="E16250" s="633"/>
      <c r="F16250" s="668" t="s">
        <v>37680</v>
      </c>
      <c r="G16250" s="666"/>
      <c r="H16250" s="667"/>
      <c r="I16250" s="665" t="s">
        <v>19871</v>
      </c>
      <c r="J16250" s="666"/>
      <c r="K16250" s="667"/>
      <c r="L16250" s="665" t="s">
        <v>19872</v>
      </c>
      <c r="M16250" s="667"/>
      <c r="N16250" s="668" t="s">
        <v>20343</v>
      </c>
      <c r="O16250" s="667"/>
      <c r="P16250" s="665" t="s">
        <v>20733</v>
      </c>
      <c r="Q16250" s="666"/>
      <c r="R16250" s="667"/>
      <c r="S16250" s="668" t="s">
        <v>19893</v>
      </c>
      <c r="T16250" s="666"/>
      <c r="U16250" s="667"/>
      <c r="V16250" s="347" t="s">
        <v>22142</v>
      </c>
      <c r="W16250" s="345"/>
      <c r="X16250" s="345"/>
    </row>
    <row r="16251" spans="1:24" ht="6.75" customHeight="1">
      <c r="A16251" s="345"/>
      <c r="B16251" s="670"/>
      <c r="C16251" s="674"/>
      <c r="D16251" s="674"/>
      <c r="E16251" s="671"/>
      <c r="F16251" s="348"/>
      <c r="G16251" s="349"/>
      <c r="H16251" s="350"/>
      <c r="I16251" s="348"/>
      <c r="J16251" s="349"/>
      <c r="K16251" s="350"/>
      <c r="L16251" s="348"/>
      <c r="M16251" s="350"/>
      <c r="N16251" s="348"/>
      <c r="O16251" s="350"/>
      <c r="P16251" s="348"/>
      <c r="Q16251" s="349"/>
      <c r="R16251" s="350"/>
      <c r="S16251" s="348"/>
      <c r="T16251" s="349"/>
      <c r="U16251" s="350"/>
      <c r="V16251" s="351"/>
      <c r="W16251" s="345"/>
      <c r="X16251" s="345"/>
    </row>
    <row r="16252" spans="1:24" ht="9" customHeight="1">
      <c r="A16252" s="345"/>
      <c r="B16252" s="672" t="s">
        <v>24162</v>
      </c>
      <c r="C16252" s="673"/>
      <c r="D16252" s="673"/>
      <c r="E16252" s="633"/>
      <c r="F16252" s="668" t="s">
        <v>37681</v>
      </c>
      <c r="G16252" s="666"/>
      <c r="H16252" s="667"/>
      <c r="I16252" s="665" t="s">
        <v>19871</v>
      </c>
      <c r="J16252" s="666"/>
      <c r="K16252" s="667"/>
      <c r="L16252" s="665" t="s">
        <v>19890</v>
      </c>
      <c r="M16252" s="667"/>
      <c r="N16252" s="669" t="s">
        <v>24164</v>
      </c>
      <c r="O16252" s="633"/>
      <c r="P16252" s="665"/>
      <c r="Q16252" s="666"/>
      <c r="R16252" s="667"/>
      <c r="S16252" s="668" t="s">
        <v>19893</v>
      </c>
      <c r="T16252" s="666"/>
      <c r="U16252" s="667"/>
      <c r="V16252" s="347" t="s">
        <v>19942</v>
      </c>
      <c r="W16252" s="345"/>
      <c r="X16252" s="345"/>
    </row>
    <row r="16253" spans="1:24" ht="6.75" customHeight="1">
      <c r="A16253" s="345"/>
      <c r="B16253" s="679"/>
      <c r="C16253" s="564"/>
      <c r="D16253" s="564"/>
      <c r="E16253" s="680"/>
      <c r="F16253" s="353"/>
      <c r="G16253" s="345"/>
      <c r="H16253" s="354"/>
      <c r="I16253" s="353"/>
      <c r="J16253" s="345"/>
      <c r="K16253" s="354"/>
      <c r="L16253" s="353"/>
      <c r="M16253" s="354"/>
      <c r="N16253" s="677"/>
      <c r="O16253" s="678"/>
      <c r="P16253" s="353"/>
      <c r="Q16253" s="345"/>
      <c r="R16253" s="354"/>
      <c r="S16253" s="353"/>
      <c r="T16253" s="345"/>
      <c r="U16253" s="354"/>
      <c r="V16253" s="355"/>
      <c r="W16253" s="345"/>
      <c r="X16253" s="345"/>
    </row>
    <row r="16254" spans="1:24" ht="7.5" customHeight="1">
      <c r="A16254" s="345"/>
      <c r="B16254" s="670"/>
      <c r="C16254" s="674"/>
      <c r="D16254" s="674"/>
      <c r="E16254" s="671"/>
      <c r="F16254" s="348"/>
      <c r="G16254" s="349"/>
      <c r="H16254" s="350"/>
      <c r="I16254" s="348"/>
      <c r="J16254" s="349"/>
      <c r="K16254" s="350"/>
      <c r="L16254" s="348"/>
      <c r="M16254" s="350"/>
      <c r="N16254" s="348"/>
      <c r="O16254" s="350"/>
      <c r="P16254" s="348"/>
      <c r="Q16254" s="349"/>
      <c r="R16254" s="350"/>
      <c r="S16254" s="348"/>
      <c r="T16254" s="349"/>
      <c r="U16254" s="350"/>
      <c r="V16254" s="351"/>
      <c r="W16254" s="345"/>
      <c r="X16254" s="345"/>
    </row>
    <row r="16255" spans="1:24" ht="9" customHeight="1">
      <c r="A16255" s="345"/>
      <c r="B16255" s="676" t="s">
        <v>37682</v>
      </c>
      <c r="C16255" s="570"/>
      <c r="D16255" s="570"/>
      <c r="E16255" s="571"/>
      <c r="F16255" s="675" t="s">
        <v>37683</v>
      </c>
      <c r="G16255" s="570"/>
      <c r="H16255" s="571"/>
      <c r="I16255" s="676" t="s">
        <v>19871</v>
      </c>
      <c r="J16255" s="570"/>
      <c r="K16255" s="571"/>
      <c r="L16255" s="676" t="s">
        <v>19885</v>
      </c>
      <c r="M16255" s="571"/>
      <c r="N16255" s="675" t="s">
        <v>20663</v>
      </c>
      <c r="O16255" s="571"/>
      <c r="P16255" s="676" t="s">
        <v>31099</v>
      </c>
      <c r="Q16255" s="570"/>
      <c r="R16255" s="571"/>
      <c r="S16255" s="675" t="s">
        <v>19881</v>
      </c>
      <c r="T16255" s="570"/>
      <c r="U16255" s="571"/>
      <c r="V16255" s="352" t="s">
        <v>22939</v>
      </c>
      <c r="W16255" s="345"/>
      <c r="X16255" s="345"/>
    </row>
    <row r="16256" spans="1:24" ht="9" customHeight="1">
      <c r="A16256" s="345"/>
      <c r="B16256" s="676" t="s">
        <v>37393</v>
      </c>
      <c r="C16256" s="570"/>
      <c r="D16256" s="570"/>
      <c r="E16256" s="571"/>
      <c r="F16256" s="675" t="s">
        <v>37684</v>
      </c>
      <c r="G16256" s="570"/>
      <c r="H16256" s="571"/>
      <c r="I16256" s="676" t="s">
        <v>19871</v>
      </c>
      <c r="J16256" s="570"/>
      <c r="K16256" s="571"/>
      <c r="L16256" s="676" t="s">
        <v>19872</v>
      </c>
      <c r="M16256" s="571"/>
      <c r="N16256" s="675" t="s">
        <v>21545</v>
      </c>
      <c r="O16256" s="571"/>
      <c r="P16256" s="676" t="s">
        <v>24142</v>
      </c>
      <c r="Q16256" s="570"/>
      <c r="R16256" s="571"/>
      <c r="S16256" s="675" t="s">
        <v>19893</v>
      </c>
      <c r="T16256" s="570"/>
      <c r="U16256" s="571"/>
      <c r="V16256" s="352" t="s">
        <v>20865</v>
      </c>
      <c r="W16256" s="345"/>
      <c r="X16256" s="345"/>
    </row>
    <row r="16257" spans="1:24" ht="9" customHeight="1">
      <c r="A16257" s="345"/>
      <c r="B16257" s="672" t="s">
        <v>37685</v>
      </c>
      <c r="C16257" s="673"/>
      <c r="D16257" s="673"/>
      <c r="E16257" s="633"/>
      <c r="F16257" s="668" t="s">
        <v>37686</v>
      </c>
      <c r="G16257" s="666"/>
      <c r="H16257" s="667"/>
      <c r="I16257" s="665" t="s">
        <v>19871</v>
      </c>
      <c r="J16257" s="666"/>
      <c r="K16257" s="667"/>
      <c r="L16257" s="665" t="s">
        <v>19872</v>
      </c>
      <c r="M16257" s="667"/>
      <c r="N16257" s="668" t="s">
        <v>20523</v>
      </c>
      <c r="O16257" s="667"/>
      <c r="P16257" s="665" t="s">
        <v>26642</v>
      </c>
      <c r="Q16257" s="666"/>
      <c r="R16257" s="667"/>
      <c r="S16257" s="668" t="s">
        <v>19955</v>
      </c>
      <c r="T16257" s="666"/>
      <c r="U16257" s="667"/>
      <c r="V16257" s="347" t="s">
        <v>19933</v>
      </c>
      <c r="W16257" s="345"/>
      <c r="X16257" s="345"/>
    </row>
    <row r="16258" spans="1:24" ht="6.75" customHeight="1">
      <c r="A16258" s="345"/>
      <c r="B16258" s="670"/>
      <c r="C16258" s="674"/>
      <c r="D16258" s="674"/>
      <c r="E16258" s="671"/>
      <c r="F16258" s="348"/>
      <c r="G16258" s="349"/>
      <c r="H16258" s="350"/>
      <c r="I16258" s="348"/>
      <c r="J16258" s="349"/>
      <c r="K16258" s="350"/>
      <c r="L16258" s="348"/>
      <c r="M16258" s="350"/>
      <c r="N16258" s="348"/>
      <c r="O16258" s="350"/>
      <c r="P16258" s="348"/>
      <c r="Q16258" s="349"/>
      <c r="R16258" s="350"/>
      <c r="S16258" s="348"/>
      <c r="T16258" s="349"/>
      <c r="U16258" s="350"/>
      <c r="V16258" s="351"/>
      <c r="W16258" s="345"/>
      <c r="X16258" s="345"/>
    </row>
    <row r="16259" spans="1:24" ht="9" customHeight="1">
      <c r="A16259" s="345"/>
      <c r="B16259" s="672" t="s">
        <v>37687</v>
      </c>
      <c r="C16259" s="673"/>
      <c r="D16259" s="673"/>
      <c r="E16259" s="633"/>
      <c r="F16259" s="668" t="s">
        <v>37688</v>
      </c>
      <c r="G16259" s="666"/>
      <c r="H16259" s="667"/>
      <c r="I16259" s="665" t="s">
        <v>19871</v>
      </c>
      <c r="J16259" s="666"/>
      <c r="K16259" s="667"/>
      <c r="L16259" s="665" t="s">
        <v>19872</v>
      </c>
      <c r="M16259" s="667"/>
      <c r="N16259" s="669" t="s">
        <v>19926</v>
      </c>
      <c r="O16259" s="633"/>
      <c r="P16259" s="665" t="s">
        <v>37689</v>
      </c>
      <c r="Q16259" s="666"/>
      <c r="R16259" s="667"/>
      <c r="S16259" s="668" t="s">
        <v>19928</v>
      </c>
      <c r="T16259" s="666"/>
      <c r="U16259" s="667"/>
      <c r="V16259" s="347" t="s">
        <v>19929</v>
      </c>
      <c r="W16259" s="345"/>
      <c r="X16259" s="345"/>
    </row>
    <row r="16260" spans="1:24" ht="6.75" customHeight="1">
      <c r="A16260" s="345"/>
      <c r="B16260" s="670"/>
      <c r="C16260" s="674"/>
      <c r="D16260" s="674"/>
      <c r="E16260" s="671"/>
      <c r="F16260" s="348"/>
      <c r="G16260" s="349"/>
      <c r="H16260" s="350"/>
      <c r="I16260" s="348"/>
      <c r="J16260" s="349"/>
      <c r="K16260" s="350"/>
      <c r="L16260" s="348"/>
      <c r="M16260" s="350"/>
      <c r="N16260" s="670"/>
      <c r="O16260" s="671"/>
      <c r="P16260" s="348"/>
      <c r="Q16260" s="349"/>
      <c r="R16260" s="350"/>
      <c r="S16260" s="348"/>
      <c r="T16260" s="349"/>
      <c r="U16260" s="350"/>
      <c r="V16260" s="351"/>
      <c r="W16260" s="345"/>
      <c r="X16260" s="345"/>
    </row>
    <row r="16261" spans="1:24" ht="9" customHeight="1">
      <c r="A16261" s="345"/>
      <c r="B16261" s="672" t="s">
        <v>33464</v>
      </c>
      <c r="C16261" s="673"/>
      <c r="D16261" s="673"/>
      <c r="E16261" s="633"/>
      <c r="F16261" s="668" t="s">
        <v>37690</v>
      </c>
      <c r="G16261" s="666"/>
      <c r="H16261" s="667"/>
      <c r="I16261" s="665" t="s">
        <v>19871</v>
      </c>
      <c r="J16261" s="666"/>
      <c r="K16261" s="667"/>
      <c r="L16261" s="665" t="s">
        <v>19872</v>
      </c>
      <c r="M16261" s="667"/>
      <c r="N16261" s="668" t="s">
        <v>20523</v>
      </c>
      <c r="O16261" s="667"/>
      <c r="P16261" s="665" t="s">
        <v>22817</v>
      </c>
      <c r="Q16261" s="666"/>
      <c r="R16261" s="667"/>
      <c r="S16261" s="668" t="s">
        <v>19955</v>
      </c>
      <c r="T16261" s="666"/>
      <c r="U16261" s="667"/>
      <c r="V16261" s="347" t="s">
        <v>19933</v>
      </c>
      <c r="W16261" s="345"/>
      <c r="X16261" s="345"/>
    </row>
    <row r="16262" spans="1:24" ht="6.75" customHeight="1">
      <c r="A16262" s="345"/>
      <c r="B16262" s="670"/>
      <c r="C16262" s="674"/>
      <c r="D16262" s="674"/>
      <c r="E16262" s="671"/>
      <c r="F16262" s="348"/>
      <c r="G16262" s="349"/>
      <c r="H16262" s="350"/>
      <c r="I16262" s="348"/>
      <c r="J16262" s="349"/>
      <c r="K16262" s="350"/>
      <c r="L16262" s="348"/>
      <c r="M16262" s="350"/>
      <c r="N16262" s="348"/>
      <c r="O16262" s="350"/>
      <c r="P16262" s="348"/>
      <c r="Q16262" s="349"/>
      <c r="R16262" s="350"/>
      <c r="S16262" s="348"/>
      <c r="T16262" s="349"/>
      <c r="U16262" s="350"/>
      <c r="V16262" s="351"/>
      <c r="W16262" s="345"/>
      <c r="X16262" s="345"/>
    </row>
    <row r="16263" spans="1:24" ht="9" customHeight="1">
      <c r="A16263" s="345"/>
      <c r="B16263" s="672" t="s">
        <v>37691</v>
      </c>
      <c r="C16263" s="673"/>
      <c r="D16263" s="673"/>
      <c r="E16263" s="633"/>
      <c r="F16263" s="668" t="s">
        <v>37692</v>
      </c>
      <c r="G16263" s="666"/>
      <c r="H16263" s="667"/>
      <c r="I16263" s="665" t="s">
        <v>19871</v>
      </c>
      <c r="J16263" s="666"/>
      <c r="K16263" s="667"/>
      <c r="L16263" s="665" t="s">
        <v>19872</v>
      </c>
      <c r="M16263" s="667"/>
      <c r="N16263" s="668" t="s">
        <v>20299</v>
      </c>
      <c r="O16263" s="667"/>
      <c r="P16263" s="665" t="s">
        <v>22476</v>
      </c>
      <c r="Q16263" s="666"/>
      <c r="R16263" s="667"/>
      <c r="S16263" s="668" t="s">
        <v>19941</v>
      </c>
      <c r="T16263" s="666"/>
      <c r="U16263" s="667"/>
      <c r="V16263" s="347" t="s">
        <v>20785</v>
      </c>
      <c r="W16263" s="345"/>
      <c r="X16263" s="345"/>
    </row>
    <row r="16264" spans="1:24" ht="6.75" customHeight="1">
      <c r="A16264" s="345"/>
      <c r="B16264" s="670"/>
      <c r="C16264" s="674"/>
      <c r="D16264" s="674"/>
      <c r="E16264" s="671"/>
      <c r="F16264" s="348"/>
      <c r="G16264" s="349"/>
      <c r="H16264" s="350"/>
      <c r="I16264" s="348"/>
      <c r="J16264" s="349"/>
      <c r="K16264" s="350"/>
      <c r="L16264" s="348"/>
      <c r="M16264" s="350"/>
      <c r="N16264" s="348"/>
      <c r="O16264" s="350"/>
      <c r="P16264" s="348"/>
      <c r="Q16264" s="349"/>
      <c r="R16264" s="350"/>
      <c r="S16264" s="348"/>
      <c r="T16264" s="349"/>
      <c r="U16264" s="350"/>
      <c r="V16264" s="351"/>
      <c r="W16264" s="345"/>
      <c r="X16264" s="345"/>
    </row>
    <row r="16265" spans="1:24" ht="9" customHeight="1">
      <c r="A16265" s="345"/>
      <c r="B16265" s="665" t="s">
        <v>26354</v>
      </c>
      <c r="C16265" s="666"/>
      <c r="D16265" s="666"/>
      <c r="E16265" s="667"/>
      <c r="F16265" s="668" t="s">
        <v>37693</v>
      </c>
      <c r="G16265" s="666"/>
      <c r="H16265" s="667"/>
      <c r="I16265" s="665" t="s">
        <v>19871</v>
      </c>
      <c r="J16265" s="666"/>
      <c r="K16265" s="667"/>
      <c r="L16265" s="665" t="s">
        <v>19872</v>
      </c>
      <c r="M16265" s="667"/>
      <c r="N16265" s="669" t="s">
        <v>25070</v>
      </c>
      <c r="O16265" s="633"/>
      <c r="P16265" s="665" t="s">
        <v>20125</v>
      </c>
      <c r="Q16265" s="666"/>
      <c r="R16265" s="667"/>
      <c r="S16265" s="668" t="s">
        <v>20027</v>
      </c>
      <c r="T16265" s="666"/>
      <c r="U16265" s="667"/>
      <c r="V16265" s="347" t="s">
        <v>26356</v>
      </c>
      <c r="W16265" s="345"/>
      <c r="X16265" s="345"/>
    </row>
    <row r="16266" spans="1:24" ht="6.75" customHeight="1">
      <c r="A16266" s="345"/>
      <c r="B16266" s="348"/>
      <c r="C16266" s="349"/>
      <c r="D16266" s="349"/>
      <c r="E16266" s="350"/>
      <c r="F16266" s="348"/>
      <c r="G16266" s="349"/>
      <c r="H16266" s="350"/>
      <c r="I16266" s="348"/>
      <c r="J16266" s="349"/>
      <c r="K16266" s="350"/>
      <c r="L16266" s="348"/>
      <c r="M16266" s="350"/>
      <c r="N16266" s="670"/>
      <c r="O16266" s="671"/>
      <c r="P16266" s="348"/>
      <c r="Q16266" s="349"/>
      <c r="R16266" s="350"/>
      <c r="S16266" s="348"/>
      <c r="T16266" s="349"/>
      <c r="U16266" s="350"/>
      <c r="V16266" s="351"/>
      <c r="W16266" s="345"/>
      <c r="X16266" s="345"/>
    </row>
    <row r="16267" spans="1:24" ht="9" customHeight="1">
      <c r="A16267" s="345"/>
      <c r="B16267" s="665" t="s">
        <v>26354</v>
      </c>
      <c r="C16267" s="666"/>
      <c r="D16267" s="666"/>
      <c r="E16267" s="667"/>
      <c r="F16267" s="668" t="s">
        <v>37694</v>
      </c>
      <c r="G16267" s="666"/>
      <c r="H16267" s="667"/>
      <c r="I16267" s="665" t="s">
        <v>19871</v>
      </c>
      <c r="J16267" s="666"/>
      <c r="K16267" s="667"/>
      <c r="L16267" s="665" t="s">
        <v>19872</v>
      </c>
      <c r="M16267" s="667"/>
      <c r="N16267" s="669" t="s">
        <v>25070</v>
      </c>
      <c r="O16267" s="633"/>
      <c r="P16267" s="665" t="s">
        <v>20125</v>
      </c>
      <c r="Q16267" s="666"/>
      <c r="R16267" s="667"/>
      <c r="S16267" s="668" t="s">
        <v>20027</v>
      </c>
      <c r="T16267" s="666"/>
      <c r="U16267" s="667"/>
      <c r="V16267" s="347" t="s">
        <v>26356</v>
      </c>
      <c r="W16267" s="345"/>
      <c r="X16267" s="345"/>
    </row>
    <row r="16268" spans="1:24" ht="6.75" customHeight="1">
      <c r="A16268" s="345"/>
      <c r="B16268" s="348"/>
      <c r="C16268" s="349"/>
      <c r="D16268" s="349"/>
      <c r="E16268" s="350"/>
      <c r="F16268" s="348"/>
      <c r="G16268" s="349"/>
      <c r="H16268" s="350"/>
      <c r="I16268" s="348"/>
      <c r="J16268" s="349"/>
      <c r="K16268" s="350"/>
      <c r="L16268" s="348"/>
      <c r="M16268" s="350"/>
      <c r="N16268" s="670"/>
      <c r="O16268" s="671"/>
      <c r="P16268" s="348"/>
      <c r="Q16268" s="349"/>
      <c r="R16268" s="350"/>
      <c r="S16268" s="348"/>
      <c r="T16268" s="349"/>
      <c r="U16268" s="350"/>
      <c r="V16268" s="351"/>
      <c r="W16268" s="345"/>
      <c r="X16268" s="345"/>
    </row>
    <row r="16269" spans="1:24" ht="9" customHeight="1">
      <c r="A16269" s="345"/>
      <c r="B16269" s="672" t="s">
        <v>37695</v>
      </c>
      <c r="C16269" s="673"/>
      <c r="D16269" s="673"/>
      <c r="E16269" s="633"/>
      <c r="F16269" s="668" t="s">
        <v>37696</v>
      </c>
      <c r="G16269" s="666"/>
      <c r="H16269" s="667"/>
      <c r="I16269" s="665" t="s">
        <v>19871</v>
      </c>
      <c r="J16269" s="666"/>
      <c r="K16269" s="667"/>
      <c r="L16269" s="665" t="s">
        <v>19872</v>
      </c>
      <c r="M16269" s="667"/>
      <c r="N16269" s="669" t="s">
        <v>20106</v>
      </c>
      <c r="O16269" s="633"/>
      <c r="P16269" s="665" t="s">
        <v>37697</v>
      </c>
      <c r="Q16269" s="666"/>
      <c r="R16269" s="667"/>
      <c r="S16269" s="668" t="s">
        <v>19881</v>
      </c>
      <c r="T16269" s="666"/>
      <c r="U16269" s="667"/>
      <c r="V16269" s="347" t="s">
        <v>20321</v>
      </c>
      <c r="W16269" s="345"/>
      <c r="X16269" s="345"/>
    </row>
    <row r="16270" spans="1:24" ht="6.75" customHeight="1">
      <c r="A16270" s="345"/>
      <c r="B16270" s="670"/>
      <c r="C16270" s="674"/>
      <c r="D16270" s="674"/>
      <c r="E16270" s="671"/>
      <c r="F16270" s="348"/>
      <c r="G16270" s="349"/>
      <c r="H16270" s="350"/>
      <c r="I16270" s="348"/>
      <c r="J16270" s="349"/>
      <c r="K16270" s="350"/>
      <c r="L16270" s="348"/>
      <c r="M16270" s="350"/>
      <c r="N16270" s="670"/>
      <c r="O16270" s="671"/>
      <c r="P16270" s="348"/>
      <c r="Q16270" s="349"/>
      <c r="R16270" s="350"/>
      <c r="S16270" s="348"/>
      <c r="T16270" s="349"/>
      <c r="U16270" s="350"/>
      <c r="V16270" s="351"/>
      <c r="W16270" s="345"/>
      <c r="X16270" s="345"/>
    </row>
    <row r="16271" spans="1:24" ht="9" customHeight="1">
      <c r="A16271" s="345"/>
      <c r="B16271" s="672" t="s">
        <v>37691</v>
      </c>
      <c r="C16271" s="673"/>
      <c r="D16271" s="673"/>
      <c r="E16271" s="633"/>
      <c r="F16271" s="668" t="s">
        <v>37698</v>
      </c>
      <c r="G16271" s="666"/>
      <c r="H16271" s="667"/>
      <c r="I16271" s="665" t="s">
        <v>19871</v>
      </c>
      <c r="J16271" s="666"/>
      <c r="K16271" s="667"/>
      <c r="L16271" s="665" t="s">
        <v>19872</v>
      </c>
      <c r="M16271" s="667"/>
      <c r="N16271" s="668" t="s">
        <v>20299</v>
      </c>
      <c r="O16271" s="667"/>
      <c r="P16271" s="665" t="s">
        <v>25659</v>
      </c>
      <c r="Q16271" s="666"/>
      <c r="R16271" s="667"/>
      <c r="S16271" s="668" t="s">
        <v>19941</v>
      </c>
      <c r="T16271" s="666"/>
      <c r="U16271" s="667"/>
      <c r="V16271" s="347" t="s">
        <v>20565</v>
      </c>
      <c r="W16271" s="345"/>
      <c r="X16271" s="345"/>
    </row>
    <row r="16272" spans="1:24" ht="6.75" customHeight="1">
      <c r="A16272" s="345"/>
      <c r="B16272" s="670"/>
      <c r="C16272" s="674"/>
      <c r="D16272" s="674"/>
      <c r="E16272" s="671"/>
      <c r="F16272" s="348"/>
      <c r="G16272" s="349"/>
      <c r="H16272" s="350"/>
      <c r="I16272" s="348"/>
      <c r="J16272" s="349"/>
      <c r="K16272" s="350"/>
      <c r="L16272" s="348"/>
      <c r="M16272" s="350"/>
      <c r="N16272" s="348"/>
      <c r="O16272" s="350"/>
      <c r="P16272" s="348"/>
      <c r="Q16272" s="349"/>
      <c r="R16272" s="350"/>
      <c r="S16272" s="348"/>
      <c r="T16272" s="349"/>
      <c r="U16272" s="350"/>
      <c r="V16272" s="351"/>
      <c r="W16272" s="345"/>
      <c r="X16272" s="345"/>
    </row>
    <row r="16273" spans="1:24" ht="9" customHeight="1">
      <c r="A16273" s="345"/>
      <c r="B16273" s="672" t="s">
        <v>33180</v>
      </c>
      <c r="C16273" s="673"/>
      <c r="D16273" s="673"/>
      <c r="E16273" s="633"/>
      <c r="F16273" s="668" t="s">
        <v>37699</v>
      </c>
      <c r="G16273" s="666"/>
      <c r="H16273" s="667"/>
      <c r="I16273" s="665" t="s">
        <v>19871</v>
      </c>
      <c r="J16273" s="666"/>
      <c r="K16273" s="667"/>
      <c r="L16273" s="665" t="s">
        <v>19872</v>
      </c>
      <c r="M16273" s="667"/>
      <c r="N16273" s="669" t="s">
        <v>19953</v>
      </c>
      <c r="O16273" s="633"/>
      <c r="P16273" s="665" t="s">
        <v>37027</v>
      </c>
      <c r="Q16273" s="666"/>
      <c r="R16273" s="667"/>
      <c r="S16273" s="668" t="s">
        <v>19955</v>
      </c>
      <c r="T16273" s="666"/>
      <c r="U16273" s="667"/>
      <c r="V16273" s="347" t="s">
        <v>37028</v>
      </c>
      <c r="W16273" s="345"/>
      <c r="X16273" s="345"/>
    </row>
    <row r="16274" spans="1:24" ht="6.75" customHeight="1">
      <c r="A16274" s="345"/>
      <c r="B16274" s="670"/>
      <c r="C16274" s="674"/>
      <c r="D16274" s="674"/>
      <c r="E16274" s="671"/>
      <c r="F16274" s="348"/>
      <c r="G16274" s="349"/>
      <c r="H16274" s="350"/>
      <c r="I16274" s="348"/>
      <c r="J16274" s="349"/>
      <c r="K16274" s="350"/>
      <c r="L16274" s="348"/>
      <c r="M16274" s="350"/>
      <c r="N16274" s="670"/>
      <c r="O16274" s="671"/>
      <c r="P16274" s="348"/>
      <c r="Q16274" s="349"/>
      <c r="R16274" s="350"/>
      <c r="S16274" s="348"/>
      <c r="T16274" s="349"/>
      <c r="U16274" s="350"/>
      <c r="V16274" s="351"/>
      <c r="W16274" s="345"/>
      <c r="X16274" s="345"/>
    </row>
    <row r="16275" spans="1:24" ht="9" customHeight="1">
      <c r="A16275" s="345"/>
      <c r="B16275" s="665" t="s">
        <v>37700</v>
      </c>
      <c r="C16275" s="666"/>
      <c r="D16275" s="666"/>
      <c r="E16275" s="667"/>
      <c r="F16275" s="668" t="s">
        <v>37701</v>
      </c>
      <c r="G16275" s="666"/>
      <c r="H16275" s="667"/>
      <c r="I16275" s="665" t="s">
        <v>19871</v>
      </c>
      <c r="J16275" s="666"/>
      <c r="K16275" s="667"/>
      <c r="L16275" s="665" t="s">
        <v>19872</v>
      </c>
      <c r="M16275" s="667"/>
      <c r="N16275" s="669" t="s">
        <v>20110</v>
      </c>
      <c r="O16275" s="633"/>
      <c r="P16275" s="665" t="s">
        <v>37702</v>
      </c>
      <c r="Q16275" s="666"/>
      <c r="R16275" s="667"/>
      <c r="S16275" s="668" t="s">
        <v>19898</v>
      </c>
      <c r="T16275" s="666"/>
      <c r="U16275" s="667"/>
      <c r="V16275" s="347" t="s">
        <v>19933</v>
      </c>
      <c r="W16275" s="345"/>
      <c r="X16275" s="345"/>
    </row>
    <row r="16276" spans="1:24" ht="6.75" customHeight="1">
      <c r="A16276" s="345"/>
      <c r="B16276" s="348"/>
      <c r="C16276" s="349"/>
      <c r="D16276" s="349"/>
      <c r="E16276" s="350"/>
      <c r="F16276" s="348"/>
      <c r="G16276" s="349"/>
      <c r="H16276" s="350"/>
      <c r="I16276" s="348"/>
      <c r="J16276" s="349"/>
      <c r="K16276" s="350"/>
      <c r="L16276" s="348"/>
      <c r="M16276" s="350"/>
      <c r="N16276" s="670"/>
      <c r="O16276" s="671"/>
      <c r="P16276" s="348"/>
      <c r="Q16276" s="349"/>
      <c r="R16276" s="350"/>
      <c r="S16276" s="348"/>
      <c r="T16276" s="349"/>
      <c r="U16276" s="350"/>
      <c r="V16276" s="351"/>
      <c r="W16276" s="345"/>
      <c r="X16276" s="345"/>
    </row>
    <row r="16277" spans="1:24" ht="9" customHeight="1">
      <c r="A16277" s="345"/>
      <c r="B16277" s="672" t="s">
        <v>37691</v>
      </c>
      <c r="C16277" s="673"/>
      <c r="D16277" s="673"/>
      <c r="E16277" s="633"/>
      <c r="F16277" s="668" t="s">
        <v>37703</v>
      </c>
      <c r="G16277" s="666"/>
      <c r="H16277" s="667"/>
      <c r="I16277" s="665" t="s">
        <v>19871</v>
      </c>
      <c r="J16277" s="666"/>
      <c r="K16277" s="667"/>
      <c r="L16277" s="665" t="s">
        <v>19872</v>
      </c>
      <c r="M16277" s="667"/>
      <c r="N16277" s="668" t="s">
        <v>21025</v>
      </c>
      <c r="O16277" s="667"/>
      <c r="P16277" s="665" t="s">
        <v>23688</v>
      </c>
      <c r="Q16277" s="666"/>
      <c r="R16277" s="667"/>
      <c r="S16277" s="668" t="s">
        <v>19941</v>
      </c>
      <c r="T16277" s="666"/>
      <c r="U16277" s="667"/>
      <c r="V16277" s="347" t="s">
        <v>19942</v>
      </c>
      <c r="W16277" s="345"/>
      <c r="X16277" s="345"/>
    </row>
    <row r="16278" spans="1:24" ht="6.75" customHeight="1">
      <c r="A16278" s="345"/>
      <c r="B16278" s="670"/>
      <c r="C16278" s="674"/>
      <c r="D16278" s="674"/>
      <c r="E16278" s="671"/>
      <c r="F16278" s="348"/>
      <c r="G16278" s="349"/>
      <c r="H16278" s="350"/>
      <c r="I16278" s="348"/>
      <c r="J16278" s="349"/>
      <c r="K16278" s="350"/>
      <c r="L16278" s="348"/>
      <c r="M16278" s="350"/>
      <c r="N16278" s="348"/>
      <c r="O16278" s="350"/>
      <c r="P16278" s="348"/>
      <c r="Q16278" s="349"/>
      <c r="R16278" s="350"/>
      <c r="S16278" s="348"/>
      <c r="T16278" s="349"/>
      <c r="U16278" s="350"/>
      <c r="V16278" s="351"/>
      <c r="W16278" s="345"/>
      <c r="X16278" s="345"/>
    </row>
    <row r="16279" spans="1:24" ht="9" customHeight="1">
      <c r="A16279" s="345"/>
      <c r="B16279" s="676" t="s">
        <v>36630</v>
      </c>
      <c r="C16279" s="570"/>
      <c r="D16279" s="570"/>
      <c r="E16279" s="571"/>
      <c r="F16279" s="675" t="s">
        <v>37704</v>
      </c>
      <c r="G16279" s="570"/>
      <c r="H16279" s="571"/>
      <c r="I16279" s="676" t="s">
        <v>19871</v>
      </c>
      <c r="J16279" s="570"/>
      <c r="K16279" s="571"/>
      <c r="L16279" s="676" t="s">
        <v>19872</v>
      </c>
      <c r="M16279" s="571"/>
      <c r="N16279" s="675" t="s">
        <v>25581</v>
      </c>
      <c r="O16279" s="571"/>
      <c r="P16279" s="676" t="s">
        <v>20875</v>
      </c>
      <c r="Q16279" s="570"/>
      <c r="R16279" s="571"/>
      <c r="S16279" s="675" t="s">
        <v>20027</v>
      </c>
      <c r="T16279" s="570"/>
      <c r="U16279" s="571"/>
      <c r="V16279" s="352" t="s">
        <v>37705</v>
      </c>
      <c r="W16279" s="345"/>
      <c r="X16279" s="345"/>
    </row>
    <row r="16280" spans="1:24" ht="9" customHeight="1">
      <c r="A16280" s="345"/>
      <c r="B16280" s="676" t="s">
        <v>37682</v>
      </c>
      <c r="C16280" s="570"/>
      <c r="D16280" s="570"/>
      <c r="E16280" s="571"/>
      <c r="F16280" s="675" t="s">
        <v>37706</v>
      </c>
      <c r="G16280" s="570"/>
      <c r="H16280" s="571"/>
      <c r="I16280" s="676" t="s">
        <v>19871</v>
      </c>
      <c r="J16280" s="570"/>
      <c r="K16280" s="571"/>
      <c r="L16280" s="676" t="s">
        <v>19872</v>
      </c>
      <c r="M16280" s="571"/>
      <c r="N16280" s="675" t="s">
        <v>20663</v>
      </c>
      <c r="O16280" s="571"/>
      <c r="P16280" s="676" t="s">
        <v>31099</v>
      </c>
      <c r="Q16280" s="570"/>
      <c r="R16280" s="571"/>
      <c r="S16280" s="675" t="s">
        <v>19881</v>
      </c>
      <c r="T16280" s="570"/>
      <c r="U16280" s="571"/>
      <c r="V16280" s="352" t="s">
        <v>22939</v>
      </c>
      <c r="W16280" s="345"/>
      <c r="X16280" s="345"/>
    </row>
    <row r="16281" spans="1:24" ht="9" customHeight="1">
      <c r="A16281" s="345"/>
      <c r="B16281" s="672" t="s">
        <v>33364</v>
      </c>
      <c r="C16281" s="673"/>
      <c r="D16281" s="673"/>
      <c r="E16281" s="633"/>
      <c r="F16281" s="668" t="s">
        <v>37707</v>
      </c>
      <c r="G16281" s="666"/>
      <c r="H16281" s="667"/>
      <c r="I16281" s="665" t="s">
        <v>19871</v>
      </c>
      <c r="J16281" s="666"/>
      <c r="K16281" s="667"/>
      <c r="L16281" s="665" t="s">
        <v>19890</v>
      </c>
      <c r="M16281" s="667"/>
      <c r="N16281" s="669" t="s">
        <v>26847</v>
      </c>
      <c r="O16281" s="633"/>
      <c r="P16281" s="665"/>
      <c r="Q16281" s="666"/>
      <c r="R16281" s="667"/>
      <c r="S16281" s="668" t="s">
        <v>20027</v>
      </c>
      <c r="T16281" s="666"/>
      <c r="U16281" s="667"/>
      <c r="V16281" s="347" t="s">
        <v>20168</v>
      </c>
      <c r="W16281" s="345"/>
      <c r="X16281" s="345"/>
    </row>
    <row r="16282" spans="1:24" ht="6.75" customHeight="1">
      <c r="A16282" s="345"/>
      <c r="B16282" s="670"/>
      <c r="C16282" s="674"/>
      <c r="D16282" s="674"/>
      <c r="E16282" s="671"/>
      <c r="F16282" s="348"/>
      <c r="G16282" s="349"/>
      <c r="H16282" s="350"/>
      <c r="I16282" s="348"/>
      <c r="J16282" s="349"/>
      <c r="K16282" s="350"/>
      <c r="L16282" s="348"/>
      <c r="M16282" s="350"/>
      <c r="N16282" s="670"/>
      <c r="O16282" s="671"/>
      <c r="P16282" s="348"/>
      <c r="Q16282" s="349"/>
      <c r="R16282" s="350"/>
      <c r="S16282" s="348"/>
      <c r="T16282" s="349"/>
      <c r="U16282" s="350"/>
      <c r="V16282" s="351"/>
      <c r="W16282" s="345"/>
      <c r="X16282" s="345"/>
    </row>
    <row r="16283" spans="1:24" ht="9" customHeight="1">
      <c r="A16283" s="345"/>
      <c r="B16283" s="672" t="s">
        <v>37708</v>
      </c>
      <c r="C16283" s="673"/>
      <c r="D16283" s="673"/>
      <c r="E16283" s="633"/>
      <c r="F16283" s="668" t="s">
        <v>37709</v>
      </c>
      <c r="G16283" s="666"/>
      <c r="H16283" s="667"/>
      <c r="I16283" s="665" t="s">
        <v>19871</v>
      </c>
      <c r="J16283" s="666"/>
      <c r="K16283" s="667"/>
      <c r="L16283" s="665" t="s">
        <v>19872</v>
      </c>
      <c r="M16283" s="667"/>
      <c r="N16283" s="668" t="s">
        <v>20343</v>
      </c>
      <c r="O16283" s="667"/>
      <c r="P16283" s="665" t="s">
        <v>30205</v>
      </c>
      <c r="Q16283" s="666"/>
      <c r="R16283" s="667"/>
      <c r="S16283" s="668" t="s">
        <v>19893</v>
      </c>
      <c r="T16283" s="666"/>
      <c r="U16283" s="667"/>
      <c r="V16283" s="347" t="s">
        <v>37710</v>
      </c>
      <c r="W16283" s="345"/>
      <c r="X16283" s="345"/>
    </row>
    <row r="16284" spans="1:24" ht="6.75" customHeight="1">
      <c r="A16284" s="345"/>
      <c r="B16284" s="670"/>
      <c r="C16284" s="674"/>
      <c r="D16284" s="674"/>
      <c r="E16284" s="671"/>
      <c r="F16284" s="348"/>
      <c r="G16284" s="349"/>
      <c r="H16284" s="350"/>
      <c r="I16284" s="348"/>
      <c r="J16284" s="349"/>
      <c r="K16284" s="350"/>
      <c r="L16284" s="348"/>
      <c r="M16284" s="350"/>
      <c r="N16284" s="348"/>
      <c r="O16284" s="350"/>
      <c r="P16284" s="348"/>
      <c r="Q16284" s="349"/>
      <c r="R16284" s="350"/>
      <c r="S16284" s="348"/>
      <c r="T16284" s="349"/>
      <c r="U16284" s="350"/>
      <c r="V16284" s="351"/>
      <c r="W16284" s="345"/>
      <c r="X16284" s="345"/>
    </row>
    <row r="16285" spans="1:24" ht="9" customHeight="1">
      <c r="A16285" s="345"/>
      <c r="B16285" s="672" t="s">
        <v>20412</v>
      </c>
      <c r="C16285" s="673"/>
      <c r="D16285" s="673"/>
      <c r="E16285" s="633"/>
      <c r="F16285" s="668" t="s">
        <v>37711</v>
      </c>
      <c r="G16285" s="666"/>
      <c r="H16285" s="667"/>
      <c r="I16285" s="665" t="s">
        <v>19871</v>
      </c>
      <c r="J16285" s="666"/>
      <c r="K16285" s="667"/>
      <c r="L16285" s="665" t="s">
        <v>19890</v>
      </c>
      <c r="M16285" s="667"/>
      <c r="N16285" s="668" t="s">
        <v>20414</v>
      </c>
      <c r="O16285" s="667"/>
      <c r="P16285" s="665"/>
      <c r="Q16285" s="666"/>
      <c r="R16285" s="667"/>
      <c r="S16285" s="668" t="s">
        <v>19898</v>
      </c>
      <c r="T16285" s="666"/>
      <c r="U16285" s="667"/>
      <c r="V16285" s="347" t="s">
        <v>37712</v>
      </c>
      <c r="W16285" s="345"/>
      <c r="X16285" s="345"/>
    </row>
    <row r="16286" spans="1:24" ht="6.75" customHeight="1">
      <c r="A16286" s="345"/>
      <c r="B16286" s="670"/>
      <c r="C16286" s="674"/>
      <c r="D16286" s="674"/>
      <c r="E16286" s="671"/>
      <c r="F16286" s="348"/>
      <c r="G16286" s="349"/>
      <c r="H16286" s="350"/>
      <c r="I16286" s="348"/>
      <c r="J16286" s="349"/>
      <c r="K16286" s="350"/>
      <c r="L16286" s="348"/>
      <c r="M16286" s="350"/>
      <c r="N16286" s="348"/>
      <c r="O16286" s="350"/>
      <c r="P16286" s="348"/>
      <c r="Q16286" s="349"/>
      <c r="R16286" s="350"/>
      <c r="S16286" s="348"/>
      <c r="T16286" s="349"/>
      <c r="U16286" s="350"/>
      <c r="V16286" s="351"/>
      <c r="W16286" s="345"/>
      <c r="X16286" s="345"/>
    </row>
    <row r="16287" spans="1:24" ht="9" customHeight="1">
      <c r="A16287" s="345"/>
      <c r="B16287" s="665" t="s">
        <v>33505</v>
      </c>
      <c r="C16287" s="666"/>
      <c r="D16287" s="666"/>
      <c r="E16287" s="667"/>
      <c r="F16287" s="668" t="s">
        <v>37713</v>
      </c>
      <c r="G16287" s="666"/>
      <c r="H16287" s="667"/>
      <c r="I16287" s="665" t="s">
        <v>19871</v>
      </c>
      <c r="J16287" s="666"/>
      <c r="K16287" s="667"/>
      <c r="L16287" s="665" t="s">
        <v>19872</v>
      </c>
      <c r="M16287" s="667"/>
      <c r="N16287" s="669" t="s">
        <v>21401</v>
      </c>
      <c r="O16287" s="633"/>
      <c r="P16287" s="665" t="s">
        <v>21163</v>
      </c>
      <c r="Q16287" s="666"/>
      <c r="R16287" s="667"/>
      <c r="S16287" s="668" t="s">
        <v>20027</v>
      </c>
      <c r="T16287" s="666"/>
      <c r="U16287" s="667"/>
      <c r="V16287" s="347" t="s">
        <v>27287</v>
      </c>
      <c r="W16287" s="345"/>
      <c r="X16287" s="345"/>
    </row>
    <row r="16288" spans="1:24" ht="6.75" customHeight="1">
      <c r="A16288" s="345"/>
      <c r="B16288" s="348"/>
      <c r="C16288" s="349"/>
      <c r="D16288" s="349"/>
      <c r="E16288" s="350"/>
      <c r="F16288" s="348"/>
      <c r="G16288" s="349"/>
      <c r="H16288" s="350"/>
      <c r="I16288" s="348"/>
      <c r="J16288" s="349"/>
      <c r="K16288" s="350"/>
      <c r="L16288" s="348"/>
      <c r="M16288" s="350"/>
      <c r="N16288" s="670"/>
      <c r="O16288" s="671"/>
      <c r="P16288" s="348"/>
      <c r="Q16288" s="349"/>
      <c r="R16288" s="350"/>
      <c r="S16288" s="348"/>
      <c r="T16288" s="349"/>
      <c r="U16288" s="350"/>
      <c r="V16288" s="351"/>
      <c r="W16288" s="345"/>
      <c r="X16288" s="345"/>
    </row>
    <row r="16289" spans="1:24" ht="9" customHeight="1">
      <c r="A16289" s="345"/>
      <c r="B16289" s="665" t="s">
        <v>37714</v>
      </c>
      <c r="C16289" s="666"/>
      <c r="D16289" s="666"/>
      <c r="E16289" s="667"/>
      <c r="F16289" s="668" t="s">
        <v>37715</v>
      </c>
      <c r="G16289" s="666"/>
      <c r="H16289" s="667"/>
      <c r="I16289" s="665" t="s">
        <v>19871</v>
      </c>
      <c r="J16289" s="666"/>
      <c r="K16289" s="667"/>
      <c r="L16289" s="665" t="s">
        <v>19872</v>
      </c>
      <c r="M16289" s="667"/>
      <c r="N16289" s="669" t="s">
        <v>20106</v>
      </c>
      <c r="O16289" s="633"/>
      <c r="P16289" s="665" t="s">
        <v>37716</v>
      </c>
      <c r="Q16289" s="666"/>
      <c r="R16289" s="667"/>
      <c r="S16289" s="668" t="s">
        <v>19881</v>
      </c>
      <c r="T16289" s="666"/>
      <c r="U16289" s="667"/>
      <c r="V16289" s="347" t="s">
        <v>19876</v>
      </c>
      <c r="W16289" s="345"/>
      <c r="X16289" s="345"/>
    </row>
    <row r="16290" spans="1:24" ht="6.75" customHeight="1">
      <c r="A16290" s="345"/>
      <c r="B16290" s="348"/>
      <c r="C16290" s="349"/>
      <c r="D16290" s="349"/>
      <c r="E16290" s="350"/>
      <c r="F16290" s="348"/>
      <c r="G16290" s="349"/>
      <c r="H16290" s="350"/>
      <c r="I16290" s="348"/>
      <c r="J16290" s="349"/>
      <c r="K16290" s="350"/>
      <c r="L16290" s="348"/>
      <c r="M16290" s="350"/>
      <c r="N16290" s="670"/>
      <c r="O16290" s="671"/>
      <c r="P16290" s="348"/>
      <c r="Q16290" s="349"/>
      <c r="R16290" s="350"/>
      <c r="S16290" s="348"/>
      <c r="T16290" s="349"/>
      <c r="U16290" s="350"/>
      <c r="V16290" s="351"/>
      <c r="W16290" s="345"/>
      <c r="X16290" s="345"/>
    </row>
    <row r="16291" spans="1:24" ht="9" customHeight="1">
      <c r="A16291" s="345"/>
      <c r="B16291" s="672" t="s">
        <v>36749</v>
      </c>
      <c r="C16291" s="673"/>
      <c r="D16291" s="673"/>
      <c r="E16291" s="633"/>
      <c r="F16291" s="668" t="s">
        <v>37717</v>
      </c>
      <c r="G16291" s="666"/>
      <c r="H16291" s="667"/>
      <c r="I16291" s="665" t="s">
        <v>19871</v>
      </c>
      <c r="J16291" s="666"/>
      <c r="K16291" s="667"/>
      <c r="L16291" s="665" t="s">
        <v>19872</v>
      </c>
      <c r="M16291" s="667"/>
      <c r="N16291" s="669" t="s">
        <v>27230</v>
      </c>
      <c r="O16291" s="633"/>
      <c r="P16291" s="665" t="s">
        <v>23423</v>
      </c>
      <c r="Q16291" s="666"/>
      <c r="R16291" s="667"/>
      <c r="S16291" s="668" t="s">
        <v>19955</v>
      </c>
      <c r="T16291" s="666"/>
      <c r="U16291" s="667"/>
      <c r="V16291" s="347" t="s">
        <v>37718</v>
      </c>
      <c r="W16291" s="345"/>
      <c r="X16291" s="345"/>
    </row>
    <row r="16292" spans="1:24" ht="6.75" customHeight="1">
      <c r="A16292" s="345"/>
      <c r="B16292" s="670"/>
      <c r="C16292" s="674"/>
      <c r="D16292" s="674"/>
      <c r="E16292" s="671"/>
      <c r="F16292" s="348"/>
      <c r="G16292" s="349"/>
      <c r="H16292" s="350"/>
      <c r="I16292" s="348"/>
      <c r="J16292" s="349"/>
      <c r="K16292" s="350"/>
      <c r="L16292" s="348"/>
      <c r="M16292" s="350"/>
      <c r="N16292" s="670"/>
      <c r="O16292" s="671"/>
      <c r="P16292" s="348"/>
      <c r="Q16292" s="349"/>
      <c r="R16292" s="350"/>
      <c r="S16292" s="348"/>
      <c r="T16292" s="349"/>
      <c r="U16292" s="350"/>
      <c r="V16292" s="351"/>
      <c r="W16292" s="345"/>
      <c r="X16292" s="345"/>
    </row>
    <row r="16293" spans="1:24" ht="9" customHeight="1">
      <c r="A16293" s="345"/>
      <c r="B16293" s="676" t="s">
        <v>37719</v>
      </c>
      <c r="C16293" s="570"/>
      <c r="D16293" s="570"/>
      <c r="E16293" s="571"/>
      <c r="F16293" s="675" t="s">
        <v>37720</v>
      </c>
      <c r="G16293" s="570"/>
      <c r="H16293" s="571"/>
      <c r="I16293" s="676" t="s">
        <v>19871</v>
      </c>
      <c r="J16293" s="570"/>
      <c r="K16293" s="571"/>
      <c r="L16293" s="676" t="s">
        <v>19872</v>
      </c>
      <c r="M16293" s="571"/>
      <c r="N16293" s="675" t="s">
        <v>20983</v>
      </c>
      <c r="O16293" s="571"/>
      <c r="P16293" s="676" t="s">
        <v>37721</v>
      </c>
      <c r="Q16293" s="570"/>
      <c r="R16293" s="571"/>
      <c r="S16293" s="675" t="s">
        <v>20027</v>
      </c>
      <c r="T16293" s="570"/>
      <c r="U16293" s="571"/>
      <c r="V16293" s="352" t="s">
        <v>37262</v>
      </c>
      <c r="W16293" s="345"/>
      <c r="X16293" s="345"/>
    </row>
    <row r="16294" spans="1:24" ht="9" customHeight="1">
      <c r="A16294" s="345"/>
      <c r="B16294" s="672" t="s">
        <v>37722</v>
      </c>
      <c r="C16294" s="673"/>
      <c r="D16294" s="673"/>
      <c r="E16294" s="633"/>
      <c r="F16294" s="668" t="s">
        <v>37723</v>
      </c>
      <c r="G16294" s="666"/>
      <c r="H16294" s="667"/>
      <c r="I16294" s="665" t="s">
        <v>19871</v>
      </c>
      <c r="J16294" s="666"/>
      <c r="K16294" s="667"/>
      <c r="L16294" s="665" t="s">
        <v>19872</v>
      </c>
      <c r="M16294" s="667"/>
      <c r="N16294" s="668" t="s">
        <v>20983</v>
      </c>
      <c r="O16294" s="667"/>
      <c r="P16294" s="665" t="s">
        <v>20792</v>
      </c>
      <c r="Q16294" s="666"/>
      <c r="R16294" s="667"/>
      <c r="S16294" s="668" t="s">
        <v>20027</v>
      </c>
      <c r="T16294" s="666"/>
      <c r="U16294" s="667"/>
      <c r="V16294" s="347" t="s">
        <v>33323</v>
      </c>
      <c r="W16294" s="345"/>
      <c r="X16294" s="345"/>
    </row>
    <row r="16295" spans="1:24" ht="6.75" customHeight="1">
      <c r="A16295" s="345"/>
      <c r="B16295" s="670"/>
      <c r="C16295" s="674"/>
      <c r="D16295" s="674"/>
      <c r="E16295" s="671"/>
      <c r="F16295" s="348"/>
      <c r="G16295" s="349"/>
      <c r="H16295" s="350"/>
      <c r="I16295" s="348"/>
      <c r="J16295" s="349"/>
      <c r="K16295" s="350"/>
      <c r="L16295" s="348"/>
      <c r="M16295" s="350"/>
      <c r="N16295" s="348"/>
      <c r="O16295" s="350"/>
      <c r="P16295" s="348"/>
      <c r="Q16295" s="349"/>
      <c r="R16295" s="350"/>
      <c r="S16295" s="348"/>
      <c r="T16295" s="349"/>
      <c r="U16295" s="350"/>
      <c r="V16295" s="351"/>
      <c r="W16295" s="345"/>
      <c r="X16295" s="345"/>
    </row>
    <row r="16296" spans="1:24" ht="9" customHeight="1">
      <c r="A16296" s="345"/>
      <c r="B16296" s="676" t="s">
        <v>37724</v>
      </c>
      <c r="C16296" s="570"/>
      <c r="D16296" s="570"/>
      <c r="E16296" s="571"/>
      <c r="F16296" s="675" t="s">
        <v>37725</v>
      </c>
      <c r="G16296" s="570"/>
      <c r="H16296" s="571"/>
      <c r="I16296" s="676" t="s">
        <v>19871</v>
      </c>
      <c r="J16296" s="570"/>
      <c r="K16296" s="571"/>
      <c r="L16296" s="676" t="s">
        <v>19872</v>
      </c>
      <c r="M16296" s="571"/>
      <c r="N16296" s="675" t="s">
        <v>21220</v>
      </c>
      <c r="O16296" s="571"/>
      <c r="P16296" s="676" t="s">
        <v>25747</v>
      </c>
      <c r="Q16296" s="570"/>
      <c r="R16296" s="571"/>
      <c r="S16296" s="675" t="s">
        <v>19893</v>
      </c>
      <c r="T16296" s="570"/>
      <c r="U16296" s="571"/>
      <c r="V16296" s="352" t="s">
        <v>37726</v>
      </c>
      <c r="W16296" s="345"/>
      <c r="X16296" s="345"/>
    </row>
    <row r="16297" spans="1:24" ht="9" customHeight="1">
      <c r="A16297" s="345"/>
      <c r="B16297" s="672" t="s">
        <v>37727</v>
      </c>
      <c r="C16297" s="673"/>
      <c r="D16297" s="673"/>
      <c r="E16297" s="633"/>
      <c r="F16297" s="668" t="s">
        <v>37728</v>
      </c>
      <c r="G16297" s="666"/>
      <c r="H16297" s="667"/>
      <c r="I16297" s="665" t="s">
        <v>19871</v>
      </c>
      <c r="J16297" s="666"/>
      <c r="K16297" s="667"/>
      <c r="L16297" s="665" t="s">
        <v>19872</v>
      </c>
      <c r="M16297" s="667"/>
      <c r="N16297" s="668" t="s">
        <v>19891</v>
      </c>
      <c r="O16297" s="667"/>
      <c r="P16297" s="665" t="s">
        <v>21984</v>
      </c>
      <c r="Q16297" s="666"/>
      <c r="R16297" s="667"/>
      <c r="S16297" s="668" t="s">
        <v>19893</v>
      </c>
      <c r="T16297" s="666"/>
      <c r="U16297" s="667"/>
      <c r="V16297" s="347" t="s">
        <v>20068</v>
      </c>
      <c r="W16297" s="345"/>
      <c r="X16297" s="345"/>
    </row>
    <row r="16298" spans="1:24" ht="6.75" customHeight="1">
      <c r="A16298" s="345"/>
      <c r="B16298" s="670"/>
      <c r="C16298" s="674"/>
      <c r="D16298" s="674"/>
      <c r="E16298" s="671"/>
      <c r="F16298" s="348"/>
      <c r="G16298" s="349"/>
      <c r="H16298" s="350"/>
      <c r="I16298" s="348"/>
      <c r="J16298" s="349"/>
      <c r="K16298" s="350"/>
      <c r="L16298" s="348"/>
      <c r="M16298" s="350"/>
      <c r="N16298" s="348"/>
      <c r="O16298" s="350"/>
      <c r="P16298" s="348"/>
      <c r="Q16298" s="349"/>
      <c r="R16298" s="350"/>
      <c r="S16298" s="348"/>
      <c r="T16298" s="349"/>
      <c r="U16298" s="350"/>
      <c r="V16298" s="351"/>
      <c r="W16298" s="345"/>
      <c r="X16298" s="345"/>
    </row>
    <row r="16299" spans="1:24" ht="9" customHeight="1">
      <c r="A16299" s="345"/>
      <c r="B16299" s="672" t="s">
        <v>37729</v>
      </c>
      <c r="C16299" s="673"/>
      <c r="D16299" s="673"/>
      <c r="E16299" s="633"/>
      <c r="F16299" s="668" t="s">
        <v>37730</v>
      </c>
      <c r="G16299" s="666"/>
      <c r="H16299" s="667"/>
      <c r="I16299" s="665" t="s">
        <v>19871</v>
      </c>
      <c r="J16299" s="666"/>
      <c r="K16299" s="667"/>
      <c r="L16299" s="665" t="s">
        <v>19872</v>
      </c>
      <c r="M16299" s="667"/>
      <c r="N16299" s="668" t="s">
        <v>20651</v>
      </c>
      <c r="O16299" s="667"/>
      <c r="P16299" s="665" t="s">
        <v>22845</v>
      </c>
      <c r="Q16299" s="666"/>
      <c r="R16299" s="667"/>
      <c r="S16299" s="668" t="s">
        <v>19893</v>
      </c>
      <c r="T16299" s="666"/>
      <c r="U16299" s="667"/>
      <c r="V16299" s="347" t="s">
        <v>21041</v>
      </c>
      <c r="W16299" s="345"/>
      <c r="X16299" s="345"/>
    </row>
    <row r="16300" spans="1:24" ht="6.75" customHeight="1">
      <c r="A16300" s="345"/>
      <c r="B16300" s="670"/>
      <c r="C16300" s="674"/>
      <c r="D16300" s="674"/>
      <c r="E16300" s="671"/>
      <c r="F16300" s="348"/>
      <c r="G16300" s="349"/>
      <c r="H16300" s="350"/>
      <c r="I16300" s="348"/>
      <c r="J16300" s="349"/>
      <c r="K16300" s="350"/>
      <c r="L16300" s="348"/>
      <c r="M16300" s="350"/>
      <c r="N16300" s="348"/>
      <c r="O16300" s="350"/>
      <c r="P16300" s="348"/>
      <c r="Q16300" s="349"/>
      <c r="R16300" s="350"/>
      <c r="S16300" s="348"/>
      <c r="T16300" s="349"/>
      <c r="U16300" s="350"/>
      <c r="V16300" s="351"/>
      <c r="W16300" s="345"/>
      <c r="X16300" s="345"/>
    </row>
    <row r="16301" spans="1:24" ht="9" customHeight="1">
      <c r="A16301" s="345"/>
      <c r="B16301" s="672" t="s">
        <v>20940</v>
      </c>
      <c r="C16301" s="673"/>
      <c r="D16301" s="673"/>
      <c r="E16301" s="633"/>
      <c r="F16301" s="668" t="s">
        <v>37731</v>
      </c>
      <c r="G16301" s="666"/>
      <c r="H16301" s="667"/>
      <c r="I16301" s="665" t="s">
        <v>19871</v>
      </c>
      <c r="J16301" s="666"/>
      <c r="K16301" s="667"/>
      <c r="L16301" s="665" t="s">
        <v>19872</v>
      </c>
      <c r="M16301" s="667"/>
      <c r="N16301" s="668" t="s">
        <v>20929</v>
      </c>
      <c r="O16301" s="667"/>
      <c r="P16301" s="665" t="s">
        <v>20942</v>
      </c>
      <c r="Q16301" s="666"/>
      <c r="R16301" s="667"/>
      <c r="S16301" s="668" t="s">
        <v>19955</v>
      </c>
      <c r="T16301" s="666"/>
      <c r="U16301" s="667"/>
      <c r="V16301" s="347" t="s">
        <v>20943</v>
      </c>
      <c r="W16301" s="345"/>
      <c r="X16301" s="345"/>
    </row>
    <row r="16302" spans="1:24" ht="6.75" customHeight="1">
      <c r="A16302" s="345"/>
      <c r="B16302" s="670"/>
      <c r="C16302" s="674"/>
      <c r="D16302" s="674"/>
      <c r="E16302" s="671"/>
      <c r="F16302" s="348"/>
      <c r="G16302" s="349"/>
      <c r="H16302" s="350"/>
      <c r="I16302" s="348"/>
      <c r="J16302" s="349"/>
      <c r="K16302" s="350"/>
      <c r="L16302" s="348"/>
      <c r="M16302" s="350"/>
      <c r="N16302" s="348"/>
      <c r="O16302" s="350"/>
      <c r="P16302" s="348"/>
      <c r="Q16302" s="349"/>
      <c r="R16302" s="350"/>
      <c r="S16302" s="348"/>
      <c r="T16302" s="349"/>
      <c r="U16302" s="350"/>
      <c r="V16302" s="351"/>
      <c r="W16302" s="345"/>
      <c r="X16302" s="345"/>
    </row>
    <row r="16303" spans="1:24" ht="9" customHeight="1">
      <c r="A16303" s="345"/>
      <c r="B16303" s="672" t="s">
        <v>24162</v>
      </c>
      <c r="C16303" s="673"/>
      <c r="D16303" s="673"/>
      <c r="E16303" s="633"/>
      <c r="F16303" s="668" t="s">
        <v>37732</v>
      </c>
      <c r="G16303" s="666"/>
      <c r="H16303" s="667"/>
      <c r="I16303" s="665" t="s">
        <v>19871</v>
      </c>
      <c r="J16303" s="666"/>
      <c r="K16303" s="667"/>
      <c r="L16303" s="665" t="s">
        <v>19890</v>
      </c>
      <c r="M16303" s="667"/>
      <c r="N16303" s="669" t="s">
        <v>24164</v>
      </c>
      <c r="O16303" s="633"/>
      <c r="P16303" s="665"/>
      <c r="Q16303" s="666"/>
      <c r="R16303" s="667"/>
      <c r="S16303" s="668" t="s">
        <v>19893</v>
      </c>
      <c r="T16303" s="666"/>
      <c r="U16303" s="667"/>
      <c r="V16303" s="347" t="s">
        <v>24246</v>
      </c>
      <c r="W16303" s="345"/>
      <c r="X16303" s="345"/>
    </row>
    <row r="16304" spans="1:24" ht="6.75" customHeight="1">
      <c r="A16304" s="345"/>
      <c r="B16304" s="679"/>
      <c r="C16304" s="564"/>
      <c r="D16304" s="564"/>
      <c r="E16304" s="680"/>
      <c r="F16304" s="353"/>
      <c r="G16304" s="345"/>
      <c r="H16304" s="354"/>
      <c r="I16304" s="353"/>
      <c r="J16304" s="345"/>
      <c r="K16304" s="354"/>
      <c r="L16304" s="353"/>
      <c r="M16304" s="354"/>
      <c r="N16304" s="677"/>
      <c r="O16304" s="678"/>
      <c r="P16304" s="353"/>
      <c r="Q16304" s="345"/>
      <c r="R16304" s="354"/>
      <c r="S16304" s="353"/>
      <c r="T16304" s="345"/>
      <c r="U16304" s="354"/>
      <c r="V16304" s="355"/>
      <c r="W16304" s="345"/>
      <c r="X16304" s="345"/>
    </row>
    <row r="16305" spans="1:24" ht="7.5" customHeight="1">
      <c r="A16305" s="345"/>
      <c r="B16305" s="670"/>
      <c r="C16305" s="674"/>
      <c r="D16305" s="674"/>
      <c r="E16305" s="671"/>
      <c r="F16305" s="348"/>
      <c r="G16305" s="349"/>
      <c r="H16305" s="350"/>
      <c r="I16305" s="348"/>
      <c r="J16305" s="349"/>
      <c r="K16305" s="350"/>
      <c r="L16305" s="348"/>
      <c r="M16305" s="350"/>
      <c r="N16305" s="348"/>
      <c r="O16305" s="350"/>
      <c r="P16305" s="348"/>
      <c r="Q16305" s="349"/>
      <c r="R16305" s="350"/>
      <c r="S16305" s="348"/>
      <c r="T16305" s="349"/>
      <c r="U16305" s="350"/>
      <c r="V16305" s="351"/>
      <c r="W16305" s="345"/>
      <c r="X16305" s="345"/>
    </row>
    <row r="16306" spans="1:24" ht="9" customHeight="1">
      <c r="A16306" s="345"/>
      <c r="B16306" s="672" t="s">
        <v>22783</v>
      </c>
      <c r="C16306" s="673"/>
      <c r="D16306" s="673"/>
      <c r="E16306" s="633"/>
      <c r="F16306" s="668" t="s">
        <v>37733</v>
      </c>
      <c r="G16306" s="666"/>
      <c r="H16306" s="667"/>
      <c r="I16306" s="665" t="s">
        <v>19871</v>
      </c>
      <c r="J16306" s="666"/>
      <c r="K16306" s="667"/>
      <c r="L16306" s="665" t="s">
        <v>19872</v>
      </c>
      <c r="M16306" s="667"/>
      <c r="N16306" s="669" t="s">
        <v>20304</v>
      </c>
      <c r="O16306" s="633"/>
      <c r="P16306" s="665" t="s">
        <v>22675</v>
      </c>
      <c r="Q16306" s="666"/>
      <c r="R16306" s="667"/>
      <c r="S16306" s="668" t="s">
        <v>19875</v>
      </c>
      <c r="T16306" s="666"/>
      <c r="U16306" s="667"/>
      <c r="V16306" s="347" t="s">
        <v>20306</v>
      </c>
      <c r="W16306" s="345"/>
      <c r="X16306" s="345"/>
    </row>
    <row r="16307" spans="1:24" ht="6.75" customHeight="1">
      <c r="A16307" s="345"/>
      <c r="B16307" s="670"/>
      <c r="C16307" s="674"/>
      <c r="D16307" s="674"/>
      <c r="E16307" s="671"/>
      <c r="F16307" s="348"/>
      <c r="G16307" s="349"/>
      <c r="H16307" s="350"/>
      <c r="I16307" s="348"/>
      <c r="J16307" s="349"/>
      <c r="K16307" s="350"/>
      <c r="L16307" s="348"/>
      <c r="M16307" s="350"/>
      <c r="N16307" s="670"/>
      <c r="O16307" s="671"/>
      <c r="P16307" s="348"/>
      <c r="Q16307" s="349"/>
      <c r="R16307" s="350"/>
      <c r="S16307" s="348"/>
      <c r="T16307" s="349"/>
      <c r="U16307" s="350"/>
      <c r="V16307" s="351"/>
      <c r="W16307" s="345"/>
      <c r="X16307" s="345"/>
    </row>
    <row r="16308" spans="1:24" ht="9" customHeight="1">
      <c r="A16308" s="345"/>
      <c r="B16308" s="672" t="s">
        <v>37734</v>
      </c>
      <c r="C16308" s="673"/>
      <c r="D16308" s="673"/>
      <c r="E16308" s="633"/>
      <c r="F16308" s="668" t="s">
        <v>37735</v>
      </c>
      <c r="G16308" s="666"/>
      <c r="H16308" s="667"/>
      <c r="I16308" s="665" t="s">
        <v>19871</v>
      </c>
      <c r="J16308" s="666"/>
      <c r="K16308" s="667"/>
      <c r="L16308" s="665" t="s">
        <v>19872</v>
      </c>
      <c r="M16308" s="667"/>
      <c r="N16308" s="668" t="s">
        <v>24492</v>
      </c>
      <c r="O16308" s="667"/>
      <c r="P16308" s="665" t="s">
        <v>22729</v>
      </c>
      <c r="Q16308" s="666"/>
      <c r="R16308" s="667"/>
      <c r="S16308" s="668" t="s">
        <v>19955</v>
      </c>
      <c r="T16308" s="666"/>
      <c r="U16308" s="667"/>
      <c r="V16308" s="347" t="s">
        <v>19942</v>
      </c>
      <c r="W16308" s="345"/>
      <c r="X16308" s="345"/>
    </row>
    <row r="16309" spans="1:24" ht="6.75" customHeight="1">
      <c r="A16309" s="345"/>
      <c r="B16309" s="670"/>
      <c r="C16309" s="674"/>
      <c r="D16309" s="674"/>
      <c r="E16309" s="671"/>
      <c r="F16309" s="348"/>
      <c r="G16309" s="349"/>
      <c r="H16309" s="350"/>
      <c r="I16309" s="348"/>
      <c r="J16309" s="349"/>
      <c r="K16309" s="350"/>
      <c r="L16309" s="348"/>
      <c r="M16309" s="350"/>
      <c r="N16309" s="348"/>
      <c r="O16309" s="350"/>
      <c r="P16309" s="348"/>
      <c r="Q16309" s="349"/>
      <c r="R16309" s="350"/>
      <c r="S16309" s="348"/>
      <c r="T16309" s="349"/>
      <c r="U16309" s="350"/>
      <c r="V16309" s="351"/>
      <c r="W16309" s="345"/>
      <c r="X16309" s="345"/>
    </row>
    <row r="16310" spans="1:24" ht="9" customHeight="1">
      <c r="A16310" s="345"/>
      <c r="B16310" s="672" t="s">
        <v>33432</v>
      </c>
      <c r="C16310" s="673"/>
      <c r="D16310" s="673"/>
      <c r="E16310" s="633"/>
      <c r="F16310" s="668" t="s">
        <v>37736</v>
      </c>
      <c r="G16310" s="666"/>
      <c r="H16310" s="667"/>
      <c r="I16310" s="665" t="s">
        <v>19871</v>
      </c>
      <c r="J16310" s="666"/>
      <c r="K16310" s="667"/>
      <c r="L16310" s="665" t="s">
        <v>19872</v>
      </c>
      <c r="M16310" s="667"/>
      <c r="N16310" s="669" t="s">
        <v>19953</v>
      </c>
      <c r="O16310" s="633"/>
      <c r="P16310" s="665" t="s">
        <v>26566</v>
      </c>
      <c r="Q16310" s="666"/>
      <c r="R16310" s="667"/>
      <c r="S16310" s="668" t="s">
        <v>19955</v>
      </c>
      <c r="T16310" s="666"/>
      <c r="U16310" s="667"/>
      <c r="V16310" s="347" t="s">
        <v>33435</v>
      </c>
      <c r="W16310" s="345"/>
      <c r="X16310" s="345"/>
    </row>
    <row r="16311" spans="1:24" ht="6.75" customHeight="1">
      <c r="A16311" s="345"/>
      <c r="B16311" s="670"/>
      <c r="C16311" s="674"/>
      <c r="D16311" s="674"/>
      <c r="E16311" s="671"/>
      <c r="F16311" s="348"/>
      <c r="G16311" s="349"/>
      <c r="H16311" s="350"/>
      <c r="I16311" s="348"/>
      <c r="J16311" s="349"/>
      <c r="K16311" s="350"/>
      <c r="L16311" s="348"/>
      <c r="M16311" s="350"/>
      <c r="N16311" s="670"/>
      <c r="O16311" s="671"/>
      <c r="P16311" s="348"/>
      <c r="Q16311" s="349"/>
      <c r="R16311" s="350"/>
      <c r="S16311" s="348"/>
      <c r="T16311" s="349"/>
      <c r="U16311" s="350"/>
      <c r="V16311" s="351"/>
      <c r="W16311" s="345"/>
      <c r="X16311" s="345"/>
    </row>
    <row r="16312" spans="1:24" ht="9" customHeight="1">
      <c r="A16312" s="345"/>
      <c r="B16312" s="676" t="s">
        <v>37737</v>
      </c>
      <c r="C16312" s="570"/>
      <c r="D16312" s="570"/>
      <c r="E16312" s="571"/>
      <c r="F16312" s="675" t="s">
        <v>37738</v>
      </c>
      <c r="G16312" s="570"/>
      <c r="H16312" s="571"/>
      <c r="I16312" s="676" t="s">
        <v>19871</v>
      </c>
      <c r="J16312" s="570"/>
      <c r="K16312" s="571"/>
      <c r="L16312" s="676" t="s">
        <v>19872</v>
      </c>
      <c r="M16312" s="571"/>
      <c r="N16312" s="675" t="s">
        <v>24492</v>
      </c>
      <c r="O16312" s="571"/>
      <c r="P16312" s="676" t="s">
        <v>23574</v>
      </c>
      <c r="Q16312" s="570"/>
      <c r="R16312" s="571"/>
      <c r="S16312" s="675" t="s">
        <v>19955</v>
      </c>
      <c r="T16312" s="570"/>
      <c r="U16312" s="571"/>
      <c r="V16312" s="352" t="s">
        <v>19942</v>
      </c>
      <c r="W16312" s="345"/>
      <c r="X16312" s="345"/>
    </row>
    <row r="16313" spans="1:24" ht="9" customHeight="1">
      <c r="A16313" s="345"/>
      <c r="B16313" s="665" t="s">
        <v>37739</v>
      </c>
      <c r="C16313" s="666"/>
      <c r="D16313" s="666"/>
      <c r="E16313" s="667"/>
      <c r="F16313" s="668" t="s">
        <v>37740</v>
      </c>
      <c r="G16313" s="666"/>
      <c r="H16313" s="667"/>
      <c r="I16313" s="665" t="s">
        <v>19871</v>
      </c>
      <c r="J16313" s="666"/>
      <c r="K16313" s="667"/>
      <c r="L16313" s="665" t="s">
        <v>19872</v>
      </c>
      <c r="M16313" s="667"/>
      <c r="N16313" s="669" t="s">
        <v>25187</v>
      </c>
      <c r="O16313" s="633"/>
      <c r="P16313" s="665" t="s">
        <v>23975</v>
      </c>
      <c r="Q16313" s="666"/>
      <c r="R16313" s="667"/>
      <c r="S16313" s="668" t="s">
        <v>19941</v>
      </c>
      <c r="T16313" s="666"/>
      <c r="U16313" s="667"/>
      <c r="V16313" s="347" t="s">
        <v>19933</v>
      </c>
      <c r="W16313" s="345"/>
      <c r="X16313" s="345"/>
    </row>
    <row r="16314" spans="1:24" ht="6.75" customHeight="1">
      <c r="A16314" s="345"/>
      <c r="B16314" s="348"/>
      <c r="C16314" s="349"/>
      <c r="D16314" s="349"/>
      <c r="E16314" s="350"/>
      <c r="F16314" s="348"/>
      <c r="G16314" s="349"/>
      <c r="H16314" s="350"/>
      <c r="I16314" s="348"/>
      <c r="J16314" s="349"/>
      <c r="K16314" s="350"/>
      <c r="L16314" s="348"/>
      <c r="M16314" s="350"/>
      <c r="N16314" s="670"/>
      <c r="O16314" s="671"/>
      <c r="P16314" s="348"/>
      <c r="Q16314" s="349"/>
      <c r="R16314" s="350"/>
      <c r="S16314" s="348"/>
      <c r="T16314" s="349"/>
      <c r="U16314" s="350"/>
      <c r="V16314" s="351"/>
      <c r="W16314" s="345"/>
      <c r="X16314" s="345"/>
    </row>
    <row r="16315" spans="1:24" ht="9" customHeight="1">
      <c r="A16315" s="345"/>
      <c r="B16315" s="672" t="s">
        <v>37741</v>
      </c>
      <c r="C16315" s="673"/>
      <c r="D16315" s="673"/>
      <c r="E16315" s="633"/>
      <c r="F16315" s="668" t="s">
        <v>37742</v>
      </c>
      <c r="G16315" s="666"/>
      <c r="H16315" s="667"/>
      <c r="I16315" s="665" t="s">
        <v>19871</v>
      </c>
      <c r="J16315" s="666"/>
      <c r="K16315" s="667"/>
      <c r="L16315" s="665" t="s">
        <v>20013</v>
      </c>
      <c r="M16315" s="667"/>
      <c r="N16315" s="669" t="s">
        <v>19953</v>
      </c>
      <c r="O16315" s="633"/>
      <c r="P16315" s="665" t="s">
        <v>37743</v>
      </c>
      <c r="Q16315" s="666"/>
      <c r="R16315" s="667"/>
      <c r="S16315" s="668" t="s">
        <v>20027</v>
      </c>
      <c r="T16315" s="666"/>
      <c r="U16315" s="667"/>
      <c r="V16315" s="347" t="s">
        <v>35155</v>
      </c>
      <c r="W16315" s="345"/>
      <c r="X16315" s="345"/>
    </row>
    <row r="16316" spans="1:24" ht="6.75" customHeight="1">
      <c r="A16316" s="345"/>
      <c r="B16316" s="670"/>
      <c r="C16316" s="674"/>
      <c r="D16316" s="674"/>
      <c r="E16316" s="671"/>
      <c r="F16316" s="348"/>
      <c r="G16316" s="349"/>
      <c r="H16316" s="350"/>
      <c r="I16316" s="348"/>
      <c r="J16316" s="349"/>
      <c r="K16316" s="350"/>
      <c r="L16316" s="348"/>
      <c r="M16316" s="350"/>
      <c r="N16316" s="670"/>
      <c r="O16316" s="671"/>
      <c r="P16316" s="348"/>
      <c r="Q16316" s="349"/>
      <c r="R16316" s="350"/>
      <c r="S16316" s="348"/>
      <c r="T16316" s="349"/>
      <c r="U16316" s="350"/>
      <c r="V16316" s="351"/>
      <c r="W16316" s="345"/>
      <c r="X16316" s="345"/>
    </row>
    <row r="16317" spans="1:24" ht="9" customHeight="1">
      <c r="A16317" s="345"/>
      <c r="B16317" s="676" t="s">
        <v>20562</v>
      </c>
      <c r="C16317" s="570"/>
      <c r="D16317" s="570"/>
      <c r="E16317" s="571"/>
      <c r="F16317" s="675" t="s">
        <v>37744</v>
      </c>
      <c r="G16317" s="570"/>
      <c r="H16317" s="571"/>
      <c r="I16317" s="676" t="s">
        <v>19871</v>
      </c>
      <c r="J16317" s="570"/>
      <c r="K16317" s="571"/>
      <c r="L16317" s="676" t="s">
        <v>19890</v>
      </c>
      <c r="M16317" s="571"/>
      <c r="N16317" s="675" t="s">
        <v>21501</v>
      </c>
      <c r="O16317" s="571"/>
      <c r="P16317" s="676"/>
      <c r="Q16317" s="570"/>
      <c r="R16317" s="571"/>
      <c r="S16317" s="675" t="s">
        <v>20004</v>
      </c>
      <c r="T16317" s="570"/>
      <c r="U16317" s="571"/>
      <c r="V16317" s="352" t="s">
        <v>37745</v>
      </c>
      <c r="W16317" s="345"/>
      <c r="X16317" s="345"/>
    </row>
    <row r="16318" spans="1:24" ht="9" customHeight="1">
      <c r="A16318" s="345"/>
      <c r="B16318" s="672" t="s">
        <v>24162</v>
      </c>
      <c r="C16318" s="673"/>
      <c r="D16318" s="673"/>
      <c r="E16318" s="633"/>
      <c r="F16318" s="668" t="s">
        <v>37746</v>
      </c>
      <c r="G16318" s="666"/>
      <c r="H16318" s="667"/>
      <c r="I16318" s="665" t="s">
        <v>19871</v>
      </c>
      <c r="J16318" s="666"/>
      <c r="K16318" s="667"/>
      <c r="L16318" s="665" t="s">
        <v>19890</v>
      </c>
      <c r="M16318" s="667"/>
      <c r="N16318" s="669" t="s">
        <v>24164</v>
      </c>
      <c r="O16318" s="633"/>
      <c r="P16318" s="665"/>
      <c r="Q16318" s="666"/>
      <c r="R16318" s="667"/>
      <c r="S16318" s="668" t="s">
        <v>19893</v>
      </c>
      <c r="T16318" s="666"/>
      <c r="U16318" s="667"/>
      <c r="V16318" s="347" t="s">
        <v>24246</v>
      </c>
      <c r="W16318" s="345"/>
      <c r="X16318" s="345"/>
    </row>
    <row r="16319" spans="1:24" ht="6.75" customHeight="1">
      <c r="A16319" s="345"/>
      <c r="B16319" s="679"/>
      <c r="C16319" s="564"/>
      <c r="D16319" s="564"/>
      <c r="E16319" s="680"/>
      <c r="F16319" s="353"/>
      <c r="G16319" s="345"/>
      <c r="H16319" s="354"/>
      <c r="I16319" s="353"/>
      <c r="J16319" s="345"/>
      <c r="K16319" s="354"/>
      <c r="L16319" s="353"/>
      <c r="M16319" s="354"/>
      <c r="N16319" s="677"/>
      <c r="O16319" s="678"/>
      <c r="P16319" s="353"/>
      <c r="Q16319" s="345"/>
      <c r="R16319" s="354"/>
      <c r="S16319" s="353"/>
      <c r="T16319" s="345"/>
      <c r="U16319" s="354"/>
      <c r="V16319" s="355"/>
      <c r="W16319" s="345"/>
      <c r="X16319" s="345"/>
    </row>
    <row r="16320" spans="1:24" ht="7.5" customHeight="1">
      <c r="A16320" s="345"/>
      <c r="B16320" s="670"/>
      <c r="C16320" s="674"/>
      <c r="D16320" s="674"/>
      <c r="E16320" s="671"/>
      <c r="F16320" s="348"/>
      <c r="G16320" s="349"/>
      <c r="H16320" s="350"/>
      <c r="I16320" s="348"/>
      <c r="J16320" s="349"/>
      <c r="K16320" s="350"/>
      <c r="L16320" s="348"/>
      <c r="M16320" s="350"/>
      <c r="N16320" s="348"/>
      <c r="O16320" s="350"/>
      <c r="P16320" s="348"/>
      <c r="Q16320" s="349"/>
      <c r="R16320" s="350"/>
      <c r="S16320" s="348"/>
      <c r="T16320" s="349"/>
      <c r="U16320" s="350"/>
      <c r="V16320" s="351"/>
      <c r="W16320" s="345"/>
      <c r="X16320" s="345"/>
    </row>
    <row r="16321" spans="1:24" ht="9" customHeight="1">
      <c r="A16321" s="345"/>
      <c r="B16321" s="672" t="s">
        <v>21354</v>
      </c>
      <c r="C16321" s="673"/>
      <c r="D16321" s="673"/>
      <c r="E16321" s="633"/>
      <c r="F16321" s="668" t="s">
        <v>37747</v>
      </c>
      <c r="G16321" s="666"/>
      <c r="H16321" s="667"/>
      <c r="I16321" s="665" t="s">
        <v>19871</v>
      </c>
      <c r="J16321" s="666"/>
      <c r="K16321" s="667"/>
      <c r="L16321" s="665" t="s">
        <v>19872</v>
      </c>
      <c r="M16321" s="667"/>
      <c r="N16321" s="668" t="s">
        <v>24492</v>
      </c>
      <c r="O16321" s="667"/>
      <c r="P16321" s="665" t="s">
        <v>20107</v>
      </c>
      <c r="Q16321" s="666"/>
      <c r="R16321" s="667"/>
      <c r="S16321" s="668" t="s">
        <v>19955</v>
      </c>
      <c r="T16321" s="666"/>
      <c r="U16321" s="667"/>
      <c r="V16321" s="347" t="s">
        <v>19942</v>
      </c>
      <c r="W16321" s="345"/>
      <c r="X16321" s="345"/>
    </row>
    <row r="16322" spans="1:24" ht="6.75" customHeight="1">
      <c r="A16322" s="345"/>
      <c r="B16322" s="670"/>
      <c r="C16322" s="674"/>
      <c r="D16322" s="674"/>
      <c r="E16322" s="671"/>
      <c r="F16322" s="348"/>
      <c r="G16322" s="349"/>
      <c r="H16322" s="350"/>
      <c r="I16322" s="348"/>
      <c r="J16322" s="349"/>
      <c r="K16322" s="350"/>
      <c r="L16322" s="348"/>
      <c r="M16322" s="350"/>
      <c r="N16322" s="348"/>
      <c r="O16322" s="350"/>
      <c r="P16322" s="348"/>
      <c r="Q16322" s="349"/>
      <c r="R16322" s="350"/>
      <c r="S16322" s="348"/>
      <c r="T16322" s="349"/>
      <c r="U16322" s="350"/>
      <c r="V16322" s="351"/>
      <c r="W16322" s="345"/>
      <c r="X16322" s="345"/>
    </row>
    <row r="16323" spans="1:24" ht="9" customHeight="1">
      <c r="A16323" s="345"/>
      <c r="B16323" s="672" t="s">
        <v>37748</v>
      </c>
      <c r="C16323" s="673"/>
      <c r="D16323" s="673"/>
      <c r="E16323" s="633"/>
      <c r="F16323" s="668" t="s">
        <v>37749</v>
      </c>
      <c r="G16323" s="666"/>
      <c r="H16323" s="667"/>
      <c r="I16323" s="665" t="s">
        <v>19871</v>
      </c>
      <c r="J16323" s="666"/>
      <c r="K16323" s="667"/>
      <c r="L16323" s="665" t="s">
        <v>19890</v>
      </c>
      <c r="M16323" s="667"/>
      <c r="N16323" s="668" t="s">
        <v>20983</v>
      </c>
      <c r="O16323" s="667"/>
      <c r="P16323" s="665"/>
      <c r="Q16323" s="666"/>
      <c r="R16323" s="667"/>
      <c r="S16323" s="668" t="s">
        <v>20027</v>
      </c>
      <c r="T16323" s="666"/>
      <c r="U16323" s="667"/>
      <c r="V16323" s="347" t="s">
        <v>19933</v>
      </c>
      <c r="W16323" s="345"/>
      <c r="X16323" s="345"/>
    </row>
    <row r="16324" spans="1:24" ht="6.75" customHeight="1">
      <c r="A16324" s="345"/>
      <c r="B16324" s="670"/>
      <c r="C16324" s="674"/>
      <c r="D16324" s="674"/>
      <c r="E16324" s="671"/>
      <c r="F16324" s="348"/>
      <c r="G16324" s="349"/>
      <c r="H16324" s="350"/>
      <c r="I16324" s="348"/>
      <c r="J16324" s="349"/>
      <c r="K16324" s="350"/>
      <c r="L16324" s="348"/>
      <c r="M16324" s="350"/>
      <c r="N16324" s="348"/>
      <c r="O16324" s="350"/>
      <c r="P16324" s="348"/>
      <c r="Q16324" s="349"/>
      <c r="R16324" s="350"/>
      <c r="S16324" s="348"/>
      <c r="T16324" s="349"/>
      <c r="U16324" s="350"/>
      <c r="V16324" s="351"/>
      <c r="W16324" s="345"/>
      <c r="X16324" s="345"/>
    </row>
    <row r="16325" spans="1:24" ht="9" customHeight="1">
      <c r="A16325" s="345"/>
      <c r="B16325" s="672" t="s">
        <v>37750</v>
      </c>
      <c r="C16325" s="673"/>
      <c r="D16325" s="673"/>
      <c r="E16325" s="633"/>
      <c r="F16325" s="668" t="s">
        <v>37751</v>
      </c>
      <c r="G16325" s="666"/>
      <c r="H16325" s="667"/>
      <c r="I16325" s="665" t="s">
        <v>19871</v>
      </c>
      <c r="J16325" s="666"/>
      <c r="K16325" s="667"/>
      <c r="L16325" s="665" t="s">
        <v>19872</v>
      </c>
      <c r="M16325" s="667"/>
      <c r="N16325" s="668" t="s">
        <v>21045</v>
      </c>
      <c r="O16325" s="667"/>
      <c r="P16325" s="665" t="s">
        <v>20926</v>
      </c>
      <c r="Q16325" s="666"/>
      <c r="R16325" s="667"/>
      <c r="S16325" s="668" t="s">
        <v>19941</v>
      </c>
      <c r="T16325" s="666"/>
      <c r="U16325" s="667"/>
      <c r="V16325" s="347" t="s">
        <v>19942</v>
      </c>
      <c r="W16325" s="345"/>
      <c r="X16325" s="345"/>
    </row>
    <row r="16326" spans="1:24" ht="6.75" customHeight="1">
      <c r="A16326" s="345"/>
      <c r="B16326" s="670"/>
      <c r="C16326" s="674"/>
      <c r="D16326" s="674"/>
      <c r="E16326" s="671"/>
      <c r="F16326" s="348"/>
      <c r="G16326" s="349"/>
      <c r="H16326" s="350"/>
      <c r="I16326" s="348"/>
      <c r="J16326" s="349"/>
      <c r="K16326" s="350"/>
      <c r="L16326" s="348"/>
      <c r="M16326" s="350"/>
      <c r="N16326" s="348"/>
      <c r="O16326" s="350"/>
      <c r="P16326" s="348"/>
      <c r="Q16326" s="349"/>
      <c r="R16326" s="350"/>
      <c r="S16326" s="348"/>
      <c r="T16326" s="349"/>
      <c r="U16326" s="350"/>
      <c r="V16326" s="351"/>
      <c r="W16326" s="345"/>
      <c r="X16326" s="345"/>
    </row>
    <row r="16327" spans="1:24" ht="9" customHeight="1">
      <c r="A16327" s="345"/>
      <c r="B16327" s="676" t="s">
        <v>27508</v>
      </c>
      <c r="C16327" s="570"/>
      <c r="D16327" s="570"/>
      <c r="E16327" s="571"/>
      <c r="F16327" s="675" t="s">
        <v>37752</v>
      </c>
      <c r="G16327" s="570"/>
      <c r="H16327" s="571"/>
      <c r="I16327" s="676" t="s">
        <v>19871</v>
      </c>
      <c r="J16327" s="570"/>
      <c r="K16327" s="571"/>
      <c r="L16327" s="676" t="s">
        <v>19872</v>
      </c>
      <c r="M16327" s="571"/>
      <c r="N16327" s="675" t="s">
        <v>20002</v>
      </c>
      <c r="O16327" s="571"/>
      <c r="P16327" s="676" t="s">
        <v>37753</v>
      </c>
      <c r="Q16327" s="570"/>
      <c r="R16327" s="571"/>
      <c r="S16327" s="675" t="s">
        <v>19941</v>
      </c>
      <c r="T16327" s="570"/>
      <c r="U16327" s="571"/>
      <c r="V16327" s="352" t="s">
        <v>24923</v>
      </c>
      <c r="W16327" s="345"/>
      <c r="X16327" s="345"/>
    </row>
    <row r="16328" spans="1:24" ht="9" customHeight="1">
      <c r="A16328" s="345"/>
      <c r="B16328" s="672" t="s">
        <v>37754</v>
      </c>
      <c r="C16328" s="673"/>
      <c r="D16328" s="673"/>
      <c r="E16328" s="633"/>
      <c r="F16328" s="668" t="s">
        <v>37755</v>
      </c>
      <c r="G16328" s="666"/>
      <c r="H16328" s="667"/>
      <c r="I16328" s="665" t="s">
        <v>19871</v>
      </c>
      <c r="J16328" s="666"/>
      <c r="K16328" s="667"/>
      <c r="L16328" s="665" t="s">
        <v>19890</v>
      </c>
      <c r="M16328" s="667"/>
      <c r="N16328" s="668" t="s">
        <v>20929</v>
      </c>
      <c r="O16328" s="667"/>
      <c r="P16328" s="665"/>
      <c r="Q16328" s="666"/>
      <c r="R16328" s="667"/>
      <c r="S16328" s="668" t="s">
        <v>19955</v>
      </c>
      <c r="T16328" s="666"/>
      <c r="U16328" s="667"/>
      <c r="V16328" s="347" t="s">
        <v>23951</v>
      </c>
      <c r="W16328" s="345"/>
      <c r="X16328" s="345"/>
    </row>
    <row r="16329" spans="1:24" ht="6.75" customHeight="1">
      <c r="A16329" s="345"/>
      <c r="B16329" s="670"/>
      <c r="C16329" s="674"/>
      <c r="D16329" s="674"/>
      <c r="E16329" s="671"/>
      <c r="F16329" s="348"/>
      <c r="G16329" s="349"/>
      <c r="H16329" s="350"/>
      <c r="I16329" s="348"/>
      <c r="J16329" s="349"/>
      <c r="K16329" s="350"/>
      <c r="L16329" s="348"/>
      <c r="M16329" s="350"/>
      <c r="N16329" s="348"/>
      <c r="O16329" s="350"/>
      <c r="P16329" s="348"/>
      <c r="Q16329" s="349"/>
      <c r="R16329" s="350"/>
      <c r="S16329" s="348"/>
      <c r="T16329" s="349"/>
      <c r="U16329" s="350"/>
      <c r="V16329" s="351"/>
      <c r="W16329" s="345"/>
      <c r="X16329" s="345"/>
    </row>
    <row r="16330" spans="1:24" ht="9" customHeight="1">
      <c r="A16330" s="345"/>
      <c r="B16330" s="676" t="s">
        <v>37756</v>
      </c>
      <c r="C16330" s="570"/>
      <c r="D16330" s="570"/>
      <c r="E16330" s="571"/>
      <c r="F16330" s="675" t="s">
        <v>37757</v>
      </c>
      <c r="G16330" s="570"/>
      <c r="H16330" s="571"/>
      <c r="I16330" s="676" t="s">
        <v>19871</v>
      </c>
      <c r="J16330" s="570"/>
      <c r="K16330" s="571"/>
      <c r="L16330" s="676" t="s">
        <v>19890</v>
      </c>
      <c r="M16330" s="571"/>
      <c r="N16330" s="675" t="s">
        <v>20929</v>
      </c>
      <c r="O16330" s="571"/>
      <c r="P16330" s="676" t="s">
        <v>20875</v>
      </c>
      <c r="Q16330" s="570"/>
      <c r="R16330" s="571"/>
      <c r="S16330" s="675" t="s">
        <v>19955</v>
      </c>
      <c r="T16330" s="570"/>
      <c r="U16330" s="571"/>
      <c r="V16330" s="352" t="s">
        <v>23951</v>
      </c>
      <c r="W16330" s="345"/>
      <c r="X16330" s="345"/>
    </row>
    <row r="16331" spans="1:24" ht="9" customHeight="1">
      <c r="A16331" s="345"/>
      <c r="B16331" s="672" t="s">
        <v>20201</v>
      </c>
      <c r="C16331" s="673"/>
      <c r="D16331" s="673"/>
      <c r="E16331" s="633"/>
      <c r="F16331" s="668" t="s">
        <v>37758</v>
      </c>
      <c r="G16331" s="666"/>
      <c r="H16331" s="667"/>
      <c r="I16331" s="665" t="s">
        <v>19871</v>
      </c>
      <c r="J16331" s="666"/>
      <c r="K16331" s="667"/>
      <c r="L16331" s="665" t="s">
        <v>19872</v>
      </c>
      <c r="M16331" s="667"/>
      <c r="N16331" s="668" t="s">
        <v>24492</v>
      </c>
      <c r="O16331" s="667"/>
      <c r="P16331" s="665" t="s">
        <v>21643</v>
      </c>
      <c r="Q16331" s="666"/>
      <c r="R16331" s="667"/>
      <c r="S16331" s="668" t="s">
        <v>19955</v>
      </c>
      <c r="T16331" s="666"/>
      <c r="U16331" s="667"/>
      <c r="V16331" s="347" t="s">
        <v>19942</v>
      </c>
      <c r="W16331" s="345"/>
      <c r="X16331" s="345"/>
    </row>
    <row r="16332" spans="1:24" ht="6.75" customHeight="1">
      <c r="A16332" s="345"/>
      <c r="B16332" s="670"/>
      <c r="C16332" s="674"/>
      <c r="D16332" s="674"/>
      <c r="E16332" s="671"/>
      <c r="F16332" s="348"/>
      <c r="G16332" s="349"/>
      <c r="H16332" s="350"/>
      <c r="I16332" s="348"/>
      <c r="J16332" s="349"/>
      <c r="K16332" s="350"/>
      <c r="L16332" s="348"/>
      <c r="M16332" s="350"/>
      <c r="N16332" s="348"/>
      <c r="O16332" s="350"/>
      <c r="P16332" s="348"/>
      <c r="Q16332" s="349"/>
      <c r="R16332" s="350"/>
      <c r="S16332" s="348"/>
      <c r="T16332" s="349"/>
      <c r="U16332" s="350"/>
      <c r="V16332" s="351"/>
      <c r="W16332" s="345"/>
      <c r="X16332" s="345"/>
    </row>
    <row r="16333" spans="1:24" ht="9" customHeight="1">
      <c r="A16333" s="345"/>
      <c r="B16333" s="672" t="s">
        <v>25333</v>
      </c>
      <c r="C16333" s="673"/>
      <c r="D16333" s="673"/>
      <c r="E16333" s="633"/>
      <c r="F16333" s="668" t="s">
        <v>37759</v>
      </c>
      <c r="G16333" s="666"/>
      <c r="H16333" s="667"/>
      <c r="I16333" s="665" t="s">
        <v>19871</v>
      </c>
      <c r="J16333" s="666"/>
      <c r="K16333" s="667"/>
      <c r="L16333" s="665" t="s">
        <v>19872</v>
      </c>
      <c r="M16333" s="667"/>
      <c r="N16333" s="668" t="s">
        <v>24492</v>
      </c>
      <c r="O16333" s="667"/>
      <c r="P16333" s="665" t="s">
        <v>20097</v>
      </c>
      <c r="Q16333" s="666"/>
      <c r="R16333" s="667"/>
      <c r="S16333" s="668" t="s">
        <v>19955</v>
      </c>
      <c r="T16333" s="666"/>
      <c r="U16333" s="667"/>
      <c r="V16333" s="347" t="s">
        <v>37760</v>
      </c>
      <c r="W16333" s="345"/>
      <c r="X16333" s="345"/>
    </row>
    <row r="16334" spans="1:24" ht="6.75" customHeight="1">
      <c r="A16334" s="345"/>
      <c r="B16334" s="670"/>
      <c r="C16334" s="674"/>
      <c r="D16334" s="674"/>
      <c r="E16334" s="671"/>
      <c r="F16334" s="348"/>
      <c r="G16334" s="349"/>
      <c r="H16334" s="350"/>
      <c r="I16334" s="348"/>
      <c r="J16334" s="349"/>
      <c r="K16334" s="350"/>
      <c r="L16334" s="348"/>
      <c r="M16334" s="350"/>
      <c r="N16334" s="348"/>
      <c r="O16334" s="350"/>
      <c r="P16334" s="348"/>
      <c r="Q16334" s="349"/>
      <c r="R16334" s="350"/>
      <c r="S16334" s="348"/>
      <c r="T16334" s="349"/>
      <c r="U16334" s="350"/>
      <c r="V16334" s="351"/>
      <c r="W16334" s="345"/>
      <c r="X16334" s="345"/>
    </row>
    <row r="16335" spans="1:24" ht="9" customHeight="1">
      <c r="A16335" s="345"/>
      <c r="B16335" s="676" t="s">
        <v>27035</v>
      </c>
      <c r="C16335" s="570"/>
      <c r="D16335" s="570"/>
      <c r="E16335" s="571"/>
      <c r="F16335" s="675" t="s">
        <v>37761</v>
      </c>
      <c r="G16335" s="570"/>
      <c r="H16335" s="571"/>
      <c r="I16335" s="676" t="s">
        <v>19871</v>
      </c>
      <c r="J16335" s="570"/>
      <c r="K16335" s="571"/>
      <c r="L16335" s="676" t="s">
        <v>19885</v>
      </c>
      <c r="M16335" s="571"/>
      <c r="N16335" s="675" t="s">
        <v>20929</v>
      </c>
      <c r="O16335" s="571"/>
      <c r="P16335" s="676" t="s">
        <v>19874</v>
      </c>
      <c r="Q16335" s="570"/>
      <c r="R16335" s="571"/>
      <c r="S16335" s="675" t="s">
        <v>19955</v>
      </c>
      <c r="T16335" s="570"/>
      <c r="U16335" s="571"/>
      <c r="V16335" s="352" t="s">
        <v>37762</v>
      </c>
      <c r="W16335" s="345"/>
      <c r="X16335" s="345"/>
    </row>
    <row r="16336" spans="1:24" ht="9" customHeight="1">
      <c r="A16336" s="345"/>
      <c r="B16336" s="672" t="s">
        <v>37763</v>
      </c>
      <c r="C16336" s="673"/>
      <c r="D16336" s="673"/>
      <c r="E16336" s="633"/>
      <c r="F16336" s="668" t="s">
        <v>37764</v>
      </c>
      <c r="G16336" s="666"/>
      <c r="H16336" s="667"/>
      <c r="I16336" s="665" t="s">
        <v>19871</v>
      </c>
      <c r="J16336" s="666"/>
      <c r="K16336" s="667"/>
      <c r="L16336" s="665" t="s">
        <v>19872</v>
      </c>
      <c r="M16336" s="667"/>
      <c r="N16336" s="668" t="s">
        <v>20929</v>
      </c>
      <c r="O16336" s="667"/>
      <c r="P16336" s="665" t="s">
        <v>23950</v>
      </c>
      <c r="Q16336" s="666"/>
      <c r="R16336" s="667"/>
      <c r="S16336" s="668" t="s">
        <v>19955</v>
      </c>
      <c r="T16336" s="666"/>
      <c r="U16336" s="667"/>
      <c r="V16336" s="347" t="s">
        <v>23951</v>
      </c>
      <c r="W16336" s="345"/>
      <c r="X16336" s="345"/>
    </row>
    <row r="16337" spans="1:24" ht="6.75" customHeight="1">
      <c r="A16337" s="345"/>
      <c r="B16337" s="670"/>
      <c r="C16337" s="674"/>
      <c r="D16337" s="674"/>
      <c r="E16337" s="671"/>
      <c r="F16337" s="348"/>
      <c r="G16337" s="349"/>
      <c r="H16337" s="350"/>
      <c r="I16337" s="348"/>
      <c r="J16337" s="349"/>
      <c r="K16337" s="350"/>
      <c r="L16337" s="348"/>
      <c r="M16337" s="350"/>
      <c r="N16337" s="348"/>
      <c r="O16337" s="350"/>
      <c r="P16337" s="348"/>
      <c r="Q16337" s="349"/>
      <c r="R16337" s="350"/>
      <c r="S16337" s="348"/>
      <c r="T16337" s="349"/>
      <c r="U16337" s="350"/>
      <c r="V16337" s="351"/>
      <c r="W16337" s="345"/>
      <c r="X16337" s="345"/>
    </row>
    <row r="16338" spans="1:24" ht="9" customHeight="1">
      <c r="A16338" s="345"/>
      <c r="B16338" s="676" t="s">
        <v>37765</v>
      </c>
      <c r="C16338" s="570"/>
      <c r="D16338" s="570"/>
      <c r="E16338" s="571"/>
      <c r="F16338" s="675" t="s">
        <v>37766</v>
      </c>
      <c r="G16338" s="570"/>
      <c r="H16338" s="571"/>
      <c r="I16338" s="676" t="s">
        <v>19871</v>
      </c>
      <c r="J16338" s="570"/>
      <c r="K16338" s="571"/>
      <c r="L16338" s="676" t="s">
        <v>19872</v>
      </c>
      <c r="M16338" s="571"/>
      <c r="N16338" s="675" t="s">
        <v>20929</v>
      </c>
      <c r="O16338" s="571"/>
      <c r="P16338" s="676" t="s">
        <v>22618</v>
      </c>
      <c r="Q16338" s="570"/>
      <c r="R16338" s="571"/>
      <c r="S16338" s="675" t="s">
        <v>19955</v>
      </c>
      <c r="T16338" s="570"/>
      <c r="U16338" s="571"/>
      <c r="V16338" s="352" t="s">
        <v>37762</v>
      </c>
      <c r="W16338" s="345"/>
      <c r="X16338" s="345"/>
    </row>
    <row r="16339" spans="1:24" ht="9" customHeight="1">
      <c r="A16339" s="345"/>
      <c r="B16339" s="672" t="s">
        <v>37767</v>
      </c>
      <c r="C16339" s="673"/>
      <c r="D16339" s="673"/>
      <c r="E16339" s="633"/>
      <c r="F16339" s="668" t="s">
        <v>37768</v>
      </c>
      <c r="G16339" s="666"/>
      <c r="H16339" s="667"/>
      <c r="I16339" s="665" t="s">
        <v>19871</v>
      </c>
      <c r="J16339" s="666"/>
      <c r="K16339" s="667"/>
      <c r="L16339" s="665" t="s">
        <v>19872</v>
      </c>
      <c r="M16339" s="667"/>
      <c r="N16339" s="669" t="s">
        <v>20791</v>
      </c>
      <c r="O16339" s="633"/>
      <c r="P16339" s="665" t="s">
        <v>34352</v>
      </c>
      <c r="Q16339" s="666"/>
      <c r="R16339" s="667"/>
      <c r="S16339" s="668" t="s">
        <v>19898</v>
      </c>
      <c r="T16339" s="666"/>
      <c r="U16339" s="667"/>
      <c r="V16339" s="347" t="s">
        <v>19942</v>
      </c>
      <c r="W16339" s="345"/>
      <c r="X16339" s="345"/>
    </row>
    <row r="16340" spans="1:24" ht="6.75" customHeight="1">
      <c r="A16340" s="345"/>
      <c r="B16340" s="670"/>
      <c r="C16340" s="674"/>
      <c r="D16340" s="674"/>
      <c r="E16340" s="671"/>
      <c r="F16340" s="348"/>
      <c r="G16340" s="349"/>
      <c r="H16340" s="350"/>
      <c r="I16340" s="348"/>
      <c r="J16340" s="349"/>
      <c r="K16340" s="350"/>
      <c r="L16340" s="348"/>
      <c r="M16340" s="350"/>
      <c r="N16340" s="670"/>
      <c r="O16340" s="671"/>
      <c r="P16340" s="348"/>
      <c r="Q16340" s="349"/>
      <c r="R16340" s="350"/>
      <c r="S16340" s="348"/>
      <c r="T16340" s="349"/>
      <c r="U16340" s="350"/>
      <c r="V16340" s="351"/>
      <c r="W16340" s="345"/>
      <c r="X16340" s="345"/>
    </row>
    <row r="16341" spans="1:24" ht="9" customHeight="1">
      <c r="A16341" s="345"/>
      <c r="B16341" s="676" t="s">
        <v>31256</v>
      </c>
      <c r="C16341" s="570"/>
      <c r="D16341" s="570"/>
      <c r="E16341" s="571"/>
      <c r="F16341" s="675" t="s">
        <v>37769</v>
      </c>
      <c r="G16341" s="570"/>
      <c r="H16341" s="571"/>
      <c r="I16341" s="676" t="s">
        <v>19871</v>
      </c>
      <c r="J16341" s="570"/>
      <c r="K16341" s="571"/>
      <c r="L16341" s="676" t="s">
        <v>19872</v>
      </c>
      <c r="M16341" s="571"/>
      <c r="N16341" s="675" t="s">
        <v>19906</v>
      </c>
      <c r="O16341" s="571"/>
      <c r="P16341" s="676" t="s">
        <v>20008</v>
      </c>
      <c r="Q16341" s="570"/>
      <c r="R16341" s="571"/>
      <c r="S16341" s="675" t="s">
        <v>19898</v>
      </c>
      <c r="T16341" s="570"/>
      <c r="U16341" s="571"/>
      <c r="V16341" s="352" t="s">
        <v>29983</v>
      </c>
      <c r="W16341" s="345"/>
      <c r="X16341" s="345"/>
    </row>
    <row r="16342" spans="1:24" ht="9" customHeight="1">
      <c r="A16342" s="345"/>
      <c r="B16342" s="676" t="s">
        <v>37770</v>
      </c>
      <c r="C16342" s="570"/>
      <c r="D16342" s="570"/>
      <c r="E16342" s="571"/>
      <c r="F16342" s="675" t="s">
        <v>37771</v>
      </c>
      <c r="G16342" s="570"/>
      <c r="H16342" s="571"/>
      <c r="I16342" s="676" t="s">
        <v>19871</v>
      </c>
      <c r="J16342" s="570"/>
      <c r="K16342" s="571"/>
      <c r="L16342" s="676" t="s">
        <v>19872</v>
      </c>
      <c r="M16342" s="571"/>
      <c r="N16342" s="675" t="s">
        <v>20145</v>
      </c>
      <c r="O16342" s="571"/>
      <c r="P16342" s="676" t="s">
        <v>20163</v>
      </c>
      <c r="Q16342" s="570"/>
      <c r="R16342" s="571"/>
      <c r="S16342" s="675" t="s">
        <v>19893</v>
      </c>
      <c r="T16342" s="570"/>
      <c r="U16342" s="571"/>
      <c r="V16342" s="352" t="s">
        <v>20204</v>
      </c>
      <c r="W16342" s="345"/>
      <c r="X16342" s="345"/>
    </row>
    <row r="16343" spans="1:24" ht="9" customHeight="1">
      <c r="A16343" s="345"/>
      <c r="B16343" s="665" t="s">
        <v>37772</v>
      </c>
      <c r="C16343" s="666"/>
      <c r="D16343" s="666"/>
      <c r="E16343" s="667"/>
      <c r="F16343" s="668" t="s">
        <v>37773</v>
      </c>
      <c r="G16343" s="666"/>
      <c r="H16343" s="667"/>
      <c r="I16343" s="665" t="s">
        <v>19871</v>
      </c>
      <c r="J16343" s="666"/>
      <c r="K16343" s="667"/>
      <c r="L16343" s="665" t="s">
        <v>19872</v>
      </c>
      <c r="M16343" s="667"/>
      <c r="N16343" s="669" t="s">
        <v>20545</v>
      </c>
      <c r="O16343" s="633"/>
      <c r="P16343" s="665" t="s">
        <v>37774</v>
      </c>
      <c r="Q16343" s="666"/>
      <c r="R16343" s="667"/>
      <c r="S16343" s="668" t="s">
        <v>20027</v>
      </c>
      <c r="T16343" s="666"/>
      <c r="U16343" s="667"/>
      <c r="V16343" s="347" t="s">
        <v>19942</v>
      </c>
      <c r="W16343" s="345"/>
      <c r="X16343" s="345"/>
    </row>
    <row r="16344" spans="1:24" ht="6.75" customHeight="1">
      <c r="A16344" s="345"/>
      <c r="B16344" s="348"/>
      <c r="C16344" s="349"/>
      <c r="D16344" s="349"/>
      <c r="E16344" s="350"/>
      <c r="F16344" s="348"/>
      <c r="G16344" s="349"/>
      <c r="H16344" s="350"/>
      <c r="I16344" s="348"/>
      <c r="J16344" s="349"/>
      <c r="K16344" s="350"/>
      <c r="L16344" s="348"/>
      <c r="M16344" s="350"/>
      <c r="N16344" s="670"/>
      <c r="O16344" s="671"/>
      <c r="P16344" s="348"/>
      <c r="Q16344" s="349"/>
      <c r="R16344" s="350"/>
      <c r="S16344" s="348"/>
      <c r="T16344" s="349"/>
      <c r="U16344" s="350"/>
      <c r="V16344" s="351"/>
      <c r="W16344" s="345"/>
      <c r="X16344" s="345"/>
    </row>
    <row r="16345" spans="1:24" ht="9" customHeight="1">
      <c r="A16345" s="345"/>
      <c r="B16345" s="672" t="s">
        <v>20022</v>
      </c>
      <c r="C16345" s="673"/>
      <c r="D16345" s="673"/>
      <c r="E16345" s="633"/>
      <c r="F16345" s="668" t="s">
        <v>37775</v>
      </c>
      <c r="G16345" s="666"/>
      <c r="H16345" s="667"/>
      <c r="I16345" s="665" t="s">
        <v>19871</v>
      </c>
      <c r="J16345" s="666"/>
      <c r="K16345" s="667"/>
      <c r="L16345" s="665" t="s">
        <v>20013</v>
      </c>
      <c r="M16345" s="667"/>
      <c r="N16345" s="669" t="s">
        <v>21177</v>
      </c>
      <c r="O16345" s="633"/>
      <c r="P16345" s="665" t="s">
        <v>20097</v>
      </c>
      <c r="Q16345" s="666"/>
      <c r="R16345" s="667"/>
      <c r="S16345" s="668" t="s">
        <v>19941</v>
      </c>
      <c r="T16345" s="666"/>
      <c r="U16345" s="667"/>
      <c r="V16345" s="347" t="s">
        <v>37776</v>
      </c>
      <c r="W16345" s="345"/>
      <c r="X16345" s="345"/>
    </row>
    <row r="16346" spans="1:24" ht="6.75" customHeight="1">
      <c r="A16346" s="345"/>
      <c r="B16346" s="670"/>
      <c r="C16346" s="674"/>
      <c r="D16346" s="674"/>
      <c r="E16346" s="671"/>
      <c r="F16346" s="348"/>
      <c r="G16346" s="349"/>
      <c r="H16346" s="350"/>
      <c r="I16346" s="348"/>
      <c r="J16346" s="349"/>
      <c r="K16346" s="350"/>
      <c r="L16346" s="348"/>
      <c r="M16346" s="350"/>
      <c r="N16346" s="670"/>
      <c r="O16346" s="671"/>
      <c r="P16346" s="348"/>
      <c r="Q16346" s="349"/>
      <c r="R16346" s="350"/>
      <c r="S16346" s="348"/>
      <c r="T16346" s="349"/>
      <c r="U16346" s="350"/>
      <c r="V16346" s="351"/>
      <c r="W16346" s="345"/>
      <c r="X16346" s="345"/>
    </row>
    <row r="16347" spans="1:24" ht="9" customHeight="1">
      <c r="A16347" s="345"/>
      <c r="B16347" s="676" t="s">
        <v>37777</v>
      </c>
      <c r="C16347" s="570"/>
      <c r="D16347" s="570"/>
      <c r="E16347" s="571"/>
      <c r="F16347" s="675" t="s">
        <v>37778</v>
      </c>
      <c r="G16347" s="570"/>
      <c r="H16347" s="571"/>
      <c r="I16347" s="676" t="s">
        <v>19871</v>
      </c>
      <c r="J16347" s="570"/>
      <c r="K16347" s="571"/>
      <c r="L16347" s="676" t="s">
        <v>19872</v>
      </c>
      <c r="M16347" s="571"/>
      <c r="N16347" s="675" t="s">
        <v>20268</v>
      </c>
      <c r="O16347" s="571"/>
      <c r="P16347" s="676" t="s">
        <v>20537</v>
      </c>
      <c r="Q16347" s="570"/>
      <c r="R16347" s="571"/>
      <c r="S16347" s="675" t="s">
        <v>19898</v>
      </c>
      <c r="T16347" s="570"/>
      <c r="U16347" s="571"/>
      <c r="V16347" s="352" t="s">
        <v>19903</v>
      </c>
      <c r="W16347" s="345"/>
      <c r="X16347" s="345"/>
    </row>
    <row r="16348" spans="1:24" ht="9" customHeight="1">
      <c r="A16348" s="345"/>
      <c r="B16348" s="672" t="s">
        <v>20022</v>
      </c>
      <c r="C16348" s="673"/>
      <c r="D16348" s="673"/>
      <c r="E16348" s="633"/>
      <c r="F16348" s="668" t="s">
        <v>37779</v>
      </c>
      <c r="G16348" s="666"/>
      <c r="H16348" s="667"/>
      <c r="I16348" s="665" t="s">
        <v>19871</v>
      </c>
      <c r="J16348" s="666"/>
      <c r="K16348" s="667"/>
      <c r="L16348" s="665" t="s">
        <v>20677</v>
      </c>
      <c r="M16348" s="667"/>
      <c r="N16348" s="668" t="s">
        <v>20014</v>
      </c>
      <c r="O16348" s="667"/>
      <c r="P16348" s="665"/>
      <c r="Q16348" s="666"/>
      <c r="R16348" s="667"/>
      <c r="S16348" s="668" t="s">
        <v>19875</v>
      </c>
      <c r="T16348" s="666"/>
      <c r="U16348" s="667"/>
      <c r="V16348" s="347" t="s">
        <v>37780</v>
      </c>
      <c r="W16348" s="345"/>
      <c r="X16348" s="345"/>
    </row>
    <row r="16349" spans="1:24" ht="6.75" customHeight="1">
      <c r="A16349" s="345"/>
      <c r="B16349" s="670"/>
      <c r="C16349" s="674"/>
      <c r="D16349" s="674"/>
      <c r="E16349" s="671"/>
      <c r="F16349" s="348"/>
      <c r="G16349" s="349"/>
      <c r="H16349" s="350"/>
      <c r="I16349" s="348"/>
      <c r="J16349" s="349"/>
      <c r="K16349" s="350"/>
      <c r="L16349" s="348"/>
      <c r="M16349" s="350"/>
      <c r="N16349" s="348"/>
      <c r="O16349" s="350"/>
      <c r="P16349" s="348"/>
      <c r="Q16349" s="349"/>
      <c r="R16349" s="350"/>
      <c r="S16349" s="348"/>
      <c r="T16349" s="349"/>
      <c r="U16349" s="350"/>
      <c r="V16349" s="351"/>
      <c r="W16349" s="345"/>
      <c r="X16349" s="345"/>
    </row>
    <row r="16350" spans="1:24" ht="9" customHeight="1">
      <c r="A16350" s="345"/>
      <c r="B16350" s="676" t="s">
        <v>37781</v>
      </c>
      <c r="C16350" s="570"/>
      <c r="D16350" s="570"/>
      <c r="E16350" s="571"/>
      <c r="F16350" s="675" t="s">
        <v>37782</v>
      </c>
      <c r="G16350" s="570"/>
      <c r="H16350" s="571"/>
      <c r="I16350" s="676" t="s">
        <v>19871</v>
      </c>
      <c r="J16350" s="570"/>
      <c r="K16350" s="571"/>
      <c r="L16350" s="676" t="s">
        <v>19872</v>
      </c>
      <c r="M16350" s="571"/>
      <c r="N16350" s="675" t="s">
        <v>24492</v>
      </c>
      <c r="O16350" s="571"/>
      <c r="P16350" s="676" t="s">
        <v>27593</v>
      </c>
      <c r="Q16350" s="570"/>
      <c r="R16350" s="571"/>
      <c r="S16350" s="675" t="s">
        <v>19955</v>
      </c>
      <c r="T16350" s="570"/>
      <c r="U16350" s="571"/>
      <c r="V16350" s="352" t="s">
        <v>19942</v>
      </c>
      <c r="W16350" s="345"/>
      <c r="X16350" s="345"/>
    </row>
    <row r="16351" spans="1:24" ht="9" customHeight="1">
      <c r="A16351" s="345"/>
      <c r="B16351" s="676" t="s">
        <v>20064</v>
      </c>
      <c r="C16351" s="570"/>
      <c r="D16351" s="570"/>
      <c r="E16351" s="571"/>
      <c r="F16351" s="675" t="s">
        <v>37783</v>
      </c>
      <c r="G16351" s="570"/>
      <c r="H16351" s="571"/>
      <c r="I16351" s="676" t="s">
        <v>19871</v>
      </c>
      <c r="J16351" s="570"/>
      <c r="K16351" s="571"/>
      <c r="L16351" s="676" t="s">
        <v>19890</v>
      </c>
      <c r="M16351" s="571"/>
      <c r="N16351" s="675" t="s">
        <v>20414</v>
      </c>
      <c r="O16351" s="571"/>
      <c r="P16351" s="676"/>
      <c r="Q16351" s="570"/>
      <c r="R16351" s="571"/>
      <c r="S16351" s="675" t="s">
        <v>19898</v>
      </c>
      <c r="T16351" s="570"/>
      <c r="U16351" s="571"/>
      <c r="V16351" s="352" t="s">
        <v>37784</v>
      </c>
      <c r="W16351" s="345"/>
      <c r="X16351" s="345"/>
    </row>
    <row r="16352" spans="1:24" ht="9" customHeight="1">
      <c r="A16352" s="345"/>
      <c r="B16352" s="676" t="s">
        <v>32845</v>
      </c>
      <c r="C16352" s="570"/>
      <c r="D16352" s="570"/>
      <c r="E16352" s="571"/>
      <c r="F16352" s="675" t="s">
        <v>37785</v>
      </c>
      <c r="G16352" s="570"/>
      <c r="H16352" s="571"/>
      <c r="I16352" s="676" t="s">
        <v>19871</v>
      </c>
      <c r="J16352" s="570"/>
      <c r="K16352" s="571"/>
      <c r="L16352" s="676" t="s">
        <v>19890</v>
      </c>
      <c r="M16352" s="571"/>
      <c r="N16352" s="675" t="s">
        <v>20002</v>
      </c>
      <c r="O16352" s="571"/>
      <c r="P16352" s="676"/>
      <c r="Q16352" s="570"/>
      <c r="R16352" s="571"/>
      <c r="S16352" s="675" t="s">
        <v>19928</v>
      </c>
      <c r="T16352" s="570"/>
      <c r="U16352" s="571"/>
      <c r="V16352" s="352" t="s">
        <v>37786</v>
      </c>
      <c r="W16352" s="345"/>
      <c r="X16352" s="345"/>
    </row>
    <row r="16353" spans="1:24" ht="9" customHeight="1">
      <c r="A16353" s="345"/>
      <c r="B16353" s="672" t="s">
        <v>19883</v>
      </c>
      <c r="C16353" s="673"/>
      <c r="D16353" s="673"/>
      <c r="E16353" s="633"/>
      <c r="F16353" s="668" t="s">
        <v>37787</v>
      </c>
      <c r="G16353" s="666"/>
      <c r="H16353" s="667"/>
      <c r="I16353" s="665" t="s">
        <v>19871</v>
      </c>
      <c r="J16353" s="666"/>
      <c r="K16353" s="667"/>
      <c r="L16353" s="665" t="s">
        <v>19885</v>
      </c>
      <c r="M16353" s="667"/>
      <c r="N16353" s="668" t="s">
        <v>20274</v>
      </c>
      <c r="O16353" s="667"/>
      <c r="P16353" s="665" t="s">
        <v>22034</v>
      </c>
      <c r="Q16353" s="666"/>
      <c r="R16353" s="667"/>
      <c r="S16353" s="668" t="s">
        <v>19875</v>
      </c>
      <c r="T16353" s="666"/>
      <c r="U16353" s="667"/>
      <c r="V16353" s="347" t="s">
        <v>22035</v>
      </c>
      <c r="W16353" s="345"/>
      <c r="X16353" s="345"/>
    </row>
    <row r="16354" spans="1:24" ht="6.75" customHeight="1">
      <c r="A16354" s="345"/>
      <c r="B16354" s="670"/>
      <c r="C16354" s="674"/>
      <c r="D16354" s="674"/>
      <c r="E16354" s="671"/>
      <c r="F16354" s="348"/>
      <c r="G16354" s="349"/>
      <c r="H16354" s="350"/>
      <c r="I16354" s="348"/>
      <c r="J16354" s="349"/>
      <c r="K16354" s="350"/>
      <c r="L16354" s="348"/>
      <c r="M16354" s="350"/>
      <c r="N16354" s="348"/>
      <c r="O16354" s="350"/>
      <c r="P16354" s="348"/>
      <c r="Q16354" s="349"/>
      <c r="R16354" s="350"/>
      <c r="S16354" s="348"/>
      <c r="T16354" s="349"/>
      <c r="U16354" s="350"/>
      <c r="V16354" s="351"/>
      <c r="W16354" s="345"/>
      <c r="X16354" s="345"/>
    </row>
    <row r="16355" spans="1:24" ht="9" customHeight="1">
      <c r="A16355" s="345"/>
      <c r="B16355" s="672" t="s">
        <v>22382</v>
      </c>
      <c r="C16355" s="673"/>
      <c r="D16355" s="673"/>
      <c r="E16355" s="633"/>
      <c r="F16355" s="668" t="s">
        <v>37788</v>
      </c>
      <c r="G16355" s="666"/>
      <c r="H16355" s="667"/>
      <c r="I16355" s="665" t="s">
        <v>19871</v>
      </c>
      <c r="J16355" s="666"/>
      <c r="K16355" s="667"/>
      <c r="L16355" s="665" t="s">
        <v>19872</v>
      </c>
      <c r="M16355" s="667"/>
      <c r="N16355" s="669" t="s">
        <v>20153</v>
      </c>
      <c r="O16355" s="633"/>
      <c r="P16355" s="665" t="s">
        <v>20949</v>
      </c>
      <c r="Q16355" s="666"/>
      <c r="R16355" s="667"/>
      <c r="S16355" s="668" t="s">
        <v>19875</v>
      </c>
      <c r="T16355" s="666"/>
      <c r="U16355" s="667"/>
      <c r="V16355" s="347" t="s">
        <v>20811</v>
      </c>
      <c r="W16355" s="345"/>
      <c r="X16355" s="345"/>
    </row>
    <row r="16356" spans="1:24" ht="6.75" customHeight="1">
      <c r="A16356" s="345"/>
      <c r="B16356" s="670"/>
      <c r="C16356" s="674"/>
      <c r="D16356" s="674"/>
      <c r="E16356" s="671"/>
      <c r="F16356" s="348"/>
      <c r="G16356" s="349"/>
      <c r="H16356" s="350"/>
      <c r="I16356" s="348"/>
      <c r="J16356" s="349"/>
      <c r="K16356" s="350"/>
      <c r="L16356" s="348"/>
      <c r="M16356" s="350"/>
      <c r="N16356" s="670"/>
      <c r="O16356" s="671"/>
      <c r="P16356" s="348"/>
      <c r="Q16356" s="349"/>
      <c r="R16356" s="350"/>
      <c r="S16356" s="348"/>
      <c r="T16356" s="349"/>
      <c r="U16356" s="350"/>
      <c r="V16356" s="351"/>
      <c r="W16356" s="345"/>
      <c r="X16356" s="345"/>
    </row>
    <row r="16357" spans="1:24" ht="9" customHeight="1">
      <c r="A16357" s="345"/>
      <c r="B16357" s="676" t="s">
        <v>25279</v>
      </c>
      <c r="C16357" s="570"/>
      <c r="D16357" s="570"/>
      <c r="E16357" s="571"/>
      <c r="F16357" s="675" t="s">
        <v>37789</v>
      </c>
      <c r="G16357" s="570"/>
      <c r="H16357" s="571"/>
      <c r="I16357" s="676" t="s">
        <v>19871</v>
      </c>
      <c r="J16357" s="570"/>
      <c r="K16357" s="571"/>
      <c r="L16357" s="676" t="s">
        <v>19872</v>
      </c>
      <c r="M16357" s="571"/>
      <c r="N16357" s="675" t="s">
        <v>20617</v>
      </c>
      <c r="O16357" s="571"/>
      <c r="P16357" s="676" t="s">
        <v>25281</v>
      </c>
      <c r="Q16357" s="570"/>
      <c r="R16357" s="571"/>
      <c r="S16357" s="675" t="s">
        <v>19893</v>
      </c>
      <c r="T16357" s="570"/>
      <c r="U16357" s="571"/>
      <c r="V16357" s="352" t="s">
        <v>25282</v>
      </c>
      <c r="W16357" s="345"/>
      <c r="X16357" s="345"/>
    </row>
    <row r="16358" spans="1:24" ht="9" customHeight="1">
      <c r="A16358" s="345"/>
      <c r="B16358" s="676" t="s">
        <v>25279</v>
      </c>
      <c r="C16358" s="570"/>
      <c r="D16358" s="570"/>
      <c r="E16358" s="571"/>
      <c r="F16358" s="675" t="s">
        <v>37790</v>
      </c>
      <c r="G16358" s="570"/>
      <c r="H16358" s="571"/>
      <c r="I16358" s="676" t="s">
        <v>19871</v>
      </c>
      <c r="J16358" s="570"/>
      <c r="K16358" s="571"/>
      <c r="L16358" s="676" t="s">
        <v>20885</v>
      </c>
      <c r="M16358" s="571"/>
      <c r="N16358" s="675" t="s">
        <v>20617</v>
      </c>
      <c r="O16358" s="571"/>
      <c r="P16358" s="676" t="s">
        <v>25281</v>
      </c>
      <c r="Q16358" s="570"/>
      <c r="R16358" s="571"/>
      <c r="S16358" s="675" t="s">
        <v>19893</v>
      </c>
      <c r="T16358" s="570"/>
      <c r="U16358" s="571"/>
      <c r="V16358" s="352" t="s">
        <v>25282</v>
      </c>
      <c r="W16358" s="345"/>
      <c r="X16358" s="345"/>
    </row>
    <row r="16359" spans="1:24" ht="9" customHeight="1">
      <c r="A16359" s="345"/>
      <c r="B16359" s="672" t="s">
        <v>22404</v>
      </c>
      <c r="C16359" s="673"/>
      <c r="D16359" s="673"/>
      <c r="E16359" s="633"/>
      <c r="F16359" s="668" t="s">
        <v>37791</v>
      </c>
      <c r="G16359" s="666"/>
      <c r="H16359" s="667"/>
      <c r="I16359" s="665" t="s">
        <v>19871</v>
      </c>
      <c r="J16359" s="666"/>
      <c r="K16359" s="667"/>
      <c r="L16359" s="665" t="s">
        <v>19872</v>
      </c>
      <c r="M16359" s="667"/>
      <c r="N16359" s="668" t="s">
        <v>24492</v>
      </c>
      <c r="O16359" s="667"/>
      <c r="P16359" s="665" t="s">
        <v>21696</v>
      </c>
      <c r="Q16359" s="666"/>
      <c r="R16359" s="667"/>
      <c r="S16359" s="668" t="s">
        <v>19955</v>
      </c>
      <c r="T16359" s="666"/>
      <c r="U16359" s="667"/>
      <c r="V16359" s="347" t="s">
        <v>37792</v>
      </c>
      <c r="W16359" s="345"/>
      <c r="X16359" s="345"/>
    </row>
    <row r="16360" spans="1:24" ht="6.75" customHeight="1">
      <c r="A16360" s="345"/>
      <c r="B16360" s="670"/>
      <c r="C16360" s="674"/>
      <c r="D16360" s="674"/>
      <c r="E16360" s="671"/>
      <c r="F16360" s="348"/>
      <c r="G16360" s="349"/>
      <c r="H16360" s="350"/>
      <c r="I16360" s="348"/>
      <c r="J16360" s="349"/>
      <c r="K16360" s="350"/>
      <c r="L16360" s="348"/>
      <c r="M16360" s="350"/>
      <c r="N16360" s="348"/>
      <c r="O16360" s="350"/>
      <c r="P16360" s="348"/>
      <c r="Q16360" s="349"/>
      <c r="R16360" s="350"/>
      <c r="S16360" s="348"/>
      <c r="T16360" s="349"/>
      <c r="U16360" s="350"/>
      <c r="V16360" s="351"/>
      <c r="W16360" s="345"/>
      <c r="X16360" s="345"/>
    </row>
    <row r="16361" spans="1:24" ht="9" customHeight="1">
      <c r="A16361" s="345"/>
      <c r="B16361" s="672" t="s">
        <v>37793</v>
      </c>
      <c r="C16361" s="673"/>
      <c r="D16361" s="673"/>
      <c r="E16361" s="633"/>
      <c r="F16361" s="668" t="s">
        <v>37794</v>
      </c>
      <c r="G16361" s="666"/>
      <c r="H16361" s="667"/>
      <c r="I16361" s="665" t="s">
        <v>19871</v>
      </c>
      <c r="J16361" s="666"/>
      <c r="K16361" s="667"/>
      <c r="L16361" s="665" t="s">
        <v>19872</v>
      </c>
      <c r="M16361" s="667"/>
      <c r="N16361" s="668" t="s">
        <v>20983</v>
      </c>
      <c r="O16361" s="667"/>
      <c r="P16361" s="665" t="s">
        <v>23890</v>
      </c>
      <c r="Q16361" s="666"/>
      <c r="R16361" s="667"/>
      <c r="S16361" s="668" t="s">
        <v>20027</v>
      </c>
      <c r="T16361" s="666"/>
      <c r="U16361" s="667"/>
      <c r="V16361" s="347" t="s">
        <v>19933</v>
      </c>
      <c r="W16361" s="345"/>
      <c r="X16361" s="345"/>
    </row>
    <row r="16362" spans="1:24" ht="6.75" customHeight="1">
      <c r="A16362" s="345"/>
      <c r="B16362" s="670"/>
      <c r="C16362" s="674"/>
      <c r="D16362" s="674"/>
      <c r="E16362" s="671"/>
      <c r="F16362" s="348"/>
      <c r="G16362" s="349"/>
      <c r="H16362" s="350"/>
      <c r="I16362" s="348"/>
      <c r="J16362" s="349"/>
      <c r="K16362" s="350"/>
      <c r="L16362" s="348"/>
      <c r="M16362" s="350"/>
      <c r="N16362" s="348"/>
      <c r="O16362" s="350"/>
      <c r="P16362" s="348"/>
      <c r="Q16362" s="349"/>
      <c r="R16362" s="350"/>
      <c r="S16362" s="348"/>
      <c r="T16362" s="349"/>
      <c r="U16362" s="350"/>
      <c r="V16362" s="351"/>
      <c r="W16362" s="345"/>
      <c r="X16362" s="345"/>
    </row>
    <row r="16363" spans="1:24" ht="9" customHeight="1">
      <c r="A16363" s="345"/>
      <c r="B16363" s="665" t="s">
        <v>37795</v>
      </c>
      <c r="C16363" s="666"/>
      <c r="D16363" s="666"/>
      <c r="E16363" s="667"/>
      <c r="F16363" s="668" t="s">
        <v>37796</v>
      </c>
      <c r="G16363" s="666"/>
      <c r="H16363" s="667"/>
      <c r="I16363" s="665" t="s">
        <v>19871</v>
      </c>
      <c r="J16363" s="666"/>
      <c r="K16363" s="667"/>
      <c r="L16363" s="665" t="s">
        <v>19872</v>
      </c>
      <c r="M16363" s="667"/>
      <c r="N16363" s="669" t="s">
        <v>20221</v>
      </c>
      <c r="O16363" s="633"/>
      <c r="P16363" s="665" t="s">
        <v>23813</v>
      </c>
      <c r="Q16363" s="666"/>
      <c r="R16363" s="667"/>
      <c r="S16363" s="668" t="s">
        <v>19893</v>
      </c>
      <c r="T16363" s="666"/>
      <c r="U16363" s="667"/>
      <c r="V16363" s="347" t="s">
        <v>23814</v>
      </c>
      <c r="W16363" s="345"/>
      <c r="X16363" s="345"/>
    </row>
    <row r="16364" spans="1:24" ht="6.75" customHeight="1">
      <c r="A16364" s="345"/>
      <c r="B16364" s="348"/>
      <c r="C16364" s="349"/>
      <c r="D16364" s="349"/>
      <c r="E16364" s="350"/>
      <c r="F16364" s="348"/>
      <c r="G16364" s="349"/>
      <c r="H16364" s="350"/>
      <c r="I16364" s="348"/>
      <c r="J16364" s="349"/>
      <c r="K16364" s="350"/>
      <c r="L16364" s="348"/>
      <c r="M16364" s="350"/>
      <c r="N16364" s="670"/>
      <c r="O16364" s="671"/>
      <c r="P16364" s="348"/>
      <c r="Q16364" s="349"/>
      <c r="R16364" s="350"/>
      <c r="S16364" s="348"/>
      <c r="T16364" s="349"/>
      <c r="U16364" s="350"/>
      <c r="V16364" s="351"/>
      <c r="W16364" s="345"/>
      <c r="X16364" s="345"/>
    </row>
    <row r="16365" spans="1:24" ht="9" customHeight="1">
      <c r="A16365" s="345"/>
      <c r="B16365" s="676" t="s">
        <v>26912</v>
      </c>
      <c r="C16365" s="570"/>
      <c r="D16365" s="570"/>
      <c r="E16365" s="571"/>
      <c r="F16365" s="675" t="s">
        <v>37797</v>
      </c>
      <c r="G16365" s="570"/>
      <c r="H16365" s="571"/>
      <c r="I16365" s="676" t="s">
        <v>19871</v>
      </c>
      <c r="J16365" s="570"/>
      <c r="K16365" s="571"/>
      <c r="L16365" s="676" t="s">
        <v>19885</v>
      </c>
      <c r="M16365" s="571"/>
      <c r="N16365" s="675" t="s">
        <v>19939</v>
      </c>
      <c r="O16365" s="571"/>
      <c r="P16365" s="676" t="s">
        <v>26914</v>
      </c>
      <c r="Q16365" s="570"/>
      <c r="R16365" s="571"/>
      <c r="S16365" s="675" t="s">
        <v>19941</v>
      </c>
      <c r="T16365" s="570"/>
      <c r="U16365" s="571"/>
      <c r="V16365" s="352" t="s">
        <v>26915</v>
      </c>
      <c r="W16365" s="345"/>
      <c r="X16365" s="345"/>
    </row>
    <row r="16366" spans="1:24" ht="9" customHeight="1">
      <c r="A16366" s="345"/>
      <c r="B16366" s="672" t="s">
        <v>37798</v>
      </c>
      <c r="C16366" s="673"/>
      <c r="D16366" s="673"/>
      <c r="E16366" s="633"/>
      <c r="F16366" s="668" t="s">
        <v>37799</v>
      </c>
      <c r="G16366" s="666"/>
      <c r="H16366" s="667"/>
      <c r="I16366" s="665" t="s">
        <v>19871</v>
      </c>
      <c r="J16366" s="666"/>
      <c r="K16366" s="667"/>
      <c r="L16366" s="665" t="s">
        <v>19872</v>
      </c>
      <c r="M16366" s="667"/>
      <c r="N16366" s="669" t="s">
        <v>22002</v>
      </c>
      <c r="O16366" s="633"/>
      <c r="P16366" s="665" t="s">
        <v>22352</v>
      </c>
      <c r="Q16366" s="666"/>
      <c r="R16366" s="667"/>
      <c r="S16366" s="668" t="s">
        <v>19941</v>
      </c>
      <c r="T16366" s="666"/>
      <c r="U16366" s="667"/>
      <c r="V16366" s="347" t="s">
        <v>19933</v>
      </c>
      <c r="W16366" s="345"/>
      <c r="X16366" s="345"/>
    </row>
    <row r="16367" spans="1:24" ht="6.75" customHeight="1">
      <c r="A16367" s="345"/>
      <c r="B16367" s="670"/>
      <c r="C16367" s="674"/>
      <c r="D16367" s="674"/>
      <c r="E16367" s="671"/>
      <c r="F16367" s="348"/>
      <c r="G16367" s="349"/>
      <c r="H16367" s="350"/>
      <c r="I16367" s="348"/>
      <c r="J16367" s="349"/>
      <c r="K16367" s="350"/>
      <c r="L16367" s="348"/>
      <c r="M16367" s="350"/>
      <c r="N16367" s="670"/>
      <c r="O16367" s="671"/>
      <c r="P16367" s="348"/>
      <c r="Q16367" s="349"/>
      <c r="R16367" s="350"/>
      <c r="S16367" s="348"/>
      <c r="T16367" s="349"/>
      <c r="U16367" s="350"/>
      <c r="V16367" s="351"/>
      <c r="W16367" s="345"/>
      <c r="X16367" s="345"/>
    </row>
    <row r="16368" spans="1:24" ht="9" customHeight="1">
      <c r="A16368" s="345"/>
      <c r="B16368" s="665" t="s">
        <v>28782</v>
      </c>
      <c r="C16368" s="666"/>
      <c r="D16368" s="666"/>
      <c r="E16368" s="667"/>
      <c r="F16368" s="668" t="s">
        <v>37800</v>
      </c>
      <c r="G16368" s="666"/>
      <c r="H16368" s="667"/>
      <c r="I16368" s="665" t="s">
        <v>19871</v>
      </c>
      <c r="J16368" s="666"/>
      <c r="K16368" s="667"/>
      <c r="L16368" s="665" t="s">
        <v>19872</v>
      </c>
      <c r="M16368" s="667"/>
      <c r="N16368" s="669" t="s">
        <v>20545</v>
      </c>
      <c r="O16368" s="633"/>
      <c r="P16368" s="665" t="s">
        <v>28784</v>
      </c>
      <c r="Q16368" s="666"/>
      <c r="R16368" s="667"/>
      <c r="S16368" s="668" t="s">
        <v>20027</v>
      </c>
      <c r="T16368" s="666"/>
      <c r="U16368" s="667"/>
      <c r="V16368" s="347" t="s">
        <v>28599</v>
      </c>
      <c r="W16368" s="345"/>
      <c r="X16368" s="345"/>
    </row>
    <row r="16369" spans="1:24" ht="6.75" customHeight="1">
      <c r="A16369" s="345"/>
      <c r="B16369" s="348"/>
      <c r="C16369" s="349"/>
      <c r="D16369" s="349"/>
      <c r="E16369" s="350"/>
      <c r="F16369" s="348"/>
      <c r="G16369" s="349"/>
      <c r="H16369" s="350"/>
      <c r="I16369" s="348"/>
      <c r="J16369" s="349"/>
      <c r="K16369" s="350"/>
      <c r="L16369" s="348"/>
      <c r="M16369" s="350"/>
      <c r="N16369" s="670"/>
      <c r="O16369" s="671"/>
      <c r="P16369" s="348"/>
      <c r="Q16369" s="349"/>
      <c r="R16369" s="350"/>
      <c r="S16369" s="348"/>
      <c r="T16369" s="349"/>
      <c r="U16369" s="350"/>
      <c r="V16369" s="351"/>
      <c r="W16369" s="345"/>
      <c r="X16369" s="345"/>
    </row>
    <row r="16370" spans="1:24" ht="9" customHeight="1">
      <c r="A16370" s="345"/>
      <c r="B16370" s="676" t="s">
        <v>37801</v>
      </c>
      <c r="C16370" s="570"/>
      <c r="D16370" s="570"/>
      <c r="E16370" s="571"/>
      <c r="F16370" s="675" t="s">
        <v>37802</v>
      </c>
      <c r="G16370" s="570"/>
      <c r="H16370" s="571"/>
      <c r="I16370" s="676" t="s">
        <v>19871</v>
      </c>
      <c r="J16370" s="570"/>
      <c r="K16370" s="571"/>
      <c r="L16370" s="676" t="s">
        <v>19872</v>
      </c>
      <c r="M16370" s="571"/>
      <c r="N16370" s="675" t="s">
        <v>19906</v>
      </c>
      <c r="O16370" s="571"/>
      <c r="P16370" s="676" t="s">
        <v>20886</v>
      </c>
      <c r="Q16370" s="570"/>
      <c r="R16370" s="571"/>
      <c r="S16370" s="675" t="s">
        <v>19898</v>
      </c>
      <c r="T16370" s="570"/>
      <c r="U16370" s="571"/>
      <c r="V16370" s="352" t="s">
        <v>37803</v>
      </c>
      <c r="W16370" s="345"/>
      <c r="X16370" s="345"/>
    </row>
    <row r="16371" spans="1:24" ht="9" customHeight="1">
      <c r="A16371" s="345"/>
      <c r="B16371" s="672" t="s">
        <v>37804</v>
      </c>
      <c r="C16371" s="673"/>
      <c r="D16371" s="673"/>
      <c r="E16371" s="633"/>
      <c r="F16371" s="668" t="s">
        <v>37805</v>
      </c>
      <c r="G16371" s="666"/>
      <c r="H16371" s="667"/>
      <c r="I16371" s="665" t="s">
        <v>19871</v>
      </c>
      <c r="J16371" s="666"/>
      <c r="K16371" s="667"/>
      <c r="L16371" s="665" t="s">
        <v>19872</v>
      </c>
      <c r="M16371" s="667"/>
      <c r="N16371" s="669" t="s">
        <v>21276</v>
      </c>
      <c r="O16371" s="633"/>
      <c r="P16371" s="665" t="s">
        <v>37806</v>
      </c>
      <c r="Q16371" s="666"/>
      <c r="R16371" s="667"/>
      <c r="S16371" s="668" t="s">
        <v>19955</v>
      </c>
      <c r="T16371" s="666"/>
      <c r="U16371" s="667"/>
      <c r="V16371" s="347" t="s">
        <v>37807</v>
      </c>
      <c r="W16371" s="345"/>
      <c r="X16371" s="345"/>
    </row>
    <row r="16372" spans="1:24" ht="6.75" customHeight="1">
      <c r="A16372" s="345"/>
      <c r="B16372" s="670"/>
      <c r="C16372" s="674"/>
      <c r="D16372" s="674"/>
      <c r="E16372" s="671"/>
      <c r="F16372" s="348"/>
      <c r="G16372" s="349"/>
      <c r="H16372" s="350"/>
      <c r="I16372" s="348"/>
      <c r="J16372" s="349"/>
      <c r="K16372" s="350"/>
      <c r="L16372" s="348"/>
      <c r="M16372" s="350"/>
      <c r="N16372" s="670"/>
      <c r="O16372" s="671"/>
      <c r="P16372" s="348"/>
      <c r="Q16372" s="349"/>
      <c r="R16372" s="350"/>
      <c r="S16372" s="348"/>
      <c r="T16372" s="349"/>
      <c r="U16372" s="350"/>
      <c r="V16372" s="351"/>
      <c r="W16372" s="345"/>
      <c r="X16372" s="345"/>
    </row>
    <row r="16373" spans="1:24" ht="9" customHeight="1">
      <c r="A16373" s="345"/>
      <c r="B16373" s="672" t="s">
        <v>37808</v>
      </c>
      <c r="C16373" s="673"/>
      <c r="D16373" s="673"/>
      <c r="E16373" s="633"/>
      <c r="F16373" s="668" t="s">
        <v>37809</v>
      </c>
      <c r="G16373" s="666"/>
      <c r="H16373" s="667"/>
      <c r="I16373" s="665" t="s">
        <v>19871</v>
      </c>
      <c r="J16373" s="666"/>
      <c r="K16373" s="667"/>
      <c r="L16373" s="665" t="s">
        <v>20013</v>
      </c>
      <c r="M16373" s="667"/>
      <c r="N16373" s="669" t="s">
        <v>21276</v>
      </c>
      <c r="O16373" s="633"/>
      <c r="P16373" s="665" t="s">
        <v>30003</v>
      </c>
      <c r="Q16373" s="666"/>
      <c r="R16373" s="667"/>
      <c r="S16373" s="668" t="s">
        <v>19955</v>
      </c>
      <c r="T16373" s="666"/>
      <c r="U16373" s="667"/>
      <c r="V16373" s="347" t="s">
        <v>20811</v>
      </c>
      <c r="W16373" s="345"/>
      <c r="X16373" s="345"/>
    </row>
    <row r="16374" spans="1:24" ht="6.75" customHeight="1">
      <c r="A16374" s="345"/>
      <c r="B16374" s="670"/>
      <c r="C16374" s="674"/>
      <c r="D16374" s="674"/>
      <c r="E16374" s="671"/>
      <c r="F16374" s="348"/>
      <c r="G16374" s="349"/>
      <c r="H16374" s="350"/>
      <c r="I16374" s="348"/>
      <c r="J16374" s="349"/>
      <c r="K16374" s="350"/>
      <c r="L16374" s="348"/>
      <c r="M16374" s="350"/>
      <c r="N16374" s="670"/>
      <c r="O16374" s="671"/>
      <c r="P16374" s="348"/>
      <c r="Q16374" s="349"/>
      <c r="R16374" s="350"/>
      <c r="S16374" s="348"/>
      <c r="T16374" s="349"/>
      <c r="U16374" s="350"/>
      <c r="V16374" s="351"/>
      <c r="W16374" s="345"/>
      <c r="X16374" s="345"/>
    </row>
    <row r="16375" spans="1:24" ht="9" customHeight="1">
      <c r="A16375" s="345"/>
      <c r="B16375" s="672" t="s">
        <v>37810</v>
      </c>
      <c r="C16375" s="673"/>
      <c r="D16375" s="673"/>
      <c r="E16375" s="633"/>
      <c r="F16375" s="668" t="s">
        <v>37811</v>
      </c>
      <c r="G16375" s="666"/>
      <c r="H16375" s="667"/>
      <c r="I16375" s="665" t="s">
        <v>19871</v>
      </c>
      <c r="J16375" s="666"/>
      <c r="K16375" s="667"/>
      <c r="L16375" s="665" t="s">
        <v>19872</v>
      </c>
      <c r="M16375" s="667"/>
      <c r="N16375" s="668" t="s">
        <v>20929</v>
      </c>
      <c r="O16375" s="667"/>
      <c r="P16375" s="665" t="s">
        <v>20808</v>
      </c>
      <c r="Q16375" s="666"/>
      <c r="R16375" s="667"/>
      <c r="S16375" s="668" t="s">
        <v>19955</v>
      </c>
      <c r="T16375" s="666"/>
      <c r="U16375" s="667"/>
      <c r="V16375" s="347" t="s">
        <v>37812</v>
      </c>
      <c r="W16375" s="345"/>
      <c r="X16375" s="345"/>
    </row>
    <row r="16376" spans="1:24" ht="6.75" customHeight="1">
      <c r="A16376" s="345"/>
      <c r="B16376" s="670"/>
      <c r="C16376" s="674"/>
      <c r="D16376" s="674"/>
      <c r="E16376" s="671"/>
      <c r="F16376" s="348"/>
      <c r="G16376" s="349"/>
      <c r="H16376" s="350"/>
      <c r="I16376" s="348"/>
      <c r="J16376" s="349"/>
      <c r="K16376" s="350"/>
      <c r="L16376" s="348"/>
      <c r="M16376" s="350"/>
      <c r="N16376" s="348"/>
      <c r="O16376" s="350"/>
      <c r="P16376" s="348"/>
      <c r="Q16376" s="349"/>
      <c r="R16376" s="350"/>
      <c r="S16376" s="348"/>
      <c r="T16376" s="349"/>
      <c r="U16376" s="350"/>
      <c r="V16376" s="351"/>
      <c r="W16376" s="345"/>
      <c r="X16376" s="345"/>
    </row>
    <row r="16377" spans="1:24" ht="9" customHeight="1">
      <c r="A16377" s="345"/>
      <c r="B16377" s="676" t="s">
        <v>37813</v>
      </c>
      <c r="C16377" s="570"/>
      <c r="D16377" s="570"/>
      <c r="E16377" s="571"/>
      <c r="F16377" s="675" t="s">
        <v>37814</v>
      </c>
      <c r="G16377" s="570"/>
      <c r="H16377" s="571"/>
      <c r="I16377" s="676" t="s">
        <v>19871</v>
      </c>
      <c r="J16377" s="570"/>
      <c r="K16377" s="571"/>
      <c r="L16377" s="676" t="s">
        <v>19872</v>
      </c>
      <c r="M16377" s="571"/>
      <c r="N16377" s="675" t="s">
        <v>19906</v>
      </c>
      <c r="O16377" s="571"/>
      <c r="P16377" s="676" t="s">
        <v>23073</v>
      </c>
      <c r="Q16377" s="570"/>
      <c r="R16377" s="571"/>
      <c r="S16377" s="675" t="s">
        <v>19898</v>
      </c>
      <c r="T16377" s="570"/>
      <c r="U16377" s="571"/>
      <c r="V16377" s="352" t="s">
        <v>37815</v>
      </c>
      <c r="W16377" s="345"/>
      <c r="X16377" s="345"/>
    </row>
    <row r="16378" spans="1:24" ht="9" customHeight="1">
      <c r="A16378" s="345"/>
      <c r="B16378" s="665" t="s">
        <v>36282</v>
      </c>
      <c r="C16378" s="666"/>
      <c r="D16378" s="666"/>
      <c r="E16378" s="667"/>
      <c r="F16378" s="668" t="s">
        <v>37816</v>
      </c>
      <c r="G16378" s="666"/>
      <c r="H16378" s="667"/>
      <c r="I16378" s="665" t="s">
        <v>19871</v>
      </c>
      <c r="J16378" s="666"/>
      <c r="K16378" s="667"/>
      <c r="L16378" s="665" t="s">
        <v>19872</v>
      </c>
      <c r="M16378" s="667"/>
      <c r="N16378" s="669" t="s">
        <v>21276</v>
      </c>
      <c r="O16378" s="633"/>
      <c r="P16378" s="665" t="s">
        <v>21268</v>
      </c>
      <c r="Q16378" s="666"/>
      <c r="R16378" s="667"/>
      <c r="S16378" s="668" t="s">
        <v>19955</v>
      </c>
      <c r="T16378" s="666"/>
      <c r="U16378" s="667"/>
      <c r="V16378" s="347" t="s">
        <v>20811</v>
      </c>
      <c r="W16378" s="345"/>
      <c r="X16378" s="345"/>
    </row>
    <row r="16379" spans="1:24" ht="6.75" customHeight="1">
      <c r="A16379" s="345"/>
      <c r="B16379" s="348"/>
      <c r="C16379" s="349"/>
      <c r="D16379" s="349"/>
      <c r="E16379" s="350"/>
      <c r="F16379" s="348"/>
      <c r="G16379" s="349"/>
      <c r="H16379" s="350"/>
      <c r="I16379" s="348"/>
      <c r="J16379" s="349"/>
      <c r="K16379" s="350"/>
      <c r="L16379" s="348"/>
      <c r="M16379" s="350"/>
      <c r="N16379" s="670"/>
      <c r="O16379" s="671"/>
      <c r="P16379" s="348"/>
      <c r="Q16379" s="349"/>
      <c r="R16379" s="350"/>
      <c r="S16379" s="348"/>
      <c r="T16379" s="349"/>
      <c r="U16379" s="350"/>
      <c r="V16379" s="351"/>
      <c r="W16379" s="345"/>
      <c r="X16379" s="345"/>
    </row>
    <row r="16380" spans="1:24" ht="9" customHeight="1">
      <c r="A16380" s="345"/>
      <c r="B16380" s="672" t="s">
        <v>37817</v>
      </c>
      <c r="C16380" s="673"/>
      <c r="D16380" s="673"/>
      <c r="E16380" s="633"/>
      <c r="F16380" s="668" t="s">
        <v>37818</v>
      </c>
      <c r="G16380" s="666"/>
      <c r="H16380" s="667"/>
      <c r="I16380" s="665" t="s">
        <v>19871</v>
      </c>
      <c r="J16380" s="666"/>
      <c r="K16380" s="667"/>
      <c r="L16380" s="665" t="s">
        <v>19872</v>
      </c>
      <c r="M16380" s="667"/>
      <c r="N16380" s="669" t="s">
        <v>20175</v>
      </c>
      <c r="O16380" s="633"/>
      <c r="P16380" s="665" t="s">
        <v>30912</v>
      </c>
      <c r="Q16380" s="666"/>
      <c r="R16380" s="667"/>
      <c r="S16380" s="668" t="s">
        <v>19966</v>
      </c>
      <c r="T16380" s="666"/>
      <c r="U16380" s="667"/>
      <c r="V16380" s="347" t="s">
        <v>19967</v>
      </c>
      <c r="W16380" s="345"/>
      <c r="X16380" s="345"/>
    </row>
    <row r="16381" spans="1:24" ht="6.75" customHeight="1">
      <c r="A16381" s="345"/>
      <c r="B16381" s="670"/>
      <c r="C16381" s="674"/>
      <c r="D16381" s="674"/>
      <c r="E16381" s="671"/>
      <c r="F16381" s="348"/>
      <c r="G16381" s="349"/>
      <c r="H16381" s="350"/>
      <c r="I16381" s="348"/>
      <c r="J16381" s="349"/>
      <c r="K16381" s="350"/>
      <c r="L16381" s="348"/>
      <c r="M16381" s="350"/>
      <c r="N16381" s="670"/>
      <c r="O16381" s="671"/>
      <c r="P16381" s="348"/>
      <c r="Q16381" s="349"/>
      <c r="R16381" s="350"/>
      <c r="S16381" s="348"/>
      <c r="T16381" s="349"/>
      <c r="U16381" s="350"/>
      <c r="V16381" s="351"/>
      <c r="W16381" s="345"/>
      <c r="X16381" s="345"/>
    </row>
    <row r="16382" spans="1:24" ht="9" customHeight="1">
      <c r="A16382" s="345"/>
      <c r="B16382" s="672" t="s">
        <v>37437</v>
      </c>
      <c r="C16382" s="673"/>
      <c r="D16382" s="673"/>
      <c r="E16382" s="633"/>
      <c r="F16382" s="668" t="s">
        <v>37819</v>
      </c>
      <c r="G16382" s="666"/>
      <c r="H16382" s="667"/>
      <c r="I16382" s="665" t="s">
        <v>19871</v>
      </c>
      <c r="J16382" s="666"/>
      <c r="K16382" s="667"/>
      <c r="L16382" s="665" t="s">
        <v>19872</v>
      </c>
      <c r="M16382" s="667"/>
      <c r="N16382" s="668" t="s">
        <v>24662</v>
      </c>
      <c r="O16382" s="667"/>
      <c r="P16382" s="665" t="s">
        <v>20500</v>
      </c>
      <c r="Q16382" s="666"/>
      <c r="R16382" s="667"/>
      <c r="S16382" s="668" t="s">
        <v>19955</v>
      </c>
      <c r="T16382" s="666"/>
      <c r="U16382" s="667"/>
      <c r="V16382" s="347" t="s">
        <v>21549</v>
      </c>
      <c r="W16382" s="345"/>
      <c r="X16382" s="345"/>
    </row>
    <row r="16383" spans="1:24" ht="6.75" customHeight="1">
      <c r="A16383" s="345"/>
      <c r="B16383" s="670"/>
      <c r="C16383" s="674"/>
      <c r="D16383" s="674"/>
      <c r="E16383" s="671"/>
      <c r="F16383" s="348"/>
      <c r="G16383" s="349"/>
      <c r="H16383" s="350"/>
      <c r="I16383" s="348"/>
      <c r="J16383" s="349"/>
      <c r="K16383" s="350"/>
      <c r="L16383" s="348"/>
      <c r="M16383" s="350"/>
      <c r="N16383" s="348"/>
      <c r="O16383" s="350"/>
      <c r="P16383" s="348"/>
      <c r="Q16383" s="349"/>
      <c r="R16383" s="350"/>
      <c r="S16383" s="348"/>
      <c r="T16383" s="349"/>
      <c r="U16383" s="350"/>
      <c r="V16383" s="351"/>
      <c r="W16383" s="345"/>
      <c r="X16383" s="345"/>
    </row>
    <row r="16384" spans="1:24" ht="9" customHeight="1">
      <c r="A16384" s="345"/>
      <c r="B16384" s="672" t="s">
        <v>37820</v>
      </c>
      <c r="C16384" s="673"/>
      <c r="D16384" s="673"/>
      <c r="E16384" s="633"/>
      <c r="F16384" s="668" t="s">
        <v>37821</v>
      </c>
      <c r="G16384" s="666"/>
      <c r="H16384" s="667"/>
      <c r="I16384" s="665" t="s">
        <v>19871</v>
      </c>
      <c r="J16384" s="666"/>
      <c r="K16384" s="667"/>
      <c r="L16384" s="665" t="s">
        <v>19872</v>
      </c>
      <c r="M16384" s="667"/>
      <c r="N16384" s="668" t="s">
        <v>23673</v>
      </c>
      <c r="O16384" s="667"/>
      <c r="P16384" s="665" t="s">
        <v>20886</v>
      </c>
      <c r="Q16384" s="666"/>
      <c r="R16384" s="667"/>
      <c r="S16384" s="668" t="s">
        <v>19893</v>
      </c>
      <c r="T16384" s="666"/>
      <c r="U16384" s="667"/>
      <c r="V16384" s="347" t="s">
        <v>37822</v>
      </c>
      <c r="W16384" s="345"/>
      <c r="X16384" s="345"/>
    </row>
    <row r="16385" spans="1:24" ht="6.75" customHeight="1">
      <c r="A16385" s="345"/>
      <c r="B16385" s="670"/>
      <c r="C16385" s="674"/>
      <c r="D16385" s="674"/>
      <c r="E16385" s="671"/>
      <c r="F16385" s="348"/>
      <c r="G16385" s="349"/>
      <c r="H16385" s="350"/>
      <c r="I16385" s="348"/>
      <c r="J16385" s="349"/>
      <c r="K16385" s="350"/>
      <c r="L16385" s="348"/>
      <c r="M16385" s="350"/>
      <c r="N16385" s="348"/>
      <c r="O16385" s="350"/>
      <c r="P16385" s="348"/>
      <c r="Q16385" s="349"/>
      <c r="R16385" s="350"/>
      <c r="S16385" s="348"/>
      <c r="T16385" s="349"/>
      <c r="U16385" s="350"/>
      <c r="V16385" s="351"/>
      <c r="W16385" s="345"/>
      <c r="X16385" s="345"/>
    </row>
    <row r="16386" spans="1:24" ht="9" customHeight="1">
      <c r="A16386" s="345"/>
      <c r="B16386" s="665" t="s">
        <v>37823</v>
      </c>
      <c r="C16386" s="666"/>
      <c r="D16386" s="666"/>
      <c r="E16386" s="667"/>
      <c r="F16386" s="668" t="s">
        <v>37824</v>
      </c>
      <c r="G16386" s="666"/>
      <c r="H16386" s="667"/>
      <c r="I16386" s="665" t="s">
        <v>19871</v>
      </c>
      <c r="J16386" s="666"/>
      <c r="K16386" s="667"/>
      <c r="L16386" s="665" t="s">
        <v>19872</v>
      </c>
      <c r="M16386" s="667"/>
      <c r="N16386" s="669" t="s">
        <v>20874</v>
      </c>
      <c r="O16386" s="633"/>
      <c r="P16386" s="665" t="s">
        <v>20227</v>
      </c>
      <c r="Q16386" s="666"/>
      <c r="R16386" s="667"/>
      <c r="S16386" s="668" t="s">
        <v>19941</v>
      </c>
      <c r="T16386" s="666"/>
      <c r="U16386" s="667"/>
      <c r="V16386" s="347" t="s">
        <v>20876</v>
      </c>
      <c r="W16386" s="345"/>
      <c r="X16386" s="345"/>
    </row>
    <row r="16387" spans="1:24" ht="6.75" customHeight="1">
      <c r="A16387" s="345"/>
      <c r="B16387" s="348"/>
      <c r="C16387" s="349"/>
      <c r="D16387" s="349"/>
      <c r="E16387" s="350"/>
      <c r="F16387" s="348"/>
      <c r="G16387" s="349"/>
      <c r="H16387" s="350"/>
      <c r="I16387" s="348"/>
      <c r="J16387" s="349"/>
      <c r="K16387" s="350"/>
      <c r="L16387" s="348"/>
      <c r="M16387" s="350"/>
      <c r="N16387" s="670"/>
      <c r="O16387" s="671"/>
      <c r="P16387" s="348"/>
      <c r="Q16387" s="349"/>
      <c r="R16387" s="350"/>
      <c r="S16387" s="348"/>
      <c r="T16387" s="349"/>
      <c r="U16387" s="350"/>
      <c r="V16387" s="351"/>
      <c r="W16387" s="345"/>
      <c r="X16387" s="345"/>
    </row>
    <row r="16388" spans="1:24" ht="9" customHeight="1">
      <c r="A16388" s="345"/>
      <c r="B16388" s="672" t="s">
        <v>16347</v>
      </c>
      <c r="C16388" s="673"/>
      <c r="D16388" s="673"/>
      <c r="E16388" s="633"/>
      <c r="F16388" s="668" t="s">
        <v>37825</v>
      </c>
      <c r="G16388" s="666"/>
      <c r="H16388" s="667"/>
      <c r="I16388" s="665" t="s">
        <v>19871</v>
      </c>
      <c r="J16388" s="666"/>
      <c r="K16388" s="667"/>
      <c r="L16388" s="665" t="s">
        <v>19872</v>
      </c>
      <c r="M16388" s="667"/>
      <c r="N16388" s="668" t="s">
        <v>21501</v>
      </c>
      <c r="O16388" s="667"/>
      <c r="P16388" s="665" t="s">
        <v>23053</v>
      </c>
      <c r="Q16388" s="666"/>
      <c r="R16388" s="667"/>
      <c r="S16388" s="668" t="s">
        <v>20004</v>
      </c>
      <c r="T16388" s="666"/>
      <c r="U16388" s="667"/>
      <c r="V16388" s="347" t="s">
        <v>37826</v>
      </c>
      <c r="W16388" s="345"/>
      <c r="X16388" s="345"/>
    </row>
    <row r="16389" spans="1:24" ht="6.75" customHeight="1">
      <c r="A16389" s="345"/>
      <c r="B16389" s="670"/>
      <c r="C16389" s="674"/>
      <c r="D16389" s="674"/>
      <c r="E16389" s="671"/>
      <c r="F16389" s="348"/>
      <c r="G16389" s="349"/>
      <c r="H16389" s="350"/>
      <c r="I16389" s="348"/>
      <c r="J16389" s="349"/>
      <c r="K16389" s="350"/>
      <c r="L16389" s="348"/>
      <c r="M16389" s="350"/>
      <c r="N16389" s="348"/>
      <c r="O16389" s="350"/>
      <c r="P16389" s="348"/>
      <c r="Q16389" s="349"/>
      <c r="R16389" s="350"/>
      <c r="S16389" s="348"/>
      <c r="T16389" s="349"/>
      <c r="U16389" s="350"/>
      <c r="V16389" s="351"/>
      <c r="W16389" s="345"/>
      <c r="X16389" s="345"/>
    </row>
    <row r="16390" spans="1:24" ht="9" customHeight="1">
      <c r="A16390" s="345"/>
      <c r="B16390" s="672" t="s">
        <v>37827</v>
      </c>
      <c r="C16390" s="673"/>
      <c r="D16390" s="673"/>
      <c r="E16390" s="633"/>
      <c r="F16390" s="668" t="s">
        <v>37828</v>
      </c>
      <c r="G16390" s="666"/>
      <c r="H16390" s="667"/>
      <c r="I16390" s="665" t="s">
        <v>19871</v>
      </c>
      <c r="J16390" s="666"/>
      <c r="K16390" s="667"/>
      <c r="L16390" s="665" t="s">
        <v>19872</v>
      </c>
      <c r="M16390" s="667"/>
      <c r="N16390" s="668" t="s">
        <v>21636</v>
      </c>
      <c r="O16390" s="667"/>
      <c r="P16390" s="665" t="s">
        <v>20191</v>
      </c>
      <c r="Q16390" s="666"/>
      <c r="R16390" s="667"/>
      <c r="S16390" s="668" t="s">
        <v>19881</v>
      </c>
      <c r="T16390" s="666"/>
      <c r="U16390" s="667"/>
      <c r="V16390" s="347" t="s">
        <v>20063</v>
      </c>
      <c r="W16390" s="345"/>
      <c r="X16390" s="345"/>
    </row>
    <row r="16391" spans="1:24" ht="6.75" customHeight="1">
      <c r="A16391" s="345"/>
      <c r="B16391" s="670"/>
      <c r="C16391" s="674"/>
      <c r="D16391" s="674"/>
      <c r="E16391" s="671"/>
      <c r="F16391" s="348"/>
      <c r="G16391" s="349"/>
      <c r="H16391" s="350"/>
      <c r="I16391" s="348"/>
      <c r="J16391" s="349"/>
      <c r="K16391" s="350"/>
      <c r="L16391" s="348"/>
      <c r="M16391" s="350"/>
      <c r="N16391" s="348"/>
      <c r="O16391" s="350"/>
      <c r="P16391" s="348"/>
      <c r="Q16391" s="349"/>
      <c r="R16391" s="350"/>
      <c r="S16391" s="348"/>
      <c r="T16391" s="349"/>
      <c r="U16391" s="350"/>
      <c r="V16391" s="351"/>
      <c r="W16391" s="345"/>
      <c r="X16391" s="345"/>
    </row>
    <row r="16392" spans="1:24" ht="9" customHeight="1">
      <c r="A16392" s="345"/>
      <c r="B16392" s="676" t="s">
        <v>32845</v>
      </c>
      <c r="C16392" s="570"/>
      <c r="D16392" s="570"/>
      <c r="E16392" s="571"/>
      <c r="F16392" s="675" t="s">
        <v>37829</v>
      </c>
      <c r="G16392" s="570"/>
      <c r="H16392" s="571"/>
      <c r="I16392" s="676" t="s">
        <v>19871</v>
      </c>
      <c r="J16392" s="570"/>
      <c r="K16392" s="571"/>
      <c r="L16392" s="676" t="s">
        <v>19890</v>
      </c>
      <c r="M16392" s="571"/>
      <c r="N16392" s="675" t="s">
        <v>20002</v>
      </c>
      <c r="O16392" s="571"/>
      <c r="P16392" s="676"/>
      <c r="Q16392" s="570"/>
      <c r="R16392" s="571"/>
      <c r="S16392" s="675" t="s">
        <v>19928</v>
      </c>
      <c r="T16392" s="570"/>
      <c r="U16392" s="571"/>
      <c r="V16392" s="352" t="s">
        <v>37830</v>
      </c>
      <c r="W16392" s="345"/>
      <c r="X16392" s="345"/>
    </row>
    <row r="16393" spans="1:24" ht="9" customHeight="1">
      <c r="A16393" s="345"/>
      <c r="B16393" s="672" t="s">
        <v>37831</v>
      </c>
      <c r="C16393" s="673"/>
      <c r="D16393" s="673"/>
      <c r="E16393" s="633"/>
      <c r="F16393" s="668" t="s">
        <v>37832</v>
      </c>
      <c r="G16393" s="666"/>
      <c r="H16393" s="667"/>
      <c r="I16393" s="665" t="s">
        <v>19871</v>
      </c>
      <c r="J16393" s="666"/>
      <c r="K16393" s="667"/>
      <c r="L16393" s="665" t="s">
        <v>19872</v>
      </c>
      <c r="M16393" s="667"/>
      <c r="N16393" s="668" t="s">
        <v>20983</v>
      </c>
      <c r="O16393" s="667"/>
      <c r="P16393" s="665" t="s">
        <v>21737</v>
      </c>
      <c r="Q16393" s="666"/>
      <c r="R16393" s="667"/>
      <c r="S16393" s="668" t="s">
        <v>20027</v>
      </c>
      <c r="T16393" s="666"/>
      <c r="U16393" s="667"/>
      <c r="V16393" s="347" t="s">
        <v>22592</v>
      </c>
      <c r="W16393" s="345"/>
      <c r="X16393" s="345"/>
    </row>
    <row r="16394" spans="1:24" ht="6.75" customHeight="1">
      <c r="A16394" s="345"/>
      <c r="B16394" s="670"/>
      <c r="C16394" s="674"/>
      <c r="D16394" s="674"/>
      <c r="E16394" s="671"/>
      <c r="F16394" s="348"/>
      <c r="G16394" s="349"/>
      <c r="H16394" s="350"/>
      <c r="I16394" s="348"/>
      <c r="J16394" s="349"/>
      <c r="K16394" s="350"/>
      <c r="L16394" s="348"/>
      <c r="M16394" s="350"/>
      <c r="N16394" s="348"/>
      <c r="O16394" s="350"/>
      <c r="P16394" s="348"/>
      <c r="Q16394" s="349"/>
      <c r="R16394" s="350"/>
      <c r="S16394" s="348"/>
      <c r="T16394" s="349"/>
      <c r="U16394" s="350"/>
      <c r="V16394" s="351"/>
      <c r="W16394" s="345"/>
      <c r="X16394" s="345"/>
    </row>
    <row r="16395" spans="1:24" ht="9" customHeight="1">
      <c r="A16395" s="345"/>
      <c r="B16395" s="665" t="s">
        <v>37833</v>
      </c>
      <c r="C16395" s="666"/>
      <c r="D16395" s="666"/>
      <c r="E16395" s="667"/>
      <c r="F16395" s="668" t="s">
        <v>37834</v>
      </c>
      <c r="G16395" s="666"/>
      <c r="H16395" s="667"/>
      <c r="I16395" s="665" t="s">
        <v>19871</v>
      </c>
      <c r="J16395" s="666"/>
      <c r="K16395" s="667"/>
      <c r="L16395" s="665" t="s">
        <v>19872</v>
      </c>
      <c r="M16395" s="667"/>
      <c r="N16395" s="669" t="s">
        <v>20175</v>
      </c>
      <c r="O16395" s="633"/>
      <c r="P16395" s="665" t="s">
        <v>22072</v>
      </c>
      <c r="Q16395" s="666"/>
      <c r="R16395" s="667"/>
      <c r="S16395" s="668" t="s">
        <v>19966</v>
      </c>
      <c r="T16395" s="666"/>
      <c r="U16395" s="667"/>
      <c r="V16395" s="347" t="s">
        <v>19967</v>
      </c>
      <c r="W16395" s="345"/>
      <c r="X16395" s="345"/>
    </row>
    <row r="16396" spans="1:24" ht="6.75" customHeight="1">
      <c r="A16396" s="345"/>
      <c r="B16396" s="348"/>
      <c r="C16396" s="349"/>
      <c r="D16396" s="349"/>
      <c r="E16396" s="350"/>
      <c r="F16396" s="348"/>
      <c r="G16396" s="349"/>
      <c r="H16396" s="350"/>
      <c r="I16396" s="348"/>
      <c r="J16396" s="349"/>
      <c r="K16396" s="350"/>
      <c r="L16396" s="348"/>
      <c r="M16396" s="350"/>
      <c r="N16396" s="670"/>
      <c r="O16396" s="671"/>
      <c r="P16396" s="348"/>
      <c r="Q16396" s="349"/>
      <c r="R16396" s="350"/>
      <c r="S16396" s="348"/>
      <c r="T16396" s="349"/>
      <c r="U16396" s="350"/>
      <c r="V16396" s="351"/>
      <c r="W16396" s="345"/>
      <c r="X16396" s="345"/>
    </row>
    <row r="16397" spans="1:24" ht="9" customHeight="1">
      <c r="A16397" s="345"/>
      <c r="B16397" s="672" t="s">
        <v>37835</v>
      </c>
      <c r="C16397" s="673"/>
      <c r="D16397" s="673"/>
      <c r="E16397" s="633"/>
      <c r="F16397" s="668" t="s">
        <v>37836</v>
      </c>
      <c r="G16397" s="666"/>
      <c r="H16397" s="667"/>
      <c r="I16397" s="665" t="s">
        <v>19871</v>
      </c>
      <c r="J16397" s="666"/>
      <c r="K16397" s="667"/>
      <c r="L16397" s="665" t="s">
        <v>19872</v>
      </c>
      <c r="M16397" s="667"/>
      <c r="N16397" s="668" t="s">
        <v>24662</v>
      </c>
      <c r="O16397" s="667"/>
      <c r="P16397" s="665" t="s">
        <v>21387</v>
      </c>
      <c r="Q16397" s="666"/>
      <c r="R16397" s="667"/>
      <c r="S16397" s="668" t="s">
        <v>19955</v>
      </c>
      <c r="T16397" s="666"/>
      <c r="U16397" s="667"/>
      <c r="V16397" s="347" t="s">
        <v>37837</v>
      </c>
      <c r="W16397" s="345"/>
      <c r="X16397" s="345"/>
    </row>
    <row r="16398" spans="1:24" ht="6.75" customHeight="1">
      <c r="A16398" s="345"/>
      <c r="B16398" s="670"/>
      <c r="C16398" s="674"/>
      <c r="D16398" s="674"/>
      <c r="E16398" s="671"/>
      <c r="F16398" s="348"/>
      <c r="G16398" s="349"/>
      <c r="H16398" s="350"/>
      <c r="I16398" s="348"/>
      <c r="J16398" s="349"/>
      <c r="K16398" s="350"/>
      <c r="L16398" s="348"/>
      <c r="M16398" s="350"/>
      <c r="N16398" s="348"/>
      <c r="O16398" s="350"/>
      <c r="P16398" s="348"/>
      <c r="Q16398" s="349"/>
      <c r="R16398" s="350"/>
      <c r="S16398" s="348"/>
      <c r="T16398" s="349"/>
      <c r="U16398" s="350"/>
      <c r="V16398" s="351"/>
      <c r="W16398" s="345"/>
      <c r="X16398" s="345"/>
    </row>
    <row r="16399" spans="1:24" ht="9" customHeight="1">
      <c r="A16399" s="345"/>
      <c r="B16399" s="665" t="s">
        <v>37838</v>
      </c>
      <c r="C16399" s="666"/>
      <c r="D16399" s="666"/>
      <c r="E16399" s="667"/>
      <c r="F16399" s="668" t="s">
        <v>37839</v>
      </c>
      <c r="G16399" s="666"/>
      <c r="H16399" s="667"/>
      <c r="I16399" s="665" t="s">
        <v>19871</v>
      </c>
      <c r="J16399" s="666"/>
      <c r="K16399" s="667"/>
      <c r="L16399" s="665" t="s">
        <v>19872</v>
      </c>
      <c r="M16399" s="667"/>
      <c r="N16399" s="669" t="s">
        <v>20102</v>
      </c>
      <c r="O16399" s="633"/>
      <c r="P16399" s="665" t="s">
        <v>22700</v>
      </c>
      <c r="Q16399" s="666"/>
      <c r="R16399" s="667"/>
      <c r="S16399" s="668" t="s">
        <v>19881</v>
      </c>
      <c r="T16399" s="666"/>
      <c r="U16399" s="667"/>
      <c r="V16399" s="347" t="s">
        <v>37840</v>
      </c>
      <c r="W16399" s="345"/>
      <c r="X16399" s="345"/>
    </row>
    <row r="16400" spans="1:24" ht="6.75" customHeight="1">
      <c r="A16400" s="345"/>
      <c r="B16400" s="348"/>
      <c r="C16400" s="349"/>
      <c r="D16400" s="349"/>
      <c r="E16400" s="350"/>
      <c r="F16400" s="348"/>
      <c r="G16400" s="349"/>
      <c r="H16400" s="350"/>
      <c r="I16400" s="348"/>
      <c r="J16400" s="349"/>
      <c r="K16400" s="350"/>
      <c r="L16400" s="348"/>
      <c r="M16400" s="350"/>
      <c r="N16400" s="670"/>
      <c r="O16400" s="671"/>
      <c r="P16400" s="348"/>
      <c r="Q16400" s="349"/>
      <c r="R16400" s="350"/>
      <c r="S16400" s="348"/>
      <c r="T16400" s="349"/>
      <c r="U16400" s="350"/>
      <c r="V16400" s="351"/>
      <c r="W16400" s="345"/>
      <c r="X16400" s="345"/>
    </row>
    <row r="16401" spans="1:24" ht="9" customHeight="1">
      <c r="A16401" s="345"/>
      <c r="B16401" s="665" t="s">
        <v>37841</v>
      </c>
      <c r="C16401" s="666"/>
      <c r="D16401" s="666"/>
      <c r="E16401" s="667"/>
      <c r="F16401" s="668" t="s">
        <v>37842</v>
      </c>
      <c r="G16401" s="666"/>
      <c r="H16401" s="667"/>
      <c r="I16401" s="665" t="s">
        <v>19871</v>
      </c>
      <c r="J16401" s="666"/>
      <c r="K16401" s="667"/>
      <c r="L16401" s="665" t="s">
        <v>19872</v>
      </c>
      <c r="M16401" s="667"/>
      <c r="N16401" s="669" t="s">
        <v>21276</v>
      </c>
      <c r="O16401" s="633"/>
      <c r="P16401" s="665" t="s">
        <v>20509</v>
      </c>
      <c r="Q16401" s="666"/>
      <c r="R16401" s="667"/>
      <c r="S16401" s="668" t="s">
        <v>19955</v>
      </c>
      <c r="T16401" s="666"/>
      <c r="U16401" s="667"/>
      <c r="V16401" s="347" t="s">
        <v>37843</v>
      </c>
      <c r="W16401" s="345"/>
      <c r="X16401" s="345"/>
    </row>
    <row r="16402" spans="1:24" ht="6.75" customHeight="1">
      <c r="A16402" s="345"/>
      <c r="B16402" s="348"/>
      <c r="C16402" s="349"/>
      <c r="D16402" s="349"/>
      <c r="E16402" s="350"/>
      <c r="F16402" s="348"/>
      <c r="G16402" s="349"/>
      <c r="H16402" s="350"/>
      <c r="I16402" s="348"/>
      <c r="J16402" s="349"/>
      <c r="K16402" s="350"/>
      <c r="L16402" s="348"/>
      <c r="M16402" s="350"/>
      <c r="N16402" s="670"/>
      <c r="O16402" s="671"/>
      <c r="P16402" s="348"/>
      <c r="Q16402" s="349"/>
      <c r="R16402" s="350"/>
      <c r="S16402" s="348"/>
      <c r="T16402" s="349"/>
      <c r="U16402" s="350"/>
      <c r="V16402" s="351"/>
      <c r="W16402" s="345"/>
      <c r="X16402" s="345"/>
    </row>
    <row r="16403" spans="1:24" ht="9" customHeight="1">
      <c r="A16403" s="345"/>
      <c r="B16403" s="665" t="s">
        <v>37844</v>
      </c>
      <c r="C16403" s="666"/>
      <c r="D16403" s="666"/>
      <c r="E16403" s="667"/>
      <c r="F16403" s="668" t="s">
        <v>37845</v>
      </c>
      <c r="G16403" s="666"/>
      <c r="H16403" s="667"/>
      <c r="I16403" s="665" t="s">
        <v>19871</v>
      </c>
      <c r="J16403" s="666"/>
      <c r="K16403" s="667"/>
      <c r="L16403" s="665" t="s">
        <v>19872</v>
      </c>
      <c r="M16403" s="667"/>
      <c r="N16403" s="669" t="s">
        <v>21276</v>
      </c>
      <c r="O16403" s="633"/>
      <c r="P16403" s="665" t="s">
        <v>21033</v>
      </c>
      <c r="Q16403" s="666"/>
      <c r="R16403" s="667"/>
      <c r="S16403" s="668" t="s">
        <v>19955</v>
      </c>
      <c r="T16403" s="666"/>
      <c r="U16403" s="667"/>
      <c r="V16403" s="347" t="s">
        <v>20811</v>
      </c>
      <c r="W16403" s="345"/>
      <c r="X16403" s="345"/>
    </row>
    <row r="16404" spans="1:24" ht="6.75" customHeight="1">
      <c r="A16404" s="345"/>
      <c r="B16404" s="348"/>
      <c r="C16404" s="349"/>
      <c r="D16404" s="349"/>
      <c r="E16404" s="350"/>
      <c r="F16404" s="348"/>
      <c r="G16404" s="349"/>
      <c r="H16404" s="350"/>
      <c r="I16404" s="348"/>
      <c r="J16404" s="349"/>
      <c r="K16404" s="350"/>
      <c r="L16404" s="348"/>
      <c r="M16404" s="350"/>
      <c r="N16404" s="670"/>
      <c r="O16404" s="671"/>
      <c r="P16404" s="348"/>
      <c r="Q16404" s="349"/>
      <c r="R16404" s="350"/>
      <c r="S16404" s="348"/>
      <c r="T16404" s="349"/>
      <c r="U16404" s="350"/>
      <c r="V16404" s="351"/>
      <c r="W16404" s="345"/>
      <c r="X16404" s="345"/>
    </row>
    <row r="16405" spans="1:24" ht="9" customHeight="1">
      <c r="A16405" s="345"/>
      <c r="B16405" s="672" t="s">
        <v>24162</v>
      </c>
      <c r="C16405" s="673"/>
      <c r="D16405" s="673"/>
      <c r="E16405" s="633"/>
      <c r="F16405" s="668" t="s">
        <v>37846</v>
      </c>
      <c r="G16405" s="666"/>
      <c r="H16405" s="667"/>
      <c r="I16405" s="665" t="s">
        <v>19871</v>
      </c>
      <c r="J16405" s="666"/>
      <c r="K16405" s="667"/>
      <c r="L16405" s="665" t="s">
        <v>19890</v>
      </c>
      <c r="M16405" s="667"/>
      <c r="N16405" s="669" t="s">
        <v>22013</v>
      </c>
      <c r="O16405" s="633"/>
      <c r="P16405" s="665"/>
      <c r="Q16405" s="666"/>
      <c r="R16405" s="667"/>
      <c r="S16405" s="668" t="s">
        <v>19893</v>
      </c>
      <c r="T16405" s="666"/>
      <c r="U16405" s="667"/>
      <c r="V16405" s="347" t="s">
        <v>19942</v>
      </c>
      <c r="W16405" s="345"/>
      <c r="X16405" s="345"/>
    </row>
    <row r="16406" spans="1:24" ht="6.75" customHeight="1">
      <c r="A16406" s="345"/>
      <c r="B16406" s="679"/>
      <c r="C16406" s="564"/>
      <c r="D16406" s="564"/>
      <c r="E16406" s="680"/>
      <c r="F16406" s="353"/>
      <c r="G16406" s="345"/>
      <c r="H16406" s="354"/>
      <c r="I16406" s="353"/>
      <c r="J16406" s="345"/>
      <c r="K16406" s="354"/>
      <c r="L16406" s="353"/>
      <c r="M16406" s="354"/>
      <c r="N16406" s="677"/>
      <c r="O16406" s="678"/>
      <c r="P16406" s="353"/>
      <c r="Q16406" s="345"/>
      <c r="R16406" s="354"/>
      <c r="S16406" s="353"/>
      <c r="T16406" s="345"/>
      <c r="U16406" s="354"/>
      <c r="V16406" s="355"/>
      <c r="W16406" s="345"/>
      <c r="X16406" s="345"/>
    </row>
    <row r="16407" spans="1:24" ht="7.5" customHeight="1">
      <c r="A16407" s="345"/>
      <c r="B16407" s="670"/>
      <c r="C16407" s="674"/>
      <c r="D16407" s="674"/>
      <c r="E16407" s="671"/>
      <c r="F16407" s="348"/>
      <c r="G16407" s="349"/>
      <c r="H16407" s="350"/>
      <c r="I16407" s="348"/>
      <c r="J16407" s="349"/>
      <c r="K16407" s="350"/>
      <c r="L16407" s="348"/>
      <c r="M16407" s="350"/>
      <c r="N16407" s="348"/>
      <c r="O16407" s="350"/>
      <c r="P16407" s="348"/>
      <c r="Q16407" s="349"/>
      <c r="R16407" s="350"/>
      <c r="S16407" s="348"/>
      <c r="T16407" s="349"/>
      <c r="U16407" s="350"/>
      <c r="V16407" s="351"/>
      <c r="W16407" s="345"/>
      <c r="X16407" s="345"/>
    </row>
    <row r="16408" spans="1:24" ht="9" customHeight="1">
      <c r="A16408" s="345"/>
      <c r="B16408" s="672" t="s">
        <v>35452</v>
      </c>
      <c r="C16408" s="673"/>
      <c r="D16408" s="673"/>
      <c r="E16408" s="633"/>
      <c r="F16408" s="668" t="s">
        <v>37847</v>
      </c>
      <c r="G16408" s="666"/>
      <c r="H16408" s="667"/>
      <c r="I16408" s="665" t="s">
        <v>19871</v>
      </c>
      <c r="J16408" s="666"/>
      <c r="K16408" s="667"/>
      <c r="L16408" s="665" t="s">
        <v>19872</v>
      </c>
      <c r="M16408" s="667"/>
      <c r="N16408" s="668" t="s">
        <v>24662</v>
      </c>
      <c r="O16408" s="667"/>
      <c r="P16408" s="665" t="s">
        <v>22479</v>
      </c>
      <c r="Q16408" s="666"/>
      <c r="R16408" s="667"/>
      <c r="S16408" s="668" t="s">
        <v>19955</v>
      </c>
      <c r="T16408" s="666"/>
      <c r="U16408" s="667"/>
      <c r="V16408" s="347" t="s">
        <v>35454</v>
      </c>
      <c r="W16408" s="345"/>
      <c r="X16408" s="345"/>
    </row>
    <row r="16409" spans="1:24" ht="6.75" customHeight="1">
      <c r="A16409" s="345"/>
      <c r="B16409" s="670"/>
      <c r="C16409" s="674"/>
      <c r="D16409" s="674"/>
      <c r="E16409" s="671"/>
      <c r="F16409" s="348"/>
      <c r="G16409" s="349"/>
      <c r="H16409" s="350"/>
      <c r="I16409" s="348"/>
      <c r="J16409" s="349"/>
      <c r="K16409" s="350"/>
      <c r="L16409" s="348"/>
      <c r="M16409" s="350"/>
      <c r="N16409" s="348"/>
      <c r="O16409" s="350"/>
      <c r="P16409" s="348"/>
      <c r="Q16409" s="349"/>
      <c r="R16409" s="350"/>
      <c r="S16409" s="348"/>
      <c r="T16409" s="349"/>
      <c r="U16409" s="350"/>
      <c r="V16409" s="351"/>
      <c r="W16409" s="345"/>
      <c r="X16409" s="345"/>
    </row>
    <row r="16410" spans="1:24" ht="9" customHeight="1">
      <c r="A16410" s="345"/>
      <c r="B16410" s="672" t="s">
        <v>35452</v>
      </c>
      <c r="C16410" s="673"/>
      <c r="D16410" s="673"/>
      <c r="E16410" s="633"/>
      <c r="F16410" s="668" t="s">
        <v>37848</v>
      </c>
      <c r="G16410" s="666"/>
      <c r="H16410" s="667"/>
      <c r="I16410" s="665" t="s">
        <v>19871</v>
      </c>
      <c r="J16410" s="666"/>
      <c r="K16410" s="667"/>
      <c r="L16410" s="665" t="s">
        <v>19872</v>
      </c>
      <c r="M16410" s="667"/>
      <c r="N16410" s="668" t="s">
        <v>24662</v>
      </c>
      <c r="O16410" s="667"/>
      <c r="P16410" s="665" t="s">
        <v>22479</v>
      </c>
      <c r="Q16410" s="666"/>
      <c r="R16410" s="667"/>
      <c r="S16410" s="668" t="s">
        <v>19955</v>
      </c>
      <c r="T16410" s="666"/>
      <c r="U16410" s="667"/>
      <c r="V16410" s="347" t="s">
        <v>35454</v>
      </c>
      <c r="W16410" s="345"/>
      <c r="X16410" s="345"/>
    </row>
    <row r="16411" spans="1:24" ht="6.75" customHeight="1">
      <c r="A16411" s="345"/>
      <c r="B16411" s="670"/>
      <c r="C16411" s="674"/>
      <c r="D16411" s="674"/>
      <c r="E16411" s="671"/>
      <c r="F16411" s="348"/>
      <c r="G16411" s="349"/>
      <c r="H16411" s="350"/>
      <c r="I16411" s="348"/>
      <c r="J16411" s="349"/>
      <c r="K16411" s="350"/>
      <c r="L16411" s="348"/>
      <c r="M16411" s="350"/>
      <c r="N16411" s="348"/>
      <c r="O16411" s="350"/>
      <c r="P16411" s="348"/>
      <c r="Q16411" s="349"/>
      <c r="R16411" s="350"/>
      <c r="S16411" s="348"/>
      <c r="T16411" s="349"/>
      <c r="U16411" s="350"/>
      <c r="V16411" s="351"/>
      <c r="W16411" s="345"/>
      <c r="X16411" s="345"/>
    </row>
    <row r="16412" spans="1:24" ht="9" customHeight="1">
      <c r="A16412" s="345"/>
      <c r="B16412" s="672" t="s">
        <v>37849</v>
      </c>
      <c r="C16412" s="673"/>
      <c r="D16412" s="673"/>
      <c r="E16412" s="633"/>
      <c r="F16412" s="668" t="s">
        <v>37850</v>
      </c>
      <c r="G16412" s="666"/>
      <c r="H16412" s="667"/>
      <c r="I16412" s="665" t="s">
        <v>19871</v>
      </c>
      <c r="J16412" s="666"/>
      <c r="K16412" s="667"/>
      <c r="L16412" s="665" t="s">
        <v>19872</v>
      </c>
      <c r="M16412" s="667"/>
      <c r="N16412" s="669" t="s">
        <v>20106</v>
      </c>
      <c r="O16412" s="633"/>
      <c r="P16412" s="665"/>
      <c r="Q16412" s="666"/>
      <c r="R16412" s="667"/>
      <c r="S16412" s="668" t="s">
        <v>19881</v>
      </c>
      <c r="T16412" s="666"/>
      <c r="U16412" s="667"/>
      <c r="V16412" s="347" t="s">
        <v>37851</v>
      </c>
      <c r="W16412" s="345"/>
      <c r="X16412" s="345"/>
    </row>
    <row r="16413" spans="1:24" ht="6.75" customHeight="1">
      <c r="A16413" s="345"/>
      <c r="B16413" s="670"/>
      <c r="C16413" s="674"/>
      <c r="D16413" s="674"/>
      <c r="E16413" s="671"/>
      <c r="F16413" s="348"/>
      <c r="G16413" s="349"/>
      <c r="H16413" s="350"/>
      <c r="I16413" s="348"/>
      <c r="J16413" s="349"/>
      <c r="K16413" s="350"/>
      <c r="L16413" s="348"/>
      <c r="M16413" s="350"/>
      <c r="N16413" s="670"/>
      <c r="O16413" s="671"/>
      <c r="P16413" s="348"/>
      <c r="Q16413" s="349"/>
      <c r="R16413" s="350"/>
      <c r="S16413" s="348"/>
      <c r="T16413" s="349"/>
      <c r="U16413" s="350"/>
      <c r="V16413" s="351"/>
      <c r="W16413" s="345"/>
      <c r="X16413" s="345"/>
    </row>
    <row r="16414" spans="1:24" ht="9" customHeight="1">
      <c r="A16414" s="345"/>
      <c r="B16414" s="672" t="s">
        <v>29485</v>
      </c>
      <c r="C16414" s="673"/>
      <c r="D16414" s="673"/>
      <c r="E16414" s="633"/>
      <c r="F16414" s="668" t="s">
        <v>37852</v>
      </c>
      <c r="G16414" s="666"/>
      <c r="H16414" s="667"/>
      <c r="I16414" s="665" t="s">
        <v>19871</v>
      </c>
      <c r="J16414" s="666"/>
      <c r="K16414" s="667"/>
      <c r="L16414" s="665" t="s">
        <v>19872</v>
      </c>
      <c r="M16414" s="667"/>
      <c r="N16414" s="669" t="s">
        <v>23792</v>
      </c>
      <c r="O16414" s="633"/>
      <c r="P16414" s="665" t="s">
        <v>27046</v>
      </c>
      <c r="Q16414" s="666"/>
      <c r="R16414" s="667"/>
      <c r="S16414" s="668" t="s">
        <v>20027</v>
      </c>
      <c r="T16414" s="666"/>
      <c r="U16414" s="667"/>
      <c r="V16414" s="347" t="s">
        <v>21083</v>
      </c>
      <c r="W16414" s="345"/>
      <c r="X16414" s="345"/>
    </row>
    <row r="16415" spans="1:24" ht="6.75" customHeight="1">
      <c r="A16415" s="345"/>
      <c r="B16415" s="670"/>
      <c r="C16415" s="674"/>
      <c r="D16415" s="674"/>
      <c r="E16415" s="671"/>
      <c r="F16415" s="348"/>
      <c r="G16415" s="349"/>
      <c r="H16415" s="350"/>
      <c r="I16415" s="348"/>
      <c r="J16415" s="349"/>
      <c r="K16415" s="350"/>
      <c r="L16415" s="348"/>
      <c r="M16415" s="350"/>
      <c r="N16415" s="670"/>
      <c r="O16415" s="671"/>
      <c r="P16415" s="348"/>
      <c r="Q16415" s="349"/>
      <c r="R16415" s="350"/>
      <c r="S16415" s="348"/>
      <c r="T16415" s="349"/>
      <c r="U16415" s="350"/>
      <c r="V16415" s="351"/>
      <c r="W16415" s="345"/>
      <c r="X16415" s="345"/>
    </row>
    <row r="16416" spans="1:24" ht="9" customHeight="1">
      <c r="A16416" s="345"/>
      <c r="B16416" s="676" t="s">
        <v>37853</v>
      </c>
      <c r="C16416" s="570"/>
      <c r="D16416" s="570"/>
      <c r="E16416" s="571"/>
      <c r="F16416" s="675" t="s">
        <v>37854</v>
      </c>
      <c r="G16416" s="570"/>
      <c r="H16416" s="571"/>
      <c r="I16416" s="676" t="s">
        <v>19871</v>
      </c>
      <c r="J16416" s="570"/>
      <c r="K16416" s="571"/>
      <c r="L16416" s="676" t="s">
        <v>19872</v>
      </c>
      <c r="M16416" s="571"/>
      <c r="N16416" s="675" t="s">
        <v>19879</v>
      </c>
      <c r="O16416" s="571"/>
      <c r="P16416" s="676" t="s">
        <v>21111</v>
      </c>
      <c r="Q16416" s="570"/>
      <c r="R16416" s="571"/>
      <c r="S16416" s="675" t="s">
        <v>19881</v>
      </c>
      <c r="T16416" s="570"/>
      <c r="U16416" s="571"/>
      <c r="V16416" s="352" t="s">
        <v>37855</v>
      </c>
      <c r="W16416" s="345"/>
      <c r="X16416" s="345"/>
    </row>
    <row r="16417" spans="1:24" ht="9" customHeight="1">
      <c r="A16417" s="345"/>
      <c r="B16417" s="665" t="s">
        <v>37856</v>
      </c>
      <c r="C16417" s="666"/>
      <c r="D16417" s="666"/>
      <c r="E16417" s="667"/>
      <c r="F16417" s="668" t="s">
        <v>37857</v>
      </c>
      <c r="G16417" s="666"/>
      <c r="H16417" s="667"/>
      <c r="I16417" s="665" t="s">
        <v>19871</v>
      </c>
      <c r="J16417" s="666"/>
      <c r="K16417" s="667"/>
      <c r="L16417" s="665" t="s">
        <v>19872</v>
      </c>
      <c r="M16417" s="667"/>
      <c r="N16417" s="669" t="s">
        <v>21276</v>
      </c>
      <c r="O16417" s="633"/>
      <c r="P16417" s="665" t="s">
        <v>23616</v>
      </c>
      <c r="Q16417" s="666"/>
      <c r="R16417" s="667"/>
      <c r="S16417" s="668" t="s">
        <v>19955</v>
      </c>
      <c r="T16417" s="666"/>
      <c r="U16417" s="667"/>
      <c r="V16417" s="347" t="s">
        <v>20811</v>
      </c>
      <c r="W16417" s="345"/>
      <c r="X16417" s="345"/>
    </row>
    <row r="16418" spans="1:24" ht="6.75" customHeight="1">
      <c r="A16418" s="345"/>
      <c r="B16418" s="348"/>
      <c r="C16418" s="349"/>
      <c r="D16418" s="349"/>
      <c r="E16418" s="350"/>
      <c r="F16418" s="348"/>
      <c r="G16418" s="349"/>
      <c r="H16418" s="350"/>
      <c r="I16418" s="348"/>
      <c r="J16418" s="349"/>
      <c r="K16418" s="350"/>
      <c r="L16418" s="348"/>
      <c r="M16418" s="350"/>
      <c r="N16418" s="670"/>
      <c r="O16418" s="671"/>
      <c r="P16418" s="348"/>
      <c r="Q16418" s="349"/>
      <c r="R16418" s="350"/>
      <c r="S16418" s="348"/>
      <c r="T16418" s="349"/>
      <c r="U16418" s="350"/>
      <c r="V16418" s="351"/>
      <c r="W16418" s="345"/>
      <c r="X16418" s="345"/>
    </row>
    <row r="16419" spans="1:24" ht="9" customHeight="1">
      <c r="A16419" s="345"/>
      <c r="B16419" s="672" t="s">
        <v>37858</v>
      </c>
      <c r="C16419" s="673"/>
      <c r="D16419" s="673"/>
      <c r="E16419" s="633"/>
      <c r="F16419" s="668" t="s">
        <v>37859</v>
      </c>
      <c r="G16419" s="666"/>
      <c r="H16419" s="667"/>
      <c r="I16419" s="665" t="s">
        <v>19871</v>
      </c>
      <c r="J16419" s="666"/>
      <c r="K16419" s="667"/>
      <c r="L16419" s="665" t="s">
        <v>19872</v>
      </c>
      <c r="M16419" s="667"/>
      <c r="N16419" s="668" t="s">
        <v>21045</v>
      </c>
      <c r="O16419" s="667"/>
      <c r="P16419" s="665" t="s">
        <v>25794</v>
      </c>
      <c r="Q16419" s="666"/>
      <c r="R16419" s="667"/>
      <c r="S16419" s="668" t="s">
        <v>19941</v>
      </c>
      <c r="T16419" s="666"/>
      <c r="U16419" s="667"/>
      <c r="V16419" s="347" t="s">
        <v>19942</v>
      </c>
      <c r="W16419" s="345"/>
      <c r="X16419" s="345"/>
    </row>
    <row r="16420" spans="1:24" ht="6.75" customHeight="1">
      <c r="A16420" s="345"/>
      <c r="B16420" s="670"/>
      <c r="C16420" s="674"/>
      <c r="D16420" s="674"/>
      <c r="E16420" s="671"/>
      <c r="F16420" s="348"/>
      <c r="G16420" s="349"/>
      <c r="H16420" s="350"/>
      <c r="I16420" s="348"/>
      <c r="J16420" s="349"/>
      <c r="K16420" s="350"/>
      <c r="L16420" s="348"/>
      <c r="M16420" s="350"/>
      <c r="N16420" s="348"/>
      <c r="O16420" s="350"/>
      <c r="P16420" s="348"/>
      <c r="Q16420" s="349"/>
      <c r="R16420" s="350"/>
      <c r="S16420" s="348"/>
      <c r="T16420" s="349"/>
      <c r="U16420" s="350"/>
      <c r="V16420" s="351"/>
      <c r="W16420" s="345"/>
      <c r="X16420" s="345"/>
    </row>
    <row r="16421" spans="1:24" ht="9" customHeight="1">
      <c r="A16421" s="345"/>
      <c r="B16421" s="676" t="s">
        <v>37860</v>
      </c>
      <c r="C16421" s="570"/>
      <c r="D16421" s="570"/>
      <c r="E16421" s="571"/>
      <c r="F16421" s="675" t="s">
        <v>37861</v>
      </c>
      <c r="G16421" s="570"/>
      <c r="H16421" s="571"/>
      <c r="I16421" s="676" t="s">
        <v>19871</v>
      </c>
      <c r="J16421" s="570"/>
      <c r="K16421" s="571"/>
      <c r="L16421" s="676" t="s">
        <v>19872</v>
      </c>
      <c r="M16421" s="571"/>
      <c r="N16421" s="675" t="s">
        <v>23467</v>
      </c>
      <c r="O16421" s="571"/>
      <c r="P16421" s="676" t="s">
        <v>28767</v>
      </c>
      <c r="Q16421" s="570"/>
      <c r="R16421" s="571"/>
      <c r="S16421" s="675" t="s">
        <v>20027</v>
      </c>
      <c r="T16421" s="570"/>
      <c r="U16421" s="571"/>
      <c r="V16421" s="352" t="s">
        <v>23468</v>
      </c>
      <c r="W16421" s="345"/>
      <c r="X16421" s="345"/>
    </row>
    <row r="16422" spans="1:24" ht="9" customHeight="1">
      <c r="A16422" s="345"/>
      <c r="B16422" s="672" t="s">
        <v>37465</v>
      </c>
      <c r="C16422" s="673"/>
      <c r="D16422" s="673"/>
      <c r="E16422" s="633"/>
      <c r="F16422" s="668" t="s">
        <v>37862</v>
      </c>
      <c r="G16422" s="666"/>
      <c r="H16422" s="667"/>
      <c r="I16422" s="665" t="s">
        <v>19871</v>
      </c>
      <c r="J16422" s="666"/>
      <c r="K16422" s="667"/>
      <c r="L16422" s="665" t="s">
        <v>19872</v>
      </c>
      <c r="M16422" s="667"/>
      <c r="N16422" s="668" t="s">
        <v>21842</v>
      </c>
      <c r="O16422" s="667"/>
      <c r="P16422" s="665" t="s">
        <v>22256</v>
      </c>
      <c r="Q16422" s="666"/>
      <c r="R16422" s="667"/>
      <c r="S16422" s="668" t="s">
        <v>19941</v>
      </c>
      <c r="T16422" s="666"/>
      <c r="U16422" s="667"/>
      <c r="V16422" s="347" t="s">
        <v>19942</v>
      </c>
      <c r="W16422" s="345"/>
      <c r="X16422" s="345"/>
    </row>
    <row r="16423" spans="1:24" ht="6.75" customHeight="1">
      <c r="A16423" s="345"/>
      <c r="B16423" s="670"/>
      <c r="C16423" s="674"/>
      <c r="D16423" s="674"/>
      <c r="E16423" s="671"/>
      <c r="F16423" s="348"/>
      <c r="G16423" s="349"/>
      <c r="H16423" s="350"/>
      <c r="I16423" s="348"/>
      <c r="J16423" s="349"/>
      <c r="K16423" s="350"/>
      <c r="L16423" s="348"/>
      <c r="M16423" s="350"/>
      <c r="N16423" s="348"/>
      <c r="O16423" s="350"/>
      <c r="P16423" s="348"/>
      <c r="Q16423" s="349"/>
      <c r="R16423" s="350"/>
      <c r="S16423" s="348"/>
      <c r="T16423" s="349"/>
      <c r="U16423" s="350"/>
      <c r="V16423" s="351"/>
      <c r="W16423" s="345"/>
      <c r="X16423" s="345"/>
    </row>
    <row r="16424" spans="1:24" ht="9" customHeight="1">
      <c r="A16424" s="345"/>
      <c r="B16424" s="672" t="s">
        <v>37863</v>
      </c>
      <c r="C16424" s="673"/>
      <c r="D16424" s="673"/>
      <c r="E16424" s="633"/>
      <c r="F16424" s="668" t="s">
        <v>37864</v>
      </c>
      <c r="G16424" s="666"/>
      <c r="H16424" s="667"/>
      <c r="I16424" s="665" t="s">
        <v>19871</v>
      </c>
      <c r="J16424" s="666"/>
      <c r="K16424" s="667"/>
      <c r="L16424" s="665" t="s">
        <v>19872</v>
      </c>
      <c r="M16424" s="667"/>
      <c r="N16424" s="669" t="s">
        <v>20545</v>
      </c>
      <c r="O16424" s="633"/>
      <c r="P16424" s="665" t="s">
        <v>20795</v>
      </c>
      <c r="Q16424" s="666"/>
      <c r="R16424" s="667"/>
      <c r="S16424" s="668" t="s">
        <v>20027</v>
      </c>
      <c r="T16424" s="666"/>
      <c r="U16424" s="667"/>
      <c r="V16424" s="347" t="s">
        <v>37865</v>
      </c>
      <c r="W16424" s="345"/>
      <c r="X16424" s="345"/>
    </row>
    <row r="16425" spans="1:24" ht="6.75" customHeight="1">
      <c r="A16425" s="345"/>
      <c r="B16425" s="670"/>
      <c r="C16425" s="674"/>
      <c r="D16425" s="674"/>
      <c r="E16425" s="671"/>
      <c r="F16425" s="348"/>
      <c r="G16425" s="349"/>
      <c r="H16425" s="350"/>
      <c r="I16425" s="348"/>
      <c r="J16425" s="349"/>
      <c r="K16425" s="350"/>
      <c r="L16425" s="348"/>
      <c r="M16425" s="350"/>
      <c r="N16425" s="670"/>
      <c r="O16425" s="671"/>
      <c r="P16425" s="348"/>
      <c r="Q16425" s="349"/>
      <c r="R16425" s="350"/>
      <c r="S16425" s="348"/>
      <c r="T16425" s="349"/>
      <c r="U16425" s="350"/>
      <c r="V16425" s="351"/>
      <c r="W16425" s="345"/>
      <c r="X16425" s="345"/>
    </row>
    <row r="16426" spans="1:24" ht="9" customHeight="1">
      <c r="A16426" s="345"/>
      <c r="B16426" s="672" t="s">
        <v>21467</v>
      </c>
      <c r="C16426" s="673"/>
      <c r="D16426" s="673"/>
      <c r="E16426" s="633"/>
      <c r="F16426" s="668" t="s">
        <v>37866</v>
      </c>
      <c r="G16426" s="666"/>
      <c r="H16426" s="667"/>
      <c r="I16426" s="665" t="s">
        <v>19871</v>
      </c>
      <c r="J16426" s="666"/>
      <c r="K16426" s="667"/>
      <c r="L16426" s="665" t="s">
        <v>20013</v>
      </c>
      <c r="M16426" s="667"/>
      <c r="N16426" s="668" t="s">
        <v>24492</v>
      </c>
      <c r="O16426" s="667"/>
      <c r="P16426" s="665" t="s">
        <v>19874</v>
      </c>
      <c r="Q16426" s="666"/>
      <c r="R16426" s="667"/>
      <c r="S16426" s="668" t="s">
        <v>19955</v>
      </c>
      <c r="T16426" s="666"/>
      <c r="U16426" s="667"/>
      <c r="V16426" s="347" t="s">
        <v>26345</v>
      </c>
      <c r="W16426" s="345"/>
      <c r="X16426" s="345"/>
    </row>
    <row r="16427" spans="1:24" ht="6.75" customHeight="1">
      <c r="A16427" s="345"/>
      <c r="B16427" s="670"/>
      <c r="C16427" s="674"/>
      <c r="D16427" s="674"/>
      <c r="E16427" s="671"/>
      <c r="F16427" s="348"/>
      <c r="G16427" s="349"/>
      <c r="H16427" s="350"/>
      <c r="I16427" s="348"/>
      <c r="J16427" s="349"/>
      <c r="K16427" s="350"/>
      <c r="L16427" s="348"/>
      <c r="M16427" s="350"/>
      <c r="N16427" s="348"/>
      <c r="O16427" s="350"/>
      <c r="P16427" s="348"/>
      <c r="Q16427" s="349"/>
      <c r="R16427" s="350"/>
      <c r="S16427" s="348"/>
      <c r="T16427" s="349"/>
      <c r="U16427" s="350"/>
      <c r="V16427" s="351"/>
      <c r="W16427" s="345"/>
      <c r="X16427" s="345"/>
    </row>
    <row r="16428" spans="1:24" ht="9" customHeight="1">
      <c r="A16428" s="345"/>
      <c r="B16428" s="672" t="s">
        <v>30910</v>
      </c>
      <c r="C16428" s="673"/>
      <c r="D16428" s="673"/>
      <c r="E16428" s="633"/>
      <c r="F16428" s="668" t="s">
        <v>37867</v>
      </c>
      <c r="G16428" s="666"/>
      <c r="H16428" s="667"/>
      <c r="I16428" s="665" t="s">
        <v>19871</v>
      </c>
      <c r="J16428" s="666"/>
      <c r="K16428" s="667"/>
      <c r="L16428" s="665" t="s">
        <v>19872</v>
      </c>
      <c r="M16428" s="667"/>
      <c r="N16428" s="668" t="s">
        <v>20290</v>
      </c>
      <c r="O16428" s="667"/>
      <c r="P16428" s="665" t="s">
        <v>37868</v>
      </c>
      <c r="Q16428" s="666"/>
      <c r="R16428" s="667"/>
      <c r="S16428" s="668" t="s">
        <v>19955</v>
      </c>
      <c r="T16428" s="666"/>
      <c r="U16428" s="667"/>
      <c r="V16428" s="347" t="s">
        <v>26228</v>
      </c>
      <c r="W16428" s="345"/>
      <c r="X16428" s="345"/>
    </row>
    <row r="16429" spans="1:24" ht="6.75" customHeight="1">
      <c r="A16429" s="345"/>
      <c r="B16429" s="670"/>
      <c r="C16429" s="674"/>
      <c r="D16429" s="674"/>
      <c r="E16429" s="671"/>
      <c r="F16429" s="348"/>
      <c r="G16429" s="349"/>
      <c r="H16429" s="350"/>
      <c r="I16429" s="348"/>
      <c r="J16429" s="349"/>
      <c r="K16429" s="350"/>
      <c r="L16429" s="348"/>
      <c r="M16429" s="350"/>
      <c r="N16429" s="348"/>
      <c r="O16429" s="350"/>
      <c r="P16429" s="348"/>
      <c r="Q16429" s="349"/>
      <c r="R16429" s="350"/>
      <c r="S16429" s="348"/>
      <c r="T16429" s="349"/>
      <c r="U16429" s="350"/>
      <c r="V16429" s="351"/>
      <c r="W16429" s="345"/>
      <c r="X16429" s="345"/>
    </row>
    <row r="16430" spans="1:24" ht="9" customHeight="1">
      <c r="A16430" s="345"/>
      <c r="B16430" s="672" t="s">
        <v>30185</v>
      </c>
      <c r="C16430" s="673"/>
      <c r="D16430" s="673"/>
      <c r="E16430" s="633"/>
      <c r="F16430" s="668" t="s">
        <v>37869</v>
      </c>
      <c r="G16430" s="666"/>
      <c r="H16430" s="667"/>
      <c r="I16430" s="665" t="s">
        <v>19871</v>
      </c>
      <c r="J16430" s="666"/>
      <c r="K16430" s="667"/>
      <c r="L16430" s="665" t="s">
        <v>19885</v>
      </c>
      <c r="M16430" s="667"/>
      <c r="N16430" s="668" t="s">
        <v>20145</v>
      </c>
      <c r="O16430" s="667"/>
      <c r="P16430" s="665" t="s">
        <v>20368</v>
      </c>
      <c r="Q16430" s="666"/>
      <c r="R16430" s="667"/>
      <c r="S16430" s="668" t="s">
        <v>19893</v>
      </c>
      <c r="T16430" s="666"/>
      <c r="U16430" s="667"/>
      <c r="V16430" s="347" t="s">
        <v>20204</v>
      </c>
      <c r="W16430" s="345"/>
      <c r="X16430" s="345"/>
    </row>
    <row r="16431" spans="1:24" ht="6.75" customHeight="1">
      <c r="A16431" s="345"/>
      <c r="B16431" s="670"/>
      <c r="C16431" s="674"/>
      <c r="D16431" s="674"/>
      <c r="E16431" s="671"/>
      <c r="F16431" s="348"/>
      <c r="G16431" s="349"/>
      <c r="H16431" s="350"/>
      <c r="I16431" s="348"/>
      <c r="J16431" s="349"/>
      <c r="K16431" s="350"/>
      <c r="L16431" s="348"/>
      <c r="M16431" s="350"/>
      <c r="N16431" s="348"/>
      <c r="O16431" s="350"/>
      <c r="P16431" s="348"/>
      <c r="Q16431" s="349"/>
      <c r="R16431" s="350"/>
      <c r="S16431" s="348"/>
      <c r="T16431" s="349"/>
      <c r="U16431" s="350"/>
      <c r="V16431" s="351"/>
      <c r="W16431" s="345"/>
      <c r="X16431" s="345"/>
    </row>
    <row r="16432" spans="1:24" ht="9" customHeight="1">
      <c r="A16432" s="345"/>
      <c r="B16432" s="672" t="s">
        <v>37849</v>
      </c>
      <c r="C16432" s="673"/>
      <c r="D16432" s="673"/>
      <c r="E16432" s="633"/>
      <c r="F16432" s="668" t="s">
        <v>37870</v>
      </c>
      <c r="G16432" s="666"/>
      <c r="H16432" s="667"/>
      <c r="I16432" s="665" t="s">
        <v>19871</v>
      </c>
      <c r="J16432" s="666"/>
      <c r="K16432" s="667"/>
      <c r="L16432" s="665" t="s">
        <v>19885</v>
      </c>
      <c r="M16432" s="667"/>
      <c r="N16432" s="669" t="s">
        <v>20106</v>
      </c>
      <c r="O16432" s="633"/>
      <c r="P16432" s="665"/>
      <c r="Q16432" s="666"/>
      <c r="R16432" s="667"/>
      <c r="S16432" s="668" t="s">
        <v>19881</v>
      </c>
      <c r="T16432" s="666"/>
      <c r="U16432" s="667"/>
      <c r="V16432" s="347" t="s">
        <v>37871</v>
      </c>
      <c r="W16432" s="345"/>
      <c r="X16432" s="345"/>
    </row>
    <row r="16433" spans="1:24" ht="6.75" customHeight="1">
      <c r="A16433" s="345"/>
      <c r="B16433" s="670"/>
      <c r="C16433" s="674"/>
      <c r="D16433" s="674"/>
      <c r="E16433" s="671"/>
      <c r="F16433" s="348"/>
      <c r="G16433" s="349"/>
      <c r="H16433" s="350"/>
      <c r="I16433" s="348"/>
      <c r="J16433" s="349"/>
      <c r="K16433" s="350"/>
      <c r="L16433" s="348"/>
      <c r="M16433" s="350"/>
      <c r="N16433" s="670"/>
      <c r="O16433" s="671"/>
      <c r="P16433" s="348"/>
      <c r="Q16433" s="349"/>
      <c r="R16433" s="350"/>
      <c r="S16433" s="348"/>
      <c r="T16433" s="349"/>
      <c r="U16433" s="350"/>
      <c r="V16433" s="351"/>
      <c r="W16433" s="345"/>
      <c r="X16433" s="345"/>
    </row>
    <row r="16434" spans="1:24" ht="9" customHeight="1">
      <c r="A16434" s="345"/>
      <c r="B16434" s="676" t="s">
        <v>37872</v>
      </c>
      <c r="C16434" s="570"/>
      <c r="D16434" s="570"/>
      <c r="E16434" s="571"/>
      <c r="F16434" s="675" t="s">
        <v>37873</v>
      </c>
      <c r="G16434" s="570"/>
      <c r="H16434" s="571"/>
      <c r="I16434" s="676" t="s">
        <v>19871</v>
      </c>
      <c r="J16434" s="570"/>
      <c r="K16434" s="571"/>
      <c r="L16434" s="676" t="s">
        <v>19872</v>
      </c>
      <c r="M16434" s="571"/>
      <c r="N16434" s="675" t="s">
        <v>24492</v>
      </c>
      <c r="O16434" s="571"/>
      <c r="P16434" s="676" t="s">
        <v>20894</v>
      </c>
      <c r="Q16434" s="570"/>
      <c r="R16434" s="571"/>
      <c r="S16434" s="675" t="s">
        <v>19955</v>
      </c>
      <c r="T16434" s="570"/>
      <c r="U16434" s="571"/>
      <c r="V16434" s="352" t="s">
        <v>26345</v>
      </c>
      <c r="W16434" s="345"/>
      <c r="X16434" s="345"/>
    </row>
    <row r="16435" spans="1:24" ht="9" customHeight="1">
      <c r="A16435" s="345"/>
      <c r="B16435" s="676" t="s">
        <v>37874</v>
      </c>
      <c r="C16435" s="570"/>
      <c r="D16435" s="570"/>
      <c r="E16435" s="571"/>
      <c r="F16435" s="675" t="s">
        <v>37875</v>
      </c>
      <c r="G16435" s="570"/>
      <c r="H16435" s="571"/>
      <c r="I16435" s="676" t="s">
        <v>19871</v>
      </c>
      <c r="J16435" s="570"/>
      <c r="K16435" s="571"/>
      <c r="L16435" s="676" t="s">
        <v>19890</v>
      </c>
      <c r="M16435" s="571"/>
      <c r="N16435" s="675" t="s">
        <v>20835</v>
      </c>
      <c r="O16435" s="571"/>
      <c r="P16435" s="676"/>
      <c r="Q16435" s="570"/>
      <c r="R16435" s="571"/>
      <c r="S16435" s="675" t="s">
        <v>19893</v>
      </c>
      <c r="T16435" s="570"/>
      <c r="U16435" s="571"/>
      <c r="V16435" s="352" t="s">
        <v>19942</v>
      </c>
      <c r="W16435" s="345"/>
      <c r="X16435" s="345"/>
    </row>
    <row r="16436" spans="1:24" ht="9" customHeight="1">
      <c r="A16436" s="345"/>
      <c r="B16436" s="672" t="s">
        <v>37876</v>
      </c>
      <c r="C16436" s="673"/>
      <c r="D16436" s="673"/>
      <c r="E16436" s="633"/>
      <c r="F16436" s="668" t="s">
        <v>37877</v>
      </c>
      <c r="G16436" s="666"/>
      <c r="H16436" s="667"/>
      <c r="I16436" s="665" t="s">
        <v>19871</v>
      </c>
      <c r="J16436" s="666"/>
      <c r="K16436" s="667"/>
      <c r="L16436" s="665" t="s">
        <v>19872</v>
      </c>
      <c r="M16436" s="667"/>
      <c r="N16436" s="668" t="s">
        <v>24492</v>
      </c>
      <c r="O16436" s="667"/>
      <c r="P16436" s="665" t="s">
        <v>21750</v>
      </c>
      <c r="Q16436" s="666"/>
      <c r="R16436" s="667"/>
      <c r="S16436" s="668" t="s">
        <v>19955</v>
      </c>
      <c r="T16436" s="666"/>
      <c r="U16436" s="667"/>
      <c r="V16436" s="347" t="s">
        <v>21629</v>
      </c>
      <c r="W16436" s="345"/>
      <c r="X16436" s="345"/>
    </row>
    <row r="16437" spans="1:24" ht="6.75" customHeight="1">
      <c r="A16437" s="345"/>
      <c r="B16437" s="670"/>
      <c r="C16437" s="674"/>
      <c r="D16437" s="674"/>
      <c r="E16437" s="671"/>
      <c r="F16437" s="348"/>
      <c r="G16437" s="349"/>
      <c r="H16437" s="350"/>
      <c r="I16437" s="348"/>
      <c r="J16437" s="349"/>
      <c r="K16437" s="350"/>
      <c r="L16437" s="348"/>
      <c r="M16437" s="350"/>
      <c r="N16437" s="348"/>
      <c r="O16437" s="350"/>
      <c r="P16437" s="348"/>
      <c r="Q16437" s="349"/>
      <c r="R16437" s="350"/>
      <c r="S16437" s="348"/>
      <c r="T16437" s="349"/>
      <c r="U16437" s="350"/>
      <c r="V16437" s="351"/>
      <c r="W16437" s="345"/>
      <c r="X16437" s="345"/>
    </row>
    <row r="16438" spans="1:24" ht="9" customHeight="1">
      <c r="A16438" s="345"/>
      <c r="B16438" s="672" t="s">
        <v>37878</v>
      </c>
      <c r="C16438" s="673"/>
      <c r="D16438" s="673"/>
      <c r="E16438" s="633"/>
      <c r="F16438" s="668" t="s">
        <v>37879</v>
      </c>
      <c r="G16438" s="666"/>
      <c r="H16438" s="667"/>
      <c r="I16438" s="665" t="s">
        <v>19871</v>
      </c>
      <c r="J16438" s="666"/>
      <c r="K16438" s="667"/>
      <c r="L16438" s="665" t="s">
        <v>19872</v>
      </c>
      <c r="M16438" s="667"/>
      <c r="N16438" s="669" t="s">
        <v>23731</v>
      </c>
      <c r="O16438" s="633"/>
      <c r="P16438" s="665" t="s">
        <v>22716</v>
      </c>
      <c r="Q16438" s="666"/>
      <c r="R16438" s="667"/>
      <c r="S16438" s="668" t="s">
        <v>19881</v>
      </c>
      <c r="T16438" s="666"/>
      <c r="U16438" s="667"/>
      <c r="V16438" s="347" t="s">
        <v>21938</v>
      </c>
      <c r="W16438" s="345"/>
      <c r="X16438" s="345"/>
    </row>
    <row r="16439" spans="1:24" ht="6.75" customHeight="1">
      <c r="A16439" s="345"/>
      <c r="B16439" s="670"/>
      <c r="C16439" s="674"/>
      <c r="D16439" s="674"/>
      <c r="E16439" s="671"/>
      <c r="F16439" s="348"/>
      <c r="G16439" s="349"/>
      <c r="H16439" s="350"/>
      <c r="I16439" s="348"/>
      <c r="J16439" s="349"/>
      <c r="K16439" s="350"/>
      <c r="L16439" s="348"/>
      <c r="M16439" s="350"/>
      <c r="N16439" s="670"/>
      <c r="O16439" s="671"/>
      <c r="P16439" s="348"/>
      <c r="Q16439" s="349"/>
      <c r="R16439" s="350"/>
      <c r="S16439" s="348"/>
      <c r="T16439" s="349"/>
      <c r="U16439" s="350"/>
      <c r="V16439" s="351"/>
      <c r="W16439" s="345"/>
      <c r="X16439" s="345"/>
    </row>
    <row r="16440" spans="1:24" ht="9" customHeight="1">
      <c r="A16440" s="345"/>
      <c r="B16440" s="672" t="s">
        <v>37880</v>
      </c>
      <c r="C16440" s="673"/>
      <c r="D16440" s="673"/>
      <c r="E16440" s="633"/>
      <c r="F16440" s="668" t="s">
        <v>37881</v>
      </c>
      <c r="G16440" s="666"/>
      <c r="H16440" s="667"/>
      <c r="I16440" s="665" t="s">
        <v>19871</v>
      </c>
      <c r="J16440" s="666"/>
      <c r="K16440" s="667"/>
      <c r="L16440" s="665" t="s">
        <v>19872</v>
      </c>
      <c r="M16440" s="667"/>
      <c r="N16440" s="669" t="s">
        <v>20087</v>
      </c>
      <c r="O16440" s="633"/>
      <c r="P16440" s="665" t="s">
        <v>20336</v>
      </c>
      <c r="Q16440" s="666"/>
      <c r="R16440" s="667"/>
      <c r="S16440" s="668" t="s">
        <v>19941</v>
      </c>
      <c r="T16440" s="666"/>
      <c r="U16440" s="667"/>
      <c r="V16440" s="347" t="s">
        <v>20767</v>
      </c>
      <c r="W16440" s="345"/>
      <c r="X16440" s="345"/>
    </row>
    <row r="16441" spans="1:24" ht="6.75" customHeight="1">
      <c r="A16441" s="345"/>
      <c r="B16441" s="670"/>
      <c r="C16441" s="674"/>
      <c r="D16441" s="674"/>
      <c r="E16441" s="671"/>
      <c r="F16441" s="348"/>
      <c r="G16441" s="349"/>
      <c r="H16441" s="350"/>
      <c r="I16441" s="348"/>
      <c r="J16441" s="349"/>
      <c r="K16441" s="350"/>
      <c r="L16441" s="348"/>
      <c r="M16441" s="350"/>
      <c r="N16441" s="670"/>
      <c r="O16441" s="671"/>
      <c r="P16441" s="348"/>
      <c r="Q16441" s="349"/>
      <c r="R16441" s="350"/>
      <c r="S16441" s="348"/>
      <c r="T16441" s="349"/>
      <c r="U16441" s="350"/>
      <c r="V16441" s="351"/>
      <c r="W16441" s="345"/>
      <c r="X16441" s="345"/>
    </row>
    <row r="16442" spans="1:24" ht="9" customHeight="1">
      <c r="A16442" s="345"/>
      <c r="B16442" s="672" t="s">
        <v>37882</v>
      </c>
      <c r="C16442" s="673"/>
      <c r="D16442" s="673"/>
      <c r="E16442" s="633"/>
      <c r="F16442" s="668" t="s">
        <v>37883</v>
      </c>
      <c r="G16442" s="666"/>
      <c r="H16442" s="667"/>
      <c r="I16442" s="665" t="s">
        <v>19871</v>
      </c>
      <c r="J16442" s="666"/>
      <c r="K16442" s="667"/>
      <c r="L16442" s="665" t="s">
        <v>19872</v>
      </c>
      <c r="M16442" s="667"/>
      <c r="N16442" s="668" t="s">
        <v>20131</v>
      </c>
      <c r="O16442" s="667"/>
      <c r="P16442" s="665" t="s">
        <v>20500</v>
      </c>
      <c r="Q16442" s="666"/>
      <c r="R16442" s="667"/>
      <c r="S16442" s="668" t="s">
        <v>19966</v>
      </c>
      <c r="T16442" s="666"/>
      <c r="U16442" s="667"/>
      <c r="V16442" s="347" t="s">
        <v>19967</v>
      </c>
      <c r="W16442" s="345"/>
      <c r="X16442" s="345"/>
    </row>
    <row r="16443" spans="1:24" ht="6.75" customHeight="1">
      <c r="A16443" s="345"/>
      <c r="B16443" s="670"/>
      <c r="C16443" s="674"/>
      <c r="D16443" s="674"/>
      <c r="E16443" s="671"/>
      <c r="F16443" s="348"/>
      <c r="G16443" s="349"/>
      <c r="H16443" s="350"/>
      <c r="I16443" s="348"/>
      <c r="J16443" s="349"/>
      <c r="K16443" s="350"/>
      <c r="L16443" s="348"/>
      <c r="M16443" s="350"/>
      <c r="N16443" s="348"/>
      <c r="O16443" s="350"/>
      <c r="P16443" s="348"/>
      <c r="Q16443" s="349"/>
      <c r="R16443" s="350"/>
      <c r="S16443" s="348"/>
      <c r="T16443" s="349"/>
      <c r="U16443" s="350"/>
      <c r="V16443" s="351"/>
      <c r="W16443" s="345"/>
      <c r="X16443" s="345"/>
    </row>
    <row r="16444" spans="1:24" ht="9" customHeight="1">
      <c r="A16444" s="345"/>
      <c r="B16444" s="676" t="s">
        <v>35626</v>
      </c>
      <c r="C16444" s="570"/>
      <c r="D16444" s="570"/>
      <c r="E16444" s="571"/>
      <c r="F16444" s="675" t="s">
        <v>37884</v>
      </c>
      <c r="G16444" s="570"/>
      <c r="H16444" s="571"/>
      <c r="I16444" s="676" t="s">
        <v>19871</v>
      </c>
      <c r="J16444" s="570"/>
      <c r="K16444" s="571"/>
      <c r="L16444" s="676" t="s">
        <v>19872</v>
      </c>
      <c r="M16444" s="571"/>
      <c r="N16444" s="675" t="s">
        <v>20710</v>
      </c>
      <c r="O16444" s="571"/>
      <c r="P16444" s="676" t="s">
        <v>23681</v>
      </c>
      <c r="Q16444" s="570"/>
      <c r="R16444" s="571"/>
      <c r="S16444" s="675" t="s">
        <v>19898</v>
      </c>
      <c r="T16444" s="570"/>
      <c r="U16444" s="571"/>
      <c r="V16444" s="352" t="s">
        <v>33323</v>
      </c>
      <c r="W16444" s="345"/>
      <c r="X16444" s="345"/>
    </row>
    <row r="16445" spans="1:24" ht="9" customHeight="1">
      <c r="A16445" s="345"/>
      <c r="B16445" s="672" t="s">
        <v>24162</v>
      </c>
      <c r="C16445" s="673"/>
      <c r="D16445" s="673"/>
      <c r="E16445" s="633"/>
      <c r="F16445" s="668" t="s">
        <v>37885</v>
      </c>
      <c r="G16445" s="666"/>
      <c r="H16445" s="667"/>
      <c r="I16445" s="665" t="s">
        <v>19871</v>
      </c>
      <c r="J16445" s="666"/>
      <c r="K16445" s="667"/>
      <c r="L16445" s="665" t="s">
        <v>19890</v>
      </c>
      <c r="M16445" s="667"/>
      <c r="N16445" s="669" t="s">
        <v>22013</v>
      </c>
      <c r="O16445" s="633"/>
      <c r="P16445" s="665"/>
      <c r="Q16445" s="666"/>
      <c r="R16445" s="667"/>
      <c r="S16445" s="668" t="s">
        <v>19893</v>
      </c>
      <c r="T16445" s="666"/>
      <c r="U16445" s="667"/>
      <c r="V16445" s="347" t="s">
        <v>19942</v>
      </c>
      <c r="W16445" s="345"/>
      <c r="X16445" s="345"/>
    </row>
    <row r="16446" spans="1:24" ht="6.75" customHeight="1">
      <c r="A16446" s="345"/>
      <c r="B16446" s="679"/>
      <c r="C16446" s="564"/>
      <c r="D16446" s="564"/>
      <c r="E16446" s="680"/>
      <c r="F16446" s="353"/>
      <c r="G16446" s="345"/>
      <c r="H16446" s="354"/>
      <c r="I16446" s="353"/>
      <c r="J16446" s="345"/>
      <c r="K16446" s="354"/>
      <c r="L16446" s="353"/>
      <c r="M16446" s="354"/>
      <c r="N16446" s="677"/>
      <c r="O16446" s="678"/>
      <c r="P16446" s="353"/>
      <c r="Q16446" s="345"/>
      <c r="R16446" s="354"/>
      <c r="S16446" s="353"/>
      <c r="T16446" s="345"/>
      <c r="U16446" s="354"/>
      <c r="V16446" s="355"/>
      <c r="W16446" s="345"/>
      <c r="X16446" s="345"/>
    </row>
    <row r="16447" spans="1:24" ht="7.5" customHeight="1">
      <c r="A16447" s="345"/>
      <c r="B16447" s="670"/>
      <c r="C16447" s="674"/>
      <c r="D16447" s="674"/>
      <c r="E16447" s="671"/>
      <c r="F16447" s="348"/>
      <c r="G16447" s="349"/>
      <c r="H16447" s="350"/>
      <c r="I16447" s="348"/>
      <c r="J16447" s="349"/>
      <c r="K16447" s="350"/>
      <c r="L16447" s="348"/>
      <c r="M16447" s="350"/>
      <c r="N16447" s="348"/>
      <c r="O16447" s="350"/>
      <c r="P16447" s="348"/>
      <c r="Q16447" s="349"/>
      <c r="R16447" s="350"/>
      <c r="S16447" s="348"/>
      <c r="T16447" s="349"/>
      <c r="U16447" s="350"/>
      <c r="V16447" s="351"/>
      <c r="W16447" s="345"/>
      <c r="X16447" s="345"/>
    </row>
    <row r="16448" spans="1:24" ht="9" customHeight="1">
      <c r="A16448" s="345"/>
      <c r="B16448" s="672" t="s">
        <v>37886</v>
      </c>
      <c r="C16448" s="673"/>
      <c r="D16448" s="673"/>
      <c r="E16448" s="633"/>
      <c r="F16448" s="668" t="s">
        <v>37887</v>
      </c>
      <c r="G16448" s="666"/>
      <c r="H16448" s="667"/>
      <c r="I16448" s="665" t="s">
        <v>19871</v>
      </c>
      <c r="J16448" s="666"/>
      <c r="K16448" s="667"/>
      <c r="L16448" s="665" t="s">
        <v>19872</v>
      </c>
      <c r="M16448" s="667"/>
      <c r="N16448" s="668" t="s">
        <v>19891</v>
      </c>
      <c r="O16448" s="667"/>
      <c r="P16448" s="665"/>
      <c r="Q16448" s="666"/>
      <c r="R16448" s="667"/>
      <c r="S16448" s="668" t="s">
        <v>19893</v>
      </c>
      <c r="T16448" s="666"/>
      <c r="U16448" s="667"/>
      <c r="V16448" s="347" t="s">
        <v>19933</v>
      </c>
      <c r="W16448" s="345"/>
      <c r="X16448" s="345"/>
    </row>
    <row r="16449" spans="1:24" ht="15" customHeight="1">
      <c r="A16449" s="345"/>
      <c r="B16449" s="670"/>
      <c r="C16449" s="674"/>
      <c r="D16449" s="674"/>
      <c r="E16449" s="671"/>
      <c r="F16449" s="348"/>
      <c r="G16449" s="349"/>
      <c r="H16449" s="350"/>
      <c r="I16449" s="348"/>
      <c r="J16449" s="349"/>
      <c r="K16449" s="350"/>
      <c r="L16449" s="348"/>
      <c r="M16449" s="350"/>
      <c r="N16449" s="348"/>
      <c r="O16449" s="350"/>
      <c r="P16449" s="348"/>
      <c r="Q16449" s="349"/>
      <c r="R16449" s="350"/>
      <c r="S16449" s="348"/>
      <c r="T16449" s="349"/>
      <c r="U16449" s="350"/>
      <c r="V16449" s="351"/>
      <c r="W16449" s="345"/>
      <c r="X16449" s="345"/>
    </row>
    <row r="16450" spans="1:24" ht="9" customHeight="1">
      <c r="A16450" s="345"/>
      <c r="B16450" s="676" t="s">
        <v>26343</v>
      </c>
      <c r="C16450" s="570"/>
      <c r="D16450" s="570"/>
      <c r="E16450" s="571"/>
      <c r="F16450" s="675" t="s">
        <v>37888</v>
      </c>
      <c r="G16450" s="570"/>
      <c r="H16450" s="571"/>
      <c r="I16450" s="676" t="s">
        <v>19871</v>
      </c>
      <c r="J16450" s="570"/>
      <c r="K16450" s="571"/>
      <c r="L16450" s="676" t="s">
        <v>19872</v>
      </c>
      <c r="M16450" s="571"/>
      <c r="N16450" s="675" t="s">
        <v>24492</v>
      </c>
      <c r="O16450" s="571"/>
      <c r="P16450" s="676" t="s">
        <v>25237</v>
      </c>
      <c r="Q16450" s="570"/>
      <c r="R16450" s="571"/>
      <c r="S16450" s="675" t="s">
        <v>19955</v>
      </c>
      <c r="T16450" s="570"/>
      <c r="U16450" s="571"/>
      <c r="V16450" s="352" t="s">
        <v>26345</v>
      </c>
      <c r="W16450" s="345"/>
      <c r="X16450" s="345"/>
    </row>
    <row r="16451" spans="1:24" ht="9" customHeight="1">
      <c r="A16451" s="345"/>
      <c r="B16451" s="676" t="s">
        <v>26343</v>
      </c>
      <c r="C16451" s="570"/>
      <c r="D16451" s="570"/>
      <c r="E16451" s="571"/>
      <c r="F16451" s="675" t="s">
        <v>37889</v>
      </c>
      <c r="G16451" s="570"/>
      <c r="H16451" s="571"/>
      <c r="I16451" s="676" t="s">
        <v>19871</v>
      </c>
      <c r="J16451" s="570"/>
      <c r="K16451" s="571"/>
      <c r="L16451" s="676" t="s">
        <v>19872</v>
      </c>
      <c r="M16451" s="571"/>
      <c r="N16451" s="675" t="s">
        <v>24492</v>
      </c>
      <c r="O16451" s="571"/>
      <c r="P16451" s="676" t="s">
        <v>21534</v>
      </c>
      <c r="Q16451" s="570"/>
      <c r="R16451" s="571"/>
      <c r="S16451" s="675" t="s">
        <v>19955</v>
      </c>
      <c r="T16451" s="570"/>
      <c r="U16451" s="571"/>
      <c r="V16451" s="352" t="s">
        <v>26345</v>
      </c>
      <c r="W16451" s="345"/>
      <c r="X16451" s="345"/>
    </row>
    <row r="16452" spans="1:24" ht="9" customHeight="1">
      <c r="A16452" s="345"/>
      <c r="B16452" s="672" t="s">
        <v>37890</v>
      </c>
      <c r="C16452" s="673"/>
      <c r="D16452" s="673"/>
      <c r="E16452" s="633"/>
      <c r="F16452" s="668" t="s">
        <v>37891</v>
      </c>
      <c r="G16452" s="666"/>
      <c r="H16452" s="667"/>
      <c r="I16452" s="665" t="s">
        <v>19871</v>
      </c>
      <c r="J16452" s="666"/>
      <c r="K16452" s="667"/>
      <c r="L16452" s="665" t="s">
        <v>19872</v>
      </c>
      <c r="M16452" s="667"/>
      <c r="N16452" s="669" t="s">
        <v>20194</v>
      </c>
      <c r="O16452" s="633"/>
      <c r="P16452" s="665" t="s">
        <v>20076</v>
      </c>
      <c r="Q16452" s="666"/>
      <c r="R16452" s="667"/>
      <c r="S16452" s="668" t="s">
        <v>19941</v>
      </c>
      <c r="T16452" s="666"/>
      <c r="U16452" s="667"/>
      <c r="V16452" s="347" t="s">
        <v>19933</v>
      </c>
      <c r="W16452" s="345"/>
      <c r="X16452" s="345"/>
    </row>
    <row r="16453" spans="1:24" ht="6.75" customHeight="1">
      <c r="A16453" s="345"/>
      <c r="B16453" s="670"/>
      <c r="C16453" s="674"/>
      <c r="D16453" s="674"/>
      <c r="E16453" s="671"/>
      <c r="F16453" s="348"/>
      <c r="G16453" s="349"/>
      <c r="H16453" s="350"/>
      <c r="I16453" s="348"/>
      <c r="J16453" s="349"/>
      <c r="K16453" s="350"/>
      <c r="L16453" s="348"/>
      <c r="M16453" s="350"/>
      <c r="N16453" s="670"/>
      <c r="O16453" s="671"/>
      <c r="P16453" s="348"/>
      <c r="Q16453" s="349"/>
      <c r="R16453" s="350"/>
      <c r="S16453" s="348"/>
      <c r="T16453" s="349"/>
      <c r="U16453" s="350"/>
      <c r="V16453" s="351"/>
      <c r="W16453" s="345"/>
      <c r="X16453" s="345"/>
    </row>
    <row r="16454" spans="1:24" ht="9" customHeight="1">
      <c r="A16454" s="345"/>
      <c r="B16454" s="676" t="s">
        <v>37892</v>
      </c>
      <c r="C16454" s="570"/>
      <c r="D16454" s="570"/>
      <c r="E16454" s="571"/>
      <c r="F16454" s="675" t="s">
        <v>37893</v>
      </c>
      <c r="G16454" s="570"/>
      <c r="H16454" s="571"/>
      <c r="I16454" s="676" t="s">
        <v>19871</v>
      </c>
      <c r="J16454" s="570"/>
      <c r="K16454" s="571"/>
      <c r="L16454" s="676" t="s">
        <v>19872</v>
      </c>
      <c r="M16454" s="571"/>
      <c r="N16454" s="675" t="s">
        <v>24492</v>
      </c>
      <c r="O16454" s="571"/>
      <c r="P16454" s="676" t="s">
        <v>23616</v>
      </c>
      <c r="Q16454" s="570"/>
      <c r="R16454" s="571"/>
      <c r="S16454" s="675" t="s">
        <v>19955</v>
      </c>
      <c r="T16454" s="570"/>
      <c r="U16454" s="571"/>
      <c r="V16454" s="352" t="s">
        <v>21629</v>
      </c>
      <c r="W16454" s="345"/>
      <c r="X16454" s="345"/>
    </row>
    <row r="16455" spans="1:24" ht="9" customHeight="1">
      <c r="A16455" s="345"/>
      <c r="B16455" s="672" t="s">
        <v>37894</v>
      </c>
      <c r="C16455" s="673"/>
      <c r="D16455" s="673"/>
      <c r="E16455" s="633"/>
      <c r="F16455" s="668" t="s">
        <v>37895</v>
      </c>
      <c r="G16455" s="666"/>
      <c r="H16455" s="667"/>
      <c r="I16455" s="665" t="s">
        <v>19871</v>
      </c>
      <c r="J16455" s="666"/>
      <c r="K16455" s="667"/>
      <c r="L16455" s="665" t="s">
        <v>19872</v>
      </c>
      <c r="M16455" s="667"/>
      <c r="N16455" s="669" t="s">
        <v>20175</v>
      </c>
      <c r="O16455" s="633"/>
      <c r="P16455" s="665" t="s">
        <v>20605</v>
      </c>
      <c r="Q16455" s="666"/>
      <c r="R16455" s="667"/>
      <c r="S16455" s="668" t="s">
        <v>19966</v>
      </c>
      <c r="T16455" s="666"/>
      <c r="U16455" s="667"/>
      <c r="V16455" s="347" t="s">
        <v>19967</v>
      </c>
      <c r="W16455" s="345"/>
      <c r="X16455" s="345"/>
    </row>
    <row r="16456" spans="1:24" ht="6.75" customHeight="1">
      <c r="A16456" s="345"/>
      <c r="B16456" s="670"/>
      <c r="C16456" s="674"/>
      <c r="D16456" s="674"/>
      <c r="E16456" s="671"/>
      <c r="F16456" s="348"/>
      <c r="G16456" s="349"/>
      <c r="H16456" s="350"/>
      <c r="I16456" s="348"/>
      <c r="J16456" s="349"/>
      <c r="K16456" s="350"/>
      <c r="L16456" s="348"/>
      <c r="M16456" s="350"/>
      <c r="N16456" s="670"/>
      <c r="O16456" s="671"/>
      <c r="P16456" s="348"/>
      <c r="Q16456" s="349"/>
      <c r="R16456" s="350"/>
      <c r="S16456" s="348"/>
      <c r="T16456" s="349"/>
      <c r="U16456" s="350"/>
      <c r="V16456" s="351"/>
      <c r="W16456" s="345"/>
      <c r="X16456" s="345"/>
    </row>
    <row r="16457" spans="1:24" ht="9" customHeight="1">
      <c r="A16457" s="345"/>
      <c r="B16457" s="672" t="s">
        <v>21165</v>
      </c>
      <c r="C16457" s="673"/>
      <c r="D16457" s="673"/>
      <c r="E16457" s="633"/>
      <c r="F16457" s="668" t="s">
        <v>37896</v>
      </c>
      <c r="G16457" s="666"/>
      <c r="H16457" s="667"/>
      <c r="I16457" s="665" t="s">
        <v>19871</v>
      </c>
      <c r="J16457" s="666"/>
      <c r="K16457" s="667"/>
      <c r="L16457" s="665" t="s">
        <v>20013</v>
      </c>
      <c r="M16457" s="667"/>
      <c r="N16457" s="669" t="s">
        <v>19953</v>
      </c>
      <c r="O16457" s="633"/>
      <c r="P16457" s="665" t="s">
        <v>27595</v>
      </c>
      <c r="Q16457" s="666"/>
      <c r="R16457" s="667"/>
      <c r="S16457" s="668" t="s">
        <v>19875</v>
      </c>
      <c r="T16457" s="666"/>
      <c r="U16457" s="667"/>
      <c r="V16457" s="347" t="s">
        <v>25323</v>
      </c>
      <c r="W16457" s="345"/>
      <c r="X16457" s="345"/>
    </row>
    <row r="16458" spans="1:24" ht="6.75" customHeight="1">
      <c r="A16458" s="345"/>
      <c r="B16458" s="679"/>
      <c r="C16458" s="564"/>
      <c r="D16458" s="564"/>
      <c r="E16458" s="680"/>
      <c r="F16458" s="353"/>
      <c r="G16458" s="345"/>
      <c r="H16458" s="354"/>
      <c r="I16458" s="353"/>
      <c r="J16458" s="345"/>
      <c r="K16458" s="354"/>
      <c r="L16458" s="353"/>
      <c r="M16458" s="354"/>
      <c r="N16458" s="677"/>
      <c r="O16458" s="678"/>
      <c r="P16458" s="353"/>
      <c r="Q16458" s="345"/>
      <c r="R16458" s="354"/>
      <c r="S16458" s="353"/>
      <c r="T16458" s="345"/>
      <c r="U16458" s="354"/>
      <c r="V16458" s="355"/>
      <c r="W16458" s="345"/>
      <c r="X16458" s="345"/>
    </row>
    <row r="16459" spans="1:24" ht="7.5" customHeight="1">
      <c r="A16459" s="345"/>
      <c r="B16459" s="670"/>
      <c r="C16459" s="674"/>
      <c r="D16459" s="674"/>
      <c r="E16459" s="671"/>
      <c r="F16459" s="348"/>
      <c r="G16459" s="349"/>
      <c r="H16459" s="350"/>
      <c r="I16459" s="348"/>
      <c r="J16459" s="349"/>
      <c r="K16459" s="350"/>
      <c r="L16459" s="348"/>
      <c r="M16459" s="350"/>
      <c r="N16459" s="348"/>
      <c r="O16459" s="350"/>
      <c r="P16459" s="348"/>
      <c r="Q16459" s="349"/>
      <c r="R16459" s="350"/>
      <c r="S16459" s="348"/>
      <c r="T16459" s="349"/>
      <c r="U16459" s="350"/>
      <c r="V16459" s="351"/>
      <c r="W16459" s="345"/>
      <c r="X16459" s="345"/>
    </row>
    <row r="16460" spans="1:24" ht="9" customHeight="1">
      <c r="A16460" s="345"/>
      <c r="B16460" s="665" t="s">
        <v>37897</v>
      </c>
      <c r="C16460" s="666"/>
      <c r="D16460" s="666"/>
      <c r="E16460" s="667"/>
      <c r="F16460" s="668" t="s">
        <v>37898</v>
      </c>
      <c r="G16460" s="666"/>
      <c r="H16460" s="667"/>
      <c r="I16460" s="665" t="s">
        <v>19871</v>
      </c>
      <c r="J16460" s="666"/>
      <c r="K16460" s="667"/>
      <c r="L16460" s="665" t="s">
        <v>19872</v>
      </c>
      <c r="M16460" s="667"/>
      <c r="N16460" s="669" t="s">
        <v>20106</v>
      </c>
      <c r="O16460" s="633"/>
      <c r="P16460" s="665" t="s">
        <v>24906</v>
      </c>
      <c r="Q16460" s="666"/>
      <c r="R16460" s="667"/>
      <c r="S16460" s="668" t="s">
        <v>19881</v>
      </c>
      <c r="T16460" s="666"/>
      <c r="U16460" s="667"/>
      <c r="V16460" s="347" t="s">
        <v>19894</v>
      </c>
      <c r="W16460" s="345"/>
      <c r="X16460" s="345"/>
    </row>
    <row r="16461" spans="1:24" ht="6.75" customHeight="1">
      <c r="A16461" s="345"/>
      <c r="B16461" s="348"/>
      <c r="C16461" s="349"/>
      <c r="D16461" s="349"/>
      <c r="E16461" s="350"/>
      <c r="F16461" s="348"/>
      <c r="G16461" s="349"/>
      <c r="H16461" s="350"/>
      <c r="I16461" s="348"/>
      <c r="J16461" s="349"/>
      <c r="K16461" s="350"/>
      <c r="L16461" s="348"/>
      <c r="M16461" s="350"/>
      <c r="N16461" s="670"/>
      <c r="O16461" s="671"/>
      <c r="P16461" s="348"/>
      <c r="Q16461" s="349"/>
      <c r="R16461" s="350"/>
      <c r="S16461" s="348"/>
      <c r="T16461" s="349"/>
      <c r="U16461" s="350"/>
      <c r="V16461" s="351"/>
      <c r="W16461" s="345"/>
      <c r="X16461" s="345"/>
    </row>
    <row r="16462" spans="1:24" ht="9" customHeight="1">
      <c r="A16462" s="345"/>
      <c r="B16462" s="672" t="s">
        <v>10629</v>
      </c>
      <c r="C16462" s="673"/>
      <c r="D16462" s="673"/>
      <c r="E16462" s="633"/>
      <c r="F16462" s="668" t="s">
        <v>37899</v>
      </c>
      <c r="G16462" s="666"/>
      <c r="H16462" s="667"/>
      <c r="I16462" s="665" t="s">
        <v>19871</v>
      </c>
      <c r="J16462" s="666"/>
      <c r="K16462" s="667"/>
      <c r="L16462" s="665" t="s">
        <v>19872</v>
      </c>
      <c r="M16462" s="667"/>
      <c r="N16462" s="668" t="s">
        <v>24492</v>
      </c>
      <c r="O16462" s="667"/>
      <c r="P16462" s="665" t="s">
        <v>20672</v>
      </c>
      <c r="Q16462" s="666"/>
      <c r="R16462" s="667"/>
      <c r="S16462" s="668" t="s">
        <v>19955</v>
      </c>
      <c r="T16462" s="666"/>
      <c r="U16462" s="667"/>
      <c r="V16462" s="347" t="s">
        <v>26345</v>
      </c>
      <c r="W16462" s="345"/>
      <c r="X16462" s="345"/>
    </row>
    <row r="16463" spans="1:24" ht="6.75" customHeight="1">
      <c r="A16463" s="345"/>
      <c r="B16463" s="670"/>
      <c r="C16463" s="674"/>
      <c r="D16463" s="674"/>
      <c r="E16463" s="671"/>
      <c r="F16463" s="348"/>
      <c r="G16463" s="349"/>
      <c r="H16463" s="350"/>
      <c r="I16463" s="348"/>
      <c r="J16463" s="349"/>
      <c r="K16463" s="350"/>
      <c r="L16463" s="348"/>
      <c r="M16463" s="350"/>
      <c r="N16463" s="348"/>
      <c r="O16463" s="350"/>
      <c r="P16463" s="348"/>
      <c r="Q16463" s="349"/>
      <c r="R16463" s="350"/>
      <c r="S16463" s="348"/>
      <c r="T16463" s="349"/>
      <c r="U16463" s="350"/>
      <c r="V16463" s="351"/>
      <c r="W16463" s="345"/>
      <c r="X16463" s="345"/>
    </row>
    <row r="16464" spans="1:24" ht="9" customHeight="1">
      <c r="A16464" s="345"/>
      <c r="B16464" s="672" t="s">
        <v>37900</v>
      </c>
      <c r="C16464" s="673"/>
      <c r="D16464" s="673"/>
      <c r="E16464" s="633"/>
      <c r="F16464" s="668" t="s">
        <v>37901</v>
      </c>
      <c r="G16464" s="666"/>
      <c r="H16464" s="667"/>
      <c r="I16464" s="665" t="s">
        <v>19871</v>
      </c>
      <c r="J16464" s="666"/>
      <c r="K16464" s="667"/>
      <c r="L16464" s="665" t="s">
        <v>19872</v>
      </c>
      <c r="M16464" s="667"/>
      <c r="N16464" s="669" t="s">
        <v>21197</v>
      </c>
      <c r="O16464" s="633"/>
      <c r="P16464" s="665" t="s">
        <v>23175</v>
      </c>
      <c r="Q16464" s="666"/>
      <c r="R16464" s="667"/>
      <c r="S16464" s="668" t="s">
        <v>19881</v>
      </c>
      <c r="T16464" s="666"/>
      <c r="U16464" s="667"/>
      <c r="V16464" s="347" t="s">
        <v>22190</v>
      </c>
      <c r="W16464" s="345"/>
      <c r="X16464" s="345"/>
    </row>
    <row r="16465" spans="1:24" ht="6.75" customHeight="1">
      <c r="A16465" s="345"/>
      <c r="B16465" s="670"/>
      <c r="C16465" s="674"/>
      <c r="D16465" s="674"/>
      <c r="E16465" s="671"/>
      <c r="F16465" s="348"/>
      <c r="G16465" s="349"/>
      <c r="H16465" s="350"/>
      <c r="I16465" s="348"/>
      <c r="J16465" s="349"/>
      <c r="K16465" s="350"/>
      <c r="L16465" s="348"/>
      <c r="M16465" s="350"/>
      <c r="N16465" s="670"/>
      <c r="O16465" s="671"/>
      <c r="P16465" s="348"/>
      <c r="Q16465" s="349"/>
      <c r="R16465" s="350"/>
      <c r="S16465" s="348"/>
      <c r="T16465" s="349"/>
      <c r="U16465" s="350"/>
      <c r="V16465" s="351"/>
      <c r="W16465" s="345"/>
      <c r="X16465" s="345"/>
    </row>
    <row r="16466" spans="1:24" ht="9" customHeight="1">
      <c r="A16466" s="345"/>
      <c r="B16466" s="672" t="s">
        <v>20963</v>
      </c>
      <c r="C16466" s="673"/>
      <c r="D16466" s="673"/>
      <c r="E16466" s="633"/>
      <c r="F16466" s="668" t="s">
        <v>37902</v>
      </c>
      <c r="G16466" s="666"/>
      <c r="H16466" s="667"/>
      <c r="I16466" s="665" t="s">
        <v>19871</v>
      </c>
      <c r="J16466" s="666"/>
      <c r="K16466" s="667"/>
      <c r="L16466" s="665" t="s">
        <v>19890</v>
      </c>
      <c r="M16466" s="667"/>
      <c r="N16466" s="668" t="s">
        <v>20268</v>
      </c>
      <c r="O16466" s="667"/>
      <c r="P16466" s="665"/>
      <c r="Q16466" s="666"/>
      <c r="R16466" s="667"/>
      <c r="S16466" s="668" t="s">
        <v>19898</v>
      </c>
      <c r="T16466" s="666"/>
      <c r="U16466" s="667"/>
      <c r="V16466" s="347" t="s">
        <v>19903</v>
      </c>
      <c r="W16466" s="345"/>
      <c r="X16466" s="345"/>
    </row>
    <row r="16467" spans="1:24" ht="6.75" customHeight="1">
      <c r="A16467" s="345"/>
      <c r="B16467" s="670"/>
      <c r="C16467" s="674"/>
      <c r="D16467" s="674"/>
      <c r="E16467" s="671"/>
      <c r="F16467" s="348"/>
      <c r="G16467" s="349"/>
      <c r="H16467" s="350"/>
      <c r="I16467" s="348"/>
      <c r="J16467" s="349"/>
      <c r="K16467" s="350"/>
      <c r="L16467" s="348"/>
      <c r="M16467" s="350"/>
      <c r="N16467" s="348"/>
      <c r="O16467" s="350"/>
      <c r="P16467" s="348"/>
      <c r="Q16467" s="349"/>
      <c r="R16467" s="350"/>
      <c r="S16467" s="348"/>
      <c r="T16467" s="349"/>
      <c r="U16467" s="350"/>
      <c r="V16467" s="351"/>
      <c r="W16467" s="345"/>
      <c r="X16467" s="345"/>
    </row>
    <row r="16468" spans="1:24" ht="9" customHeight="1">
      <c r="A16468" s="345"/>
      <c r="B16468" s="676" t="s">
        <v>37903</v>
      </c>
      <c r="C16468" s="570"/>
      <c r="D16468" s="570"/>
      <c r="E16468" s="571"/>
      <c r="F16468" s="675" t="s">
        <v>37904</v>
      </c>
      <c r="G16468" s="570"/>
      <c r="H16468" s="571"/>
      <c r="I16468" s="676" t="s">
        <v>19871</v>
      </c>
      <c r="J16468" s="570"/>
      <c r="K16468" s="571"/>
      <c r="L16468" s="676" t="s">
        <v>19872</v>
      </c>
      <c r="M16468" s="571"/>
      <c r="N16468" s="675" t="s">
        <v>24492</v>
      </c>
      <c r="O16468" s="571"/>
      <c r="P16468" s="676" t="s">
        <v>19902</v>
      </c>
      <c r="Q16468" s="570"/>
      <c r="R16468" s="571"/>
      <c r="S16468" s="675" t="s">
        <v>19955</v>
      </c>
      <c r="T16468" s="570"/>
      <c r="U16468" s="571"/>
      <c r="V16468" s="352" t="s">
        <v>26345</v>
      </c>
      <c r="W16468" s="345"/>
      <c r="X16468" s="345"/>
    </row>
    <row r="16469" spans="1:24" ht="9" customHeight="1">
      <c r="A16469" s="345"/>
      <c r="B16469" s="672" t="s">
        <v>19951</v>
      </c>
      <c r="C16469" s="673"/>
      <c r="D16469" s="673"/>
      <c r="E16469" s="633"/>
      <c r="F16469" s="668" t="s">
        <v>37905</v>
      </c>
      <c r="G16469" s="666"/>
      <c r="H16469" s="667"/>
      <c r="I16469" s="665" t="s">
        <v>19871</v>
      </c>
      <c r="J16469" s="666"/>
      <c r="K16469" s="667"/>
      <c r="L16469" s="665" t="s">
        <v>19872</v>
      </c>
      <c r="M16469" s="667"/>
      <c r="N16469" s="669" t="s">
        <v>19953</v>
      </c>
      <c r="O16469" s="633"/>
      <c r="P16469" s="665" t="s">
        <v>19954</v>
      </c>
      <c r="Q16469" s="666"/>
      <c r="R16469" s="667"/>
      <c r="S16469" s="668" t="s">
        <v>19955</v>
      </c>
      <c r="T16469" s="666"/>
      <c r="U16469" s="667"/>
      <c r="V16469" s="347" t="s">
        <v>19956</v>
      </c>
      <c r="W16469" s="345"/>
      <c r="X16469" s="345"/>
    </row>
    <row r="16470" spans="1:24" ht="6.75" customHeight="1">
      <c r="A16470" s="345"/>
      <c r="B16470" s="670"/>
      <c r="C16470" s="674"/>
      <c r="D16470" s="674"/>
      <c r="E16470" s="671"/>
      <c r="F16470" s="348"/>
      <c r="G16470" s="349"/>
      <c r="H16470" s="350"/>
      <c r="I16470" s="348"/>
      <c r="J16470" s="349"/>
      <c r="K16470" s="350"/>
      <c r="L16470" s="348"/>
      <c r="M16470" s="350"/>
      <c r="N16470" s="670"/>
      <c r="O16470" s="671"/>
      <c r="P16470" s="348"/>
      <c r="Q16470" s="349"/>
      <c r="R16470" s="350"/>
      <c r="S16470" s="348"/>
      <c r="T16470" s="349"/>
      <c r="U16470" s="350"/>
      <c r="V16470" s="351"/>
      <c r="W16470" s="345"/>
      <c r="X16470" s="345"/>
    </row>
    <row r="16471" spans="1:24" ht="9" customHeight="1">
      <c r="A16471" s="345"/>
      <c r="B16471" s="676" t="s">
        <v>37903</v>
      </c>
      <c r="C16471" s="570"/>
      <c r="D16471" s="570"/>
      <c r="E16471" s="571"/>
      <c r="F16471" s="675" t="s">
        <v>37906</v>
      </c>
      <c r="G16471" s="570"/>
      <c r="H16471" s="571"/>
      <c r="I16471" s="676" t="s">
        <v>19871</v>
      </c>
      <c r="J16471" s="570"/>
      <c r="K16471" s="571"/>
      <c r="L16471" s="676" t="s">
        <v>19872</v>
      </c>
      <c r="M16471" s="571"/>
      <c r="N16471" s="675" t="s">
        <v>24492</v>
      </c>
      <c r="O16471" s="571"/>
      <c r="P16471" s="676" t="s">
        <v>19902</v>
      </c>
      <c r="Q16471" s="570"/>
      <c r="R16471" s="571"/>
      <c r="S16471" s="675" t="s">
        <v>19955</v>
      </c>
      <c r="T16471" s="570"/>
      <c r="U16471" s="571"/>
      <c r="V16471" s="352" t="s">
        <v>26345</v>
      </c>
      <c r="W16471" s="345"/>
      <c r="X16471" s="345"/>
    </row>
    <row r="16472" spans="1:24" ht="9" customHeight="1">
      <c r="A16472" s="345"/>
      <c r="B16472" s="665" t="s">
        <v>35924</v>
      </c>
      <c r="C16472" s="666"/>
      <c r="D16472" s="666"/>
      <c r="E16472" s="667"/>
      <c r="F16472" s="668" t="s">
        <v>37907</v>
      </c>
      <c r="G16472" s="666"/>
      <c r="H16472" s="667"/>
      <c r="I16472" s="665" t="s">
        <v>19871</v>
      </c>
      <c r="J16472" s="666"/>
      <c r="K16472" s="667"/>
      <c r="L16472" s="665" t="s">
        <v>19872</v>
      </c>
      <c r="M16472" s="667"/>
      <c r="N16472" s="669" t="s">
        <v>20110</v>
      </c>
      <c r="O16472" s="633"/>
      <c r="P16472" s="665" t="s">
        <v>27475</v>
      </c>
      <c r="Q16472" s="666"/>
      <c r="R16472" s="667"/>
      <c r="S16472" s="668" t="s">
        <v>19898</v>
      </c>
      <c r="T16472" s="666"/>
      <c r="U16472" s="667"/>
      <c r="V16472" s="347" t="s">
        <v>36970</v>
      </c>
      <c r="W16472" s="345"/>
      <c r="X16472" s="345"/>
    </row>
    <row r="16473" spans="1:24" ht="6.75" customHeight="1">
      <c r="A16473" s="345"/>
      <c r="B16473" s="348"/>
      <c r="C16473" s="349"/>
      <c r="D16473" s="349"/>
      <c r="E16473" s="350"/>
      <c r="F16473" s="348"/>
      <c r="G16473" s="349"/>
      <c r="H16473" s="350"/>
      <c r="I16473" s="348"/>
      <c r="J16473" s="349"/>
      <c r="K16473" s="350"/>
      <c r="L16473" s="348"/>
      <c r="M16473" s="350"/>
      <c r="N16473" s="670"/>
      <c r="O16473" s="671"/>
      <c r="P16473" s="348"/>
      <c r="Q16473" s="349"/>
      <c r="R16473" s="350"/>
      <c r="S16473" s="348"/>
      <c r="T16473" s="349"/>
      <c r="U16473" s="350"/>
      <c r="V16473" s="351"/>
      <c r="W16473" s="345"/>
      <c r="X16473" s="345"/>
    </row>
    <row r="16474" spans="1:24" ht="9" customHeight="1">
      <c r="A16474" s="345"/>
      <c r="B16474" s="665" t="s">
        <v>37908</v>
      </c>
      <c r="C16474" s="666"/>
      <c r="D16474" s="666"/>
      <c r="E16474" s="667"/>
      <c r="F16474" s="668" t="s">
        <v>37909</v>
      </c>
      <c r="G16474" s="666"/>
      <c r="H16474" s="667"/>
      <c r="I16474" s="665" t="s">
        <v>19871</v>
      </c>
      <c r="J16474" s="666"/>
      <c r="K16474" s="667"/>
      <c r="L16474" s="665" t="s">
        <v>19872</v>
      </c>
      <c r="M16474" s="667"/>
      <c r="N16474" s="669" t="s">
        <v>21197</v>
      </c>
      <c r="O16474" s="633"/>
      <c r="P16474" s="665" t="s">
        <v>20795</v>
      </c>
      <c r="Q16474" s="666"/>
      <c r="R16474" s="667"/>
      <c r="S16474" s="668" t="s">
        <v>19881</v>
      </c>
      <c r="T16474" s="666"/>
      <c r="U16474" s="667"/>
      <c r="V16474" s="347" t="s">
        <v>21988</v>
      </c>
      <c r="W16474" s="345"/>
      <c r="X16474" s="345"/>
    </row>
    <row r="16475" spans="1:24" ht="6.75" customHeight="1">
      <c r="A16475" s="345"/>
      <c r="B16475" s="348"/>
      <c r="C16475" s="349"/>
      <c r="D16475" s="349"/>
      <c r="E16475" s="350"/>
      <c r="F16475" s="348"/>
      <c r="G16475" s="349"/>
      <c r="H16475" s="350"/>
      <c r="I16475" s="348"/>
      <c r="J16475" s="349"/>
      <c r="K16475" s="350"/>
      <c r="L16475" s="348"/>
      <c r="M16475" s="350"/>
      <c r="N16475" s="670"/>
      <c r="O16475" s="671"/>
      <c r="P16475" s="348"/>
      <c r="Q16475" s="349"/>
      <c r="R16475" s="350"/>
      <c r="S16475" s="348"/>
      <c r="T16475" s="349"/>
      <c r="U16475" s="350"/>
      <c r="V16475" s="351"/>
      <c r="W16475" s="345"/>
      <c r="X16475" s="345"/>
    </row>
    <row r="16476" spans="1:24" ht="9" customHeight="1">
      <c r="A16476" s="345"/>
      <c r="B16476" s="665" t="s">
        <v>37910</v>
      </c>
      <c r="C16476" s="666"/>
      <c r="D16476" s="666"/>
      <c r="E16476" s="667"/>
      <c r="F16476" s="668" t="s">
        <v>37911</v>
      </c>
      <c r="G16476" s="666"/>
      <c r="H16476" s="667"/>
      <c r="I16476" s="665" t="s">
        <v>19871</v>
      </c>
      <c r="J16476" s="666"/>
      <c r="K16476" s="667"/>
      <c r="L16476" s="665" t="s">
        <v>19890</v>
      </c>
      <c r="M16476" s="667"/>
      <c r="N16476" s="669" t="s">
        <v>19953</v>
      </c>
      <c r="O16476" s="633"/>
      <c r="P16476" s="665"/>
      <c r="Q16476" s="666"/>
      <c r="R16476" s="667"/>
      <c r="S16476" s="668" t="s">
        <v>20027</v>
      </c>
      <c r="T16476" s="666"/>
      <c r="U16476" s="667"/>
      <c r="V16476" s="347" t="s">
        <v>24342</v>
      </c>
      <c r="W16476" s="345"/>
      <c r="X16476" s="345"/>
    </row>
    <row r="16477" spans="1:24" ht="6.75" customHeight="1">
      <c r="A16477" s="345"/>
      <c r="B16477" s="348"/>
      <c r="C16477" s="349"/>
      <c r="D16477" s="349"/>
      <c r="E16477" s="350"/>
      <c r="F16477" s="348"/>
      <c r="G16477" s="349"/>
      <c r="H16477" s="350"/>
      <c r="I16477" s="348"/>
      <c r="J16477" s="349"/>
      <c r="K16477" s="350"/>
      <c r="L16477" s="348"/>
      <c r="M16477" s="350"/>
      <c r="N16477" s="670"/>
      <c r="O16477" s="671"/>
      <c r="P16477" s="348"/>
      <c r="Q16477" s="349"/>
      <c r="R16477" s="350"/>
      <c r="S16477" s="348"/>
      <c r="T16477" s="349"/>
      <c r="U16477" s="350"/>
      <c r="V16477" s="351"/>
      <c r="W16477" s="345"/>
      <c r="X16477" s="345"/>
    </row>
    <row r="16478" spans="1:24" ht="9" customHeight="1">
      <c r="A16478" s="345"/>
      <c r="B16478" s="672" t="s">
        <v>30947</v>
      </c>
      <c r="C16478" s="673"/>
      <c r="D16478" s="673"/>
      <c r="E16478" s="633"/>
      <c r="F16478" s="668" t="s">
        <v>37912</v>
      </c>
      <c r="G16478" s="666"/>
      <c r="H16478" s="667"/>
      <c r="I16478" s="665" t="s">
        <v>19871</v>
      </c>
      <c r="J16478" s="666"/>
      <c r="K16478" s="667"/>
      <c r="L16478" s="665" t="s">
        <v>20013</v>
      </c>
      <c r="M16478" s="667"/>
      <c r="N16478" s="669" t="s">
        <v>19953</v>
      </c>
      <c r="O16478" s="633"/>
      <c r="P16478" s="665" t="s">
        <v>37913</v>
      </c>
      <c r="Q16478" s="666"/>
      <c r="R16478" s="667"/>
      <c r="S16478" s="668" t="s">
        <v>19955</v>
      </c>
      <c r="T16478" s="666"/>
      <c r="U16478" s="667"/>
      <c r="V16478" s="347" t="s">
        <v>20565</v>
      </c>
      <c r="W16478" s="345"/>
      <c r="X16478" s="345"/>
    </row>
    <row r="16479" spans="1:24" ht="6.75" customHeight="1">
      <c r="A16479" s="345"/>
      <c r="B16479" s="670"/>
      <c r="C16479" s="674"/>
      <c r="D16479" s="674"/>
      <c r="E16479" s="671"/>
      <c r="F16479" s="348"/>
      <c r="G16479" s="349"/>
      <c r="H16479" s="350"/>
      <c r="I16479" s="348"/>
      <c r="J16479" s="349"/>
      <c r="K16479" s="350"/>
      <c r="L16479" s="348"/>
      <c r="M16479" s="350"/>
      <c r="N16479" s="670"/>
      <c r="O16479" s="671"/>
      <c r="P16479" s="348"/>
      <c r="Q16479" s="349"/>
      <c r="R16479" s="350"/>
      <c r="S16479" s="348"/>
      <c r="T16479" s="349"/>
      <c r="U16479" s="350"/>
      <c r="V16479" s="351"/>
      <c r="W16479" s="345"/>
      <c r="X16479" s="345"/>
    </row>
    <row r="16480" spans="1:24" ht="9" customHeight="1">
      <c r="A16480" s="345"/>
      <c r="B16480" s="672" t="s">
        <v>37914</v>
      </c>
      <c r="C16480" s="673"/>
      <c r="D16480" s="673"/>
      <c r="E16480" s="633"/>
      <c r="F16480" s="668" t="s">
        <v>37915</v>
      </c>
      <c r="G16480" s="666"/>
      <c r="H16480" s="667"/>
      <c r="I16480" s="665" t="s">
        <v>19871</v>
      </c>
      <c r="J16480" s="666"/>
      <c r="K16480" s="667"/>
      <c r="L16480" s="665" t="s">
        <v>19872</v>
      </c>
      <c r="M16480" s="667"/>
      <c r="N16480" s="668" t="s">
        <v>20835</v>
      </c>
      <c r="O16480" s="667"/>
      <c r="P16480" s="665" t="s">
        <v>20894</v>
      </c>
      <c r="Q16480" s="666"/>
      <c r="R16480" s="667"/>
      <c r="S16480" s="668" t="s">
        <v>19893</v>
      </c>
      <c r="T16480" s="666"/>
      <c r="U16480" s="667"/>
      <c r="V16480" s="347" t="s">
        <v>20939</v>
      </c>
      <c r="W16480" s="345"/>
      <c r="X16480" s="345"/>
    </row>
    <row r="16481" spans="1:24" ht="6.75" customHeight="1">
      <c r="A16481" s="345"/>
      <c r="B16481" s="670"/>
      <c r="C16481" s="674"/>
      <c r="D16481" s="674"/>
      <c r="E16481" s="671"/>
      <c r="F16481" s="348"/>
      <c r="G16481" s="349"/>
      <c r="H16481" s="350"/>
      <c r="I16481" s="348"/>
      <c r="J16481" s="349"/>
      <c r="K16481" s="350"/>
      <c r="L16481" s="348"/>
      <c r="M16481" s="350"/>
      <c r="N16481" s="348"/>
      <c r="O16481" s="350"/>
      <c r="P16481" s="348"/>
      <c r="Q16481" s="349"/>
      <c r="R16481" s="350"/>
      <c r="S16481" s="348"/>
      <c r="T16481" s="349"/>
      <c r="U16481" s="350"/>
      <c r="V16481" s="351"/>
      <c r="W16481" s="345"/>
      <c r="X16481" s="345"/>
    </row>
    <row r="16482" spans="1:24" ht="9" customHeight="1">
      <c r="A16482" s="345"/>
      <c r="B16482" s="676" t="s">
        <v>37916</v>
      </c>
      <c r="C16482" s="570"/>
      <c r="D16482" s="570"/>
      <c r="E16482" s="571"/>
      <c r="F16482" s="675" t="s">
        <v>37917</v>
      </c>
      <c r="G16482" s="570"/>
      <c r="H16482" s="571"/>
      <c r="I16482" s="676" t="s">
        <v>19871</v>
      </c>
      <c r="J16482" s="570"/>
      <c r="K16482" s="571"/>
      <c r="L16482" s="676" t="s">
        <v>20013</v>
      </c>
      <c r="M16482" s="571"/>
      <c r="N16482" s="675" t="s">
        <v>24492</v>
      </c>
      <c r="O16482" s="571"/>
      <c r="P16482" s="676" t="s">
        <v>20186</v>
      </c>
      <c r="Q16482" s="570"/>
      <c r="R16482" s="571"/>
      <c r="S16482" s="675" t="s">
        <v>19955</v>
      </c>
      <c r="T16482" s="570"/>
      <c r="U16482" s="571"/>
      <c r="V16482" s="352" t="s">
        <v>26345</v>
      </c>
      <c r="W16482" s="345"/>
      <c r="X16482" s="345"/>
    </row>
    <row r="16483" spans="1:24" ht="9" customHeight="1">
      <c r="A16483" s="345"/>
      <c r="B16483" s="672" t="s">
        <v>37918</v>
      </c>
      <c r="C16483" s="673"/>
      <c r="D16483" s="673"/>
      <c r="E16483" s="633"/>
      <c r="F16483" s="668" t="s">
        <v>37919</v>
      </c>
      <c r="G16483" s="666"/>
      <c r="H16483" s="667"/>
      <c r="I16483" s="665" t="s">
        <v>19871</v>
      </c>
      <c r="J16483" s="666"/>
      <c r="K16483" s="667"/>
      <c r="L16483" s="665" t="s">
        <v>19872</v>
      </c>
      <c r="M16483" s="667"/>
      <c r="N16483" s="668" t="s">
        <v>24492</v>
      </c>
      <c r="O16483" s="667"/>
      <c r="P16483" s="665" t="s">
        <v>20132</v>
      </c>
      <c r="Q16483" s="666"/>
      <c r="R16483" s="667"/>
      <c r="S16483" s="668" t="s">
        <v>19955</v>
      </c>
      <c r="T16483" s="666"/>
      <c r="U16483" s="667"/>
      <c r="V16483" s="347" t="s">
        <v>26345</v>
      </c>
      <c r="W16483" s="345"/>
      <c r="X16483" s="345"/>
    </row>
    <row r="16484" spans="1:24" ht="15" customHeight="1">
      <c r="A16484" s="345"/>
      <c r="B16484" s="670"/>
      <c r="C16484" s="674"/>
      <c r="D16484" s="674"/>
      <c r="E16484" s="671"/>
      <c r="F16484" s="348"/>
      <c r="G16484" s="349"/>
      <c r="H16484" s="350"/>
      <c r="I16484" s="348"/>
      <c r="J16484" s="349"/>
      <c r="K16484" s="350"/>
      <c r="L16484" s="348"/>
      <c r="M16484" s="350"/>
      <c r="N16484" s="348"/>
      <c r="O16484" s="350"/>
      <c r="P16484" s="348"/>
      <c r="Q16484" s="349"/>
      <c r="R16484" s="350"/>
      <c r="S16484" s="348"/>
      <c r="T16484" s="349"/>
      <c r="U16484" s="350"/>
      <c r="V16484" s="351"/>
      <c r="W16484" s="345"/>
      <c r="X16484" s="345"/>
    </row>
    <row r="16485" spans="1:24" ht="9" customHeight="1">
      <c r="A16485" s="345"/>
      <c r="B16485" s="665" t="s">
        <v>37920</v>
      </c>
      <c r="C16485" s="666"/>
      <c r="D16485" s="666"/>
      <c r="E16485" s="667"/>
      <c r="F16485" s="668" t="s">
        <v>37921</v>
      </c>
      <c r="G16485" s="666"/>
      <c r="H16485" s="667"/>
      <c r="I16485" s="665" t="s">
        <v>19871</v>
      </c>
      <c r="J16485" s="666"/>
      <c r="K16485" s="667"/>
      <c r="L16485" s="665" t="s">
        <v>19872</v>
      </c>
      <c r="M16485" s="667"/>
      <c r="N16485" s="669" t="s">
        <v>20175</v>
      </c>
      <c r="O16485" s="633"/>
      <c r="P16485" s="665" t="s">
        <v>20286</v>
      </c>
      <c r="Q16485" s="666"/>
      <c r="R16485" s="667"/>
      <c r="S16485" s="668" t="s">
        <v>19966</v>
      </c>
      <c r="T16485" s="666"/>
      <c r="U16485" s="667"/>
      <c r="V16485" s="347" t="s">
        <v>19967</v>
      </c>
      <c r="W16485" s="345"/>
      <c r="X16485" s="345"/>
    </row>
    <row r="16486" spans="1:24" ht="6.75" customHeight="1">
      <c r="A16486" s="345"/>
      <c r="B16486" s="348"/>
      <c r="C16486" s="349"/>
      <c r="D16486" s="349"/>
      <c r="E16486" s="350"/>
      <c r="F16486" s="348"/>
      <c r="G16486" s="349"/>
      <c r="H16486" s="350"/>
      <c r="I16486" s="348"/>
      <c r="J16486" s="349"/>
      <c r="K16486" s="350"/>
      <c r="L16486" s="348"/>
      <c r="M16486" s="350"/>
      <c r="N16486" s="670"/>
      <c r="O16486" s="671"/>
      <c r="P16486" s="348"/>
      <c r="Q16486" s="349"/>
      <c r="R16486" s="350"/>
      <c r="S16486" s="348"/>
      <c r="T16486" s="349"/>
      <c r="U16486" s="350"/>
      <c r="V16486" s="351"/>
      <c r="W16486" s="345"/>
      <c r="X16486" s="345"/>
    </row>
    <row r="16487" spans="1:24" ht="9" customHeight="1">
      <c r="A16487" s="345"/>
      <c r="B16487" s="672" t="s">
        <v>37922</v>
      </c>
      <c r="C16487" s="673"/>
      <c r="D16487" s="673"/>
      <c r="E16487" s="633"/>
      <c r="F16487" s="668" t="s">
        <v>37923</v>
      </c>
      <c r="G16487" s="666"/>
      <c r="H16487" s="667"/>
      <c r="I16487" s="665" t="s">
        <v>19871</v>
      </c>
      <c r="J16487" s="666"/>
      <c r="K16487" s="667"/>
      <c r="L16487" s="665" t="s">
        <v>19872</v>
      </c>
      <c r="M16487" s="667"/>
      <c r="N16487" s="668" t="s">
        <v>20135</v>
      </c>
      <c r="O16487" s="667"/>
      <c r="P16487" s="665" t="s">
        <v>23000</v>
      </c>
      <c r="Q16487" s="666"/>
      <c r="R16487" s="667"/>
      <c r="S16487" s="668" t="s">
        <v>19898</v>
      </c>
      <c r="T16487" s="666"/>
      <c r="U16487" s="667"/>
      <c r="V16487" s="347" t="s">
        <v>20796</v>
      </c>
      <c r="W16487" s="345"/>
      <c r="X16487" s="345"/>
    </row>
    <row r="16488" spans="1:24" ht="6.75" customHeight="1">
      <c r="A16488" s="345"/>
      <c r="B16488" s="670"/>
      <c r="C16488" s="674"/>
      <c r="D16488" s="674"/>
      <c r="E16488" s="671"/>
      <c r="F16488" s="348"/>
      <c r="G16488" s="349"/>
      <c r="H16488" s="350"/>
      <c r="I16488" s="348"/>
      <c r="J16488" s="349"/>
      <c r="K16488" s="350"/>
      <c r="L16488" s="348"/>
      <c r="M16488" s="350"/>
      <c r="N16488" s="348"/>
      <c r="O16488" s="350"/>
      <c r="P16488" s="348"/>
      <c r="Q16488" s="349"/>
      <c r="R16488" s="350"/>
      <c r="S16488" s="348"/>
      <c r="T16488" s="349"/>
      <c r="U16488" s="350"/>
      <c r="V16488" s="351"/>
      <c r="W16488" s="345"/>
      <c r="X16488" s="345"/>
    </row>
    <row r="16489" spans="1:24" ht="9" customHeight="1">
      <c r="A16489" s="345"/>
      <c r="B16489" s="676" t="s">
        <v>25172</v>
      </c>
      <c r="C16489" s="570"/>
      <c r="D16489" s="570"/>
      <c r="E16489" s="571"/>
      <c r="F16489" s="675" t="s">
        <v>37924</v>
      </c>
      <c r="G16489" s="570"/>
      <c r="H16489" s="571"/>
      <c r="I16489" s="676" t="s">
        <v>19871</v>
      </c>
      <c r="J16489" s="570"/>
      <c r="K16489" s="571"/>
      <c r="L16489" s="676" t="s">
        <v>19890</v>
      </c>
      <c r="M16489" s="571"/>
      <c r="N16489" s="675" t="s">
        <v>20290</v>
      </c>
      <c r="O16489" s="571"/>
      <c r="P16489" s="676" t="s">
        <v>20426</v>
      </c>
      <c r="Q16489" s="570"/>
      <c r="R16489" s="571"/>
      <c r="S16489" s="675" t="s">
        <v>19955</v>
      </c>
      <c r="T16489" s="570"/>
      <c r="U16489" s="571"/>
      <c r="V16489" s="352" t="s">
        <v>19942</v>
      </c>
      <c r="W16489" s="345"/>
      <c r="X16489" s="345"/>
    </row>
    <row r="16490" spans="1:24" ht="9" customHeight="1">
      <c r="A16490" s="345"/>
      <c r="B16490" s="676" t="s">
        <v>37925</v>
      </c>
      <c r="C16490" s="570"/>
      <c r="D16490" s="570"/>
      <c r="E16490" s="571"/>
      <c r="F16490" s="675" t="s">
        <v>37926</v>
      </c>
      <c r="G16490" s="570"/>
      <c r="H16490" s="571"/>
      <c r="I16490" s="676" t="s">
        <v>19871</v>
      </c>
      <c r="J16490" s="570"/>
      <c r="K16490" s="571"/>
      <c r="L16490" s="676" t="s">
        <v>19872</v>
      </c>
      <c r="M16490" s="571"/>
      <c r="N16490" s="675" t="s">
        <v>20983</v>
      </c>
      <c r="O16490" s="571"/>
      <c r="P16490" s="676" t="s">
        <v>28790</v>
      </c>
      <c r="Q16490" s="570"/>
      <c r="R16490" s="571"/>
      <c r="S16490" s="675" t="s">
        <v>20027</v>
      </c>
      <c r="T16490" s="570"/>
      <c r="U16490" s="571"/>
      <c r="V16490" s="352" t="s">
        <v>37927</v>
      </c>
      <c r="W16490" s="345"/>
      <c r="X16490" s="345"/>
    </row>
    <row r="16491" spans="1:24" ht="9" customHeight="1">
      <c r="A16491" s="345"/>
      <c r="B16491" s="672" t="s">
        <v>37928</v>
      </c>
      <c r="C16491" s="673"/>
      <c r="D16491" s="673"/>
      <c r="E16491" s="633"/>
      <c r="F16491" s="668" t="s">
        <v>37929</v>
      </c>
      <c r="G16491" s="666"/>
      <c r="H16491" s="667"/>
      <c r="I16491" s="665" t="s">
        <v>19871</v>
      </c>
      <c r="J16491" s="666"/>
      <c r="K16491" s="667"/>
      <c r="L16491" s="665" t="s">
        <v>19872</v>
      </c>
      <c r="M16491" s="667"/>
      <c r="N16491" s="668" t="s">
        <v>20290</v>
      </c>
      <c r="O16491" s="667"/>
      <c r="P16491" s="665" t="s">
        <v>37930</v>
      </c>
      <c r="Q16491" s="666"/>
      <c r="R16491" s="667"/>
      <c r="S16491" s="668" t="s">
        <v>19955</v>
      </c>
      <c r="T16491" s="666"/>
      <c r="U16491" s="667"/>
      <c r="V16491" s="347" t="s">
        <v>19942</v>
      </c>
      <c r="W16491" s="345"/>
      <c r="X16491" s="345"/>
    </row>
    <row r="16492" spans="1:24" ht="6.75" customHeight="1">
      <c r="A16492" s="345"/>
      <c r="B16492" s="670"/>
      <c r="C16492" s="674"/>
      <c r="D16492" s="674"/>
      <c r="E16492" s="671"/>
      <c r="F16492" s="348"/>
      <c r="G16492" s="349"/>
      <c r="H16492" s="350"/>
      <c r="I16492" s="348"/>
      <c r="J16492" s="349"/>
      <c r="K16492" s="350"/>
      <c r="L16492" s="348"/>
      <c r="M16492" s="350"/>
      <c r="N16492" s="348"/>
      <c r="O16492" s="350"/>
      <c r="P16492" s="348"/>
      <c r="Q16492" s="349"/>
      <c r="R16492" s="350"/>
      <c r="S16492" s="348"/>
      <c r="T16492" s="349"/>
      <c r="U16492" s="350"/>
      <c r="V16492" s="351"/>
      <c r="W16492" s="345"/>
      <c r="X16492" s="345"/>
    </row>
    <row r="16493" spans="1:24" ht="9" customHeight="1">
      <c r="A16493" s="345"/>
      <c r="B16493" s="672" t="s">
        <v>20249</v>
      </c>
      <c r="C16493" s="673"/>
      <c r="D16493" s="673"/>
      <c r="E16493" s="633"/>
      <c r="F16493" s="668" t="s">
        <v>37931</v>
      </c>
      <c r="G16493" s="666"/>
      <c r="H16493" s="667"/>
      <c r="I16493" s="665" t="s">
        <v>19871</v>
      </c>
      <c r="J16493" s="666"/>
      <c r="K16493" s="667"/>
      <c r="L16493" s="665" t="s">
        <v>19872</v>
      </c>
      <c r="M16493" s="667"/>
      <c r="N16493" s="669" t="s">
        <v>21533</v>
      </c>
      <c r="O16493" s="633"/>
      <c r="P16493" s="665" t="s">
        <v>20125</v>
      </c>
      <c r="Q16493" s="666"/>
      <c r="R16493" s="667"/>
      <c r="S16493" s="668" t="s">
        <v>20027</v>
      </c>
      <c r="T16493" s="666"/>
      <c r="U16493" s="667"/>
      <c r="V16493" s="347" t="s">
        <v>36079</v>
      </c>
      <c r="W16493" s="345"/>
      <c r="X16493" s="345"/>
    </row>
    <row r="16494" spans="1:24" ht="6.75" customHeight="1">
      <c r="A16494" s="345"/>
      <c r="B16494" s="670"/>
      <c r="C16494" s="674"/>
      <c r="D16494" s="674"/>
      <c r="E16494" s="671"/>
      <c r="F16494" s="348"/>
      <c r="G16494" s="349"/>
      <c r="H16494" s="350"/>
      <c r="I16494" s="348"/>
      <c r="J16494" s="349"/>
      <c r="K16494" s="350"/>
      <c r="L16494" s="348"/>
      <c r="M16494" s="350"/>
      <c r="N16494" s="670"/>
      <c r="O16494" s="671"/>
      <c r="P16494" s="348"/>
      <c r="Q16494" s="349"/>
      <c r="R16494" s="350"/>
      <c r="S16494" s="348"/>
      <c r="T16494" s="349"/>
      <c r="U16494" s="350"/>
      <c r="V16494" s="351"/>
      <c r="W16494" s="345"/>
      <c r="X16494" s="345"/>
    </row>
    <row r="16495" spans="1:24" ht="9" customHeight="1">
      <c r="A16495" s="345"/>
      <c r="B16495" s="665" t="s">
        <v>22456</v>
      </c>
      <c r="C16495" s="666"/>
      <c r="D16495" s="666"/>
      <c r="E16495" s="667"/>
      <c r="F16495" s="668" t="s">
        <v>37932</v>
      </c>
      <c r="G16495" s="666"/>
      <c r="H16495" s="667"/>
      <c r="I16495" s="665" t="s">
        <v>19871</v>
      </c>
      <c r="J16495" s="666"/>
      <c r="K16495" s="667"/>
      <c r="L16495" s="665" t="s">
        <v>19890</v>
      </c>
      <c r="M16495" s="667"/>
      <c r="N16495" s="669" t="s">
        <v>19953</v>
      </c>
      <c r="O16495" s="633"/>
      <c r="P16495" s="665" t="s">
        <v>21272</v>
      </c>
      <c r="Q16495" s="666"/>
      <c r="R16495" s="667"/>
      <c r="S16495" s="668" t="s">
        <v>19955</v>
      </c>
      <c r="T16495" s="666"/>
      <c r="U16495" s="667"/>
      <c r="V16495" s="347" t="s">
        <v>37933</v>
      </c>
      <c r="W16495" s="345"/>
      <c r="X16495" s="345"/>
    </row>
    <row r="16496" spans="1:24" ht="6.75" customHeight="1">
      <c r="A16496" s="345"/>
      <c r="B16496" s="348"/>
      <c r="C16496" s="349"/>
      <c r="D16496" s="349"/>
      <c r="E16496" s="350"/>
      <c r="F16496" s="348"/>
      <c r="G16496" s="349"/>
      <c r="H16496" s="350"/>
      <c r="I16496" s="348"/>
      <c r="J16496" s="349"/>
      <c r="K16496" s="350"/>
      <c r="L16496" s="348"/>
      <c r="M16496" s="350"/>
      <c r="N16496" s="670"/>
      <c r="O16496" s="671"/>
      <c r="P16496" s="348"/>
      <c r="Q16496" s="349"/>
      <c r="R16496" s="350"/>
      <c r="S16496" s="348"/>
      <c r="T16496" s="349"/>
      <c r="U16496" s="350"/>
      <c r="V16496" s="351"/>
      <c r="W16496" s="345"/>
      <c r="X16496" s="345"/>
    </row>
    <row r="16497" spans="1:24" ht="9" customHeight="1">
      <c r="A16497" s="345"/>
      <c r="B16497" s="672" t="s">
        <v>37934</v>
      </c>
      <c r="C16497" s="673"/>
      <c r="D16497" s="673"/>
      <c r="E16497" s="633"/>
      <c r="F16497" s="668" t="s">
        <v>37935</v>
      </c>
      <c r="G16497" s="666"/>
      <c r="H16497" s="667"/>
      <c r="I16497" s="665" t="s">
        <v>19871</v>
      </c>
      <c r="J16497" s="666"/>
      <c r="K16497" s="667"/>
      <c r="L16497" s="665" t="s">
        <v>19872</v>
      </c>
      <c r="M16497" s="667"/>
      <c r="N16497" s="669" t="s">
        <v>21533</v>
      </c>
      <c r="O16497" s="633"/>
      <c r="P16497" s="665" t="s">
        <v>20934</v>
      </c>
      <c r="Q16497" s="666"/>
      <c r="R16497" s="667"/>
      <c r="S16497" s="668" t="s">
        <v>20027</v>
      </c>
      <c r="T16497" s="666"/>
      <c r="U16497" s="667"/>
      <c r="V16497" s="347" t="s">
        <v>19933</v>
      </c>
      <c r="W16497" s="345"/>
      <c r="X16497" s="345"/>
    </row>
    <row r="16498" spans="1:24" ht="6.75" customHeight="1">
      <c r="A16498" s="345"/>
      <c r="B16498" s="670"/>
      <c r="C16498" s="674"/>
      <c r="D16498" s="674"/>
      <c r="E16498" s="671"/>
      <c r="F16498" s="348"/>
      <c r="G16498" s="349"/>
      <c r="H16498" s="350"/>
      <c r="I16498" s="348"/>
      <c r="J16498" s="349"/>
      <c r="K16498" s="350"/>
      <c r="L16498" s="348"/>
      <c r="M16498" s="350"/>
      <c r="N16498" s="670"/>
      <c r="O16498" s="671"/>
      <c r="P16498" s="348"/>
      <c r="Q16498" s="349"/>
      <c r="R16498" s="350"/>
      <c r="S16498" s="348"/>
      <c r="T16498" s="349"/>
      <c r="U16498" s="350"/>
      <c r="V16498" s="351"/>
      <c r="W16498" s="345"/>
      <c r="X16498" s="345"/>
    </row>
    <row r="16499" spans="1:24" ht="9" customHeight="1">
      <c r="A16499" s="345"/>
      <c r="B16499" s="672" t="s">
        <v>37936</v>
      </c>
      <c r="C16499" s="673"/>
      <c r="D16499" s="673"/>
      <c r="E16499" s="633"/>
      <c r="F16499" s="668" t="s">
        <v>37937</v>
      </c>
      <c r="G16499" s="666"/>
      <c r="H16499" s="667"/>
      <c r="I16499" s="665" t="s">
        <v>19871</v>
      </c>
      <c r="J16499" s="666"/>
      <c r="K16499" s="667"/>
      <c r="L16499" s="665" t="s">
        <v>19872</v>
      </c>
      <c r="M16499" s="667"/>
      <c r="N16499" s="669" t="s">
        <v>22228</v>
      </c>
      <c r="O16499" s="633"/>
      <c r="P16499" s="665" t="s">
        <v>20605</v>
      </c>
      <c r="Q16499" s="666"/>
      <c r="R16499" s="667"/>
      <c r="S16499" s="668" t="s">
        <v>19955</v>
      </c>
      <c r="T16499" s="666"/>
      <c r="U16499" s="667"/>
      <c r="V16499" s="347" t="s">
        <v>37938</v>
      </c>
      <c r="W16499" s="345"/>
      <c r="X16499" s="345"/>
    </row>
    <row r="16500" spans="1:24" ht="6.75" customHeight="1">
      <c r="A16500" s="345"/>
      <c r="B16500" s="670"/>
      <c r="C16500" s="674"/>
      <c r="D16500" s="674"/>
      <c r="E16500" s="671"/>
      <c r="F16500" s="348"/>
      <c r="G16500" s="349"/>
      <c r="H16500" s="350"/>
      <c r="I16500" s="348"/>
      <c r="J16500" s="349"/>
      <c r="K16500" s="350"/>
      <c r="L16500" s="348"/>
      <c r="M16500" s="350"/>
      <c r="N16500" s="670"/>
      <c r="O16500" s="671"/>
      <c r="P16500" s="348"/>
      <c r="Q16500" s="349"/>
      <c r="R16500" s="350"/>
      <c r="S16500" s="348"/>
      <c r="T16500" s="349"/>
      <c r="U16500" s="350"/>
      <c r="V16500" s="351"/>
      <c r="W16500" s="345"/>
      <c r="X16500" s="345"/>
    </row>
    <row r="16501" spans="1:24" ht="9" customHeight="1">
      <c r="A16501" s="345"/>
      <c r="B16501" s="676" t="s">
        <v>37939</v>
      </c>
      <c r="C16501" s="570"/>
      <c r="D16501" s="570"/>
      <c r="E16501" s="571"/>
      <c r="F16501" s="675" t="s">
        <v>37940</v>
      </c>
      <c r="G16501" s="570"/>
      <c r="H16501" s="571"/>
      <c r="I16501" s="676" t="s">
        <v>19871</v>
      </c>
      <c r="J16501" s="570"/>
      <c r="K16501" s="571"/>
      <c r="L16501" s="676" t="s">
        <v>19872</v>
      </c>
      <c r="M16501" s="571"/>
      <c r="N16501" s="675" t="s">
        <v>19906</v>
      </c>
      <c r="O16501" s="571"/>
      <c r="P16501" s="676" t="s">
        <v>23242</v>
      </c>
      <c r="Q16501" s="570"/>
      <c r="R16501" s="571"/>
      <c r="S16501" s="675" t="s">
        <v>19898</v>
      </c>
      <c r="T16501" s="570"/>
      <c r="U16501" s="571"/>
      <c r="V16501" s="352" t="s">
        <v>37941</v>
      </c>
      <c r="W16501" s="345"/>
      <c r="X16501" s="345"/>
    </row>
    <row r="16502" spans="1:24" ht="9" customHeight="1">
      <c r="A16502" s="345"/>
      <c r="B16502" s="676" t="s">
        <v>25570</v>
      </c>
      <c r="C16502" s="570"/>
      <c r="D16502" s="570"/>
      <c r="E16502" s="571"/>
      <c r="F16502" s="675" t="s">
        <v>37942</v>
      </c>
      <c r="G16502" s="570"/>
      <c r="H16502" s="571"/>
      <c r="I16502" s="676" t="s">
        <v>19871</v>
      </c>
      <c r="J16502" s="570"/>
      <c r="K16502" s="571"/>
      <c r="L16502" s="676" t="s">
        <v>19872</v>
      </c>
      <c r="M16502" s="571"/>
      <c r="N16502" s="675" t="s">
        <v>22590</v>
      </c>
      <c r="O16502" s="571"/>
      <c r="P16502" s="676" t="s">
        <v>20225</v>
      </c>
      <c r="Q16502" s="570"/>
      <c r="R16502" s="571"/>
      <c r="S16502" s="675" t="s">
        <v>20027</v>
      </c>
      <c r="T16502" s="570"/>
      <c r="U16502" s="571"/>
      <c r="V16502" s="352" t="s">
        <v>37943</v>
      </c>
      <c r="W16502" s="345"/>
      <c r="X16502" s="345"/>
    </row>
    <row r="16503" spans="1:24" ht="9" customHeight="1">
      <c r="A16503" s="345"/>
      <c r="B16503" s="672" t="s">
        <v>37944</v>
      </c>
      <c r="C16503" s="673"/>
      <c r="D16503" s="673"/>
      <c r="E16503" s="633"/>
      <c r="F16503" s="668" t="s">
        <v>37945</v>
      </c>
      <c r="G16503" s="666"/>
      <c r="H16503" s="667"/>
      <c r="I16503" s="665" t="s">
        <v>19871</v>
      </c>
      <c r="J16503" s="666"/>
      <c r="K16503" s="667"/>
      <c r="L16503" s="665" t="s">
        <v>19872</v>
      </c>
      <c r="M16503" s="667"/>
      <c r="N16503" s="669" t="s">
        <v>19992</v>
      </c>
      <c r="O16503" s="633"/>
      <c r="P16503" s="665" t="s">
        <v>19993</v>
      </c>
      <c r="Q16503" s="666"/>
      <c r="R16503" s="667"/>
      <c r="S16503" s="668" t="s">
        <v>19881</v>
      </c>
      <c r="T16503" s="666"/>
      <c r="U16503" s="667"/>
      <c r="V16503" s="347" t="s">
        <v>19994</v>
      </c>
      <c r="W16503" s="345"/>
      <c r="X16503" s="345"/>
    </row>
    <row r="16504" spans="1:24" ht="6.75" customHeight="1">
      <c r="A16504" s="345"/>
      <c r="B16504" s="670"/>
      <c r="C16504" s="674"/>
      <c r="D16504" s="674"/>
      <c r="E16504" s="671"/>
      <c r="F16504" s="348"/>
      <c r="G16504" s="349"/>
      <c r="H16504" s="350"/>
      <c r="I16504" s="348"/>
      <c r="J16504" s="349"/>
      <c r="K16504" s="350"/>
      <c r="L16504" s="348"/>
      <c r="M16504" s="350"/>
      <c r="N16504" s="670"/>
      <c r="O16504" s="671"/>
      <c r="P16504" s="348"/>
      <c r="Q16504" s="349"/>
      <c r="R16504" s="350"/>
      <c r="S16504" s="348"/>
      <c r="T16504" s="349"/>
      <c r="U16504" s="350"/>
      <c r="V16504" s="351"/>
      <c r="W16504" s="345"/>
      <c r="X16504" s="345"/>
    </row>
    <row r="16505" spans="1:24" ht="9" customHeight="1">
      <c r="A16505" s="345"/>
      <c r="B16505" s="672" t="s">
        <v>37946</v>
      </c>
      <c r="C16505" s="673"/>
      <c r="D16505" s="673"/>
      <c r="E16505" s="633"/>
      <c r="F16505" s="668" t="s">
        <v>37947</v>
      </c>
      <c r="G16505" s="666"/>
      <c r="H16505" s="667"/>
      <c r="I16505" s="665" t="s">
        <v>19871</v>
      </c>
      <c r="J16505" s="666"/>
      <c r="K16505" s="667"/>
      <c r="L16505" s="665" t="s">
        <v>19872</v>
      </c>
      <c r="M16505" s="667"/>
      <c r="N16505" s="669" t="s">
        <v>20075</v>
      </c>
      <c r="O16505" s="633"/>
      <c r="P16505" s="665" t="s">
        <v>37948</v>
      </c>
      <c r="Q16505" s="666"/>
      <c r="R16505" s="667"/>
      <c r="S16505" s="668" t="s">
        <v>20004</v>
      </c>
      <c r="T16505" s="666"/>
      <c r="U16505" s="667"/>
      <c r="V16505" s="347" t="s">
        <v>37949</v>
      </c>
      <c r="W16505" s="345"/>
      <c r="X16505" s="345"/>
    </row>
    <row r="16506" spans="1:24" ht="6.75" customHeight="1">
      <c r="A16506" s="345"/>
      <c r="B16506" s="670"/>
      <c r="C16506" s="674"/>
      <c r="D16506" s="674"/>
      <c r="E16506" s="671"/>
      <c r="F16506" s="348"/>
      <c r="G16506" s="349"/>
      <c r="H16506" s="350"/>
      <c r="I16506" s="348"/>
      <c r="J16506" s="349"/>
      <c r="K16506" s="350"/>
      <c r="L16506" s="348"/>
      <c r="M16506" s="350"/>
      <c r="N16506" s="670"/>
      <c r="O16506" s="671"/>
      <c r="P16506" s="348"/>
      <c r="Q16506" s="349"/>
      <c r="R16506" s="350"/>
      <c r="S16506" s="348"/>
      <c r="T16506" s="349"/>
      <c r="U16506" s="350"/>
      <c r="V16506" s="351"/>
      <c r="W16506" s="345"/>
      <c r="X16506" s="345"/>
    </row>
    <row r="16507" spans="1:24" ht="9" customHeight="1">
      <c r="A16507" s="345"/>
      <c r="B16507" s="676" t="s">
        <v>25570</v>
      </c>
      <c r="C16507" s="570"/>
      <c r="D16507" s="570"/>
      <c r="E16507" s="571"/>
      <c r="F16507" s="675" t="s">
        <v>37950</v>
      </c>
      <c r="G16507" s="570"/>
      <c r="H16507" s="571"/>
      <c r="I16507" s="676" t="s">
        <v>19871</v>
      </c>
      <c r="J16507" s="570"/>
      <c r="K16507" s="571"/>
      <c r="L16507" s="676" t="s">
        <v>19872</v>
      </c>
      <c r="M16507" s="571"/>
      <c r="N16507" s="675" t="s">
        <v>21672</v>
      </c>
      <c r="O16507" s="571"/>
      <c r="P16507" s="676" t="s">
        <v>20020</v>
      </c>
      <c r="Q16507" s="570"/>
      <c r="R16507" s="571"/>
      <c r="S16507" s="675" t="s">
        <v>19898</v>
      </c>
      <c r="T16507" s="570"/>
      <c r="U16507" s="571"/>
      <c r="V16507" s="352" t="s">
        <v>37951</v>
      </c>
      <c r="W16507" s="345"/>
      <c r="X16507" s="345"/>
    </row>
    <row r="16508" spans="1:24" ht="9" customHeight="1">
      <c r="A16508" s="345"/>
      <c r="B16508" s="665" t="s">
        <v>24657</v>
      </c>
      <c r="C16508" s="666"/>
      <c r="D16508" s="666"/>
      <c r="E16508" s="667"/>
      <c r="F16508" s="668" t="s">
        <v>37952</v>
      </c>
      <c r="G16508" s="666"/>
      <c r="H16508" s="667"/>
      <c r="I16508" s="665" t="s">
        <v>19871</v>
      </c>
      <c r="J16508" s="666"/>
      <c r="K16508" s="667"/>
      <c r="L16508" s="665" t="s">
        <v>19872</v>
      </c>
      <c r="M16508" s="667"/>
      <c r="N16508" s="669" t="s">
        <v>19953</v>
      </c>
      <c r="O16508" s="633"/>
      <c r="P16508" s="665" t="s">
        <v>24659</v>
      </c>
      <c r="Q16508" s="666"/>
      <c r="R16508" s="667"/>
      <c r="S16508" s="668" t="s">
        <v>19955</v>
      </c>
      <c r="T16508" s="666"/>
      <c r="U16508" s="667"/>
      <c r="V16508" s="347" t="s">
        <v>20565</v>
      </c>
      <c r="W16508" s="345"/>
      <c r="X16508" s="345"/>
    </row>
    <row r="16509" spans="1:24" ht="6.75" customHeight="1">
      <c r="A16509" s="345"/>
      <c r="B16509" s="348"/>
      <c r="C16509" s="349"/>
      <c r="D16509" s="349"/>
      <c r="E16509" s="350"/>
      <c r="F16509" s="348"/>
      <c r="G16509" s="349"/>
      <c r="H16509" s="350"/>
      <c r="I16509" s="348"/>
      <c r="J16509" s="349"/>
      <c r="K16509" s="350"/>
      <c r="L16509" s="348"/>
      <c r="M16509" s="350"/>
      <c r="N16509" s="670"/>
      <c r="O16509" s="671"/>
      <c r="P16509" s="348"/>
      <c r="Q16509" s="349"/>
      <c r="R16509" s="350"/>
      <c r="S16509" s="348"/>
      <c r="T16509" s="349"/>
      <c r="U16509" s="350"/>
      <c r="V16509" s="351"/>
      <c r="W16509" s="345"/>
      <c r="X16509" s="345"/>
    </row>
    <row r="16510" spans="1:24" ht="9" customHeight="1">
      <c r="A16510" s="345"/>
      <c r="B16510" s="665" t="s">
        <v>37613</v>
      </c>
      <c r="C16510" s="666"/>
      <c r="D16510" s="666"/>
      <c r="E16510" s="667"/>
      <c r="F16510" s="668" t="s">
        <v>37953</v>
      </c>
      <c r="G16510" s="666"/>
      <c r="H16510" s="667"/>
      <c r="I16510" s="665" t="s">
        <v>19871</v>
      </c>
      <c r="J16510" s="666"/>
      <c r="K16510" s="667"/>
      <c r="L16510" s="665" t="s">
        <v>19872</v>
      </c>
      <c r="M16510" s="667"/>
      <c r="N16510" s="669" t="s">
        <v>20087</v>
      </c>
      <c r="O16510" s="633"/>
      <c r="P16510" s="665" t="s">
        <v>20836</v>
      </c>
      <c r="Q16510" s="666"/>
      <c r="R16510" s="667"/>
      <c r="S16510" s="668" t="s">
        <v>19941</v>
      </c>
      <c r="T16510" s="666"/>
      <c r="U16510" s="667"/>
      <c r="V16510" s="347" t="s">
        <v>19933</v>
      </c>
      <c r="W16510" s="345"/>
      <c r="X16510" s="345"/>
    </row>
    <row r="16511" spans="1:24" ht="6.75" customHeight="1">
      <c r="A16511" s="345"/>
      <c r="B16511" s="348"/>
      <c r="C16511" s="349"/>
      <c r="D16511" s="349"/>
      <c r="E16511" s="350"/>
      <c r="F16511" s="348"/>
      <c r="G16511" s="349"/>
      <c r="H16511" s="350"/>
      <c r="I16511" s="348"/>
      <c r="J16511" s="349"/>
      <c r="K16511" s="350"/>
      <c r="L16511" s="348"/>
      <c r="M16511" s="350"/>
      <c r="N16511" s="670"/>
      <c r="O16511" s="671"/>
      <c r="P16511" s="348"/>
      <c r="Q16511" s="349"/>
      <c r="R16511" s="350"/>
      <c r="S16511" s="348"/>
      <c r="T16511" s="349"/>
      <c r="U16511" s="350"/>
      <c r="V16511" s="351"/>
      <c r="W16511" s="345"/>
      <c r="X16511" s="345"/>
    </row>
    <row r="16512" spans="1:24" ht="9" customHeight="1">
      <c r="A16512" s="345"/>
      <c r="B16512" s="665" t="s">
        <v>25570</v>
      </c>
      <c r="C16512" s="666"/>
      <c r="D16512" s="666"/>
      <c r="E16512" s="667"/>
      <c r="F16512" s="668" t="s">
        <v>37954</v>
      </c>
      <c r="G16512" s="666"/>
      <c r="H16512" s="667"/>
      <c r="I16512" s="665" t="s">
        <v>19871</v>
      </c>
      <c r="J16512" s="666"/>
      <c r="K16512" s="667"/>
      <c r="L16512" s="665" t="s">
        <v>19890</v>
      </c>
      <c r="M16512" s="667"/>
      <c r="N16512" s="669" t="s">
        <v>20087</v>
      </c>
      <c r="O16512" s="633"/>
      <c r="P16512" s="665" t="s">
        <v>19975</v>
      </c>
      <c r="Q16512" s="666"/>
      <c r="R16512" s="667"/>
      <c r="S16512" s="668" t="s">
        <v>19941</v>
      </c>
      <c r="T16512" s="666"/>
      <c r="U16512" s="667"/>
      <c r="V16512" s="347" t="s">
        <v>20767</v>
      </c>
      <c r="W16512" s="345"/>
      <c r="X16512" s="345"/>
    </row>
    <row r="16513" spans="1:24" ht="6.75" customHeight="1">
      <c r="A16513" s="345"/>
      <c r="B16513" s="348"/>
      <c r="C16513" s="349"/>
      <c r="D16513" s="349"/>
      <c r="E16513" s="350"/>
      <c r="F16513" s="348"/>
      <c r="G16513" s="349"/>
      <c r="H16513" s="350"/>
      <c r="I16513" s="348"/>
      <c r="J16513" s="349"/>
      <c r="K16513" s="350"/>
      <c r="L16513" s="348"/>
      <c r="M16513" s="350"/>
      <c r="N16513" s="670"/>
      <c r="O16513" s="671"/>
      <c r="P16513" s="348"/>
      <c r="Q16513" s="349"/>
      <c r="R16513" s="350"/>
      <c r="S16513" s="348"/>
      <c r="T16513" s="349"/>
      <c r="U16513" s="350"/>
      <c r="V16513" s="351"/>
      <c r="W16513" s="345"/>
      <c r="X16513" s="345"/>
    </row>
    <row r="16514" spans="1:24" ht="9" customHeight="1">
      <c r="A16514" s="345"/>
      <c r="B16514" s="672" t="s">
        <v>20249</v>
      </c>
      <c r="C16514" s="673"/>
      <c r="D16514" s="673"/>
      <c r="E16514" s="633"/>
      <c r="F16514" s="668" t="s">
        <v>20125</v>
      </c>
      <c r="G16514" s="666"/>
      <c r="H16514" s="667"/>
      <c r="I16514" s="665" t="s">
        <v>19871</v>
      </c>
      <c r="J16514" s="666"/>
      <c r="K16514" s="667"/>
      <c r="L16514" s="665" t="s">
        <v>20885</v>
      </c>
      <c r="M16514" s="667"/>
      <c r="N16514" s="668" t="s">
        <v>20002</v>
      </c>
      <c r="O16514" s="667"/>
      <c r="P16514" s="665" t="s">
        <v>22904</v>
      </c>
      <c r="Q16514" s="666"/>
      <c r="R16514" s="667"/>
      <c r="S16514" s="668" t="s">
        <v>19941</v>
      </c>
      <c r="T16514" s="666"/>
      <c r="U16514" s="667"/>
      <c r="V16514" s="347" t="s">
        <v>22905</v>
      </c>
      <c r="W16514" s="345"/>
      <c r="X16514" s="345"/>
    </row>
    <row r="16515" spans="1:24" ht="6.75" customHeight="1">
      <c r="A16515" s="345"/>
      <c r="B16515" s="670"/>
      <c r="C16515" s="674"/>
      <c r="D16515" s="674"/>
      <c r="E16515" s="671"/>
      <c r="F16515" s="348"/>
      <c r="G16515" s="349"/>
      <c r="H16515" s="350"/>
      <c r="I16515" s="348"/>
      <c r="J16515" s="349"/>
      <c r="K16515" s="350"/>
      <c r="L16515" s="348"/>
      <c r="M16515" s="350"/>
      <c r="N16515" s="348"/>
      <c r="O16515" s="350"/>
      <c r="P16515" s="348"/>
      <c r="Q16515" s="349"/>
      <c r="R16515" s="350"/>
      <c r="S16515" s="348"/>
      <c r="T16515" s="349"/>
      <c r="U16515" s="350"/>
      <c r="V16515" s="351"/>
      <c r="W16515" s="345"/>
      <c r="X16515" s="345"/>
    </row>
    <row r="16516" spans="1:24" ht="9" customHeight="1">
      <c r="A16516" s="345"/>
      <c r="B16516" s="665" t="s">
        <v>37955</v>
      </c>
      <c r="C16516" s="666"/>
      <c r="D16516" s="666"/>
      <c r="E16516" s="667"/>
      <c r="F16516" s="668" t="s">
        <v>37956</v>
      </c>
      <c r="G16516" s="666"/>
      <c r="H16516" s="667"/>
      <c r="I16516" s="665" t="s">
        <v>19871</v>
      </c>
      <c r="J16516" s="666"/>
      <c r="K16516" s="667"/>
      <c r="L16516" s="665" t="s">
        <v>19872</v>
      </c>
      <c r="M16516" s="667"/>
      <c r="N16516" s="669" t="s">
        <v>20106</v>
      </c>
      <c r="O16516" s="633"/>
      <c r="P16516" s="665" t="s">
        <v>23307</v>
      </c>
      <c r="Q16516" s="666"/>
      <c r="R16516" s="667"/>
      <c r="S16516" s="668" t="s">
        <v>19881</v>
      </c>
      <c r="T16516" s="666"/>
      <c r="U16516" s="667"/>
      <c r="V16516" s="347" t="s">
        <v>31792</v>
      </c>
      <c r="W16516" s="345"/>
      <c r="X16516" s="345"/>
    </row>
    <row r="16517" spans="1:24" ht="6.75" customHeight="1">
      <c r="A16517" s="345"/>
      <c r="B16517" s="348"/>
      <c r="C16517" s="349"/>
      <c r="D16517" s="349"/>
      <c r="E16517" s="350"/>
      <c r="F16517" s="348"/>
      <c r="G16517" s="349"/>
      <c r="H16517" s="350"/>
      <c r="I16517" s="348"/>
      <c r="J16517" s="349"/>
      <c r="K16517" s="350"/>
      <c r="L16517" s="348"/>
      <c r="M16517" s="350"/>
      <c r="N16517" s="670"/>
      <c r="O16517" s="671"/>
      <c r="P16517" s="348"/>
      <c r="Q16517" s="349"/>
      <c r="R16517" s="350"/>
      <c r="S16517" s="348"/>
      <c r="T16517" s="349"/>
      <c r="U16517" s="350"/>
      <c r="V16517" s="351"/>
      <c r="W16517" s="345"/>
      <c r="X16517" s="345"/>
    </row>
    <row r="16518" spans="1:24" ht="9" customHeight="1">
      <c r="A16518" s="345"/>
      <c r="B16518" s="672" t="s">
        <v>37957</v>
      </c>
      <c r="C16518" s="673"/>
      <c r="D16518" s="673"/>
      <c r="E16518" s="633"/>
      <c r="F16518" s="668" t="s">
        <v>37958</v>
      </c>
      <c r="G16518" s="666"/>
      <c r="H16518" s="667"/>
      <c r="I16518" s="665" t="s">
        <v>19871</v>
      </c>
      <c r="J16518" s="666"/>
      <c r="K16518" s="667"/>
      <c r="L16518" s="665" t="s">
        <v>19872</v>
      </c>
      <c r="M16518" s="667"/>
      <c r="N16518" s="669" t="s">
        <v>20221</v>
      </c>
      <c r="O16518" s="633"/>
      <c r="P16518" s="665" t="s">
        <v>37959</v>
      </c>
      <c r="Q16518" s="666"/>
      <c r="R16518" s="667"/>
      <c r="S16518" s="668" t="s">
        <v>19893</v>
      </c>
      <c r="T16518" s="666"/>
      <c r="U16518" s="667"/>
      <c r="V16518" s="347" t="s">
        <v>35046</v>
      </c>
      <c r="W16518" s="345"/>
      <c r="X16518" s="345"/>
    </row>
    <row r="16519" spans="1:24" ht="6.75" customHeight="1">
      <c r="A16519" s="345"/>
      <c r="B16519" s="670"/>
      <c r="C16519" s="674"/>
      <c r="D16519" s="674"/>
      <c r="E16519" s="671"/>
      <c r="F16519" s="348"/>
      <c r="G16519" s="349"/>
      <c r="H16519" s="350"/>
      <c r="I16519" s="348"/>
      <c r="J16519" s="349"/>
      <c r="K16519" s="350"/>
      <c r="L16519" s="348"/>
      <c r="M16519" s="350"/>
      <c r="N16519" s="670"/>
      <c r="O16519" s="671"/>
      <c r="P16519" s="348"/>
      <c r="Q16519" s="349"/>
      <c r="R16519" s="350"/>
      <c r="S16519" s="348"/>
      <c r="T16519" s="349"/>
      <c r="U16519" s="350"/>
      <c r="V16519" s="351"/>
      <c r="W16519" s="345"/>
      <c r="X16519" s="345"/>
    </row>
    <row r="16520" spans="1:24" ht="9" customHeight="1">
      <c r="A16520" s="345"/>
      <c r="B16520" s="676" t="s">
        <v>37960</v>
      </c>
      <c r="C16520" s="570"/>
      <c r="D16520" s="570"/>
      <c r="E16520" s="571"/>
      <c r="F16520" s="675" t="s">
        <v>37961</v>
      </c>
      <c r="G16520" s="570"/>
      <c r="H16520" s="571"/>
      <c r="I16520" s="676" t="s">
        <v>19871</v>
      </c>
      <c r="J16520" s="570"/>
      <c r="K16520" s="571"/>
      <c r="L16520" s="676" t="s">
        <v>19872</v>
      </c>
      <c r="M16520" s="571"/>
      <c r="N16520" s="675" t="s">
        <v>21595</v>
      </c>
      <c r="O16520" s="571"/>
      <c r="P16520" s="676" t="s">
        <v>37962</v>
      </c>
      <c r="Q16520" s="570"/>
      <c r="R16520" s="571"/>
      <c r="S16520" s="675" t="s">
        <v>19898</v>
      </c>
      <c r="T16520" s="570"/>
      <c r="U16520" s="571"/>
      <c r="V16520" s="352" t="s">
        <v>19933</v>
      </c>
      <c r="W16520" s="345"/>
      <c r="X16520" s="345"/>
    </row>
    <row r="16521" spans="1:24" ht="9" customHeight="1">
      <c r="A16521" s="345"/>
      <c r="B16521" s="672" t="s">
        <v>37963</v>
      </c>
      <c r="C16521" s="673"/>
      <c r="D16521" s="673"/>
      <c r="E16521" s="633"/>
      <c r="F16521" s="668" t="s">
        <v>37964</v>
      </c>
      <c r="G16521" s="666"/>
      <c r="H16521" s="667"/>
      <c r="I16521" s="665" t="s">
        <v>19871</v>
      </c>
      <c r="J16521" s="666"/>
      <c r="K16521" s="667"/>
      <c r="L16521" s="665" t="s">
        <v>19872</v>
      </c>
      <c r="M16521" s="667"/>
      <c r="N16521" s="669" t="s">
        <v>21201</v>
      </c>
      <c r="O16521" s="633"/>
      <c r="P16521" s="665" t="s">
        <v>33579</v>
      </c>
      <c r="Q16521" s="666"/>
      <c r="R16521" s="667"/>
      <c r="S16521" s="668" t="s">
        <v>19881</v>
      </c>
      <c r="T16521" s="666"/>
      <c r="U16521" s="667"/>
      <c r="V16521" s="347" t="s">
        <v>22756</v>
      </c>
      <c r="W16521" s="345"/>
      <c r="X16521" s="345"/>
    </row>
    <row r="16522" spans="1:24" ht="6.75" customHeight="1">
      <c r="A16522" s="345"/>
      <c r="B16522" s="670"/>
      <c r="C16522" s="674"/>
      <c r="D16522" s="674"/>
      <c r="E16522" s="671"/>
      <c r="F16522" s="348"/>
      <c r="G16522" s="349"/>
      <c r="H16522" s="350"/>
      <c r="I16522" s="348"/>
      <c r="J16522" s="349"/>
      <c r="K16522" s="350"/>
      <c r="L16522" s="348"/>
      <c r="M16522" s="350"/>
      <c r="N16522" s="670"/>
      <c r="O16522" s="671"/>
      <c r="P16522" s="348"/>
      <c r="Q16522" s="349"/>
      <c r="R16522" s="350"/>
      <c r="S16522" s="348"/>
      <c r="T16522" s="349"/>
      <c r="U16522" s="350"/>
      <c r="V16522" s="351"/>
      <c r="W16522" s="345"/>
      <c r="X16522" s="345"/>
    </row>
    <row r="16523" spans="1:24" ht="9" customHeight="1">
      <c r="A16523" s="345"/>
      <c r="B16523" s="672" t="s">
        <v>20022</v>
      </c>
      <c r="C16523" s="673"/>
      <c r="D16523" s="673"/>
      <c r="E16523" s="633"/>
      <c r="F16523" s="668" t="s">
        <v>37965</v>
      </c>
      <c r="G16523" s="666"/>
      <c r="H16523" s="667"/>
      <c r="I16523" s="665" t="s">
        <v>20982</v>
      </c>
      <c r="J16523" s="666"/>
      <c r="K16523" s="667"/>
      <c r="L16523" s="665" t="s">
        <v>19890</v>
      </c>
      <c r="M16523" s="667"/>
      <c r="N16523" s="669" t="s">
        <v>21290</v>
      </c>
      <c r="O16523" s="633"/>
      <c r="P16523" s="665"/>
      <c r="Q16523" s="666"/>
      <c r="R16523" s="667"/>
      <c r="S16523" s="668" t="s">
        <v>20027</v>
      </c>
      <c r="T16523" s="666"/>
      <c r="U16523" s="667"/>
      <c r="V16523" s="347" t="s">
        <v>22486</v>
      </c>
      <c r="W16523" s="345"/>
      <c r="X16523" s="345"/>
    </row>
    <row r="16524" spans="1:24" ht="6.75" customHeight="1">
      <c r="A16524" s="345"/>
      <c r="B16524" s="670"/>
      <c r="C16524" s="674"/>
      <c r="D16524" s="674"/>
      <c r="E16524" s="671"/>
      <c r="F16524" s="348"/>
      <c r="G16524" s="349"/>
      <c r="H16524" s="350"/>
      <c r="I16524" s="348"/>
      <c r="J16524" s="349"/>
      <c r="K16524" s="350"/>
      <c r="L16524" s="348"/>
      <c r="M16524" s="350"/>
      <c r="N16524" s="670"/>
      <c r="O16524" s="671"/>
      <c r="P16524" s="348"/>
      <c r="Q16524" s="349"/>
      <c r="R16524" s="350"/>
      <c r="S16524" s="348"/>
      <c r="T16524" s="349"/>
      <c r="U16524" s="350"/>
      <c r="V16524" s="351"/>
      <c r="W16524" s="345"/>
      <c r="X16524" s="345"/>
    </row>
    <row r="16525" spans="1:24" ht="9" customHeight="1">
      <c r="A16525" s="345"/>
      <c r="B16525" s="672" t="s">
        <v>37966</v>
      </c>
      <c r="C16525" s="673"/>
      <c r="D16525" s="673"/>
      <c r="E16525" s="633"/>
      <c r="F16525" s="668" t="s">
        <v>37967</v>
      </c>
      <c r="G16525" s="666"/>
      <c r="H16525" s="667"/>
      <c r="I16525" s="665" t="s">
        <v>19871</v>
      </c>
      <c r="J16525" s="666"/>
      <c r="K16525" s="667"/>
      <c r="L16525" s="665" t="s">
        <v>19872</v>
      </c>
      <c r="M16525" s="667"/>
      <c r="N16525" s="669" t="s">
        <v>20255</v>
      </c>
      <c r="O16525" s="633"/>
      <c r="P16525" s="665" t="s">
        <v>20320</v>
      </c>
      <c r="Q16525" s="666"/>
      <c r="R16525" s="667"/>
      <c r="S16525" s="668" t="s">
        <v>19941</v>
      </c>
      <c r="T16525" s="666"/>
      <c r="U16525" s="667"/>
      <c r="V16525" s="347" t="s">
        <v>19903</v>
      </c>
      <c r="W16525" s="345"/>
      <c r="X16525" s="345"/>
    </row>
    <row r="16526" spans="1:24" ht="6.75" customHeight="1">
      <c r="A16526" s="345"/>
      <c r="B16526" s="670"/>
      <c r="C16526" s="674"/>
      <c r="D16526" s="674"/>
      <c r="E16526" s="671"/>
      <c r="F16526" s="348"/>
      <c r="G16526" s="349"/>
      <c r="H16526" s="350"/>
      <c r="I16526" s="348"/>
      <c r="J16526" s="349"/>
      <c r="K16526" s="350"/>
      <c r="L16526" s="348"/>
      <c r="M16526" s="350"/>
      <c r="N16526" s="670"/>
      <c r="O16526" s="671"/>
      <c r="P16526" s="348"/>
      <c r="Q16526" s="349"/>
      <c r="R16526" s="350"/>
      <c r="S16526" s="348"/>
      <c r="T16526" s="349"/>
      <c r="U16526" s="350"/>
      <c r="V16526" s="351"/>
      <c r="W16526" s="345"/>
      <c r="X16526" s="345"/>
    </row>
    <row r="16527" spans="1:24" ht="9" customHeight="1">
      <c r="A16527" s="345"/>
      <c r="B16527" s="672" t="s">
        <v>37968</v>
      </c>
      <c r="C16527" s="673"/>
      <c r="D16527" s="673"/>
      <c r="E16527" s="633"/>
      <c r="F16527" s="668" t="s">
        <v>37969</v>
      </c>
      <c r="G16527" s="666"/>
      <c r="H16527" s="667"/>
      <c r="I16527" s="665" t="s">
        <v>19871</v>
      </c>
      <c r="J16527" s="666"/>
      <c r="K16527" s="667"/>
      <c r="L16527" s="665" t="s">
        <v>19872</v>
      </c>
      <c r="M16527" s="667"/>
      <c r="N16527" s="668" t="s">
        <v>21894</v>
      </c>
      <c r="O16527" s="667"/>
      <c r="P16527" s="665" t="s">
        <v>21349</v>
      </c>
      <c r="Q16527" s="666"/>
      <c r="R16527" s="667"/>
      <c r="S16527" s="668" t="s">
        <v>20004</v>
      </c>
      <c r="T16527" s="666"/>
      <c r="U16527" s="667"/>
      <c r="V16527" s="347" t="s">
        <v>20935</v>
      </c>
      <c r="W16527" s="345"/>
      <c r="X16527" s="345"/>
    </row>
    <row r="16528" spans="1:24" ht="6.75" customHeight="1">
      <c r="A16528" s="345"/>
      <c r="B16528" s="670"/>
      <c r="C16528" s="674"/>
      <c r="D16528" s="674"/>
      <c r="E16528" s="671"/>
      <c r="F16528" s="348"/>
      <c r="G16528" s="349"/>
      <c r="H16528" s="350"/>
      <c r="I16528" s="348"/>
      <c r="J16528" s="349"/>
      <c r="K16528" s="350"/>
      <c r="L16528" s="348"/>
      <c r="M16528" s="350"/>
      <c r="N16528" s="348"/>
      <c r="O16528" s="350"/>
      <c r="P16528" s="348"/>
      <c r="Q16528" s="349"/>
      <c r="R16528" s="350"/>
      <c r="S16528" s="348"/>
      <c r="T16528" s="349"/>
      <c r="U16528" s="350"/>
      <c r="V16528" s="351"/>
      <c r="W16528" s="345"/>
      <c r="X16528" s="345"/>
    </row>
    <row r="16529" spans="1:24" ht="9" customHeight="1">
      <c r="A16529" s="345"/>
      <c r="B16529" s="672" t="s">
        <v>30269</v>
      </c>
      <c r="C16529" s="673"/>
      <c r="D16529" s="673"/>
      <c r="E16529" s="633"/>
      <c r="F16529" s="668" t="s">
        <v>37970</v>
      </c>
      <c r="G16529" s="666"/>
      <c r="H16529" s="667"/>
      <c r="I16529" s="665" t="s">
        <v>19871</v>
      </c>
      <c r="J16529" s="666"/>
      <c r="K16529" s="667"/>
      <c r="L16529" s="665" t="s">
        <v>19872</v>
      </c>
      <c r="M16529" s="667"/>
      <c r="N16529" s="669" t="s">
        <v>20087</v>
      </c>
      <c r="O16529" s="633"/>
      <c r="P16529" s="665" t="s">
        <v>21187</v>
      </c>
      <c r="Q16529" s="666"/>
      <c r="R16529" s="667"/>
      <c r="S16529" s="668" t="s">
        <v>19941</v>
      </c>
      <c r="T16529" s="666"/>
      <c r="U16529" s="667"/>
      <c r="V16529" s="347" t="s">
        <v>20767</v>
      </c>
      <c r="W16529" s="345"/>
      <c r="X16529" s="345"/>
    </row>
    <row r="16530" spans="1:24" ht="6.75" customHeight="1">
      <c r="A16530" s="345"/>
      <c r="B16530" s="670"/>
      <c r="C16530" s="674"/>
      <c r="D16530" s="674"/>
      <c r="E16530" s="671"/>
      <c r="F16530" s="348"/>
      <c r="G16530" s="349"/>
      <c r="H16530" s="350"/>
      <c r="I16530" s="348"/>
      <c r="J16530" s="349"/>
      <c r="K16530" s="350"/>
      <c r="L16530" s="348"/>
      <c r="M16530" s="350"/>
      <c r="N16530" s="670"/>
      <c r="O16530" s="671"/>
      <c r="P16530" s="348"/>
      <c r="Q16530" s="349"/>
      <c r="R16530" s="350"/>
      <c r="S16530" s="348"/>
      <c r="T16530" s="349"/>
      <c r="U16530" s="350"/>
      <c r="V16530" s="351"/>
      <c r="W16530" s="345"/>
      <c r="X16530" s="345"/>
    </row>
    <row r="16531" spans="1:24" ht="9" customHeight="1">
      <c r="A16531" s="345"/>
      <c r="B16531" s="672" t="s">
        <v>24054</v>
      </c>
      <c r="C16531" s="673"/>
      <c r="D16531" s="673"/>
      <c r="E16531" s="633"/>
      <c r="F16531" s="668" t="s">
        <v>37971</v>
      </c>
      <c r="G16531" s="666"/>
      <c r="H16531" s="667"/>
      <c r="I16531" s="665" t="s">
        <v>19871</v>
      </c>
      <c r="J16531" s="666"/>
      <c r="K16531" s="667"/>
      <c r="L16531" s="665" t="s">
        <v>19872</v>
      </c>
      <c r="M16531" s="667"/>
      <c r="N16531" s="669" t="s">
        <v>20106</v>
      </c>
      <c r="O16531" s="633"/>
      <c r="P16531" s="665" t="s">
        <v>27542</v>
      </c>
      <c r="Q16531" s="666"/>
      <c r="R16531" s="667"/>
      <c r="S16531" s="668" t="s">
        <v>19881</v>
      </c>
      <c r="T16531" s="666"/>
      <c r="U16531" s="667"/>
      <c r="V16531" s="347" t="s">
        <v>37972</v>
      </c>
      <c r="W16531" s="345"/>
      <c r="X16531" s="345"/>
    </row>
    <row r="16532" spans="1:24" ht="6.75" customHeight="1">
      <c r="A16532" s="345"/>
      <c r="B16532" s="670"/>
      <c r="C16532" s="674"/>
      <c r="D16532" s="674"/>
      <c r="E16532" s="671"/>
      <c r="F16532" s="348"/>
      <c r="G16532" s="349"/>
      <c r="H16532" s="350"/>
      <c r="I16532" s="348"/>
      <c r="J16532" s="349"/>
      <c r="K16532" s="350"/>
      <c r="L16532" s="348"/>
      <c r="M16532" s="350"/>
      <c r="N16532" s="670"/>
      <c r="O16532" s="671"/>
      <c r="P16532" s="348"/>
      <c r="Q16532" s="349"/>
      <c r="R16532" s="350"/>
      <c r="S16532" s="348"/>
      <c r="T16532" s="349"/>
      <c r="U16532" s="350"/>
      <c r="V16532" s="351"/>
      <c r="W16532" s="345"/>
      <c r="X16532" s="345"/>
    </row>
    <row r="16533" spans="1:24" ht="9" customHeight="1">
      <c r="A16533" s="345"/>
      <c r="B16533" s="676" t="s">
        <v>33785</v>
      </c>
      <c r="C16533" s="570"/>
      <c r="D16533" s="570"/>
      <c r="E16533" s="571"/>
      <c r="F16533" s="675" t="s">
        <v>37973</v>
      </c>
      <c r="G16533" s="570"/>
      <c r="H16533" s="571"/>
      <c r="I16533" s="676" t="s">
        <v>19871</v>
      </c>
      <c r="J16533" s="570"/>
      <c r="K16533" s="571"/>
      <c r="L16533" s="676" t="s">
        <v>19872</v>
      </c>
      <c r="M16533" s="571"/>
      <c r="N16533" s="675" t="s">
        <v>21545</v>
      </c>
      <c r="O16533" s="571"/>
      <c r="P16533" s="676" t="s">
        <v>23231</v>
      </c>
      <c r="Q16533" s="570"/>
      <c r="R16533" s="571"/>
      <c r="S16533" s="675" t="s">
        <v>19893</v>
      </c>
      <c r="T16533" s="570"/>
      <c r="U16533" s="571"/>
      <c r="V16533" s="352" t="s">
        <v>19933</v>
      </c>
      <c r="W16533" s="345"/>
      <c r="X16533" s="345"/>
    </row>
    <row r="16534" spans="1:24" ht="9" customHeight="1">
      <c r="A16534" s="345"/>
      <c r="B16534" s="672" t="s">
        <v>37974</v>
      </c>
      <c r="C16534" s="673"/>
      <c r="D16534" s="673"/>
      <c r="E16534" s="633"/>
      <c r="F16534" s="668" t="s">
        <v>37975</v>
      </c>
      <c r="G16534" s="666"/>
      <c r="H16534" s="667"/>
      <c r="I16534" s="665" t="s">
        <v>19871</v>
      </c>
      <c r="J16534" s="666"/>
      <c r="K16534" s="667"/>
      <c r="L16534" s="665" t="s">
        <v>19872</v>
      </c>
      <c r="M16534" s="667"/>
      <c r="N16534" s="669" t="s">
        <v>20194</v>
      </c>
      <c r="O16534" s="633"/>
      <c r="P16534" s="665" t="s">
        <v>21402</v>
      </c>
      <c r="Q16534" s="666"/>
      <c r="R16534" s="667"/>
      <c r="S16534" s="668" t="s">
        <v>19941</v>
      </c>
      <c r="T16534" s="666"/>
      <c r="U16534" s="667"/>
      <c r="V16534" s="347" t="s">
        <v>19903</v>
      </c>
      <c r="W16534" s="345"/>
      <c r="X16534" s="345"/>
    </row>
    <row r="16535" spans="1:24" ht="6.75" customHeight="1">
      <c r="A16535" s="345"/>
      <c r="B16535" s="670"/>
      <c r="C16535" s="674"/>
      <c r="D16535" s="674"/>
      <c r="E16535" s="671"/>
      <c r="F16535" s="348"/>
      <c r="G16535" s="349"/>
      <c r="H16535" s="350"/>
      <c r="I16535" s="348"/>
      <c r="J16535" s="349"/>
      <c r="K16535" s="350"/>
      <c r="L16535" s="348"/>
      <c r="M16535" s="350"/>
      <c r="N16535" s="670"/>
      <c r="O16535" s="671"/>
      <c r="P16535" s="348"/>
      <c r="Q16535" s="349"/>
      <c r="R16535" s="350"/>
      <c r="S16535" s="348"/>
      <c r="T16535" s="349"/>
      <c r="U16535" s="350"/>
      <c r="V16535" s="351"/>
      <c r="W16535" s="345"/>
      <c r="X16535" s="345"/>
    </row>
    <row r="16536" spans="1:24" ht="9" customHeight="1">
      <c r="A16536" s="345"/>
      <c r="B16536" s="665" t="s">
        <v>37976</v>
      </c>
      <c r="C16536" s="666"/>
      <c r="D16536" s="666"/>
      <c r="E16536" s="667"/>
      <c r="F16536" s="668" t="s">
        <v>37977</v>
      </c>
      <c r="G16536" s="666"/>
      <c r="H16536" s="667"/>
      <c r="I16536" s="665" t="s">
        <v>19871</v>
      </c>
      <c r="J16536" s="666"/>
      <c r="K16536" s="667"/>
      <c r="L16536" s="665" t="s">
        <v>19872</v>
      </c>
      <c r="M16536" s="667"/>
      <c r="N16536" s="669" t="s">
        <v>20545</v>
      </c>
      <c r="O16536" s="633"/>
      <c r="P16536" s="665" t="s">
        <v>20328</v>
      </c>
      <c r="Q16536" s="666"/>
      <c r="R16536" s="667"/>
      <c r="S16536" s="668" t="s">
        <v>20027</v>
      </c>
      <c r="T16536" s="666"/>
      <c r="U16536" s="667"/>
      <c r="V16536" s="347" t="s">
        <v>37978</v>
      </c>
      <c r="W16536" s="345"/>
      <c r="X16536" s="345"/>
    </row>
    <row r="16537" spans="1:24" ht="6.75" customHeight="1">
      <c r="A16537" s="345"/>
      <c r="B16537" s="348"/>
      <c r="C16537" s="349"/>
      <c r="D16537" s="349"/>
      <c r="E16537" s="350"/>
      <c r="F16537" s="348"/>
      <c r="G16537" s="349"/>
      <c r="H16537" s="350"/>
      <c r="I16537" s="348"/>
      <c r="J16537" s="349"/>
      <c r="K16537" s="350"/>
      <c r="L16537" s="348"/>
      <c r="M16537" s="350"/>
      <c r="N16537" s="670"/>
      <c r="O16537" s="671"/>
      <c r="P16537" s="348"/>
      <c r="Q16537" s="349"/>
      <c r="R16537" s="350"/>
      <c r="S16537" s="348"/>
      <c r="T16537" s="349"/>
      <c r="U16537" s="350"/>
      <c r="V16537" s="351"/>
      <c r="W16537" s="345"/>
      <c r="X16537" s="345"/>
    </row>
    <row r="16538" spans="1:24" ht="9" customHeight="1">
      <c r="A16538" s="345"/>
      <c r="B16538" s="672" t="s">
        <v>37979</v>
      </c>
      <c r="C16538" s="673"/>
      <c r="D16538" s="673"/>
      <c r="E16538" s="633"/>
      <c r="F16538" s="668" t="s">
        <v>37980</v>
      </c>
      <c r="G16538" s="666"/>
      <c r="H16538" s="667"/>
      <c r="I16538" s="665" t="s">
        <v>19871</v>
      </c>
      <c r="J16538" s="666"/>
      <c r="K16538" s="667"/>
      <c r="L16538" s="665" t="s">
        <v>19872</v>
      </c>
      <c r="M16538" s="667"/>
      <c r="N16538" s="669" t="s">
        <v>20087</v>
      </c>
      <c r="O16538" s="633"/>
      <c r="P16538" s="665" t="s">
        <v>20457</v>
      </c>
      <c r="Q16538" s="666"/>
      <c r="R16538" s="667"/>
      <c r="S16538" s="668" t="s">
        <v>19941</v>
      </c>
      <c r="T16538" s="666"/>
      <c r="U16538" s="667"/>
      <c r="V16538" s="347" t="s">
        <v>19933</v>
      </c>
      <c r="W16538" s="345"/>
      <c r="X16538" s="345"/>
    </row>
    <row r="16539" spans="1:24" ht="6.75" customHeight="1">
      <c r="A16539" s="345"/>
      <c r="B16539" s="670"/>
      <c r="C16539" s="674"/>
      <c r="D16539" s="674"/>
      <c r="E16539" s="671"/>
      <c r="F16539" s="348"/>
      <c r="G16539" s="349"/>
      <c r="H16539" s="350"/>
      <c r="I16539" s="348"/>
      <c r="J16539" s="349"/>
      <c r="K16539" s="350"/>
      <c r="L16539" s="348"/>
      <c r="M16539" s="350"/>
      <c r="N16539" s="670"/>
      <c r="O16539" s="671"/>
      <c r="P16539" s="348"/>
      <c r="Q16539" s="349"/>
      <c r="R16539" s="350"/>
      <c r="S16539" s="348"/>
      <c r="T16539" s="349"/>
      <c r="U16539" s="350"/>
      <c r="V16539" s="351"/>
      <c r="W16539" s="345"/>
      <c r="X16539" s="345"/>
    </row>
    <row r="16540" spans="1:24" ht="9" customHeight="1">
      <c r="A16540" s="345"/>
      <c r="B16540" s="672" t="s">
        <v>24632</v>
      </c>
      <c r="C16540" s="673"/>
      <c r="D16540" s="673"/>
      <c r="E16540" s="633"/>
      <c r="F16540" s="668" t="s">
        <v>37981</v>
      </c>
      <c r="G16540" s="666"/>
      <c r="H16540" s="667"/>
      <c r="I16540" s="665" t="s">
        <v>19871</v>
      </c>
      <c r="J16540" s="666"/>
      <c r="K16540" s="667"/>
      <c r="L16540" s="665" t="s">
        <v>19890</v>
      </c>
      <c r="M16540" s="667"/>
      <c r="N16540" s="669" t="s">
        <v>20909</v>
      </c>
      <c r="O16540" s="633"/>
      <c r="P16540" s="665" t="s">
        <v>22187</v>
      </c>
      <c r="Q16540" s="666"/>
      <c r="R16540" s="667"/>
      <c r="S16540" s="668" t="s">
        <v>19875</v>
      </c>
      <c r="T16540" s="666"/>
      <c r="U16540" s="667"/>
      <c r="V16540" s="347" t="s">
        <v>24634</v>
      </c>
      <c r="W16540" s="345"/>
      <c r="X16540" s="345"/>
    </row>
    <row r="16541" spans="1:24" ht="6.75" customHeight="1">
      <c r="A16541" s="345"/>
      <c r="B16541" s="670"/>
      <c r="C16541" s="674"/>
      <c r="D16541" s="674"/>
      <c r="E16541" s="671"/>
      <c r="F16541" s="348"/>
      <c r="G16541" s="349"/>
      <c r="H16541" s="350"/>
      <c r="I16541" s="348"/>
      <c r="J16541" s="349"/>
      <c r="K16541" s="350"/>
      <c r="L16541" s="348"/>
      <c r="M16541" s="350"/>
      <c r="N16541" s="670"/>
      <c r="O16541" s="671"/>
      <c r="P16541" s="348"/>
      <c r="Q16541" s="349"/>
      <c r="R16541" s="350"/>
      <c r="S16541" s="348"/>
      <c r="T16541" s="349"/>
      <c r="U16541" s="350"/>
      <c r="V16541" s="351"/>
      <c r="W16541" s="345"/>
      <c r="X16541" s="345"/>
    </row>
    <row r="16542" spans="1:24" ht="9" customHeight="1">
      <c r="A16542" s="345"/>
      <c r="B16542" s="672" t="s">
        <v>21254</v>
      </c>
      <c r="C16542" s="673"/>
      <c r="D16542" s="673"/>
      <c r="E16542" s="633"/>
      <c r="F16542" s="668" t="s">
        <v>37982</v>
      </c>
      <c r="G16542" s="666"/>
      <c r="H16542" s="667"/>
      <c r="I16542" s="665" t="s">
        <v>19871</v>
      </c>
      <c r="J16542" s="666"/>
      <c r="K16542" s="667"/>
      <c r="L16542" s="665" t="s">
        <v>20013</v>
      </c>
      <c r="M16542" s="667"/>
      <c r="N16542" s="668" t="s">
        <v>20274</v>
      </c>
      <c r="O16542" s="667"/>
      <c r="P16542" s="665" t="s">
        <v>20503</v>
      </c>
      <c r="Q16542" s="666"/>
      <c r="R16542" s="667"/>
      <c r="S16542" s="668" t="s">
        <v>19875</v>
      </c>
      <c r="T16542" s="666"/>
      <c r="U16542" s="667"/>
      <c r="V16542" s="347" t="s">
        <v>23970</v>
      </c>
      <c r="W16542" s="345"/>
      <c r="X16542" s="345"/>
    </row>
    <row r="16543" spans="1:24" ht="6.75" customHeight="1">
      <c r="A16543" s="345"/>
      <c r="B16543" s="670"/>
      <c r="C16543" s="674"/>
      <c r="D16543" s="674"/>
      <c r="E16543" s="671"/>
      <c r="F16543" s="348"/>
      <c r="G16543" s="349"/>
      <c r="H16543" s="350"/>
      <c r="I16543" s="348"/>
      <c r="J16543" s="349"/>
      <c r="K16543" s="350"/>
      <c r="L16543" s="348"/>
      <c r="M16543" s="350"/>
      <c r="N16543" s="348"/>
      <c r="O16543" s="350"/>
      <c r="P16543" s="348"/>
      <c r="Q16543" s="349"/>
      <c r="R16543" s="350"/>
      <c r="S16543" s="348"/>
      <c r="T16543" s="349"/>
      <c r="U16543" s="350"/>
      <c r="V16543" s="351"/>
      <c r="W16543" s="345"/>
      <c r="X16543" s="345"/>
    </row>
    <row r="16544" spans="1:24" ht="9" customHeight="1">
      <c r="A16544" s="345"/>
      <c r="B16544" s="672" t="s">
        <v>24162</v>
      </c>
      <c r="C16544" s="673"/>
      <c r="D16544" s="673"/>
      <c r="E16544" s="633"/>
      <c r="F16544" s="668" t="s">
        <v>37983</v>
      </c>
      <c r="G16544" s="666"/>
      <c r="H16544" s="667"/>
      <c r="I16544" s="665" t="s">
        <v>19871</v>
      </c>
      <c r="J16544" s="666"/>
      <c r="K16544" s="667"/>
      <c r="L16544" s="665" t="s">
        <v>19890</v>
      </c>
      <c r="M16544" s="667"/>
      <c r="N16544" s="669" t="s">
        <v>22013</v>
      </c>
      <c r="O16544" s="633"/>
      <c r="P16544" s="665"/>
      <c r="Q16544" s="666"/>
      <c r="R16544" s="667"/>
      <c r="S16544" s="668" t="s">
        <v>19893</v>
      </c>
      <c r="T16544" s="666"/>
      <c r="U16544" s="667"/>
      <c r="V16544" s="347" t="s">
        <v>19933</v>
      </c>
      <c r="W16544" s="345"/>
      <c r="X16544" s="345"/>
    </row>
    <row r="16545" spans="1:24" ht="6.75" customHeight="1">
      <c r="A16545" s="345"/>
      <c r="B16545" s="679"/>
      <c r="C16545" s="564"/>
      <c r="D16545" s="564"/>
      <c r="E16545" s="680"/>
      <c r="F16545" s="353"/>
      <c r="G16545" s="345"/>
      <c r="H16545" s="354"/>
      <c r="I16545" s="353"/>
      <c r="J16545" s="345"/>
      <c r="K16545" s="354"/>
      <c r="L16545" s="353"/>
      <c r="M16545" s="354"/>
      <c r="N16545" s="677"/>
      <c r="O16545" s="678"/>
      <c r="P16545" s="353"/>
      <c r="Q16545" s="345"/>
      <c r="R16545" s="354"/>
      <c r="S16545" s="353"/>
      <c r="T16545" s="345"/>
      <c r="U16545" s="354"/>
      <c r="V16545" s="355"/>
      <c r="W16545" s="345"/>
      <c r="X16545" s="345"/>
    </row>
    <row r="16546" spans="1:24" ht="7.5" customHeight="1">
      <c r="A16546" s="345"/>
      <c r="B16546" s="670"/>
      <c r="C16546" s="674"/>
      <c r="D16546" s="674"/>
      <c r="E16546" s="671"/>
      <c r="F16546" s="348"/>
      <c r="G16546" s="349"/>
      <c r="H16546" s="350"/>
      <c r="I16546" s="348"/>
      <c r="J16546" s="349"/>
      <c r="K16546" s="350"/>
      <c r="L16546" s="348"/>
      <c r="M16546" s="350"/>
      <c r="N16546" s="348"/>
      <c r="O16546" s="350"/>
      <c r="P16546" s="348"/>
      <c r="Q16546" s="349"/>
      <c r="R16546" s="350"/>
      <c r="S16546" s="348"/>
      <c r="T16546" s="349"/>
      <c r="U16546" s="350"/>
      <c r="V16546" s="351"/>
      <c r="W16546" s="345"/>
      <c r="X16546" s="345"/>
    </row>
    <row r="16547" spans="1:24" ht="9" customHeight="1">
      <c r="A16547" s="345"/>
      <c r="B16547" s="665" t="s">
        <v>37984</v>
      </c>
      <c r="C16547" s="666"/>
      <c r="D16547" s="666"/>
      <c r="E16547" s="667"/>
      <c r="F16547" s="668" t="s">
        <v>37985</v>
      </c>
      <c r="G16547" s="666"/>
      <c r="H16547" s="667"/>
      <c r="I16547" s="665" t="s">
        <v>19871</v>
      </c>
      <c r="J16547" s="666"/>
      <c r="K16547" s="667"/>
      <c r="L16547" s="665" t="s">
        <v>19872</v>
      </c>
      <c r="M16547" s="667"/>
      <c r="N16547" s="669" t="s">
        <v>20221</v>
      </c>
      <c r="O16547" s="633"/>
      <c r="P16547" s="665" t="s">
        <v>20757</v>
      </c>
      <c r="Q16547" s="666"/>
      <c r="R16547" s="667"/>
      <c r="S16547" s="668" t="s">
        <v>19893</v>
      </c>
      <c r="T16547" s="666"/>
      <c r="U16547" s="667"/>
      <c r="V16547" s="347" t="s">
        <v>25669</v>
      </c>
      <c r="W16547" s="345"/>
      <c r="X16547" s="345"/>
    </row>
    <row r="16548" spans="1:24" ht="6.75" customHeight="1">
      <c r="A16548" s="345"/>
      <c r="B16548" s="348"/>
      <c r="C16548" s="349"/>
      <c r="D16548" s="349"/>
      <c r="E16548" s="350"/>
      <c r="F16548" s="348"/>
      <c r="G16548" s="349"/>
      <c r="H16548" s="350"/>
      <c r="I16548" s="348"/>
      <c r="J16548" s="349"/>
      <c r="K16548" s="350"/>
      <c r="L16548" s="348"/>
      <c r="M16548" s="350"/>
      <c r="N16548" s="670"/>
      <c r="O16548" s="671"/>
      <c r="P16548" s="348"/>
      <c r="Q16548" s="349"/>
      <c r="R16548" s="350"/>
      <c r="S16548" s="348"/>
      <c r="T16548" s="349"/>
      <c r="U16548" s="350"/>
      <c r="V16548" s="351"/>
      <c r="W16548" s="345"/>
      <c r="X16548" s="345"/>
    </row>
    <row r="16549" spans="1:24" ht="9" customHeight="1">
      <c r="A16549" s="345"/>
      <c r="B16549" s="665" t="s">
        <v>37986</v>
      </c>
      <c r="C16549" s="666"/>
      <c r="D16549" s="666"/>
      <c r="E16549" s="667"/>
      <c r="F16549" s="668" t="s">
        <v>37987</v>
      </c>
      <c r="G16549" s="666"/>
      <c r="H16549" s="667"/>
      <c r="I16549" s="665" t="s">
        <v>19871</v>
      </c>
      <c r="J16549" s="666"/>
      <c r="K16549" s="667"/>
      <c r="L16549" s="665" t="s">
        <v>19872</v>
      </c>
      <c r="M16549" s="667"/>
      <c r="N16549" s="669" t="s">
        <v>20874</v>
      </c>
      <c r="O16549" s="633"/>
      <c r="P16549" s="665" t="s">
        <v>21937</v>
      </c>
      <c r="Q16549" s="666"/>
      <c r="R16549" s="667"/>
      <c r="S16549" s="668" t="s">
        <v>19941</v>
      </c>
      <c r="T16549" s="666"/>
      <c r="U16549" s="667"/>
      <c r="V16549" s="347" t="s">
        <v>20876</v>
      </c>
      <c r="W16549" s="345"/>
      <c r="X16549" s="345"/>
    </row>
    <row r="16550" spans="1:24" ht="6.75" customHeight="1">
      <c r="A16550" s="345"/>
      <c r="B16550" s="348"/>
      <c r="C16550" s="349"/>
      <c r="D16550" s="349"/>
      <c r="E16550" s="350"/>
      <c r="F16550" s="348"/>
      <c r="G16550" s="349"/>
      <c r="H16550" s="350"/>
      <c r="I16550" s="348"/>
      <c r="J16550" s="349"/>
      <c r="K16550" s="350"/>
      <c r="L16550" s="348"/>
      <c r="M16550" s="350"/>
      <c r="N16550" s="670"/>
      <c r="O16550" s="671"/>
      <c r="P16550" s="348"/>
      <c r="Q16550" s="349"/>
      <c r="R16550" s="350"/>
      <c r="S16550" s="348"/>
      <c r="T16550" s="349"/>
      <c r="U16550" s="350"/>
      <c r="V16550" s="351"/>
      <c r="W16550" s="345"/>
      <c r="X16550" s="345"/>
    </row>
    <row r="16551" spans="1:24" ht="9" customHeight="1">
      <c r="A16551" s="345"/>
      <c r="B16551" s="665" t="s">
        <v>37976</v>
      </c>
      <c r="C16551" s="666"/>
      <c r="D16551" s="666"/>
      <c r="E16551" s="667"/>
      <c r="F16551" s="668" t="s">
        <v>37988</v>
      </c>
      <c r="G16551" s="666"/>
      <c r="H16551" s="667"/>
      <c r="I16551" s="665" t="s">
        <v>19871</v>
      </c>
      <c r="J16551" s="666"/>
      <c r="K16551" s="667"/>
      <c r="L16551" s="665" t="s">
        <v>19872</v>
      </c>
      <c r="M16551" s="667"/>
      <c r="N16551" s="669" t="s">
        <v>20545</v>
      </c>
      <c r="O16551" s="633"/>
      <c r="P16551" s="665" t="s">
        <v>20328</v>
      </c>
      <c r="Q16551" s="666"/>
      <c r="R16551" s="667"/>
      <c r="S16551" s="668" t="s">
        <v>20027</v>
      </c>
      <c r="T16551" s="666"/>
      <c r="U16551" s="667"/>
      <c r="V16551" s="347" t="s">
        <v>37978</v>
      </c>
      <c r="W16551" s="345"/>
      <c r="X16551" s="345"/>
    </row>
    <row r="16552" spans="1:24" ht="6.75" customHeight="1">
      <c r="A16552" s="345"/>
      <c r="B16552" s="348"/>
      <c r="C16552" s="349"/>
      <c r="D16552" s="349"/>
      <c r="E16552" s="350"/>
      <c r="F16552" s="348"/>
      <c r="G16552" s="349"/>
      <c r="H16552" s="350"/>
      <c r="I16552" s="348"/>
      <c r="J16552" s="349"/>
      <c r="K16552" s="350"/>
      <c r="L16552" s="348"/>
      <c r="M16552" s="350"/>
      <c r="N16552" s="670"/>
      <c r="O16552" s="671"/>
      <c r="P16552" s="348"/>
      <c r="Q16552" s="349"/>
      <c r="R16552" s="350"/>
      <c r="S16552" s="348"/>
      <c r="T16552" s="349"/>
      <c r="U16552" s="350"/>
      <c r="V16552" s="351"/>
      <c r="W16552" s="345"/>
      <c r="X16552" s="345"/>
    </row>
    <row r="16553" spans="1:24" ht="9" customHeight="1">
      <c r="A16553" s="345"/>
      <c r="B16553" s="672" t="s">
        <v>37989</v>
      </c>
      <c r="C16553" s="673"/>
      <c r="D16553" s="673"/>
      <c r="E16553" s="633"/>
      <c r="F16553" s="668" t="s">
        <v>37990</v>
      </c>
      <c r="G16553" s="666"/>
      <c r="H16553" s="667"/>
      <c r="I16553" s="665" t="s">
        <v>19871</v>
      </c>
      <c r="J16553" s="666"/>
      <c r="K16553" s="667"/>
      <c r="L16553" s="665" t="s">
        <v>19890</v>
      </c>
      <c r="M16553" s="667"/>
      <c r="N16553" s="668" t="s">
        <v>20523</v>
      </c>
      <c r="O16553" s="667"/>
      <c r="P16553" s="665"/>
      <c r="Q16553" s="666"/>
      <c r="R16553" s="667"/>
      <c r="S16553" s="668" t="s">
        <v>19955</v>
      </c>
      <c r="T16553" s="666"/>
      <c r="U16553" s="667"/>
      <c r="V16553" s="347" t="s">
        <v>19933</v>
      </c>
      <c r="W16553" s="345"/>
      <c r="X16553" s="345"/>
    </row>
    <row r="16554" spans="1:24" ht="6.75" customHeight="1">
      <c r="A16554" s="345"/>
      <c r="B16554" s="670"/>
      <c r="C16554" s="674"/>
      <c r="D16554" s="674"/>
      <c r="E16554" s="671"/>
      <c r="F16554" s="348"/>
      <c r="G16554" s="349"/>
      <c r="H16554" s="350"/>
      <c r="I16554" s="348"/>
      <c r="J16554" s="349"/>
      <c r="K16554" s="350"/>
      <c r="L16554" s="348"/>
      <c r="M16554" s="350"/>
      <c r="N16554" s="348"/>
      <c r="O16554" s="350"/>
      <c r="P16554" s="348"/>
      <c r="Q16554" s="349"/>
      <c r="R16554" s="350"/>
      <c r="S16554" s="348"/>
      <c r="T16554" s="349"/>
      <c r="U16554" s="350"/>
      <c r="V16554" s="351"/>
      <c r="W16554" s="345"/>
      <c r="X16554" s="345"/>
    </row>
    <row r="16555" spans="1:24" ht="9" customHeight="1">
      <c r="A16555" s="345"/>
      <c r="B16555" s="672" t="s">
        <v>37991</v>
      </c>
      <c r="C16555" s="673"/>
      <c r="D16555" s="673"/>
      <c r="E16555" s="633"/>
      <c r="F16555" s="668" t="s">
        <v>37992</v>
      </c>
      <c r="G16555" s="666"/>
      <c r="H16555" s="667"/>
      <c r="I16555" s="665" t="s">
        <v>19871</v>
      </c>
      <c r="J16555" s="666"/>
      <c r="K16555" s="667"/>
      <c r="L16555" s="665" t="s">
        <v>19890</v>
      </c>
      <c r="M16555" s="667"/>
      <c r="N16555" s="669" t="s">
        <v>20106</v>
      </c>
      <c r="O16555" s="633"/>
      <c r="P16555" s="665"/>
      <c r="Q16555" s="666"/>
      <c r="R16555" s="667"/>
      <c r="S16555" s="668" t="s">
        <v>19881</v>
      </c>
      <c r="T16555" s="666"/>
      <c r="U16555" s="667"/>
      <c r="V16555" s="347" t="s">
        <v>37993</v>
      </c>
      <c r="W16555" s="345"/>
      <c r="X16555" s="345"/>
    </row>
    <row r="16556" spans="1:24" ht="6.75" customHeight="1">
      <c r="A16556" s="345"/>
      <c r="B16556" s="670"/>
      <c r="C16556" s="674"/>
      <c r="D16556" s="674"/>
      <c r="E16556" s="671"/>
      <c r="F16556" s="348"/>
      <c r="G16556" s="349"/>
      <c r="H16556" s="350"/>
      <c r="I16556" s="348"/>
      <c r="J16556" s="349"/>
      <c r="K16556" s="350"/>
      <c r="L16556" s="348"/>
      <c r="M16556" s="350"/>
      <c r="N16556" s="670"/>
      <c r="O16556" s="671"/>
      <c r="P16556" s="348"/>
      <c r="Q16556" s="349"/>
      <c r="R16556" s="350"/>
      <c r="S16556" s="348"/>
      <c r="T16556" s="349"/>
      <c r="U16556" s="350"/>
      <c r="V16556" s="351"/>
      <c r="W16556" s="345"/>
      <c r="X16556" s="345"/>
    </row>
    <row r="16557" spans="1:24" ht="9" customHeight="1">
      <c r="A16557" s="345"/>
      <c r="B16557" s="672" t="s">
        <v>20789</v>
      </c>
      <c r="C16557" s="673"/>
      <c r="D16557" s="673"/>
      <c r="E16557" s="633"/>
      <c r="F16557" s="668" t="s">
        <v>37994</v>
      </c>
      <c r="G16557" s="666"/>
      <c r="H16557" s="667"/>
      <c r="I16557" s="665" t="s">
        <v>19871</v>
      </c>
      <c r="J16557" s="666"/>
      <c r="K16557" s="667"/>
      <c r="L16557" s="665" t="s">
        <v>19872</v>
      </c>
      <c r="M16557" s="667"/>
      <c r="N16557" s="669" t="s">
        <v>20791</v>
      </c>
      <c r="O16557" s="633"/>
      <c r="P16557" s="665" t="s">
        <v>20792</v>
      </c>
      <c r="Q16557" s="666"/>
      <c r="R16557" s="667"/>
      <c r="S16557" s="668" t="s">
        <v>19898</v>
      </c>
      <c r="T16557" s="666"/>
      <c r="U16557" s="667"/>
      <c r="V16557" s="347" t="s">
        <v>20775</v>
      </c>
      <c r="W16557" s="345"/>
      <c r="X16557" s="345"/>
    </row>
    <row r="16558" spans="1:24" ht="6.75" customHeight="1">
      <c r="A16558" s="345"/>
      <c r="B16558" s="670"/>
      <c r="C16558" s="674"/>
      <c r="D16558" s="674"/>
      <c r="E16558" s="671"/>
      <c r="F16558" s="348"/>
      <c r="G16558" s="349"/>
      <c r="H16558" s="350"/>
      <c r="I16558" s="348"/>
      <c r="J16558" s="349"/>
      <c r="K16558" s="350"/>
      <c r="L16558" s="348"/>
      <c r="M16558" s="350"/>
      <c r="N16558" s="670"/>
      <c r="O16558" s="671"/>
      <c r="P16558" s="348"/>
      <c r="Q16558" s="349"/>
      <c r="R16558" s="350"/>
      <c r="S16558" s="348"/>
      <c r="T16558" s="349"/>
      <c r="U16558" s="350"/>
      <c r="V16558" s="351"/>
      <c r="W16558" s="345"/>
      <c r="X16558" s="345"/>
    </row>
    <row r="16559" spans="1:24" ht="9" customHeight="1">
      <c r="A16559" s="345"/>
      <c r="B16559" s="665" t="s">
        <v>37995</v>
      </c>
      <c r="C16559" s="666"/>
      <c r="D16559" s="666"/>
      <c r="E16559" s="667"/>
      <c r="F16559" s="668" t="s">
        <v>37996</v>
      </c>
      <c r="G16559" s="666"/>
      <c r="H16559" s="667"/>
      <c r="I16559" s="665" t="s">
        <v>19871</v>
      </c>
      <c r="J16559" s="666"/>
      <c r="K16559" s="667"/>
      <c r="L16559" s="665" t="s">
        <v>19872</v>
      </c>
      <c r="M16559" s="667"/>
      <c r="N16559" s="669" t="s">
        <v>23455</v>
      </c>
      <c r="O16559" s="633"/>
      <c r="P16559" s="665" t="s">
        <v>27144</v>
      </c>
      <c r="Q16559" s="666"/>
      <c r="R16559" s="667"/>
      <c r="S16559" s="668" t="s">
        <v>19941</v>
      </c>
      <c r="T16559" s="666"/>
      <c r="U16559" s="667"/>
      <c r="V16559" s="347" t="s">
        <v>19933</v>
      </c>
      <c r="W16559" s="345"/>
      <c r="X16559" s="345"/>
    </row>
    <row r="16560" spans="1:24" ht="6.75" customHeight="1">
      <c r="A16560" s="345"/>
      <c r="B16560" s="348"/>
      <c r="C16560" s="349"/>
      <c r="D16560" s="349"/>
      <c r="E16560" s="350"/>
      <c r="F16560" s="348"/>
      <c r="G16560" s="349"/>
      <c r="H16560" s="350"/>
      <c r="I16560" s="348"/>
      <c r="J16560" s="349"/>
      <c r="K16560" s="350"/>
      <c r="L16560" s="348"/>
      <c r="M16560" s="350"/>
      <c r="N16560" s="670"/>
      <c r="O16560" s="671"/>
      <c r="P16560" s="348"/>
      <c r="Q16560" s="349"/>
      <c r="R16560" s="350"/>
      <c r="S16560" s="348"/>
      <c r="T16560" s="349"/>
      <c r="U16560" s="350"/>
      <c r="V16560" s="351"/>
      <c r="W16560" s="345"/>
      <c r="X16560" s="345"/>
    </row>
    <row r="16561" spans="1:24" ht="9" customHeight="1">
      <c r="A16561" s="345"/>
      <c r="B16561" s="672" t="s">
        <v>37997</v>
      </c>
      <c r="C16561" s="673"/>
      <c r="D16561" s="673"/>
      <c r="E16561" s="633"/>
      <c r="F16561" s="668" t="s">
        <v>37998</v>
      </c>
      <c r="G16561" s="666"/>
      <c r="H16561" s="667"/>
      <c r="I16561" s="665" t="s">
        <v>19871</v>
      </c>
      <c r="J16561" s="666"/>
      <c r="K16561" s="667"/>
      <c r="L16561" s="665" t="s">
        <v>19872</v>
      </c>
      <c r="M16561" s="667"/>
      <c r="N16561" s="669" t="s">
        <v>23455</v>
      </c>
      <c r="O16561" s="633"/>
      <c r="P16561" s="665" t="s">
        <v>20295</v>
      </c>
      <c r="Q16561" s="666"/>
      <c r="R16561" s="667"/>
      <c r="S16561" s="668" t="s">
        <v>19941</v>
      </c>
      <c r="T16561" s="666"/>
      <c r="U16561" s="667"/>
      <c r="V16561" s="347" t="s">
        <v>19933</v>
      </c>
      <c r="W16561" s="345"/>
      <c r="X16561" s="345"/>
    </row>
    <row r="16562" spans="1:24" ht="6.75" customHeight="1">
      <c r="A16562" s="345"/>
      <c r="B16562" s="670"/>
      <c r="C16562" s="674"/>
      <c r="D16562" s="674"/>
      <c r="E16562" s="671"/>
      <c r="F16562" s="348"/>
      <c r="G16562" s="349"/>
      <c r="H16562" s="350"/>
      <c r="I16562" s="348"/>
      <c r="J16562" s="349"/>
      <c r="K16562" s="350"/>
      <c r="L16562" s="348"/>
      <c r="M16562" s="350"/>
      <c r="N16562" s="670"/>
      <c r="O16562" s="671"/>
      <c r="P16562" s="348"/>
      <c r="Q16562" s="349"/>
      <c r="R16562" s="350"/>
      <c r="S16562" s="348"/>
      <c r="T16562" s="349"/>
      <c r="U16562" s="350"/>
      <c r="V16562" s="351"/>
      <c r="W16562" s="345"/>
      <c r="X16562" s="345"/>
    </row>
    <row r="16563" spans="1:24" ht="9" customHeight="1">
      <c r="A16563" s="345"/>
      <c r="B16563" s="672" t="s">
        <v>37999</v>
      </c>
      <c r="C16563" s="673"/>
      <c r="D16563" s="673"/>
      <c r="E16563" s="633"/>
      <c r="F16563" s="668" t="s">
        <v>38000</v>
      </c>
      <c r="G16563" s="666"/>
      <c r="H16563" s="667"/>
      <c r="I16563" s="665" t="s">
        <v>19871</v>
      </c>
      <c r="J16563" s="666"/>
      <c r="K16563" s="667"/>
      <c r="L16563" s="665" t="s">
        <v>19872</v>
      </c>
      <c r="M16563" s="667"/>
      <c r="N16563" s="669" t="s">
        <v>20255</v>
      </c>
      <c r="O16563" s="633"/>
      <c r="P16563" s="665" t="s">
        <v>20336</v>
      </c>
      <c r="Q16563" s="666"/>
      <c r="R16563" s="667"/>
      <c r="S16563" s="668" t="s">
        <v>19941</v>
      </c>
      <c r="T16563" s="666"/>
      <c r="U16563" s="667"/>
      <c r="V16563" s="347" t="s">
        <v>19933</v>
      </c>
      <c r="W16563" s="345"/>
      <c r="X16563" s="345"/>
    </row>
    <row r="16564" spans="1:24" ht="6.75" customHeight="1">
      <c r="A16564" s="345"/>
      <c r="B16564" s="670"/>
      <c r="C16564" s="674"/>
      <c r="D16564" s="674"/>
      <c r="E16564" s="671"/>
      <c r="F16564" s="348"/>
      <c r="G16564" s="349"/>
      <c r="H16564" s="350"/>
      <c r="I16564" s="348"/>
      <c r="J16564" s="349"/>
      <c r="K16564" s="350"/>
      <c r="L16564" s="348"/>
      <c r="M16564" s="350"/>
      <c r="N16564" s="670"/>
      <c r="O16564" s="671"/>
      <c r="P16564" s="348"/>
      <c r="Q16564" s="349"/>
      <c r="R16564" s="350"/>
      <c r="S16564" s="348"/>
      <c r="T16564" s="349"/>
      <c r="U16564" s="350"/>
      <c r="V16564" s="351"/>
      <c r="W16564" s="345"/>
      <c r="X16564" s="345"/>
    </row>
    <row r="16565" spans="1:24" ht="9" customHeight="1">
      <c r="A16565" s="345"/>
      <c r="B16565" s="672" t="s">
        <v>26088</v>
      </c>
      <c r="C16565" s="673"/>
      <c r="D16565" s="673"/>
      <c r="E16565" s="633"/>
      <c r="F16565" s="668" t="s">
        <v>38001</v>
      </c>
      <c r="G16565" s="666"/>
      <c r="H16565" s="667"/>
      <c r="I16565" s="665" t="s">
        <v>19871</v>
      </c>
      <c r="J16565" s="666"/>
      <c r="K16565" s="667"/>
      <c r="L16565" s="665" t="s">
        <v>19872</v>
      </c>
      <c r="M16565" s="667"/>
      <c r="N16565" s="668" t="s">
        <v>20014</v>
      </c>
      <c r="O16565" s="667"/>
      <c r="P16565" s="665" t="s">
        <v>26167</v>
      </c>
      <c r="Q16565" s="666"/>
      <c r="R16565" s="667"/>
      <c r="S16565" s="668" t="s">
        <v>19928</v>
      </c>
      <c r="T16565" s="666"/>
      <c r="U16565" s="667"/>
      <c r="V16565" s="347" t="s">
        <v>26090</v>
      </c>
      <c r="W16565" s="345"/>
      <c r="X16565" s="345"/>
    </row>
    <row r="16566" spans="1:24" ht="6.75" customHeight="1">
      <c r="A16566" s="345"/>
      <c r="B16566" s="670"/>
      <c r="C16566" s="674"/>
      <c r="D16566" s="674"/>
      <c r="E16566" s="671"/>
      <c r="F16566" s="348"/>
      <c r="G16566" s="349"/>
      <c r="H16566" s="350"/>
      <c r="I16566" s="348"/>
      <c r="J16566" s="349"/>
      <c r="K16566" s="350"/>
      <c r="L16566" s="348"/>
      <c r="M16566" s="350"/>
      <c r="N16566" s="348"/>
      <c r="O16566" s="350"/>
      <c r="P16566" s="348"/>
      <c r="Q16566" s="349"/>
      <c r="R16566" s="350"/>
      <c r="S16566" s="348"/>
      <c r="T16566" s="349"/>
      <c r="U16566" s="350"/>
      <c r="V16566" s="351"/>
      <c r="W16566" s="345"/>
      <c r="X16566" s="345"/>
    </row>
    <row r="16567" spans="1:24" ht="9" customHeight="1">
      <c r="A16567" s="345"/>
      <c r="B16567" s="672" t="s">
        <v>38002</v>
      </c>
      <c r="C16567" s="673"/>
      <c r="D16567" s="673"/>
      <c r="E16567" s="633"/>
      <c r="F16567" s="668" t="s">
        <v>38003</v>
      </c>
      <c r="G16567" s="666"/>
      <c r="H16567" s="667"/>
      <c r="I16567" s="665" t="s">
        <v>19871</v>
      </c>
      <c r="J16567" s="666"/>
      <c r="K16567" s="667"/>
      <c r="L16567" s="665" t="s">
        <v>19872</v>
      </c>
      <c r="M16567" s="667"/>
      <c r="N16567" s="669" t="s">
        <v>20221</v>
      </c>
      <c r="O16567" s="633"/>
      <c r="P16567" s="665" t="s">
        <v>22093</v>
      </c>
      <c r="Q16567" s="666"/>
      <c r="R16567" s="667"/>
      <c r="S16567" s="668" t="s">
        <v>19893</v>
      </c>
      <c r="T16567" s="666"/>
      <c r="U16567" s="667"/>
      <c r="V16567" s="347" t="s">
        <v>20876</v>
      </c>
      <c r="W16567" s="345"/>
      <c r="X16567" s="345"/>
    </row>
    <row r="16568" spans="1:24" ht="6.75" customHeight="1">
      <c r="A16568" s="345"/>
      <c r="B16568" s="670"/>
      <c r="C16568" s="674"/>
      <c r="D16568" s="674"/>
      <c r="E16568" s="671"/>
      <c r="F16568" s="348"/>
      <c r="G16568" s="349"/>
      <c r="H16568" s="350"/>
      <c r="I16568" s="348"/>
      <c r="J16568" s="349"/>
      <c r="K16568" s="350"/>
      <c r="L16568" s="348"/>
      <c r="M16568" s="350"/>
      <c r="N16568" s="670"/>
      <c r="O16568" s="671"/>
      <c r="P16568" s="348"/>
      <c r="Q16568" s="349"/>
      <c r="R16568" s="350"/>
      <c r="S16568" s="348"/>
      <c r="T16568" s="349"/>
      <c r="U16568" s="350"/>
      <c r="V16568" s="351"/>
      <c r="W16568" s="345"/>
      <c r="X16568" s="345"/>
    </row>
    <row r="16569" spans="1:24" ht="9" customHeight="1">
      <c r="A16569" s="345"/>
      <c r="B16569" s="676" t="s">
        <v>25172</v>
      </c>
      <c r="C16569" s="570"/>
      <c r="D16569" s="570"/>
      <c r="E16569" s="571"/>
      <c r="F16569" s="675" t="s">
        <v>38004</v>
      </c>
      <c r="G16569" s="570"/>
      <c r="H16569" s="571"/>
      <c r="I16569" s="676" t="s">
        <v>19871</v>
      </c>
      <c r="J16569" s="570"/>
      <c r="K16569" s="571"/>
      <c r="L16569" s="676" t="s">
        <v>19890</v>
      </c>
      <c r="M16569" s="571"/>
      <c r="N16569" s="675" t="s">
        <v>20290</v>
      </c>
      <c r="O16569" s="571"/>
      <c r="P16569" s="676" t="s">
        <v>34688</v>
      </c>
      <c r="Q16569" s="570"/>
      <c r="R16569" s="571"/>
      <c r="S16569" s="675" t="s">
        <v>19955</v>
      </c>
      <c r="T16569" s="570"/>
      <c r="U16569" s="571"/>
      <c r="V16569" s="352" t="s">
        <v>19942</v>
      </c>
      <c r="W16569" s="345"/>
      <c r="X16569" s="345"/>
    </row>
    <row r="16570" spans="1:24" ht="9" customHeight="1">
      <c r="A16570" s="345"/>
      <c r="B16570" s="676" t="s">
        <v>25172</v>
      </c>
      <c r="C16570" s="570"/>
      <c r="D16570" s="570"/>
      <c r="E16570" s="571"/>
      <c r="F16570" s="675" t="s">
        <v>38005</v>
      </c>
      <c r="G16570" s="570"/>
      <c r="H16570" s="571"/>
      <c r="I16570" s="676" t="s">
        <v>19871</v>
      </c>
      <c r="J16570" s="570"/>
      <c r="K16570" s="571"/>
      <c r="L16570" s="676" t="s">
        <v>19890</v>
      </c>
      <c r="M16570" s="571"/>
      <c r="N16570" s="675" t="s">
        <v>20290</v>
      </c>
      <c r="O16570" s="571"/>
      <c r="P16570" s="676" t="s">
        <v>21127</v>
      </c>
      <c r="Q16570" s="570"/>
      <c r="R16570" s="571"/>
      <c r="S16570" s="675" t="s">
        <v>19955</v>
      </c>
      <c r="T16570" s="570"/>
      <c r="U16570" s="571"/>
      <c r="V16570" s="352" t="s">
        <v>19942</v>
      </c>
      <c r="W16570" s="345"/>
      <c r="X16570" s="345"/>
    </row>
    <row r="16571" spans="1:24" ht="9" customHeight="1">
      <c r="A16571" s="345"/>
      <c r="B16571" s="672" t="s">
        <v>20055</v>
      </c>
      <c r="C16571" s="673"/>
      <c r="D16571" s="673"/>
      <c r="E16571" s="633"/>
      <c r="F16571" s="668" t="s">
        <v>38006</v>
      </c>
      <c r="G16571" s="666"/>
      <c r="H16571" s="667"/>
      <c r="I16571" s="665" t="s">
        <v>19871</v>
      </c>
      <c r="J16571" s="666"/>
      <c r="K16571" s="667"/>
      <c r="L16571" s="665" t="s">
        <v>19890</v>
      </c>
      <c r="M16571" s="667"/>
      <c r="N16571" s="668" t="s">
        <v>20057</v>
      </c>
      <c r="O16571" s="667"/>
      <c r="P16571" s="665" t="s">
        <v>20058</v>
      </c>
      <c r="Q16571" s="666"/>
      <c r="R16571" s="667"/>
      <c r="S16571" s="668" t="s">
        <v>19966</v>
      </c>
      <c r="T16571" s="666"/>
      <c r="U16571" s="667"/>
      <c r="V16571" s="347" t="s">
        <v>38007</v>
      </c>
      <c r="W16571" s="345"/>
      <c r="X16571" s="345"/>
    </row>
    <row r="16572" spans="1:24" ht="6.75" customHeight="1">
      <c r="A16572" s="345"/>
      <c r="B16572" s="670"/>
      <c r="C16572" s="674"/>
      <c r="D16572" s="674"/>
      <c r="E16572" s="671"/>
      <c r="F16572" s="348"/>
      <c r="G16572" s="349"/>
      <c r="H16572" s="350"/>
      <c r="I16572" s="348"/>
      <c r="J16572" s="349"/>
      <c r="K16572" s="350"/>
      <c r="L16572" s="348"/>
      <c r="M16572" s="350"/>
      <c r="N16572" s="348"/>
      <c r="O16572" s="350"/>
      <c r="P16572" s="348"/>
      <c r="Q16572" s="349"/>
      <c r="R16572" s="350"/>
      <c r="S16572" s="348"/>
      <c r="T16572" s="349"/>
      <c r="U16572" s="350"/>
      <c r="V16572" s="351"/>
      <c r="W16572" s="345"/>
      <c r="X16572" s="345"/>
    </row>
    <row r="16573" spans="1:24" ht="9" customHeight="1">
      <c r="A16573" s="345"/>
      <c r="B16573" s="672" t="s">
        <v>38008</v>
      </c>
      <c r="C16573" s="673"/>
      <c r="D16573" s="673"/>
      <c r="E16573" s="633"/>
      <c r="F16573" s="668" t="s">
        <v>38009</v>
      </c>
      <c r="G16573" s="666"/>
      <c r="H16573" s="667"/>
      <c r="I16573" s="665" t="s">
        <v>19871</v>
      </c>
      <c r="J16573" s="666"/>
      <c r="K16573" s="667"/>
      <c r="L16573" s="665" t="s">
        <v>19872</v>
      </c>
      <c r="M16573" s="667"/>
      <c r="N16573" s="668" t="s">
        <v>20135</v>
      </c>
      <c r="O16573" s="667"/>
      <c r="P16573" s="665" t="s">
        <v>38010</v>
      </c>
      <c r="Q16573" s="666"/>
      <c r="R16573" s="667"/>
      <c r="S16573" s="668" t="s">
        <v>19898</v>
      </c>
      <c r="T16573" s="666"/>
      <c r="U16573" s="667"/>
      <c r="V16573" s="347" t="s">
        <v>20168</v>
      </c>
      <c r="W16573" s="345"/>
      <c r="X16573" s="345"/>
    </row>
    <row r="16574" spans="1:24" ht="6.75" customHeight="1">
      <c r="A16574" s="345"/>
      <c r="B16574" s="670"/>
      <c r="C16574" s="674"/>
      <c r="D16574" s="674"/>
      <c r="E16574" s="671"/>
      <c r="F16574" s="348"/>
      <c r="G16574" s="349"/>
      <c r="H16574" s="350"/>
      <c r="I16574" s="348"/>
      <c r="J16574" s="349"/>
      <c r="K16574" s="350"/>
      <c r="L16574" s="348"/>
      <c r="M16574" s="350"/>
      <c r="N16574" s="348"/>
      <c r="O16574" s="350"/>
      <c r="P16574" s="348"/>
      <c r="Q16574" s="349"/>
      <c r="R16574" s="350"/>
      <c r="S16574" s="348"/>
      <c r="T16574" s="349"/>
      <c r="U16574" s="350"/>
      <c r="V16574" s="351"/>
      <c r="W16574" s="345"/>
      <c r="X16574" s="345"/>
    </row>
    <row r="16575" spans="1:24" ht="9" customHeight="1">
      <c r="A16575" s="345"/>
      <c r="B16575" s="665" t="s">
        <v>38011</v>
      </c>
      <c r="C16575" s="666"/>
      <c r="D16575" s="666"/>
      <c r="E16575" s="667"/>
      <c r="F16575" s="668" t="s">
        <v>38012</v>
      </c>
      <c r="G16575" s="666"/>
      <c r="H16575" s="667"/>
      <c r="I16575" s="665" t="s">
        <v>19871</v>
      </c>
      <c r="J16575" s="666"/>
      <c r="K16575" s="667"/>
      <c r="L16575" s="665" t="s">
        <v>19872</v>
      </c>
      <c r="M16575" s="667"/>
      <c r="N16575" s="669" t="s">
        <v>21329</v>
      </c>
      <c r="O16575" s="633"/>
      <c r="P16575" s="665" t="s">
        <v>20569</v>
      </c>
      <c r="Q16575" s="666"/>
      <c r="R16575" s="667"/>
      <c r="S16575" s="668" t="s">
        <v>19881</v>
      </c>
      <c r="T16575" s="666"/>
      <c r="U16575" s="667"/>
      <c r="V16575" s="347" t="s">
        <v>22221</v>
      </c>
      <c r="W16575" s="345"/>
      <c r="X16575" s="345"/>
    </row>
    <row r="16576" spans="1:24" ht="6.75" customHeight="1">
      <c r="A16576" s="345"/>
      <c r="B16576" s="348"/>
      <c r="C16576" s="349"/>
      <c r="D16576" s="349"/>
      <c r="E16576" s="350"/>
      <c r="F16576" s="348"/>
      <c r="G16576" s="349"/>
      <c r="H16576" s="350"/>
      <c r="I16576" s="348"/>
      <c r="J16576" s="349"/>
      <c r="K16576" s="350"/>
      <c r="L16576" s="348"/>
      <c r="M16576" s="350"/>
      <c r="N16576" s="670"/>
      <c r="O16576" s="671"/>
      <c r="P16576" s="348"/>
      <c r="Q16576" s="349"/>
      <c r="R16576" s="350"/>
      <c r="S16576" s="348"/>
      <c r="T16576" s="349"/>
      <c r="U16576" s="350"/>
      <c r="V16576" s="351"/>
      <c r="W16576" s="345"/>
      <c r="X16576" s="345"/>
    </row>
    <row r="16577" spans="1:24" ht="9" customHeight="1">
      <c r="A16577" s="345"/>
      <c r="B16577" s="672" t="s">
        <v>38013</v>
      </c>
      <c r="C16577" s="673"/>
      <c r="D16577" s="673"/>
      <c r="E16577" s="633"/>
      <c r="F16577" s="668" t="s">
        <v>38014</v>
      </c>
      <c r="G16577" s="666"/>
      <c r="H16577" s="667"/>
      <c r="I16577" s="665" t="s">
        <v>19871</v>
      </c>
      <c r="J16577" s="666"/>
      <c r="K16577" s="667"/>
      <c r="L16577" s="665" t="s">
        <v>20885</v>
      </c>
      <c r="M16577" s="667"/>
      <c r="N16577" s="669" t="s">
        <v>20221</v>
      </c>
      <c r="O16577" s="633"/>
      <c r="P16577" s="665" t="s">
        <v>38015</v>
      </c>
      <c r="Q16577" s="666"/>
      <c r="R16577" s="667"/>
      <c r="S16577" s="668" t="s">
        <v>19893</v>
      </c>
      <c r="T16577" s="666"/>
      <c r="U16577" s="667"/>
      <c r="V16577" s="347" t="s">
        <v>38016</v>
      </c>
      <c r="W16577" s="345"/>
      <c r="X16577" s="345"/>
    </row>
    <row r="16578" spans="1:24" ht="6.75" customHeight="1">
      <c r="A16578" s="345"/>
      <c r="B16578" s="670"/>
      <c r="C16578" s="674"/>
      <c r="D16578" s="674"/>
      <c r="E16578" s="671"/>
      <c r="F16578" s="348"/>
      <c r="G16578" s="349"/>
      <c r="H16578" s="350"/>
      <c r="I16578" s="348"/>
      <c r="J16578" s="349"/>
      <c r="K16578" s="350"/>
      <c r="L16578" s="348"/>
      <c r="M16578" s="350"/>
      <c r="N16578" s="670"/>
      <c r="O16578" s="671"/>
      <c r="P16578" s="348"/>
      <c r="Q16578" s="349"/>
      <c r="R16578" s="350"/>
      <c r="S16578" s="348"/>
      <c r="T16578" s="349"/>
      <c r="U16578" s="350"/>
      <c r="V16578" s="351"/>
      <c r="W16578" s="345"/>
      <c r="X16578" s="345"/>
    </row>
    <row r="16579" spans="1:24" ht="9" customHeight="1">
      <c r="A16579" s="345"/>
      <c r="B16579" s="672" t="s">
        <v>22581</v>
      </c>
      <c r="C16579" s="673"/>
      <c r="D16579" s="673"/>
      <c r="E16579" s="633"/>
      <c r="F16579" s="668" t="s">
        <v>38017</v>
      </c>
      <c r="G16579" s="666"/>
      <c r="H16579" s="667"/>
      <c r="I16579" s="665" t="s">
        <v>19871</v>
      </c>
      <c r="J16579" s="666"/>
      <c r="K16579" s="667"/>
      <c r="L16579" s="665" t="s">
        <v>19872</v>
      </c>
      <c r="M16579" s="667"/>
      <c r="N16579" s="669" t="s">
        <v>20748</v>
      </c>
      <c r="O16579" s="633"/>
      <c r="P16579" s="665" t="s">
        <v>23495</v>
      </c>
      <c r="Q16579" s="666"/>
      <c r="R16579" s="667"/>
      <c r="S16579" s="668" t="s">
        <v>19928</v>
      </c>
      <c r="T16579" s="666"/>
      <c r="U16579" s="667"/>
      <c r="V16579" s="347" t="s">
        <v>19967</v>
      </c>
      <c r="W16579" s="345"/>
      <c r="X16579" s="345"/>
    </row>
    <row r="16580" spans="1:24" ht="6.75" customHeight="1">
      <c r="A16580" s="345"/>
      <c r="B16580" s="670"/>
      <c r="C16580" s="674"/>
      <c r="D16580" s="674"/>
      <c r="E16580" s="671"/>
      <c r="F16580" s="348"/>
      <c r="G16580" s="349"/>
      <c r="H16580" s="350"/>
      <c r="I16580" s="348"/>
      <c r="J16580" s="349"/>
      <c r="K16580" s="350"/>
      <c r="L16580" s="348"/>
      <c r="M16580" s="350"/>
      <c r="N16580" s="670"/>
      <c r="O16580" s="671"/>
      <c r="P16580" s="348"/>
      <c r="Q16580" s="349"/>
      <c r="R16580" s="350"/>
      <c r="S16580" s="348"/>
      <c r="T16580" s="349"/>
      <c r="U16580" s="350"/>
      <c r="V16580" s="351"/>
      <c r="W16580" s="345"/>
      <c r="X16580" s="345"/>
    </row>
    <row r="16581" spans="1:24" ht="9" customHeight="1">
      <c r="A16581" s="345"/>
      <c r="B16581" s="672" t="s">
        <v>38018</v>
      </c>
      <c r="C16581" s="673"/>
      <c r="D16581" s="673"/>
      <c r="E16581" s="633"/>
      <c r="F16581" s="668" t="s">
        <v>38019</v>
      </c>
      <c r="G16581" s="666"/>
      <c r="H16581" s="667"/>
      <c r="I16581" s="665" t="s">
        <v>19871</v>
      </c>
      <c r="J16581" s="666"/>
      <c r="K16581" s="667"/>
      <c r="L16581" s="665" t="s">
        <v>19872</v>
      </c>
      <c r="M16581" s="667"/>
      <c r="N16581" s="669" t="s">
        <v>19953</v>
      </c>
      <c r="O16581" s="633"/>
      <c r="P16581" s="665" t="s">
        <v>26264</v>
      </c>
      <c r="Q16581" s="666"/>
      <c r="R16581" s="667"/>
      <c r="S16581" s="668" t="s">
        <v>20027</v>
      </c>
      <c r="T16581" s="666"/>
      <c r="U16581" s="667"/>
      <c r="V16581" s="347" t="s">
        <v>19994</v>
      </c>
      <c r="W16581" s="345"/>
      <c r="X16581" s="345"/>
    </row>
    <row r="16582" spans="1:24" ht="6.75" customHeight="1">
      <c r="A16582" s="345"/>
      <c r="B16582" s="670"/>
      <c r="C16582" s="674"/>
      <c r="D16582" s="674"/>
      <c r="E16582" s="671"/>
      <c r="F16582" s="348"/>
      <c r="G16582" s="349"/>
      <c r="H16582" s="350"/>
      <c r="I16582" s="348"/>
      <c r="J16582" s="349"/>
      <c r="K16582" s="350"/>
      <c r="L16582" s="348"/>
      <c r="M16582" s="350"/>
      <c r="N16582" s="670"/>
      <c r="O16582" s="671"/>
      <c r="P16582" s="348"/>
      <c r="Q16582" s="349"/>
      <c r="R16582" s="350"/>
      <c r="S16582" s="348"/>
      <c r="T16582" s="349"/>
      <c r="U16582" s="350"/>
      <c r="V16582" s="351"/>
      <c r="W16582" s="345"/>
      <c r="X16582" s="345"/>
    </row>
    <row r="16583" spans="1:24" ht="9" customHeight="1">
      <c r="A16583" s="345"/>
      <c r="B16583" s="665" t="s">
        <v>35292</v>
      </c>
      <c r="C16583" s="666"/>
      <c r="D16583" s="666"/>
      <c r="E16583" s="667"/>
      <c r="F16583" s="668" t="s">
        <v>38020</v>
      </c>
      <c r="G16583" s="666"/>
      <c r="H16583" s="667"/>
      <c r="I16583" s="665" t="s">
        <v>19871</v>
      </c>
      <c r="J16583" s="666"/>
      <c r="K16583" s="667"/>
      <c r="L16583" s="665" t="s">
        <v>19872</v>
      </c>
      <c r="M16583" s="667"/>
      <c r="N16583" s="669" t="s">
        <v>20221</v>
      </c>
      <c r="O16583" s="633"/>
      <c r="P16583" s="665" t="s">
        <v>26895</v>
      </c>
      <c r="Q16583" s="666"/>
      <c r="R16583" s="667"/>
      <c r="S16583" s="668" t="s">
        <v>19893</v>
      </c>
      <c r="T16583" s="666"/>
      <c r="U16583" s="667"/>
      <c r="V16583" s="347" t="s">
        <v>38021</v>
      </c>
      <c r="W16583" s="345"/>
      <c r="X16583" s="345"/>
    </row>
    <row r="16584" spans="1:24" ht="6.75" customHeight="1">
      <c r="A16584" s="345"/>
      <c r="B16584" s="348"/>
      <c r="C16584" s="349"/>
      <c r="D16584" s="349"/>
      <c r="E16584" s="350"/>
      <c r="F16584" s="348"/>
      <c r="G16584" s="349"/>
      <c r="H16584" s="350"/>
      <c r="I16584" s="348"/>
      <c r="J16584" s="349"/>
      <c r="K16584" s="350"/>
      <c r="L16584" s="348"/>
      <c r="M16584" s="350"/>
      <c r="N16584" s="670"/>
      <c r="O16584" s="671"/>
      <c r="P16584" s="348"/>
      <c r="Q16584" s="349"/>
      <c r="R16584" s="350"/>
      <c r="S16584" s="348"/>
      <c r="T16584" s="349"/>
      <c r="U16584" s="350"/>
      <c r="V16584" s="351"/>
      <c r="W16584" s="345"/>
      <c r="X16584" s="345"/>
    </row>
    <row r="16585" spans="1:24" ht="9" customHeight="1">
      <c r="A16585" s="345"/>
      <c r="B16585" s="672" t="s">
        <v>29913</v>
      </c>
      <c r="C16585" s="673"/>
      <c r="D16585" s="673"/>
      <c r="E16585" s="633"/>
      <c r="F16585" s="668" t="s">
        <v>38022</v>
      </c>
      <c r="G16585" s="666"/>
      <c r="H16585" s="667"/>
      <c r="I16585" s="665" t="s">
        <v>19871</v>
      </c>
      <c r="J16585" s="666"/>
      <c r="K16585" s="667"/>
      <c r="L16585" s="665" t="s">
        <v>19872</v>
      </c>
      <c r="M16585" s="667"/>
      <c r="N16585" s="668" t="s">
        <v>21545</v>
      </c>
      <c r="O16585" s="667"/>
      <c r="P16585" s="665" t="s">
        <v>22903</v>
      </c>
      <c r="Q16585" s="666"/>
      <c r="R16585" s="667"/>
      <c r="S16585" s="668" t="s">
        <v>19893</v>
      </c>
      <c r="T16585" s="666"/>
      <c r="U16585" s="667"/>
      <c r="V16585" s="347" t="s">
        <v>19933</v>
      </c>
      <c r="W16585" s="345"/>
      <c r="X16585" s="345"/>
    </row>
    <row r="16586" spans="1:24" ht="15" customHeight="1">
      <c r="A16586" s="345"/>
      <c r="B16586" s="670"/>
      <c r="C16586" s="674"/>
      <c r="D16586" s="674"/>
      <c r="E16586" s="671"/>
      <c r="F16586" s="348"/>
      <c r="G16586" s="349"/>
      <c r="H16586" s="350"/>
      <c r="I16586" s="348"/>
      <c r="J16586" s="349"/>
      <c r="K16586" s="350"/>
      <c r="L16586" s="348"/>
      <c r="M16586" s="350"/>
      <c r="N16586" s="348"/>
      <c r="O16586" s="350"/>
      <c r="P16586" s="348"/>
      <c r="Q16586" s="349"/>
      <c r="R16586" s="350"/>
      <c r="S16586" s="348"/>
      <c r="T16586" s="349"/>
      <c r="U16586" s="350"/>
      <c r="V16586" s="351"/>
      <c r="W16586" s="345"/>
      <c r="X16586" s="345"/>
    </row>
    <row r="16587" spans="1:24" ht="9" customHeight="1">
      <c r="A16587" s="345"/>
      <c r="B16587" s="676" t="s">
        <v>22099</v>
      </c>
      <c r="C16587" s="570"/>
      <c r="D16587" s="570"/>
      <c r="E16587" s="571"/>
      <c r="F16587" s="675" t="s">
        <v>38023</v>
      </c>
      <c r="G16587" s="570"/>
      <c r="H16587" s="571"/>
      <c r="I16587" s="676" t="s">
        <v>19871</v>
      </c>
      <c r="J16587" s="570"/>
      <c r="K16587" s="571"/>
      <c r="L16587" s="676" t="s">
        <v>19872</v>
      </c>
      <c r="M16587" s="571"/>
      <c r="N16587" s="675" t="s">
        <v>20198</v>
      </c>
      <c r="O16587" s="571"/>
      <c r="P16587" s="676" t="s">
        <v>37333</v>
      </c>
      <c r="Q16587" s="570"/>
      <c r="R16587" s="571"/>
      <c r="S16587" s="675" t="s">
        <v>19941</v>
      </c>
      <c r="T16587" s="570"/>
      <c r="U16587" s="571"/>
      <c r="V16587" s="352" t="s">
        <v>20876</v>
      </c>
      <c r="W16587" s="345"/>
      <c r="X16587" s="345"/>
    </row>
    <row r="16588" spans="1:24" ht="9" customHeight="1">
      <c r="A16588" s="345"/>
      <c r="B16588" s="672" t="s">
        <v>38024</v>
      </c>
      <c r="C16588" s="673"/>
      <c r="D16588" s="673"/>
      <c r="E16588" s="633"/>
      <c r="F16588" s="668" t="s">
        <v>38025</v>
      </c>
      <c r="G16588" s="666"/>
      <c r="H16588" s="667"/>
      <c r="I16588" s="665" t="s">
        <v>19871</v>
      </c>
      <c r="J16588" s="666"/>
      <c r="K16588" s="667"/>
      <c r="L16588" s="665" t="s">
        <v>19872</v>
      </c>
      <c r="M16588" s="667"/>
      <c r="N16588" s="669" t="s">
        <v>20175</v>
      </c>
      <c r="O16588" s="633"/>
      <c r="P16588" s="665" t="s">
        <v>21002</v>
      </c>
      <c r="Q16588" s="666"/>
      <c r="R16588" s="667"/>
      <c r="S16588" s="668" t="s">
        <v>19966</v>
      </c>
      <c r="T16588" s="666"/>
      <c r="U16588" s="667"/>
      <c r="V16588" s="347" t="s">
        <v>19967</v>
      </c>
      <c r="W16588" s="345"/>
      <c r="X16588" s="345"/>
    </row>
    <row r="16589" spans="1:24" ht="6.75" customHeight="1">
      <c r="A16589" s="345"/>
      <c r="B16589" s="670"/>
      <c r="C16589" s="674"/>
      <c r="D16589" s="674"/>
      <c r="E16589" s="671"/>
      <c r="F16589" s="348"/>
      <c r="G16589" s="349"/>
      <c r="H16589" s="350"/>
      <c r="I16589" s="348"/>
      <c r="J16589" s="349"/>
      <c r="K16589" s="350"/>
      <c r="L16589" s="348"/>
      <c r="M16589" s="350"/>
      <c r="N16589" s="670"/>
      <c r="O16589" s="671"/>
      <c r="P16589" s="348"/>
      <c r="Q16589" s="349"/>
      <c r="R16589" s="350"/>
      <c r="S16589" s="348"/>
      <c r="T16589" s="349"/>
      <c r="U16589" s="350"/>
      <c r="V16589" s="351"/>
      <c r="W16589" s="345"/>
      <c r="X16589" s="345"/>
    </row>
    <row r="16590" spans="1:24" ht="9" customHeight="1">
      <c r="A16590" s="345"/>
      <c r="B16590" s="676" t="s">
        <v>38026</v>
      </c>
      <c r="C16590" s="570"/>
      <c r="D16590" s="570"/>
      <c r="E16590" s="571"/>
      <c r="F16590" s="675" t="s">
        <v>38027</v>
      </c>
      <c r="G16590" s="570"/>
      <c r="H16590" s="571"/>
      <c r="I16590" s="676" t="s">
        <v>19871</v>
      </c>
      <c r="J16590" s="570"/>
      <c r="K16590" s="571"/>
      <c r="L16590" s="676" t="s">
        <v>19872</v>
      </c>
      <c r="M16590" s="571"/>
      <c r="N16590" s="675" t="s">
        <v>19891</v>
      </c>
      <c r="O16590" s="571"/>
      <c r="P16590" s="676" t="s">
        <v>38028</v>
      </c>
      <c r="Q16590" s="570"/>
      <c r="R16590" s="571"/>
      <c r="S16590" s="675" t="s">
        <v>19893</v>
      </c>
      <c r="T16590" s="570"/>
      <c r="U16590" s="571"/>
      <c r="V16590" s="352" t="s">
        <v>38029</v>
      </c>
      <c r="W16590" s="345"/>
      <c r="X16590" s="345"/>
    </row>
    <row r="16591" spans="1:24" ht="9" customHeight="1">
      <c r="A16591" s="345"/>
      <c r="B16591" s="672" t="s">
        <v>38030</v>
      </c>
      <c r="C16591" s="673"/>
      <c r="D16591" s="673"/>
      <c r="E16591" s="633"/>
      <c r="F16591" s="668" t="s">
        <v>38031</v>
      </c>
      <c r="G16591" s="666"/>
      <c r="H16591" s="667"/>
      <c r="I16591" s="665" t="s">
        <v>19871</v>
      </c>
      <c r="J16591" s="666"/>
      <c r="K16591" s="667"/>
      <c r="L16591" s="665" t="s">
        <v>19872</v>
      </c>
      <c r="M16591" s="667"/>
      <c r="N16591" s="669" t="s">
        <v>20255</v>
      </c>
      <c r="O16591" s="633"/>
      <c r="P16591" s="665" t="s">
        <v>20186</v>
      </c>
      <c r="Q16591" s="666"/>
      <c r="R16591" s="667"/>
      <c r="S16591" s="668" t="s">
        <v>19941</v>
      </c>
      <c r="T16591" s="666"/>
      <c r="U16591" s="667"/>
      <c r="V16591" s="347" t="s">
        <v>19933</v>
      </c>
      <c r="W16591" s="345"/>
      <c r="X16591" s="345"/>
    </row>
    <row r="16592" spans="1:24" ht="6.75" customHeight="1">
      <c r="A16592" s="345"/>
      <c r="B16592" s="670"/>
      <c r="C16592" s="674"/>
      <c r="D16592" s="674"/>
      <c r="E16592" s="671"/>
      <c r="F16592" s="348"/>
      <c r="G16592" s="349"/>
      <c r="H16592" s="350"/>
      <c r="I16592" s="348"/>
      <c r="J16592" s="349"/>
      <c r="K16592" s="350"/>
      <c r="L16592" s="348"/>
      <c r="M16592" s="350"/>
      <c r="N16592" s="670"/>
      <c r="O16592" s="671"/>
      <c r="P16592" s="348"/>
      <c r="Q16592" s="349"/>
      <c r="R16592" s="350"/>
      <c r="S16592" s="348"/>
      <c r="T16592" s="349"/>
      <c r="U16592" s="350"/>
      <c r="V16592" s="351"/>
      <c r="W16592" s="345"/>
      <c r="X16592" s="345"/>
    </row>
    <row r="16593" spans="1:24" ht="9" customHeight="1">
      <c r="A16593" s="345"/>
      <c r="B16593" s="672" t="s">
        <v>38013</v>
      </c>
      <c r="C16593" s="673"/>
      <c r="D16593" s="673"/>
      <c r="E16593" s="633"/>
      <c r="F16593" s="668" t="s">
        <v>38032</v>
      </c>
      <c r="G16593" s="666"/>
      <c r="H16593" s="667"/>
      <c r="I16593" s="665" t="s">
        <v>19871</v>
      </c>
      <c r="J16593" s="666"/>
      <c r="K16593" s="667"/>
      <c r="L16593" s="665" t="s">
        <v>19872</v>
      </c>
      <c r="M16593" s="667"/>
      <c r="N16593" s="668" t="s">
        <v>21545</v>
      </c>
      <c r="O16593" s="667"/>
      <c r="P16593" s="665" t="s">
        <v>20915</v>
      </c>
      <c r="Q16593" s="666"/>
      <c r="R16593" s="667"/>
      <c r="S16593" s="668" t="s">
        <v>19893</v>
      </c>
      <c r="T16593" s="666"/>
      <c r="U16593" s="667"/>
      <c r="V16593" s="347" t="s">
        <v>19918</v>
      </c>
      <c r="W16593" s="345"/>
      <c r="X16593" s="345"/>
    </row>
    <row r="16594" spans="1:24" ht="6.75" customHeight="1">
      <c r="A16594" s="345"/>
      <c r="B16594" s="670"/>
      <c r="C16594" s="674"/>
      <c r="D16594" s="674"/>
      <c r="E16594" s="671"/>
      <c r="F16594" s="348"/>
      <c r="G16594" s="349"/>
      <c r="H16594" s="350"/>
      <c r="I16594" s="348"/>
      <c r="J16594" s="349"/>
      <c r="K16594" s="350"/>
      <c r="L16594" s="348"/>
      <c r="M16594" s="350"/>
      <c r="N16594" s="348"/>
      <c r="O16594" s="350"/>
      <c r="P16594" s="348"/>
      <c r="Q16594" s="349"/>
      <c r="R16594" s="350"/>
      <c r="S16594" s="348"/>
      <c r="T16594" s="349"/>
      <c r="U16594" s="350"/>
      <c r="V16594" s="351"/>
      <c r="W16594" s="345"/>
      <c r="X16594" s="345"/>
    </row>
    <row r="16595" spans="1:24" ht="9" customHeight="1">
      <c r="A16595" s="345"/>
      <c r="B16595" s="676" t="s">
        <v>38033</v>
      </c>
      <c r="C16595" s="570"/>
      <c r="D16595" s="570"/>
      <c r="E16595" s="571"/>
      <c r="F16595" s="675" t="s">
        <v>38034</v>
      </c>
      <c r="G16595" s="570"/>
      <c r="H16595" s="571"/>
      <c r="I16595" s="676" t="s">
        <v>19871</v>
      </c>
      <c r="J16595" s="570"/>
      <c r="K16595" s="571"/>
      <c r="L16595" s="676" t="s">
        <v>19872</v>
      </c>
      <c r="M16595" s="571"/>
      <c r="N16595" s="675" t="s">
        <v>19906</v>
      </c>
      <c r="O16595" s="571"/>
      <c r="P16595" s="676" t="s">
        <v>22390</v>
      </c>
      <c r="Q16595" s="570"/>
      <c r="R16595" s="571"/>
      <c r="S16595" s="675" t="s">
        <v>19898</v>
      </c>
      <c r="T16595" s="570"/>
      <c r="U16595" s="571"/>
      <c r="V16595" s="352" t="s">
        <v>38035</v>
      </c>
      <c r="W16595" s="345"/>
      <c r="X16595" s="345"/>
    </row>
    <row r="16596" spans="1:24" ht="9" customHeight="1">
      <c r="A16596" s="345"/>
      <c r="B16596" s="672" t="s">
        <v>24162</v>
      </c>
      <c r="C16596" s="673"/>
      <c r="D16596" s="673"/>
      <c r="E16596" s="633"/>
      <c r="F16596" s="668" t="s">
        <v>38036</v>
      </c>
      <c r="G16596" s="666"/>
      <c r="H16596" s="667"/>
      <c r="I16596" s="665" t="s">
        <v>19871</v>
      </c>
      <c r="J16596" s="666"/>
      <c r="K16596" s="667"/>
      <c r="L16596" s="665" t="s">
        <v>19890</v>
      </c>
      <c r="M16596" s="667"/>
      <c r="N16596" s="669" t="s">
        <v>24172</v>
      </c>
      <c r="O16596" s="633"/>
      <c r="P16596" s="665"/>
      <c r="Q16596" s="666"/>
      <c r="R16596" s="667"/>
      <c r="S16596" s="668" t="s">
        <v>19893</v>
      </c>
      <c r="T16596" s="666"/>
      <c r="U16596" s="667"/>
      <c r="V16596" s="347" t="s">
        <v>38037</v>
      </c>
      <c r="W16596" s="345"/>
      <c r="X16596" s="345"/>
    </row>
    <row r="16597" spans="1:24" ht="6.75" customHeight="1">
      <c r="A16597" s="345"/>
      <c r="B16597" s="679"/>
      <c r="C16597" s="564"/>
      <c r="D16597" s="564"/>
      <c r="E16597" s="680"/>
      <c r="F16597" s="353"/>
      <c r="G16597" s="345"/>
      <c r="H16597" s="354"/>
      <c r="I16597" s="353"/>
      <c r="J16597" s="345"/>
      <c r="K16597" s="354"/>
      <c r="L16597" s="353"/>
      <c r="M16597" s="354"/>
      <c r="N16597" s="677"/>
      <c r="O16597" s="678"/>
      <c r="P16597" s="353"/>
      <c r="Q16597" s="345"/>
      <c r="R16597" s="354"/>
      <c r="S16597" s="353"/>
      <c r="T16597" s="345"/>
      <c r="U16597" s="354"/>
      <c r="V16597" s="355"/>
      <c r="W16597" s="345"/>
      <c r="X16597" s="345"/>
    </row>
    <row r="16598" spans="1:24" ht="7.5" customHeight="1">
      <c r="A16598" s="345"/>
      <c r="B16598" s="670"/>
      <c r="C16598" s="674"/>
      <c r="D16598" s="674"/>
      <c r="E16598" s="671"/>
      <c r="F16598" s="348"/>
      <c r="G16598" s="349"/>
      <c r="H16598" s="350"/>
      <c r="I16598" s="348"/>
      <c r="J16598" s="349"/>
      <c r="K16598" s="350"/>
      <c r="L16598" s="348"/>
      <c r="M16598" s="350"/>
      <c r="N16598" s="348"/>
      <c r="O16598" s="350"/>
      <c r="P16598" s="348"/>
      <c r="Q16598" s="349"/>
      <c r="R16598" s="350"/>
      <c r="S16598" s="348"/>
      <c r="T16598" s="349"/>
      <c r="U16598" s="350"/>
      <c r="V16598" s="351"/>
      <c r="W16598" s="345"/>
      <c r="X16598" s="345"/>
    </row>
    <row r="16599" spans="1:24" ht="9" customHeight="1">
      <c r="A16599" s="345"/>
      <c r="B16599" s="676" t="s">
        <v>38038</v>
      </c>
      <c r="C16599" s="570"/>
      <c r="D16599" s="570"/>
      <c r="E16599" s="571"/>
      <c r="F16599" s="675" t="s">
        <v>38039</v>
      </c>
      <c r="G16599" s="570"/>
      <c r="H16599" s="571"/>
      <c r="I16599" s="676" t="s">
        <v>19871</v>
      </c>
      <c r="J16599" s="570"/>
      <c r="K16599" s="571"/>
      <c r="L16599" s="676" t="s">
        <v>19872</v>
      </c>
      <c r="M16599" s="571"/>
      <c r="N16599" s="675" t="s">
        <v>21545</v>
      </c>
      <c r="O16599" s="571"/>
      <c r="P16599" s="676" t="s">
        <v>19902</v>
      </c>
      <c r="Q16599" s="570"/>
      <c r="R16599" s="571"/>
      <c r="S16599" s="675" t="s">
        <v>19893</v>
      </c>
      <c r="T16599" s="570"/>
      <c r="U16599" s="571"/>
      <c r="V16599" s="352" t="s">
        <v>19933</v>
      </c>
      <c r="W16599" s="345"/>
      <c r="X16599" s="345"/>
    </row>
    <row r="16600" spans="1:24" ht="9" customHeight="1">
      <c r="A16600" s="345"/>
      <c r="B16600" s="676" t="s">
        <v>38040</v>
      </c>
      <c r="C16600" s="570"/>
      <c r="D16600" s="570"/>
      <c r="E16600" s="571"/>
      <c r="F16600" s="675" t="s">
        <v>38041</v>
      </c>
      <c r="G16600" s="570"/>
      <c r="H16600" s="571"/>
      <c r="I16600" s="676" t="s">
        <v>19871</v>
      </c>
      <c r="J16600" s="570"/>
      <c r="K16600" s="571"/>
      <c r="L16600" s="676" t="s">
        <v>19872</v>
      </c>
      <c r="M16600" s="571"/>
      <c r="N16600" s="675" t="s">
        <v>20131</v>
      </c>
      <c r="O16600" s="571"/>
      <c r="P16600" s="676" t="s">
        <v>20431</v>
      </c>
      <c r="Q16600" s="570"/>
      <c r="R16600" s="571"/>
      <c r="S16600" s="675" t="s">
        <v>19966</v>
      </c>
      <c r="T16600" s="570"/>
      <c r="U16600" s="571"/>
      <c r="V16600" s="352" t="s">
        <v>19967</v>
      </c>
      <c r="W16600" s="345"/>
      <c r="X16600" s="345"/>
    </row>
    <row r="16601" spans="1:24" ht="9" customHeight="1">
      <c r="A16601" s="345"/>
      <c r="B16601" s="676" t="s">
        <v>38042</v>
      </c>
      <c r="C16601" s="570"/>
      <c r="D16601" s="570"/>
      <c r="E16601" s="571"/>
      <c r="F16601" s="675" t="s">
        <v>38043</v>
      </c>
      <c r="G16601" s="570"/>
      <c r="H16601" s="571"/>
      <c r="I16601" s="676" t="s">
        <v>19871</v>
      </c>
      <c r="J16601" s="570"/>
      <c r="K16601" s="571"/>
      <c r="L16601" s="676" t="s">
        <v>19872</v>
      </c>
      <c r="M16601" s="571"/>
      <c r="N16601" s="675" t="s">
        <v>21545</v>
      </c>
      <c r="O16601" s="571"/>
      <c r="P16601" s="676" t="s">
        <v>35643</v>
      </c>
      <c r="Q16601" s="570"/>
      <c r="R16601" s="571"/>
      <c r="S16601" s="675" t="s">
        <v>19893</v>
      </c>
      <c r="T16601" s="570"/>
      <c r="U16601" s="571"/>
      <c r="V16601" s="352" t="s">
        <v>19933</v>
      </c>
      <c r="W16601" s="345"/>
      <c r="X16601" s="345"/>
    </row>
    <row r="16602" spans="1:24" ht="9" customHeight="1">
      <c r="A16602" s="345"/>
      <c r="B16602" s="672" t="s">
        <v>38044</v>
      </c>
      <c r="C16602" s="673"/>
      <c r="D16602" s="673"/>
      <c r="E16602" s="633"/>
      <c r="F16602" s="668" t="s">
        <v>38045</v>
      </c>
      <c r="G16602" s="666"/>
      <c r="H16602" s="667"/>
      <c r="I16602" s="665" t="s">
        <v>19871</v>
      </c>
      <c r="J16602" s="666"/>
      <c r="K16602" s="667"/>
      <c r="L16602" s="665" t="s">
        <v>19890</v>
      </c>
      <c r="M16602" s="667"/>
      <c r="N16602" s="668" t="s">
        <v>19891</v>
      </c>
      <c r="O16602" s="667"/>
      <c r="P16602" s="665"/>
      <c r="Q16602" s="666"/>
      <c r="R16602" s="667"/>
      <c r="S16602" s="668" t="s">
        <v>19893</v>
      </c>
      <c r="T16602" s="666"/>
      <c r="U16602" s="667"/>
      <c r="V16602" s="347" t="s">
        <v>19933</v>
      </c>
      <c r="W16602" s="345"/>
      <c r="X16602" s="345"/>
    </row>
    <row r="16603" spans="1:24" ht="6.75" customHeight="1">
      <c r="A16603" s="345"/>
      <c r="B16603" s="670"/>
      <c r="C16603" s="674"/>
      <c r="D16603" s="674"/>
      <c r="E16603" s="671"/>
      <c r="F16603" s="348"/>
      <c r="G16603" s="349"/>
      <c r="H16603" s="350"/>
      <c r="I16603" s="348"/>
      <c r="J16603" s="349"/>
      <c r="K16603" s="350"/>
      <c r="L16603" s="348"/>
      <c r="M16603" s="350"/>
      <c r="N16603" s="348"/>
      <c r="O16603" s="350"/>
      <c r="P16603" s="348"/>
      <c r="Q16603" s="349"/>
      <c r="R16603" s="350"/>
      <c r="S16603" s="348"/>
      <c r="T16603" s="349"/>
      <c r="U16603" s="350"/>
      <c r="V16603" s="351"/>
      <c r="W16603" s="345"/>
      <c r="X16603" s="345"/>
    </row>
    <row r="16604" spans="1:24" ht="9" customHeight="1">
      <c r="A16604" s="345"/>
      <c r="B16604" s="672" t="s">
        <v>37691</v>
      </c>
      <c r="C16604" s="673"/>
      <c r="D16604" s="673"/>
      <c r="E16604" s="633"/>
      <c r="F16604" s="668" t="s">
        <v>38046</v>
      </c>
      <c r="G16604" s="666"/>
      <c r="H16604" s="667"/>
      <c r="I16604" s="665" t="s">
        <v>19871</v>
      </c>
      <c r="J16604" s="666"/>
      <c r="K16604" s="667"/>
      <c r="L16604" s="665" t="s">
        <v>19872</v>
      </c>
      <c r="M16604" s="667"/>
      <c r="N16604" s="668" t="s">
        <v>21045</v>
      </c>
      <c r="O16604" s="667"/>
      <c r="P16604" s="665" t="s">
        <v>20774</v>
      </c>
      <c r="Q16604" s="666"/>
      <c r="R16604" s="667"/>
      <c r="S16604" s="668" t="s">
        <v>19941</v>
      </c>
      <c r="T16604" s="666"/>
      <c r="U16604" s="667"/>
      <c r="V16604" s="347" t="s">
        <v>30168</v>
      </c>
      <c r="W16604" s="345"/>
      <c r="X16604" s="345"/>
    </row>
    <row r="16605" spans="1:24" ht="6.75" customHeight="1">
      <c r="A16605" s="345"/>
      <c r="B16605" s="670"/>
      <c r="C16605" s="674"/>
      <c r="D16605" s="674"/>
      <c r="E16605" s="671"/>
      <c r="F16605" s="348"/>
      <c r="G16605" s="349"/>
      <c r="H16605" s="350"/>
      <c r="I16605" s="348"/>
      <c r="J16605" s="349"/>
      <c r="K16605" s="350"/>
      <c r="L16605" s="348"/>
      <c r="M16605" s="350"/>
      <c r="N16605" s="348"/>
      <c r="O16605" s="350"/>
      <c r="P16605" s="348"/>
      <c r="Q16605" s="349"/>
      <c r="R16605" s="350"/>
      <c r="S16605" s="348"/>
      <c r="T16605" s="349"/>
      <c r="U16605" s="350"/>
      <c r="V16605" s="351"/>
      <c r="W16605" s="345"/>
      <c r="X16605" s="345"/>
    </row>
    <row r="16606" spans="1:24" ht="9" customHeight="1">
      <c r="A16606" s="345"/>
      <c r="B16606" s="676" t="s">
        <v>38047</v>
      </c>
      <c r="C16606" s="570"/>
      <c r="D16606" s="570"/>
      <c r="E16606" s="571"/>
      <c r="F16606" s="675" t="s">
        <v>38048</v>
      </c>
      <c r="G16606" s="570"/>
      <c r="H16606" s="571"/>
      <c r="I16606" s="676" t="s">
        <v>19871</v>
      </c>
      <c r="J16606" s="570"/>
      <c r="K16606" s="571"/>
      <c r="L16606" s="676" t="s">
        <v>19872</v>
      </c>
      <c r="M16606" s="571"/>
      <c r="N16606" s="675" t="s">
        <v>20855</v>
      </c>
      <c r="O16606" s="571"/>
      <c r="P16606" s="676" t="s">
        <v>20442</v>
      </c>
      <c r="Q16606" s="570"/>
      <c r="R16606" s="571"/>
      <c r="S16606" s="675" t="s">
        <v>19898</v>
      </c>
      <c r="T16606" s="570"/>
      <c r="U16606" s="571"/>
      <c r="V16606" s="352" t="s">
        <v>38049</v>
      </c>
      <c r="W16606" s="345"/>
      <c r="X16606" s="345"/>
    </row>
    <row r="16607" spans="1:24" ht="9" customHeight="1">
      <c r="A16607" s="345"/>
      <c r="B16607" s="665" t="s">
        <v>38050</v>
      </c>
      <c r="C16607" s="666"/>
      <c r="D16607" s="666"/>
      <c r="E16607" s="667"/>
      <c r="F16607" s="668" t="s">
        <v>38051</v>
      </c>
      <c r="G16607" s="666"/>
      <c r="H16607" s="667"/>
      <c r="I16607" s="665" t="s">
        <v>19871</v>
      </c>
      <c r="J16607" s="666"/>
      <c r="K16607" s="667"/>
      <c r="L16607" s="665" t="s">
        <v>19872</v>
      </c>
      <c r="M16607" s="667"/>
      <c r="N16607" s="669" t="s">
        <v>20221</v>
      </c>
      <c r="O16607" s="633"/>
      <c r="P16607" s="665" t="s">
        <v>38052</v>
      </c>
      <c r="Q16607" s="666"/>
      <c r="R16607" s="667"/>
      <c r="S16607" s="668" t="s">
        <v>19893</v>
      </c>
      <c r="T16607" s="666"/>
      <c r="U16607" s="667"/>
      <c r="V16607" s="347" t="s">
        <v>38053</v>
      </c>
      <c r="W16607" s="345"/>
      <c r="X16607" s="345"/>
    </row>
    <row r="16608" spans="1:24" ht="6.75" customHeight="1">
      <c r="A16608" s="345"/>
      <c r="B16608" s="348"/>
      <c r="C16608" s="349"/>
      <c r="D16608" s="349"/>
      <c r="E16608" s="350"/>
      <c r="F16608" s="348"/>
      <c r="G16608" s="349"/>
      <c r="H16608" s="350"/>
      <c r="I16608" s="348"/>
      <c r="J16608" s="349"/>
      <c r="K16608" s="350"/>
      <c r="L16608" s="348"/>
      <c r="M16608" s="350"/>
      <c r="N16608" s="670"/>
      <c r="O16608" s="671"/>
      <c r="P16608" s="348"/>
      <c r="Q16608" s="349"/>
      <c r="R16608" s="350"/>
      <c r="S16608" s="348"/>
      <c r="T16608" s="349"/>
      <c r="U16608" s="350"/>
      <c r="V16608" s="351"/>
      <c r="W16608" s="345"/>
      <c r="X16608" s="345"/>
    </row>
    <row r="16609" spans="1:24" ht="9" customHeight="1">
      <c r="A16609" s="345"/>
      <c r="B16609" s="672" t="s">
        <v>38054</v>
      </c>
      <c r="C16609" s="673"/>
      <c r="D16609" s="673"/>
      <c r="E16609" s="633"/>
      <c r="F16609" s="668" t="s">
        <v>38055</v>
      </c>
      <c r="G16609" s="666"/>
      <c r="H16609" s="667"/>
      <c r="I16609" s="665" t="s">
        <v>19871</v>
      </c>
      <c r="J16609" s="666"/>
      <c r="K16609" s="667"/>
      <c r="L16609" s="665" t="s">
        <v>19872</v>
      </c>
      <c r="M16609" s="667"/>
      <c r="N16609" s="668" t="s">
        <v>21545</v>
      </c>
      <c r="O16609" s="667"/>
      <c r="P16609" s="665" t="s">
        <v>22845</v>
      </c>
      <c r="Q16609" s="666"/>
      <c r="R16609" s="667"/>
      <c r="S16609" s="668" t="s">
        <v>19893</v>
      </c>
      <c r="T16609" s="666"/>
      <c r="U16609" s="667"/>
      <c r="V16609" s="347" t="s">
        <v>19933</v>
      </c>
      <c r="W16609" s="345"/>
      <c r="X16609" s="345"/>
    </row>
    <row r="16610" spans="1:24" ht="6.75" customHeight="1">
      <c r="A16610" s="345"/>
      <c r="B16610" s="670"/>
      <c r="C16610" s="674"/>
      <c r="D16610" s="674"/>
      <c r="E16610" s="671"/>
      <c r="F16610" s="348"/>
      <c r="G16610" s="349"/>
      <c r="H16610" s="350"/>
      <c r="I16610" s="348"/>
      <c r="J16610" s="349"/>
      <c r="K16610" s="350"/>
      <c r="L16610" s="348"/>
      <c r="M16610" s="350"/>
      <c r="N16610" s="348"/>
      <c r="O16610" s="350"/>
      <c r="P16610" s="348"/>
      <c r="Q16610" s="349"/>
      <c r="R16610" s="350"/>
      <c r="S16610" s="348"/>
      <c r="T16610" s="349"/>
      <c r="U16610" s="350"/>
      <c r="V16610" s="351"/>
      <c r="W16610" s="345"/>
      <c r="X16610" s="345"/>
    </row>
    <row r="16611" spans="1:24" ht="9" customHeight="1">
      <c r="A16611" s="345"/>
      <c r="B16611" s="665" t="s">
        <v>38056</v>
      </c>
      <c r="C16611" s="666"/>
      <c r="D16611" s="666"/>
      <c r="E16611" s="667"/>
      <c r="F16611" s="668" t="s">
        <v>38057</v>
      </c>
      <c r="G16611" s="666"/>
      <c r="H16611" s="667"/>
      <c r="I16611" s="665" t="s">
        <v>19871</v>
      </c>
      <c r="J16611" s="666"/>
      <c r="K16611" s="667"/>
      <c r="L16611" s="665" t="s">
        <v>19872</v>
      </c>
      <c r="M16611" s="667"/>
      <c r="N16611" s="669" t="s">
        <v>20737</v>
      </c>
      <c r="O16611" s="633"/>
      <c r="P16611" s="665" t="s">
        <v>22732</v>
      </c>
      <c r="Q16611" s="666"/>
      <c r="R16611" s="667"/>
      <c r="S16611" s="668" t="s">
        <v>20004</v>
      </c>
      <c r="T16611" s="666"/>
      <c r="U16611" s="667"/>
      <c r="V16611" s="347" t="s">
        <v>19918</v>
      </c>
      <c r="W16611" s="345"/>
      <c r="X16611" s="345"/>
    </row>
    <row r="16612" spans="1:24" ht="6.75" customHeight="1">
      <c r="A16612" s="345"/>
      <c r="B16612" s="348"/>
      <c r="C16612" s="349"/>
      <c r="D16612" s="349"/>
      <c r="E16612" s="350"/>
      <c r="F16612" s="348"/>
      <c r="G16612" s="349"/>
      <c r="H16612" s="350"/>
      <c r="I16612" s="348"/>
      <c r="J16612" s="349"/>
      <c r="K16612" s="350"/>
      <c r="L16612" s="348"/>
      <c r="M16612" s="350"/>
      <c r="N16612" s="670"/>
      <c r="O16612" s="671"/>
      <c r="P16612" s="348"/>
      <c r="Q16612" s="349"/>
      <c r="R16612" s="350"/>
      <c r="S16612" s="348"/>
      <c r="T16612" s="349"/>
      <c r="U16612" s="350"/>
      <c r="V16612" s="351"/>
      <c r="W16612" s="345"/>
      <c r="X16612" s="345"/>
    </row>
    <row r="16613" spans="1:24" ht="9" customHeight="1">
      <c r="A16613" s="345"/>
      <c r="B16613" s="672" t="s">
        <v>38058</v>
      </c>
      <c r="C16613" s="673"/>
      <c r="D16613" s="673"/>
      <c r="E16613" s="633"/>
      <c r="F16613" s="668" t="s">
        <v>38059</v>
      </c>
      <c r="G16613" s="666"/>
      <c r="H16613" s="667"/>
      <c r="I16613" s="665" t="s">
        <v>19871</v>
      </c>
      <c r="J16613" s="666"/>
      <c r="K16613" s="667"/>
      <c r="L16613" s="665" t="s">
        <v>19872</v>
      </c>
      <c r="M16613" s="667"/>
      <c r="N16613" s="668" t="s">
        <v>19891</v>
      </c>
      <c r="O16613" s="667"/>
      <c r="P16613" s="665" t="s">
        <v>22046</v>
      </c>
      <c r="Q16613" s="666"/>
      <c r="R16613" s="667"/>
      <c r="S16613" s="668" t="s">
        <v>19893</v>
      </c>
      <c r="T16613" s="666"/>
      <c r="U16613" s="667"/>
      <c r="V16613" s="347" t="s">
        <v>19933</v>
      </c>
      <c r="W16613" s="345"/>
      <c r="X16613" s="345"/>
    </row>
    <row r="16614" spans="1:24" ht="6.75" customHeight="1">
      <c r="A16614" s="345"/>
      <c r="B16614" s="670"/>
      <c r="C16614" s="674"/>
      <c r="D16614" s="674"/>
      <c r="E16614" s="671"/>
      <c r="F16614" s="348"/>
      <c r="G16614" s="349"/>
      <c r="H16614" s="350"/>
      <c r="I16614" s="348"/>
      <c r="J16614" s="349"/>
      <c r="K16614" s="350"/>
      <c r="L16614" s="348"/>
      <c r="M16614" s="350"/>
      <c r="N16614" s="348"/>
      <c r="O16614" s="350"/>
      <c r="P16614" s="348"/>
      <c r="Q16614" s="349"/>
      <c r="R16614" s="350"/>
      <c r="S16614" s="348"/>
      <c r="T16614" s="349"/>
      <c r="U16614" s="350"/>
      <c r="V16614" s="351"/>
      <c r="W16614" s="345"/>
      <c r="X16614" s="345"/>
    </row>
    <row r="16615" spans="1:24" ht="9" customHeight="1">
      <c r="A16615" s="345"/>
      <c r="B16615" s="676" t="s">
        <v>27267</v>
      </c>
      <c r="C16615" s="570"/>
      <c r="D16615" s="570"/>
      <c r="E16615" s="571"/>
      <c r="F16615" s="675" t="s">
        <v>38060</v>
      </c>
      <c r="G16615" s="570"/>
      <c r="H16615" s="571"/>
      <c r="I16615" s="676" t="s">
        <v>19871</v>
      </c>
      <c r="J16615" s="570"/>
      <c r="K16615" s="571"/>
      <c r="L16615" s="676" t="s">
        <v>19890</v>
      </c>
      <c r="M16615" s="571"/>
      <c r="N16615" s="675" t="s">
        <v>19891</v>
      </c>
      <c r="O16615" s="571"/>
      <c r="P16615" s="676"/>
      <c r="Q16615" s="570"/>
      <c r="R16615" s="571"/>
      <c r="S16615" s="675" t="s">
        <v>19893</v>
      </c>
      <c r="T16615" s="570"/>
      <c r="U16615" s="571"/>
      <c r="V16615" s="352" t="s">
        <v>38061</v>
      </c>
      <c r="W16615" s="345"/>
      <c r="X16615" s="345"/>
    </row>
    <row r="16616" spans="1:24" ht="9" customHeight="1">
      <c r="A16616" s="345"/>
      <c r="B16616" s="676" t="s">
        <v>22456</v>
      </c>
      <c r="C16616" s="570"/>
      <c r="D16616" s="570"/>
      <c r="E16616" s="571"/>
      <c r="F16616" s="675" t="s">
        <v>38062</v>
      </c>
      <c r="G16616" s="570"/>
      <c r="H16616" s="571"/>
      <c r="I16616" s="676" t="s">
        <v>19871</v>
      </c>
      <c r="J16616" s="570"/>
      <c r="K16616" s="571"/>
      <c r="L16616" s="676" t="s">
        <v>19872</v>
      </c>
      <c r="M16616" s="571"/>
      <c r="N16616" s="675" t="s">
        <v>21206</v>
      </c>
      <c r="O16616" s="571"/>
      <c r="P16616" s="676" t="s">
        <v>20752</v>
      </c>
      <c r="Q16616" s="570"/>
      <c r="R16616" s="571"/>
      <c r="S16616" s="675" t="s">
        <v>19875</v>
      </c>
      <c r="T16616" s="570"/>
      <c r="U16616" s="571"/>
      <c r="V16616" s="352" t="s">
        <v>24685</v>
      </c>
      <c r="W16616" s="345"/>
      <c r="X16616" s="345"/>
    </row>
    <row r="16617" spans="1:24" ht="9" customHeight="1">
      <c r="A16617" s="345"/>
      <c r="B16617" s="676" t="s">
        <v>38063</v>
      </c>
      <c r="C16617" s="570"/>
      <c r="D16617" s="570"/>
      <c r="E16617" s="571"/>
      <c r="F16617" s="675" t="s">
        <v>38064</v>
      </c>
      <c r="G16617" s="570"/>
      <c r="H16617" s="571"/>
      <c r="I16617" s="676" t="s">
        <v>19871</v>
      </c>
      <c r="J16617" s="570"/>
      <c r="K16617" s="571"/>
      <c r="L16617" s="676" t="s">
        <v>19872</v>
      </c>
      <c r="M16617" s="571"/>
      <c r="N16617" s="675" t="s">
        <v>20093</v>
      </c>
      <c r="O16617" s="571"/>
      <c r="P16617" s="676" t="s">
        <v>20146</v>
      </c>
      <c r="Q16617" s="570"/>
      <c r="R16617" s="571"/>
      <c r="S16617" s="675" t="s">
        <v>19893</v>
      </c>
      <c r="T16617" s="570"/>
      <c r="U16617" s="571"/>
      <c r="V16617" s="352" t="s">
        <v>19933</v>
      </c>
      <c r="W16617" s="345"/>
      <c r="X16617" s="345"/>
    </row>
    <row r="16618" spans="1:24" ht="9" customHeight="1">
      <c r="A16618" s="345"/>
      <c r="B16618" s="672" t="s">
        <v>38065</v>
      </c>
      <c r="C16618" s="673"/>
      <c r="D16618" s="673"/>
      <c r="E16618" s="633"/>
      <c r="F16618" s="668" t="s">
        <v>38066</v>
      </c>
      <c r="G16618" s="666"/>
      <c r="H16618" s="667"/>
      <c r="I16618" s="665" t="s">
        <v>19871</v>
      </c>
      <c r="J16618" s="666"/>
      <c r="K16618" s="667"/>
      <c r="L16618" s="665" t="s">
        <v>20013</v>
      </c>
      <c r="M16618" s="667"/>
      <c r="N16618" s="668" t="s">
        <v>20335</v>
      </c>
      <c r="O16618" s="667"/>
      <c r="P16618" s="665" t="s">
        <v>22476</v>
      </c>
      <c r="Q16618" s="666"/>
      <c r="R16618" s="667"/>
      <c r="S16618" s="668" t="s">
        <v>19893</v>
      </c>
      <c r="T16618" s="666"/>
      <c r="U16618" s="667"/>
      <c r="V16618" s="347" t="s">
        <v>20717</v>
      </c>
      <c r="W16618" s="345"/>
      <c r="X16618" s="345"/>
    </row>
    <row r="16619" spans="1:24" ht="6.75" customHeight="1">
      <c r="A16619" s="345"/>
      <c r="B16619" s="670"/>
      <c r="C16619" s="674"/>
      <c r="D16619" s="674"/>
      <c r="E16619" s="671"/>
      <c r="F16619" s="348"/>
      <c r="G16619" s="349"/>
      <c r="H16619" s="350"/>
      <c r="I16619" s="348"/>
      <c r="J16619" s="349"/>
      <c r="K16619" s="350"/>
      <c r="L16619" s="348"/>
      <c r="M16619" s="350"/>
      <c r="N16619" s="348"/>
      <c r="O16619" s="350"/>
      <c r="P16619" s="348"/>
      <c r="Q16619" s="349"/>
      <c r="R16619" s="350"/>
      <c r="S16619" s="348"/>
      <c r="T16619" s="349"/>
      <c r="U16619" s="350"/>
      <c r="V16619" s="351"/>
      <c r="W16619" s="345"/>
      <c r="X16619" s="345"/>
    </row>
    <row r="16620" spans="1:24" ht="9" customHeight="1">
      <c r="A16620" s="345"/>
      <c r="B16620" s="676" t="s">
        <v>38047</v>
      </c>
      <c r="C16620" s="570"/>
      <c r="D16620" s="570"/>
      <c r="E16620" s="571"/>
      <c r="F16620" s="675" t="s">
        <v>38067</v>
      </c>
      <c r="G16620" s="570"/>
      <c r="H16620" s="571"/>
      <c r="I16620" s="676" t="s">
        <v>19871</v>
      </c>
      <c r="J16620" s="570"/>
      <c r="K16620" s="571"/>
      <c r="L16620" s="676" t="s">
        <v>19872</v>
      </c>
      <c r="M16620" s="571"/>
      <c r="N16620" s="675" t="s">
        <v>20855</v>
      </c>
      <c r="O16620" s="571"/>
      <c r="P16620" s="676" t="s">
        <v>20442</v>
      </c>
      <c r="Q16620" s="570"/>
      <c r="R16620" s="571"/>
      <c r="S16620" s="675" t="s">
        <v>19898</v>
      </c>
      <c r="T16620" s="570"/>
      <c r="U16620" s="571"/>
      <c r="V16620" s="352" t="s">
        <v>38049</v>
      </c>
      <c r="W16620" s="345"/>
      <c r="X16620" s="345"/>
    </row>
    <row r="16621" spans="1:24" ht="9" customHeight="1">
      <c r="A16621" s="345"/>
      <c r="B16621" s="672" t="s">
        <v>26648</v>
      </c>
      <c r="C16621" s="673"/>
      <c r="D16621" s="673"/>
      <c r="E16621" s="633"/>
      <c r="F16621" s="668" t="s">
        <v>38068</v>
      </c>
      <c r="G16621" s="666"/>
      <c r="H16621" s="667"/>
      <c r="I16621" s="665" t="s">
        <v>19871</v>
      </c>
      <c r="J16621" s="666"/>
      <c r="K16621" s="667"/>
      <c r="L16621" s="665" t="s">
        <v>19872</v>
      </c>
      <c r="M16621" s="667"/>
      <c r="N16621" s="668" t="s">
        <v>20093</v>
      </c>
      <c r="O16621" s="667"/>
      <c r="P16621" s="665" t="s">
        <v>22896</v>
      </c>
      <c r="Q16621" s="666"/>
      <c r="R16621" s="667"/>
      <c r="S16621" s="668" t="s">
        <v>19893</v>
      </c>
      <c r="T16621" s="666"/>
      <c r="U16621" s="667"/>
      <c r="V16621" s="347" t="s">
        <v>19894</v>
      </c>
      <c r="W16621" s="345"/>
      <c r="X16621" s="345"/>
    </row>
    <row r="16622" spans="1:24" ht="15" customHeight="1">
      <c r="A16622" s="345"/>
      <c r="B16622" s="670"/>
      <c r="C16622" s="674"/>
      <c r="D16622" s="674"/>
      <c r="E16622" s="671"/>
      <c r="F16622" s="348"/>
      <c r="G16622" s="349"/>
      <c r="H16622" s="350"/>
      <c r="I16622" s="348"/>
      <c r="J16622" s="349"/>
      <c r="K16622" s="350"/>
      <c r="L16622" s="348"/>
      <c r="M16622" s="350"/>
      <c r="N16622" s="348"/>
      <c r="O16622" s="350"/>
      <c r="P16622" s="348"/>
      <c r="Q16622" s="349"/>
      <c r="R16622" s="350"/>
      <c r="S16622" s="348"/>
      <c r="T16622" s="349"/>
      <c r="U16622" s="350"/>
      <c r="V16622" s="351"/>
      <c r="W16622" s="345"/>
      <c r="X16622" s="345"/>
    </row>
    <row r="16623" spans="1:24" ht="9" customHeight="1">
      <c r="A16623" s="345"/>
      <c r="B16623" s="672" t="s">
        <v>37808</v>
      </c>
      <c r="C16623" s="673"/>
      <c r="D16623" s="673"/>
      <c r="E16623" s="633"/>
      <c r="F16623" s="668" t="s">
        <v>38069</v>
      </c>
      <c r="G16623" s="666"/>
      <c r="H16623" s="667"/>
      <c r="I16623" s="665" t="s">
        <v>19871</v>
      </c>
      <c r="J16623" s="666"/>
      <c r="K16623" s="667"/>
      <c r="L16623" s="665" t="s">
        <v>19872</v>
      </c>
      <c r="M16623" s="667"/>
      <c r="N16623" s="669" t="s">
        <v>20281</v>
      </c>
      <c r="O16623" s="633"/>
      <c r="P16623" s="665" t="s">
        <v>19932</v>
      </c>
      <c r="Q16623" s="666"/>
      <c r="R16623" s="667"/>
      <c r="S16623" s="668" t="s">
        <v>19881</v>
      </c>
      <c r="T16623" s="666"/>
      <c r="U16623" s="667"/>
      <c r="V16623" s="347" t="s">
        <v>20696</v>
      </c>
      <c r="W16623" s="345"/>
      <c r="X16623" s="345"/>
    </row>
    <row r="16624" spans="1:24" ht="6.75" customHeight="1">
      <c r="A16624" s="345"/>
      <c r="B16624" s="670"/>
      <c r="C16624" s="674"/>
      <c r="D16624" s="674"/>
      <c r="E16624" s="671"/>
      <c r="F16624" s="348"/>
      <c r="G16624" s="349"/>
      <c r="H16624" s="350"/>
      <c r="I16624" s="348"/>
      <c r="J16624" s="349"/>
      <c r="K16624" s="350"/>
      <c r="L16624" s="348"/>
      <c r="M16624" s="350"/>
      <c r="N16624" s="670"/>
      <c r="O16624" s="671"/>
      <c r="P16624" s="348"/>
      <c r="Q16624" s="349"/>
      <c r="R16624" s="350"/>
      <c r="S16624" s="348"/>
      <c r="T16624" s="349"/>
      <c r="U16624" s="350"/>
      <c r="V16624" s="351"/>
      <c r="W16624" s="345"/>
      <c r="X16624" s="345"/>
    </row>
    <row r="16625" spans="1:24" ht="9" customHeight="1">
      <c r="A16625" s="345"/>
      <c r="B16625" s="665" t="s">
        <v>38070</v>
      </c>
      <c r="C16625" s="666"/>
      <c r="D16625" s="666"/>
      <c r="E16625" s="667"/>
      <c r="F16625" s="668" t="s">
        <v>38071</v>
      </c>
      <c r="G16625" s="666"/>
      <c r="H16625" s="667"/>
      <c r="I16625" s="665" t="s">
        <v>19871</v>
      </c>
      <c r="J16625" s="666"/>
      <c r="K16625" s="667"/>
      <c r="L16625" s="665" t="s">
        <v>19872</v>
      </c>
      <c r="M16625" s="667"/>
      <c r="N16625" s="669" t="s">
        <v>20737</v>
      </c>
      <c r="O16625" s="633"/>
      <c r="P16625" s="665" t="s">
        <v>27187</v>
      </c>
      <c r="Q16625" s="666"/>
      <c r="R16625" s="667"/>
      <c r="S16625" s="668" t="s">
        <v>20004</v>
      </c>
      <c r="T16625" s="666"/>
      <c r="U16625" s="667"/>
      <c r="V16625" s="347" t="s">
        <v>38072</v>
      </c>
      <c r="W16625" s="345"/>
      <c r="X16625" s="345"/>
    </row>
    <row r="16626" spans="1:24" ht="6.75" customHeight="1">
      <c r="A16626" s="345"/>
      <c r="B16626" s="348"/>
      <c r="C16626" s="349"/>
      <c r="D16626" s="349"/>
      <c r="E16626" s="350"/>
      <c r="F16626" s="348"/>
      <c r="G16626" s="349"/>
      <c r="H16626" s="350"/>
      <c r="I16626" s="348"/>
      <c r="J16626" s="349"/>
      <c r="K16626" s="350"/>
      <c r="L16626" s="348"/>
      <c r="M16626" s="350"/>
      <c r="N16626" s="670"/>
      <c r="O16626" s="671"/>
      <c r="P16626" s="348"/>
      <c r="Q16626" s="349"/>
      <c r="R16626" s="350"/>
      <c r="S16626" s="348"/>
      <c r="T16626" s="349"/>
      <c r="U16626" s="350"/>
      <c r="V16626" s="351"/>
      <c r="W16626" s="345"/>
      <c r="X16626" s="345"/>
    </row>
    <row r="16627" spans="1:24" ht="9" customHeight="1">
      <c r="A16627" s="345"/>
      <c r="B16627" s="672" t="s">
        <v>34465</v>
      </c>
      <c r="C16627" s="673"/>
      <c r="D16627" s="673"/>
      <c r="E16627" s="633"/>
      <c r="F16627" s="668" t="s">
        <v>38073</v>
      </c>
      <c r="G16627" s="666"/>
      <c r="H16627" s="667"/>
      <c r="I16627" s="665" t="s">
        <v>19871</v>
      </c>
      <c r="J16627" s="666"/>
      <c r="K16627" s="667"/>
      <c r="L16627" s="665" t="s">
        <v>19890</v>
      </c>
      <c r="M16627" s="667"/>
      <c r="N16627" s="668" t="s">
        <v>20404</v>
      </c>
      <c r="O16627" s="667"/>
      <c r="P16627" s="665"/>
      <c r="Q16627" s="666"/>
      <c r="R16627" s="667"/>
      <c r="S16627" s="668" t="s">
        <v>19881</v>
      </c>
      <c r="T16627" s="666"/>
      <c r="U16627" s="667"/>
      <c r="V16627" s="347" t="s">
        <v>38074</v>
      </c>
      <c r="W16627" s="345"/>
      <c r="X16627" s="345"/>
    </row>
    <row r="16628" spans="1:24" ht="6.75" customHeight="1">
      <c r="A16628" s="345"/>
      <c r="B16628" s="670"/>
      <c r="C16628" s="674"/>
      <c r="D16628" s="674"/>
      <c r="E16628" s="671"/>
      <c r="F16628" s="348"/>
      <c r="G16628" s="349"/>
      <c r="H16628" s="350"/>
      <c r="I16628" s="348"/>
      <c r="J16628" s="349"/>
      <c r="K16628" s="350"/>
      <c r="L16628" s="348"/>
      <c r="M16628" s="350"/>
      <c r="N16628" s="348"/>
      <c r="O16628" s="350"/>
      <c r="P16628" s="348"/>
      <c r="Q16628" s="349"/>
      <c r="R16628" s="350"/>
      <c r="S16628" s="348"/>
      <c r="T16628" s="349"/>
      <c r="U16628" s="350"/>
      <c r="V16628" s="351"/>
      <c r="W16628" s="345"/>
      <c r="X16628" s="345"/>
    </row>
    <row r="16629" spans="1:24" ht="9" customHeight="1">
      <c r="A16629" s="345"/>
      <c r="B16629" s="676" t="s">
        <v>38075</v>
      </c>
      <c r="C16629" s="570"/>
      <c r="D16629" s="570"/>
      <c r="E16629" s="571"/>
      <c r="F16629" s="675" t="s">
        <v>38076</v>
      </c>
      <c r="G16629" s="570"/>
      <c r="H16629" s="571"/>
      <c r="I16629" s="676" t="s">
        <v>19871</v>
      </c>
      <c r="J16629" s="570"/>
      <c r="K16629" s="571"/>
      <c r="L16629" s="676" t="s">
        <v>19872</v>
      </c>
      <c r="M16629" s="571"/>
      <c r="N16629" s="675" t="s">
        <v>20335</v>
      </c>
      <c r="O16629" s="571"/>
      <c r="P16629" s="676" t="s">
        <v>20851</v>
      </c>
      <c r="Q16629" s="570"/>
      <c r="R16629" s="571"/>
      <c r="S16629" s="675" t="s">
        <v>19893</v>
      </c>
      <c r="T16629" s="570"/>
      <c r="U16629" s="571"/>
      <c r="V16629" s="352" t="s">
        <v>20321</v>
      </c>
      <c r="W16629" s="345"/>
      <c r="X16629" s="345"/>
    </row>
    <row r="16630" spans="1:24" ht="9" customHeight="1">
      <c r="A16630" s="345"/>
      <c r="B16630" s="676" t="s">
        <v>38077</v>
      </c>
      <c r="C16630" s="570"/>
      <c r="D16630" s="570"/>
      <c r="E16630" s="571"/>
      <c r="F16630" s="675" t="s">
        <v>38078</v>
      </c>
      <c r="G16630" s="570"/>
      <c r="H16630" s="571"/>
      <c r="I16630" s="676" t="s">
        <v>19871</v>
      </c>
      <c r="J16630" s="570"/>
      <c r="K16630" s="571"/>
      <c r="L16630" s="676" t="s">
        <v>19872</v>
      </c>
      <c r="M16630" s="571"/>
      <c r="N16630" s="675" t="s">
        <v>21545</v>
      </c>
      <c r="O16630" s="571"/>
      <c r="P16630" s="676" t="s">
        <v>20886</v>
      </c>
      <c r="Q16630" s="570"/>
      <c r="R16630" s="571"/>
      <c r="S16630" s="675" t="s">
        <v>19893</v>
      </c>
      <c r="T16630" s="570"/>
      <c r="U16630" s="571"/>
      <c r="V16630" s="352" t="s">
        <v>19933</v>
      </c>
      <c r="W16630" s="345"/>
      <c r="X16630" s="345"/>
    </row>
    <row r="16631" spans="1:24" ht="9" customHeight="1">
      <c r="A16631" s="345"/>
      <c r="B16631" s="672" t="s">
        <v>38079</v>
      </c>
      <c r="C16631" s="673"/>
      <c r="D16631" s="673"/>
      <c r="E16631" s="633"/>
      <c r="F16631" s="668" t="s">
        <v>38080</v>
      </c>
      <c r="G16631" s="666"/>
      <c r="H16631" s="667"/>
      <c r="I16631" s="665" t="s">
        <v>19871</v>
      </c>
      <c r="J16631" s="666"/>
      <c r="K16631" s="667"/>
      <c r="L16631" s="665" t="s">
        <v>19872</v>
      </c>
      <c r="M16631" s="667"/>
      <c r="N16631" s="668" t="s">
        <v>20315</v>
      </c>
      <c r="O16631" s="667"/>
      <c r="P16631" s="665" t="s">
        <v>21283</v>
      </c>
      <c r="Q16631" s="666"/>
      <c r="R16631" s="667"/>
      <c r="S16631" s="668" t="s">
        <v>19941</v>
      </c>
      <c r="T16631" s="666"/>
      <c r="U16631" s="667"/>
      <c r="V16631" s="347" t="s">
        <v>38081</v>
      </c>
      <c r="W16631" s="345"/>
      <c r="X16631" s="345"/>
    </row>
    <row r="16632" spans="1:24" ht="6.75" customHeight="1">
      <c r="A16632" s="345"/>
      <c r="B16632" s="670"/>
      <c r="C16632" s="674"/>
      <c r="D16632" s="674"/>
      <c r="E16632" s="671"/>
      <c r="F16632" s="348"/>
      <c r="G16632" s="349"/>
      <c r="H16632" s="350"/>
      <c r="I16632" s="348"/>
      <c r="J16632" s="349"/>
      <c r="K16632" s="350"/>
      <c r="L16632" s="348"/>
      <c r="M16632" s="350"/>
      <c r="N16632" s="348"/>
      <c r="O16632" s="350"/>
      <c r="P16632" s="348"/>
      <c r="Q16632" s="349"/>
      <c r="R16632" s="350"/>
      <c r="S16632" s="348"/>
      <c r="T16632" s="349"/>
      <c r="U16632" s="350"/>
      <c r="V16632" s="351"/>
      <c r="W16632" s="345"/>
      <c r="X16632" s="345"/>
    </row>
    <row r="16633" spans="1:24" ht="9" customHeight="1">
      <c r="A16633" s="345"/>
      <c r="B16633" s="672" t="s">
        <v>30185</v>
      </c>
      <c r="C16633" s="673"/>
      <c r="D16633" s="673"/>
      <c r="E16633" s="633"/>
      <c r="F16633" s="668" t="s">
        <v>38082</v>
      </c>
      <c r="G16633" s="666"/>
      <c r="H16633" s="667"/>
      <c r="I16633" s="665" t="s">
        <v>19871</v>
      </c>
      <c r="J16633" s="666"/>
      <c r="K16633" s="667"/>
      <c r="L16633" s="665" t="s">
        <v>19885</v>
      </c>
      <c r="M16633" s="667"/>
      <c r="N16633" s="668" t="s">
        <v>20145</v>
      </c>
      <c r="O16633" s="667"/>
      <c r="P16633" s="665" t="s">
        <v>20368</v>
      </c>
      <c r="Q16633" s="666"/>
      <c r="R16633" s="667"/>
      <c r="S16633" s="668" t="s">
        <v>19893</v>
      </c>
      <c r="T16633" s="666"/>
      <c r="U16633" s="667"/>
      <c r="V16633" s="347" t="s">
        <v>20204</v>
      </c>
      <c r="W16633" s="345"/>
      <c r="X16633" s="345"/>
    </row>
    <row r="16634" spans="1:24" ht="6.75" customHeight="1">
      <c r="A16634" s="345"/>
      <c r="B16634" s="670"/>
      <c r="C16634" s="674"/>
      <c r="D16634" s="674"/>
      <c r="E16634" s="671"/>
      <c r="F16634" s="348"/>
      <c r="G16634" s="349"/>
      <c r="H16634" s="350"/>
      <c r="I16634" s="348"/>
      <c r="J16634" s="349"/>
      <c r="K16634" s="350"/>
      <c r="L16634" s="348"/>
      <c r="M16634" s="350"/>
      <c r="N16634" s="348"/>
      <c r="O16634" s="350"/>
      <c r="P16634" s="348"/>
      <c r="Q16634" s="349"/>
      <c r="R16634" s="350"/>
      <c r="S16634" s="348"/>
      <c r="T16634" s="349"/>
      <c r="U16634" s="350"/>
      <c r="V16634" s="351"/>
      <c r="W16634" s="345"/>
      <c r="X16634" s="345"/>
    </row>
    <row r="16635" spans="1:24" ht="9" customHeight="1">
      <c r="A16635" s="345"/>
      <c r="B16635" s="672" t="s">
        <v>38083</v>
      </c>
      <c r="C16635" s="673"/>
      <c r="D16635" s="673"/>
      <c r="E16635" s="633"/>
      <c r="F16635" s="668" t="s">
        <v>38084</v>
      </c>
      <c r="G16635" s="666"/>
      <c r="H16635" s="667"/>
      <c r="I16635" s="665" t="s">
        <v>19871</v>
      </c>
      <c r="J16635" s="666"/>
      <c r="K16635" s="667"/>
      <c r="L16635" s="665" t="s">
        <v>19872</v>
      </c>
      <c r="M16635" s="667"/>
      <c r="N16635" s="668" t="s">
        <v>19906</v>
      </c>
      <c r="O16635" s="667"/>
      <c r="P16635" s="665" t="s">
        <v>25975</v>
      </c>
      <c r="Q16635" s="666"/>
      <c r="R16635" s="667"/>
      <c r="S16635" s="668" t="s">
        <v>19898</v>
      </c>
      <c r="T16635" s="666"/>
      <c r="U16635" s="667"/>
      <c r="V16635" s="347" t="s">
        <v>32127</v>
      </c>
      <c r="W16635" s="345"/>
      <c r="X16635" s="345"/>
    </row>
    <row r="16636" spans="1:24" ht="6.75" customHeight="1">
      <c r="A16636" s="345"/>
      <c r="B16636" s="670"/>
      <c r="C16636" s="674"/>
      <c r="D16636" s="674"/>
      <c r="E16636" s="671"/>
      <c r="F16636" s="348"/>
      <c r="G16636" s="349"/>
      <c r="H16636" s="350"/>
      <c r="I16636" s="348"/>
      <c r="J16636" s="349"/>
      <c r="K16636" s="350"/>
      <c r="L16636" s="348"/>
      <c r="M16636" s="350"/>
      <c r="N16636" s="348"/>
      <c r="O16636" s="350"/>
      <c r="P16636" s="348"/>
      <c r="Q16636" s="349"/>
      <c r="R16636" s="350"/>
      <c r="S16636" s="348"/>
      <c r="T16636" s="349"/>
      <c r="U16636" s="350"/>
      <c r="V16636" s="351"/>
      <c r="W16636" s="345"/>
      <c r="X16636" s="345"/>
    </row>
    <row r="16637" spans="1:24" ht="9" customHeight="1">
      <c r="A16637" s="345"/>
      <c r="B16637" s="672" t="s">
        <v>34465</v>
      </c>
      <c r="C16637" s="673"/>
      <c r="D16637" s="673"/>
      <c r="E16637" s="633"/>
      <c r="F16637" s="668" t="s">
        <v>38085</v>
      </c>
      <c r="G16637" s="666"/>
      <c r="H16637" s="667"/>
      <c r="I16637" s="665" t="s">
        <v>19871</v>
      </c>
      <c r="J16637" s="666"/>
      <c r="K16637" s="667"/>
      <c r="L16637" s="665" t="s">
        <v>19890</v>
      </c>
      <c r="M16637" s="667"/>
      <c r="N16637" s="668" t="s">
        <v>20404</v>
      </c>
      <c r="O16637" s="667"/>
      <c r="P16637" s="665"/>
      <c r="Q16637" s="666"/>
      <c r="R16637" s="667"/>
      <c r="S16637" s="668" t="s">
        <v>19881</v>
      </c>
      <c r="T16637" s="666"/>
      <c r="U16637" s="667"/>
      <c r="V16637" s="347" t="s">
        <v>38086</v>
      </c>
      <c r="W16637" s="345"/>
      <c r="X16637" s="345"/>
    </row>
    <row r="16638" spans="1:24" ht="6.75" customHeight="1">
      <c r="A16638" s="345"/>
      <c r="B16638" s="670"/>
      <c r="C16638" s="674"/>
      <c r="D16638" s="674"/>
      <c r="E16638" s="671"/>
      <c r="F16638" s="348"/>
      <c r="G16638" s="349"/>
      <c r="H16638" s="350"/>
      <c r="I16638" s="348"/>
      <c r="J16638" s="349"/>
      <c r="K16638" s="350"/>
      <c r="L16638" s="348"/>
      <c r="M16638" s="350"/>
      <c r="N16638" s="348"/>
      <c r="O16638" s="350"/>
      <c r="P16638" s="348"/>
      <c r="Q16638" s="349"/>
      <c r="R16638" s="350"/>
      <c r="S16638" s="348"/>
      <c r="T16638" s="349"/>
      <c r="U16638" s="350"/>
      <c r="V16638" s="351"/>
      <c r="W16638" s="345"/>
      <c r="X16638" s="345"/>
    </row>
    <row r="16639" spans="1:24" ht="9" customHeight="1">
      <c r="A16639" s="345"/>
      <c r="B16639" s="672" t="s">
        <v>38087</v>
      </c>
      <c r="C16639" s="673"/>
      <c r="D16639" s="673"/>
      <c r="E16639" s="633"/>
      <c r="F16639" s="668" t="s">
        <v>38088</v>
      </c>
      <c r="G16639" s="666"/>
      <c r="H16639" s="667"/>
      <c r="I16639" s="665" t="s">
        <v>19871</v>
      </c>
      <c r="J16639" s="666"/>
      <c r="K16639" s="667"/>
      <c r="L16639" s="665" t="s">
        <v>19872</v>
      </c>
      <c r="M16639" s="667"/>
      <c r="N16639" s="669" t="s">
        <v>21197</v>
      </c>
      <c r="O16639" s="633"/>
      <c r="P16639" s="665" t="s">
        <v>20199</v>
      </c>
      <c r="Q16639" s="666"/>
      <c r="R16639" s="667"/>
      <c r="S16639" s="668" t="s">
        <v>19881</v>
      </c>
      <c r="T16639" s="666"/>
      <c r="U16639" s="667"/>
      <c r="V16639" s="347" t="s">
        <v>22190</v>
      </c>
      <c r="W16639" s="345"/>
      <c r="X16639" s="345"/>
    </row>
    <row r="16640" spans="1:24" ht="6.75" customHeight="1">
      <c r="A16640" s="345"/>
      <c r="B16640" s="670"/>
      <c r="C16640" s="674"/>
      <c r="D16640" s="674"/>
      <c r="E16640" s="671"/>
      <c r="F16640" s="348"/>
      <c r="G16640" s="349"/>
      <c r="H16640" s="350"/>
      <c r="I16640" s="348"/>
      <c r="J16640" s="349"/>
      <c r="K16640" s="350"/>
      <c r="L16640" s="348"/>
      <c r="M16640" s="350"/>
      <c r="N16640" s="670"/>
      <c r="O16640" s="671"/>
      <c r="P16640" s="348"/>
      <c r="Q16640" s="349"/>
      <c r="R16640" s="350"/>
      <c r="S16640" s="348"/>
      <c r="T16640" s="349"/>
      <c r="U16640" s="350"/>
      <c r="V16640" s="351"/>
      <c r="W16640" s="345"/>
      <c r="X16640" s="345"/>
    </row>
    <row r="16641" spans="1:24" ht="9" customHeight="1">
      <c r="A16641" s="345"/>
      <c r="B16641" s="676" t="s">
        <v>38089</v>
      </c>
      <c r="C16641" s="570"/>
      <c r="D16641" s="570"/>
      <c r="E16641" s="571"/>
      <c r="F16641" s="675" t="s">
        <v>38090</v>
      </c>
      <c r="G16641" s="570"/>
      <c r="H16641" s="571"/>
      <c r="I16641" s="676" t="s">
        <v>19871</v>
      </c>
      <c r="J16641" s="570"/>
      <c r="K16641" s="571"/>
      <c r="L16641" s="676" t="s">
        <v>19872</v>
      </c>
      <c r="M16641" s="571"/>
      <c r="N16641" s="675" t="s">
        <v>27022</v>
      </c>
      <c r="O16641" s="571"/>
      <c r="P16641" s="676" t="s">
        <v>19998</v>
      </c>
      <c r="Q16641" s="570"/>
      <c r="R16641" s="571"/>
      <c r="S16641" s="675" t="s">
        <v>19955</v>
      </c>
      <c r="T16641" s="570"/>
      <c r="U16641" s="571"/>
      <c r="V16641" s="352" t="s">
        <v>20804</v>
      </c>
      <c r="W16641" s="345"/>
      <c r="X16641" s="345"/>
    </row>
    <row r="16642" spans="1:24" ht="9" customHeight="1">
      <c r="A16642" s="345"/>
      <c r="B16642" s="672" t="s">
        <v>6761</v>
      </c>
      <c r="C16642" s="673"/>
      <c r="D16642" s="673"/>
      <c r="E16642" s="633"/>
      <c r="F16642" s="668" t="s">
        <v>38091</v>
      </c>
      <c r="G16642" s="666"/>
      <c r="H16642" s="667"/>
      <c r="I16642" s="665" t="s">
        <v>19871</v>
      </c>
      <c r="J16642" s="666"/>
      <c r="K16642" s="667"/>
      <c r="L16642" s="665" t="s">
        <v>19890</v>
      </c>
      <c r="M16642" s="667"/>
      <c r="N16642" s="668" t="s">
        <v>20335</v>
      </c>
      <c r="O16642" s="667"/>
      <c r="P16642" s="665"/>
      <c r="Q16642" s="666"/>
      <c r="R16642" s="667"/>
      <c r="S16642" s="668" t="s">
        <v>19893</v>
      </c>
      <c r="T16642" s="666"/>
      <c r="U16642" s="667"/>
      <c r="V16642" s="347" t="s">
        <v>30193</v>
      </c>
      <c r="W16642" s="345"/>
      <c r="X16642" s="345"/>
    </row>
    <row r="16643" spans="1:24" ht="6.75" customHeight="1">
      <c r="A16643" s="345"/>
      <c r="B16643" s="670"/>
      <c r="C16643" s="674"/>
      <c r="D16643" s="674"/>
      <c r="E16643" s="671"/>
      <c r="F16643" s="348"/>
      <c r="G16643" s="349"/>
      <c r="H16643" s="350"/>
      <c r="I16643" s="348"/>
      <c r="J16643" s="349"/>
      <c r="K16643" s="350"/>
      <c r="L16643" s="348"/>
      <c r="M16643" s="350"/>
      <c r="N16643" s="348"/>
      <c r="O16643" s="350"/>
      <c r="P16643" s="348"/>
      <c r="Q16643" s="349"/>
      <c r="R16643" s="350"/>
      <c r="S16643" s="348"/>
      <c r="T16643" s="349"/>
      <c r="U16643" s="350"/>
      <c r="V16643" s="351"/>
      <c r="W16643" s="345"/>
      <c r="X16643" s="345"/>
    </row>
    <row r="16644" spans="1:24" ht="9" customHeight="1">
      <c r="A16644" s="345"/>
      <c r="B16644" s="676" t="s">
        <v>38092</v>
      </c>
      <c r="C16644" s="570"/>
      <c r="D16644" s="570"/>
      <c r="E16644" s="571"/>
      <c r="F16644" s="675" t="s">
        <v>38093</v>
      </c>
      <c r="G16644" s="570"/>
      <c r="H16644" s="571"/>
      <c r="I16644" s="676" t="s">
        <v>19871</v>
      </c>
      <c r="J16644" s="570"/>
      <c r="K16644" s="571"/>
      <c r="L16644" s="676" t="s">
        <v>19872</v>
      </c>
      <c r="M16644" s="571"/>
      <c r="N16644" s="675" t="s">
        <v>21545</v>
      </c>
      <c r="O16644" s="571"/>
      <c r="P16644" s="676" t="s">
        <v>20995</v>
      </c>
      <c r="Q16644" s="570"/>
      <c r="R16644" s="571"/>
      <c r="S16644" s="675" t="s">
        <v>19893</v>
      </c>
      <c r="T16644" s="570"/>
      <c r="U16644" s="571"/>
      <c r="V16644" s="352" t="s">
        <v>19933</v>
      </c>
      <c r="W16644" s="345"/>
      <c r="X16644" s="345"/>
    </row>
    <row r="16645" spans="1:24" ht="9" customHeight="1">
      <c r="A16645" s="345"/>
      <c r="B16645" s="676" t="s">
        <v>38094</v>
      </c>
      <c r="C16645" s="570"/>
      <c r="D16645" s="570"/>
      <c r="E16645" s="571"/>
      <c r="F16645" s="675" t="s">
        <v>38095</v>
      </c>
      <c r="G16645" s="570"/>
      <c r="H16645" s="571"/>
      <c r="I16645" s="676" t="s">
        <v>19871</v>
      </c>
      <c r="J16645" s="570"/>
      <c r="K16645" s="571"/>
      <c r="L16645" s="676" t="s">
        <v>19872</v>
      </c>
      <c r="M16645" s="571"/>
      <c r="N16645" s="675" t="s">
        <v>21545</v>
      </c>
      <c r="O16645" s="571"/>
      <c r="P16645" s="676" t="s">
        <v>32312</v>
      </c>
      <c r="Q16645" s="570"/>
      <c r="R16645" s="571"/>
      <c r="S16645" s="675" t="s">
        <v>19893</v>
      </c>
      <c r="T16645" s="570"/>
      <c r="U16645" s="571"/>
      <c r="V16645" s="352" t="s">
        <v>19918</v>
      </c>
      <c r="W16645" s="345"/>
      <c r="X16645" s="345"/>
    </row>
    <row r="16646" spans="1:24" ht="9" customHeight="1">
      <c r="A16646" s="345"/>
      <c r="B16646" s="676" t="s">
        <v>38096</v>
      </c>
      <c r="C16646" s="570"/>
      <c r="D16646" s="570"/>
      <c r="E16646" s="571"/>
      <c r="F16646" s="675" t="s">
        <v>38097</v>
      </c>
      <c r="G16646" s="570"/>
      <c r="H16646" s="571"/>
      <c r="I16646" s="676" t="s">
        <v>19871</v>
      </c>
      <c r="J16646" s="570"/>
      <c r="K16646" s="571"/>
      <c r="L16646" s="676" t="s">
        <v>19872</v>
      </c>
      <c r="M16646" s="571"/>
      <c r="N16646" s="675" t="s">
        <v>21501</v>
      </c>
      <c r="O16646" s="571"/>
      <c r="P16646" s="676" t="s">
        <v>38098</v>
      </c>
      <c r="Q16646" s="570"/>
      <c r="R16646" s="571"/>
      <c r="S16646" s="675" t="s">
        <v>20004</v>
      </c>
      <c r="T16646" s="570"/>
      <c r="U16646" s="571"/>
      <c r="V16646" s="352" t="s">
        <v>38099</v>
      </c>
      <c r="W16646" s="345"/>
      <c r="X16646" s="345"/>
    </row>
    <row r="16647" spans="1:24" ht="9" customHeight="1">
      <c r="A16647" s="345"/>
      <c r="B16647" s="672" t="s">
        <v>38100</v>
      </c>
      <c r="C16647" s="673"/>
      <c r="D16647" s="673"/>
      <c r="E16647" s="633"/>
      <c r="F16647" s="668" t="s">
        <v>38101</v>
      </c>
      <c r="G16647" s="666"/>
      <c r="H16647" s="667"/>
      <c r="I16647" s="665" t="s">
        <v>19871</v>
      </c>
      <c r="J16647" s="666"/>
      <c r="K16647" s="667"/>
      <c r="L16647" s="665" t="s">
        <v>19872</v>
      </c>
      <c r="M16647" s="667"/>
      <c r="N16647" s="668" t="s">
        <v>21545</v>
      </c>
      <c r="O16647" s="667"/>
      <c r="P16647" s="665" t="s">
        <v>22857</v>
      </c>
      <c r="Q16647" s="666"/>
      <c r="R16647" s="667"/>
      <c r="S16647" s="668" t="s">
        <v>19893</v>
      </c>
      <c r="T16647" s="666"/>
      <c r="U16647" s="667"/>
      <c r="V16647" s="347" t="s">
        <v>19933</v>
      </c>
      <c r="W16647" s="345"/>
      <c r="X16647" s="345"/>
    </row>
    <row r="16648" spans="1:24" ht="6.75" customHeight="1">
      <c r="A16648" s="345"/>
      <c r="B16648" s="670"/>
      <c r="C16648" s="674"/>
      <c r="D16648" s="674"/>
      <c r="E16648" s="671"/>
      <c r="F16648" s="348"/>
      <c r="G16648" s="349"/>
      <c r="H16648" s="350"/>
      <c r="I16648" s="348"/>
      <c r="J16648" s="349"/>
      <c r="K16648" s="350"/>
      <c r="L16648" s="348"/>
      <c r="M16648" s="350"/>
      <c r="N16648" s="348"/>
      <c r="O16648" s="350"/>
      <c r="P16648" s="348"/>
      <c r="Q16648" s="349"/>
      <c r="R16648" s="350"/>
      <c r="S16648" s="348"/>
      <c r="T16648" s="349"/>
      <c r="U16648" s="350"/>
      <c r="V16648" s="351"/>
      <c r="W16648" s="345"/>
      <c r="X16648" s="345"/>
    </row>
    <row r="16649" spans="1:24" ht="9" customHeight="1">
      <c r="A16649" s="345"/>
      <c r="B16649" s="672" t="s">
        <v>38102</v>
      </c>
      <c r="C16649" s="673"/>
      <c r="D16649" s="673"/>
      <c r="E16649" s="633"/>
      <c r="F16649" s="668" t="s">
        <v>38103</v>
      </c>
      <c r="G16649" s="666"/>
      <c r="H16649" s="667"/>
      <c r="I16649" s="665" t="s">
        <v>19871</v>
      </c>
      <c r="J16649" s="666"/>
      <c r="K16649" s="667"/>
      <c r="L16649" s="665" t="s">
        <v>19872</v>
      </c>
      <c r="M16649" s="667"/>
      <c r="N16649" s="669" t="s">
        <v>20175</v>
      </c>
      <c r="O16649" s="633"/>
      <c r="P16649" s="665" t="s">
        <v>22919</v>
      </c>
      <c r="Q16649" s="666"/>
      <c r="R16649" s="667"/>
      <c r="S16649" s="668" t="s">
        <v>19966</v>
      </c>
      <c r="T16649" s="666"/>
      <c r="U16649" s="667"/>
      <c r="V16649" s="347" t="s">
        <v>19967</v>
      </c>
      <c r="W16649" s="345"/>
      <c r="X16649" s="345"/>
    </row>
    <row r="16650" spans="1:24" ht="6.75" customHeight="1">
      <c r="A16650" s="345"/>
      <c r="B16650" s="670"/>
      <c r="C16650" s="674"/>
      <c r="D16650" s="674"/>
      <c r="E16650" s="671"/>
      <c r="F16650" s="348"/>
      <c r="G16650" s="349"/>
      <c r="H16650" s="350"/>
      <c r="I16650" s="348"/>
      <c r="J16650" s="349"/>
      <c r="K16650" s="350"/>
      <c r="L16650" s="348"/>
      <c r="M16650" s="350"/>
      <c r="N16650" s="670"/>
      <c r="O16650" s="671"/>
      <c r="P16650" s="348"/>
      <c r="Q16650" s="349"/>
      <c r="R16650" s="350"/>
      <c r="S16650" s="348"/>
      <c r="T16650" s="349"/>
      <c r="U16650" s="350"/>
      <c r="V16650" s="351"/>
      <c r="W16650" s="345"/>
      <c r="X16650" s="345"/>
    </row>
    <row r="16651" spans="1:24" ht="9" customHeight="1">
      <c r="A16651" s="345"/>
      <c r="B16651" s="672" t="s">
        <v>37691</v>
      </c>
      <c r="C16651" s="673"/>
      <c r="D16651" s="673"/>
      <c r="E16651" s="633"/>
      <c r="F16651" s="668" t="s">
        <v>38104</v>
      </c>
      <c r="G16651" s="666"/>
      <c r="H16651" s="667"/>
      <c r="I16651" s="665" t="s">
        <v>19871</v>
      </c>
      <c r="J16651" s="666"/>
      <c r="K16651" s="667"/>
      <c r="L16651" s="665" t="s">
        <v>19872</v>
      </c>
      <c r="M16651" s="667"/>
      <c r="N16651" s="668" t="s">
        <v>20299</v>
      </c>
      <c r="O16651" s="667"/>
      <c r="P16651" s="665" t="s">
        <v>25659</v>
      </c>
      <c r="Q16651" s="666"/>
      <c r="R16651" s="667"/>
      <c r="S16651" s="668" t="s">
        <v>19941</v>
      </c>
      <c r="T16651" s="666"/>
      <c r="U16651" s="667"/>
      <c r="V16651" s="347" t="s">
        <v>20565</v>
      </c>
      <c r="W16651" s="345"/>
      <c r="X16651" s="345"/>
    </row>
    <row r="16652" spans="1:24" ht="6.75" customHeight="1">
      <c r="A16652" s="345"/>
      <c r="B16652" s="670"/>
      <c r="C16652" s="674"/>
      <c r="D16652" s="674"/>
      <c r="E16652" s="671"/>
      <c r="F16652" s="348"/>
      <c r="G16652" s="349"/>
      <c r="H16652" s="350"/>
      <c r="I16652" s="348"/>
      <c r="J16652" s="349"/>
      <c r="K16652" s="350"/>
      <c r="L16652" s="348"/>
      <c r="M16652" s="350"/>
      <c r="N16652" s="348"/>
      <c r="O16652" s="350"/>
      <c r="P16652" s="348"/>
      <c r="Q16652" s="349"/>
      <c r="R16652" s="350"/>
      <c r="S16652" s="348"/>
      <c r="T16652" s="349"/>
      <c r="U16652" s="350"/>
      <c r="V16652" s="351"/>
      <c r="W16652" s="345"/>
      <c r="X16652" s="345"/>
    </row>
    <row r="16653" spans="1:24" ht="9" customHeight="1">
      <c r="A16653" s="345"/>
      <c r="B16653" s="672" t="s">
        <v>35037</v>
      </c>
      <c r="C16653" s="673"/>
      <c r="D16653" s="673"/>
      <c r="E16653" s="633"/>
      <c r="F16653" s="668" t="s">
        <v>38105</v>
      </c>
      <c r="G16653" s="666"/>
      <c r="H16653" s="667"/>
      <c r="I16653" s="665" t="s">
        <v>19871</v>
      </c>
      <c r="J16653" s="666"/>
      <c r="K16653" s="667"/>
      <c r="L16653" s="665" t="s">
        <v>19872</v>
      </c>
      <c r="M16653" s="667"/>
      <c r="N16653" s="669" t="s">
        <v>22558</v>
      </c>
      <c r="O16653" s="633"/>
      <c r="P16653" s="665" t="s">
        <v>20020</v>
      </c>
      <c r="Q16653" s="666"/>
      <c r="R16653" s="667"/>
      <c r="S16653" s="668" t="s">
        <v>20027</v>
      </c>
      <c r="T16653" s="666"/>
      <c r="U16653" s="667"/>
      <c r="V16653" s="347" t="s">
        <v>36442</v>
      </c>
      <c r="W16653" s="345"/>
      <c r="X16653" s="345"/>
    </row>
    <row r="16654" spans="1:24" ht="6.75" customHeight="1">
      <c r="A16654" s="345"/>
      <c r="B16654" s="670"/>
      <c r="C16654" s="674"/>
      <c r="D16654" s="674"/>
      <c r="E16654" s="671"/>
      <c r="F16654" s="348"/>
      <c r="G16654" s="349"/>
      <c r="H16654" s="350"/>
      <c r="I16654" s="348"/>
      <c r="J16654" s="349"/>
      <c r="K16654" s="350"/>
      <c r="L16654" s="348"/>
      <c r="M16654" s="350"/>
      <c r="N16654" s="670"/>
      <c r="O16654" s="671"/>
      <c r="P16654" s="348"/>
      <c r="Q16654" s="349"/>
      <c r="R16654" s="350"/>
      <c r="S16654" s="348"/>
      <c r="T16654" s="349"/>
      <c r="U16654" s="350"/>
      <c r="V16654" s="351"/>
      <c r="W16654" s="345"/>
      <c r="X16654" s="345"/>
    </row>
    <row r="16655" spans="1:24" ht="9" customHeight="1">
      <c r="A16655" s="345"/>
      <c r="B16655" s="672" t="s">
        <v>31954</v>
      </c>
      <c r="C16655" s="673"/>
      <c r="D16655" s="673"/>
      <c r="E16655" s="633"/>
      <c r="F16655" s="668" t="s">
        <v>38106</v>
      </c>
      <c r="G16655" s="666"/>
      <c r="H16655" s="667"/>
      <c r="I16655" s="665" t="s">
        <v>19871</v>
      </c>
      <c r="J16655" s="666"/>
      <c r="K16655" s="667"/>
      <c r="L16655" s="665" t="s">
        <v>19872</v>
      </c>
      <c r="M16655" s="667"/>
      <c r="N16655" s="669" t="s">
        <v>21177</v>
      </c>
      <c r="O16655" s="633"/>
      <c r="P16655" s="665" t="s">
        <v>20260</v>
      </c>
      <c r="Q16655" s="666"/>
      <c r="R16655" s="667"/>
      <c r="S16655" s="668" t="s">
        <v>19941</v>
      </c>
      <c r="T16655" s="666"/>
      <c r="U16655" s="667"/>
      <c r="V16655" s="347" t="s">
        <v>20935</v>
      </c>
      <c r="W16655" s="345"/>
      <c r="X16655" s="345"/>
    </row>
    <row r="16656" spans="1:24" ht="6.75" customHeight="1">
      <c r="A16656" s="345"/>
      <c r="B16656" s="670"/>
      <c r="C16656" s="674"/>
      <c r="D16656" s="674"/>
      <c r="E16656" s="671"/>
      <c r="F16656" s="348"/>
      <c r="G16656" s="349"/>
      <c r="H16656" s="350"/>
      <c r="I16656" s="348"/>
      <c r="J16656" s="349"/>
      <c r="K16656" s="350"/>
      <c r="L16656" s="348"/>
      <c r="M16656" s="350"/>
      <c r="N16656" s="670"/>
      <c r="O16656" s="671"/>
      <c r="P16656" s="348"/>
      <c r="Q16656" s="349"/>
      <c r="R16656" s="350"/>
      <c r="S16656" s="348"/>
      <c r="T16656" s="349"/>
      <c r="U16656" s="350"/>
      <c r="V16656" s="351"/>
      <c r="W16656" s="345"/>
      <c r="X16656" s="345"/>
    </row>
    <row r="16657" spans="1:24" ht="9" customHeight="1">
      <c r="A16657" s="345"/>
      <c r="B16657" s="672" t="s">
        <v>31451</v>
      </c>
      <c r="C16657" s="673"/>
      <c r="D16657" s="673"/>
      <c r="E16657" s="633"/>
      <c r="F16657" s="668" t="s">
        <v>38107</v>
      </c>
      <c r="G16657" s="666"/>
      <c r="H16657" s="667"/>
      <c r="I16657" s="665" t="s">
        <v>19871</v>
      </c>
      <c r="J16657" s="666"/>
      <c r="K16657" s="667"/>
      <c r="L16657" s="665" t="s">
        <v>19872</v>
      </c>
      <c r="M16657" s="667"/>
      <c r="N16657" s="668" t="s">
        <v>20093</v>
      </c>
      <c r="O16657" s="667"/>
      <c r="P16657" s="665" t="s">
        <v>20336</v>
      </c>
      <c r="Q16657" s="666"/>
      <c r="R16657" s="667"/>
      <c r="S16657" s="668" t="s">
        <v>19893</v>
      </c>
      <c r="T16657" s="666"/>
      <c r="U16657" s="667"/>
      <c r="V16657" s="347" t="s">
        <v>23133</v>
      </c>
      <c r="W16657" s="345"/>
      <c r="X16657" s="345"/>
    </row>
    <row r="16658" spans="1:24" ht="6.75" customHeight="1">
      <c r="A16658" s="345"/>
      <c r="B16658" s="670"/>
      <c r="C16658" s="674"/>
      <c r="D16658" s="674"/>
      <c r="E16658" s="671"/>
      <c r="F16658" s="348"/>
      <c r="G16658" s="349"/>
      <c r="H16658" s="350"/>
      <c r="I16658" s="348"/>
      <c r="J16658" s="349"/>
      <c r="K16658" s="350"/>
      <c r="L16658" s="348"/>
      <c r="M16658" s="350"/>
      <c r="N16658" s="348"/>
      <c r="O16658" s="350"/>
      <c r="P16658" s="348"/>
      <c r="Q16658" s="349"/>
      <c r="R16658" s="350"/>
      <c r="S16658" s="348"/>
      <c r="T16658" s="349"/>
      <c r="U16658" s="350"/>
      <c r="V16658" s="351"/>
      <c r="W16658" s="345"/>
      <c r="X16658" s="345"/>
    </row>
    <row r="16659" spans="1:24" ht="9" customHeight="1">
      <c r="A16659" s="345"/>
      <c r="B16659" s="676" t="s">
        <v>38108</v>
      </c>
      <c r="C16659" s="570"/>
      <c r="D16659" s="570"/>
      <c r="E16659" s="571"/>
      <c r="F16659" s="675" t="s">
        <v>38109</v>
      </c>
      <c r="G16659" s="570"/>
      <c r="H16659" s="571"/>
      <c r="I16659" s="676" t="s">
        <v>19871</v>
      </c>
      <c r="J16659" s="570"/>
      <c r="K16659" s="571"/>
      <c r="L16659" s="676" t="s">
        <v>19890</v>
      </c>
      <c r="M16659" s="571"/>
      <c r="N16659" s="675" t="s">
        <v>20663</v>
      </c>
      <c r="O16659" s="571"/>
      <c r="P16659" s="676"/>
      <c r="Q16659" s="570"/>
      <c r="R16659" s="571"/>
      <c r="S16659" s="675" t="s">
        <v>19881</v>
      </c>
      <c r="T16659" s="570"/>
      <c r="U16659" s="571"/>
      <c r="V16659" s="352" t="s">
        <v>38110</v>
      </c>
      <c r="W16659" s="345"/>
      <c r="X16659" s="345"/>
    </row>
    <row r="16660" spans="1:24" ht="9" customHeight="1">
      <c r="A16660" s="345"/>
      <c r="B16660" s="672" t="s">
        <v>24162</v>
      </c>
      <c r="C16660" s="673"/>
      <c r="D16660" s="673"/>
      <c r="E16660" s="633"/>
      <c r="F16660" s="668" t="s">
        <v>38111</v>
      </c>
      <c r="G16660" s="666"/>
      <c r="H16660" s="667"/>
      <c r="I16660" s="665" t="s">
        <v>19871</v>
      </c>
      <c r="J16660" s="666"/>
      <c r="K16660" s="667"/>
      <c r="L16660" s="665" t="s">
        <v>19890</v>
      </c>
      <c r="M16660" s="667"/>
      <c r="N16660" s="669" t="s">
        <v>24164</v>
      </c>
      <c r="O16660" s="633"/>
      <c r="P16660" s="665"/>
      <c r="Q16660" s="666"/>
      <c r="R16660" s="667"/>
      <c r="S16660" s="668" t="s">
        <v>19893</v>
      </c>
      <c r="T16660" s="666"/>
      <c r="U16660" s="667"/>
      <c r="V16660" s="347" t="s">
        <v>19933</v>
      </c>
      <c r="W16660" s="345"/>
      <c r="X16660" s="345"/>
    </row>
    <row r="16661" spans="1:24" ht="6.75" customHeight="1">
      <c r="A16661" s="345"/>
      <c r="B16661" s="679"/>
      <c r="C16661" s="564"/>
      <c r="D16661" s="564"/>
      <c r="E16661" s="680"/>
      <c r="F16661" s="353"/>
      <c r="G16661" s="345"/>
      <c r="H16661" s="354"/>
      <c r="I16661" s="353"/>
      <c r="J16661" s="345"/>
      <c r="K16661" s="354"/>
      <c r="L16661" s="353"/>
      <c r="M16661" s="354"/>
      <c r="N16661" s="677"/>
      <c r="O16661" s="678"/>
      <c r="P16661" s="353"/>
      <c r="Q16661" s="345"/>
      <c r="R16661" s="354"/>
      <c r="S16661" s="353"/>
      <c r="T16661" s="345"/>
      <c r="U16661" s="354"/>
      <c r="V16661" s="355"/>
      <c r="W16661" s="345"/>
      <c r="X16661" s="345"/>
    </row>
    <row r="16662" spans="1:24" ht="7.5" customHeight="1">
      <c r="A16662" s="345"/>
      <c r="B16662" s="670"/>
      <c r="C16662" s="674"/>
      <c r="D16662" s="674"/>
      <c r="E16662" s="671"/>
      <c r="F16662" s="348"/>
      <c r="G16662" s="349"/>
      <c r="H16662" s="350"/>
      <c r="I16662" s="348"/>
      <c r="J16662" s="349"/>
      <c r="K16662" s="350"/>
      <c r="L16662" s="348"/>
      <c r="M16662" s="350"/>
      <c r="N16662" s="348"/>
      <c r="O16662" s="350"/>
      <c r="P16662" s="348"/>
      <c r="Q16662" s="349"/>
      <c r="R16662" s="350"/>
      <c r="S16662" s="348"/>
      <c r="T16662" s="349"/>
      <c r="U16662" s="350"/>
      <c r="V16662" s="351"/>
      <c r="W16662" s="345"/>
      <c r="X16662" s="345"/>
    </row>
    <row r="16663" spans="1:24" ht="9" customHeight="1">
      <c r="A16663" s="345"/>
      <c r="B16663" s="672" t="s">
        <v>38112</v>
      </c>
      <c r="C16663" s="673"/>
      <c r="D16663" s="673"/>
      <c r="E16663" s="633"/>
      <c r="F16663" s="668" t="s">
        <v>38113</v>
      </c>
      <c r="G16663" s="666"/>
      <c r="H16663" s="667"/>
      <c r="I16663" s="665" t="s">
        <v>19871</v>
      </c>
      <c r="J16663" s="666"/>
      <c r="K16663" s="667"/>
      <c r="L16663" s="665" t="s">
        <v>19890</v>
      </c>
      <c r="M16663" s="667"/>
      <c r="N16663" s="668" t="s">
        <v>20663</v>
      </c>
      <c r="O16663" s="667"/>
      <c r="P16663" s="665"/>
      <c r="Q16663" s="666"/>
      <c r="R16663" s="667"/>
      <c r="S16663" s="668" t="s">
        <v>19881</v>
      </c>
      <c r="T16663" s="666"/>
      <c r="U16663" s="667"/>
      <c r="V16663" s="347" t="s">
        <v>38114</v>
      </c>
      <c r="W16663" s="345"/>
      <c r="X16663" s="345"/>
    </row>
    <row r="16664" spans="1:24" ht="6.75" customHeight="1">
      <c r="A16664" s="345"/>
      <c r="B16664" s="670"/>
      <c r="C16664" s="674"/>
      <c r="D16664" s="674"/>
      <c r="E16664" s="671"/>
      <c r="F16664" s="348"/>
      <c r="G16664" s="349"/>
      <c r="H16664" s="350"/>
      <c r="I16664" s="348"/>
      <c r="J16664" s="349"/>
      <c r="K16664" s="350"/>
      <c r="L16664" s="348"/>
      <c r="M16664" s="350"/>
      <c r="N16664" s="348"/>
      <c r="O16664" s="350"/>
      <c r="P16664" s="348"/>
      <c r="Q16664" s="349"/>
      <c r="R16664" s="350"/>
      <c r="S16664" s="348"/>
      <c r="T16664" s="349"/>
      <c r="U16664" s="350"/>
      <c r="V16664" s="351"/>
      <c r="W16664" s="345"/>
      <c r="X16664" s="345"/>
    </row>
    <row r="16665" spans="1:24" ht="9" customHeight="1">
      <c r="A16665" s="345"/>
      <c r="B16665" s="672" t="s">
        <v>31954</v>
      </c>
      <c r="C16665" s="673"/>
      <c r="D16665" s="673"/>
      <c r="E16665" s="633"/>
      <c r="F16665" s="668" t="s">
        <v>38115</v>
      </c>
      <c r="G16665" s="666"/>
      <c r="H16665" s="667"/>
      <c r="I16665" s="665" t="s">
        <v>19871</v>
      </c>
      <c r="J16665" s="666"/>
      <c r="K16665" s="667"/>
      <c r="L16665" s="665" t="s">
        <v>19885</v>
      </c>
      <c r="M16665" s="667"/>
      <c r="N16665" s="669" t="s">
        <v>21177</v>
      </c>
      <c r="O16665" s="633"/>
      <c r="P16665" s="665" t="s">
        <v>20260</v>
      </c>
      <c r="Q16665" s="666"/>
      <c r="R16665" s="667"/>
      <c r="S16665" s="668" t="s">
        <v>19941</v>
      </c>
      <c r="T16665" s="666"/>
      <c r="U16665" s="667"/>
      <c r="V16665" s="347" t="s">
        <v>20935</v>
      </c>
      <c r="W16665" s="345"/>
      <c r="X16665" s="345"/>
    </row>
    <row r="16666" spans="1:24" ht="6.75" customHeight="1">
      <c r="A16666" s="345"/>
      <c r="B16666" s="670"/>
      <c r="C16666" s="674"/>
      <c r="D16666" s="674"/>
      <c r="E16666" s="671"/>
      <c r="F16666" s="348"/>
      <c r="G16666" s="349"/>
      <c r="H16666" s="350"/>
      <c r="I16666" s="348"/>
      <c r="J16666" s="349"/>
      <c r="K16666" s="350"/>
      <c r="L16666" s="348"/>
      <c r="M16666" s="350"/>
      <c r="N16666" s="670"/>
      <c r="O16666" s="671"/>
      <c r="P16666" s="348"/>
      <c r="Q16666" s="349"/>
      <c r="R16666" s="350"/>
      <c r="S16666" s="348"/>
      <c r="T16666" s="349"/>
      <c r="U16666" s="350"/>
      <c r="V16666" s="351"/>
      <c r="W16666" s="345"/>
      <c r="X16666" s="345"/>
    </row>
    <row r="16667" spans="1:24" ht="9" customHeight="1">
      <c r="A16667" s="345"/>
      <c r="B16667" s="676" t="s">
        <v>38116</v>
      </c>
      <c r="C16667" s="570"/>
      <c r="D16667" s="570"/>
      <c r="E16667" s="571"/>
      <c r="F16667" s="675" t="s">
        <v>38117</v>
      </c>
      <c r="G16667" s="570"/>
      <c r="H16667" s="571"/>
      <c r="I16667" s="676" t="s">
        <v>19871</v>
      </c>
      <c r="J16667" s="570"/>
      <c r="K16667" s="571"/>
      <c r="L16667" s="676" t="s">
        <v>20013</v>
      </c>
      <c r="M16667" s="571"/>
      <c r="N16667" s="675" t="s">
        <v>20335</v>
      </c>
      <c r="O16667" s="571"/>
      <c r="P16667" s="676" t="s">
        <v>25659</v>
      </c>
      <c r="Q16667" s="570"/>
      <c r="R16667" s="571"/>
      <c r="S16667" s="675" t="s">
        <v>19893</v>
      </c>
      <c r="T16667" s="570"/>
      <c r="U16667" s="571"/>
      <c r="V16667" s="352" t="s">
        <v>24740</v>
      </c>
      <c r="W16667" s="345"/>
      <c r="X16667" s="345"/>
    </row>
    <row r="16668" spans="1:24" ht="9" customHeight="1">
      <c r="A16668" s="345"/>
      <c r="B16668" s="676" t="s">
        <v>38118</v>
      </c>
      <c r="C16668" s="570"/>
      <c r="D16668" s="570"/>
      <c r="E16668" s="571"/>
      <c r="F16668" s="675" t="s">
        <v>38119</v>
      </c>
      <c r="G16668" s="570"/>
      <c r="H16668" s="571"/>
      <c r="I16668" s="676" t="s">
        <v>19871</v>
      </c>
      <c r="J16668" s="570"/>
      <c r="K16668" s="571"/>
      <c r="L16668" s="676" t="s">
        <v>19872</v>
      </c>
      <c r="M16668" s="571"/>
      <c r="N16668" s="675" t="s">
        <v>20093</v>
      </c>
      <c r="O16668" s="571"/>
      <c r="P16668" s="676" t="s">
        <v>20094</v>
      </c>
      <c r="Q16668" s="570"/>
      <c r="R16668" s="571"/>
      <c r="S16668" s="675" t="s">
        <v>19893</v>
      </c>
      <c r="T16668" s="570"/>
      <c r="U16668" s="571"/>
      <c r="V16668" s="352" t="s">
        <v>19933</v>
      </c>
      <c r="W16668" s="345"/>
      <c r="X16668" s="345"/>
    </row>
    <row r="16669" spans="1:24" ht="9" customHeight="1">
      <c r="A16669" s="345"/>
      <c r="B16669" s="672" t="s">
        <v>38120</v>
      </c>
      <c r="C16669" s="673"/>
      <c r="D16669" s="673"/>
      <c r="E16669" s="633"/>
      <c r="F16669" s="668" t="s">
        <v>38121</v>
      </c>
      <c r="G16669" s="666"/>
      <c r="H16669" s="667"/>
      <c r="I16669" s="665" t="s">
        <v>19871</v>
      </c>
      <c r="J16669" s="666"/>
      <c r="K16669" s="667"/>
      <c r="L16669" s="665" t="s">
        <v>19872</v>
      </c>
      <c r="M16669" s="667"/>
      <c r="N16669" s="668" t="s">
        <v>19891</v>
      </c>
      <c r="O16669" s="667"/>
      <c r="P16669" s="665" t="s">
        <v>23580</v>
      </c>
      <c r="Q16669" s="666"/>
      <c r="R16669" s="667"/>
      <c r="S16669" s="668" t="s">
        <v>19893</v>
      </c>
      <c r="T16669" s="666"/>
      <c r="U16669" s="667"/>
      <c r="V16669" s="347" t="s">
        <v>19894</v>
      </c>
      <c r="W16669" s="345"/>
      <c r="X16669" s="345"/>
    </row>
    <row r="16670" spans="1:24" ht="6.75" customHeight="1">
      <c r="A16670" s="345"/>
      <c r="B16670" s="670"/>
      <c r="C16670" s="674"/>
      <c r="D16670" s="674"/>
      <c r="E16670" s="671"/>
      <c r="F16670" s="348"/>
      <c r="G16670" s="349"/>
      <c r="H16670" s="350"/>
      <c r="I16670" s="348"/>
      <c r="J16670" s="349"/>
      <c r="K16670" s="350"/>
      <c r="L16670" s="348"/>
      <c r="M16670" s="350"/>
      <c r="N16670" s="348"/>
      <c r="O16670" s="350"/>
      <c r="P16670" s="348"/>
      <c r="Q16670" s="349"/>
      <c r="R16670" s="350"/>
      <c r="S16670" s="348"/>
      <c r="T16670" s="349"/>
      <c r="U16670" s="350"/>
      <c r="V16670" s="351"/>
      <c r="W16670" s="345"/>
      <c r="X16670" s="345"/>
    </row>
    <row r="16671" spans="1:24" ht="9" customHeight="1">
      <c r="A16671" s="345"/>
      <c r="B16671" s="672" t="s">
        <v>26648</v>
      </c>
      <c r="C16671" s="673"/>
      <c r="D16671" s="673"/>
      <c r="E16671" s="633"/>
      <c r="F16671" s="668" t="s">
        <v>38122</v>
      </c>
      <c r="G16671" s="666"/>
      <c r="H16671" s="667"/>
      <c r="I16671" s="665" t="s">
        <v>19871</v>
      </c>
      <c r="J16671" s="666"/>
      <c r="K16671" s="667"/>
      <c r="L16671" s="665" t="s">
        <v>20677</v>
      </c>
      <c r="M16671" s="667"/>
      <c r="N16671" s="668" t="s">
        <v>20093</v>
      </c>
      <c r="O16671" s="667"/>
      <c r="P16671" s="665" t="s">
        <v>22896</v>
      </c>
      <c r="Q16671" s="666"/>
      <c r="R16671" s="667"/>
      <c r="S16671" s="668" t="s">
        <v>19893</v>
      </c>
      <c r="T16671" s="666"/>
      <c r="U16671" s="667"/>
      <c r="V16671" s="347" t="s">
        <v>19933</v>
      </c>
      <c r="W16671" s="345"/>
      <c r="X16671" s="345"/>
    </row>
    <row r="16672" spans="1:24" ht="15" customHeight="1">
      <c r="A16672" s="345"/>
      <c r="B16672" s="670"/>
      <c r="C16672" s="674"/>
      <c r="D16672" s="674"/>
      <c r="E16672" s="671"/>
      <c r="F16672" s="348"/>
      <c r="G16672" s="349"/>
      <c r="H16672" s="350"/>
      <c r="I16672" s="348"/>
      <c r="J16672" s="349"/>
      <c r="K16672" s="350"/>
      <c r="L16672" s="348"/>
      <c r="M16672" s="350"/>
      <c r="N16672" s="348"/>
      <c r="O16672" s="350"/>
      <c r="P16672" s="348"/>
      <c r="Q16672" s="349"/>
      <c r="R16672" s="350"/>
      <c r="S16672" s="348"/>
      <c r="T16672" s="349"/>
      <c r="U16672" s="350"/>
      <c r="V16672" s="351"/>
      <c r="W16672" s="345"/>
      <c r="X16672" s="345"/>
    </row>
    <row r="16673" spans="1:24" ht="9" customHeight="1">
      <c r="A16673" s="345"/>
      <c r="B16673" s="672" t="s">
        <v>26648</v>
      </c>
      <c r="C16673" s="673"/>
      <c r="D16673" s="673"/>
      <c r="E16673" s="633"/>
      <c r="F16673" s="668" t="s">
        <v>38123</v>
      </c>
      <c r="G16673" s="666"/>
      <c r="H16673" s="667"/>
      <c r="I16673" s="665" t="s">
        <v>19871</v>
      </c>
      <c r="J16673" s="666"/>
      <c r="K16673" s="667"/>
      <c r="L16673" s="665" t="s">
        <v>20677</v>
      </c>
      <c r="M16673" s="667"/>
      <c r="N16673" s="668" t="s">
        <v>20093</v>
      </c>
      <c r="O16673" s="667"/>
      <c r="P16673" s="665" t="s">
        <v>21402</v>
      </c>
      <c r="Q16673" s="666"/>
      <c r="R16673" s="667"/>
      <c r="S16673" s="668" t="s">
        <v>19893</v>
      </c>
      <c r="T16673" s="666"/>
      <c r="U16673" s="667"/>
      <c r="V16673" s="347" t="s">
        <v>19933</v>
      </c>
      <c r="W16673" s="345"/>
      <c r="X16673" s="345"/>
    </row>
    <row r="16674" spans="1:24" ht="15" customHeight="1">
      <c r="A16674" s="345"/>
      <c r="B16674" s="670"/>
      <c r="C16674" s="674"/>
      <c r="D16674" s="674"/>
      <c r="E16674" s="671"/>
      <c r="F16674" s="348"/>
      <c r="G16674" s="349"/>
      <c r="H16674" s="350"/>
      <c r="I16674" s="348"/>
      <c r="J16674" s="349"/>
      <c r="K16674" s="350"/>
      <c r="L16674" s="348"/>
      <c r="M16674" s="350"/>
      <c r="N16674" s="348"/>
      <c r="O16674" s="350"/>
      <c r="P16674" s="348"/>
      <c r="Q16674" s="349"/>
      <c r="R16674" s="350"/>
      <c r="S16674" s="348"/>
      <c r="T16674" s="349"/>
      <c r="U16674" s="350"/>
      <c r="V16674" s="351"/>
      <c r="W16674" s="345"/>
      <c r="X16674" s="345"/>
    </row>
    <row r="16675" spans="1:24" ht="9" customHeight="1">
      <c r="A16675" s="345"/>
      <c r="B16675" s="676" t="s">
        <v>22768</v>
      </c>
      <c r="C16675" s="570"/>
      <c r="D16675" s="570"/>
      <c r="E16675" s="571"/>
      <c r="F16675" s="675" t="s">
        <v>38124</v>
      </c>
      <c r="G16675" s="570"/>
      <c r="H16675" s="571"/>
      <c r="I16675" s="676" t="s">
        <v>19871</v>
      </c>
      <c r="J16675" s="570"/>
      <c r="K16675" s="571"/>
      <c r="L16675" s="676" t="s">
        <v>19885</v>
      </c>
      <c r="M16675" s="571"/>
      <c r="N16675" s="675" t="s">
        <v>21658</v>
      </c>
      <c r="O16675" s="571"/>
      <c r="P16675" s="676" t="s">
        <v>19944</v>
      </c>
      <c r="Q16675" s="570"/>
      <c r="R16675" s="571"/>
      <c r="S16675" s="675" t="s">
        <v>19893</v>
      </c>
      <c r="T16675" s="570"/>
      <c r="U16675" s="571"/>
      <c r="V16675" s="352" t="s">
        <v>19903</v>
      </c>
      <c r="W16675" s="345"/>
      <c r="X16675" s="345"/>
    </row>
    <row r="16676" spans="1:24" ht="9" customHeight="1">
      <c r="A16676" s="345"/>
      <c r="B16676" s="672" t="s">
        <v>6761</v>
      </c>
      <c r="C16676" s="673"/>
      <c r="D16676" s="673"/>
      <c r="E16676" s="633"/>
      <c r="F16676" s="668" t="s">
        <v>38125</v>
      </c>
      <c r="G16676" s="666"/>
      <c r="H16676" s="667"/>
      <c r="I16676" s="665" t="s">
        <v>19871</v>
      </c>
      <c r="J16676" s="666"/>
      <c r="K16676" s="667"/>
      <c r="L16676" s="665" t="s">
        <v>19872</v>
      </c>
      <c r="M16676" s="667"/>
      <c r="N16676" s="668" t="s">
        <v>20335</v>
      </c>
      <c r="O16676" s="667"/>
      <c r="P16676" s="665"/>
      <c r="Q16676" s="666"/>
      <c r="R16676" s="667"/>
      <c r="S16676" s="668" t="s">
        <v>19893</v>
      </c>
      <c r="T16676" s="666"/>
      <c r="U16676" s="667"/>
      <c r="V16676" s="347" t="s">
        <v>23201</v>
      </c>
      <c r="W16676" s="345"/>
      <c r="X16676" s="345"/>
    </row>
    <row r="16677" spans="1:24" ht="6.75" customHeight="1">
      <c r="A16677" s="345"/>
      <c r="B16677" s="670"/>
      <c r="C16677" s="674"/>
      <c r="D16677" s="674"/>
      <c r="E16677" s="671"/>
      <c r="F16677" s="348"/>
      <c r="G16677" s="349"/>
      <c r="H16677" s="350"/>
      <c r="I16677" s="348"/>
      <c r="J16677" s="349"/>
      <c r="K16677" s="350"/>
      <c r="L16677" s="348"/>
      <c r="M16677" s="350"/>
      <c r="N16677" s="348"/>
      <c r="O16677" s="350"/>
      <c r="P16677" s="348"/>
      <c r="Q16677" s="349"/>
      <c r="R16677" s="350"/>
      <c r="S16677" s="348"/>
      <c r="T16677" s="349"/>
      <c r="U16677" s="350"/>
      <c r="V16677" s="351"/>
      <c r="W16677" s="345"/>
      <c r="X16677" s="345"/>
    </row>
    <row r="16678" spans="1:24" ht="9" customHeight="1">
      <c r="A16678" s="345"/>
      <c r="B16678" s="672" t="s">
        <v>24389</v>
      </c>
      <c r="C16678" s="673"/>
      <c r="D16678" s="673"/>
      <c r="E16678" s="633"/>
      <c r="F16678" s="668" t="s">
        <v>38126</v>
      </c>
      <c r="G16678" s="666"/>
      <c r="H16678" s="667"/>
      <c r="I16678" s="665" t="s">
        <v>19871</v>
      </c>
      <c r="J16678" s="666"/>
      <c r="K16678" s="667"/>
      <c r="L16678" s="665" t="s">
        <v>19872</v>
      </c>
      <c r="M16678" s="667"/>
      <c r="N16678" s="668" t="s">
        <v>19891</v>
      </c>
      <c r="O16678" s="667"/>
      <c r="P16678" s="665" t="s">
        <v>24391</v>
      </c>
      <c r="Q16678" s="666"/>
      <c r="R16678" s="667"/>
      <c r="S16678" s="668" t="s">
        <v>19893</v>
      </c>
      <c r="T16678" s="666"/>
      <c r="U16678" s="667"/>
      <c r="V16678" s="347" t="s">
        <v>20811</v>
      </c>
      <c r="W16678" s="345"/>
      <c r="X16678" s="345"/>
    </row>
    <row r="16679" spans="1:24" ht="6.75" customHeight="1">
      <c r="A16679" s="345"/>
      <c r="B16679" s="670"/>
      <c r="C16679" s="674"/>
      <c r="D16679" s="674"/>
      <c r="E16679" s="671"/>
      <c r="F16679" s="348"/>
      <c r="G16679" s="349"/>
      <c r="H16679" s="350"/>
      <c r="I16679" s="348"/>
      <c r="J16679" s="349"/>
      <c r="K16679" s="350"/>
      <c r="L16679" s="348"/>
      <c r="M16679" s="350"/>
      <c r="N16679" s="348"/>
      <c r="O16679" s="350"/>
      <c r="P16679" s="348"/>
      <c r="Q16679" s="349"/>
      <c r="R16679" s="350"/>
      <c r="S16679" s="348"/>
      <c r="T16679" s="349"/>
      <c r="U16679" s="350"/>
      <c r="V16679" s="351"/>
      <c r="W16679" s="345"/>
      <c r="X16679" s="345"/>
    </row>
    <row r="16680" spans="1:24" ht="9" customHeight="1">
      <c r="A16680" s="345"/>
      <c r="B16680" s="672" t="s">
        <v>24162</v>
      </c>
      <c r="C16680" s="673"/>
      <c r="D16680" s="673"/>
      <c r="E16680" s="633"/>
      <c r="F16680" s="668" t="s">
        <v>38127</v>
      </c>
      <c r="G16680" s="666"/>
      <c r="H16680" s="667"/>
      <c r="I16680" s="665" t="s">
        <v>19871</v>
      </c>
      <c r="J16680" s="666"/>
      <c r="K16680" s="667"/>
      <c r="L16680" s="665" t="s">
        <v>19890</v>
      </c>
      <c r="M16680" s="667"/>
      <c r="N16680" s="669" t="s">
        <v>24164</v>
      </c>
      <c r="O16680" s="633"/>
      <c r="P16680" s="665"/>
      <c r="Q16680" s="666"/>
      <c r="R16680" s="667"/>
      <c r="S16680" s="668" t="s">
        <v>19893</v>
      </c>
      <c r="T16680" s="666"/>
      <c r="U16680" s="667"/>
      <c r="V16680" s="347" t="s">
        <v>24246</v>
      </c>
      <c r="W16680" s="345"/>
      <c r="X16680" s="345"/>
    </row>
    <row r="16681" spans="1:24" ht="6.75" customHeight="1">
      <c r="A16681" s="345"/>
      <c r="B16681" s="679"/>
      <c r="C16681" s="564"/>
      <c r="D16681" s="564"/>
      <c r="E16681" s="680"/>
      <c r="F16681" s="353"/>
      <c r="G16681" s="345"/>
      <c r="H16681" s="354"/>
      <c r="I16681" s="353"/>
      <c r="J16681" s="345"/>
      <c r="K16681" s="354"/>
      <c r="L16681" s="353"/>
      <c r="M16681" s="354"/>
      <c r="N16681" s="677"/>
      <c r="O16681" s="678"/>
      <c r="P16681" s="353"/>
      <c r="Q16681" s="345"/>
      <c r="R16681" s="354"/>
      <c r="S16681" s="353"/>
      <c r="T16681" s="345"/>
      <c r="U16681" s="354"/>
      <c r="V16681" s="355"/>
      <c r="W16681" s="345"/>
      <c r="X16681" s="345"/>
    </row>
    <row r="16682" spans="1:24" ht="7.5" customHeight="1">
      <c r="A16682" s="345"/>
      <c r="B16682" s="670"/>
      <c r="C16682" s="674"/>
      <c r="D16682" s="674"/>
      <c r="E16682" s="671"/>
      <c r="F16682" s="348"/>
      <c r="G16682" s="349"/>
      <c r="H16682" s="350"/>
      <c r="I16682" s="348"/>
      <c r="J16682" s="349"/>
      <c r="K16682" s="350"/>
      <c r="L16682" s="348"/>
      <c r="M16682" s="350"/>
      <c r="N16682" s="348"/>
      <c r="O16682" s="350"/>
      <c r="P16682" s="348"/>
      <c r="Q16682" s="349"/>
      <c r="R16682" s="350"/>
      <c r="S16682" s="348"/>
      <c r="T16682" s="349"/>
      <c r="U16682" s="350"/>
      <c r="V16682" s="351"/>
      <c r="W16682" s="345"/>
      <c r="X16682" s="345"/>
    </row>
    <row r="16683" spans="1:24" ht="9" customHeight="1">
      <c r="A16683" s="345"/>
      <c r="B16683" s="672" t="s">
        <v>21656</v>
      </c>
      <c r="C16683" s="673"/>
      <c r="D16683" s="673"/>
      <c r="E16683" s="633"/>
      <c r="F16683" s="668" t="s">
        <v>38128</v>
      </c>
      <c r="G16683" s="666"/>
      <c r="H16683" s="667"/>
      <c r="I16683" s="665" t="s">
        <v>19871</v>
      </c>
      <c r="J16683" s="666"/>
      <c r="K16683" s="667"/>
      <c r="L16683" s="665" t="s">
        <v>19872</v>
      </c>
      <c r="M16683" s="667"/>
      <c r="N16683" s="668" t="s">
        <v>21658</v>
      </c>
      <c r="O16683" s="667"/>
      <c r="P16683" s="665" t="s">
        <v>21659</v>
      </c>
      <c r="Q16683" s="666"/>
      <c r="R16683" s="667"/>
      <c r="S16683" s="668" t="s">
        <v>19893</v>
      </c>
      <c r="T16683" s="666"/>
      <c r="U16683" s="667"/>
      <c r="V16683" s="347" t="s">
        <v>19933</v>
      </c>
      <c r="W16683" s="345"/>
      <c r="X16683" s="345"/>
    </row>
    <row r="16684" spans="1:24" ht="6.75" customHeight="1">
      <c r="A16684" s="345"/>
      <c r="B16684" s="670"/>
      <c r="C16684" s="674"/>
      <c r="D16684" s="674"/>
      <c r="E16684" s="671"/>
      <c r="F16684" s="348"/>
      <c r="G16684" s="349"/>
      <c r="H16684" s="350"/>
      <c r="I16684" s="348"/>
      <c r="J16684" s="349"/>
      <c r="K16684" s="350"/>
      <c r="L16684" s="348"/>
      <c r="M16684" s="350"/>
      <c r="N16684" s="348"/>
      <c r="O16684" s="350"/>
      <c r="P16684" s="348"/>
      <c r="Q16684" s="349"/>
      <c r="R16684" s="350"/>
      <c r="S16684" s="348"/>
      <c r="T16684" s="349"/>
      <c r="U16684" s="350"/>
      <c r="V16684" s="351"/>
      <c r="W16684" s="345"/>
      <c r="X16684" s="345"/>
    </row>
    <row r="16685" spans="1:24" ht="9" customHeight="1">
      <c r="A16685" s="345"/>
      <c r="B16685" s="672" t="s">
        <v>26648</v>
      </c>
      <c r="C16685" s="673"/>
      <c r="D16685" s="673"/>
      <c r="E16685" s="633"/>
      <c r="F16685" s="668" t="s">
        <v>38129</v>
      </c>
      <c r="G16685" s="666"/>
      <c r="H16685" s="667"/>
      <c r="I16685" s="665" t="s">
        <v>19871</v>
      </c>
      <c r="J16685" s="666"/>
      <c r="K16685" s="667"/>
      <c r="L16685" s="665" t="s">
        <v>19872</v>
      </c>
      <c r="M16685" s="667"/>
      <c r="N16685" s="668" t="s">
        <v>21658</v>
      </c>
      <c r="O16685" s="667"/>
      <c r="P16685" s="665" t="s">
        <v>21867</v>
      </c>
      <c r="Q16685" s="666"/>
      <c r="R16685" s="667"/>
      <c r="S16685" s="668" t="s">
        <v>19893</v>
      </c>
      <c r="T16685" s="666"/>
      <c r="U16685" s="667"/>
      <c r="V16685" s="347" t="s">
        <v>19933</v>
      </c>
      <c r="W16685" s="345"/>
      <c r="X16685" s="345"/>
    </row>
    <row r="16686" spans="1:24" ht="15" customHeight="1">
      <c r="A16686" s="345"/>
      <c r="B16686" s="670"/>
      <c r="C16686" s="674"/>
      <c r="D16686" s="674"/>
      <c r="E16686" s="671"/>
      <c r="F16686" s="348"/>
      <c r="G16686" s="349"/>
      <c r="H16686" s="350"/>
      <c r="I16686" s="348"/>
      <c r="J16686" s="349"/>
      <c r="K16686" s="350"/>
      <c r="L16686" s="348"/>
      <c r="M16686" s="350"/>
      <c r="N16686" s="348"/>
      <c r="O16686" s="350"/>
      <c r="P16686" s="348"/>
      <c r="Q16686" s="349"/>
      <c r="R16686" s="350"/>
      <c r="S16686" s="348"/>
      <c r="T16686" s="349"/>
      <c r="U16686" s="350"/>
      <c r="V16686" s="351"/>
      <c r="W16686" s="345"/>
      <c r="X16686" s="345"/>
    </row>
    <row r="16687" spans="1:24" ht="9" customHeight="1">
      <c r="A16687" s="345"/>
      <c r="B16687" s="672" t="s">
        <v>26648</v>
      </c>
      <c r="C16687" s="673"/>
      <c r="D16687" s="673"/>
      <c r="E16687" s="633"/>
      <c r="F16687" s="668" t="s">
        <v>38130</v>
      </c>
      <c r="G16687" s="666"/>
      <c r="H16687" s="667"/>
      <c r="I16687" s="665" t="s">
        <v>19871</v>
      </c>
      <c r="J16687" s="666"/>
      <c r="K16687" s="667"/>
      <c r="L16687" s="665" t="s">
        <v>19872</v>
      </c>
      <c r="M16687" s="667"/>
      <c r="N16687" s="668" t="s">
        <v>21658</v>
      </c>
      <c r="O16687" s="667"/>
      <c r="P16687" s="665" t="s">
        <v>20222</v>
      </c>
      <c r="Q16687" s="666"/>
      <c r="R16687" s="667"/>
      <c r="S16687" s="668" t="s">
        <v>19893</v>
      </c>
      <c r="T16687" s="666"/>
      <c r="U16687" s="667"/>
      <c r="V16687" s="347" t="s">
        <v>19933</v>
      </c>
      <c r="W16687" s="345"/>
      <c r="X16687" s="345"/>
    </row>
    <row r="16688" spans="1:24" ht="15" customHeight="1">
      <c r="A16688" s="345"/>
      <c r="B16688" s="670"/>
      <c r="C16688" s="674"/>
      <c r="D16688" s="674"/>
      <c r="E16688" s="671"/>
      <c r="F16688" s="348"/>
      <c r="G16688" s="349"/>
      <c r="H16688" s="350"/>
      <c r="I16688" s="348"/>
      <c r="J16688" s="349"/>
      <c r="K16688" s="350"/>
      <c r="L16688" s="348"/>
      <c r="M16688" s="350"/>
      <c r="N16688" s="348"/>
      <c r="O16688" s="350"/>
      <c r="P16688" s="348"/>
      <c r="Q16688" s="349"/>
      <c r="R16688" s="350"/>
      <c r="S16688" s="348"/>
      <c r="T16688" s="349"/>
      <c r="U16688" s="350"/>
      <c r="V16688" s="351"/>
      <c r="W16688" s="345"/>
      <c r="X16688" s="345"/>
    </row>
    <row r="16689" spans="1:24" ht="9" customHeight="1">
      <c r="A16689" s="345"/>
      <c r="B16689" s="676" t="s">
        <v>38131</v>
      </c>
      <c r="C16689" s="570"/>
      <c r="D16689" s="570"/>
      <c r="E16689" s="571"/>
      <c r="F16689" s="675" t="s">
        <v>38132</v>
      </c>
      <c r="G16689" s="570"/>
      <c r="H16689" s="571"/>
      <c r="I16689" s="676" t="s">
        <v>19871</v>
      </c>
      <c r="J16689" s="570"/>
      <c r="K16689" s="571"/>
      <c r="L16689" s="676" t="s">
        <v>19872</v>
      </c>
      <c r="M16689" s="571"/>
      <c r="N16689" s="675" t="s">
        <v>21658</v>
      </c>
      <c r="O16689" s="571"/>
      <c r="P16689" s="676" t="s">
        <v>20260</v>
      </c>
      <c r="Q16689" s="570"/>
      <c r="R16689" s="571"/>
      <c r="S16689" s="675" t="s">
        <v>19893</v>
      </c>
      <c r="T16689" s="570"/>
      <c r="U16689" s="571"/>
      <c r="V16689" s="352" t="s">
        <v>19933</v>
      </c>
      <c r="W16689" s="345"/>
      <c r="X16689" s="345"/>
    </row>
    <row r="16690" spans="1:24" ht="9" customHeight="1">
      <c r="A16690" s="345"/>
      <c r="B16690" s="672" t="s">
        <v>38133</v>
      </c>
      <c r="C16690" s="673"/>
      <c r="D16690" s="673"/>
      <c r="E16690" s="633"/>
      <c r="F16690" s="668" t="s">
        <v>38134</v>
      </c>
      <c r="G16690" s="666"/>
      <c r="H16690" s="667"/>
      <c r="I16690" s="665" t="s">
        <v>19871</v>
      </c>
      <c r="J16690" s="666"/>
      <c r="K16690" s="667"/>
      <c r="L16690" s="665" t="s">
        <v>19872</v>
      </c>
      <c r="M16690" s="667"/>
      <c r="N16690" s="668" t="s">
        <v>20031</v>
      </c>
      <c r="O16690" s="667"/>
      <c r="P16690" s="665" t="s">
        <v>20125</v>
      </c>
      <c r="Q16690" s="666"/>
      <c r="R16690" s="667"/>
      <c r="S16690" s="668" t="s">
        <v>19893</v>
      </c>
      <c r="T16690" s="666"/>
      <c r="U16690" s="667"/>
      <c r="V16690" s="347" t="s">
        <v>19967</v>
      </c>
      <c r="W16690" s="345"/>
      <c r="X16690" s="345"/>
    </row>
    <row r="16691" spans="1:24" ht="6.75" customHeight="1">
      <c r="A16691" s="345"/>
      <c r="B16691" s="670"/>
      <c r="C16691" s="674"/>
      <c r="D16691" s="674"/>
      <c r="E16691" s="671"/>
      <c r="F16691" s="348"/>
      <c r="G16691" s="349"/>
      <c r="H16691" s="350"/>
      <c r="I16691" s="348"/>
      <c r="J16691" s="349"/>
      <c r="K16691" s="350"/>
      <c r="L16691" s="348"/>
      <c r="M16691" s="350"/>
      <c r="N16691" s="348"/>
      <c r="O16691" s="350"/>
      <c r="P16691" s="348"/>
      <c r="Q16691" s="349"/>
      <c r="R16691" s="350"/>
      <c r="S16691" s="348"/>
      <c r="T16691" s="349"/>
      <c r="U16691" s="350"/>
      <c r="V16691" s="351"/>
      <c r="W16691" s="345"/>
      <c r="X16691" s="345"/>
    </row>
    <row r="16692" spans="1:24" ht="9" customHeight="1">
      <c r="A16692" s="345"/>
      <c r="B16692" s="676" t="s">
        <v>38135</v>
      </c>
      <c r="C16692" s="570"/>
      <c r="D16692" s="570"/>
      <c r="E16692" s="571"/>
      <c r="F16692" s="675" t="s">
        <v>38136</v>
      </c>
      <c r="G16692" s="570"/>
      <c r="H16692" s="571"/>
      <c r="I16692" s="676" t="s">
        <v>19871</v>
      </c>
      <c r="J16692" s="570"/>
      <c r="K16692" s="571"/>
      <c r="L16692" s="676" t="s">
        <v>19872</v>
      </c>
      <c r="M16692" s="571"/>
      <c r="N16692" s="675" t="s">
        <v>20299</v>
      </c>
      <c r="O16692" s="571"/>
      <c r="P16692" s="676" t="s">
        <v>26772</v>
      </c>
      <c r="Q16692" s="570"/>
      <c r="R16692" s="571"/>
      <c r="S16692" s="675" t="s">
        <v>19941</v>
      </c>
      <c r="T16692" s="570"/>
      <c r="U16692" s="571"/>
      <c r="V16692" s="352" t="s">
        <v>20565</v>
      </c>
      <c r="W16692" s="345"/>
      <c r="X16692" s="345"/>
    </row>
    <row r="16693" spans="1:24" ht="9" customHeight="1">
      <c r="A16693" s="345"/>
      <c r="B16693" s="672" t="s">
        <v>20022</v>
      </c>
      <c r="C16693" s="673"/>
      <c r="D16693" s="673"/>
      <c r="E16693" s="633"/>
      <c r="F16693" s="668" t="s">
        <v>38137</v>
      </c>
      <c r="G16693" s="666"/>
      <c r="H16693" s="667"/>
      <c r="I16693" s="665" t="s">
        <v>19871</v>
      </c>
      <c r="J16693" s="666"/>
      <c r="K16693" s="667"/>
      <c r="L16693" s="665" t="s">
        <v>19890</v>
      </c>
      <c r="M16693" s="667"/>
      <c r="N16693" s="669" t="s">
        <v>24244</v>
      </c>
      <c r="O16693" s="633"/>
      <c r="P16693" s="665"/>
      <c r="Q16693" s="666"/>
      <c r="R16693" s="667"/>
      <c r="S16693" s="668" t="s">
        <v>19893</v>
      </c>
      <c r="T16693" s="666"/>
      <c r="U16693" s="667"/>
      <c r="V16693" s="347" t="s">
        <v>38138</v>
      </c>
      <c r="W16693" s="345"/>
      <c r="X16693" s="345"/>
    </row>
    <row r="16694" spans="1:24" ht="6.75" customHeight="1">
      <c r="A16694" s="345"/>
      <c r="B16694" s="670"/>
      <c r="C16694" s="674"/>
      <c r="D16694" s="674"/>
      <c r="E16694" s="671"/>
      <c r="F16694" s="348"/>
      <c r="G16694" s="349"/>
      <c r="H16694" s="350"/>
      <c r="I16694" s="348"/>
      <c r="J16694" s="349"/>
      <c r="K16694" s="350"/>
      <c r="L16694" s="348"/>
      <c r="M16694" s="350"/>
      <c r="N16694" s="670"/>
      <c r="O16694" s="671"/>
      <c r="P16694" s="348"/>
      <c r="Q16694" s="349"/>
      <c r="R16694" s="350"/>
      <c r="S16694" s="348"/>
      <c r="T16694" s="349"/>
      <c r="U16694" s="350"/>
      <c r="V16694" s="351"/>
      <c r="W16694" s="345"/>
      <c r="X16694" s="345"/>
    </row>
    <row r="16695" spans="1:24" ht="9" customHeight="1">
      <c r="A16695" s="345"/>
      <c r="B16695" s="676" t="s">
        <v>38139</v>
      </c>
      <c r="C16695" s="570"/>
      <c r="D16695" s="570"/>
      <c r="E16695" s="571"/>
      <c r="F16695" s="675" t="s">
        <v>38140</v>
      </c>
      <c r="G16695" s="570"/>
      <c r="H16695" s="571"/>
      <c r="I16695" s="676" t="s">
        <v>19871</v>
      </c>
      <c r="J16695" s="570"/>
      <c r="K16695" s="571"/>
      <c r="L16695" s="676" t="s">
        <v>19872</v>
      </c>
      <c r="M16695" s="571"/>
      <c r="N16695" s="675" t="s">
        <v>21658</v>
      </c>
      <c r="O16695" s="571"/>
      <c r="P16695" s="676" t="s">
        <v>25991</v>
      </c>
      <c r="Q16695" s="570"/>
      <c r="R16695" s="571"/>
      <c r="S16695" s="675" t="s">
        <v>19893</v>
      </c>
      <c r="T16695" s="570"/>
      <c r="U16695" s="571"/>
      <c r="V16695" s="352" t="s">
        <v>19933</v>
      </c>
      <c r="W16695" s="345"/>
      <c r="X16695" s="345"/>
    </row>
    <row r="16696" spans="1:24" ht="9" customHeight="1">
      <c r="A16696" s="345"/>
      <c r="B16696" s="665" t="s">
        <v>38141</v>
      </c>
      <c r="C16696" s="666"/>
      <c r="D16696" s="666"/>
      <c r="E16696" s="667"/>
      <c r="F16696" s="668" t="s">
        <v>38142</v>
      </c>
      <c r="G16696" s="666"/>
      <c r="H16696" s="667"/>
      <c r="I16696" s="665" t="s">
        <v>19871</v>
      </c>
      <c r="J16696" s="666"/>
      <c r="K16696" s="667"/>
      <c r="L16696" s="665" t="s">
        <v>19872</v>
      </c>
      <c r="M16696" s="667"/>
      <c r="N16696" s="669" t="s">
        <v>19964</v>
      </c>
      <c r="O16696" s="633"/>
      <c r="P16696" s="665" t="s">
        <v>21491</v>
      </c>
      <c r="Q16696" s="666"/>
      <c r="R16696" s="667"/>
      <c r="S16696" s="668" t="s">
        <v>19966</v>
      </c>
      <c r="T16696" s="666"/>
      <c r="U16696" s="667"/>
      <c r="V16696" s="347" t="s">
        <v>19967</v>
      </c>
      <c r="W16696" s="345"/>
      <c r="X16696" s="345"/>
    </row>
    <row r="16697" spans="1:24" ht="6.75" customHeight="1">
      <c r="A16697" s="345"/>
      <c r="B16697" s="348"/>
      <c r="C16697" s="349"/>
      <c r="D16697" s="349"/>
      <c r="E16697" s="350"/>
      <c r="F16697" s="348"/>
      <c r="G16697" s="349"/>
      <c r="H16697" s="350"/>
      <c r="I16697" s="348"/>
      <c r="J16697" s="349"/>
      <c r="K16697" s="350"/>
      <c r="L16697" s="348"/>
      <c r="M16697" s="350"/>
      <c r="N16697" s="670"/>
      <c r="O16697" s="671"/>
      <c r="P16697" s="348"/>
      <c r="Q16697" s="349"/>
      <c r="R16697" s="350"/>
      <c r="S16697" s="348"/>
      <c r="T16697" s="349"/>
      <c r="U16697" s="350"/>
      <c r="V16697" s="351"/>
      <c r="W16697" s="345"/>
      <c r="X16697" s="345"/>
    </row>
    <row r="16698" spans="1:24" ht="9" customHeight="1">
      <c r="A16698" s="345"/>
      <c r="B16698" s="672" t="s">
        <v>38143</v>
      </c>
      <c r="C16698" s="673"/>
      <c r="D16698" s="673"/>
      <c r="E16698" s="633"/>
      <c r="F16698" s="668" t="s">
        <v>38144</v>
      </c>
      <c r="G16698" s="666"/>
      <c r="H16698" s="667"/>
      <c r="I16698" s="665" t="s">
        <v>19871</v>
      </c>
      <c r="J16698" s="666"/>
      <c r="K16698" s="667"/>
      <c r="L16698" s="665" t="s">
        <v>19890</v>
      </c>
      <c r="M16698" s="667"/>
      <c r="N16698" s="668" t="s">
        <v>19891</v>
      </c>
      <c r="O16698" s="667"/>
      <c r="P16698" s="665" t="s">
        <v>20256</v>
      </c>
      <c r="Q16698" s="666"/>
      <c r="R16698" s="667"/>
      <c r="S16698" s="668" t="s">
        <v>19893</v>
      </c>
      <c r="T16698" s="666"/>
      <c r="U16698" s="667"/>
      <c r="V16698" s="347" t="s">
        <v>38145</v>
      </c>
      <c r="W16698" s="345"/>
      <c r="X16698" s="345"/>
    </row>
    <row r="16699" spans="1:24" ht="6.75" customHeight="1">
      <c r="A16699" s="345"/>
      <c r="B16699" s="670"/>
      <c r="C16699" s="674"/>
      <c r="D16699" s="674"/>
      <c r="E16699" s="671"/>
      <c r="F16699" s="348"/>
      <c r="G16699" s="349"/>
      <c r="H16699" s="350"/>
      <c r="I16699" s="348"/>
      <c r="J16699" s="349"/>
      <c r="K16699" s="350"/>
      <c r="L16699" s="348"/>
      <c r="M16699" s="350"/>
      <c r="N16699" s="348"/>
      <c r="O16699" s="350"/>
      <c r="P16699" s="348"/>
      <c r="Q16699" s="349"/>
      <c r="R16699" s="350"/>
      <c r="S16699" s="348"/>
      <c r="T16699" s="349"/>
      <c r="U16699" s="350"/>
      <c r="V16699" s="351"/>
      <c r="W16699" s="345"/>
      <c r="X16699" s="345"/>
    </row>
    <row r="16700" spans="1:24" ht="9" customHeight="1">
      <c r="A16700" s="345"/>
      <c r="B16700" s="676" t="s">
        <v>38146</v>
      </c>
      <c r="C16700" s="570"/>
      <c r="D16700" s="570"/>
      <c r="E16700" s="571"/>
      <c r="F16700" s="675" t="s">
        <v>38147</v>
      </c>
      <c r="G16700" s="570"/>
      <c r="H16700" s="571"/>
      <c r="I16700" s="676" t="s">
        <v>19871</v>
      </c>
      <c r="J16700" s="570"/>
      <c r="K16700" s="571"/>
      <c r="L16700" s="676" t="s">
        <v>19872</v>
      </c>
      <c r="M16700" s="571"/>
      <c r="N16700" s="675" t="s">
        <v>20335</v>
      </c>
      <c r="O16700" s="571"/>
      <c r="P16700" s="676" t="s">
        <v>21696</v>
      </c>
      <c r="Q16700" s="570"/>
      <c r="R16700" s="571"/>
      <c r="S16700" s="675" t="s">
        <v>19893</v>
      </c>
      <c r="T16700" s="570"/>
      <c r="U16700" s="571"/>
      <c r="V16700" s="352" t="s">
        <v>20436</v>
      </c>
      <c r="W16700" s="345"/>
      <c r="X16700" s="345"/>
    </row>
    <row r="16701" spans="1:24" ht="9" customHeight="1">
      <c r="A16701" s="345"/>
      <c r="B16701" s="672" t="s">
        <v>35836</v>
      </c>
      <c r="C16701" s="673"/>
      <c r="D16701" s="673"/>
      <c r="E16701" s="633"/>
      <c r="F16701" s="668" t="s">
        <v>38148</v>
      </c>
      <c r="G16701" s="666"/>
      <c r="H16701" s="667"/>
      <c r="I16701" s="665" t="s">
        <v>19871</v>
      </c>
      <c r="J16701" s="666"/>
      <c r="K16701" s="667"/>
      <c r="L16701" s="665" t="s">
        <v>19872</v>
      </c>
      <c r="M16701" s="667"/>
      <c r="N16701" s="668" t="s">
        <v>20335</v>
      </c>
      <c r="O16701" s="667"/>
      <c r="P16701" s="665" t="s">
        <v>22708</v>
      </c>
      <c r="Q16701" s="666"/>
      <c r="R16701" s="667"/>
      <c r="S16701" s="668" t="s">
        <v>19893</v>
      </c>
      <c r="T16701" s="666"/>
      <c r="U16701" s="667"/>
      <c r="V16701" s="347" t="s">
        <v>20321</v>
      </c>
      <c r="W16701" s="345"/>
      <c r="X16701" s="345"/>
    </row>
    <row r="16702" spans="1:24" ht="6.75" customHeight="1">
      <c r="A16702" s="345"/>
      <c r="B16702" s="670"/>
      <c r="C16702" s="674"/>
      <c r="D16702" s="674"/>
      <c r="E16702" s="671"/>
      <c r="F16702" s="348"/>
      <c r="G16702" s="349"/>
      <c r="H16702" s="350"/>
      <c r="I16702" s="348"/>
      <c r="J16702" s="349"/>
      <c r="K16702" s="350"/>
      <c r="L16702" s="348"/>
      <c r="M16702" s="350"/>
      <c r="N16702" s="348"/>
      <c r="O16702" s="350"/>
      <c r="P16702" s="348"/>
      <c r="Q16702" s="349"/>
      <c r="R16702" s="350"/>
      <c r="S16702" s="348"/>
      <c r="T16702" s="349"/>
      <c r="U16702" s="350"/>
      <c r="V16702" s="351"/>
      <c r="W16702" s="345"/>
      <c r="X16702" s="345"/>
    </row>
    <row r="16703" spans="1:24" ht="9" customHeight="1">
      <c r="A16703" s="345"/>
      <c r="B16703" s="672" t="s">
        <v>38149</v>
      </c>
      <c r="C16703" s="673"/>
      <c r="D16703" s="673"/>
      <c r="E16703" s="633"/>
      <c r="F16703" s="668" t="s">
        <v>38150</v>
      </c>
      <c r="G16703" s="666"/>
      <c r="H16703" s="667"/>
      <c r="I16703" s="665" t="s">
        <v>19871</v>
      </c>
      <c r="J16703" s="666"/>
      <c r="K16703" s="667"/>
      <c r="L16703" s="665" t="s">
        <v>19872</v>
      </c>
      <c r="M16703" s="667"/>
      <c r="N16703" s="668" t="s">
        <v>21658</v>
      </c>
      <c r="O16703" s="667"/>
      <c r="P16703" s="665" t="s">
        <v>20934</v>
      </c>
      <c r="Q16703" s="666"/>
      <c r="R16703" s="667"/>
      <c r="S16703" s="668" t="s">
        <v>19893</v>
      </c>
      <c r="T16703" s="666"/>
      <c r="U16703" s="667"/>
      <c r="V16703" s="347" t="s">
        <v>19933</v>
      </c>
      <c r="W16703" s="345"/>
      <c r="X16703" s="345"/>
    </row>
    <row r="16704" spans="1:24" ht="6.75" customHeight="1">
      <c r="A16704" s="345"/>
      <c r="B16704" s="670"/>
      <c r="C16704" s="674"/>
      <c r="D16704" s="674"/>
      <c r="E16704" s="671"/>
      <c r="F16704" s="348"/>
      <c r="G16704" s="349"/>
      <c r="H16704" s="350"/>
      <c r="I16704" s="348"/>
      <c r="J16704" s="349"/>
      <c r="K16704" s="350"/>
      <c r="L16704" s="348"/>
      <c r="M16704" s="350"/>
      <c r="N16704" s="348"/>
      <c r="O16704" s="350"/>
      <c r="P16704" s="348"/>
      <c r="Q16704" s="349"/>
      <c r="R16704" s="350"/>
      <c r="S16704" s="348"/>
      <c r="T16704" s="349"/>
      <c r="U16704" s="350"/>
      <c r="V16704" s="351"/>
      <c r="W16704" s="345"/>
      <c r="X16704" s="345"/>
    </row>
    <row r="16705" spans="1:24" ht="9" customHeight="1">
      <c r="A16705" s="345"/>
      <c r="B16705" s="676" t="s">
        <v>38151</v>
      </c>
      <c r="C16705" s="570"/>
      <c r="D16705" s="570"/>
      <c r="E16705" s="571"/>
      <c r="F16705" s="675" t="s">
        <v>38152</v>
      </c>
      <c r="G16705" s="570"/>
      <c r="H16705" s="571"/>
      <c r="I16705" s="676" t="s">
        <v>19871</v>
      </c>
      <c r="J16705" s="570"/>
      <c r="K16705" s="571"/>
      <c r="L16705" s="676" t="s">
        <v>19872</v>
      </c>
      <c r="M16705" s="571"/>
      <c r="N16705" s="675" t="s">
        <v>21658</v>
      </c>
      <c r="O16705" s="571"/>
      <c r="P16705" s="676"/>
      <c r="Q16705" s="570"/>
      <c r="R16705" s="571"/>
      <c r="S16705" s="675" t="s">
        <v>19893</v>
      </c>
      <c r="T16705" s="570"/>
      <c r="U16705" s="571"/>
      <c r="V16705" s="352" t="s">
        <v>19933</v>
      </c>
      <c r="W16705" s="345"/>
      <c r="X16705" s="345"/>
    </row>
    <row r="16706" spans="1:24" ht="9" customHeight="1">
      <c r="A16706" s="345"/>
      <c r="B16706" s="672" t="s">
        <v>38153</v>
      </c>
      <c r="C16706" s="673"/>
      <c r="D16706" s="673"/>
      <c r="E16706" s="633"/>
      <c r="F16706" s="668" t="s">
        <v>38154</v>
      </c>
      <c r="G16706" s="666"/>
      <c r="H16706" s="667"/>
      <c r="I16706" s="665" t="s">
        <v>19871</v>
      </c>
      <c r="J16706" s="666"/>
      <c r="K16706" s="667"/>
      <c r="L16706" s="665" t="s">
        <v>19872</v>
      </c>
      <c r="M16706" s="667"/>
      <c r="N16706" s="668" t="s">
        <v>21501</v>
      </c>
      <c r="O16706" s="667"/>
      <c r="P16706" s="665" t="s">
        <v>28094</v>
      </c>
      <c r="Q16706" s="666"/>
      <c r="R16706" s="667"/>
      <c r="S16706" s="668" t="s">
        <v>20004</v>
      </c>
      <c r="T16706" s="666"/>
      <c r="U16706" s="667"/>
      <c r="V16706" s="347" t="s">
        <v>38155</v>
      </c>
      <c r="W16706" s="345"/>
      <c r="X16706" s="345"/>
    </row>
    <row r="16707" spans="1:24" ht="6.75" customHeight="1">
      <c r="A16707" s="345"/>
      <c r="B16707" s="670"/>
      <c r="C16707" s="674"/>
      <c r="D16707" s="674"/>
      <c r="E16707" s="671"/>
      <c r="F16707" s="348"/>
      <c r="G16707" s="349"/>
      <c r="H16707" s="350"/>
      <c r="I16707" s="348"/>
      <c r="J16707" s="349"/>
      <c r="K16707" s="350"/>
      <c r="L16707" s="348"/>
      <c r="M16707" s="350"/>
      <c r="N16707" s="348"/>
      <c r="O16707" s="350"/>
      <c r="P16707" s="348"/>
      <c r="Q16707" s="349"/>
      <c r="R16707" s="350"/>
      <c r="S16707" s="348"/>
      <c r="T16707" s="349"/>
      <c r="U16707" s="350"/>
      <c r="V16707" s="351"/>
      <c r="W16707" s="345"/>
      <c r="X16707" s="345"/>
    </row>
    <row r="16708" spans="1:24" ht="9" customHeight="1">
      <c r="A16708" s="345"/>
      <c r="B16708" s="672" t="s">
        <v>38156</v>
      </c>
      <c r="C16708" s="673"/>
      <c r="D16708" s="673"/>
      <c r="E16708" s="633"/>
      <c r="F16708" s="668" t="s">
        <v>38157</v>
      </c>
      <c r="G16708" s="666"/>
      <c r="H16708" s="667"/>
      <c r="I16708" s="665" t="s">
        <v>19871</v>
      </c>
      <c r="J16708" s="666"/>
      <c r="K16708" s="667"/>
      <c r="L16708" s="665" t="s">
        <v>19872</v>
      </c>
      <c r="M16708" s="667"/>
      <c r="N16708" s="668" t="s">
        <v>20335</v>
      </c>
      <c r="O16708" s="667"/>
      <c r="P16708" s="665" t="s">
        <v>20439</v>
      </c>
      <c r="Q16708" s="666"/>
      <c r="R16708" s="667"/>
      <c r="S16708" s="668" t="s">
        <v>19893</v>
      </c>
      <c r="T16708" s="666"/>
      <c r="U16708" s="667"/>
      <c r="V16708" s="347" t="s">
        <v>20321</v>
      </c>
      <c r="W16708" s="345"/>
      <c r="X16708" s="345"/>
    </row>
    <row r="16709" spans="1:24" ht="6.75" customHeight="1">
      <c r="A16709" s="345"/>
      <c r="B16709" s="670"/>
      <c r="C16709" s="674"/>
      <c r="D16709" s="674"/>
      <c r="E16709" s="671"/>
      <c r="F16709" s="348"/>
      <c r="G16709" s="349"/>
      <c r="H16709" s="350"/>
      <c r="I16709" s="348"/>
      <c r="J16709" s="349"/>
      <c r="K16709" s="350"/>
      <c r="L16709" s="348"/>
      <c r="M16709" s="350"/>
      <c r="N16709" s="348"/>
      <c r="O16709" s="350"/>
      <c r="P16709" s="348"/>
      <c r="Q16709" s="349"/>
      <c r="R16709" s="350"/>
      <c r="S16709" s="348"/>
      <c r="T16709" s="349"/>
      <c r="U16709" s="350"/>
      <c r="V16709" s="351"/>
      <c r="W16709" s="345"/>
      <c r="X16709" s="345"/>
    </row>
    <row r="16710" spans="1:24" ht="9" customHeight="1">
      <c r="A16710" s="345"/>
      <c r="B16710" s="672" t="s">
        <v>31069</v>
      </c>
      <c r="C16710" s="673"/>
      <c r="D16710" s="673"/>
      <c r="E16710" s="633"/>
      <c r="F16710" s="668" t="s">
        <v>38158</v>
      </c>
      <c r="G16710" s="666"/>
      <c r="H16710" s="667"/>
      <c r="I16710" s="665" t="s">
        <v>19871</v>
      </c>
      <c r="J16710" s="666"/>
      <c r="K16710" s="667"/>
      <c r="L16710" s="665" t="s">
        <v>19872</v>
      </c>
      <c r="M16710" s="667"/>
      <c r="N16710" s="668" t="s">
        <v>20447</v>
      </c>
      <c r="O16710" s="667"/>
      <c r="P16710" s="665" t="s">
        <v>29908</v>
      </c>
      <c r="Q16710" s="666"/>
      <c r="R16710" s="667"/>
      <c r="S16710" s="668" t="s">
        <v>19875</v>
      </c>
      <c r="T16710" s="666"/>
      <c r="U16710" s="667"/>
      <c r="V16710" s="347" t="s">
        <v>20321</v>
      </c>
      <c r="W16710" s="345"/>
      <c r="X16710" s="345"/>
    </row>
    <row r="16711" spans="1:24" ht="6.75" customHeight="1">
      <c r="A16711" s="345"/>
      <c r="B16711" s="670"/>
      <c r="C16711" s="674"/>
      <c r="D16711" s="674"/>
      <c r="E16711" s="671"/>
      <c r="F16711" s="348"/>
      <c r="G16711" s="349"/>
      <c r="H16711" s="350"/>
      <c r="I16711" s="348"/>
      <c r="J16711" s="349"/>
      <c r="K16711" s="350"/>
      <c r="L16711" s="348"/>
      <c r="M16711" s="350"/>
      <c r="N16711" s="348"/>
      <c r="O16711" s="350"/>
      <c r="P16711" s="348"/>
      <c r="Q16711" s="349"/>
      <c r="R16711" s="350"/>
      <c r="S16711" s="348"/>
      <c r="T16711" s="349"/>
      <c r="U16711" s="350"/>
      <c r="V16711" s="351"/>
      <c r="W16711" s="345"/>
      <c r="X16711" s="345"/>
    </row>
    <row r="16712" spans="1:24" ht="9" customHeight="1">
      <c r="A16712" s="345"/>
      <c r="B16712" s="672" t="s">
        <v>24162</v>
      </c>
      <c r="C16712" s="673"/>
      <c r="D16712" s="673"/>
      <c r="E16712" s="633"/>
      <c r="F16712" s="668" t="s">
        <v>38159</v>
      </c>
      <c r="G16712" s="666"/>
      <c r="H16712" s="667"/>
      <c r="I16712" s="665" t="s">
        <v>19871</v>
      </c>
      <c r="J16712" s="666"/>
      <c r="K16712" s="667"/>
      <c r="L16712" s="665" t="s">
        <v>19890</v>
      </c>
      <c r="M16712" s="667"/>
      <c r="N16712" s="669" t="s">
        <v>24164</v>
      </c>
      <c r="O16712" s="633"/>
      <c r="P16712" s="665"/>
      <c r="Q16712" s="666"/>
      <c r="R16712" s="667"/>
      <c r="S16712" s="668" t="s">
        <v>19893</v>
      </c>
      <c r="T16712" s="666"/>
      <c r="U16712" s="667"/>
      <c r="V16712" s="347" t="s">
        <v>19942</v>
      </c>
      <c r="W16712" s="345"/>
      <c r="X16712" s="345"/>
    </row>
    <row r="16713" spans="1:24" ht="6.75" customHeight="1">
      <c r="A16713" s="345"/>
      <c r="B16713" s="679"/>
      <c r="C16713" s="564"/>
      <c r="D16713" s="564"/>
      <c r="E16713" s="680"/>
      <c r="F16713" s="353"/>
      <c r="G16713" s="345"/>
      <c r="H16713" s="354"/>
      <c r="I16713" s="353"/>
      <c r="J16713" s="345"/>
      <c r="K16713" s="354"/>
      <c r="L16713" s="353"/>
      <c r="M16713" s="354"/>
      <c r="N16713" s="677"/>
      <c r="O16713" s="678"/>
      <c r="P16713" s="353"/>
      <c r="Q16713" s="345"/>
      <c r="R16713" s="354"/>
      <c r="S16713" s="353"/>
      <c r="T16713" s="345"/>
      <c r="U16713" s="354"/>
      <c r="V16713" s="355"/>
      <c r="W16713" s="345"/>
      <c r="X16713" s="345"/>
    </row>
    <row r="16714" spans="1:24" ht="7.5" customHeight="1">
      <c r="A16714" s="345"/>
      <c r="B16714" s="670"/>
      <c r="C16714" s="674"/>
      <c r="D16714" s="674"/>
      <c r="E16714" s="671"/>
      <c r="F16714" s="348"/>
      <c r="G16714" s="349"/>
      <c r="H16714" s="350"/>
      <c r="I16714" s="348"/>
      <c r="J16714" s="349"/>
      <c r="K16714" s="350"/>
      <c r="L16714" s="348"/>
      <c r="M16714" s="350"/>
      <c r="N16714" s="348"/>
      <c r="O16714" s="350"/>
      <c r="P16714" s="348"/>
      <c r="Q16714" s="349"/>
      <c r="R16714" s="350"/>
      <c r="S16714" s="348"/>
      <c r="T16714" s="349"/>
      <c r="U16714" s="350"/>
      <c r="V16714" s="351"/>
      <c r="W16714" s="345"/>
      <c r="X16714" s="345"/>
    </row>
    <row r="16715" spans="1:24" ht="9" customHeight="1">
      <c r="A16715" s="345"/>
      <c r="B16715" s="672" t="s">
        <v>26779</v>
      </c>
      <c r="C16715" s="673"/>
      <c r="D16715" s="673"/>
      <c r="E16715" s="633"/>
      <c r="F16715" s="668" t="s">
        <v>38160</v>
      </c>
      <c r="G16715" s="666"/>
      <c r="H16715" s="667"/>
      <c r="I16715" s="665" t="s">
        <v>19871</v>
      </c>
      <c r="J16715" s="666"/>
      <c r="K16715" s="667"/>
      <c r="L16715" s="665" t="s">
        <v>20013</v>
      </c>
      <c r="M16715" s="667"/>
      <c r="N16715" s="668" t="s">
        <v>20093</v>
      </c>
      <c r="O16715" s="667"/>
      <c r="P16715" s="665" t="s">
        <v>22962</v>
      </c>
      <c r="Q16715" s="666"/>
      <c r="R16715" s="667"/>
      <c r="S16715" s="668" t="s">
        <v>19893</v>
      </c>
      <c r="T16715" s="666"/>
      <c r="U16715" s="667"/>
      <c r="V16715" s="347" t="s">
        <v>20865</v>
      </c>
      <c r="W16715" s="345"/>
      <c r="X16715" s="345"/>
    </row>
    <row r="16716" spans="1:24" ht="6.75" customHeight="1">
      <c r="A16716" s="345"/>
      <c r="B16716" s="670"/>
      <c r="C16716" s="674"/>
      <c r="D16716" s="674"/>
      <c r="E16716" s="671"/>
      <c r="F16716" s="348"/>
      <c r="G16716" s="349"/>
      <c r="H16716" s="350"/>
      <c r="I16716" s="348"/>
      <c r="J16716" s="349"/>
      <c r="K16716" s="350"/>
      <c r="L16716" s="348"/>
      <c r="M16716" s="350"/>
      <c r="N16716" s="348"/>
      <c r="O16716" s="350"/>
      <c r="P16716" s="348"/>
      <c r="Q16716" s="349"/>
      <c r="R16716" s="350"/>
      <c r="S16716" s="348"/>
      <c r="T16716" s="349"/>
      <c r="U16716" s="350"/>
      <c r="V16716" s="351"/>
      <c r="W16716" s="345"/>
      <c r="X16716" s="345"/>
    </row>
    <row r="16717" spans="1:24" ht="9" customHeight="1">
      <c r="A16717" s="345"/>
      <c r="B16717" s="672" t="s">
        <v>35755</v>
      </c>
      <c r="C16717" s="673"/>
      <c r="D16717" s="673"/>
      <c r="E16717" s="633"/>
      <c r="F16717" s="668" t="s">
        <v>38161</v>
      </c>
      <c r="G16717" s="666"/>
      <c r="H16717" s="667"/>
      <c r="I16717" s="665" t="s">
        <v>19871</v>
      </c>
      <c r="J16717" s="666"/>
      <c r="K16717" s="667"/>
      <c r="L16717" s="665" t="s">
        <v>19872</v>
      </c>
      <c r="M16717" s="667"/>
      <c r="N16717" s="668" t="s">
        <v>21658</v>
      </c>
      <c r="O16717" s="667"/>
      <c r="P16717" s="665" t="s">
        <v>20546</v>
      </c>
      <c r="Q16717" s="666"/>
      <c r="R16717" s="667"/>
      <c r="S16717" s="668" t="s">
        <v>19893</v>
      </c>
      <c r="T16717" s="666"/>
      <c r="U16717" s="667"/>
      <c r="V16717" s="347" t="s">
        <v>19933</v>
      </c>
      <c r="W16717" s="345"/>
      <c r="X16717" s="345"/>
    </row>
    <row r="16718" spans="1:24" ht="6.75" customHeight="1">
      <c r="A16718" s="345"/>
      <c r="B16718" s="670"/>
      <c r="C16718" s="674"/>
      <c r="D16718" s="674"/>
      <c r="E16718" s="671"/>
      <c r="F16718" s="348"/>
      <c r="G16718" s="349"/>
      <c r="H16718" s="350"/>
      <c r="I16718" s="348"/>
      <c r="J16718" s="349"/>
      <c r="K16718" s="350"/>
      <c r="L16718" s="348"/>
      <c r="M16718" s="350"/>
      <c r="N16718" s="348"/>
      <c r="O16718" s="350"/>
      <c r="P16718" s="348"/>
      <c r="Q16718" s="349"/>
      <c r="R16718" s="350"/>
      <c r="S16718" s="348"/>
      <c r="T16718" s="349"/>
      <c r="U16718" s="350"/>
      <c r="V16718" s="351"/>
      <c r="W16718" s="345"/>
      <c r="X16718" s="345"/>
    </row>
    <row r="16719" spans="1:24" ht="9" customHeight="1">
      <c r="A16719" s="345"/>
      <c r="B16719" s="665" t="s">
        <v>38162</v>
      </c>
      <c r="C16719" s="666"/>
      <c r="D16719" s="666"/>
      <c r="E16719" s="667"/>
      <c r="F16719" s="668" t="s">
        <v>38163</v>
      </c>
      <c r="G16719" s="666"/>
      <c r="H16719" s="667"/>
      <c r="I16719" s="665" t="s">
        <v>19871</v>
      </c>
      <c r="J16719" s="666"/>
      <c r="K16719" s="667"/>
      <c r="L16719" s="665" t="s">
        <v>19872</v>
      </c>
      <c r="M16719" s="667"/>
      <c r="N16719" s="669" t="s">
        <v>20255</v>
      </c>
      <c r="O16719" s="633"/>
      <c r="P16719" s="665" t="s">
        <v>22877</v>
      </c>
      <c r="Q16719" s="666"/>
      <c r="R16719" s="667"/>
      <c r="S16719" s="668" t="s">
        <v>19941</v>
      </c>
      <c r="T16719" s="666"/>
      <c r="U16719" s="667"/>
      <c r="V16719" s="347" t="s">
        <v>19933</v>
      </c>
      <c r="W16719" s="345"/>
      <c r="X16719" s="345"/>
    </row>
    <row r="16720" spans="1:24" ht="6.75" customHeight="1">
      <c r="A16720" s="345"/>
      <c r="B16720" s="348"/>
      <c r="C16720" s="349"/>
      <c r="D16720" s="349"/>
      <c r="E16720" s="350"/>
      <c r="F16720" s="348"/>
      <c r="G16720" s="349"/>
      <c r="H16720" s="350"/>
      <c r="I16720" s="348"/>
      <c r="J16720" s="349"/>
      <c r="K16720" s="350"/>
      <c r="L16720" s="348"/>
      <c r="M16720" s="350"/>
      <c r="N16720" s="670"/>
      <c r="O16720" s="671"/>
      <c r="P16720" s="348"/>
      <c r="Q16720" s="349"/>
      <c r="R16720" s="350"/>
      <c r="S16720" s="348"/>
      <c r="T16720" s="349"/>
      <c r="U16720" s="350"/>
      <c r="V16720" s="351"/>
      <c r="W16720" s="345"/>
      <c r="X16720" s="345"/>
    </row>
    <row r="16721" spans="1:24" ht="9" customHeight="1">
      <c r="A16721" s="345"/>
      <c r="B16721" s="672" t="s">
        <v>38164</v>
      </c>
      <c r="C16721" s="673"/>
      <c r="D16721" s="673"/>
      <c r="E16721" s="633"/>
      <c r="F16721" s="668" t="s">
        <v>38165</v>
      </c>
      <c r="G16721" s="666"/>
      <c r="H16721" s="667"/>
      <c r="I16721" s="665" t="s">
        <v>19871</v>
      </c>
      <c r="J16721" s="666"/>
      <c r="K16721" s="667"/>
      <c r="L16721" s="665" t="s">
        <v>19872</v>
      </c>
      <c r="M16721" s="667"/>
      <c r="N16721" s="669" t="s">
        <v>20259</v>
      </c>
      <c r="O16721" s="633"/>
      <c r="P16721" s="665" t="s">
        <v>21941</v>
      </c>
      <c r="Q16721" s="666"/>
      <c r="R16721" s="667"/>
      <c r="S16721" s="668" t="s">
        <v>19875</v>
      </c>
      <c r="T16721" s="666"/>
      <c r="U16721" s="667"/>
      <c r="V16721" s="347" t="s">
        <v>38166</v>
      </c>
      <c r="W16721" s="345"/>
      <c r="X16721" s="345"/>
    </row>
    <row r="16722" spans="1:24" ht="6.75" customHeight="1">
      <c r="A16722" s="345"/>
      <c r="B16722" s="670"/>
      <c r="C16722" s="674"/>
      <c r="D16722" s="674"/>
      <c r="E16722" s="671"/>
      <c r="F16722" s="348"/>
      <c r="G16722" s="349"/>
      <c r="H16722" s="350"/>
      <c r="I16722" s="348"/>
      <c r="J16722" s="349"/>
      <c r="K16722" s="350"/>
      <c r="L16722" s="348"/>
      <c r="M16722" s="350"/>
      <c r="N16722" s="670"/>
      <c r="O16722" s="671"/>
      <c r="P16722" s="348"/>
      <c r="Q16722" s="349"/>
      <c r="R16722" s="350"/>
      <c r="S16722" s="348"/>
      <c r="T16722" s="349"/>
      <c r="U16722" s="350"/>
      <c r="V16722" s="351"/>
      <c r="W16722" s="345"/>
      <c r="X16722" s="345"/>
    </row>
    <row r="16723" spans="1:24" ht="9" customHeight="1">
      <c r="A16723" s="345"/>
      <c r="B16723" s="672" t="s">
        <v>31002</v>
      </c>
      <c r="C16723" s="673"/>
      <c r="D16723" s="673"/>
      <c r="E16723" s="633"/>
      <c r="F16723" s="668" t="s">
        <v>38167</v>
      </c>
      <c r="G16723" s="666"/>
      <c r="H16723" s="667"/>
      <c r="I16723" s="665" t="s">
        <v>19871</v>
      </c>
      <c r="J16723" s="666"/>
      <c r="K16723" s="667"/>
      <c r="L16723" s="665" t="s">
        <v>19890</v>
      </c>
      <c r="M16723" s="667"/>
      <c r="N16723" s="669" t="s">
        <v>23455</v>
      </c>
      <c r="O16723" s="633"/>
      <c r="P16723" s="665" t="s">
        <v>31953</v>
      </c>
      <c r="Q16723" s="666"/>
      <c r="R16723" s="667"/>
      <c r="S16723" s="668" t="s">
        <v>19941</v>
      </c>
      <c r="T16723" s="666"/>
      <c r="U16723" s="667"/>
      <c r="V16723" s="347" t="s">
        <v>38168</v>
      </c>
      <c r="W16723" s="345"/>
      <c r="X16723" s="345"/>
    </row>
    <row r="16724" spans="1:24" ht="6.75" customHeight="1">
      <c r="A16724" s="345"/>
      <c r="B16724" s="670"/>
      <c r="C16724" s="674"/>
      <c r="D16724" s="674"/>
      <c r="E16724" s="671"/>
      <c r="F16724" s="348"/>
      <c r="G16724" s="349"/>
      <c r="H16724" s="350"/>
      <c r="I16724" s="348"/>
      <c r="J16724" s="349"/>
      <c r="K16724" s="350"/>
      <c r="L16724" s="348"/>
      <c r="M16724" s="350"/>
      <c r="N16724" s="670"/>
      <c r="O16724" s="671"/>
      <c r="P16724" s="348"/>
      <c r="Q16724" s="349"/>
      <c r="R16724" s="350"/>
      <c r="S16724" s="348"/>
      <c r="T16724" s="349"/>
      <c r="U16724" s="350"/>
      <c r="V16724" s="351"/>
      <c r="W16724" s="345"/>
      <c r="X16724" s="345"/>
    </row>
    <row r="16725" spans="1:24" ht="9" customHeight="1">
      <c r="A16725" s="345"/>
      <c r="B16725" s="672" t="s">
        <v>38169</v>
      </c>
      <c r="C16725" s="673"/>
      <c r="D16725" s="673"/>
      <c r="E16725" s="633"/>
      <c r="F16725" s="668" t="s">
        <v>38170</v>
      </c>
      <c r="G16725" s="666"/>
      <c r="H16725" s="667"/>
      <c r="I16725" s="665" t="s">
        <v>19871</v>
      </c>
      <c r="J16725" s="666"/>
      <c r="K16725" s="667"/>
      <c r="L16725" s="665" t="s">
        <v>19872</v>
      </c>
      <c r="M16725" s="667"/>
      <c r="N16725" s="668" t="s">
        <v>20710</v>
      </c>
      <c r="O16725" s="667"/>
      <c r="P16725" s="665" t="s">
        <v>28010</v>
      </c>
      <c r="Q16725" s="666"/>
      <c r="R16725" s="667"/>
      <c r="S16725" s="668" t="s">
        <v>19898</v>
      </c>
      <c r="T16725" s="666"/>
      <c r="U16725" s="667"/>
      <c r="V16725" s="347" t="s">
        <v>19933</v>
      </c>
      <c r="W16725" s="345"/>
      <c r="X16725" s="345"/>
    </row>
    <row r="16726" spans="1:24" ht="6.75" customHeight="1">
      <c r="A16726" s="345"/>
      <c r="B16726" s="670"/>
      <c r="C16726" s="674"/>
      <c r="D16726" s="674"/>
      <c r="E16726" s="671"/>
      <c r="F16726" s="348"/>
      <c r="G16726" s="349"/>
      <c r="H16726" s="350"/>
      <c r="I16726" s="348"/>
      <c r="J16726" s="349"/>
      <c r="K16726" s="350"/>
      <c r="L16726" s="348"/>
      <c r="M16726" s="350"/>
      <c r="N16726" s="348"/>
      <c r="O16726" s="350"/>
      <c r="P16726" s="348"/>
      <c r="Q16726" s="349"/>
      <c r="R16726" s="350"/>
      <c r="S16726" s="348"/>
      <c r="T16726" s="349"/>
      <c r="U16726" s="350"/>
      <c r="V16726" s="351"/>
      <c r="W16726" s="345"/>
      <c r="X16726" s="345"/>
    </row>
    <row r="16727" spans="1:24" ht="9" customHeight="1">
      <c r="A16727" s="345"/>
      <c r="B16727" s="672" t="s">
        <v>38171</v>
      </c>
      <c r="C16727" s="673"/>
      <c r="D16727" s="673"/>
      <c r="E16727" s="633"/>
      <c r="F16727" s="668" t="s">
        <v>38172</v>
      </c>
      <c r="G16727" s="666"/>
      <c r="H16727" s="667"/>
      <c r="I16727" s="665" t="s">
        <v>19871</v>
      </c>
      <c r="J16727" s="666"/>
      <c r="K16727" s="667"/>
      <c r="L16727" s="665" t="s">
        <v>19890</v>
      </c>
      <c r="M16727" s="667"/>
      <c r="N16727" s="668" t="s">
        <v>20062</v>
      </c>
      <c r="O16727" s="667"/>
      <c r="P16727" s="665" t="s">
        <v>20058</v>
      </c>
      <c r="Q16727" s="666"/>
      <c r="R16727" s="667"/>
      <c r="S16727" s="668" t="s">
        <v>19881</v>
      </c>
      <c r="T16727" s="666"/>
      <c r="U16727" s="667"/>
      <c r="V16727" s="347" t="s">
        <v>31675</v>
      </c>
      <c r="W16727" s="345"/>
      <c r="X16727" s="345"/>
    </row>
    <row r="16728" spans="1:24" ht="6.75" customHeight="1">
      <c r="A16728" s="345"/>
      <c r="B16728" s="670"/>
      <c r="C16728" s="674"/>
      <c r="D16728" s="674"/>
      <c r="E16728" s="671"/>
      <c r="F16728" s="348"/>
      <c r="G16728" s="349"/>
      <c r="H16728" s="350"/>
      <c r="I16728" s="348"/>
      <c r="J16728" s="349"/>
      <c r="K16728" s="350"/>
      <c r="L16728" s="348"/>
      <c r="M16728" s="350"/>
      <c r="N16728" s="348"/>
      <c r="O16728" s="350"/>
      <c r="P16728" s="348"/>
      <c r="Q16728" s="349"/>
      <c r="R16728" s="350"/>
      <c r="S16728" s="348"/>
      <c r="T16728" s="349"/>
      <c r="U16728" s="350"/>
      <c r="V16728" s="351"/>
      <c r="W16728" s="345"/>
      <c r="X16728" s="345"/>
    </row>
    <row r="16729" spans="1:24" ht="9" customHeight="1">
      <c r="A16729" s="345"/>
      <c r="B16729" s="672" t="s">
        <v>24162</v>
      </c>
      <c r="C16729" s="673"/>
      <c r="D16729" s="673"/>
      <c r="E16729" s="633"/>
      <c r="F16729" s="668" t="s">
        <v>38173</v>
      </c>
      <c r="G16729" s="666"/>
      <c r="H16729" s="667"/>
      <c r="I16729" s="665" t="s">
        <v>19871</v>
      </c>
      <c r="J16729" s="666"/>
      <c r="K16729" s="667"/>
      <c r="L16729" s="665" t="s">
        <v>19890</v>
      </c>
      <c r="M16729" s="667"/>
      <c r="N16729" s="669" t="s">
        <v>24164</v>
      </c>
      <c r="O16729" s="633"/>
      <c r="P16729" s="665"/>
      <c r="Q16729" s="666"/>
      <c r="R16729" s="667"/>
      <c r="S16729" s="668" t="s">
        <v>19893</v>
      </c>
      <c r="T16729" s="666"/>
      <c r="U16729" s="667"/>
      <c r="V16729" s="347" t="s">
        <v>24246</v>
      </c>
      <c r="W16729" s="345"/>
      <c r="X16729" s="345"/>
    </row>
    <row r="16730" spans="1:24" ht="6.75" customHeight="1">
      <c r="A16730" s="345"/>
      <c r="B16730" s="679"/>
      <c r="C16730" s="564"/>
      <c r="D16730" s="564"/>
      <c r="E16730" s="680"/>
      <c r="F16730" s="353"/>
      <c r="G16730" s="345"/>
      <c r="H16730" s="354"/>
      <c r="I16730" s="353"/>
      <c r="J16730" s="345"/>
      <c r="K16730" s="354"/>
      <c r="L16730" s="353"/>
      <c r="M16730" s="354"/>
      <c r="N16730" s="677"/>
      <c r="O16730" s="678"/>
      <c r="P16730" s="353"/>
      <c r="Q16730" s="345"/>
      <c r="R16730" s="354"/>
      <c r="S16730" s="353"/>
      <c r="T16730" s="345"/>
      <c r="U16730" s="354"/>
      <c r="V16730" s="355"/>
      <c r="W16730" s="345"/>
      <c r="X16730" s="345"/>
    </row>
    <row r="16731" spans="1:24" ht="7.5" customHeight="1">
      <c r="A16731" s="345"/>
      <c r="B16731" s="670"/>
      <c r="C16731" s="674"/>
      <c r="D16731" s="674"/>
      <c r="E16731" s="671"/>
      <c r="F16731" s="348"/>
      <c r="G16731" s="349"/>
      <c r="H16731" s="350"/>
      <c r="I16731" s="348"/>
      <c r="J16731" s="349"/>
      <c r="K16731" s="350"/>
      <c r="L16731" s="348"/>
      <c r="M16731" s="350"/>
      <c r="N16731" s="348"/>
      <c r="O16731" s="350"/>
      <c r="P16731" s="348"/>
      <c r="Q16731" s="349"/>
      <c r="R16731" s="350"/>
      <c r="S16731" s="348"/>
      <c r="T16731" s="349"/>
      <c r="U16731" s="350"/>
      <c r="V16731" s="351"/>
      <c r="W16731" s="345"/>
      <c r="X16731" s="345"/>
    </row>
    <row r="16732" spans="1:24" ht="9" customHeight="1">
      <c r="A16732" s="345"/>
      <c r="B16732" s="672" t="s">
        <v>24162</v>
      </c>
      <c r="C16732" s="673"/>
      <c r="D16732" s="673"/>
      <c r="E16732" s="633"/>
      <c r="F16732" s="668" t="s">
        <v>38174</v>
      </c>
      <c r="G16732" s="666"/>
      <c r="H16732" s="667"/>
      <c r="I16732" s="665" t="s">
        <v>19871</v>
      </c>
      <c r="J16732" s="666"/>
      <c r="K16732" s="667"/>
      <c r="L16732" s="665" t="s">
        <v>19890</v>
      </c>
      <c r="M16732" s="667"/>
      <c r="N16732" s="669" t="s">
        <v>24164</v>
      </c>
      <c r="O16732" s="633"/>
      <c r="P16732" s="665"/>
      <c r="Q16732" s="666"/>
      <c r="R16732" s="667"/>
      <c r="S16732" s="668" t="s">
        <v>19893</v>
      </c>
      <c r="T16732" s="666"/>
      <c r="U16732" s="667"/>
      <c r="V16732" s="347" t="s">
        <v>24246</v>
      </c>
      <c r="W16732" s="345"/>
      <c r="X16732" s="345"/>
    </row>
    <row r="16733" spans="1:24" ht="6.75" customHeight="1">
      <c r="A16733" s="345"/>
      <c r="B16733" s="679"/>
      <c r="C16733" s="564"/>
      <c r="D16733" s="564"/>
      <c r="E16733" s="680"/>
      <c r="F16733" s="353"/>
      <c r="G16733" s="345"/>
      <c r="H16733" s="354"/>
      <c r="I16733" s="353"/>
      <c r="J16733" s="345"/>
      <c r="K16733" s="354"/>
      <c r="L16733" s="353"/>
      <c r="M16733" s="354"/>
      <c r="N16733" s="677"/>
      <c r="O16733" s="678"/>
      <c r="P16733" s="353"/>
      <c r="Q16733" s="345"/>
      <c r="R16733" s="354"/>
      <c r="S16733" s="353"/>
      <c r="T16733" s="345"/>
      <c r="U16733" s="354"/>
      <c r="V16733" s="355"/>
      <c r="W16733" s="345"/>
      <c r="X16733" s="345"/>
    </row>
    <row r="16734" spans="1:24" ht="7.5" customHeight="1">
      <c r="A16734" s="345"/>
      <c r="B16734" s="670"/>
      <c r="C16734" s="674"/>
      <c r="D16734" s="674"/>
      <c r="E16734" s="671"/>
      <c r="F16734" s="348"/>
      <c r="G16734" s="349"/>
      <c r="H16734" s="350"/>
      <c r="I16734" s="348"/>
      <c r="J16734" s="349"/>
      <c r="K16734" s="350"/>
      <c r="L16734" s="348"/>
      <c r="M16734" s="350"/>
      <c r="N16734" s="348"/>
      <c r="O16734" s="350"/>
      <c r="P16734" s="348"/>
      <c r="Q16734" s="349"/>
      <c r="R16734" s="350"/>
      <c r="S16734" s="348"/>
      <c r="T16734" s="349"/>
      <c r="U16734" s="350"/>
      <c r="V16734" s="351"/>
      <c r="W16734" s="345"/>
      <c r="X16734" s="345"/>
    </row>
    <row r="16735" spans="1:24" ht="9" customHeight="1">
      <c r="A16735" s="345"/>
      <c r="B16735" s="672" t="s">
        <v>38175</v>
      </c>
      <c r="C16735" s="673"/>
      <c r="D16735" s="673"/>
      <c r="E16735" s="633"/>
      <c r="F16735" s="668" t="s">
        <v>38176</v>
      </c>
      <c r="G16735" s="666"/>
      <c r="H16735" s="667"/>
      <c r="I16735" s="665" t="s">
        <v>19871</v>
      </c>
      <c r="J16735" s="666"/>
      <c r="K16735" s="667"/>
      <c r="L16735" s="665" t="s">
        <v>19890</v>
      </c>
      <c r="M16735" s="667"/>
      <c r="N16735" s="668" t="s">
        <v>20014</v>
      </c>
      <c r="O16735" s="667"/>
      <c r="P16735" s="665"/>
      <c r="Q16735" s="666"/>
      <c r="R16735" s="667"/>
      <c r="S16735" s="668" t="s">
        <v>19928</v>
      </c>
      <c r="T16735" s="666"/>
      <c r="U16735" s="667"/>
      <c r="V16735" s="347" t="s">
        <v>38177</v>
      </c>
      <c r="W16735" s="345"/>
      <c r="X16735" s="345"/>
    </row>
    <row r="16736" spans="1:24" ht="15" customHeight="1">
      <c r="A16736" s="345"/>
      <c r="B16736" s="670"/>
      <c r="C16736" s="674"/>
      <c r="D16736" s="674"/>
      <c r="E16736" s="671"/>
      <c r="F16736" s="348"/>
      <c r="G16736" s="349"/>
      <c r="H16736" s="350"/>
      <c r="I16736" s="348"/>
      <c r="J16736" s="349"/>
      <c r="K16736" s="350"/>
      <c r="L16736" s="348"/>
      <c r="M16736" s="350"/>
      <c r="N16736" s="348"/>
      <c r="O16736" s="350"/>
      <c r="P16736" s="348"/>
      <c r="Q16736" s="349"/>
      <c r="R16736" s="350"/>
      <c r="S16736" s="348"/>
      <c r="T16736" s="349"/>
      <c r="U16736" s="350"/>
      <c r="V16736" s="351"/>
      <c r="W16736" s="345"/>
      <c r="X16736" s="345"/>
    </row>
    <row r="16737" spans="1:24" ht="9" customHeight="1">
      <c r="A16737" s="345"/>
      <c r="B16737" s="672" t="s">
        <v>38178</v>
      </c>
      <c r="C16737" s="673"/>
      <c r="D16737" s="673"/>
      <c r="E16737" s="633"/>
      <c r="F16737" s="668" t="s">
        <v>38179</v>
      </c>
      <c r="G16737" s="666"/>
      <c r="H16737" s="667"/>
      <c r="I16737" s="665" t="s">
        <v>19871</v>
      </c>
      <c r="J16737" s="666"/>
      <c r="K16737" s="667"/>
      <c r="L16737" s="665" t="s">
        <v>19872</v>
      </c>
      <c r="M16737" s="667"/>
      <c r="N16737" s="668" t="s">
        <v>21672</v>
      </c>
      <c r="O16737" s="667"/>
      <c r="P16737" s="665"/>
      <c r="Q16737" s="666"/>
      <c r="R16737" s="667"/>
      <c r="S16737" s="668" t="s">
        <v>19898</v>
      </c>
      <c r="T16737" s="666"/>
      <c r="U16737" s="667"/>
      <c r="V16737" s="347" t="s">
        <v>38180</v>
      </c>
      <c r="W16737" s="345"/>
      <c r="X16737" s="345"/>
    </row>
    <row r="16738" spans="1:24" ht="6.75" customHeight="1">
      <c r="A16738" s="345"/>
      <c r="B16738" s="670"/>
      <c r="C16738" s="674"/>
      <c r="D16738" s="674"/>
      <c r="E16738" s="671"/>
      <c r="F16738" s="348"/>
      <c r="G16738" s="349"/>
      <c r="H16738" s="350"/>
      <c r="I16738" s="348"/>
      <c r="J16738" s="349"/>
      <c r="K16738" s="350"/>
      <c r="L16738" s="348"/>
      <c r="M16738" s="350"/>
      <c r="N16738" s="348"/>
      <c r="O16738" s="350"/>
      <c r="P16738" s="348"/>
      <c r="Q16738" s="349"/>
      <c r="R16738" s="350"/>
      <c r="S16738" s="348"/>
      <c r="T16738" s="349"/>
      <c r="U16738" s="350"/>
      <c r="V16738" s="351"/>
      <c r="W16738" s="345"/>
      <c r="X16738" s="345"/>
    </row>
    <row r="16739" spans="1:24" ht="9" customHeight="1">
      <c r="A16739" s="345"/>
      <c r="B16739" s="672" t="s">
        <v>26648</v>
      </c>
      <c r="C16739" s="673"/>
      <c r="D16739" s="673"/>
      <c r="E16739" s="633"/>
      <c r="F16739" s="668" t="s">
        <v>38181</v>
      </c>
      <c r="G16739" s="666"/>
      <c r="H16739" s="667"/>
      <c r="I16739" s="665" t="s">
        <v>19871</v>
      </c>
      <c r="J16739" s="666"/>
      <c r="K16739" s="667"/>
      <c r="L16739" s="665" t="s">
        <v>19872</v>
      </c>
      <c r="M16739" s="667"/>
      <c r="N16739" s="668" t="s">
        <v>21658</v>
      </c>
      <c r="O16739" s="667"/>
      <c r="P16739" s="665" t="s">
        <v>20186</v>
      </c>
      <c r="Q16739" s="666"/>
      <c r="R16739" s="667"/>
      <c r="S16739" s="668" t="s">
        <v>19893</v>
      </c>
      <c r="T16739" s="666"/>
      <c r="U16739" s="667"/>
      <c r="V16739" s="347" t="s">
        <v>19933</v>
      </c>
      <c r="W16739" s="345"/>
      <c r="X16739" s="345"/>
    </row>
    <row r="16740" spans="1:24" ht="15" customHeight="1">
      <c r="A16740" s="345"/>
      <c r="B16740" s="670"/>
      <c r="C16740" s="674"/>
      <c r="D16740" s="674"/>
      <c r="E16740" s="671"/>
      <c r="F16740" s="348"/>
      <c r="G16740" s="349"/>
      <c r="H16740" s="350"/>
      <c r="I16740" s="348"/>
      <c r="J16740" s="349"/>
      <c r="K16740" s="350"/>
      <c r="L16740" s="348"/>
      <c r="M16740" s="350"/>
      <c r="N16740" s="348"/>
      <c r="O16740" s="350"/>
      <c r="P16740" s="348"/>
      <c r="Q16740" s="349"/>
      <c r="R16740" s="350"/>
      <c r="S16740" s="348"/>
      <c r="T16740" s="349"/>
      <c r="U16740" s="350"/>
      <c r="V16740" s="351"/>
      <c r="W16740" s="345"/>
      <c r="X16740" s="345"/>
    </row>
    <row r="16741" spans="1:24" ht="9" customHeight="1">
      <c r="A16741" s="345"/>
      <c r="B16741" s="672" t="s">
        <v>38182</v>
      </c>
      <c r="C16741" s="673"/>
      <c r="D16741" s="673"/>
      <c r="E16741" s="633"/>
      <c r="F16741" s="668" t="s">
        <v>38183</v>
      </c>
      <c r="G16741" s="666"/>
      <c r="H16741" s="667"/>
      <c r="I16741" s="665" t="s">
        <v>19871</v>
      </c>
      <c r="J16741" s="666"/>
      <c r="K16741" s="667"/>
      <c r="L16741" s="665" t="s">
        <v>19872</v>
      </c>
      <c r="M16741" s="667"/>
      <c r="N16741" s="668" t="s">
        <v>21658</v>
      </c>
      <c r="O16741" s="667"/>
      <c r="P16741" s="665" t="s">
        <v>22023</v>
      </c>
      <c r="Q16741" s="666"/>
      <c r="R16741" s="667"/>
      <c r="S16741" s="668" t="s">
        <v>19893</v>
      </c>
      <c r="T16741" s="666"/>
      <c r="U16741" s="667"/>
      <c r="V16741" s="347" t="s">
        <v>19933</v>
      </c>
      <c r="W16741" s="345"/>
      <c r="X16741" s="345"/>
    </row>
    <row r="16742" spans="1:24" ht="6.75" customHeight="1">
      <c r="A16742" s="345"/>
      <c r="B16742" s="670"/>
      <c r="C16742" s="674"/>
      <c r="D16742" s="674"/>
      <c r="E16742" s="671"/>
      <c r="F16742" s="348"/>
      <c r="G16742" s="349"/>
      <c r="H16742" s="350"/>
      <c r="I16742" s="348"/>
      <c r="J16742" s="349"/>
      <c r="K16742" s="350"/>
      <c r="L16742" s="348"/>
      <c r="M16742" s="350"/>
      <c r="N16742" s="348"/>
      <c r="O16742" s="350"/>
      <c r="P16742" s="348"/>
      <c r="Q16742" s="349"/>
      <c r="R16742" s="350"/>
      <c r="S16742" s="348"/>
      <c r="T16742" s="349"/>
      <c r="U16742" s="350"/>
      <c r="V16742" s="351"/>
      <c r="W16742" s="345"/>
      <c r="X16742" s="345"/>
    </row>
    <row r="16743" spans="1:24" ht="9" customHeight="1">
      <c r="A16743" s="345"/>
      <c r="B16743" s="676" t="s">
        <v>38184</v>
      </c>
      <c r="C16743" s="570"/>
      <c r="D16743" s="570"/>
      <c r="E16743" s="571"/>
      <c r="F16743" s="675" t="s">
        <v>38185</v>
      </c>
      <c r="G16743" s="570"/>
      <c r="H16743" s="571"/>
      <c r="I16743" s="676" t="s">
        <v>19871</v>
      </c>
      <c r="J16743" s="570"/>
      <c r="K16743" s="571"/>
      <c r="L16743" s="676" t="s">
        <v>20677</v>
      </c>
      <c r="M16743" s="571"/>
      <c r="N16743" s="675" t="s">
        <v>20612</v>
      </c>
      <c r="O16743" s="571"/>
      <c r="P16743" s="676" t="s">
        <v>22317</v>
      </c>
      <c r="Q16743" s="570"/>
      <c r="R16743" s="571"/>
      <c r="S16743" s="675" t="s">
        <v>19941</v>
      </c>
      <c r="T16743" s="570"/>
      <c r="U16743" s="571"/>
      <c r="V16743" s="352" t="s">
        <v>20811</v>
      </c>
      <c r="W16743" s="345"/>
      <c r="X16743" s="345"/>
    </row>
    <row r="16744" spans="1:24" ht="9" customHeight="1">
      <c r="A16744" s="345"/>
      <c r="B16744" s="672" t="s">
        <v>38186</v>
      </c>
      <c r="C16744" s="673"/>
      <c r="D16744" s="673"/>
      <c r="E16744" s="633"/>
      <c r="F16744" s="668" t="s">
        <v>38187</v>
      </c>
      <c r="G16744" s="666"/>
      <c r="H16744" s="667"/>
      <c r="I16744" s="665" t="s">
        <v>19871</v>
      </c>
      <c r="J16744" s="666"/>
      <c r="K16744" s="667"/>
      <c r="L16744" s="665" t="s">
        <v>19872</v>
      </c>
      <c r="M16744" s="667"/>
      <c r="N16744" s="668" t="s">
        <v>21658</v>
      </c>
      <c r="O16744" s="667"/>
      <c r="P16744" s="665" t="s">
        <v>20191</v>
      </c>
      <c r="Q16744" s="666"/>
      <c r="R16744" s="667"/>
      <c r="S16744" s="668" t="s">
        <v>19893</v>
      </c>
      <c r="T16744" s="666"/>
      <c r="U16744" s="667"/>
      <c r="V16744" s="347" t="s">
        <v>19933</v>
      </c>
      <c r="W16744" s="345"/>
      <c r="X16744" s="345"/>
    </row>
    <row r="16745" spans="1:24" ht="6.75" customHeight="1">
      <c r="A16745" s="345"/>
      <c r="B16745" s="670"/>
      <c r="C16745" s="674"/>
      <c r="D16745" s="674"/>
      <c r="E16745" s="671"/>
      <c r="F16745" s="348"/>
      <c r="G16745" s="349"/>
      <c r="H16745" s="350"/>
      <c r="I16745" s="348"/>
      <c r="J16745" s="349"/>
      <c r="K16745" s="350"/>
      <c r="L16745" s="348"/>
      <c r="M16745" s="350"/>
      <c r="N16745" s="348"/>
      <c r="O16745" s="350"/>
      <c r="P16745" s="348"/>
      <c r="Q16745" s="349"/>
      <c r="R16745" s="350"/>
      <c r="S16745" s="348"/>
      <c r="T16745" s="349"/>
      <c r="U16745" s="350"/>
      <c r="V16745" s="351"/>
      <c r="W16745" s="345"/>
      <c r="X16745" s="345"/>
    </row>
    <row r="16746" spans="1:24" ht="9" customHeight="1">
      <c r="A16746" s="345"/>
      <c r="B16746" s="672" t="s">
        <v>26634</v>
      </c>
      <c r="C16746" s="673"/>
      <c r="D16746" s="673"/>
      <c r="E16746" s="633"/>
      <c r="F16746" s="668" t="s">
        <v>38188</v>
      </c>
      <c r="G16746" s="666"/>
      <c r="H16746" s="667"/>
      <c r="I16746" s="665" t="s">
        <v>19871</v>
      </c>
      <c r="J16746" s="666"/>
      <c r="K16746" s="667"/>
      <c r="L16746" s="665" t="s">
        <v>19890</v>
      </c>
      <c r="M16746" s="667"/>
      <c r="N16746" s="668" t="s">
        <v>21881</v>
      </c>
      <c r="O16746" s="667"/>
      <c r="P16746" s="665"/>
      <c r="Q16746" s="666"/>
      <c r="R16746" s="667"/>
      <c r="S16746" s="668" t="s">
        <v>19893</v>
      </c>
      <c r="T16746" s="666"/>
      <c r="U16746" s="667"/>
      <c r="V16746" s="347" t="s">
        <v>19933</v>
      </c>
      <c r="W16746" s="345"/>
      <c r="X16746" s="345"/>
    </row>
    <row r="16747" spans="1:24" ht="6.75" customHeight="1">
      <c r="A16747" s="345"/>
      <c r="B16747" s="670"/>
      <c r="C16747" s="674"/>
      <c r="D16747" s="674"/>
      <c r="E16747" s="671"/>
      <c r="F16747" s="348"/>
      <c r="G16747" s="349"/>
      <c r="H16747" s="350"/>
      <c r="I16747" s="348"/>
      <c r="J16747" s="349"/>
      <c r="K16747" s="350"/>
      <c r="L16747" s="348"/>
      <c r="M16747" s="350"/>
      <c r="N16747" s="348"/>
      <c r="O16747" s="350"/>
      <c r="P16747" s="348"/>
      <c r="Q16747" s="349"/>
      <c r="R16747" s="350"/>
      <c r="S16747" s="348"/>
      <c r="T16747" s="349"/>
      <c r="U16747" s="350"/>
      <c r="V16747" s="351"/>
      <c r="W16747" s="345"/>
      <c r="X16747" s="345"/>
    </row>
    <row r="16748" spans="1:24" ht="9" customHeight="1">
      <c r="A16748" s="345"/>
      <c r="B16748" s="665" t="s">
        <v>25460</v>
      </c>
      <c r="C16748" s="666"/>
      <c r="D16748" s="666"/>
      <c r="E16748" s="667"/>
      <c r="F16748" s="668" t="s">
        <v>38189</v>
      </c>
      <c r="G16748" s="666"/>
      <c r="H16748" s="667"/>
      <c r="I16748" s="665" t="s">
        <v>19871</v>
      </c>
      <c r="J16748" s="666"/>
      <c r="K16748" s="667"/>
      <c r="L16748" s="665" t="s">
        <v>19890</v>
      </c>
      <c r="M16748" s="667"/>
      <c r="N16748" s="669" t="s">
        <v>21533</v>
      </c>
      <c r="O16748" s="633"/>
      <c r="P16748" s="665"/>
      <c r="Q16748" s="666"/>
      <c r="R16748" s="667"/>
      <c r="S16748" s="668" t="s">
        <v>20027</v>
      </c>
      <c r="T16748" s="666"/>
      <c r="U16748" s="667"/>
      <c r="V16748" s="347" t="s">
        <v>19933</v>
      </c>
      <c r="W16748" s="345"/>
      <c r="X16748" s="345"/>
    </row>
    <row r="16749" spans="1:24" ht="6.75" customHeight="1">
      <c r="A16749" s="345"/>
      <c r="B16749" s="348"/>
      <c r="C16749" s="349"/>
      <c r="D16749" s="349"/>
      <c r="E16749" s="350"/>
      <c r="F16749" s="348"/>
      <c r="G16749" s="349"/>
      <c r="H16749" s="350"/>
      <c r="I16749" s="348"/>
      <c r="J16749" s="349"/>
      <c r="K16749" s="350"/>
      <c r="L16749" s="348"/>
      <c r="M16749" s="350"/>
      <c r="N16749" s="670"/>
      <c r="O16749" s="671"/>
      <c r="P16749" s="348"/>
      <c r="Q16749" s="349"/>
      <c r="R16749" s="350"/>
      <c r="S16749" s="348"/>
      <c r="T16749" s="349"/>
      <c r="U16749" s="350"/>
      <c r="V16749" s="351"/>
      <c r="W16749" s="345"/>
      <c r="X16749" s="345"/>
    </row>
    <row r="16750" spans="1:24" ht="9" customHeight="1">
      <c r="A16750" s="345"/>
      <c r="B16750" s="665" t="s">
        <v>38190</v>
      </c>
      <c r="C16750" s="666"/>
      <c r="D16750" s="666"/>
      <c r="E16750" s="667"/>
      <c r="F16750" s="668" t="s">
        <v>38191</v>
      </c>
      <c r="G16750" s="666"/>
      <c r="H16750" s="667"/>
      <c r="I16750" s="665" t="s">
        <v>19871</v>
      </c>
      <c r="J16750" s="666"/>
      <c r="K16750" s="667"/>
      <c r="L16750" s="665" t="s">
        <v>19872</v>
      </c>
      <c r="M16750" s="667"/>
      <c r="N16750" s="669" t="s">
        <v>22715</v>
      </c>
      <c r="O16750" s="633"/>
      <c r="P16750" s="665" t="s">
        <v>21465</v>
      </c>
      <c r="Q16750" s="666"/>
      <c r="R16750" s="667"/>
      <c r="S16750" s="668" t="s">
        <v>20027</v>
      </c>
      <c r="T16750" s="666"/>
      <c r="U16750" s="667"/>
      <c r="V16750" s="347" t="s">
        <v>21022</v>
      </c>
      <c r="W16750" s="345"/>
      <c r="X16750" s="345"/>
    </row>
    <row r="16751" spans="1:24" ht="6.75" customHeight="1">
      <c r="A16751" s="345"/>
      <c r="B16751" s="348"/>
      <c r="C16751" s="349"/>
      <c r="D16751" s="349"/>
      <c r="E16751" s="350"/>
      <c r="F16751" s="348"/>
      <c r="G16751" s="349"/>
      <c r="H16751" s="350"/>
      <c r="I16751" s="348"/>
      <c r="J16751" s="349"/>
      <c r="K16751" s="350"/>
      <c r="L16751" s="348"/>
      <c r="M16751" s="350"/>
      <c r="N16751" s="670"/>
      <c r="O16751" s="671"/>
      <c r="P16751" s="348"/>
      <c r="Q16751" s="349"/>
      <c r="R16751" s="350"/>
      <c r="S16751" s="348"/>
      <c r="T16751" s="349"/>
      <c r="U16751" s="350"/>
      <c r="V16751" s="351"/>
      <c r="W16751" s="345"/>
      <c r="X16751" s="345"/>
    </row>
    <row r="16752" spans="1:24" ht="9" customHeight="1">
      <c r="A16752" s="345"/>
      <c r="B16752" s="665" t="s">
        <v>38192</v>
      </c>
      <c r="C16752" s="666"/>
      <c r="D16752" s="666"/>
      <c r="E16752" s="667"/>
      <c r="F16752" s="668" t="s">
        <v>38193</v>
      </c>
      <c r="G16752" s="666"/>
      <c r="H16752" s="667"/>
      <c r="I16752" s="665" t="s">
        <v>19871</v>
      </c>
      <c r="J16752" s="666"/>
      <c r="K16752" s="667"/>
      <c r="L16752" s="665" t="s">
        <v>19872</v>
      </c>
      <c r="M16752" s="667"/>
      <c r="N16752" s="669" t="s">
        <v>20954</v>
      </c>
      <c r="O16752" s="633"/>
      <c r="P16752" s="665" t="s">
        <v>26597</v>
      </c>
      <c r="Q16752" s="666"/>
      <c r="R16752" s="667"/>
      <c r="S16752" s="668" t="s">
        <v>19941</v>
      </c>
      <c r="T16752" s="666"/>
      <c r="U16752" s="667"/>
      <c r="V16752" s="347" t="s">
        <v>19933</v>
      </c>
      <c r="W16752" s="345"/>
      <c r="X16752" s="345"/>
    </row>
    <row r="16753" spans="1:24" ht="6.75" customHeight="1">
      <c r="A16753" s="345"/>
      <c r="B16753" s="348"/>
      <c r="C16753" s="349"/>
      <c r="D16753" s="349"/>
      <c r="E16753" s="350"/>
      <c r="F16753" s="348"/>
      <c r="G16753" s="349"/>
      <c r="H16753" s="350"/>
      <c r="I16753" s="348"/>
      <c r="J16753" s="349"/>
      <c r="K16753" s="350"/>
      <c r="L16753" s="348"/>
      <c r="M16753" s="350"/>
      <c r="N16753" s="670"/>
      <c r="O16753" s="671"/>
      <c r="P16753" s="348"/>
      <c r="Q16753" s="349"/>
      <c r="R16753" s="350"/>
      <c r="S16753" s="348"/>
      <c r="T16753" s="349"/>
      <c r="U16753" s="350"/>
      <c r="V16753" s="351"/>
      <c r="W16753" s="345"/>
      <c r="X16753" s="345"/>
    </row>
    <row r="16754" spans="1:24" ht="9" customHeight="1">
      <c r="A16754" s="345"/>
      <c r="B16754" s="672" t="s">
        <v>38194</v>
      </c>
      <c r="C16754" s="673"/>
      <c r="D16754" s="673"/>
      <c r="E16754" s="633"/>
      <c r="F16754" s="668" t="s">
        <v>38195</v>
      </c>
      <c r="G16754" s="666"/>
      <c r="H16754" s="667"/>
      <c r="I16754" s="665" t="s">
        <v>19871</v>
      </c>
      <c r="J16754" s="666"/>
      <c r="K16754" s="667"/>
      <c r="L16754" s="665" t="s">
        <v>19872</v>
      </c>
      <c r="M16754" s="667"/>
      <c r="N16754" s="669" t="s">
        <v>20175</v>
      </c>
      <c r="O16754" s="633"/>
      <c r="P16754" s="665" t="s">
        <v>20890</v>
      </c>
      <c r="Q16754" s="666"/>
      <c r="R16754" s="667"/>
      <c r="S16754" s="668" t="s">
        <v>19966</v>
      </c>
      <c r="T16754" s="666"/>
      <c r="U16754" s="667"/>
      <c r="V16754" s="347" t="s">
        <v>19967</v>
      </c>
      <c r="W16754" s="345"/>
      <c r="X16754" s="345"/>
    </row>
    <row r="16755" spans="1:24" ht="6.75" customHeight="1">
      <c r="A16755" s="345"/>
      <c r="B16755" s="670"/>
      <c r="C16755" s="674"/>
      <c r="D16755" s="674"/>
      <c r="E16755" s="671"/>
      <c r="F16755" s="348"/>
      <c r="G16755" s="349"/>
      <c r="H16755" s="350"/>
      <c r="I16755" s="348"/>
      <c r="J16755" s="349"/>
      <c r="K16755" s="350"/>
      <c r="L16755" s="348"/>
      <c r="M16755" s="350"/>
      <c r="N16755" s="670"/>
      <c r="O16755" s="671"/>
      <c r="P16755" s="348"/>
      <c r="Q16755" s="349"/>
      <c r="R16755" s="350"/>
      <c r="S16755" s="348"/>
      <c r="T16755" s="349"/>
      <c r="U16755" s="350"/>
      <c r="V16755" s="351"/>
      <c r="W16755" s="345"/>
      <c r="X16755" s="345"/>
    </row>
    <row r="16756" spans="1:24" ht="9" customHeight="1">
      <c r="A16756" s="345"/>
      <c r="B16756" s="672" t="s">
        <v>20715</v>
      </c>
      <c r="C16756" s="673"/>
      <c r="D16756" s="673"/>
      <c r="E16756" s="633"/>
      <c r="F16756" s="668" t="s">
        <v>38196</v>
      </c>
      <c r="G16756" s="666"/>
      <c r="H16756" s="667"/>
      <c r="I16756" s="665" t="s">
        <v>19871</v>
      </c>
      <c r="J16756" s="666"/>
      <c r="K16756" s="667"/>
      <c r="L16756" s="665" t="s">
        <v>19890</v>
      </c>
      <c r="M16756" s="667"/>
      <c r="N16756" s="668" t="s">
        <v>20807</v>
      </c>
      <c r="O16756" s="667"/>
      <c r="P16756" s="665"/>
      <c r="Q16756" s="666"/>
      <c r="R16756" s="667"/>
      <c r="S16756" s="668" t="s">
        <v>19875</v>
      </c>
      <c r="T16756" s="666"/>
      <c r="U16756" s="667"/>
      <c r="V16756" s="347" t="s">
        <v>22868</v>
      </c>
      <c r="W16756" s="345"/>
      <c r="X16756" s="345"/>
    </row>
    <row r="16757" spans="1:24" ht="6.75" customHeight="1">
      <c r="A16757" s="345"/>
      <c r="B16757" s="670"/>
      <c r="C16757" s="674"/>
      <c r="D16757" s="674"/>
      <c r="E16757" s="671"/>
      <c r="F16757" s="348"/>
      <c r="G16757" s="349"/>
      <c r="H16757" s="350"/>
      <c r="I16757" s="348"/>
      <c r="J16757" s="349"/>
      <c r="K16757" s="350"/>
      <c r="L16757" s="348"/>
      <c r="M16757" s="350"/>
      <c r="N16757" s="348"/>
      <c r="O16757" s="350"/>
      <c r="P16757" s="348"/>
      <c r="Q16757" s="349"/>
      <c r="R16757" s="350"/>
      <c r="S16757" s="348"/>
      <c r="T16757" s="349"/>
      <c r="U16757" s="350"/>
      <c r="V16757" s="351"/>
      <c r="W16757" s="345"/>
      <c r="X16757" s="345"/>
    </row>
    <row r="16758" spans="1:24" ht="9" customHeight="1">
      <c r="A16758" s="345"/>
      <c r="B16758" s="672" t="s">
        <v>38197</v>
      </c>
      <c r="C16758" s="673"/>
      <c r="D16758" s="673"/>
      <c r="E16758" s="633"/>
      <c r="F16758" s="668" t="s">
        <v>38198</v>
      </c>
      <c r="G16758" s="666"/>
      <c r="H16758" s="667"/>
      <c r="I16758" s="665" t="s">
        <v>19871</v>
      </c>
      <c r="J16758" s="666"/>
      <c r="K16758" s="667"/>
      <c r="L16758" s="665" t="s">
        <v>19872</v>
      </c>
      <c r="M16758" s="667"/>
      <c r="N16758" s="668" t="s">
        <v>21881</v>
      </c>
      <c r="O16758" s="667"/>
      <c r="P16758" s="665" t="s">
        <v>20227</v>
      </c>
      <c r="Q16758" s="666"/>
      <c r="R16758" s="667"/>
      <c r="S16758" s="668" t="s">
        <v>19893</v>
      </c>
      <c r="T16758" s="666"/>
      <c r="U16758" s="667"/>
      <c r="V16758" s="347" t="s">
        <v>19933</v>
      </c>
      <c r="W16758" s="345"/>
      <c r="X16758" s="345"/>
    </row>
    <row r="16759" spans="1:24" ht="6.75" customHeight="1">
      <c r="A16759" s="345"/>
      <c r="B16759" s="670"/>
      <c r="C16759" s="674"/>
      <c r="D16759" s="674"/>
      <c r="E16759" s="671"/>
      <c r="F16759" s="348"/>
      <c r="G16759" s="349"/>
      <c r="H16759" s="350"/>
      <c r="I16759" s="348"/>
      <c r="J16759" s="349"/>
      <c r="K16759" s="350"/>
      <c r="L16759" s="348"/>
      <c r="M16759" s="350"/>
      <c r="N16759" s="348"/>
      <c r="O16759" s="350"/>
      <c r="P16759" s="348"/>
      <c r="Q16759" s="349"/>
      <c r="R16759" s="350"/>
      <c r="S16759" s="348"/>
      <c r="T16759" s="349"/>
      <c r="U16759" s="350"/>
      <c r="V16759" s="351"/>
      <c r="W16759" s="345"/>
      <c r="X16759" s="345"/>
    </row>
    <row r="16760" spans="1:24" ht="9" customHeight="1">
      <c r="A16760" s="345"/>
      <c r="B16760" s="672" t="s">
        <v>26464</v>
      </c>
      <c r="C16760" s="673"/>
      <c r="D16760" s="673"/>
      <c r="E16760" s="633"/>
      <c r="F16760" s="668" t="s">
        <v>38199</v>
      </c>
      <c r="G16760" s="666"/>
      <c r="H16760" s="667"/>
      <c r="I16760" s="665" t="s">
        <v>19871</v>
      </c>
      <c r="J16760" s="666"/>
      <c r="K16760" s="667"/>
      <c r="L16760" s="665" t="s">
        <v>19872</v>
      </c>
      <c r="M16760" s="667"/>
      <c r="N16760" s="668" t="s">
        <v>19891</v>
      </c>
      <c r="O16760" s="667"/>
      <c r="P16760" s="665" t="s">
        <v>29288</v>
      </c>
      <c r="Q16760" s="666"/>
      <c r="R16760" s="667"/>
      <c r="S16760" s="668" t="s">
        <v>19893</v>
      </c>
      <c r="T16760" s="666"/>
      <c r="U16760" s="667"/>
      <c r="V16760" s="347" t="s">
        <v>29289</v>
      </c>
      <c r="W16760" s="345"/>
      <c r="X16760" s="345"/>
    </row>
    <row r="16761" spans="1:24" ht="6.75" customHeight="1">
      <c r="A16761" s="345"/>
      <c r="B16761" s="670"/>
      <c r="C16761" s="674"/>
      <c r="D16761" s="674"/>
      <c r="E16761" s="671"/>
      <c r="F16761" s="348"/>
      <c r="G16761" s="349"/>
      <c r="H16761" s="350"/>
      <c r="I16761" s="348"/>
      <c r="J16761" s="349"/>
      <c r="K16761" s="350"/>
      <c r="L16761" s="348"/>
      <c r="M16761" s="350"/>
      <c r="N16761" s="348"/>
      <c r="O16761" s="350"/>
      <c r="P16761" s="348"/>
      <c r="Q16761" s="349"/>
      <c r="R16761" s="350"/>
      <c r="S16761" s="348"/>
      <c r="T16761" s="349"/>
      <c r="U16761" s="350"/>
      <c r="V16761" s="351"/>
      <c r="W16761" s="345"/>
      <c r="X16761" s="345"/>
    </row>
    <row r="16762" spans="1:24" ht="9" customHeight="1">
      <c r="A16762" s="345"/>
      <c r="B16762" s="672" t="s">
        <v>24162</v>
      </c>
      <c r="C16762" s="673"/>
      <c r="D16762" s="673"/>
      <c r="E16762" s="633"/>
      <c r="F16762" s="668" t="s">
        <v>38200</v>
      </c>
      <c r="G16762" s="666"/>
      <c r="H16762" s="667"/>
      <c r="I16762" s="665" t="s">
        <v>19871</v>
      </c>
      <c r="J16762" s="666"/>
      <c r="K16762" s="667"/>
      <c r="L16762" s="665" t="s">
        <v>19890</v>
      </c>
      <c r="M16762" s="667"/>
      <c r="N16762" s="668" t="s">
        <v>20617</v>
      </c>
      <c r="O16762" s="667"/>
      <c r="P16762" s="665"/>
      <c r="Q16762" s="666"/>
      <c r="R16762" s="667"/>
      <c r="S16762" s="668" t="s">
        <v>19893</v>
      </c>
      <c r="T16762" s="666"/>
      <c r="U16762" s="667"/>
      <c r="V16762" s="347" t="s">
        <v>38201</v>
      </c>
      <c r="W16762" s="345"/>
      <c r="X16762" s="345"/>
    </row>
    <row r="16763" spans="1:24" ht="15" customHeight="1">
      <c r="A16763" s="345"/>
      <c r="B16763" s="670"/>
      <c r="C16763" s="674"/>
      <c r="D16763" s="674"/>
      <c r="E16763" s="671"/>
      <c r="F16763" s="348"/>
      <c r="G16763" s="349"/>
      <c r="H16763" s="350"/>
      <c r="I16763" s="348"/>
      <c r="J16763" s="349"/>
      <c r="K16763" s="350"/>
      <c r="L16763" s="348"/>
      <c r="M16763" s="350"/>
      <c r="N16763" s="348"/>
      <c r="O16763" s="350"/>
      <c r="P16763" s="348"/>
      <c r="Q16763" s="349"/>
      <c r="R16763" s="350"/>
      <c r="S16763" s="348"/>
      <c r="T16763" s="349"/>
      <c r="U16763" s="350"/>
      <c r="V16763" s="351"/>
      <c r="W16763" s="345"/>
      <c r="X16763" s="345"/>
    </row>
    <row r="16764" spans="1:24" ht="9" customHeight="1">
      <c r="A16764" s="345"/>
      <c r="B16764" s="672" t="s">
        <v>38202</v>
      </c>
      <c r="C16764" s="673"/>
      <c r="D16764" s="673"/>
      <c r="E16764" s="633"/>
      <c r="F16764" s="668" t="s">
        <v>38203</v>
      </c>
      <c r="G16764" s="666"/>
      <c r="H16764" s="667"/>
      <c r="I16764" s="665" t="s">
        <v>19871</v>
      </c>
      <c r="J16764" s="666"/>
      <c r="K16764" s="667"/>
      <c r="L16764" s="665" t="s">
        <v>19872</v>
      </c>
      <c r="M16764" s="667"/>
      <c r="N16764" s="668" t="s">
        <v>21658</v>
      </c>
      <c r="O16764" s="667"/>
      <c r="P16764" s="665" t="s">
        <v>24723</v>
      </c>
      <c r="Q16764" s="666"/>
      <c r="R16764" s="667"/>
      <c r="S16764" s="668" t="s">
        <v>19893</v>
      </c>
      <c r="T16764" s="666"/>
      <c r="U16764" s="667"/>
      <c r="V16764" s="347" t="s">
        <v>19933</v>
      </c>
      <c r="W16764" s="345"/>
      <c r="X16764" s="345"/>
    </row>
    <row r="16765" spans="1:24" ht="6.75" customHeight="1">
      <c r="A16765" s="345"/>
      <c r="B16765" s="670"/>
      <c r="C16765" s="674"/>
      <c r="D16765" s="674"/>
      <c r="E16765" s="671"/>
      <c r="F16765" s="348"/>
      <c r="G16765" s="349"/>
      <c r="H16765" s="350"/>
      <c r="I16765" s="348"/>
      <c r="J16765" s="349"/>
      <c r="K16765" s="350"/>
      <c r="L16765" s="348"/>
      <c r="M16765" s="350"/>
      <c r="N16765" s="348"/>
      <c r="O16765" s="350"/>
      <c r="P16765" s="348"/>
      <c r="Q16765" s="349"/>
      <c r="R16765" s="350"/>
      <c r="S16765" s="348"/>
      <c r="T16765" s="349"/>
      <c r="U16765" s="350"/>
      <c r="V16765" s="351"/>
      <c r="W16765" s="345"/>
      <c r="X16765" s="345"/>
    </row>
    <row r="16766" spans="1:24" ht="9" customHeight="1">
      <c r="A16766" s="345"/>
      <c r="B16766" s="672" t="s">
        <v>38204</v>
      </c>
      <c r="C16766" s="673"/>
      <c r="D16766" s="673"/>
      <c r="E16766" s="633"/>
      <c r="F16766" s="668" t="s">
        <v>38205</v>
      </c>
      <c r="G16766" s="666"/>
      <c r="H16766" s="667"/>
      <c r="I16766" s="665" t="s">
        <v>19871</v>
      </c>
      <c r="J16766" s="666"/>
      <c r="K16766" s="667"/>
      <c r="L16766" s="665" t="s">
        <v>19872</v>
      </c>
      <c r="M16766" s="667"/>
      <c r="N16766" s="669" t="s">
        <v>19964</v>
      </c>
      <c r="O16766" s="633"/>
      <c r="P16766" s="665" t="s">
        <v>24297</v>
      </c>
      <c r="Q16766" s="666"/>
      <c r="R16766" s="667"/>
      <c r="S16766" s="668" t="s">
        <v>19966</v>
      </c>
      <c r="T16766" s="666"/>
      <c r="U16766" s="667"/>
      <c r="V16766" s="347" t="s">
        <v>19967</v>
      </c>
      <c r="W16766" s="345"/>
      <c r="X16766" s="345"/>
    </row>
    <row r="16767" spans="1:24" ht="6.75" customHeight="1">
      <c r="A16767" s="345"/>
      <c r="B16767" s="670"/>
      <c r="C16767" s="674"/>
      <c r="D16767" s="674"/>
      <c r="E16767" s="671"/>
      <c r="F16767" s="348"/>
      <c r="G16767" s="349"/>
      <c r="H16767" s="350"/>
      <c r="I16767" s="348"/>
      <c r="J16767" s="349"/>
      <c r="K16767" s="350"/>
      <c r="L16767" s="348"/>
      <c r="M16767" s="350"/>
      <c r="N16767" s="670"/>
      <c r="O16767" s="671"/>
      <c r="P16767" s="348"/>
      <c r="Q16767" s="349"/>
      <c r="R16767" s="350"/>
      <c r="S16767" s="348"/>
      <c r="T16767" s="349"/>
      <c r="U16767" s="350"/>
      <c r="V16767" s="351"/>
      <c r="W16767" s="345"/>
      <c r="X16767" s="345"/>
    </row>
    <row r="16768" spans="1:24" ht="9" customHeight="1">
      <c r="A16768" s="345"/>
      <c r="B16768" s="672" t="s">
        <v>38206</v>
      </c>
      <c r="C16768" s="673"/>
      <c r="D16768" s="673"/>
      <c r="E16768" s="633"/>
      <c r="F16768" s="668" t="s">
        <v>38207</v>
      </c>
      <c r="G16768" s="666"/>
      <c r="H16768" s="667"/>
      <c r="I16768" s="665" t="s">
        <v>19871</v>
      </c>
      <c r="J16768" s="666"/>
      <c r="K16768" s="667"/>
      <c r="L16768" s="665" t="s">
        <v>19872</v>
      </c>
      <c r="M16768" s="667"/>
      <c r="N16768" s="668" t="s">
        <v>21881</v>
      </c>
      <c r="O16768" s="667"/>
      <c r="P16768" s="665" t="s">
        <v>21581</v>
      </c>
      <c r="Q16768" s="666"/>
      <c r="R16768" s="667"/>
      <c r="S16768" s="668" t="s">
        <v>19893</v>
      </c>
      <c r="T16768" s="666"/>
      <c r="U16768" s="667"/>
      <c r="V16768" s="347" t="s">
        <v>19933</v>
      </c>
      <c r="W16768" s="345"/>
      <c r="X16768" s="345"/>
    </row>
    <row r="16769" spans="1:24" ht="6.75" customHeight="1">
      <c r="A16769" s="345"/>
      <c r="B16769" s="670"/>
      <c r="C16769" s="674"/>
      <c r="D16769" s="674"/>
      <c r="E16769" s="671"/>
      <c r="F16769" s="348"/>
      <c r="G16769" s="349"/>
      <c r="H16769" s="350"/>
      <c r="I16769" s="348"/>
      <c r="J16769" s="349"/>
      <c r="K16769" s="350"/>
      <c r="L16769" s="348"/>
      <c r="M16769" s="350"/>
      <c r="N16769" s="348"/>
      <c r="O16769" s="350"/>
      <c r="P16769" s="348"/>
      <c r="Q16769" s="349"/>
      <c r="R16769" s="350"/>
      <c r="S16769" s="348"/>
      <c r="T16769" s="349"/>
      <c r="U16769" s="350"/>
      <c r="V16769" s="351"/>
      <c r="W16769" s="345"/>
      <c r="X16769" s="345"/>
    </row>
    <row r="16770" spans="1:24" ht="9" customHeight="1">
      <c r="A16770" s="345"/>
      <c r="B16770" s="672" t="s">
        <v>20022</v>
      </c>
      <c r="C16770" s="673"/>
      <c r="D16770" s="673"/>
      <c r="E16770" s="633"/>
      <c r="F16770" s="668" t="s">
        <v>38208</v>
      </c>
      <c r="G16770" s="666"/>
      <c r="H16770" s="667"/>
      <c r="I16770" s="665" t="s">
        <v>19871</v>
      </c>
      <c r="J16770" s="666"/>
      <c r="K16770" s="667"/>
      <c r="L16770" s="665" t="s">
        <v>20677</v>
      </c>
      <c r="M16770" s="667"/>
      <c r="N16770" s="669" t="s">
        <v>23792</v>
      </c>
      <c r="O16770" s="633"/>
      <c r="P16770" s="665" t="s">
        <v>21268</v>
      </c>
      <c r="Q16770" s="666"/>
      <c r="R16770" s="667"/>
      <c r="S16770" s="668" t="s">
        <v>20027</v>
      </c>
      <c r="T16770" s="666"/>
      <c r="U16770" s="667"/>
      <c r="V16770" s="347" t="s">
        <v>38209</v>
      </c>
      <c r="W16770" s="345"/>
      <c r="X16770" s="345"/>
    </row>
    <row r="16771" spans="1:24" ht="6.75" customHeight="1">
      <c r="A16771" s="345"/>
      <c r="B16771" s="670"/>
      <c r="C16771" s="674"/>
      <c r="D16771" s="674"/>
      <c r="E16771" s="671"/>
      <c r="F16771" s="348"/>
      <c r="G16771" s="349"/>
      <c r="H16771" s="350"/>
      <c r="I16771" s="348"/>
      <c r="J16771" s="349"/>
      <c r="K16771" s="350"/>
      <c r="L16771" s="348"/>
      <c r="M16771" s="350"/>
      <c r="N16771" s="670"/>
      <c r="O16771" s="671"/>
      <c r="P16771" s="348"/>
      <c r="Q16771" s="349"/>
      <c r="R16771" s="350"/>
      <c r="S16771" s="348"/>
      <c r="T16771" s="349"/>
      <c r="U16771" s="350"/>
      <c r="V16771" s="351"/>
      <c r="W16771" s="345"/>
      <c r="X16771" s="345"/>
    </row>
    <row r="16772" spans="1:24" ht="9" customHeight="1">
      <c r="A16772" s="345"/>
      <c r="B16772" s="665" t="s">
        <v>26882</v>
      </c>
      <c r="C16772" s="666"/>
      <c r="D16772" s="666"/>
      <c r="E16772" s="667"/>
      <c r="F16772" s="668" t="s">
        <v>38210</v>
      </c>
      <c r="G16772" s="666"/>
      <c r="H16772" s="667"/>
      <c r="I16772" s="665" t="s">
        <v>19871</v>
      </c>
      <c r="J16772" s="666"/>
      <c r="K16772" s="667"/>
      <c r="L16772" s="665" t="s">
        <v>19872</v>
      </c>
      <c r="M16772" s="667"/>
      <c r="N16772" s="669" t="s">
        <v>26884</v>
      </c>
      <c r="O16772" s="633"/>
      <c r="P16772" s="665" t="s">
        <v>20875</v>
      </c>
      <c r="Q16772" s="666"/>
      <c r="R16772" s="667"/>
      <c r="S16772" s="668" t="s">
        <v>20027</v>
      </c>
      <c r="T16772" s="666"/>
      <c r="U16772" s="667"/>
      <c r="V16772" s="347" t="s">
        <v>26885</v>
      </c>
      <c r="W16772" s="345"/>
      <c r="X16772" s="345"/>
    </row>
    <row r="16773" spans="1:24" ht="6.75" customHeight="1">
      <c r="A16773" s="345"/>
      <c r="B16773" s="348"/>
      <c r="C16773" s="349"/>
      <c r="D16773" s="349"/>
      <c r="E16773" s="350"/>
      <c r="F16773" s="348"/>
      <c r="G16773" s="349"/>
      <c r="H16773" s="350"/>
      <c r="I16773" s="348"/>
      <c r="J16773" s="349"/>
      <c r="K16773" s="350"/>
      <c r="L16773" s="348"/>
      <c r="M16773" s="350"/>
      <c r="N16773" s="670"/>
      <c r="O16773" s="671"/>
      <c r="P16773" s="348"/>
      <c r="Q16773" s="349"/>
      <c r="R16773" s="350"/>
      <c r="S16773" s="348"/>
      <c r="T16773" s="349"/>
      <c r="U16773" s="350"/>
      <c r="V16773" s="351"/>
      <c r="W16773" s="345"/>
      <c r="X16773" s="345"/>
    </row>
    <row r="16774" spans="1:24" ht="9" customHeight="1">
      <c r="A16774" s="345"/>
      <c r="B16774" s="665" t="s">
        <v>38211</v>
      </c>
      <c r="C16774" s="666"/>
      <c r="D16774" s="666"/>
      <c r="E16774" s="667"/>
      <c r="F16774" s="668" t="s">
        <v>38212</v>
      </c>
      <c r="G16774" s="666"/>
      <c r="H16774" s="667"/>
      <c r="I16774" s="665" t="s">
        <v>19871</v>
      </c>
      <c r="J16774" s="666"/>
      <c r="K16774" s="667"/>
      <c r="L16774" s="665" t="s">
        <v>19872</v>
      </c>
      <c r="M16774" s="667"/>
      <c r="N16774" s="669" t="s">
        <v>21936</v>
      </c>
      <c r="O16774" s="633"/>
      <c r="P16774" s="665" t="s">
        <v>21277</v>
      </c>
      <c r="Q16774" s="666"/>
      <c r="R16774" s="667"/>
      <c r="S16774" s="668" t="s">
        <v>19881</v>
      </c>
      <c r="T16774" s="666"/>
      <c r="U16774" s="667"/>
      <c r="V16774" s="347" t="s">
        <v>19967</v>
      </c>
      <c r="W16774" s="345"/>
      <c r="X16774" s="345"/>
    </row>
    <row r="16775" spans="1:24" ht="6.75" customHeight="1">
      <c r="A16775" s="345"/>
      <c r="B16775" s="348"/>
      <c r="C16775" s="349"/>
      <c r="D16775" s="349"/>
      <c r="E16775" s="350"/>
      <c r="F16775" s="348"/>
      <c r="G16775" s="349"/>
      <c r="H16775" s="350"/>
      <c r="I16775" s="348"/>
      <c r="J16775" s="349"/>
      <c r="K16775" s="350"/>
      <c r="L16775" s="348"/>
      <c r="M16775" s="350"/>
      <c r="N16775" s="670"/>
      <c r="O16775" s="671"/>
      <c r="P16775" s="348"/>
      <c r="Q16775" s="349"/>
      <c r="R16775" s="350"/>
      <c r="S16775" s="348"/>
      <c r="T16775" s="349"/>
      <c r="U16775" s="350"/>
      <c r="V16775" s="351"/>
      <c r="W16775" s="345"/>
      <c r="X16775" s="345"/>
    </row>
    <row r="16776" spans="1:24" ht="9" customHeight="1">
      <c r="A16776" s="345"/>
      <c r="B16776" s="672" t="s">
        <v>26634</v>
      </c>
      <c r="C16776" s="673"/>
      <c r="D16776" s="673"/>
      <c r="E16776" s="633"/>
      <c r="F16776" s="668" t="s">
        <v>38213</v>
      </c>
      <c r="G16776" s="666"/>
      <c r="H16776" s="667"/>
      <c r="I16776" s="665" t="s">
        <v>19871</v>
      </c>
      <c r="J16776" s="666"/>
      <c r="K16776" s="667"/>
      <c r="L16776" s="665" t="s">
        <v>19872</v>
      </c>
      <c r="M16776" s="667"/>
      <c r="N16776" s="668" t="s">
        <v>21881</v>
      </c>
      <c r="O16776" s="667"/>
      <c r="P16776" s="665" t="s">
        <v>21867</v>
      </c>
      <c r="Q16776" s="666"/>
      <c r="R16776" s="667"/>
      <c r="S16776" s="668" t="s">
        <v>19893</v>
      </c>
      <c r="T16776" s="666"/>
      <c r="U16776" s="667"/>
      <c r="V16776" s="347" t="s">
        <v>19933</v>
      </c>
      <c r="W16776" s="345"/>
      <c r="X16776" s="345"/>
    </row>
    <row r="16777" spans="1:24" ht="6.75" customHeight="1">
      <c r="A16777" s="345"/>
      <c r="B16777" s="670"/>
      <c r="C16777" s="674"/>
      <c r="D16777" s="674"/>
      <c r="E16777" s="671"/>
      <c r="F16777" s="348"/>
      <c r="G16777" s="349"/>
      <c r="H16777" s="350"/>
      <c r="I16777" s="348"/>
      <c r="J16777" s="349"/>
      <c r="K16777" s="350"/>
      <c r="L16777" s="348"/>
      <c r="M16777" s="350"/>
      <c r="N16777" s="348"/>
      <c r="O16777" s="350"/>
      <c r="P16777" s="348"/>
      <c r="Q16777" s="349"/>
      <c r="R16777" s="350"/>
      <c r="S16777" s="348"/>
      <c r="T16777" s="349"/>
      <c r="U16777" s="350"/>
      <c r="V16777" s="351"/>
      <c r="W16777" s="345"/>
      <c r="X16777" s="345"/>
    </row>
    <row r="16778" spans="1:24" ht="9" customHeight="1">
      <c r="A16778" s="345"/>
      <c r="B16778" s="672" t="s">
        <v>38214</v>
      </c>
      <c r="C16778" s="673"/>
      <c r="D16778" s="673"/>
      <c r="E16778" s="633"/>
      <c r="F16778" s="668" t="s">
        <v>38215</v>
      </c>
      <c r="G16778" s="666"/>
      <c r="H16778" s="667"/>
      <c r="I16778" s="665" t="s">
        <v>19871</v>
      </c>
      <c r="J16778" s="666"/>
      <c r="K16778" s="667"/>
      <c r="L16778" s="665" t="s">
        <v>19872</v>
      </c>
      <c r="M16778" s="667"/>
      <c r="N16778" s="668" t="s">
        <v>21881</v>
      </c>
      <c r="O16778" s="667"/>
      <c r="P16778" s="665" t="s">
        <v>20222</v>
      </c>
      <c r="Q16778" s="666"/>
      <c r="R16778" s="667"/>
      <c r="S16778" s="668" t="s">
        <v>19893</v>
      </c>
      <c r="T16778" s="666"/>
      <c r="U16778" s="667"/>
      <c r="V16778" s="347" t="s">
        <v>19933</v>
      </c>
      <c r="W16778" s="345"/>
      <c r="X16778" s="345"/>
    </row>
    <row r="16779" spans="1:24" ht="6.75" customHeight="1">
      <c r="A16779" s="345"/>
      <c r="B16779" s="670"/>
      <c r="C16779" s="674"/>
      <c r="D16779" s="674"/>
      <c r="E16779" s="671"/>
      <c r="F16779" s="348"/>
      <c r="G16779" s="349"/>
      <c r="H16779" s="350"/>
      <c r="I16779" s="348"/>
      <c r="J16779" s="349"/>
      <c r="K16779" s="350"/>
      <c r="L16779" s="348"/>
      <c r="M16779" s="350"/>
      <c r="N16779" s="348"/>
      <c r="O16779" s="350"/>
      <c r="P16779" s="348"/>
      <c r="Q16779" s="349"/>
      <c r="R16779" s="350"/>
      <c r="S16779" s="348"/>
      <c r="T16779" s="349"/>
      <c r="U16779" s="350"/>
      <c r="V16779" s="351"/>
      <c r="W16779" s="345"/>
      <c r="X16779" s="345"/>
    </row>
    <row r="16780" spans="1:24" ht="9" customHeight="1">
      <c r="A16780" s="345"/>
      <c r="B16780" s="676" t="s">
        <v>38216</v>
      </c>
      <c r="C16780" s="570"/>
      <c r="D16780" s="570"/>
      <c r="E16780" s="571"/>
      <c r="F16780" s="675" t="s">
        <v>38217</v>
      </c>
      <c r="G16780" s="570"/>
      <c r="H16780" s="571"/>
      <c r="I16780" s="676" t="s">
        <v>19871</v>
      </c>
      <c r="J16780" s="570"/>
      <c r="K16780" s="571"/>
      <c r="L16780" s="676" t="s">
        <v>19872</v>
      </c>
      <c r="M16780" s="571"/>
      <c r="N16780" s="675" t="s">
        <v>21881</v>
      </c>
      <c r="O16780" s="571"/>
      <c r="P16780" s="676" t="s">
        <v>20186</v>
      </c>
      <c r="Q16780" s="570"/>
      <c r="R16780" s="571"/>
      <c r="S16780" s="675" t="s">
        <v>19893</v>
      </c>
      <c r="T16780" s="570"/>
      <c r="U16780" s="571"/>
      <c r="V16780" s="352" t="s">
        <v>19933</v>
      </c>
      <c r="W16780" s="345"/>
      <c r="X16780" s="345"/>
    </row>
    <row r="16781" spans="1:24" ht="9" customHeight="1">
      <c r="A16781" s="345"/>
      <c r="B16781" s="676" t="s">
        <v>33043</v>
      </c>
      <c r="C16781" s="570"/>
      <c r="D16781" s="570"/>
      <c r="E16781" s="571"/>
      <c r="F16781" s="675" t="s">
        <v>38218</v>
      </c>
      <c r="G16781" s="570"/>
      <c r="H16781" s="571"/>
      <c r="I16781" s="676" t="s">
        <v>19871</v>
      </c>
      <c r="J16781" s="570"/>
      <c r="K16781" s="571"/>
      <c r="L16781" s="676" t="s">
        <v>19872</v>
      </c>
      <c r="M16781" s="571"/>
      <c r="N16781" s="675" t="s">
        <v>24274</v>
      </c>
      <c r="O16781" s="571"/>
      <c r="P16781" s="676" t="s">
        <v>20784</v>
      </c>
      <c r="Q16781" s="570"/>
      <c r="R16781" s="571"/>
      <c r="S16781" s="675" t="s">
        <v>20027</v>
      </c>
      <c r="T16781" s="570"/>
      <c r="U16781" s="571"/>
      <c r="V16781" s="352" t="s">
        <v>19933</v>
      </c>
      <c r="W16781" s="345"/>
      <c r="X16781" s="345"/>
    </row>
    <row r="16782" spans="1:24" ht="9" customHeight="1">
      <c r="A16782" s="345"/>
      <c r="B16782" s="665" t="s">
        <v>38219</v>
      </c>
      <c r="C16782" s="666"/>
      <c r="D16782" s="666"/>
      <c r="E16782" s="667"/>
      <c r="F16782" s="668" t="s">
        <v>38220</v>
      </c>
      <c r="G16782" s="666"/>
      <c r="H16782" s="667"/>
      <c r="I16782" s="665" t="s">
        <v>19871</v>
      </c>
      <c r="J16782" s="666"/>
      <c r="K16782" s="667"/>
      <c r="L16782" s="665" t="s">
        <v>19872</v>
      </c>
      <c r="M16782" s="667"/>
      <c r="N16782" s="669" t="s">
        <v>20255</v>
      </c>
      <c r="O16782" s="633"/>
      <c r="P16782" s="665" t="s">
        <v>20453</v>
      </c>
      <c r="Q16782" s="666"/>
      <c r="R16782" s="667"/>
      <c r="S16782" s="668" t="s">
        <v>19941</v>
      </c>
      <c r="T16782" s="666"/>
      <c r="U16782" s="667"/>
      <c r="V16782" s="347" t="s">
        <v>19933</v>
      </c>
      <c r="W16782" s="345"/>
      <c r="X16782" s="345"/>
    </row>
    <row r="16783" spans="1:24" ht="6.75" customHeight="1">
      <c r="A16783" s="345"/>
      <c r="B16783" s="348"/>
      <c r="C16783" s="349"/>
      <c r="D16783" s="349"/>
      <c r="E16783" s="350"/>
      <c r="F16783" s="348"/>
      <c r="G16783" s="349"/>
      <c r="H16783" s="350"/>
      <c r="I16783" s="348"/>
      <c r="J16783" s="349"/>
      <c r="K16783" s="350"/>
      <c r="L16783" s="348"/>
      <c r="M16783" s="350"/>
      <c r="N16783" s="670"/>
      <c r="O16783" s="671"/>
      <c r="P16783" s="348"/>
      <c r="Q16783" s="349"/>
      <c r="R16783" s="350"/>
      <c r="S16783" s="348"/>
      <c r="T16783" s="349"/>
      <c r="U16783" s="350"/>
      <c r="V16783" s="351"/>
      <c r="W16783" s="345"/>
      <c r="X16783" s="345"/>
    </row>
    <row r="16784" spans="1:24" ht="9" customHeight="1">
      <c r="A16784" s="345"/>
      <c r="B16784" s="672" t="s">
        <v>30515</v>
      </c>
      <c r="C16784" s="673"/>
      <c r="D16784" s="673"/>
      <c r="E16784" s="633"/>
      <c r="F16784" s="668" t="s">
        <v>38221</v>
      </c>
      <c r="G16784" s="666"/>
      <c r="H16784" s="667"/>
      <c r="I16784" s="665" t="s">
        <v>19871</v>
      </c>
      <c r="J16784" s="666"/>
      <c r="K16784" s="667"/>
      <c r="L16784" s="665" t="s">
        <v>19872</v>
      </c>
      <c r="M16784" s="667"/>
      <c r="N16784" s="668" t="s">
        <v>21045</v>
      </c>
      <c r="O16784" s="667"/>
      <c r="P16784" s="665" t="s">
        <v>22919</v>
      </c>
      <c r="Q16784" s="666"/>
      <c r="R16784" s="667"/>
      <c r="S16784" s="668" t="s">
        <v>19941</v>
      </c>
      <c r="T16784" s="666"/>
      <c r="U16784" s="667"/>
      <c r="V16784" s="347" t="s">
        <v>30517</v>
      </c>
      <c r="W16784" s="345"/>
      <c r="X16784" s="345"/>
    </row>
    <row r="16785" spans="1:24" ht="6.75" customHeight="1">
      <c r="A16785" s="345"/>
      <c r="B16785" s="670"/>
      <c r="C16785" s="674"/>
      <c r="D16785" s="674"/>
      <c r="E16785" s="671"/>
      <c r="F16785" s="348"/>
      <c r="G16785" s="349"/>
      <c r="H16785" s="350"/>
      <c r="I16785" s="348"/>
      <c r="J16785" s="349"/>
      <c r="K16785" s="350"/>
      <c r="L16785" s="348"/>
      <c r="M16785" s="350"/>
      <c r="N16785" s="348"/>
      <c r="O16785" s="350"/>
      <c r="P16785" s="348"/>
      <c r="Q16785" s="349"/>
      <c r="R16785" s="350"/>
      <c r="S16785" s="348"/>
      <c r="T16785" s="349"/>
      <c r="U16785" s="350"/>
      <c r="V16785" s="351"/>
      <c r="W16785" s="345"/>
      <c r="X16785" s="345"/>
    </row>
    <row r="16786" spans="1:24" ht="9" customHeight="1">
      <c r="A16786" s="345"/>
      <c r="B16786" s="672" t="s">
        <v>26634</v>
      </c>
      <c r="C16786" s="673"/>
      <c r="D16786" s="673"/>
      <c r="E16786" s="633"/>
      <c r="F16786" s="668" t="s">
        <v>38222</v>
      </c>
      <c r="G16786" s="666"/>
      <c r="H16786" s="667"/>
      <c r="I16786" s="665" t="s">
        <v>19871</v>
      </c>
      <c r="J16786" s="666"/>
      <c r="K16786" s="667"/>
      <c r="L16786" s="665" t="s">
        <v>20677</v>
      </c>
      <c r="M16786" s="667"/>
      <c r="N16786" s="668" t="s">
        <v>21881</v>
      </c>
      <c r="O16786" s="667"/>
      <c r="P16786" s="665" t="s">
        <v>21867</v>
      </c>
      <c r="Q16786" s="666"/>
      <c r="R16786" s="667"/>
      <c r="S16786" s="668" t="s">
        <v>19893</v>
      </c>
      <c r="T16786" s="666"/>
      <c r="U16786" s="667"/>
      <c r="V16786" s="347" t="s">
        <v>19933</v>
      </c>
      <c r="W16786" s="345"/>
      <c r="X16786" s="345"/>
    </row>
    <row r="16787" spans="1:24" ht="6.75" customHeight="1">
      <c r="A16787" s="345"/>
      <c r="B16787" s="670"/>
      <c r="C16787" s="674"/>
      <c r="D16787" s="674"/>
      <c r="E16787" s="671"/>
      <c r="F16787" s="348"/>
      <c r="G16787" s="349"/>
      <c r="H16787" s="350"/>
      <c r="I16787" s="348"/>
      <c r="J16787" s="349"/>
      <c r="K16787" s="350"/>
      <c r="L16787" s="348"/>
      <c r="M16787" s="350"/>
      <c r="N16787" s="348"/>
      <c r="O16787" s="350"/>
      <c r="P16787" s="348"/>
      <c r="Q16787" s="349"/>
      <c r="R16787" s="350"/>
      <c r="S16787" s="348"/>
      <c r="T16787" s="349"/>
      <c r="U16787" s="350"/>
      <c r="V16787" s="351"/>
      <c r="W16787" s="345"/>
      <c r="X16787" s="345"/>
    </row>
    <row r="16788" spans="1:24" ht="9" customHeight="1">
      <c r="A16788" s="345"/>
      <c r="B16788" s="672" t="s">
        <v>38008</v>
      </c>
      <c r="C16788" s="673"/>
      <c r="D16788" s="673"/>
      <c r="E16788" s="633"/>
      <c r="F16788" s="668" t="s">
        <v>38223</v>
      </c>
      <c r="G16788" s="666"/>
      <c r="H16788" s="667"/>
      <c r="I16788" s="665" t="s">
        <v>19871</v>
      </c>
      <c r="J16788" s="666"/>
      <c r="K16788" s="667"/>
      <c r="L16788" s="665" t="s">
        <v>19872</v>
      </c>
      <c r="M16788" s="667"/>
      <c r="N16788" s="668" t="s">
        <v>20929</v>
      </c>
      <c r="O16788" s="667"/>
      <c r="P16788" s="665" t="s">
        <v>20500</v>
      </c>
      <c r="Q16788" s="666"/>
      <c r="R16788" s="667"/>
      <c r="S16788" s="668" t="s">
        <v>19955</v>
      </c>
      <c r="T16788" s="666"/>
      <c r="U16788" s="667"/>
      <c r="V16788" s="347" t="s">
        <v>38224</v>
      </c>
      <c r="W16788" s="345"/>
      <c r="X16788" s="345"/>
    </row>
    <row r="16789" spans="1:24" ht="6.75" customHeight="1">
      <c r="A16789" s="345"/>
      <c r="B16789" s="670"/>
      <c r="C16789" s="674"/>
      <c r="D16789" s="674"/>
      <c r="E16789" s="671"/>
      <c r="F16789" s="348"/>
      <c r="G16789" s="349"/>
      <c r="H16789" s="350"/>
      <c r="I16789" s="348"/>
      <c r="J16789" s="349"/>
      <c r="K16789" s="350"/>
      <c r="L16789" s="348"/>
      <c r="M16789" s="350"/>
      <c r="N16789" s="348"/>
      <c r="O16789" s="350"/>
      <c r="P16789" s="348"/>
      <c r="Q16789" s="349"/>
      <c r="R16789" s="350"/>
      <c r="S16789" s="348"/>
      <c r="T16789" s="349"/>
      <c r="U16789" s="350"/>
      <c r="V16789" s="351"/>
      <c r="W16789" s="345"/>
      <c r="X16789" s="345"/>
    </row>
    <row r="16790" spans="1:24" ht="9" customHeight="1">
      <c r="A16790" s="345"/>
      <c r="B16790" s="672" t="s">
        <v>38008</v>
      </c>
      <c r="C16790" s="673"/>
      <c r="D16790" s="673"/>
      <c r="E16790" s="633"/>
      <c r="F16790" s="668" t="s">
        <v>38225</v>
      </c>
      <c r="G16790" s="666"/>
      <c r="H16790" s="667"/>
      <c r="I16790" s="665" t="s">
        <v>19871</v>
      </c>
      <c r="J16790" s="666"/>
      <c r="K16790" s="667"/>
      <c r="L16790" s="665" t="s">
        <v>19872</v>
      </c>
      <c r="M16790" s="667"/>
      <c r="N16790" s="669" t="s">
        <v>20874</v>
      </c>
      <c r="O16790" s="633"/>
      <c r="P16790" s="665" t="s">
        <v>19917</v>
      </c>
      <c r="Q16790" s="666"/>
      <c r="R16790" s="667"/>
      <c r="S16790" s="668" t="s">
        <v>19941</v>
      </c>
      <c r="T16790" s="666"/>
      <c r="U16790" s="667"/>
      <c r="V16790" s="347" t="s">
        <v>20876</v>
      </c>
      <c r="W16790" s="345"/>
      <c r="X16790" s="345"/>
    </row>
    <row r="16791" spans="1:24" ht="6.75" customHeight="1">
      <c r="A16791" s="345"/>
      <c r="B16791" s="670"/>
      <c r="C16791" s="674"/>
      <c r="D16791" s="674"/>
      <c r="E16791" s="671"/>
      <c r="F16791" s="348"/>
      <c r="G16791" s="349"/>
      <c r="H16791" s="350"/>
      <c r="I16791" s="348"/>
      <c r="J16791" s="349"/>
      <c r="K16791" s="350"/>
      <c r="L16791" s="348"/>
      <c r="M16791" s="350"/>
      <c r="N16791" s="670"/>
      <c r="O16791" s="671"/>
      <c r="P16791" s="348"/>
      <c r="Q16791" s="349"/>
      <c r="R16791" s="350"/>
      <c r="S16791" s="348"/>
      <c r="T16791" s="349"/>
      <c r="U16791" s="350"/>
      <c r="V16791" s="351"/>
      <c r="W16791" s="345"/>
      <c r="X16791" s="345"/>
    </row>
    <row r="16792" spans="1:24" ht="9" customHeight="1">
      <c r="A16792" s="345"/>
      <c r="B16792" s="672" t="s">
        <v>34802</v>
      </c>
      <c r="C16792" s="673"/>
      <c r="D16792" s="673"/>
      <c r="E16792" s="633"/>
      <c r="F16792" s="668" t="s">
        <v>38226</v>
      </c>
      <c r="G16792" s="666"/>
      <c r="H16792" s="667"/>
      <c r="I16792" s="665" t="s">
        <v>19871</v>
      </c>
      <c r="J16792" s="666"/>
      <c r="K16792" s="667"/>
      <c r="L16792" s="665" t="s">
        <v>19872</v>
      </c>
      <c r="M16792" s="667"/>
      <c r="N16792" s="668" t="s">
        <v>21045</v>
      </c>
      <c r="O16792" s="667"/>
      <c r="P16792" s="665" t="s">
        <v>38227</v>
      </c>
      <c r="Q16792" s="666"/>
      <c r="R16792" s="667"/>
      <c r="S16792" s="668" t="s">
        <v>19941</v>
      </c>
      <c r="T16792" s="666"/>
      <c r="U16792" s="667"/>
      <c r="V16792" s="347" t="s">
        <v>19942</v>
      </c>
      <c r="W16792" s="345"/>
      <c r="X16792" s="345"/>
    </row>
    <row r="16793" spans="1:24" ht="6.75" customHeight="1">
      <c r="A16793" s="345"/>
      <c r="B16793" s="670"/>
      <c r="C16793" s="674"/>
      <c r="D16793" s="674"/>
      <c r="E16793" s="671"/>
      <c r="F16793" s="348"/>
      <c r="G16793" s="349"/>
      <c r="H16793" s="350"/>
      <c r="I16793" s="348"/>
      <c r="J16793" s="349"/>
      <c r="K16793" s="350"/>
      <c r="L16793" s="348"/>
      <c r="M16793" s="350"/>
      <c r="N16793" s="348"/>
      <c r="O16793" s="350"/>
      <c r="P16793" s="348"/>
      <c r="Q16793" s="349"/>
      <c r="R16793" s="350"/>
      <c r="S16793" s="348"/>
      <c r="T16793" s="349"/>
      <c r="U16793" s="350"/>
      <c r="V16793" s="351"/>
      <c r="W16793" s="345"/>
      <c r="X16793" s="345"/>
    </row>
    <row r="16794" spans="1:24" ht="9" customHeight="1">
      <c r="A16794" s="345"/>
      <c r="B16794" s="672" t="s">
        <v>24155</v>
      </c>
      <c r="C16794" s="673"/>
      <c r="D16794" s="673"/>
      <c r="E16794" s="633"/>
      <c r="F16794" s="668" t="s">
        <v>38228</v>
      </c>
      <c r="G16794" s="666"/>
      <c r="H16794" s="667"/>
      <c r="I16794" s="665" t="s">
        <v>19871</v>
      </c>
      <c r="J16794" s="666"/>
      <c r="K16794" s="667"/>
      <c r="L16794" s="665" t="s">
        <v>19872</v>
      </c>
      <c r="M16794" s="667"/>
      <c r="N16794" s="668" t="s">
        <v>20233</v>
      </c>
      <c r="O16794" s="667"/>
      <c r="P16794" s="665" t="s">
        <v>20856</v>
      </c>
      <c r="Q16794" s="666"/>
      <c r="R16794" s="667"/>
      <c r="S16794" s="668" t="s">
        <v>19893</v>
      </c>
      <c r="T16794" s="666"/>
      <c r="U16794" s="667"/>
      <c r="V16794" s="347" t="s">
        <v>24157</v>
      </c>
      <c r="W16794" s="345"/>
      <c r="X16794" s="345"/>
    </row>
    <row r="16795" spans="1:24" ht="6.75" customHeight="1">
      <c r="A16795" s="345"/>
      <c r="B16795" s="670"/>
      <c r="C16795" s="674"/>
      <c r="D16795" s="674"/>
      <c r="E16795" s="671"/>
      <c r="F16795" s="348"/>
      <c r="G16795" s="349"/>
      <c r="H16795" s="350"/>
      <c r="I16795" s="348"/>
      <c r="J16795" s="349"/>
      <c r="K16795" s="350"/>
      <c r="L16795" s="348"/>
      <c r="M16795" s="350"/>
      <c r="N16795" s="348"/>
      <c r="O16795" s="350"/>
      <c r="P16795" s="348"/>
      <c r="Q16795" s="349"/>
      <c r="R16795" s="350"/>
      <c r="S16795" s="348"/>
      <c r="T16795" s="349"/>
      <c r="U16795" s="350"/>
      <c r="V16795" s="351"/>
      <c r="W16795" s="345"/>
      <c r="X16795" s="345"/>
    </row>
    <row r="16796" spans="1:24" ht="9" customHeight="1">
      <c r="A16796" s="345"/>
      <c r="B16796" s="676" t="s">
        <v>20000</v>
      </c>
      <c r="C16796" s="570"/>
      <c r="D16796" s="570"/>
      <c r="E16796" s="571"/>
      <c r="F16796" s="675" t="s">
        <v>38229</v>
      </c>
      <c r="G16796" s="570"/>
      <c r="H16796" s="571"/>
      <c r="I16796" s="676" t="s">
        <v>19871</v>
      </c>
      <c r="J16796" s="570"/>
      <c r="K16796" s="571"/>
      <c r="L16796" s="676" t="s">
        <v>19872</v>
      </c>
      <c r="M16796" s="571"/>
      <c r="N16796" s="675" t="s">
        <v>20002</v>
      </c>
      <c r="O16796" s="571"/>
      <c r="P16796" s="676" t="s">
        <v>21383</v>
      </c>
      <c r="Q16796" s="570"/>
      <c r="R16796" s="571"/>
      <c r="S16796" s="675" t="s">
        <v>20004</v>
      </c>
      <c r="T16796" s="570"/>
      <c r="U16796" s="571"/>
      <c r="V16796" s="352" t="s">
        <v>37003</v>
      </c>
      <c r="W16796" s="345"/>
      <c r="X16796" s="345"/>
    </row>
    <row r="16797" spans="1:24" ht="9" customHeight="1">
      <c r="A16797" s="345"/>
      <c r="B16797" s="672" t="s">
        <v>38230</v>
      </c>
      <c r="C16797" s="673"/>
      <c r="D16797" s="673"/>
      <c r="E16797" s="633"/>
      <c r="F16797" s="668" t="s">
        <v>38231</v>
      </c>
      <c r="G16797" s="666"/>
      <c r="H16797" s="667"/>
      <c r="I16797" s="665" t="s">
        <v>19871</v>
      </c>
      <c r="J16797" s="666"/>
      <c r="K16797" s="667"/>
      <c r="L16797" s="665" t="s">
        <v>19872</v>
      </c>
      <c r="M16797" s="667"/>
      <c r="N16797" s="669" t="s">
        <v>21197</v>
      </c>
      <c r="O16797" s="633"/>
      <c r="P16797" s="665" t="s">
        <v>23975</v>
      </c>
      <c r="Q16797" s="666"/>
      <c r="R16797" s="667"/>
      <c r="S16797" s="668" t="s">
        <v>19881</v>
      </c>
      <c r="T16797" s="666"/>
      <c r="U16797" s="667"/>
      <c r="V16797" s="347" t="s">
        <v>22190</v>
      </c>
      <c r="W16797" s="345"/>
      <c r="X16797" s="345"/>
    </row>
    <row r="16798" spans="1:24" ht="6.75" customHeight="1">
      <c r="A16798" s="345"/>
      <c r="B16798" s="670"/>
      <c r="C16798" s="674"/>
      <c r="D16798" s="674"/>
      <c r="E16798" s="671"/>
      <c r="F16798" s="348"/>
      <c r="G16798" s="349"/>
      <c r="H16798" s="350"/>
      <c r="I16798" s="348"/>
      <c r="J16798" s="349"/>
      <c r="K16798" s="350"/>
      <c r="L16798" s="348"/>
      <c r="M16798" s="350"/>
      <c r="N16798" s="670"/>
      <c r="O16798" s="671"/>
      <c r="P16798" s="348"/>
      <c r="Q16798" s="349"/>
      <c r="R16798" s="350"/>
      <c r="S16798" s="348"/>
      <c r="T16798" s="349"/>
      <c r="U16798" s="350"/>
      <c r="V16798" s="351"/>
      <c r="W16798" s="345"/>
      <c r="X16798" s="345"/>
    </row>
    <row r="16799" spans="1:24" ht="9" customHeight="1">
      <c r="A16799" s="345"/>
      <c r="B16799" s="672" t="s">
        <v>33364</v>
      </c>
      <c r="C16799" s="673"/>
      <c r="D16799" s="673"/>
      <c r="E16799" s="633"/>
      <c r="F16799" s="668" t="s">
        <v>38232</v>
      </c>
      <c r="G16799" s="666"/>
      <c r="H16799" s="667"/>
      <c r="I16799" s="665" t="s">
        <v>19871</v>
      </c>
      <c r="J16799" s="666"/>
      <c r="K16799" s="667"/>
      <c r="L16799" s="665" t="s">
        <v>19872</v>
      </c>
      <c r="M16799" s="667"/>
      <c r="N16799" s="669" t="s">
        <v>26847</v>
      </c>
      <c r="O16799" s="633"/>
      <c r="P16799" s="665"/>
      <c r="Q16799" s="666"/>
      <c r="R16799" s="667"/>
      <c r="S16799" s="668" t="s">
        <v>20027</v>
      </c>
      <c r="T16799" s="666"/>
      <c r="U16799" s="667"/>
      <c r="V16799" s="347" t="s">
        <v>20168</v>
      </c>
      <c r="W16799" s="345"/>
      <c r="X16799" s="345"/>
    </row>
    <row r="16800" spans="1:24" ht="6.75" customHeight="1">
      <c r="A16800" s="345"/>
      <c r="B16800" s="670"/>
      <c r="C16800" s="674"/>
      <c r="D16800" s="674"/>
      <c r="E16800" s="671"/>
      <c r="F16800" s="348"/>
      <c r="G16800" s="349"/>
      <c r="H16800" s="350"/>
      <c r="I16800" s="348"/>
      <c r="J16800" s="349"/>
      <c r="K16800" s="350"/>
      <c r="L16800" s="348"/>
      <c r="M16800" s="350"/>
      <c r="N16800" s="670"/>
      <c r="O16800" s="671"/>
      <c r="P16800" s="348"/>
      <c r="Q16800" s="349"/>
      <c r="R16800" s="350"/>
      <c r="S16800" s="348"/>
      <c r="T16800" s="349"/>
      <c r="U16800" s="350"/>
      <c r="V16800" s="351"/>
      <c r="W16800" s="345"/>
      <c r="X16800" s="345"/>
    </row>
    <row r="16801" spans="1:24" ht="9" customHeight="1">
      <c r="A16801" s="345"/>
      <c r="B16801" s="665" t="s">
        <v>38233</v>
      </c>
      <c r="C16801" s="666"/>
      <c r="D16801" s="666"/>
      <c r="E16801" s="667"/>
      <c r="F16801" s="668" t="s">
        <v>38234</v>
      </c>
      <c r="G16801" s="666"/>
      <c r="H16801" s="667"/>
      <c r="I16801" s="665" t="s">
        <v>19871</v>
      </c>
      <c r="J16801" s="666"/>
      <c r="K16801" s="667"/>
      <c r="L16801" s="665" t="s">
        <v>19890</v>
      </c>
      <c r="M16801" s="667"/>
      <c r="N16801" s="669" t="s">
        <v>20604</v>
      </c>
      <c r="O16801" s="633"/>
      <c r="P16801" s="665"/>
      <c r="Q16801" s="666"/>
      <c r="R16801" s="667"/>
      <c r="S16801" s="668" t="s">
        <v>19941</v>
      </c>
      <c r="T16801" s="666"/>
      <c r="U16801" s="667"/>
      <c r="V16801" s="347" t="s">
        <v>38235</v>
      </c>
      <c r="W16801" s="345"/>
      <c r="X16801" s="345"/>
    </row>
    <row r="16802" spans="1:24" ht="6.75" customHeight="1">
      <c r="A16802" s="345"/>
      <c r="B16802" s="348"/>
      <c r="C16802" s="349"/>
      <c r="D16802" s="349"/>
      <c r="E16802" s="350"/>
      <c r="F16802" s="348"/>
      <c r="G16802" s="349"/>
      <c r="H16802" s="350"/>
      <c r="I16802" s="348"/>
      <c r="J16802" s="349"/>
      <c r="K16802" s="350"/>
      <c r="L16802" s="348"/>
      <c r="M16802" s="350"/>
      <c r="N16802" s="670"/>
      <c r="O16802" s="671"/>
      <c r="P16802" s="348"/>
      <c r="Q16802" s="349"/>
      <c r="R16802" s="350"/>
      <c r="S16802" s="348"/>
      <c r="T16802" s="349"/>
      <c r="U16802" s="350"/>
      <c r="V16802" s="351"/>
      <c r="W16802" s="345"/>
      <c r="X16802" s="345"/>
    </row>
    <row r="16803" spans="1:24" ht="9" customHeight="1">
      <c r="A16803" s="345"/>
      <c r="B16803" s="672" t="s">
        <v>38236</v>
      </c>
      <c r="C16803" s="673"/>
      <c r="D16803" s="673"/>
      <c r="E16803" s="633"/>
      <c r="F16803" s="668" t="s">
        <v>38237</v>
      </c>
      <c r="G16803" s="666"/>
      <c r="H16803" s="667"/>
      <c r="I16803" s="665" t="s">
        <v>19871</v>
      </c>
      <c r="J16803" s="666"/>
      <c r="K16803" s="667"/>
      <c r="L16803" s="665" t="s">
        <v>19872</v>
      </c>
      <c r="M16803" s="667"/>
      <c r="N16803" s="668" t="s">
        <v>22886</v>
      </c>
      <c r="O16803" s="667"/>
      <c r="P16803" s="665" t="s">
        <v>21790</v>
      </c>
      <c r="Q16803" s="666"/>
      <c r="R16803" s="667"/>
      <c r="S16803" s="668" t="s">
        <v>19893</v>
      </c>
      <c r="T16803" s="666"/>
      <c r="U16803" s="667"/>
      <c r="V16803" s="347" t="s">
        <v>20865</v>
      </c>
      <c r="W16803" s="345"/>
      <c r="X16803" s="345"/>
    </row>
    <row r="16804" spans="1:24" ht="6.75" customHeight="1">
      <c r="A16804" s="345"/>
      <c r="B16804" s="670"/>
      <c r="C16804" s="674"/>
      <c r="D16804" s="674"/>
      <c r="E16804" s="671"/>
      <c r="F16804" s="348"/>
      <c r="G16804" s="349"/>
      <c r="H16804" s="350"/>
      <c r="I16804" s="348"/>
      <c r="J16804" s="349"/>
      <c r="K16804" s="350"/>
      <c r="L16804" s="348"/>
      <c r="M16804" s="350"/>
      <c r="N16804" s="348"/>
      <c r="O16804" s="350"/>
      <c r="P16804" s="348"/>
      <c r="Q16804" s="349"/>
      <c r="R16804" s="350"/>
      <c r="S16804" s="348"/>
      <c r="T16804" s="349"/>
      <c r="U16804" s="350"/>
      <c r="V16804" s="351"/>
      <c r="W16804" s="345"/>
      <c r="X16804" s="345"/>
    </row>
    <row r="16805" spans="1:24" ht="9" customHeight="1">
      <c r="A16805" s="345"/>
      <c r="B16805" s="672" t="s">
        <v>35641</v>
      </c>
      <c r="C16805" s="673"/>
      <c r="D16805" s="673"/>
      <c r="E16805" s="633"/>
      <c r="F16805" s="668" t="s">
        <v>38238</v>
      </c>
      <c r="G16805" s="666"/>
      <c r="H16805" s="667"/>
      <c r="I16805" s="665" t="s">
        <v>19871</v>
      </c>
      <c r="J16805" s="666"/>
      <c r="K16805" s="667"/>
      <c r="L16805" s="665" t="s">
        <v>19872</v>
      </c>
      <c r="M16805" s="667"/>
      <c r="N16805" s="668" t="s">
        <v>23644</v>
      </c>
      <c r="O16805" s="667"/>
      <c r="P16805" s="665" t="s">
        <v>35643</v>
      </c>
      <c r="Q16805" s="666"/>
      <c r="R16805" s="667"/>
      <c r="S16805" s="668" t="s">
        <v>19893</v>
      </c>
      <c r="T16805" s="666"/>
      <c r="U16805" s="667"/>
      <c r="V16805" s="347" t="s">
        <v>20865</v>
      </c>
      <c r="W16805" s="345"/>
      <c r="X16805" s="345"/>
    </row>
    <row r="16806" spans="1:24" ht="6.75" customHeight="1">
      <c r="A16806" s="345"/>
      <c r="B16806" s="670"/>
      <c r="C16806" s="674"/>
      <c r="D16806" s="674"/>
      <c r="E16806" s="671"/>
      <c r="F16806" s="348"/>
      <c r="G16806" s="349"/>
      <c r="H16806" s="350"/>
      <c r="I16806" s="348"/>
      <c r="J16806" s="349"/>
      <c r="K16806" s="350"/>
      <c r="L16806" s="348"/>
      <c r="M16806" s="350"/>
      <c r="N16806" s="348"/>
      <c r="O16806" s="350"/>
      <c r="P16806" s="348"/>
      <c r="Q16806" s="349"/>
      <c r="R16806" s="350"/>
      <c r="S16806" s="348"/>
      <c r="T16806" s="349"/>
      <c r="U16806" s="350"/>
      <c r="V16806" s="351"/>
      <c r="W16806" s="345"/>
      <c r="X16806" s="345"/>
    </row>
    <row r="16807" spans="1:24" ht="9" customHeight="1">
      <c r="A16807" s="345"/>
      <c r="B16807" s="676" t="s">
        <v>38239</v>
      </c>
      <c r="C16807" s="570"/>
      <c r="D16807" s="570"/>
      <c r="E16807" s="571"/>
      <c r="F16807" s="675" t="s">
        <v>38240</v>
      </c>
      <c r="G16807" s="570"/>
      <c r="H16807" s="571"/>
      <c r="I16807" s="676" t="s">
        <v>19871</v>
      </c>
      <c r="J16807" s="570"/>
      <c r="K16807" s="571"/>
      <c r="L16807" s="676" t="s">
        <v>20677</v>
      </c>
      <c r="M16807" s="571"/>
      <c r="N16807" s="675" t="s">
        <v>22886</v>
      </c>
      <c r="O16807" s="571"/>
      <c r="P16807" s="676"/>
      <c r="Q16807" s="570"/>
      <c r="R16807" s="571"/>
      <c r="S16807" s="675" t="s">
        <v>19893</v>
      </c>
      <c r="T16807" s="570"/>
      <c r="U16807" s="571"/>
      <c r="V16807" s="352" t="s">
        <v>19933</v>
      </c>
      <c r="W16807" s="345"/>
      <c r="X16807" s="345"/>
    </row>
    <row r="16808" spans="1:24" ht="9" customHeight="1">
      <c r="A16808" s="345"/>
      <c r="B16808" s="672" t="s">
        <v>38241</v>
      </c>
      <c r="C16808" s="673"/>
      <c r="D16808" s="673"/>
      <c r="E16808" s="633"/>
      <c r="F16808" s="668" t="s">
        <v>38242</v>
      </c>
      <c r="G16808" s="666"/>
      <c r="H16808" s="667"/>
      <c r="I16808" s="665" t="s">
        <v>19871</v>
      </c>
      <c r="J16808" s="666"/>
      <c r="K16808" s="667"/>
      <c r="L16808" s="665" t="s">
        <v>19890</v>
      </c>
      <c r="M16808" s="667"/>
      <c r="N16808" s="668" t="s">
        <v>19891</v>
      </c>
      <c r="O16808" s="667"/>
      <c r="P16808" s="665"/>
      <c r="Q16808" s="666"/>
      <c r="R16808" s="667"/>
      <c r="S16808" s="668" t="s">
        <v>19893</v>
      </c>
      <c r="T16808" s="666"/>
      <c r="U16808" s="667"/>
      <c r="V16808" s="347" t="s">
        <v>30870</v>
      </c>
      <c r="W16808" s="345"/>
      <c r="X16808" s="345"/>
    </row>
    <row r="16809" spans="1:24" ht="6.75" customHeight="1">
      <c r="A16809" s="345"/>
      <c r="B16809" s="670"/>
      <c r="C16809" s="674"/>
      <c r="D16809" s="674"/>
      <c r="E16809" s="671"/>
      <c r="F16809" s="348"/>
      <c r="G16809" s="349"/>
      <c r="H16809" s="350"/>
      <c r="I16809" s="348"/>
      <c r="J16809" s="349"/>
      <c r="K16809" s="350"/>
      <c r="L16809" s="348"/>
      <c r="M16809" s="350"/>
      <c r="N16809" s="348"/>
      <c r="O16809" s="350"/>
      <c r="P16809" s="348"/>
      <c r="Q16809" s="349"/>
      <c r="R16809" s="350"/>
      <c r="S16809" s="348"/>
      <c r="T16809" s="349"/>
      <c r="U16809" s="350"/>
      <c r="V16809" s="351"/>
      <c r="W16809" s="345"/>
      <c r="X16809" s="345"/>
    </row>
    <row r="16810" spans="1:24" ht="9" customHeight="1">
      <c r="A16810" s="345"/>
      <c r="B16810" s="676" t="s">
        <v>37393</v>
      </c>
      <c r="C16810" s="570"/>
      <c r="D16810" s="570"/>
      <c r="E16810" s="571"/>
      <c r="F16810" s="675" t="s">
        <v>38243</v>
      </c>
      <c r="G16810" s="570"/>
      <c r="H16810" s="571"/>
      <c r="I16810" s="676" t="s">
        <v>19871</v>
      </c>
      <c r="J16810" s="570"/>
      <c r="K16810" s="571"/>
      <c r="L16810" s="676" t="s">
        <v>20013</v>
      </c>
      <c r="M16810" s="571"/>
      <c r="N16810" s="675" t="s">
        <v>21545</v>
      </c>
      <c r="O16810" s="571"/>
      <c r="P16810" s="676" t="s">
        <v>24142</v>
      </c>
      <c r="Q16810" s="570"/>
      <c r="R16810" s="571"/>
      <c r="S16810" s="675" t="s">
        <v>19893</v>
      </c>
      <c r="T16810" s="570"/>
      <c r="U16810" s="571"/>
      <c r="V16810" s="352" t="s">
        <v>20865</v>
      </c>
      <c r="W16810" s="345"/>
      <c r="X16810" s="345"/>
    </row>
    <row r="16811" spans="1:24" ht="9" customHeight="1">
      <c r="A16811" s="345"/>
      <c r="B16811" s="672" t="s">
        <v>38244</v>
      </c>
      <c r="C16811" s="673"/>
      <c r="D16811" s="673"/>
      <c r="E16811" s="633"/>
      <c r="F16811" s="668" t="s">
        <v>38245</v>
      </c>
      <c r="G16811" s="666"/>
      <c r="H16811" s="667"/>
      <c r="I16811" s="665" t="s">
        <v>19871</v>
      </c>
      <c r="J16811" s="666"/>
      <c r="K16811" s="667"/>
      <c r="L16811" s="665" t="s">
        <v>19872</v>
      </c>
      <c r="M16811" s="667"/>
      <c r="N16811" s="668" t="s">
        <v>20335</v>
      </c>
      <c r="O16811" s="667"/>
      <c r="P16811" s="665" t="s">
        <v>23087</v>
      </c>
      <c r="Q16811" s="666"/>
      <c r="R16811" s="667"/>
      <c r="S16811" s="668" t="s">
        <v>19893</v>
      </c>
      <c r="T16811" s="666"/>
      <c r="U16811" s="667"/>
      <c r="V16811" s="347" t="s">
        <v>20321</v>
      </c>
      <c r="W16811" s="345"/>
      <c r="X16811" s="345"/>
    </row>
    <row r="16812" spans="1:24" ht="6.75" customHeight="1">
      <c r="A16812" s="345"/>
      <c r="B16812" s="670"/>
      <c r="C16812" s="674"/>
      <c r="D16812" s="674"/>
      <c r="E16812" s="671"/>
      <c r="F16812" s="348"/>
      <c r="G16812" s="349"/>
      <c r="H16812" s="350"/>
      <c r="I16812" s="348"/>
      <c r="J16812" s="349"/>
      <c r="K16812" s="350"/>
      <c r="L16812" s="348"/>
      <c r="M16812" s="350"/>
      <c r="N16812" s="348"/>
      <c r="O16812" s="350"/>
      <c r="P16812" s="348"/>
      <c r="Q16812" s="349"/>
      <c r="R16812" s="350"/>
      <c r="S16812" s="348"/>
      <c r="T16812" s="349"/>
      <c r="U16812" s="350"/>
      <c r="V16812" s="351"/>
      <c r="W16812" s="345"/>
      <c r="X16812" s="345"/>
    </row>
    <row r="16813" spans="1:24" ht="9" customHeight="1">
      <c r="A16813" s="345"/>
      <c r="B16813" s="672" t="s">
        <v>38008</v>
      </c>
      <c r="C16813" s="673"/>
      <c r="D16813" s="673"/>
      <c r="E16813" s="633"/>
      <c r="F16813" s="668" t="s">
        <v>38246</v>
      </c>
      <c r="G16813" s="666"/>
      <c r="H16813" s="667"/>
      <c r="I16813" s="665" t="s">
        <v>19871</v>
      </c>
      <c r="J16813" s="666"/>
      <c r="K16813" s="667"/>
      <c r="L16813" s="665" t="s">
        <v>19872</v>
      </c>
      <c r="M16813" s="667"/>
      <c r="N16813" s="668" t="s">
        <v>20135</v>
      </c>
      <c r="O16813" s="667"/>
      <c r="P16813" s="665" t="s">
        <v>38010</v>
      </c>
      <c r="Q16813" s="666"/>
      <c r="R16813" s="667"/>
      <c r="S16813" s="668" t="s">
        <v>19898</v>
      </c>
      <c r="T16813" s="666"/>
      <c r="U16813" s="667"/>
      <c r="V16813" s="347" t="s">
        <v>20168</v>
      </c>
      <c r="W16813" s="345"/>
      <c r="X16813" s="345"/>
    </row>
    <row r="16814" spans="1:24" ht="6.75" customHeight="1">
      <c r="A16814" s="345"/>
      <c r="B16814" s="670"/>
      <c r="C16814" s="674"/>
      <c r="D16814" s="674"/>
      <c r="E16814" s="671"/>
      <c r="F16814" s="348"/>
      <c r="G16814" s="349"/>
      <c r="H16814" s="350"/>
      <c r="I16814" s="348"/>
      <c r="J16814" s="349"/>
      <c r="K16814" s="350"/>
      <c r="L16814" s="348"/>
      <c r="M16814" s="350"/>
      <c r="N16814" s="348"/>
      <c r="O16814" s="350"/>
      <c r="P16814" s="348"/>
      <c r="Q16814" s="349"/>
      <c r="R16814" s="350"/>
      <c r="S16814" s="348"/>
      <c r="T16814" s="349"/>
      <c r="U16814" s="350"/>
      <c r="V16814" s="351"/>
      <c r="W16814" s="345"/>
      <c r="X16814" s="345"/>
    </row>
    <row r="16815" spans="1:24" ht="9" customHeight="1">
      <c r="A16815" s="345"/>
      <c r="B16815" s="676" t="s">
        <v>20493</v>
      </c>
      <c r="C16815" s="570"/>
      <c r="D16815" s="570"/>
      <c r="E16815" s="571"/>
      <c r="F16815" s="675" t="s">
        <v>38247</v>
      </c>
      <c r="G16815" s="570"/>
      <c r="H16815" s="571"/>
      <c r="I16815" s="676" t="s">
        <v>19871</v>
      </c>
      <c r="J16815" s="570"/>
      <c r="K16815" s="571"/>
      <c r="L16815" s="676" t="s">
        <v>20782</v>
      </c>
      <c r="M16815" s="571"/>
      <c r="N16815" s="675" t="s">
        <v>20335</v>
      </c>
      <c r="O16815" s="571"/>
      <c r="P16815" s="676" t="s">
        <v>21033</v>
      </c>
      <c r="Q16815" s="570"/>
      <c r="R16815" s="571"/>
      <c r="S16815" s="675" t="s">
        <v>19893</v>
      </c>
      <c r="T16815" s="570"/>
      <c r="U16815" s="571"/>
      <c r="V16815" s="352" t="s">
        <v>20321</v>
      </c>
      <c r="W16815" s="345"/>
      <c r="X16815" s="345"/>
    </row>
    <row r="16816" spans="1:24" ht="9" customHeight="1">
      <c r="A16816" s="345"/>
      <c r="B16816" s="672" t="s">
        <v>38248</v>
      </c>
      <c r="C16816" s="673"/>
      <c r="D16816" s="673"/>
      <c r="E16816" s="633"/>
      <c r="F16816" s="668" t="s">
        <v>38249</v>
      </c>
      <c r="G16816" s="666"/>
      <c r="H16816" s="667"/>
      <c r="I16816" s="665" t="s">
        <v>19871</v>
      </c>
      <c r="J16816" s="666"/>
      <c r="K16816" s="667"/>
      <c r="L16816" s="665" t="s">
        <v>19872</v>
      </c>
      <c r="M16816" s="667"/>
      <c r="N16816" s="669" t="s">
        <v>22228</v>
      </c>
      <c r="O16816" s="633"/>
      <c r="P16816" s="665" t="s">
        <v>24942</v>
      </c>
      <c r="Q16816" s="666"/>
      <c r="R16816" s="667"/>
      <c r="S16816" s="668" t="s">
        <v>19955</v>
      </c>
      <c r="T16816" s="666"/>
      <c r="U16816" s="667"/>
      <c r="V16816" s="347" t="s">
        <v>19933</v>
      </c>
      <c r="W16816" s="345"/>
      <c r="X16816" s="345"/>
    </row>
    <row r="16817" spans="1:24" ht="6.75" customHeight="1">
      <c r="A16817" s="345"/>
      <c r="B16817" s="670"/>
      <c r="C16817" s="674"/>
      <c r="D16817" s="674"/>
      <c r="E16817" s="671"/>
      <c r="F16817" s="348"/>
      <c r="G16817" s="349"/>
      <c r="H16817" s="350"/>
      <c r="I16817" s="348"/>
      <c r="J16817" s="349"/>
      <c r="K16817" s="350"/>
      <c r="L16817" s="348"/>
      <c r="M16817" s="350"/>
      <c r="N16817" s="670"/>
      <c r="O16817" s="671"/>
      <c r="P16817" s="348"/>
      <c r="Q16817" s="349"/>
      <c r="R16817" s="350"/>
      <c r="S16817" s="348"/>
      <c r="T16817" s="349"/>
      <c r="U16817" s="350"/>
      <c r="V16817" s="351"/>
      <c r="W16817" s="345"/>
      <c r="X16817" s="345"/>
    </row>
    <row r="16818" spans="1:24" ht="9" customHeight="1">
      <c r="A16818" s="345"/>
      <c r="B16818" s="676" t="s">
        <v>20493</v>
      </c>
      <c r="C16818" s="570"/>
      <c r="D16818" s="570"/>
      <c r="E16818" s="571"/>
      <c r="F16818" s="675" t="s">
        <v>38250</v>
      </c>
      <c r="G16818" s="570"/>
      <c r="H16818" s="571"/>
      <c r="I16818" s="676" t="s">
        <v>19871</v>
      </c>
      <c r="J16818" s="570"/>
      <c r="K16818" s="571"/>
      <c r="L16818" s="676" t="s">
        <v>19885</v>
      </c>
      <c r="M16818" s="571"/>
      <c r="N16818" s="675" t="s">
        <v>20335</v>
      </c>
      <c r="O16818" s="571"/>
      <c r="P16818" s="676" t="s">
        <v>21033</v>
      </c>
      <c r="Q16818" s="570"/>
      <c r="R16818" s="571"/>
      <c r="S16818" s="675" t="s">
        <v>19893</v>
      </c>
      <c r="T16818" s="570"/>
      <c r="U16818" s="571"/>
      <c r="V16818" s="352" t="s">
        <v>20321</v>
      </c>
      <c r="W16818" s="345"/>
      <c r="X16818" s="345"/>
    </row>
    <row r="16819" spans="1:24" ht="9" customHeight="1">
      <c r="A16819" s="345"/>
      <c r="B16819" s="676" t="s">
        <v>38251</v>
      </c>
      <c r="C16819" s="570"/>
      <c r="D16819" s="570"/>
      <c r="E16819" s="571"/>
      <c r="F16819" s="675" t="s">
        <v>38252</v>
      </c>
      <c r="G16819" s="570"/>
      <c r="H16819" s="571"/>
      <c r="I16819" s="676" t="s">
        <v>19871</v>
      </c>
      <c r="J16819" s="570"/>
      <c r="K16819" s="571"/>
      <c r="L16819" s="676" t="s">
        <v>19872</v>
      </c>
      <c r="M16819" s="571"/>
      <c r="N16819" s="675" t="s">
        <v>21881</v>
      </c>
      <c r="O16819" s="571"/>
      <c r="P16819" s="676" t="s">
        <v>22729</v>
      </c>
      <c r="Q16819" s="570"/>
      <c r="R16819" s="571"/>
      <c r="S16819" s="675" t="s">
        <v>19893</v>
      </c>
      <c r="T16819" s="570"/>
      <c r="U16819" s="571"/>
      <c r="V16819" s="352" t="s">
        <v>19933</v>
      </c>
      <c r="W16819" s="345"/>
      <c r="X16819" s="345"/>
    </row>
    <row r="16820" spans="1:24" ht="9" customHeight="1">
      <c r="A16820" s="345"/>
      <c r="B16820" s="672" t="s">
        <v>20715</v>
      </c>
      <c r="C16820" s="673"/>
      <c r="D16820" s="673"/>
      <c r="E16820" s="633"/>
      <c r="F16820" s="668" t="s">
        <v>38253</v>
      </c>
      <c r="G16820" s="666"/>
      <c r="H16820" s="667"/>
      <c r="I16820" s="665" t="s">
        <v>19871</v>
      </c>
      <c r="J16820" s="666"/>
      <c r="K16820" s="667"/>
      <c r="L16820" s="665" t="s">
        <v>19872</v>
      </c>
      <c r="M16820" s="667"/>
      <c r="N16820" s="668" t="s">
        <v>25727</v>
      </c>
      <c r="O16820" s="667"/>
      <c r="P16820" s="665" t="s">
        <v>21133</v>
      </c>
      <c r="Q16820" s="666"/>
      <c r="R16820" s="667"/>
      <c r="S16820" s="668" t="s">
        <v>19875</v>
      </c>
      <c r="T16820" s="666"/>
      <c r="U16820" s="667"/>
      <c r="V16820" s="347" t="s">
        <v>38254</v>
      </c>
      <c r="W16820" s="345"/>
      <c r="X16820" s="345"/>
    </row>
    <row r="16821" spans="1:24" ht="6.75" customHeight="1">
      <c r="A16821" s="345"/>
      <c r="B16821" s="670"/>
      <c r="C16821" s="674"/>
      <c r="D16821" s="674"/>
      <c r="E16821" s="671"/>
      <c r="F16821" s="348"/>
      <c r="G16821" s="349"/>
      <c r="H16821" s="350"/>
      <c r="I16821" s="348"/>
      <c r="J16821" s="349"/>
      <c r="K16821" s="350"/>
      <c r="L16821" s="348"/>
      <c r="M16821" s="350"/>
      <c r="N16821" s="348"/>
      <c r="O16821" s="350"/>
      <c r="P16821" s="348"/>
      <c r="Q16821" s="349"/>
      <c r="R16821" s="350"/>
      <c r="S16821" s="348"/>
      <c r="T16821" s="349"/>
      <c r="U16821" s="350"/>
      <c r="V16821" s="351"/>
      <c r="W16821" s="345"/>
      <c r="X16821" s="345"/>
    </row>
    <row r="16822" spans="1:24" ht="9" customHeight="1">
      <c r="A16822" s="345"/>
      <c r="B16822" s="672" t="s">
        <v>25927</v>
      </c>
      <c r="C16822" s="673"/>
      <c r="D16822" s="673"/>
      <c r="E16822" s="633"/>
      <c r="F16822" s="668" t="s">
        <v>38255</v>
      </c>
      <c r="G16822" s="666"/>
      <c r="H16822" s="667"/>
      <c r="I16822" s="665" t="s">
        <v>19871</v>
      </c>
      <c r="J16822" s="666"/>
      <c r="K16822" s="667"/>
      <c r="L16822" s="665" t="s">
        <v>19872</v>
      </c>
      <c r="M16822" s="667"/>
      <c r="N16822" s="668" t="s">
        <v>21501</v>
      </c>
      <c r="O16822" s="667"/>
      <c r="P16822" s="665" t="s">
        <v>38256</v>
      </c>
      <c r="Q16822" s="666"/>
      <c r="R16822" s="667"/>
      <c r="S16822" s="668" t="s">
        <v>20004</v>
      </c>
      <c r="T16822" s="666"/>
      <c r="U16822" s="667"/>
      <c r="V16822" s="347" t="s">
        <v>25929</v>
      </c>
      <c r="W16822" s="345"/>
      <c r="X16822" s="345"/>
    </row>
    <row r="16823" spans="1:24" ht="6.75" customHeight="1">
      <c r="A16823" s="345"/>
      <c r="B16823" s="670"/>
      <c r="C16823" s="674"/>
      <c r="D16823" s="674"/>
      <c r="E16823" s="671"/>
      <c r="F16823" s="348"/>
      <c r="G16823" s="349"/>
      <c r="H16823" s="350"/>
      <c r="I16823" s="348"/>
      <c r="J16823" s="349"/>
      <c r="K16823" s="350"/>
      <c r="L16823" s="348"/>
      <c r="M16823" s="350"/>
      <c r="N16823" s="348"/>
      <c r="O16823" s="350"/>
      <c r="P16823" s="348"/>
      <c r="Q16823" s="349"/>
      <c r="R16823" s="350"/>
      <c r="S16823" s="348"/>
      <c r="T16823" s="349"/>
      <c r="U16823" s="350"/>
      <c r="V16823" s="351"/>
      <c r="W16823" s="345"/>
      <c r="X16823" s="345"/>
    </row>
    <row r="16824" spans="1:24" ht="9" customHeight="1">
      <c r="A16824" s="345"/>
      <c r="B16824" s="672" t="s">
        <v>20715</v>
      </c>
      <c r="C16824" s="673"/>
      <c r="D16824" s="673"/>
      <c r="E16824" s="633"/>
      <c r="F16824" s="668" t="s">
        <v>38257</v>
      </c>
      <c r="G16824" s="666"/>
      <c r="H16824" s="667"/>
      <c r="I16824" s="665" t="s">
        <v>19871</v>
      </c>
      <c r="J16824" s="666"/>
      <c r="K16824" s="667"/>
      <c r="L16824" s="665" t="s">
        <v>19872</v>
      </c>
      <c r="M16824" s="667"/>
      <c r="N16824" s="668" t="s">
        <v>25727</v>
      </c>
      <c r="O16824" s="667"/>
      <c r="P16824" s="665" t="s">
        <v>21133</v>
      </c>
      <c r="Q16824" s="666"/>
      <c r="R16824" s="667"/>
      <c r="S16824" s="668" t="s">
        <v>19875</v>
      </c>
      <c r="T16824" s="666"/>
      <c r="U16824" s="667"/>
      <c r="V16824" s="347" t="s">
        <v>38254</v>
      </c>
      <c r="W16824" s="345"/>
      <c r="X16824" s="345"/>
    </row>
    <row r="16825" spans="1:24" ht="6.75" customHeight="1">
      <c r="A16825" s="345"/>
      <c r="B16825" s="670"/>
      <c r="C16825" s="674"/>
      <c r="D16825" s="674"/>
      <c r="E16825" s="671"/>
      <c r="F16825" s="348"/>
      <c r="G16825" s="349"/>
      <c r="H16825" s="350"/>
      <c r="I16825" s="348"/>
      <c r="J16825" s="349"/>
      <c r="K16825" s="350"/>
      <c r="L16825" s="348"/>
      <c r="M16825" s="350"/>
      <c r="N16825" s="348"/>
      <c r="O16825" s="350"/>
      <c r="P16825" s="348"/>
      <c r="Q16825" s="349"/>
      <c r="R16825" s="350"/>
      <c r="S16825" s="348"/>
      <c r="T16825" s="349"/>
      <c r="U16825" s="350"/>
      <c r="V16825" s="351"/>
      <c r="W16825" s="345"/>
      <c r="X16825" s="345"/>
    </row>
    <row r="16826" spans="1:24" ht="9" customHeight="1">
      <c r="A16826" s="345"/>
      <c r="B16826" s="672" t="s">
        <v>20715</v>
      </c>
      <c r="C16826" s="673"/>
      <c r="D16826" s="673"/>
      <c r="E16826" s="633"/>
      <c r="F16826" s="668" t="s">
        <v>38258</v>
      </c>
      <c r="G16826" s="666"/>
      <c r="H16826" s="667"/>
      <c r="I16826" s="665" t="s">
        <v>19871</v>
      </c>
      <c r="J16826" s="666"/>
      <c r="K16826" s="667"/>
      <c r="L16826" s="665" t="s">
        <v>19872</v>
      </c>
      <c r="M16826" s="667"/>
      <c r="N16826" s="668" t="s">
        <v>20274</v>
      </c>
      <c r="O16826" s="667"/>
      <c r="P16826" s="665" t="s">
        <v>23851</v>
      </c>
      <c r="Q16826" s="666"/>
      <c r="R16826" s="667"/>
      <c r="S16826" s="668" t="s">
        <v>19875</v>
      </c>
      <c r="T16826" s="666"/>
      <c r="U16826" s="667"/>
      <c r="V16826" s="347" t="s">
        <v>25671</v>
      </c>
      <c r="W16826" s="345"/>
      <c r="X16826" s="345"/>
    </row>
    <row r="16827" spans="1:24" ht="6.75" customHeight="1">
      <c r="A16827" s="345"/>
      <c r="B16827" s="670"/>
      <c r="C16827" s="674"/>
      <c r="D16827" s="674"/>
      <c r="E16827" s="671"/>
      <c r="F16827" s="348"/>
      <c r="G16827" s="349"/>
      <c r="H16827" s="350"/>
      <c r="I16827" s="348"/>
      <c r="J16827" s="349"/>
      <c r="K16827" s="350"/>
      <c r="L16827" s="348"/>
      <c r="M16827" s="350"/>
      <c r="N16827" s="348"/>
      <c r="O16827" s="350"/>
      <c r="P16827" s="348"/>
      <c r="Q16827" s="349"/>
      <c r="R16827" s="350"/>
      <c r="S16827" s="348"/>
      <c r="T16827" s="349"/>
      <c r="U16827" s="350"/>
      <c r="V16827" s="351"/>
      <c r="W16827" s="345"/>
      <c r="X16827" s="345"/>
    </row>
    <row r="16828" spans="1:24" ht="9" customHeight="1">
      <c r="A16828" s="345"/>
      <c r="B16828" s="676" t="s">
        <v>38259</v>
      </c>
      <c r="C16828" s="570"/>
      <c r="D16828" s="570"/>
      <c r="E16828" s="571"/>
      <c r="F16828" s="675" t="s">
        <v>38260</v>
      </c>
      <c r="G16828" s="570"/>
      <c r="H16828" s="571"/>
      <c r="I16828" s="676" t="s">
        <v>19871</v>
      </c>
      <c r="J16828" s="570"/>
      <c r="K16828" s="571"/>
      <c r="L16828" s="676" t="s">
        <v>19885</v>
      </c>
      <c r="M16828" s="571"/>
      <c r="N16828" s="675" t="s">
        <v>23644</v>
      </c>
      <c r="O16828" s="571"/>
      <c r="P16828" s="676" t="s">
        <v>20605</v>
      </c>
      <c r="Q16828" s="570"/>
      <c r="R16828" s="571"/>
      <c r="S16828" s="675" t="s">
        <v>19893</v>
      </c>
      <c r="T16828" s="570"/>
      <c r="U16828" s="571"/>
      <c r="V16828" s="352" t="s">
        <v>19933</v>
      </c>
      <c r="W16828" s="345"/>
      <c r="X16828" s="345"/>
    </row>
    <row r="16829" spans="1:24" ht="9" customHeight="1">
      <c r="A16829" s="345"/>
      <c r="B16829" s="672" t="s">
        <v>24162</v>
      </c>
      <c r="C16829" s="673"/>
      <c r="D16829" s="673"/>
      <c r="E16829" s="633"/>
      <c r="F16829" s="668" t="s">
        <v>38261</v>
      </c>
      <c r="G16829" s="666"/>
      <c r="H16829" s="667"/>
      <c r="I16829" s="665" t="s">
        <v>19871</v>
      </c>
      <c r="J16829" s="666"/>
      <c r="K16829" s="667"/>
      <c r="L16829" s="665" t="s">
        <v>19890</v>
      </c>
      <c r="M16829" s="667"/>
      <c r="N16829" s="668" t="s">
        <v>20617</v>
      </c>
      <c r="O16829" s="667"/>
      <c r="P16829" s="665"/>
      <c r="Q16829" s="666"/>
      <c r="R16829" s="667"/>
      <c r="S16829" s="668" t="s">
        <v>19893</v>
      </c>
      <c r="T16829" s="666"/>
      <c r="U16829" s="667"/>
      <c r="V16829" s="347" t="s">
        <v>38262</v>
      </c>
      <c r="W16829" s="345"/>
      <c r="X16829" s="345"/>
    </row>
    <row r="16830" spans="1:24" ht="15" customHeight="1">
      <c r="A16830" s="345"/>
      <c r="B16830" s="670"/>
      <c r="C16830" s="674"/>
      <c r="D16830" s="674"/>
      <c r="E16830" s="671"/>
      <c r="F16830" s="348"/>
      <c r="G16830" s="349"/>
      <c r="H16830" s="350"/>
      <c r="I16830" s="348"/>
      <c r="J16830" s="349"/>
      <c r="K16830" s="350"/>
      <c r="L16830" s="348"/>
      <c r="M16830" s="350"/>
      <c r="N16830" s="348"/>
      <c r="O16830" s="350"/>
      <c r="P16830" s="348"/>
      <c r="Q16830" s="349"/>
      <c r="R16830" s="350"/>
      <c r="S16830" s="348"/>
      <c r="T16830" s="349"/>
      <c r="U16830" s="350"/>
      <c r="V16830" s="351"/>
      <c r="W16830" s="345"/>
      <c r="X16830" s="345"/>
    </row>
    <row r="16831" spans="1:24" ht="9" customHeight="1">
      <c r="A16831" s="345"/>
      <c r="B16831" s="672" t="s">
        <v>38263</v>
      </c>
      <c r="C16831" s="673"/>
      <c r="D16831" s="673"/>
      <c r="E16831" s="633"/>
      <c r="F16831" s="668" t="s">
        <v>38264</v>
      </c>
      <c r="G16831" s="666"/>
      <c r="H16831" s="667"/>
      <c r="I16831" s="665" t="s">
        <v>19871</v>
      </c>
      <c r="J16831" s="666"/>
      <c r="K16831" s="667"/>
      <c r="L16831" s="665" t="s">
        <v>19872</v>
      </c>
      <c r="M16831" s="667"/>
      <c r="N16831" s="668" t="s">
        <v>23644</v>
      </c>
      <c r="O16831" s="667"/>
      <c r="P16831" s="665" t="s">
        <v>20146</v>
      </c>
      <c r="Q16831" s="666"/>
      <c r="R16831" s="667"/>
      <c r="S16831" s="668" t="s">
        <v>19893</v>
      </c>
      <c r="T16831" s="666"/>
      <c r="U16831" s="667"/>
      <c r="V16831" s="347" t="s">
        <v>19933</v>
      </c>
      <c r="W16831" s="345"/>
      <c r="X16831" s="345"/>
    </row>
    <row r="16832" spans="1:24" ht="6.75" customHeight="1">
      <c r="A16832" s="345"/>
      <c r="B16832" s="670"/>
      <c r="C16832" s="674"/>
      <c r="D16832" s="674"/>
      <c r="E16832" s="671"/>
      <c r="F16832" s="348"/>
      <c r="G16832" s="349"/>
      <c r="H16832" s="350"/>
      <c r="I16832" s="348"/>
      <c r="J16832" s="349"/>
      <c r="K16832" s="350"/>
      <c r="L16832" s="348"/>
      <c r="M16832" s="350"/>
      <c r="N16832" s="348"/>
      <c r="O16832" s="350"/>
      <c r="P16832" s="348"/>
      <c r="Q16832" s="349"/>
      <c r="R16832" s="350"/>
      <c r="S16832" s="348"/>
      <c r="T16832" s="349"/>
      <c r="U16832" s="350"/>
      <c r="V16832" s="351"/>
      <c r="W16832" s="345"/>
      <c r="X16832" s="345"/>
    </row>
    <row r="16833" spans="1:24" ht="9" customHeight="1">
      <c r="A16833" s="345"/>
      <c r="B16833" s="672" t="s">
        <v>20715</v>
      </c>
      <c r="C16833" s="673"/>
      <c r="D16833" s="673"/>
      <c r="E16833" s="633"/>
      <c r="F16833" s="668" t="s">
        <v>38265</v>
      </c>
      <c r="G16833" s="666"/>
      <c r="H16833" s="667"/>
      <c r="I16833" s="665" t="s">
        <v>19871</v>
      </c>
      <c r="J16833" s="666"/>
      <c r="K16833" s="667"/>
      <c r="L16833" s="665" t="s">
        <v>19872</v>
      </c>
      <c r="M16833" s="667"/>
      <c r="N16833" s="668" t="s">
        <v>20274</v>
      </c>
      <c r="O16833" s="667"/>
      <c r="P16833" s="665" t="s">
        <v>23851</v>
      </c>
      <c r="Q16833" s="666"/>
      <c r="R16833" s="667"/>
      <c r="S16833" s="668" t="s">
        <v>19875</v>
      </c>
      <c r="T16833" s="666"/>
      <c r="U16833" s="667"/>
      <c r="V16833" s="347" t="s">
        <v>25671</v>
      </c>
      <c r="W16833" s="345"/>
      <c r="X16833" s="345"/>
    </row>
    <row r="16834" spans="1:24" ht="6.75" customHeight="1">
      <c r="A16834" s="345"/>
      <c r="B16834" s="670"/>
      <c r="C16834" s="674"/>
      <c r="D16834" s="674"/>
      <c r="E16834" s="671"/>
      <c r="F16834" s="348"/>
      <c r="G16834" s="349"/>
      <c r="H16834" s="350"/>
      <c r="I16834" s="348"/>
      <c r="J16834" s="349"/>
      <c r="K16834" s="350"/>
      <c r="L16834" s="348"/>
      <c r="M16834" s="350"/>
      <c r="N16834" s="348"/>
      <c r="O16834" s="350"/>
      <c r="P16834" s="348"/>
      <c r="Q16834" s="349"/>
      <c r="R16834" s="350"/>
      <c r="S16834" s="348"/>
      <c r="T16834" s="349"/>
      <c r="U16834" s="350"/>
      <c r="V16834" s="351"/>
      <c r="W16834" s="345"/>
      <c r="X16834" s="345"/>
    </row>
    <row r="16835" spans="1:24" ht="9" customHeight="1">
      <c r="A16835" s="345"/>
      <c r="B16835" s="676" t="s">
        <v>5876</v>
      </c>
      <c r="C16835" s="570"/>
      <c r="D16835" s="570"/>
      <c r="E16835" s="571"/>
      <c r="F16835" s="675" t="s">
        <v>38266</v>
      </c>
      <c r="G16835" s="570"/>
      <c r="H16835" s="571"/>
      <c r="I16835" s="676" t="s">
        <v>19871</v>
      </c>
      <c r="J16835" s="570"/>
      <c r="K16835" s="571"/>
      <c r="L16835" s="676" t="s">
        <v>19872</v>
      </c>
      <c r="M16835" s="571"/>
      <c r="N16835" s="675" t="s">
        <v>20057</v>
      </c>
      <c r="O16835" s="571"/>
      <c r="P16835" s="676" t="s">
        <v>24464</v>
      </c>
      <c r="Q16835" s="570"/>
      <c r="R16835" s="571"/>
      <c r="S16835" s="675" t="s">
        <v>19966</v>
      </c>
      <c r="T16835" s="570"/>
      <c r="U16835" s="571"/>
      <c r="V16835" s="352" t="s">
        <v>32659</v>
      </c>
      <c r="W16835" s="345"/>
      <c r="X16835" s="345"/>
    </row>
    <row r="16836" spans="1:24" ht="9" customHeight="1">
      <c r="A16836" s="345"/>
      <c r="B16836" s="676" t="s">
        <v>38267</v>
      </c>
      <c r="C16836" s="570"/>
      <c r="D16836" s="570"/>
      <c r="E16836" s="571"/>
      <c r="F16836" s="675" t="s">
        <v>38268</v>
      </c>
      <c r="G16836" s="570"/>
      <c r="H16836" s="571"/>
      <c r="I16836" s="676" t="s">
        <v>19871</v>
      </c>
      <c r="J16836" s="570"/>
      <c r="K16836" s="571"/>
      <c r="L16836" s="676" t="s">
        <v>19872</v>
      </c>
      <c r="M16836" s="571"/>
      <c r="N16836" s="675" t="s">
        <v>23644</v>
      </c>
      <c r="O16836" s="571"/>
      <c r="P16836" s="676" t="s">
        <v>21750</v>
      </c>
      <c r="Q16836" s="570"/>
      <c r="R16836" s="571"/>
      <c r="S16836" s="675" t="s">
        <v>19893</v>
      </c>
      <c r="T16836" s="570"/>
      <c r="U16836" s="571"/>
      <c r="V16836" s="352" t="s">
        <v>19933</v>
      </c>
      <c r="W16836" s="345"/>
      <c r="X16836" s="345"/>
    </row>
    <row r="16837" spans="1:24" ht="9" customHeight="1">
      <c r="A16837" s="345"/>
      <c r="B16837" s="665" t="s">
        <v>38269</v>
      </c>
      <c r="C16837" s="666"/>
      <c r="D16837" s="666"/>
      <c r="E16837" s="667"/>
      <c r="F16837" s="668" t="s">
        <v>38270</v>
      </c>
      <c r="G16837" s="666"/>
      <c r="H16837" s="667"/>
      <c r="I16837" s="665" t="s">
        <v>19871</v>
      </c>
      <c r="J16837" s="666"/>
      <c r="K16837" s="667"/>
      <c r="L16837" s="665" t="s">
        <v>19872</v>
      </c>
      <c r="M16837" s="667"/>
      <c r="N16837" s="669" t="s">
        <v>20737</v>
      </c>
      <c r="O16837" s="633"/>
      <c r="P16837" s="665" t="s">
        <v>24777</v>
      </c>
      <c r="Q16837" s="666"/>
      <c r="R16837" s="667"/>
      <c r="S16837" s="668" t="s">
        <v>20004</v>
      </c>
      <c r="T16837" s="666"/>
      <c r="U16837" s="667"/>
      <c r="V16837" s="347" t="s">
        <v>20656</v>
      </c>
      <c r="W16837" s="345"/>
      <c r="X16837" s="345"/>
    </row>
    <row r="16838" spans="1:24" ht="6.75" customHeight="1">
      <c r="A16838" s="345"/>
      <c r="B16838" s="348"/>
      <c r="C16838" s="349"/>
      <c r="D16838" s="349"/>
      <c r="E16838" s="350"/>
      <c r="F16838" s="348"/>
      <c r="G16838" s="349"/>
      <c r="H16838" s="350"/>
      <c r="I16838" s="348"/>
      <c r="J16838" s="349"/>
      <c r="K16838" s="350"/>
      <c r="L16838" s="348"/>
      <c r="M16838" s="350"/>
      <c r="N16838" s="670"/>
      <c r="O16838" s="671"/>
      <c r="P16838" s="348"/>
      <c r="Q16838" s="349"/>
      <c r="R16838" s="350"/>
      <c r="S16838" s="348"/>
      <c r="T16838" s="349"/>
      <c r="U16838" s="350"/>
      <c r="V16838" s="351"/>
      <c r="W16838" s="345"/>
      <c r="X16838" s="345"/>
    </row>
    <row r="16839" spans="1:24" ht="9" customHeight="1">
      <c r="A16839" s="345"/>
      <c r="B16839" s="672" t="s">
        <v>20715</v>
      </c>
      <c r="C16839" s="673"/>
      <c r="D16839" s="673"/>
      <c r="E16839" s="633"/>
      <c r="F16839" s="668" t="s">
        <v>38271</v>
      </c>
      <c r="G16839" s="666"/>
      <c r="H16839" s="667"/>
      <c r="I16839" s="665" t="s">
        <v>19871</v>
      </c>
      <c r="J16839" s="666"/>
      <c r="K16839" s="667"/>
      <c r="L16839" s="665" t="s">
        <v>19872</v>
      </c>
      <c r="M16839" s="667"/>
      <c r="N16839" s="668" t="s">
        <v>20274</v>
      </c>
      <c r="O16839" s="667"/>
      <c r="P16839" s="665" t="s">
        <v>23851</v>
      </c>
      <c r="Q16839" s="666"/>
      <c r="R16839" s="667"/>
      <c r="S16839" s="668" t="s">
        <v>19875</v>
      </c>
      <c r="T16839" s="666"/>
      <c r="U16839" s="667"/>
      <c r="V16839" s="347" t="s">
        <v>25671</v>
      </c>
      <c r="W16839" s="345"/>
      <c r="X16839" s="345"/>
    </row>
    <row r="16840" spans="1:24" ht="6.75" customHeight="1">
      <c r="A16840" s="345"/>
      <c r="B16840" s="670"/>
      <c r="C16840" s="674"/>
      <c r="D16840" s="674"/>
      <c r="E16840" s="671"/>
      <c r="F16840" s="348"/>
      <c r="G16840" s="349"/>
      <c r="H16840" s="350"/>
      <c r="I16840" s="348"/>
      <c r="J16840" s="349"/>
      <c r="K16840" s="350"/>
      <c r="L16840" s="348"/>
      <c r="M16840" s="350"/>
      <c r="N16840" s="348"/>
      <c r="O16840" s="350"/>
      <c r="P16840" s="348"/>
      <c r="Q16840" s="349"/>
      <c r="R16840" s="350"/>
      <c r="S16840" s="348"/>
      <c r="T16840" s="349"/>
      <c r="U16840" s="350"/>
      <c r="V16840" s="351"/>
      <c r="W16840" s="345"/>
      <c r="X16840" s="345"/>
    </row>
    <row r="16841" spans="1:24" ht="9" customHeight="1">
      <c r="A16841" s="345"/>
      <c r="B16841" s="676" t="s">
        <v>33427</v>
      </c>
      <c r="C16841" s="570"/>
      <c r="D16841" s="570"/>
      <c r="E16841" s="571"/>
      <c r="F16841" s="675" t="s">
        <v>38272</v>
      </c>
      <c r="G16841" s="570"/>
      <c r="H16841" s="571"/>
      <c r="I16841" s="676" t="s">
        <v>19871</v>
      </c>
      <c r="J16841" s="570"/>
      <c r="K16841" s="571"/>
      <c r="L16841" s="676" t="s">
        <v>19872</v>
      </c>
      <c r="M16841" s="571"/>
      <c r="N16841" s="675" t="s">
        <v>20929</v>
      </c>
      <c r="O16841" s="571"/>
      <c r="P16841" s="676" t="s">
        <v>33429</v>
      </c>
      <c r="Q16841" s="570"/>
      <c r="R16841" s="571"/>
      <c r="S16841" s="675" t="s">
        <v>19955</v>
      </c>
      <c r="T16841" s="570"/>
      <c r="U16841" s="571"/>
      <c r="V16841" s="352" t="s">
        <v>33430</v>
      </c>
      <c r="W16841" s="345"/>
      <c r="X16841" s="345"/>
    </row>
    <row r="16842" spans="1:24" ht="9" customHeight="1">
      <c r="A16842" s="345"/>
      <c r="B16842" s="672" t="s">
        <v>26779</v>
      </c>
      <c r="C16842" s="673"/>
      <c r="D16842" s="673"/>
      <c r="E16842" s="633"/>
      <c r="F16842" s="668" t="s">
        <v>38273</v>
      </c>
      <c r="G16842" s="666"/>
      <c r="H16842" s="667"/>
      <c r="I16842" s="665" t="s">
        <v>19871</v>
      </c>
      <c r="J16842" s="666"/>
      <c r="K16842" s="667"/>
      <c r="L16842" s="665" t="s">
        <v>19872</v>
      </c>
      <c r="M16842" s="667"/>
      <c r="N16842" s="668" t="s">
        <v>22886</v>
      </c>
      <c r="O16842" s="667"/>
      <c r="P16842" s="665" t="s">
        <v>22857</v>
      </c>
      <c r="Q16842" s="666"/>
      <c r="R16842" s="667"/>
      <c r="S16842" s="668" t="s">
        <v>19893</v>
      </c>
      <c r="T16842" s="666"/>
      <c r="U16842" s="667"/>
      <c r="V16842" s="347" t="s">
        <v>19933</v>
      </c>
      <c r="W16842" s="345"/>
      <c r="X16842" s="345"/>
    </row>
    <row r="16843" spans="1:24" ht="6.75" customHeight="1">
      <c r="A16843" s="345"/>
      <c r="B16843" s="670"/>
      <c r="C16843" s="674"/>
      <c r="D16843" s="674"/>
      <c r="E16843" s="671"/>
      <c r="F16843" s="348"/>
      <c r="G16843" s="349"/>
      <c r="H16843" s="350"/>
      <c r="I16843" s="348"/>
      <c r="J16843" s="349"/>
      <c r="K16843" s="350"/>
      <c r="L16843" s="348"/>
      <c r="M16843" s="350"/>
      <c r="N16843" s="348"/>
      <c r="O16843" s="350"/>
      <c r="P16843" s="348"/>
      <c r="Q16843" s="349"/>
      <c r="R16843" s="350"/>
      <c r="S16843" s="348"/>
      <c r="T16843" s="349"/>
      <c r="U16843" s="350"/>
      <c r="V16843" s="351"/>
      <c r="W16843" s="345"/>
      <c r="X16843" s="345"/>
    </row>
    <row r="16844" spans="1:24" ht="9" customHeight="1">
      <c r="A16844" s="345"/>
      <c r="B16844" s="672" t="s">
        <v>21599</v>
      </c>
      <c r="C16844" s="673"/>
      <c r="D16844" s="673"/>
      <c r="E16844" s="633"/>
      <c r="F16844" s="668" t="s">
        <v>38274</v>
      </c>
      <c r="G16844" s="666"/>
      <c r="H16844" s="667"/>
      <c r="I16844" s="665" t="s">
        <v>19871</v>
      </c>
      <c r="J16844" s="666"/>
      <c r="K16844" s="667"/>
      <c r="L16844" s="665" t="s">
        <v>20013</v>
      </c>
      <c r="M16844" s="667"/>
      <c r="N16844" s="669" t="s">
        <v>20221</v>
      </c>
      <c r="O16844" s="633"/>
      <c r="P16844" s="665" t="s">
        <v>37002</v>
      </c>
      <c r="Q16844" s="666"/>
      <c r="R16844" s="667"/>
      <c r="S16844" s="668" t="s">
        <v>19893</v>
      </c>
      <c r="T16844" s="666"/>
      <c r="U16844" s="667"/>
      <c r="V16844" s="347" t="s">
        <v>38275</v>
      </c>
      <c r="W16844" s="345"/>
      <c r="X16844" s="345"/>
    </row>
    <row r="16845" spans="1:24" ht="6.75" customHeight="1">
      <c r="A16845" s="345"/>
      <c r="B16845" s="670"/>
      <c r="C16845" s="674"/>
      <c r="D16845" s="674"/>
      <c r="E16845" s="671"/>
      <c r="F16845" s="348"/>
      <c r="G16845" s="349"/>
      <c r="H16845" s="350"/>
      <c r="I16845" s="348"/>
      <c r="J16845" s="349"/>
      <c r="K16845" s="350"/>
      <c r="L16845" s="348"/>
      <c r="M16845" s="350"/>
      <c r="N16845" s="670"/>
      <c r="O16845" s="671"/>
      <c r="P16845" s="348"/>
      <c r="Q16845" s="349"/>
      <c r="R16845" s="350"/>
      <c r="S16845" s="348"/>
      <c r="T16845" s="349"/>
      <c r="U16845" s="350"/>
      <c r="V16845" s="351"/>
      <c r="W16845" s="345"/>
      <c r="X16845" s="345"/>
    </row>
    <row r="16846" spans="1:24" ht="9" customHeight="1">
      <c r="A16846" s="345"/>
      <c r="B16846" s="672" t="s">
        <v>20715</v>
      </c>
      <c r="C16846" s="673"/>
      <c r="D16846" s="673"/>
      <c r="E16846" s="633"/>
      <c r="F16846" s="668" t="s">
        <v>38276</v>
      </c>
      <c r="G16846" s="666"/>
      <c r="H16846" s="667"/>
      <c r="I16846" s="665" t="s">
        <v>19871</v>
      </c>
      <c r="J16846" s="666"/>
      <c r="K16846" s="667"/>
      <c r="L16846" s="665" t="s">
        <v>19872</v>
      </c>
      <c r="M16846" s="667"/>
      <c r="N16846" s="668" t="s">
        <v>20274</v>
      </c>
      <c r="O16846" s="667"/>
      <c r="P16846" s="665" t="s">
        <v>23851</v>
      </c>
      <c r="Q16846" s="666"/>
      <c r="R16846" s="667"/>
      <c r="S16846" s="668" t="s">
        <v>19875</v>
      </c>
      <c r="T16846" s="666"/>
      <c r="U16846" s="667"/>
      <c r="V16846" s="347" t="s">
        <v>25671</v>
      </c>
      <c r="W16846" s="345"/>
      <c r="X16846" s="345"/>
    </row>
    <row r="16847" spans="1:24" ht="6.75" customHeight="1">
      <c r="A16847" s="345"/>
      <c r="B16847" s="670"/>
      <c r="C16847" s="674"/>
      <c r="D16847" s="674"/>
      <c r="E16847" s="671"/>
      <c r="F16847" s="348"/>
      <c r="G16847" s="349"/>
      <c r="H16847" s="350"/>
      <c r="I16847" s="348"/>
      <c r="J16847" s="349"/>
      <c r="K16847" s="350"/>
      <c r="L16847" s="348"/>
      <c r="M16847" s="350"/>
      <c r="N16847" s="348"/>
      <c r="O16847" s="350"/>
      <c r="P16847" s="348"/>
      <c r="Q16847" s="349"/>
      <c r="R16847" s="350"/>
      <c r="S16847" s="348"/>
      <c r="T16847" s="349"/>
      <c r="U16847" s="350"/>
      <c r="V16847" s="351"/>
      <c r="W16847" s="345"/>
      <c r="X16847" s="345"/>
    </row>
    <row r="16848" spans="1:24" ht="9" customHeight="1">
      <c r="A16848" s="345"/>
      <c r="B16848" s="676" t="s">
        <v>38277</v>
      </c>
      <c r="C16848" s="570"/>
      <c r="D16848" s="570"/>
      <c r="E16848" s="571"/>
      <c r="F16848" s="675" t="s">
        <v>38278</v>
      </c>
      <c r="G16848" s="570"/>
      <c r="H16848" s="571"/>
      <c r="I16848" s="676" t="s">
        <v>19871</v>
      </c>
      <c r="J16848" s="570"/>
      <c r="K16848" s="571"/>
      <c r="L16848" s="676" t="s">
        <v>20013</v>
      </c>
      <c r="M16848" s="571"/>
      <c r="N16848" s="675" t="s">
        <v>23644</v>
      </c>
      <c r="O16848" s="571"/>
      <c r="P16848" s="676"/>
      <c r="Q16848" s="570"/>
      <c r="R16848" s="571"/>
      <c r="S16848" s="675" t="s">
        <v>19893</v>
      </c>
      <c r="T16848" s="570"/>
      <c r="U16848" s="571"/>
      <c r="V16848" s="352" t="s">
        <v>19933</v>
      </c>
      <c r="W16848" s="345"/>
      <c r="X16848" s="345"/>
    </row>
    <row r="16849" spans="1:24" ht="9" customHeight="1">
      <c r="A16849" s="345"/>
      <c r="B16849" s="665" t="s">
        <v>38269</v>
      </c>
      <c r="C16849" s="666"/>
      <c r="D16849" s="666"/>
      <c r="E16849" s="667"/>
      <c r="F16849" s="668" t="s">
        <v>38279</v>
      </c>
      <c r="G16849" s="666"/>
      <c r="H16849" s="667"/>
      <c r="I16849" s="665" t="s">
        <v>19871</v>
      </c>
      <c r="J16849" s="666"/>
      <c r="K16849" s="667"/>
      <c r="L16849" s="665" t="s">
        <v>19872</v>
      </c>
      <c r="M16849" s="667"/>
      <c r="N16849" s="669" t="s">
        <v>20737</v>
      </c>
      <c r="O16849" s="633"/>
      <c r="P16849" s="665" t="s">
        <v>24777</v>
      </c>
      <c r="Q16849" s="666"/>
      <c r="R16849" s="667"/>
      <c r="S16849" s="668" t="s">
        <v>20004</v>
      </c>
      <c r="T16849" s="666"/>
      <c r="U16849" s="667"/>
      <c r="V16849" s="347" t="s">
        <v>20656</v>
      </c>
      <c r="W16849" s="345"/>
      <c r="X16849" s="345"/>
    </row>
    <row r="16850" spans="1:24" ht="6.75" customHeight="1">
      <c r="A16850" s="345"/>
      <c r="B16850" s="348"/>
      <c r="C16850" s="349"/>
      <c r="D16850" s="349"/>
      <c r="E16850" s="350"/>
      <c r="F16850" s="348"/>
      <c r="G16850" s="349"/>
      <c r="H16850" s="350"/>
      <c r="I16850" s="348"/>
      <c r="J16850" s="349"/>
      <c r="K16850" s="350"/>
      <c r="L16850" s="348"/>
      <c r="M16850" s="350"/>
      <c r="N16850" s="670"/>
      <c r="O16850" s="671"/>
      <c r="P16850" s="348"/>
      <c r="Q16850" s="349"/>
      <c r="R16850" s="350"/>
      <c r="S16850" s="348"/>
      <c r="T16850" s="349"/>
      <c r="U16850" s="350"/>
      <c r="V16850" s="351"/>
      <c r="W16850" s="345"/>
      <c r="X16850" s="345"/>
    </row>
    <row r="16851" spans="1:24" ht="9" customHeight="1">
      <c r="A16851" s="345"/>
      <c r="B16851" s="672" t="s">
        <v>20715</v>
      </c>
      <c r="C16851" s="673"/>
      <c r="D16851" s="673"/>
      <c r="E16851" s="633"/>
      <c r="F16851" s="668" t="s">
        <v>38280</v>
      </c>
      <c r="G16851" s="666"/>
      <c r="H16851" s="667"/>
      <c r="I16851" s="665" t="s">
        <v>19871</v>
      </c>
      <c r="J16851" s="666"/>
      <c r="K16851" s="667"/>
      <c r="L16851" s="665" t="s">
        <v>19885</v>
      </c>
      <c r="M16851" s="667"/>
      <c r="N16851" s="668" t="s">
        <v>20274</v>
      </c>
      <c r="O16851" s="667"/>
      <c r="P16851" s="665" t="s">
        <v>23851</v>
      </c>
      <c r="Q16851" s="666"/>
      <c r="R16851" s="667"/>
      <c r="S16851" s="668" t="s">
        <v>19875</v>
      </c>
      <c r="T16851" s="666"/>
      <c r="U16851" s="667"/>
      <c r="V16851" s="347" t="s">
        <v>25671</v>
      </c>
      <c r="W16851" s="345"/>
      <c r="X16851" s="345"/>
    </row>
    <row r="16852" spans="1:24" ht="6.75" customHeight="1">
      <c r="A16852" s="345"/>
      <c r="B16852" s="670"/>
      <c r="C16852" s="674"/>
      <c r="D16852" s="674"/>
      <c r="E16852" s="671"/>
      <c r="F16852" s="348"/>
      <c r="G16852" s="349"/>
      <c r="H16852" s="350"/>
      <c r="I16852" s="348"/>
      <c r="J16852" s="349"/>
      <c r="K16852" s="350"/>
      <c r="L16852" s="348"/>
      <c r="M16852" s="350"/>
      <c r="N16852" s="348"/>
      <c r="O16852" s="350"/>
      <c r="P16852" s="348"/>
      <c r="Q16852" s="349"/>
      <c r="R16852" s="350"/>
      <c r="S16852" s="348"/>
      <c r="T16852" s="349"/>
      <c r="U16852" s="350"/>
      <c r="V16852" s="351"/>
      <c r="W16852" s="345"/>
      <c r="X16852" s="345"/>
    </row>
    <row r="16853" spans="1:24" ht="9" customHeight="1">
      <c r="A16853" s="345"/>
      <c r="B16853" s="665" t="s">
        <v>30304</v>
      </c>
      <c r="C16853" s="666"/>
      <c r="D16853" s="666"/>
      <c r="E16853" s="667"/>
      <c r="F16853" s="668" t="s">
        <v>38281</v>
      </c>
      <c r="G16853" s="666"/>
      <c r="H16853" s="667"/>
      <c r="I16853" s="665" t="s">
        <v>19871</v>
      </c>
      <c r="J16853" s="666"/>
      <c r="K16853" s="667"/>
      <c r="L16853" s="665" t="s">
        <v>19872</v>
      </c>
      <c r="M16853" s="667"/>
      <c r="N16853" s="669" t="s">
        <v>20259</v>
      </c>
      <c r="O16853" s="633"/>
      <c r="P16853" s="665" t="s">
        <v>20222</v>
      </c>
      <c r="Q16853" s="666"/>
      <c r="R16853" s="667"/>
      <c r="S16853" s="668" t="s">
        <v>20027</v>
      </c>
      <c r="T16853" s="666"/>
      <c r="U16853" s="667"/>
      <c r="V16853" s="347" t="s">
        <v>30306</v>
      </c>
      <c r="W16853" s="345"/>
      <c r="X16853" s="345"/>
    </row>
    <row r="16854" spans="1:24" ht="6.75" customHeight="1">
      <c r="A16854" s="345"/>
      <c r="B16854" s="348"/>
      <c r="C16854" s="349"/>
      <c r="D16854" s="349"/>
      <c r="E16854" s="350"/>
      <c r="F16854" s="348"/>
      <c r="G16854" s="349"/>
      <c r="H16854" s="350"/>
      <c r="I16854" s="348"/>
      <c r="J16854" s="349"/>
      <c r="K16854" s="350"/>
      <c r="L16854" s="348"/>
      <c r="M16854" s="350"/>
      <c r="N16854" s="670"/>
      <c r="O16854" s="671"/>
      <c r="P16854" s="348"/>
      <c r="Q16854" s="349"/>
      <c r="R16854" s="350"/>
      <c r="S16854" s="348"/>
      <c r="T16854" s="349"/>
      <c r="U16854" s="350"/>
      <c r="V16854" s="351"/>
      <c r="W16854" s="345"/>
      <c r="X16854" s="345"/>
    </row>
    <row r="16855" spans="1:24" ht="9" customHeight="1">
      <c r="A16855" s="345"/>
      <c r="B16855" s="672" t="s">
        <v>26770</v>
      </c>
      <c r="C16855" s="673"/>
      <c r="D16855" s="673"/>
      <c r="E16855" s="633"/>
      <c r="F16855" s="668" t="s">
        <v>38282</v>
      </c>
      <c r="G16855" s="666"/>
      <c r="H16855" s="667"/>
      <c r="I16855" s="665" t="s">
        <v>19871</v>
      </c>
      <c r="J16855" s="666"/>
      <c r="K16855" s="667"/>
      <c r="L16855" s="665" t="s">
        <v>19872</v>
      </c>
      <c r="M16855" s="667"/>
      <c r="N16855" s="668" t="s">
        <v>23644</v>
      </c>
      <c r="O16855" s="667"/>
      <c r="P16855" s="665" t="s">
        <v>24782</v>
      </c>
      <c r="Q16855" s="666"/>
      <c r="R16855" s="667"/>
      <c r="S16855" s="668" t="s">
        <v>19893</v>
      </c>
      <c r="T16855" s="666"/>
      <c r="U16855" s="667"/>
      <c r="V16855" s="347" t="s">
        <v>19933</v>
      </c>
      <c r="W16855" s="345"/>
      <c r="X16855" s="345"/>
    </row>
    <row r="16856" spans="1:24" ht="6.75" customHeight="1">
      <c r="A16856" s="345"/>
      <c r="B16856" s="670"/>
      <c r="C16856" s="674"/>
      <c r="D16856" s="674"/>
      <c r="E16856" s="671"/>
      <c r="F16856" s="348"/>
      <c r="G16856" s="349"/>
      <c r="H16856" s="350"/>
      <c r="I16856" s="348"/>
      <c r="J16856" s="349"/>
      <c r="K16856" s="350"/>
      <c r="L16856" s="348"/>
      <c r="M16856" s="350"/>
      <c r="N16856" s="348"/>
      <c r="O16856" s="350"/>
      <c r="P16856" s="348"/>
      <c r="Q16856" s="349"/>
      <c r="R16856" s="350"/>
      <c r="S16856" s="348"/>
      <c r="T16856" s="349"/>
      <c r="U16856" s="350"/>
      <c r="V16856" s="351"/>
      <c r="W16856" s="345"/>
      <c r="X16856" s="345"/>
    </row>
    <row r="16857" spans="1:24" ht="9" customHeight="1">
      <c r="A16857" s="345"/>
      <c r="B16857" s="672" t="s">
        <v>20715</v>
      </c>
      <c r="C16857" s="673"/>
      <c r="D16857" s="673"/>
      <c r="E16857" s="633"/>
      <c r="F16857" s="668" t="s">
        <v>38283</v>
      </c>
      <c r="G16857" s="666"/>
      <c r="H16857" s="667"/>
      <c r="I16857" s="665" t="s">
        <v>19871</v>
      </c>
      <c r="J16857" s="666"/>
      <c r="K16857" s="667"/>
      <c r="L16857" s="665" t="s">
        <v>19890</v>
      </c>
      <c r="M16857" s="667"/>
      <c r="N16857" s="669" t="s">
        <v>20304</v>
      </c>
      <c r="O16857" s="633"/>
      <c r="P16857" s="665"/>
      <c r="Q16857" s="666"/>
      <c r="R16857" s="667"/>
      <c r="S16857" s="668" t="s">
        <v>19875</v>
      </c>
      <c r="T16857" s="666"/>
      <c r="U16857" s="667"/>
      <c r="V16857" s="347" t="s">
        <v>38284</v>
      </c>
      <c r="W16857" s="345"/>
      <c r="X16857" s="345"/>
    </row>
    <row r="16858" spans="1:24" ht="6.75" customHeight="1">
      <c r="A16858" s="345"/>
      <c r="B16858" s="670"/>
      <c r="C16858" s="674"/>
      <c r="D16858" s="674"/>
      <c r="E16858" s="671"/>
      <c r="F16858" s="348"/>
      <c r="G16858" s="349"/>
      <c r="H16858" s="350"/>
      <c r="I16858" s="348"/>
      <c r="J16858" s="349"/>
      <c r="K16858" s="350"/>
      <c r="L16858" s="348"/>
      <c r="M16858" s="350"/>
      <c r="N16858" s="670"/>
      <c r="O16858" s="671"/>
      <c r="P16858" s="348"/>
      <c r="Q16858" s="349"/>
      <c r="R16858" s="350"/>
      <c r="S16858" s="348"/>
      <c r="T16858" s="349"/>
      <c r="U16858" s="350"/>
      <c r="V16858" s="351"/>
      <c r="W16858" s="345"/>
      <c r="X16858" s="345"/>
    </row>
    <row r="16859" spans="1:24" ht="9" customHeight="1">
      <c r="A16859" s="345"/>
      <c r="B16859" s="676" t="s">
        <v>26578</v>
      </c>
      <c r="C16859" s="570"/>
      <c r="D16859" s="570"/>
      <c r="E16859" s="571"/>
      <c r="F16859" s="675" t="s">
        <v>38285</v>
      </c>
      <c r="G16859" s="570"/>
      <c r="H16859" s="571"/>
      <c r="I16859" s="676" t="s">
        <v>19871</v>
      </c>
      <c r="J16859" s="570"/>
      <c r="K16859" s="571"/>
      <c r="L16859" s="676" t="s">
        <v>19872</v>
      </c>
      <c r="M16859" s="571"/>
      <c r="N16859" s="675" t="s">
        <v>23644</v>
      </c>
      <c r="O16859" s="571"/>
      <c r="P16859" s="676" t="s">
        <v>20500</v>
      </c>
      <c r="Q16859" s="570"/>
      <c r="R16859" s="571"/>
      <c r="S16859" s="675" t="s">
        <v>19893</v>
      </c>
      <c r="T16859" s="570"/>
      <c r="U16859" s="571"/>
      <c r="V16859" s="352" t="s">
        <v>38286</v>
      </c>
      <c r="W16859" s="345"/>
      <c r="X16859" s="345"/>
    </row>
    <row r="16860" spans="1:24" ht="9" customHeight="1">
      <c r="A16860" s="345"/>
      <c r="B16860" s="672" t="s">
        <v>38287</v>
      </c>
      <c r="C16860" s="673"/>
      <c r="D16860" s="673"/>
      <c r="E16860" s="633"/>
      <c r="F16860" s="668" t="s">
        <v>38288</v>
      </c>
      <c r="G16860" s="666"/>
      <c r="H16860" s="667"/>
      <c r="I16860" s="665" t="s">
        <v>19871</v>
      </c>
      <c r="J16860" s="666"/>
      <c r="K16860" s="667"/>
      <c r="L16860" s="665" t="s">
        <v>19872</v>
      </c>
      <c r="M16860" s="667"/>
      <c r="N16860" s="669" t="s">
        <v>23095</v>
      </c>
      <c r="O16860" s="633"/>
      <c r="P16860" s="665" t="s">
        <v>21696</v>
      </c>
      <c r="Q16860" s="666"/>
      <c r="R16860" s="667"/>
      <c r="S16860" s="668" t="s">
        <v>20004</v>
      </c>
      <c r="T16860" s="666"/>
      <c r="U16860" s="667"/>
      <c r="V16860" s="347" t="s">
        <v>20656</v>
      </c>
      <c r="W16860" s="345"/>
      <c r="X16860" s="345"/>
    </row>
    <row r="16861" spans="1:24" ht="6.75" customHeight="1">
      <c r="A16861" s="345"/>
      <c r="B16861" s="670"/>
      <c r="C16861" s="674"/>
      <c r="D16861" s="674"/>
      <c r="E16861" s="671"/>
      <c r="F16861" s="348"/>
      <c r="G16861" s="349"/>
      <c r="H16861" s="350"/>
      <c r="I16861" s="348"/>
      <c r="J16861" s="349"/>
      <c r="K16861" s="350"/>
      <c r="L16861" s="348"/>
      <c r="M16861" s="350"/>
      <c r="N16861" s="670"/>
      <c r="O16861" s="671"/>
      <c r="P16861" s="348"/>
      <c r="Q16861" s="349"/>
      <c r="R16861" s="350"/>
      <c r="S16861" s="348"/>
      <c r="T16861" s="349"/>
      <c r="U16861" s="350"/>
      <c r="V16861" s="351"/>
      <c r="W16861" s="345"/>
      <c r="X16861" s="345"/>
    </row>
    <row r="16862" spans="1:24" ht="9" customHeight="1">
      <c r="A16862" s="345"/>
      <c r="B16862" s="672" t="s">
        <v>38289</v>
      </c>
      <c r="C16862" s="673"/>
      <c r="D16862" s="673"/>
      <c r="E16862" s="633"/>
      <c r="F16862" s="668" t="s">
        <v>38290</v>
      </c>
      <c r="G16862" s="666"/>
      <c r="H16862" s="667"/>
      <c r="I16862" s="665" t="s">
        <v>19871</v>
      </c>
      <c r="J16862" s="666"/>
      <c r="K16862" s="667"/>
      <c r="L16862" s="665" t="s">
        <v>19872</v>
      </c>
      <c r="M16862" s="667"/>
      <c r="N16862" s="669" t="s">
        <v>20791</v>
      </c>
      <c r="O16862" s="633"/>
      <c r="P16862" s="665" t="s">
        <v>24270</v>
      </c>
      <c r="Q16862" s="666"/>
      <c r="R16862" s="667"/>
      <c r="S16862" s="668" t="s">
        <v>19898</v>
      </c>
      <c r="T16862" s="666"/>
      <c r="U16862" s="667"/>
      <c r="V16862" s="347" t="s">
        <v>29249</v>
      </c>
      <c r="W16862" s="345"/>
      <c r="X16862" s="345"/>
    </row>
    <row r="16863" spans="1:24" ht="6.75" customHeight="1">
      <c r="A16863" s="345"/>
      <c r="B16863" s="670"/>
      <c r="C16863" s="674"/>
      <c r="D16863" s="674"/>
      <c r="E16863" s="671"/>
      <c r="F16863" s="348"/>
      <c r="G16863" s="349"/>
      <c r="H16863" s="350"/>
      <c r="I16863" s="348"/>
      <c r="J16863" s="349"/>
      <c r="K16863" s="350"/>
      <c r="L16863" s="348"/>
      <c r="M16863" s="350"/>
      <c r="N16863" s="670"/>
      <c r="O16863" s="671"/>
      <c r="P16863" s="348"/>
      <c r="Q16863" s="349"/>
      <c r="R16863" s="350"/>
      <c r="S16863" s="348"/>
      <c r="T16863" s="349"/>
      <c r="U16863" s="350"/>
      <c r="V16863" s="351"/>
      <c r="W16863" s="345"/>
      <c r="X16863" s="345"/>
    </row>
    <row r="16864" spans="1:24" ht="9" customHeight="1">
      <c r="A16864" s="345"/>
      <c r="B16864" s="672" t="s">
        <v>22105</v>
      </c>
      <c r="C16864" s="673"/>
      <c r="D16864" s="673"/>
      <c r="E16864" s="633"/>
      <c r="F16864" s="668" t="s">
        <v>38291</v>
      </c>
      <c r="G16864" s="666"/>
      <c r="H16864" s="667"/>
      <c r="I16864" s="665" t="s">
        <v>19871</v>
      </c>
      <c r="J16864" s="666"/>
      <c r="K16864" s="667"/>
      <c r="L16864" s="665" t="s">
        <v>19872</v>
      </c>
      <c r="M16864" s="667"/>
      <c r="N16864" s="668" t="s">
        <v>20274</v>
      </c>
      <c r="O16864" s="667"/>
      <c r="P16864" s="665" t="s">
        <v>20491</v>
      </c>
      <c r="Q16864" s="666"/>
      <c r="R16864" s="667"/>
      <c r="S16864" s="668" t="s">
        <v>19875</v>
      </c>
      <c r="T16864" s="666"/>
      <c r="U16864" s="667"/>
      <c r="V16864" s="347" t="s">
        <v>21046</v>
      </c>
      <c r="W16864" s="345"/>
      <c r="X16864" s="345"/>
    </row>
    <row r="16865" spans="1:24" ht="6.75" customHeight="1">
      <c r="A16865" s="345"/>
      <c r="B16865" s="670"/>
      <c r="C16865" s="674"/>
      <c r="D16865" s="674"/>
      <c r="E16865" s="671"/>
      <c r="F16865" s="348"/>
      <c r="G16865" s="349"/>
      <c r="H16865" s="350"/>
      <c r="I16865" s="348"/>
      <c r="J16865" s="349"/>
      <c r="K16865" s="350"/>
      <c r="L16865" s="348"/>
      <c r="M16865" s="350"/>
      <c r="N16865" s="348"/>
      <c r="O16865" s="350"/>
      <c r="P16865" s="348"/>
      <c r="Q16865" s="349"/>
      <c r="R16865" s="350"/>
      <c r="S16865" s="348"/>
      <c r="T16865" s="349"/>
      <c r="U16865" s="350"/>
      <c r="V16865" s="351"/>
      <c r="W16865" s="345"/>
      <c r="X16865" s="345"/>
    </row>
    <row r="16866" spans="1:24" ht="9" customHeight="1">
      <c r="A16866" s="345"/>
      <c r="B16866" s="672" t="s">
        <v>21599</v>
      </c>
      <c r="C16866" s="673"/>
      <c r="D16866" s="673"/>
      <c r="E16866" s="633"/>
      <c r="F16866" s="668" t="s">
        <v>38292</v>
      </c>
      <c r="G16866" s="666"/>
      <c r="H16866" s="667"/>
      <c r="I16866" s="665" t="s">
        <v>19871</v>
      </c>
      <c r="J16866" s="666"/>
      <c r="K16866" s="667"/>
      <c r="L16866" s="665" t="s">
        <v>20013</v>
      </c>
      <c r="M16866" s="667"/>
      <c r="N16866" s="669" t="s">
        <v>20221</v>
      </c>
      <c r="O16866" s="633"/>
      <c r="P16866" s="665" t="s">
        <v>37002</v>
      </c>
      <c r="Q16866" s="666"/>
      <c r="R16866" s="667"/>
      <c r="S16866" s="668" t="s">
        <v>19893</v>
      </c>
      <c r="T16866" s="666"/>
      <c r="U16866" s="667"/>
      <c r="V16866" s="347" t="s">
        <v>38275</v>
      </c>
      <c r="W16866" s="345"/>
      <c r="X16866" s="345"/>
    </row>
    <row r="16867" spans="1:24" ht="6.75" customHeight="1">
      <c r="A16867" s="345"/>
      <c r="B16867" s="670"/>
      <c r="C16867" s="674"/>
      <c r="D16867" s="674"/>
      <c r="E16867" s="671"/>
      <c r="F16867" s="348"/>
      <c r="G16867" s="349"/>
      <c r="H16867" s="350"/>
      <c r="I16867" s="348"/>
      <c r="J16867" s="349"/>
      <c r="K16867" s="350"/>
      <c r="L16867" s="348"/>
      <c r="M16867" s="350"/>
      <c r="N16867" s="670"/>
      <c r="O16867" s="671"/>
      <c r="P16867" s="348"/>
      <c r="Q16867" s="349"/>
      <c r="R16867" s="350"/>
      <c r="S16867" s="348"/>
      <c r="T16867" s="349"/>
      <c r="U16867" s="350"/>
      <c r="V16867" s="351"/>
      <c r="W16867" s="345"/>
      <c r="X16867" s="345"/>
    </row>
    <row r="16868" spans="1:24" ht="9" customHeight="1">
      <c r="A16868" s="345"/>
      <c r="B16868" s="672" t="s">
        <v>38293</v>
      </c>
      <c r="C16868" s="673"/>
      <c r="D16868" s="673"/>
      <c r="E16868" s="633"/>
      <c r="F16868" s="668" t="s">
        <v>38294</v>
      </c>
      <c r="G16868" s="666"/>
      <c r="H16868" s="667"/>
      <c r="I16868" s="665" t="s">
        <v>19871</v>
      </c>
      <c r="J16868" s="666"/>
      <c r="K16868" s="667"/>
      <c r="L16868" s="665" t="s">
        <v>19872</v>
      </c>
      <c r="M16868" s="667"/>
      <c r="N16868" s="669" t="s">
        <v>20255</v>
      </c>
      <c r="O16868" s="633"/>
      <c r="P16868" s="665" t="s">
        <v>22528</v>
      </c>
      <c r="Q16868" s="666"/>
      <c r="R16868" s="667"/>
      <c r="S16868" s="668" t="s">
        <v>19941</v>
      </c>
      <c r="T16868" s="666"/>
      <c r="U16868" s="667"/>
      <c r="V16868" s="347" t="s">
        <v>19933</v>
      </c>
      <c r="W16868" s="345"/>
      <c r="X16868" s="345"/>
    </row>
    <row r="16869" spans="1:24" ht="6.75" customHeight="1">
      <c r="A16869" s="345"/>
      <c r="B16869" s="670"/>
      <c r="C16869" s="674"/>
      <c r="D16869" s="674"/>
      <c r="E16869" s="671"/>
      <c r="F16869" s="348"/>
      <c r="G16869" s="349"/>
      <c r="H16869" s="350"/>
      <c r="I16869" s="348"/>
      <c r="J16869" s="349"/>
      <c r="K16869" s="350"/>
      <c r="L16869" s="348"/>
      <c r="M16869" s="350"/>
      <c r="N16869" s="670"/>
      <c r="O16869" s="671"/>
      <c r="P16869" s="348"/>
      <c r="Q16869" s="349"/>
      <c r="R16869" s="350"/>
      <c r="S16869" s="348"/>
      <c r="T16869" s="349"/>
      <c r="U16869" s="350"/>
      <c r="V16869" s="351"/>
      <c r="W16869" s="345"/>
      <c r="X16869" s="345"/>
    </row>
    <row r="16870" spans="1:24" ht="9" customHeight="1">
      <c r="A16870" s="345"/>
      <c r="B16870" s="672" t="s">
        <v>38295</v>
      </c>
      <c r="C16870" s="673"/>
      <c r="D16870" s="673"/>
      <c r="E16870" s="633"/>
      <c r="F16870" s="668" t="s">
        <v>38296</v>
      </c>
      <c r="G16870" s="666"/>
      <c r="H16870" s="667"/>
      <c r="I16870" s="665" t="s">
        <v>19871</v>
      </c>
      <c r="J16870" s="666"/>
      <c r="K16870" s="667"/>
      <c r="L16870" s="665" t="s">
        <v>19872</v>
      </c>
      <c r="M16870" s="667"/>
      <c r="N16870" s="668" t="s">
        <v>20710</v>
      </c>
      <c r="O16870" s="667"/>
      <c r="P16870" s="665" t="s">
        <v>24526</v>
      </c>
      <c r="Q16870" s="666"/>
      <c r="R16870" s="667"/>
      <c r="S16870" s="668" t="s">
        <v>19898</v>
      </c>
      <c r="T16870" s="666"/>
      <c r="U16870" s="667"/>
      <c r="V16870" s="347" t="s">
        <v>21549</v>
      </c>
      <c r="W16870" s="345"/>
      <c r="X16870" s="345"/>
    </row>
    <row r="16871" spans="1:24" ht="6.75" customHeight="1">
      <c r="A16871" s="345"/>
      <c r="B16871" s="670"/>
      <c r="C16871" s="674"/>
      <c r="D16871" s="674"/>
      <c r="E16871" s="671"/>
      <c r="F16871" s="348"/>
      <c r="G16871" s="349"/>
      <c r="H16871" s="350"/>
      <c r="I16871" s="348"/>
      <c r="J16871" s="349"/>
      <c r="K16871" s="350"/>
      <c r="L16871" s="348"/>
      <c r="M16871" s="350"/>
      <c r="N16871" s="348"/>
      <c r="O16871" s="350"/>
      <c r="P16871" s="348"/>
      <c r="Q16871" s="349"/>
      <c r="R16871" s="350"/>
      <c r="S16871" s="348"/>
      <c r="T16871" s="349"/>
      <c r="U16871" s="350"/>
      <c r="V16871" s="351"/>
      <c r="W16871" s="345"/>
      <c r="X16871" s="345"/>
    </row>
    <row r="16872" spans="1:24" ht="9" customHeight="1">
      <c r="A16872" s="345"/>
      <c r="B16872" s="676" t="s">
        <v>37391</v>
      </c>
      <c r="C16872" s="570"/>
      <c r="D16872" s="570"/>
      <c r="E16872" s="571"/>
      <c r="F16872" s="675" t="s">
        <v>38297</v>
      </c>
      <c r="G16872" s="570"/>
      <c r="H16872" s="571"/>
      <c r="I16872" s="676" t="s">
        <v>19871</v>
      </c>
      <c r="J16872" s="570"/>
      <c r="K16872" s="571"/>
      <c r="L16872" s="676" t="s">
        <v>19872</v>
      </c>
      <c r="M16872" s="571"/>
      <c r="N16872" s="675" t="s">
        <v>23644</v>
      </c>
      <c r="O16872" s="571"/>
      <c r="P16872" s="676" t="s">
        <v>20733</v>
      </c>
      <c r="Q16872" s="570"/>
      <c r="R16872" s="571"/>
      <c r="S16872" s="675" t="s">
        <v>19893</v>
      </c>
      <c r="T16872" s="570"/>
      <c r="U16872" s="571"/>
      <c r="V16872" s="352" t="s">
        <v>20436</v>
      </c>
      <c r="W16872" s="345"/>
      <c r="X16872" s="345"/>
    </row>
    <row r="16873" spans="1:24" ht="9" customHeight="1">
      <c r="A16873" s="345"/>
      <c r="B16873" s="672" t="s">
        <v>38298</v>
      </c>
      <c r="C16873" s="673"/>
      <c r="D16873" s="673"/>
      <c r="E16873" s="633"/>
      <c r="F16873" s="668" t="s">
        <v>38299</v>
      </c>
      <c r="G16873" s="666"/>
      <c r="H16873" s="667"/>
      <c r="I16873" s="665" t="s">
        <v>19871</v>
      </c>
      <c r="J16873" s="666"/>
      <c r="K16873" s="667"/>
      <c r="L16873" s="665" t="s">
        <v>19890</v>
      </c>
      <c r="M16873" s="667"/>
      <c r="N16873" s="668" t="s">
        <v>19897</v>
      </c>
      <c r="O16873" s="667"/>
      <c r="P16873" s="665"/>
      <c r="Q16873" s="666"/>
      <c r="R16873" s="667"/>
      <c r="S16873" s="668" t="s">
        <v>19898</v>
      </c>
      <c r="T16873" s="666"/>
      <c r="U16873" s="667"/>
      <c r="V16873" s="347" t="s">
        <v>36700</v>
      </c>
      <c r="W16873" s="345"/>
      <c r="X16873" s="345"/>
    </row>
    <row r="16874" spans="1:24" ht="6.75" customHeight="1">
      <c r="A16874" s="345"/>
      <c r="B16874" s="670"/>
      <c r="C16874" s="674"/>
      <c r="D16874" s="674"/>
      <c r="E16874" s="671"/>
      <c r="F16874" s="348"/>
      <c r="G16874" s="349"/>
      <c r="H16874" s="350"/>
      <c r="I16874" s="348"/>
      <c r="J16874" s="349"/>
      <c r="K16874" s="350"/>
      <c r="L16874" s="348"/>
      <c r="M16874" s="350"/>
      <c r="N16874" s="348"/>
      <c r="O16874" s="350"/>
      <c r="P16874" s="348"/>
      <c r="Q16874" s="349"/>
      <c r="R16874" s="350"/>
      <c r="S16874" s="348"/>
      <c r="T16874" s="349"/>
      <c r="U16874" s="350"/>
      <c r="V16874" s="351"/>
      <c r="W16874" s="345"/>
      <c r="X16874" s="345"/>
    </row>
    <row r="16875" spans="1:24" ht="9" customHeight="1">
      <c r="A16875" s="345"/>
      <c r="B16875" s="672" t="s">
        <v>24162</v>
      </c>
      <c r="C16875" s="673"/>
      <c r="D16875" s="673"/>
      <c r="E16875" s="633"/>
      <c r="F16875" s="668" t="s">
        <v>38300</v>
      </c>
      <c r="G16875" s="666"/>
      <c r="H16875" s="667"/>
      <c r="I16875" s="665" t="s">
        <v>19871</v>
      </c>
      <c r="J16875" s="666"/>
      <c r="K16875" s="667"/>
      <c r="L16875" s="665" t="s">
        <v>19890</v>
      </c>
      <c r="M16875" s="667"/>
      <c r="N16875" s="669" t="s">
        <v>22013</v>
      </c>
      <c r="O16875" s="633"/>
      <c r="P16875" s="665"/>
      <c r="Q16875" s="666"/>
      <c r="R16875" s="667"/>
      <c r="S16875" s="668" t="s">
        <v>19893</v>
      </c>
      <c r="T16875" s="666"/>
      <c r="U16875" s="667"/>
      <c r="V16875" s="347" t="s">
        <v>24246</v>
      </c>
      <c r="W16875" s="345"/>
      <c r="X16875" s="345"/>
    </row>
    <row r="16876" spans="1:24" ht="6.75" customHeight="1">
      <c r="A16876" s="345"/>
      <c r="B16876" s="679"/>
      <c r="C16876" s="564"/>
      <c r="D16876" s="564"/>
      <c r="E16876" s="680"/>
      <c r="F16876" s="353"/>
      <c r="G16876" s="345"/>
      <c r="H16876" s="354"/>
      <c r="I16876" s="353"/>
      <c r="J16876" s="345"/>
      <c r="K16876" s="354"/>
      <c r="L16876" s="353"/>
      <c r="M16876" s="354"/>
      <c r="N16876" s="677"/>
      <c r="O16876" s="678"/>
      <c r="P16876" s="353"/>
      <c r="Q16876" s="345"/>
      <c r="R16876" s="354"/>
      <c r="S16876" s="353"/>
      <c r="T16876" s="345"/>
      <c r="U16876" s="354"/>
      <c r="V16876" s="355"/>
      <c r="W16876" s="345"/>
      <c r="X16876" s="345"/>
    </row>
    <row r="16877" spans="1:24" ht="7.5" customHeight="1">
      <c r="A16877" s="345"/>
      <c r="B16877" s="670"/>
      <c r="C16877" s="674"/>
      <c r="D16877" s="674"/>
      <c r="E16877" s="671"/>
      <c r="F16877" s="348"/>
      <c r="G16877" s="349"/>
      <c r="H16877" s="350"/>
      <c r="I16877" s="348"/>
      <c r="J16877" s="349"/>
      <c r="K16877" s="350"/>
      <c r="L16877" s="348"/>
      <c r="M16877" s="350"/>
      <c r="N16877" s="348"/>
      <c r="O16877" s="350"/>
      <c r="P16877" s="348"/>
      <c r="Q16877" s="349"/>
      <c r="R16877" s="350"/>
      <c r="S16877" s="348"/>
      <c r="T16877" s="349"/>
      <c r="U16877" s="350"/>
      <c r="V16877" s="351"/>
      <c r="W16877" s="345"/>
      <c r="X16877" s="345"/>
    </row>
    <row r="16878" spans="1:24" ht="9" customHeight="1">
      <c r="A16878" s="345"/>
      <c r="B16878" s="672" t="s">
        <v>20143</v>
      </c>
      <c r="C16878" s="673"/>
      <c r="D16878" s="673"/>
      <c r="E16878" s="633"/>
      <c r="F16878" s="668" t="s">
        <v>38301</v>
      </c>
      <c r="G16878" s="666"/>
      <c r="H16878" s="667"/>
      <c r="I16878" s="665" t="s">
        <v>19871</v>
      </c>
      <c r="J16878" s="666"/>
      <c r="K16878" s="667"/>
      <c r="L16878" s="665" t="s">
        <v>20013</v>
      </c>
      <c r="M16878" s="667"/>
      <c r="N16878" s="668" t="s">
        <v>20335</v>
      </c>
      <c r="O16878" s="667"/>
      <c r="P16878" s="665" t="s">
        <v>20260</v>
      </c>
      <c r="Q16878" s="666"/>
      <c r="R16878" s="667"/>
      <c r="S16878" s="668" t="s">
        <v>19893</v>
      </c>
      <c r="T16878" s="666"/>
      <c r="U16878" s="667"/>
      <c r="V16878" s="347" t="s">
        <v>20804</v>
      </c>
      <c r="W16878" s="345"/>
      <c r="X16878" s="345"/>
    </row>
    <row r="16879" spans="1:24" ht="6.75" customHeight="1">
      <c r="A16879" s="345"/>
      <c r="B16879" s="670"/>
      <c r="C16879" s="674"/>
      <c r="D16879" s="674"/>
      <c r="E16879" s="671"/>
      <c r="F16879" s="348"/>
      <c r="G16879" s="349"/>
      <c r="H16879" s="350"/>
      <c r="I16879" s="348"/>
      <c r="J16879" s="349"/>
      <c r="K16879" s="350"/>
      <c r="L16879" s="348"/>
      <c r="M16879" s="350"/>
      <c r="N16879" s="348"/>
      <c r="O16879" s="350"/>
      <c r="P16879" s="348"/>
      <c r="Q16879" s="349"/>
      <c r="R16879" s="350"/>
      <c r="S16879" s="348"/>
      <c r="T16879" s="349"/>
      <c r="U16879" s="350"/>
      <c r="V16879" s="351"/>
      <c r="W16879" s="345"/>
      <c r="X16879" s="345"/>
    </row>
    <row r="16880" spans="1:24" ht="9" customHeight="1">
      <c r="A16880" s="345"/>
      <c r="B16880" s="676" t="s">
        <v>38302</v>
      </c>
      <c r="C16880" s="570"/>
      <c r="D16880" s="570"/>
      <c r="E16880" s="571"/>
      <c r="F16880" s="675" t="s">
        <v>38303</v>
      </c>
      <c r="G16880" s="570"/>
      <c r="H16880" s="571"/>
      <c r="I16880" s="676" t="s">
        <v>19871</v>
      </c>
      <c r="J16880" s="570"/>
      <c r="K16880" s="571"/>
      <c r="L16880" s="676" t="s">
        <v>19872</v>
      </c>
      <c r="M16880" s="571"/>
      <c r="N16880" s="675" t="s">
        <v>19891</v>
      </c>
      <c r="O16880" s="571"/>
      <c r="P16880" s="676" t="s">
        <v>23978</v>
      </c>
      <c r="Q16880" s="570"/>
      <c r="R16880" s="571"/>
      <c r="S16880" s="675" t="s">
        <v>19893</v>
      </c>
      <c r="T16880" s="570"/>
      <c r="U16880" s="571"/>
      <c r="V16880" s="352" t="s">
        <v>30193</v>
      </c>
      <c r="W16880" s="345"/>
      <c r="X16880" s="345"/>
    </row>
    <row r="16881" spans="1:24" ht="9" customHeight="1">
      <c r="A16881" s="345"/>
      <c r="B16881" s="676" t="s">
        <v>38302</v>
      </c>
      <c r="C16881" s="570"/>
      <c r="D16881" s="570"/>
      <c r="E16881" s="571"/>
      <c r="F16881" s="675" t="s">
        <v>38304</v>
      </c>
      <c r="G16881" s="570"/>
      <c r="H16881" s="571"/>
      <c r="I16881" s="676" t="s">
        <v>19871</v>
      </c>
      <c r="J16881" s="570"/>
      <c r="K16881" s="571"/>
      <c r="L16881" s="676" t="s">
        <v>19872</v>
      </c>
      <c r="M16881" s="571"/>
      <c r="N16881" s="675" t="s">
        <v>19891</v>
      </c>
      <c r="O16881" s="571"/>
      <c r="P16881" s="676" t="s">
        <v>23978</v>
      </c>
      <c r="Q16881" s="570"/>
      <c r="R16881" s="571"/>
      <c r="S16881" s="675" t="s">
        <v>19893</v>
      </c>
      <c r="T16881" s="570"/>
      <c r="U16881" s="571"/>
      <c r="V16881" s="352" t="s">
        <v>30193</v>
      </c>
      <c r="W16881" s="345"/>
      <c r="X16881" s="345"/>
    </row>
    <row r="16882" spans="1:24" ht="9" customHeight="1">
      <c r="A16882" s="345"/>
      <c r="B16882" s="676" t="s">
        <v>38305</v>
      </c>
      <c r="C16882" s="570"/>
      <c r="D16882" s="570"/>
      <c r="E16882" s="571"/>
      <c r="F16882" s="675" t="s">
        <v>38306</v>
      </c>
      <c r="G16882" s="570"/>
      <c r="H16882" s="571"/>
      <c r="I16882" s="676" t="s">
        <v>19871</v>
      </c>
      <c r="J16882" s="570"/>
      <c r="K16882" s="571"/>
      <c r="L16882" s="676" t="s">
        <v>19872</v>
      </c>
      <c r="M16882" s="571"/>
      <c r="N16882" s="675" t="s">
        <v>23644</v>
      </c>
      <c r="O16882" s="571"/>
      <c r="P16882" s="676" t="s">
        <v>20186</v>
      </c>
      <c r="Q16882" s="570"/>
      <c r="R16882" s="571"/>
      <c r="S16882" s="675" t="s">
        <v>19893</v>
      </c>
      <c r="T16882" s="570"/>
      <c r="U16882" s="571"/>
      <c r="V16882" s="352" t="s">
        <v>19933</v>
      </c>
      <c r="W16882" s="345"/>
      <c r="X16882" s="345"/>
    </row>
    <row r="16883" spans="1:24" ht="9" customHeight="1">
      <c r="A16883" s="345"/>
      <c r="B16883" s="672" t="s">
        <v>35281</v>
      </c>
      <c r="C16883" s="673"/>
      <c r="D16883" s="673"/>
      <c r="E16883" s="633"/>
      <c r="F16883" s="668" t="s">
        <v>38307</v>
      </c>
      <c r="G16883" s="666"/>
      <c r="H16883" s="667"/>
      <c r="I16883" s="665" t="s">
        <v>19871</v>
      </c>
      <c r="J16883" s="666"/>
      <c r="K16883" s="667"/>
      <c r="L16883" s="665" t="s">
        <v>19872</v>
      </c>
      <c r="M16883" s="667"/>
      <c r="N16883" s="668" t="s">
        <v>20335</v>
      </c>
      <c r="O16883" s="667"/>
      <c r="P16883" s="665" t="s">
        <v>21849</v>
      </c>
      <c r="Q16883" s="666"/>
      <c r="R16883" s="667"/>
      <c r="S16883" s="668" t="s">
        <v>19893</v>
      </c>
      <c r="T16883" s="666"/>
      <c r="U16883" s="667"/>
      <c r="V16883" s="347" t="s">
        <v>20321</v>
      </c>
      <c r="W16883" s="345"/>
      <c r="X16883" s="345"/>
    </row>
    <row r="16884" spans="1:24" ht="6.75" customHeight="1">
      <c r="A16884" s="345"/>
      <c r="B16884" s="670"/>
      <c r="C16884" s="674"/>
      <c r="D16884" s="674"/>
      <c r="E16884" s="671"/>
      <c r="F16884" s="348"/>
      <c r="G16884" s="349"/>
      <c r="H16884" s="350"/>
      <c r="I16884" s="348"/>
      <c r="J16884" s="349"/>
      <c r="K16884" s="350"/>
      <c r="L16884" s="348"/>
      <c r="M16884" s="350"/>
      <c r="N16884" s="348"/>
      <c r="O16884" s="350"/>
      <c r="P16884" s="348"/>
      <c r="Q16884" s="349"/>
      <c r="R16884" s="350"/>
      <c r="S16884" s="348"/>
      <c r="T16884" s="349"/>
      <c r="U16884" s="350"/>
      <c r="V16884" s="351"/>
      <c r="W16884" s="345"/>
      <c r="X16884" s="345"/>
    </row>
    <row r="16885" spans="1:24" ht="9" customHeight="1">
      <c r="A16885" s="345"/>
      <c r="B16885" s="672" t="s">
        <v>38308</v>
      </c>
      <c r="C16885" s="673"/>
      <c r="D16885" s="673"/>
      <c r="E16885" s="633"/>
      <c r="F16885" s="668" t="s">
        <v>38309</v>
      </c>
      <c r="G16885" s="666"/>
      <c r="H16885" s="667"/>
      <c r="I16885" s="665" t="s">
        <v>19871</v>
      </c>
      <c r="J16885" s="666"/>
      <c r="K16885" s="667"/>
      <c r="L16885" s="665" t="s">
        <v>19890</v>
      </c>
      <c r="M16885" s="667"/>
      <c r="N16885" s="669" t="s">
        <v>20255</v>
      </c>
      <c r="O16885" s="633"/>
      <c r="P16885" s="665" t="s">
        <v>20836</v>
      </c>
      <c r="Q16885" s="666"/>
      <c r="R16885" s="667"/>
      <c r="S16885" s="668" t="s">
        <v>19941</v>
      </c>
      <c r="T16885" s="666"/>
      <c r="U16885" s="667"/>
      <c r="V16885" s="347" t="s">
        <v>19933</v>
      </c>
      <c r="W16885" s="345"/>
      <c r="X16885" s="345"/>
    </row>
    <row r="16886" spans="1:24" ht="6.75" customHeight="1">
      <c r="A16886" s="345"/>
      <c r="B16886" s="670"/>
      <c r="C16886" s="674"/>
      <c r="D16886" s="674"/>
      <c r="E16886" s="671"/>
      <c r="F16886" s="348"/>
      <c r="G16886" s="349"/>
      <c r="H16886" s="350"/>
      <c r="I16886" s="348"/>
      <c r="J16886" s="349"/>
      <c r="K16886" s="350"/>
      <c r="L16886" s="348"/>
      <c r="M16886" s="350"/>
      <c r="N16886" s="670"/>
      <c r="O16886" s="671"/>
      <c r="P16886" s="348"/>
      <c r="Q16886" s="349"/>
      <c r="R16886" s="350"/>
      <c r="S16886" s="348"/>
      <c r="T16886" s="349"/>
      <c r="U16886" s="350"/>
      <c r="V16886" s="351"/>
      <c r="W16886" s="345"/>
      <c r="X16886" s="345"/>
    </row>
    <row r="16887" spans="1:24" ht="9" customHeight="1">
      <c r="A16887" s="345"/>
      <c r="B16887" s="672" t="s">
        <v>27292</v>
      </c>
      <c r="C16887" s="673"/>
      <c r="D16887" s="673"/>
      <c r="E16887" s="633"/>
      <c r="F16887" s="668" t="s">
        <v>38310</v>
      </c>
      <c r="G16887" s="666"/>
      <c r="H16887" s="667"/>
      <c r="I16887" s="665" t="s">
        <v>19871</v>
      </c>
      <c r="J16887" s="666"/>
      <c r="K16887" s="667"/>
      <c r="L16887" s="665" t="s">
        <v>19872</v>
      </c>
      <c r="M16887" s="667"/>
      <c r="N16887" s="668" t="s">
        <v>20783</v>
      </c>
      <c r="O16887" s="667"/>
      <c r="P16887" s="665" t="s">
        <v>21163</v>
      </c>
      <c r="Q16887" s="666"/>
      <c r="R16887" s="667"/>
      <c r="S16887" s="668" t="s">
        <v>19941</v>
      </c>
      <c r="T16887" s="666"/>
      <c r="U16887" s="667"/>
      <c r="V16887" s="347" t="s">
        <v>38311</v>
      </c>
      <c r="W16887" s="345"/>
      <c r="X16887" s="345"/>
    </row>
    <row r="16888" spans="1:24" ht="6.75" customHeight="1">
      <c r="A16888" s="345"/>
      <c r="B16888" s="670"/>
      <c r="C16888" s="674"/>
      <c r="D16888" s="674"/>
      <c r="E16888" s="671"/>
      <c r="F16888" s="348"/>
      <c r="G16888" s="349"/>
      <c r="H16888" s="350"/>
      <c r="I16888" s="348"/>
      <c r="J16888" s="349"/>
      <c r="K16888" s="350"/>
      <c r="L16888" s="348"/>
      <c r="M16888" s="350"/>
      <c r="N16888" s="348"/>
      <c r="O16888" s="350"/>
      <c r="P16888" s="348"/>
      <c r="Q16888" s="349"/>
      <c r="R16888" s="350"/>
      <c r="S16888" s="348"/>
      <c r="T16888" s="349"/>
      <c r="U16888" s="350"/>
      <c r="V16888" s="351"/>
      <c r="W16888" s="345"/>
      <c r="X16888" s="345"/>
    </row>
    <row r="16889" spans="1:24" ht="9" customHeight="1">
      <c r="A16889" s="345"/>
      <c r="B16889" s="672" t="s">
        <v>21202</v>
      </c>
      <c r="C16889" s="673"/>
      <c r="D16889" s="673"/>
      <c r="E16889" s="633"/>
      <c r="F16889" s="668" t="s">
        <v>38312</v>
      </c>
      <c r="G16889" s="666"/>
      <c r="H16889" s="667"/>
      <c r="I16889" s="665" t="s">
        <v>19871</v>
      </c>
      <c r="J16889" s="666"/>
      <c r="K16889" s="667"/>
      <c r="L16889" s="665" t="s">
        <v>19872</v>
      </c>
      <c r="M16889" s="667"/>
      <c r="N16889" s="668" t="s">
        <v>19939</v>
      </c>
      <c r="O16889" s="667"/>
      <c r="P16889" s="665" t="s">
        <v>20836</v>
      </c>
      <c r="Q16889" s="666"/>
      <c r="R16889" s="667"/>
      <c r="S16889" s="668" t="s">
        <v>19941</v>
      </c>
      <c r="T16889" s="666"/>
      <c r="U16889" s="667"/>
      <c r="V16889" s="347" t="s">
        <v>27431</v>
      </c>
      <c r="W16889" s="345"/>
      <c r="X16889" s="345"/>
    </row>
    <row r="16890" spans="1:24" ht="6.75" customHeight="1">
      <c r="A16890" s="345"/>
      <c r="B16890" s="670"/>
      <c r="C16890" s="674"/>
      <c r="D16890" s="674"/>
      <c r="E16890" s="671"/>
      <c r="F16890" s="348"/>
      <c r="G16890" s="349"/>
      <c r="H16890" s="350"/>
      <c r="I16890" s="348"/>
      <c r="J16890" s="349"/>
      <c r="K16890" s="350"/>
      <c r="L16890" s="348"/>
      <c r="M16890" s="350"/>
      <c r="N16890" s="348"/>
      <c r="O16890" s="350"/>
      <c r="P16890" s="348"/>
      <c r="Q16890" s="349"/>
      <c r="R16890" s="350"/>
      <c r="S16890" s="348"/>
      <c r="T16890" s="349"/>
      <c r="U16890" s="350"/>
      <c r="V16890" s="351"/>
      <c r="W16890" s="345"/>
      <c r="X16890" s="345"/>
    </row>
    <row r="16891" spans="1:24" ht="9" customHeight="1">
      <c r="A16891" s="345"/>
      <c r="B16891" s="676" t="s">
        <v>38313</v>
      </c>
      <c r="C16891" s="570"/>
      <c r="D16891" s="570"/>
      <c r="E16891" s="571"/>
      <c r="F16891" s="675" t="s">
        <v>38314</v>
      </c>
      <c r="G16891" s="570"/>
      <c r="H16891" s="571"/>
      <c r="I16891" s="676" t="s">
        <v>19871</v>
      </c>
      <c r="J16891" s="570"/>
      <c r="K16891" s="571"/>
      <c r="L16891" s="676" t="s">
        <v>19890</v>
      </c>
      <c r="M16891" s="571"/>
      <c r="N16891" s="675" t="s">
        <v>20835</v>
      </c>
      <c r="O16891" s="571"/>
      <c r="P16891" s="676"/>
      <c r="Q16891" s="570"/>
      <c r="R16891" s="571"/>
      <c r="S16891" s="675" t="s">
        <v>19893</v>
      </c>
      <c r="T16891" s="570"/>
      <c r="U16891" s="571"/>
      <c r="V16891" s="352" t="s">
        <v>33485</v>
      </c>
      <c r="W16891" s="345"/>
      <c r="X16891" s="345"/>
    </row>
    <row r="16892" spans="1:24" ht="9" customHeight="1">
      <c r="A16892" s="345"/>
      <c r="B16892" s="672" t="s">
        <v>38315</v>
      </c>
      <c r="C16892" s="673"/>
      <c r="D16892" s="673"/>
      <c r="E16892" s="633"/>
      <c r="F16892" s="668" t="s">
        <v>38316</v>
      </c>
      <c r="G16892" s="666"/>
      <c r="H16892" s="667"/>
      <c r="I16892" s="665" t="s">
        <v>19871</v>
      </c>
      <c r="J16892" s="666"/>
      <c r="K16892" s="667"/>
      <c r="L16892" s="665" t="s">
        <v>19872</v>
      </c>
      <c r="M16892" s="667"/>
      <c r="N16892" s="668" t="s">
        <v>23644</v>
      </c>
      <c r="O16892" s="667"/>
      <c r="P16892" s="665" t="s">
        <v>21037</v>
      </c>
      <c r="Q16892" s="666"/>
      <c r="R16892" s="667"/>
      <c r="S16892" s="668" t="s">
        <v>19893</v>
      </c>
      <c r="T16892" s="666"/>
      <c r="U16892" s="667"/>
      <c r="V16892" s="347" t="s">
        <v>19933</v>
      </c>
      <c r="W16892" s="345"/>
      <c r="X16892" s="345"/>
    </row>
    <row r="16893" spans="1:24" ht="6.75" customHeight="1">
      <c r="A16893" s="345"/>
      <c r="B16893" s="670"/>
      <c r="C16893" s="674"/>
      <c r="D16893" s="674"/>
      <c r="E16893" s="671"/>
      <c r="F16893" s="348"/>
      <c r="G16893" s="349"/>
      <c r="H16893" s="350"/>
      <c r="I16893" s="348"/>
      <c r="J16893" s="349"/>
      <c r="K16893" s="350"/>
      <c r="L16893" s="348"/>
      <c r="M16893" s="350"/>
      <c r="N16893" s="348"/>
      <c r="O16893" s="350"/>
      <c r="P16893" s="348"/>
      <c r="Q16893" s="349"/>
      <c r="R16893" s="350"/>
      <c r="S16893" s="348"/>
      <c r="T16893" s="349"/>
      <c r="U16893" s="350"/>
      <c r="V16893" s="351"/>
      <c r="W16893" s="345"/>
      <c r="X16893" s="345"/>
    </row>
    <row r="16894" spans="1:24" ht="9" customHeight="1">
      <c r="A16894" s="345"/>
      <c r="B16894" s="672" t="s">
        <v>20235</v>
      </c>
      <c r="C16894" s="673"/>
      <c r="D16894" s="673"/>
      <c r="E16894" s="633"/>
      <c r="F16894" s="668" t="s">
        <v>38317</v>
      </c>
      <c r="G16894" s="666"/>
      <c r="H16894" s="667"/>
      <c r="I16894" s="665" t="s">
        <v>19871</v>
      </c>
      <c r="J16894" s="666"/>
      <c r="K16894" s="667"/>
      <c r="L16894" s="665" t="s">
        <v>19890</v>
      </c>
      <c r="M16894" s="667"/>
      <c r="N16894" s="669" t="s">
        <v>24785</v>
      </c>
      <c r="O16894" s="633"/>
      <c r="P16894" s="665"/>
      <c r="Q16894" s="666"/>
      <c r="R16894" s="667"/>
      <c r="S16894" s="668" t="s">
        <v>19881</v>
      </c>
      <c r="T16894" s="666"/>
      <c r="U16894" s="667"/>
      <c r="V16894" s="347" t="s">
        <v>25091</v>
      </c>
      <c r="W16894" s="345"/>
      <c r="X16894" s="345"/>
    </row>
    <row r="16895" spans="1:24" ht="6.75" customHeight="1">
      <c r="A16895" s="345"/>
      <c r="B16895" s="679"/>
      <c r="C16895" s="564"/>
      <c r="D16895" s="564"/>
      <c r="E16895" s="680"/>
      <c r="F16895" s="353"/>
      <c r="G16895" s="345"/>
      <c r="H16895" s="354"/>
      <c r="I16895" s="353"/>
      <c r="J16895" s="345"/>
      <c r="K16895" s="354"/>
      <c r="L16895" s="353"/>
      <c r="M16895" s="354"/>
      <c r="N16895" s="677"/>
      <c r="O16895" s="678"/>
      <c r="P16895" s="353"/>
      <c r="Q16895" s="345"/>
      <c r="R16895" s="354"/>
      <c r="S16895" s="353"/>
      <c r="T16895" s="345"/>
      <c r="U16895" s="354"/>
      <c r="V16895" s="355"/>
      <c r="W16895" s="345"/>
      <c r="X16895" s="345"/>
    </row>
    <row r="16896" spans="1:24" ht="7.5" customHeight="1">
      <c r="A16896" s="345"/>
      <c r="B16896" s="670"/>
      <c r="C16896" s="674"/>
      <c r="D16896" s="674"/>
      <c r="E16896" s="671"/>
      <c r="F16896" s="348"/>
      <c r="G16896" s="349"/>
      <c r="H16896" s="350"/>
      <c r="I16896" s="348"/>
      <c r="J16896" s="349"/>
      <c r="K16896" s="350"/>
      <c r="L16896" s="348"/>
      <c r="M16896" s="350"/>
      <c r="N16896" s="348"/>
      <c r="O16896" s="350"/>
      <c r="P16896" s="348"/>
      <c r="Q16896" s="349"/>
      <c r="R16896" s="350"/>
      <c r="S16896" s="348"/>
      <c r="T16896" s="349"/>
      <c r="U16896" s="350"/>
      <c r="V16896" s="351"/>
      <c r="W16896" s="345"/>
      <c r="X16896" s="345"/>
    </row>
    <row r="16897" spans="1:24" ht="9" customHeight="1">
      <c r="A16897" s="345"/>
      <c r="B16897" s="672" t="s">
        <v>38318</v>
      </c>
      <c r="C16897" s="673"/>
      <c r="D16897" s="673"/>
      <c r="E16897" s="633"/>
      <c r="F16897" s="668" t="s">
        <v>38319</v>
      </c>
      <c r="G16897" s="666"/>
      <c r="H16897" s="667"/>
      <c r="I16897" s="665" t="s">
        <v>19871</v>
      </c>
      <c r="J16897" s="666"/>
      <c r="K16897" s="667"/>
      <c r="L16897" s="665" t="s">
        <v>19872</v>
      </c>
      <c r="M16897" s="667"/>
      <c r="N16897" s="669" t="s">
        <v>20075</v>
      </c>
      <c r="O16897" s="633"/>
      <c r="P16897" s="665" t="s">
        <v>22396</v>
      </c>
      <c r="Q16897" s="666"/>
      <c r="R16897" s="667"/>
      <c r="S16897" s="668" t="s">
        <v>20004</v>
      </c>
      <c r="T16897" s="666"/>
      <c r="U16897" s="667"/>
      <c r="V16897" s="347" t="s">
        <v>38320</v>
      </c>
      <c r="W16897" s="345"/>
      <c r="X16897" s="345"/>
    </row>
    <row r="16898" spans="1:24" ht="6.75" customHeight="1">
      <c r="A16898" s="345"/>
      <c r="B16898" s="670"/>
      <c r="C16898" s="674"/>
      <c r="D16898" s="674"/>
      <c r="E16898" s="671"/>
      <c r="F16898" s="348"/>
      <c r="G16898" s="349"/>
      <c r="H16898" s="350"/>
      <c r="I16898" s="348"/>
      <c r="J16898" s="349"/>
      <c r="K16898" s="350"/>
      <c r="L16898" s="348"/>
      <c r="M16898" s="350"/>
      <c r="N16898" s="670"/>
      <c r="O16898" s="671"/>
      <c r="P16898" s="348"/>
      <c r="Q16898" s="349"/>
      <c r="R16898" s="350"/>
      <c r="S16898" s="348"/>
      <c r="T16898" s="349"/>
      <c r="U16898" s="350"/>
      <c r="V16898" s="351"/>
      <c r="W16898" s="345"/>
      <c r="X16898" s="345"/>
    </row>
    <row r="16899" spans="1:24" ht="9" customHeight="1">
      <c r="A16899" s="345"/>
      <c r="B16899" s="672" t="s">
        <v>24162</v>
      </c>
      <c r="C16899" s="673"/>
      <c r="D16899" s="673"/>
      <c r="E16899" s="633"/>
      <c r="F16899" s="668" t="s">
        <v>38321</v>
      </c>
      <c r="G16899" s="666"/>
      <c r="H16899" s="667"/>
      <c r="I16899" s="665" t="s">
        <v>19871</v>
      </c>
      <c r="J16899" s="666"/>
      <c r="K16899" s="667"/>
      <c r="L16899" s="665" t="s">
        <v>19890</v>
      </c>
      <c r="M16899" s="667"/>
      <c r="N16899" s="668" t="s">
        <v>20617</v>
      </c>
      <c r="O16899" s="667"/>
      <c r="P16899" s="665"/>
      <c r="Q16899" s="666"/>
      <c r="R16899" s="667"/>
      <c r="S16899" s="668" t="s">
        <v>19893</v>
      </c>
      <c r="T16899" s="666"/>
      <c r="U16899" s="667"/>
      <c r="V16899" s="347" t="s">
        <v>38322</v>
      </c>
      <c r="W16899" s="345"/>
      <c r="X16899" s="345"/>
    </row>
    <row r="16900" spans="1:24" ht="15" customHeight="1">
      <c r="A16900" s="345"/>
      <c r="B16900" s="670"/>
      <c r="C16900" s="674"/>
      <c r="D16900" s="674"/>
      <c r="E16900" s="671"/>
      <c r="F16900" s="348"/>
      <c r="G16900" s="349"/>
      <c r="H16900" s="350"/>
      <c r="I16900" s="348"/>
      <c r="J16900" s="349"/>
      <c r="K16900" s="350"/>
      <c r="L16900" s="348"/>
      <c r="M16900" s="350"/>
      <c r="N16900" s="348"/>
      <c r="O16900" s="350"/>
      <c r="P16900" s="348"/>
      <c r="Q16900" s="349"/>
      <c r="R16900" s="350"/>
      <c r="S16900" s="348"/>
      <c r="T16900" s="349"/>
      <c r="U16900" s="350"/>
      <c r="V16900" s="351"/>
      <c r="W16900" s="345"/>
      <c r="X16900" s="345"/>
    </row>
    <row r="16901" spans="1:24" ht="9" customHeight="1">
      <c r="A16901" s="345"/>
      <c r="B16901" s="672" t="s">
        <v>38323</v>
      </c>
      <c r="C16901" s="673"/>
      <c r="D16901" s="673"/>
      <c r="E16901" s="633"/>
      <c r="F16901" s="668" t="s">
        <v>38324</v>
      </c>
      <c r="G16901" s="666"/>
      <c r="H16901" s="667"/>
      <c r="I16901" s="665" t="s">
        <v>19871</v>
      </c>
      <c r="J16901" s="666"/>
      <c r="K16901" s="667"/>
      <c r="L16901" s="665" t="s">
        <v>19872</v>
      </c>
      <c r="M16901" s="667"/>
      <c r="N16901" s="668" t="s">
        <v>20002</v>
      </c>
      <c r="O16901" s="667"/>
      <c r="P16901" s="665" t="s">
        <v>38325</v>
      </c>
      <c r="Q16901" s="666"/>
      <c r="R16901" s="667"/>
      <c r="S16901" s="668" t="s">
        <v>20004</v>
      </c>
      <c r="T16901" s="666"/>
      <c r="U16901" s="667"/>
      <c r="V16901" s="347" t="s">
        <v>37003</v>
      </c>
      <c r="W16901" s="345"/>
      <c r="X16901" s="345"/>
    </row>
    <row r="16902" spans="1:24" ht="6.75" customHeight="1">
      <c r="A16902" s="345"/>
      <c r="B16902" s="670"/>
      <c r="C16902" s="674"/>
      <c r="D16902" s="674"/>
      <c r="E16902" s="671"/>
      <c r="F16902" s="348"/>
      <c r="G16902" s="349"/>
      <c r="H16902" s="350"/>
      <c r="I16902" s="348"/>
      <c r="J16902" s="349"/>
      <c r="K16902" s="350"/>
      <c r="L16902" s="348"/>
      <c r="M16902" s="350"/>
      <c r="N16902" s="348"/>
      <c r="O16902" s="350"/>
      <c r="P16902" s="348"/>
      <c r="Q16902" s="349"/>
      <c r="R16902" s="350"/>
      <c r="S16902" s="348"/>
      <c r="T16902" s="349"/>
      <c r="U16902" s="350"/>
      <c r="V16902" s="351"/>
      <c r="W16902" s="345"/>
      <c r="X16902" s="345"/>
    </row>
    <row r="16903" spans="1:24" ht="9" customHeight="1">
      <c r="A16903" s="345"/>
      <c r="B16903" s="672" t="s">
        <v>38326</v>
      </c>
      <c r="C16903" s="673"/>
      <c r="D16903" s="673"/>
      <c r="E16903" s="633"/>
      <c r="F16903" s="668" t="s">
        <v>38327</v>
      </c>
      <c r="G16903" s="666"/>
      <c r="H16903" s="667"/>
      <c r="I16903" s="665" t="s">
        <v>19871</v>
      </c>
      <c r="J16903" s="666"/>
      <c r="K16903" s="667"/>
      <c r="L16903" s="665" t="s">
        <v>19872</v>
      </c>
      <c r="M16903" s="667"/>
      <c r="N16903" s="668" t="s">
        <v>23328</v>
      </c>
      <c r="O16903" s="667"/>
      <c r="P16903" s="665" t="s">
        <v>20282</v>
      </c>
      <c r="Q16903" s="666"/>
      <c r="R16903" s="667"/>
      <c r="S16903" s="668" t="s">
        <v>19966</v>
      </c>
      <c r="T16903" s="666"/>
      <c r="U16903" s="667"/>
      <c r="V16903" s="347" t="s">
        <v>19967</v>
      </c>
      <c r="W16903" s="345"/>
      <c r="X16903" s="345"/>
    </row>
    <row r="16904" spans="1:24" ht="6.75" customHeight="1">
      <c r="A16904" s="345"/>
      <c r="B16904" s="670"/>
      <c r="C16904" s="674"/>
      <c r="D16904" s="674"/>
      <c r="E16904" s="671"/>
      <c r="F16904" s="348"/>
      <c r="G16904" s="349"/>
      <c r="H16904" s="350"/>
      <c r="I16904" s="348"/>
      <c r="J16904" s="349"/>
      <c r="K16904" s="350"/>
      <c r="L16904" s="348"/>
      <c r="M16904" s="350"/>
      <c r="N16904" s="348"/>
      <c r="O16904" s="350"/>
      <c r="P16904" s="348"/>
      <c r="Q16904" s="349"/>
      <c r="R16904" s="350"/>
      <c r="S16904" s="348"/>
      <c r="T16904" s="349"/>
      <c r="U16904" s="350"/>
      <c r="V16904" s="351"/>
      <c r="W16904" s="345"/>
      <c r="X16904" s="345"/>
    </row>
    <row r="16905" spans="1:24" ht="9" customHeight="1">
      <c r="A16905" s="345"/>
      <c r="B16905" s="672" t="s">
        <v>20715</v>
      </c>
      <c r="C16905" s="673"/>
      <c r="D16905" s="673"/>
      <c r="E16905" s="633"/>
      <c r="F16905" s="668" t="s">
        <v>38328</v>
      </c>
      <c r="G16905" s="666"/>
      <c r="H16905" s="667"/>
      <c r="I16905" s="665" t="s">
        <v>19871</v>
      </c>
      <c r="J16905" s="666"/>
      <c r="K16905" s="667"/>
      <c r="L16905" s="665" t="s">
        <v>19890</v>
      </c>
      <c r="M16905" s="667"/>
      <c r="N16905" s="669" t="s">
        <v>20304</v>
      </c>
      <c r="O16905" s="633"/>
      <c r="P16905" s="665"/>
      <c r="Q16905" s="666"/>
      <c r="R16905" s="667"/>
      <c r="S16905" s="668" t="s">
        <v>19875</v>
      </c>
      <c r="T16905" s="666"/>
      <c r="U16905" s="667"/>
      <c r="V16905" s="347" t="s">
        <v>23489</v>
      </c>
      <c r="W16905" s="345"/>
      <c r="X16905" s="345"/>
    </row>
    <row r="16906" spans="1:24" ht="6.75" customHeight="1">
      <c r="A16906" s="345"/>
      <c r="B16906" s="670"/>
      <c r="C16906" s="674"/>
      <c r="D16906" s="674"/>
      <c r="E16906" s="671"/>
      <c r="F16906" s="348"/>
      <c r="G16906" s="349"/>
      <c r="H16906" s="350"/>
      <c r="I16906" s="348"/>
      <c r="J16906" s="349"/>
      <c r="K16906" s="350"/>
      <c r="L16906" s="348"/>
      <c r="M16906" s="350"/>
      <c r="N16906" s="670"/>
      <c r="O16906" s="671"/>
      <c r="P16906" s="348"/>
      <c r="Q16906" s="349"/>
      <c r="R16906" s="350"/>
      <c r="S16906" s="348"/>
      <c r="T16906" s="349"/>
      <c r="U16906" s="350"/>
      <c r="V16906" s="351"/>
      <c r="W16906" s="345"/>
      <c r="X16906" s="345"/>
    </row>
    <row r="16907" spans="1:24" ht="9" customHeight="1">
      <c r="A16907" s="345"/>
      <c r="B16907" s="672" t="s">
        <v>38329</v>
      </c>
      <c r="C16907" s="673"/>
      <c r="D16907" s="673"/>
      <c r="E16907" s="633"/>
      <c r="F16907" s="668" t="s">
        <v>38330</v>
      </c>
      <c r="G16907" s="666"/>
      <c r="H16907" s="667"/>
      <c r="I16907" s="665" t="s">
        <v>19871</v>
      </c>
      <c r="J16907" s="666"/>
      <c r="K16907" s="667"/>
      <c r="L16907" s="665" t="s">
        <v>19872</v>
      </c>
      <c r="M16907" s="667"/>
      <c r="N16907" s="668" t="s">
        <v>19891</v>
      </c>
      <c r="O16907" s="667"/>
      <c r="P16907" s="665" t="s">
        <v>20286</v>
      </c>
      <c r="Q16907" s="666"/>
      <c r="R16907" s="667"/>
      <c r="S16907" s="668" t="s">
        <v>19893</v>
      </c>
      <c r="T16907" s="666"/>
      <c r="U16907" s="667"/>
      <c r="V16907" s="347" t="s">
        <v>20436</v>
      </c>
      <c r="W16907" s="345"/>
      <c r="X16907" s="345"/>
    </row>
    <row r="16908" spans="1:24" ht="6.75" customHeight="1">
      <c r="A16908" s="345"/>
      <c r="B16908" s="670"/>
      <c r="C16908" s="674"/>
      <c r="D16908" s="674"/>
      <c r="E16908" s="671"/>
      <c r="F16908" s="348"/>
      <c r="G16908" s="349"/>
      <c r="H16908" s="350"/>
      <c r="I16908" s="348"/>
      <c r="J16908" s="349"/>
      <c r="K16908" s="350"/>
      <c r="L16908" s="348"/>
      <c r="M16908" s="350"/>
      <c r="N16908" s="348"/>
      <c r="O16908" s="350"/>
      <c r="P16908" s="348"/>
      <c r="Q16908" s="349"/>
      <c r="R16908" s="350"/>
      <c r="S16908" s="348"/>
      <c r="T16908" s="349"/>
      <c r="U16908" s="350"/>
      <c r="V16908" s="351"/>
      <c r="W16908" s="345"/>
      <c r="X16908" s="345"/>
    </row>
    <row r="16909" spans="1:24" ht="9" customHeight="1">
      <c r="A16909" s="345"/>
      <c r="B16909" s="672" t="s">
        <v>38331</v>
      </c>
      <c r="C16909" s="673"/>
      <c r="D16909" s="673"/>
      <c r="E16909" s="633"/>
      <c r="F16909" s="668" t="s">
        <v>38332</v>
      </c>
      <c r="G16909" s="666"/>
      <c r="H16909" s="667"/>
      <c r="I16909" s="665" t="s">
        <v>19871</v>
      </c>
      <c r="J16909" s="666"/>
      <c r="K16909" s="667"/>
      <c r="L16909" s="665" t="s">
        <v>19872</v>
      </c>
      <c r="M16909" s="667"/>
      <c r="N16909" s="668" t="s">
        <v>19891</v>
      </c>
      <c r="O16909" s="667"/>
      <c r="P16909" s="665" t="s">
        <v>24142</v>
      </c>
      <c r="Q16909" s="666"/>
      <c r="R16909" s="667"/>
      <c r="S16909" s="668" t="s">
        <v>19893</v>
      </c>
      <c r="T16909" s="666"/>
      <c r="U16909" s="667"/>
      <c r="V16909" s="347" t="s">
        <v>38333</v>
      </c>
      <c r="W16909" s="345"/>
      <c r="X16909" s="345"/>
    </row>
    <row r="16910" spans="1:24" ht="15" customHeight="1">
      <c r="A16910" s="345"/>
      <c r="B16910" s="670"/>
      <c r="C16910" s="674"/>
      <c r="D16910" s="674"/>
      <c r="E16910" s="671"/>
      <c r="F16910" s="348"/>
      <c r="G16910" s="349"/>
      <c r="H16910" s="350"/>
      <c r="I16910" s="348"/>
      <c r="J16910" s="349"/>
      <c r="K16910" s="350"/>
      <c r="L16910" s="348"/>
      <c r="M16910" s="350"/>
      <c r="N16910" s="348"/>
      <c r="O16910" s="350"/>
      <c r="P16910" s="348"/>
      <c r="Q16910" s="349"/>
      <c r="R16910" s="350"/>
      <c r="S16910" s="348"/>
      <c r="T16910" s="349"/>
      <c r="U16910" s="350"/>
      <c r="V16910" s="351"/>
      <c r="W16910" s="345"/>
      <c r="X16910" s="345"/>
    </row>
    <row r="16911" spans="1:24" ht="9" customHeight="1">
      <c r="A16911" s="345"/>
      <c r="B16911" s="676" t="s">
        <v>24838</v>
      </c>
      <c r="C16911" s="570"/>
      <c r="D16911" s="570"/>
      <c r="E16911" s="571"/>
      <c r="F16911" s="675" t="s">
        <v>38334</v>
      </c>
      <c r="G16911" s="570"/>
      <c r="H16911" s="571"/>
      <c r="I16911" s="676" t="s">
        <v>19871</v>
      </c>
      <c r="J16911" s="570"/>
      <c r="K16911" s="571"/>
      <c r="L16911" s="676" t="s">
        <v>19890</v>
      </c>
      <c r="M16911" s="571"/>
      <c r="N16911" s="675" t="s">
        <v>20850</v>
      </c>
      <c r="O16911" s="571"/>
      <c r="P16911" s="676"/>
      <c r="Q16911" s="570"/>
      <c r="R16911" s="571"/>
      <c r="S16911" s="675" t="s">
        <v>19875</v>
      </c>
      <c r="T16911" s="570"/>
      <c r="U16911" s="571"/>
      <c r="V16911" s="352" t="s">
        <v>21321</v>
      </c>
      <c r="W16911" s="345"/>
      <c r="X16911" s="345"/>
    </row>
    <row r="16912" spans="1:24" ht="9" customHeight="1">
      <c r="A16912" s="345"/>
      <c r="B16912" s="672" t="s">
        <v>20715</v>
      </c>
      <c r="C16912" s="673"/>
      <c r="D16912" s="673"/>
      <c r="E16912" s="633"/>
      <c r="F16912" s="668" t="s">
        <v>38335</v>
      </c>
      <c r="G16912" s="666"/>
      <c r="H16912" s="667"/>
      <c r="I16912" s="665" t="s">
        <v>19871</v>
      </c>
      <c r="J16912" s="666"/>
      <c r="K16912" s="667"/>
      <c r="L16912" s="665" t="s">
        <v>19872</v>
      </c>
      <c r="M16912" s="667"/>
      <c r="N16912" s="668" t="s">
        <v>20014</v>
      </c>
      <c r="O16912" s="667"/>
      <c r="P16912" s="665" t="s">
        <v>37483</v>
      </c>
      <c r="Q16912" s="666"/>
      <c r="R16912" s="667"/>
      <c r="S16912" s="668" t="s">
        <v>19928</v>
      </c>
      <c r="T16912" s="666"/>
      <c r="U16912" s="667"/>
      <c r="V16912" s="347" t="s">
        <v>38336</v>
      </c>
      <c r="W16912" s="345"/>
      <c r="X16912" s="345"/>
    </row>
    <row r="16913" spans="1:24" ht="6.75" customHeight="1">
      <c r="A16913" s="345"/>
      <c r="B16913" s="670"/>
      <c r="C16913" s="674"/>
      <c r="D16913" s="674"/>
      <c r="E16913" s="671"/>
      <c r="F16913" s="348"/>
      <c r="G16913" s="349"/>
      <c r="H16913" s="350"/>
      <c r="I16913" s="348"/>
      <c r="J16913" s="349"/>
      <c r="K16913" s="350"/>
      <c r="L16913" s="348"/>
      <c r="M16913" s="350"/>
      <c r="N16913" s="348"/>
      <c r="O16913" s="350"/>
      <c r="P16913" s="348"/>
      <c r="Q16913" s="349"/>
      <c r="R16913" s="350"/>
      <c r="S16913" s="348"/>
      <c r="T16913" s="349"/>
      <c r="U16913" s="350"/>
      <c r="V16913" s="351"/>
      <c r="W16913" s="345"/>
      <c r="X16913" s="345"/>
    </row>
    <row r="16914" spans="1:24" ht="9" customHeight="1">
      <c r="A16914" s="345"/>
      <c r="B16914" s="676" t="s">
        <v>20562</v>
      </c>
      <c r="C16914" s="570"/>
      <c r="D16914" s="570"/>
      <c r="E16914" s="571"/>
      <c r="F16914" s="675" t="s">
        <v>38337</v>
      </c>
      <c r="G16914" s="570"/>
      <c r="H16914" s="571"/>
      <c r="I16914" s="676" t="s">
        <v>19871</v>
      </c>
      <c r="J16914" s="570"/>
      <c r="K16914" s="571"/>
      <c r="L16914" s="676" t="s">
        <v>19872</v>
      </c>
      <c r="M16914" s="571"/>
      <c r="N16914" s="675" t="s">
        <v>21501</v>
      </c>
      <c r="O16914" s="571"/>
      <c r="P16914" s="676"/>
      <c r="Q16914" s="570"/>
      <c r="R16914" s="571"/>
      <c r="S16914" s="675" t="s">
        <v>20004</v>
      </c>
      <c r="T16914" s="570"/>
      <c r="U16914" s="571"/>
      <c r="V16914" s="352" t="s">
        <v>31854</v>
      </c>
      <c r="W16914" s="345"/>
      <c r="X16914" s="345"/>
    </row>
    <row r="16915" spans="1:24" ht="9" customHeight="1">
      <c r="A16915" s="345"/>
      <c r="B16915" s="672" t="s">
        <v>23642</v>
      </c>
      <c r="C16915" s="673"/>
      <c r="D16915" s="673"/>
      <c r="E16915" s="633"/>
      <c r="F16915" s="668" t="s">
        <v>38338</v>
      </c>
      <c r="G16915" s="666"/>
      <c r="H16915" s="667"/>
      <c r="I16915" s="665" t="s">
        <v>19871</v>
      </c>
      <c r="J16915" s="666"/>
      <c r="K16915" s="667"/>
      <c r="L16915" s="665" t="s">
        <v>19872</v>
      </c>
      <c r="M16915" s="667"/>
      <c r="N16915" s="668" t="s">
        <v>23644</v>
      </c>
      <c r="O16915" s="667"/>
      <c r="P16915" s="665" t="s">
        <v>20795</v>
      </c>
      <c r="Q16915" s="666"/>
      <c r="R16915" s="667"/>
      <c r="S16915" s="668" t="s">
        <v>19893</v>
      </c>
      <c r="T16915" s="666"/>
      <c r="U16915" s="667"/>
      <c r="V16915" s="347" t="s">
        <v>20436</v>
      </c>
      <c r="W16915" s="345"/>
      <c r="X16915" s="345"/>
    </row>
    <row r="16916" spans="1:24" ht="6.75" customHeight="1">
      <c r="A16916" s="345"/>
      <c r="B16916" s="670"/>
      <c r="C16916" s="674"/>
      <c r="D16916" s="674"/>
      <c r="E16916" s="671"/>
      <c r="F16916" s="348"/>
      <c r="G16916" s="349"/>
      <c r="H16916" s="350"/>
      <c r="I16916" s="348"/>
      <c r="J16916" s="349"/>
      <c r="K16916" s="350"/>
      <c r="L16916" s="348"/>
      <c r="M16916" s="350"/>
      <c r="N16916" s="348"/>
      <c r="O16916" s="350"/>
      <c r="P16916" s="348"/>
      <c r="Q16916" s="349"/>
      <c r="R16916" s="350"/>
      <c r="S16916" s="348"/>
      <c r="T16916" s="349"/>
      <c r="U16916" s="350"/>
      <c r="V16916" s="351"/>
      <c r="W16916" s="345"/>
      <c r="X16916" s="345"/>
    </row>
    <row r="16917" spans="1:24" ht="9" customHeight="1">
      <c r="A16917" s="345"/>
      <c r="B16917" s="676" t="s">
        <v>24838</v>
      </c>
      <c r="C16917" s="570"/>
      <c r="D16917" s="570"/>
      <c r="E16917" s="571"/>
      <c r="F16917" s="675" t="s">
        <v>38339</v>
      </c>
      <c r="G16917" s="570"/>
      <c r="H16917" s="571"/>
      <c r="I16917" s="676" t="s">
        <v>19871</v>
      </c>
      <c r="J16917" s="570"/>
      <c r="K16917" s="571"/>
      <c r="L16917" s="676" t="s">
        <v>19890</v>
      </c>
      <c r="M16917" s="571"/>
      <c r="N16917" s="675" t="s">
        <v>20850</v>
      </c>
      <c r="O16917" s="571"/>
      <c r="P16917" s="676"/>
      <c r="Q16917" s="570"/>
      <c r="R16917" s="571"/>
      <c r="S16917" s="675" t="s">
        <v>19875</v>
      </c>
      <c r="T16917" s="570"/>
      <c r="U16917" s="571"/>
      <c r="V16917" s="352" t="s">
        <v>21321</v>
      </c>
      <c r="W16917" s="345"/>
      <c r="X16917" s="345"/>
    </row>
    <row r="16918" spans="1:24" ht="9" customHeight="1">
      <c r="A16918" s="345"/>
      <c r="B16918" s="672" t="s">
        <v>38340</v>
      </c>
      <c r="C16918" s="673"/>
      <c r="D16918" s="673"/>
      <c r="E16918" s="633"/>
      <c r="F16918" s="668" t="s">
        <v>38341</v>
      </c>
      <c r="G16918" s="666"/>
      <c r="H16918" s="667"/>
      <c r="I16918" s="665" t="s">
        <v>19871</v>
      </c>
      <c r="J16918" s="666"/>
      <c r="K16918" s="667"/>
      <c r="L16918" s="665" t="s">
        <v>19872</v>
      </c>
      <c r="M16918" s="667"/>
      <c r="N16918" s="668" t="s">
        <v>20783</v>
      </c>
      <c r="O16918" s="667"/>
      <c r="P16918" s="665" t="s">
        <v>20424</v>
      </c>
      <c r="Q16918" s="666"/>
      <c r="R16918" s="667"/>
      <c r="S16918" s="668" t="s">
        <v>19941</v>
      </c>
      <c r="T16918" s="666"/>
      <c r="U16918" s="667"/>
      <c r="V16918" s="347" t="s">
        <v>38342</v>
      </c>
      <c r="W16918" s="345"/>
      <c r="X16918" s="345"/>
    </row>
    <row r="16919" spans="1:24" ht="6.75" customHeight="1">
      <c r="A16919" s="345"/>
      <c r="B16919" s="670"/>
      <c r="C16919" s="674"/>
      <c r="D16919" s="674"/>
      <c r="E16919" s="671"/>
      <c r="F16919" s="348"/>
      <c r="G16919" s="349"/>
      <c r="H16919" s="350"/>
      <c r="I16919" s="348"/>
      <c r="J16919" s="349"/>
      <c r="K16919" s="350"/>
      <c r="L16919" s="348"/>
      <c r="M16919" s="350"/>
      <c r="N16919" s="348"/>
      <c r="O16919" s="350"/>
      <c r="P16919" s="348"/>
      <c r="Q16919" s="349"/>
      <c r="R16919" s="350"/>
      <c r="S16919" s="348"/>
      <c r="T16919" s="349"/>
      <c r="U16919" s="350"/>
      <c r="V16919" s="351"/>
      <c r="W16919" s="345"/>
      <c r="X16919" s="345"/>
    </row>
    <row r="16920" spans="1:24" ht="9" customHeight="1">
      <c r="A16920" s="345"/>
      <c r="B16920" s="672" t="s">
        <v>38343</v>
      </c>
      <c r="C16920" s="673"/>
      <c r="D16920" s="673"/>
      <c r="E16920" s="633"/>
      <c r="F16920" s="668" t="s">
        <v>38344</v>
      </c>
      <c r="G16920" s="666"/>
      <c r="H16920" s="667"/>
      <c r="I16920" s="665" t="s">
        <v>19871</v>
      </c>
      <c r="J16920" s="666"/>
      <c r="K16920" s="667"/>
      <c r="L16920" s="665" t="s">
        <v>19872</v>
      </c>
      <c r="M16920" s="667"/>
      <c r="N16920" s="669" t="s">
        <v>20175</v>
      </c>
      <c r="O16920" s="633"/>
      <c r="P16920" s="665" t="s">
        <v>22959</v>
      </c>
      <c r="Q16920" s="666"/>
      <c r="R16920" s="667"/>
      <c r="S16920" s="668" t="s">
        <v>19966</v>
      </c>
      <c r="T16920" s="666"/>
      <c r="U16920" s="667"/>
      <c r="V16920" s="347" t="s">
        <v>19967</v>
      </c>
      <c r="W16920" s="345"/>
      <c r="X16920" s="345"/>
    </row>
    <row r="16921" spans="1:24" ht="6.75" customHeight="1">
      <c r="A16921" s="345"/>
      <c r="B16921" s="670"/>
      <c r="C16921" s="674"/>
      <c r="D16921" s="674"/>
      <c r="E16921" s="671"/>
      <c r="F16921" s="348"/>
      <c r="G16921" s="349"/>
      <c r="H16921" s="350"/>
      <c r="I16921" s="348"/>
      <c r="J16921" s="349"/>
      <c r="K16921" s="350"/>
      <c r="L16921" s="348"/>
      <c r="M16921" s="350"/>
      <c r="N16921" s="670"/>
      <c r="O16921" s="671"/>
      <c r="P16921" s="348"/>
      <c r="Q16921" s="349"/>
      <c r="R16921" s="350"/>
      <c r="S16921" s="348"/>
      <c r="T16921" s="349"/>
      <c r="U16921" s="350"/>
      <c r="V16921" s="351"/>
      <c r="W16921" s="345"/>
      <c r="X16921" s="345"/>
    </row>
    <row r="16922" spans="1:24" ht="9" customHeight="1">
      <c r="A16922" s="345"/>
      <c r="B16922" s="672" t="s">
        <v>20180</v>
      </c>
      <c r="C16922" s="673"/>
      <c r="D16922" s="673"/>
      <c r="E16922" s="633"/>
      <c r="F16922" s="668" t="s">
        <v>38345</v>
      </c>
      <c r="G16922" s="666"/>
      <c r="H16922" s="667"/>
      <c r="I16922" s="665" t="s">
        <v>19871</v>
      </c>
      <c r="J16922" s="666"/>
      <c r="K16922" s="667"/>
      <c r="L16922" s="665" t="s">
        <v>19872</v>
      </c>
      <c r="M16922" s="667"/>
      <c r="N16922" s="668" t="s">
        <v>19891</v>
      </c>
      <c r="O16922" s="667"/>
      <c r="P16922" s="665" t="s">
        <v>20125</v>
      </c>
      <c r="Q16922" s="666"/>
      <c r="R16922" s="667"/>
      <c r="S16922" s="668" t="s">
        <v>19893</v>
      </c>
      <c r="T16922" s="666"/>
      <c r="U16922" s="667"/>
      <c r="V16922" s="347" t="s">
        <v>20182</v>
      </c>
      <c r="W16922" s="345"/>
      <c r="X16922" s="345"/>
    </row>
    <row r="16923" spans="1:24" ht="6.75" customHeight="1">
      <c r="A16923" s="345"/>
      <c r="B16923" s="670"/>
      <c r="C16923" s="674"/>
      <c r="D16923" s="674"/>
      <c r="E16923" s="671"/>
      <c r="F16923" s="348"/>
      <c r="G16923" s="349"/>
      <c r="H16923" s="350"/>
      <c r="I16923" s="348"/>
      <c r="J16923" s="349"/>
      <c r="K16923" s="350"/>
      <c r="L16923" s="348"/>
      <c r="M16923" s="350"/>
      <c r="N16923" s="348"/>
      <c r="O16923" s="350"/>
      <c r="P16923" s="348"/>
      <c r="Q16923" s="349"/>
      <c r="R16923" s="350"/>
      <c r="S16923" s="348"/>
      <c r="T16923" s="349"/>
      <c r="U16923" s="350"/>
      <c r="V16923" s="351"/>
      <c r="W16923" s="345"/>
      <c r="X16923" s="345"/>
    </row>
    <row r="16924" spans="1:24" ht="9" customHeight="1">
      <c r="A16924" s="345"/>
      <c r="B16924" s="672" t="s">
        <v>24162</v>
      </c>
      <c r="C16924" s="673"/>
      <c r="D16924" s="673"/>
      <c r="E16924" s="633"/>
      <c r="F16924" s="668" t="s">
        <v>38346</v>
      </c>
      <c r="G16924" s="666"/>
      <c r="H16924" s="667"/>
      <c r="I16924" s="665" t="s">
        <v>19871</v>
      </c>
      <c r="J16924" s="666"/>
      <c r="K16924" s="667"/>
      <c r="L16924" s="665" t="s">
        <v>19890</v>
      </c>
      <c r="M16924" s="667"/>
      <c r="N16924" s="668" t="s">
        <v>20617</v>
      </c>
      <c r="O16924" s="667"/>
      <c r="P16924" s="665"/>
      <c r="Q16924" s="666"/>
      <c r="R16924" s="667"/>
      <c r="S16924" s="668" t="s">
        <v>19893</v>
      </c>
      <c r="T16924" s="666"/>
      <c r="U16924" s="667"/>
      <c r="V16924" s="347" t="s">
        <v>38347</v>
      </c>
      <c r="W16924" s="345"/>
      <c r="X16924" s="345"/>
    </row>
    <row r="16925" spans="1:24" ht="15" customHeight="1">
      <c r="A16925" s="345"/>
      <c r="B16925" s="670"/>
      <c r="C16925" s="674"/>
      <c r="D16925" s="674"/>
      <c r="E16925" s="671"/>
      <c r="F16925" s="348"/>
      <c r="G16925" s="349"/>
      <c r="H16925" s="350"/>
      <c r="I16925" s="348"/>
      <c r="J16925" s="349"/>
      <c r="K16925" s="350"/>
      <c r="L16925" s="348"/>
      <c r="M16925" s="350"/>
      <c r="N16925" s="348"/>
      <c r="O16925" s="350"/>
      <c r="P16925" s="348"/>
      <c r="Q16925" s="349"/>
      <c r="R16925" s="350"/>
      <c r="S16925" s="348"/>
      <c r="T16925" s="349"/>
      <c r="U16925" s="350"/>
      <c r="V16925" s="351"/>
      <c r="W16925" s="345"/>
      <c r="X16925" s="345"/>
    </row>
    <row r="16926" spans="1:24" ht="9" customHeight="1">
      <c r="A16926" s="345"/>
      <c r="B16926" s="676" t="s">
        <v>20530</v>
      </c>
      <c r="C16926" s="570"/>
      <c r="D16926" s="570"/>
      <c r="E16926" s="571"/>
      <c r="F16926" s="675" t="s">
        <v>38348</v>
      </c>
      <c r="G16926" s="570"/>
      <c r="H16926" s="571"/>
      <c r="I16926" s="676" t="s">
        <v>19871</v>
      </c>
      <c r="J16926" s="570"/>
      <c r="K16926" s="571"/>
      <c r="L16926" s="676" t="s">
        <v>19872</v>
      </c>
      <c r="M16926" s="571"/>
      <c r="N16926" s="675" t="s">
        <v>20850</v>
      </c>
      <c r="O16926" s="571"/>
      <c r="P16926" s="676" t="s">
        <v>26914</v>
      </c>
      <c r="Q16926" s="570"/>
      <c r="R16926" s="571"/>
      <c r="S16926" s="675" t="s">
        <v>19875</v>
      </c>
      <c r="T16926" s="570"/>
      <c r="U16926" s="571"/>
      <c r="V16926" s="352" t="s">
        <v>19942</v>
      </c>
      <c r="W16926" s="345"/>
      <c r="X16926" s="345"/>
    </row>
    <row r="16927" spans="1:24" ht="9" customHeight="1">
      <c r="A16927" s="345"/>
      <c r="B16927" s="672" t="s">
        <v>24220</v>
      </c>
      <c r="C16927" s="673"/>
      <c r="D16927" s="673"/>
      <c r="E16927" s="633"/>
      <c r="F16927" s="668" t="s">
        <v>38349</v>
      </c>
      <c r="G16927" s="666"/>
      <c r="H16927" s="667"/>
      <c r="I16927" s="665" t="s">
        <v>19871</v>
      </c>
      <c r="J16927" s="666"/>
      <c r="K16927" s="667"/>
      <c r="L16927" s="665" t="s">
        <v>19872</v>
      </c>
      <c r="M16927" s="667"/>
      <c r="N16927" s="668" t="s">
        <v>19891</v>
      </c>
      <c r="O16927" s="667"/>
      <c r="P16927" s="665" t="s">
        <v>21831</v>
      </c>
      <c r="Q16927" s="666"/>
      <c r="R16927" s="667"/>
      <c r="S16927" s="668" t="s">
        <v>19893</v>
      </c>
      <c r="T16927" s="666"/>
      <c r="U16927" s="667"/>
      <c r="V16927" s="347" t="s">
        <v>20321</v>
      </c>
      <c r="W16927" s="345"/>
      <c r="X16927" s="345"/>
    </row>
    <row r="16928" spans="1:24" ht="6.75" customHeight="1">
      <c r="A16928" s="345"/>
      <c r="B16928" s="670"/>
      <c r="C16928" s="674"/>
      <c r="D16928" s="674"/>
      <c r="E16928" s="671"/>
      <c r="F16928" s="348"/>
      <c r="G16928" s="349"/>
      <c r="H16928" s="350"/>
      <c r="I16928" s="348"/>
      <c r="J16928" s="349"/>
      <c r="K16928" s="350"/>
      <c r="L16928" s="348"/>
      <c r="M16928" s="350"/>
      <c r="N16928" s="348"/>
      <c r="O16928" s="350"/>
      <c r="P16928" s="348"/>
      <c r="Q16928" s="349"/>
      <c r="R16928" s="350"/>
      <c r="S16928" s="348"/>
      <c r="T16928" s="349"/>
      <c r="U16928" s="350"/>
      <c r="V16928" s="351"/>
      <c r="W16928" s="345"/>
      <c r="X16928" s="345"/>
    </row>
    <row r="16929" spans="1:24" ht="9" customHeight="1">
      <c r="A16929" s="345"/>
      <c r="B16929" s="672" t="s">
        <v>38350</v>
      </c>
      <c r="C16929" s="673"/>
      <c r="D16929" s="673"/>
      <c r="E16929" s="633"/>
      <c r="F16929" s="668" t="s">
        <v>38351</v>
      </c>
      <c r="G16929" s="666"/>
      <c r="H16929" s="667"/>
      <c r="I16929" s="665" t="s">
        <v>19871</v>
      </c>
      <c r="J16929" s="666"/>
      <c r="K16929" s="667"/>
      <c r="L16929" s="665" t="s">
        <v>19872</v>
      </c>
      <c r="M16929" s="667"/>
      <c r="N16929" s="669" t="s">
        <v>20946</v>
      </c>
      <c r="O16929" s="633"/>
      <c r="P16929" s="665" t="s">
        <v>28014</v>
      </c>
      <c r="Q16929" s="666"/>
      <c r="R16929" s="667"/>
      <c r="S16929" s="668" t="s">
        <v>19941</v>
      </c>
      <c r="T16929" s="666"/>
      <c r="U16929" s="667"/>
      <c r="V16929" s="347" t="s">
        <v>19933</v>
      </c>
      <c r="W16929" s="345"/>
      <c r="X16929" s="345"/>
    </row>
    <row r="16930" spans="1:24" ht="6.75" customHeight="1">
      <c r="A16930" s="345"/>
      <c r="B16930" s="670"/>
      <c r="C16930" s="674"/>
      <c r="D16930" s="674"/>
      <c r="E16930" s="671"/>
      <c r="F16930" s="348"/>
      <c r="G16930" s="349"/>
      <c r="H16930" s="350"/>
      <c r="I16930" s="348"/>
      <c r="J16930" s="349"/>
      <c r="K16930" s="350"/>
      <c r="L16930" s="348"/>
      <c r="M16930" s="350"/>
      <c r="N16930" s="670"/>
      <c r="O16930" s="671"/>
      <c r="P16930" s="348"/>
      <c r="Q16930" s="349"/>
      <c r="R16930" s="350"/>
      <c r="S16930" s="348"/>
      <c r="T16930" s="349"/>
      <c r="U16930" s="350"/>
      <c r="V16930" s="351"/>
      <c r="W16930" s="345"/>
      <c r="X16930" s="345"/>
    </row>
    <row r="16931" spans="1:24" ht="9" customHeight="1">
      <c r="A16931" s="345"/>
      <c r="B16931" s="672" t="s">
        <v>24751</v>
      </c>
      <c r="C16931" s="673"/>
      <c r="D16931" s="673"/>
      <c r="E16931" s="633"/>
      <c r="F16931" s="668" t="s">
        <v>38352</v>
      </c>
      <c r="G16931" s="666"/>
      <c r="H16931" s="667"/>
      <c r="I16931" s="665" t="s">
        <v>19871</v>
      </c>
      <c r="J16931" s="666"/>
      <c r="K16931" s="667"/>
      <c r="L16931" s="665" t="s">
        <v>20013</v>
      </c>
      <c r="M16931" s="667"/>
      <c r="N16931" s="669" t="s">
        <v>20648</v>
      </c>
      <c r="O16931" s="633"/>
      <c r="P16931" s="665" t="s">
        <v>21330</v>
      </c>
      <c r="Q16931" s="666"/>
      <c r="R16931" s="667"/>
      <c r="S16931" s="668" t="s">
        <v>20027</v>
      </c>
      <c r="T16931" s="666"/>
      <c r="U16931" s="667"/>
      <c r="V16931" s="347" t="s">
        <v>20649</v>
      </c>
      <c r="W16931" s="345"/>
      <c r="X16931" s="345"/>
    </row>
    <row r="16932" spans="1:24" ht="6.75" customHeight="1">
      <c r="A16932" s="345"/>
      <c r="B16932" s="670"/>
      <c r="C16932" s="674"/>
      <c r="D16932" s="674"/>
      <c r="E16932" s="671"/>
      <c r="F16932" s="348"/>
      <c r="G16932" s="349"/>
      <c r="H16932" s="350"/>
      <c r="I16932" s="348"/>
      <c r="J16932" s="349"/>
      <c r="K16932" s="350"/>
      <c r="L16932" s="348"/>
      <c r="M16932" s="350"/>
      <c r="N16932" s="670"/>
      <c r="O16932" s="671"/>
      <c r="P16932" s="348"/>
      <c r="Q16932" s="349"/>
      <c r="R16932" s="350"/>
      <c r="S16932" s="348"/>
      <c r="T16932" s="349"/>
      <c r="U16932" s="350"/>
      <c r="V16932" s="351"/>
      <c r="W16932" s="345"/>
      <c r="X16932" s="345"/>
    </row>
    <row r="16933" spans="1:24" ht="9" customHeight="1">
      <c r="A16933" s="345"/>
      <c r="B16933" s="672" t="s">
        <v>20772</v>
      </c>
      <c r="C16933" s="673"/>
      <c r="D16933" s="673"/>
      <c r="E16933" s="633"/>
      <c r="F16933" s="668" t="s">
        <v>38353</v>
      </c>
      <c r="G16933" s="666"/>
      <c r="H16933" s="667"/>
      <c r="I16933" s="665" t="s">
        <v>19871</v>
      </c>
      <c r="J16933" s="666"/>
      <c r="K16933" s="667"/>
      <c r="L16933" s="665" t="s">
        <v>19872</v>
      </c>
      <c r="M16933" s="667"/>
      <c r="N16933" s="668" t="s">
        <v>20430</v>
      </c>
      <c r="O16933" s="667"/>
      <c r="P16933" s="665" t="s">
        <v>27167</v>
      </c>
      <c r="Q16933" s="666"/>
      <c r="R16933" s="667"/>
      <c r="S16933" s="668" t="s">
        <v>20027</v>
      </c>
      <c r="T16933" s="666"/>
      <c r="U16933" s="667"/>
      <c r="V16933" s="347" t="s">
        <v>20775</v>
      </c>
      <c r="W16933" s="345"/>
      <c r="X16933" s="345"/>
    </row>
    <row r="16934" spans="1:24" ht="6.75" customHeight="1">
      <c r="A16934" s="345"/>
      <c r="B16934" s="670"/>
      <c r="C16934" s="674"/>
      <c r="D16934" s="674"/>
      <c r="E16934" s="671"/>
      <c r="F16934" s="348"/>
      <c r="G16934" s="349"/>
      <c r="H16934" s="350"/>
      <c r="I16934" s="348"/>
      <c r="J16934" s="349"/>
      <c r="K16934" s="350"/>
      <c r="L16934" s="348"/>
      <c r="M16934" s="350"/>
      <c r="N16934" s="348"/>
      <c r="O16934" s="350"/>
      <c r="P16934" s="348"/>
      <c r="Q16934" s="349"/>
      <c r="R16934" s="350"/>
      <c r="S16934" s="348"/>
      <c r="T16934" s="349"/>
      <c r="U16934" s="350"/>
      <c r="V16934" s="351"/>
      <c r="W16934" s="345"/>
      <c r="X16934" s="345"/>
    </row>
    <row r="16935" spans="1:24" ht="9" customHeight="1">
      <c r="A16935" s="345"/>
      <c r="B16935" s="676" t="s">
        <v>32068</v>
      </c>
      <c r="C16935" s="570"/>
      <c r="D16935" s="570"/>
      <c r="E16935" s="571"/>
      <c r="F16935" s="675" t="s">
        <v>38354</v>
      </c>
      <c r="G16935" s="570"/>
      <c r="H16935" s="571"/>
      <c r="I16935" s="676" t="s">
        <v>19871</v>
      </c>
      <c r="J16935" s="570"/>
      <c r="K16935" s="571"/>
      <c r="L16935" s="676" t="s">
        <v>19872</v>
      </c>
      <c r="M16935" s="571"/>
      <c r="N16935" s="675" t="s">
        <v>19891</v>
      </c>
      <c r="O16935" s="571"/>
      <c r="P16935" s="676" t="s">
        <v>38355</v>
      </c>
      <c r="Q16935" s="570"/>
      <c r="R16935" s="571"/>
      <c r="S16935" s="675" t="s">
        <v>19893</v>
      </c>
      <c r="T16935" s="570"/>
      <c r="U16935" s="571"/>
      <c r="V16935" s="352" t="s">
        <v>30193</v>
      </c>
      <c r="W16935" s="345"/>
      <c r="X16935" s="345"/>
    </row>
    <row r="16936" spans="1:24" ht="9" customHeight="1">
      <c r="A16936" s="345"/>
      <c r="B16936" s="672" t="s">
        <v>24155</v>
      </c>
      <c r="C16936" s="673"/>
      <c r="D16936" s="673"/>
      <c r="E16936" s="633"/>
      <c r="F16936" s="668" t="s">
        <v>38356</v>
      </c>
      <c r="G16936" s="666"/>
      <c r="H16936" s="667"/>
      <c r="I16936" s="665" t="s">
        <v>19871</v>
      </c>
      <c r="J16936" s="666"/>
      <c r="K16936" s="667"/>
      <c r="L16936" s="665" t="s">
        <v>20885</v>
      </c>
      <c r="M16936" s="667"/>
      <c r="N16936" s="668" t="s">
        <v>20233</v>
      </c>
      <c r="O16936" s="667"/>
      <c r="P16936" s="665" t="s">
        <v>20856</v>
      </c>
      <c r="Q16936" s="666"/>
      <c r="R16936" s="667"/>
      <c r="S16936" s="668" t="s">
        <v>19893</v>
      </c>
      <c r="T16936" s="666"/>
      <c r="U16936" s="667"/>
      <c r="V16936" s="347" t="s">
        <v>24157</v>
      </c>
      <c r="W16936" s="345"/>
      <c r="X16936" s="345"/>
    </row>
    <row r="16937" spans="1:24" ht="6.75" customHeight="1">
      <c r="A16937" s="345"/>
      <c r="B16937" s="670"/>
      <c r="C16937" s="674"/>
      <c r="D16937" s="674"/>
      <c r="E16937" s="671"/>
      <c r="F16937" s="348"/>
      <c r="G16937" s="349"/>
      <c r="H16937" s="350"/>
      <c r="I16937" s="348"/>
      <c r="J16937" s="349"/>
      <c r="K16937" s="350"/>
      <c r="L16937" s="348"/>
      <c r="M16937" s="350"/>
      <c r="N16937" s="348"/>
      <c r="O16937" s="350"/>
      <c r="P16937" s="348"/>
      <c r="Q16937" s="349"/>
      <c r="R16937" s="350"/>
      <c r="S16937" s="348"/>
      <c r="T16937" s="349"/>
      <c r="U16937" s="350"/>
      <c r="V16937" s="351"/>
      <c r="W16937" s="345"/>
      <c r="X16937" s="345"/>
    </row>
    <row r="16938" spans="1:24" ht="9" customHeight="1">
      <c r="A16938" s="345"/>
      <c r="B16938" s="672" t="s">
        <v>38357</v>
      </c>
      <c r="C16938" s="673"/>
      <c r="D16938" s="673"/>
      <c r="E16938" s="633"/>
      <c r="F16938" s="668" t="s">
        <v>38358</v>
      </c>
      <c r="G16938" s="666"/>
      <c r="H16938" s="667"/>
      <c r="I16938" s="665" t="s">
        <v>19871</v>
      </c>
      <c r="J16938" s="666"/>
      <c r="K16938" s="667"/>
      <c r="L16938" s="665" t="s">
        <v>19872</v>
      </c>
      <c r="M16938" s="667"/>
      <c r="N16938" s="669" t="s">
        <v>19964</v>
      </c>
      <c r="O16938" s="633"/>
      <c r="P16938" s="665" t="s">
        <v>22549</v>
      </c>
      <c r="Q16938" s="666"/>
      <c r="R16938" s="667"/>
      <c r="S16938" s="668" t="s">
        <v>19966</v>
      </c>
      <c r="T16938" s="666"/>
      <c r="U16938" s="667"/>
      <c r="V16938" s="347" t="s">
        <v>19967</v>
      </c>
      <c r="W16938" s="345"/>
      <c r="X16938" s="345"/>
    </row>
    <row r="16939" spans="1:24" ht="6.75" customHeight="1">
      <c r="A16939" s="345"/>
      <c r="B16939" s="670"/>
      <c r="C16939" s="674"/>
      <c r="D16939" s="674"/>
      <c r="E16939" s="671"/>
      <c r="F16939" s="348"/>
      <c r="G16939" s="349"/>
      <c r="H16939" s="350"/>
      <c r="I16939" s="348"/>
      <c r="J16939" s="349"/>
      <c r="K16939" s="350"/>
      <c r="L16939" s="348"/>
      <c r="M16939" s="350"/>
      <c r="N16939" s="670"/>
      <c r="O16939" s="671"/>
      <c r="P16939" s="348"/>
      <c r="Q16939" s="349"/>
      <c r="R16939" s="350"/>
      <c r="S16939" s="348"/>
      <c r="T16939" s="349"/>
      <c r="U16939" s="350"/>
      <c r="V16939" s="351"/>
      <c r="W16939" s="345"/>
      <c r="X16939" s="345"/>
    </row>
    <row r="16940" spans="1:24" ht="9" customHeight="1">
      <c r="A16940" s="345"/>
      <c r="B16940" s="672" t="s">
        <v>38359</v>
      </c>
      <c r="C16940" s="673"/>
      <c r="D16940" s="673"/>
      <c r="E16940" s="633"/>
      <c r="F16940" s="668" t="s">
        <v>38360</v>
      </c>
      <c r="G16940" s="666"/>
      <c r="H16940" s="667"/>
      <c r="I16940" s="665" t="s">
        <v>19871</v>
      </c>
      <c r="J16940" s="666"/>
      <c r="K16940" s="667"/>
      <c r="L16940" s="665" t="s">
        <v>19872</v>
      </c>
      <c r="M16940" s="667"/>
      <c r="N16940" s="669" t="s">
        <v>20075</v>
      </c>
      <c r="O16940" s="633"/>
      <c r="P16940" s="665" t="s">
        <v>28767</v>
      </c>
      <c r="Q16940" s="666"/>
      <c r="R16940" s="667"/>
      <c r="S16940" s="668" t="s">
        <v>20004</v>
      </c>
      <c r="T16940" s="666"/>
      <c r="U16940" s="667"/>
      <c r="V16940" s="347" t="s">
        <v>38361</v>
      </c>
      <c r="W16940" s="345"/>
      <c r="X16940" s="345"/>
    </row>
    <row r="16941" spans="1:24" ht="6.75" customHeight="1">
      <c r="A16941" s="345"/>
      <c r="B16941" s="670"/>
      <c r="C16941" s="674"/>
      <c r="D16941" s="674"/>
      <c r="E16941" s="671"/>
      <c r="F16941" s="348"/>
      <c r="G16941" s="349"/>
      <c r="H16941" s="350"/>
      <c r="I16941" s="348"/>
      <c r="J16941" s="349"/>
      <c r="K16941" s="350"/>
      <c r="L16941" s="348"/>
      <c r="M16941" s="350"/>
      <c r="N16941" s="670"/>
      <c r="O16941" s="671"/>
      <c r="P16941" s="348"/>
      <c r="Q16941" s="349"/>
      <c r="R16941" s="350"/>
      <c r="S16941" s="348"/>
      <c r="T16941" s="349"/>
      <c r="U16941" s="350"/>
      <c r="V16941" s="351"/>
      <c r="W16941" s="345"/>
      <c r="X16941" s="345"/>
    </row>
    <row r="16942" spans="1:24" ht="9" customHeight="1">
      <c r="A16942" s="345"/>
      <c r="B16942" s="665" t="s">
        <v>31139</v>
      </c>
      <c r="C16942" s="666"/>
      <c r="D16942" s="666"/>
      <c r="E16942" s="667"/>
      <c r="F16942" s="668" t="s">
        <v>38362</v>
      </c>
      <c r="G16942" s="666"/>
      <c r="H16942" s="667"/>
      <c r="I16942" s="665" t="s">
        <v>19871</v>
      </c>
      <c r="J16942" s="666"/>
      <c r="K16942" s="667"/>
      <c r="L16942" s="665" t="s">
        <v>19872</v>
      </c>
      <c r="M16942" s="667"/>
      <c r="N16942" s="669" t="s">
        <v>22813</v>
      </c>
      <c r="O16942" s="633"/>
      <c r="P16942" s="665" t="s">
        <v>23036</v>
      </c>
      <c r="Q16942" s="666"/>
      <c r="R16942" s="667"/>
      <c r="S16942" s="668" t="s">
        <v>19893</v>
      </c>
      <c r="T16942" s="666"/>
      <c r="U16942" s="667"/>
      <c r="V16942" s="347" t="s">
        <v>31141</v>
      </c>
      <c r="W16942" s="345"/>
      <c r="X16942" s="345"/>
    </row>
    <row r="16943" spans="1:24" ht="6.75" customHeight="1">
      <c r="A16943" s="345"/>
      <c r="B16943" s="348"/>
      <c r="C16943" s="349"/>
      <c r="D16943" s="349"/>
      <c r="E16943" s="350"/>
      <c r="F16943" s="348"/>
      <c r="G16943" s="349"/>
      <c r="H16943" s="350"/>
      <c r="I16943" s="348"/>
      <c r="J16943" s="349"/>
      <c r="K16943" s="350"/>
      <c r="L16943" s="348"/>
      <c r="M16943" s="350"/>
      <c r="N16943" s="670"/>
      <c r="O16943" s="671"/>
      <c r="P16943" s="348"/>
      <c r="Q16943" s="349"/>
      <c r="R16943" s="350"/>
      <c r="S16943" s="348"/>
      <c r="T16943" s="349"/>
      <c r="U16943" s="350"/>
      <c r="V16943" s="351"/>
      <c r="W16943" s="345"/>
      <c r="X16943" s="345"/>
    </row>
    <row r="16944" spans="1:24" ht="9" customHeight="1">
      <c r="A16944" s="345"/>
      <c r="B16944" s="672" t="s">
        <v>38363</v>
      </c>
      <c r="C16944" s="673"/>
      <c r="D16944" s="673"/>
      <c r="E16944" s="633"/>
      <c r="F16944" s="668" t="s">
        <v>38364</v>
      </c>
      <c r="G16944" s="666"/>
      <c r="H16944" s="667"/>
      <c r="I16944" s="665" t="s">
        <v>19871</v>
      </c>
      <c r="J16944" s="666"/>
      <c r="K16944" s="667"/>
      <c r="L16944" s="665" t="s">
        <v>19872</v>
      </c>
      <c r="M16944" s="667"/>
      <c r="N16944" s="669" t="s">
        <v>22813</v>
      </c>
      <c r="O16944" s="633"/>
      <c r="P16944" s="665" t="s">
        <v>20260</v>
      </c>
      <c r="Q16944" s="666"/>
      <c r="R16944" s="667"/>
      <c r="S16944" s="668" t="s">
        <v>19893</v>
      </c>
      <c r="T16944" s="666"/>
      <c r="U16944" s="667"/>
      <c r="V16944" s="347" t="s">
        <v>38365</v>
      </c>
      <c r="W16944" s="345"/>
      <c r="X16944" s="345"/>
    </row>
    <row r="16945" spans="1:24" ht="6.75" customHeight="1">
      <c r="A16945" s="345"/>
      <c r="B16945" s="670"/>
      <c r="C16945" s="674"/>
      <c r="D16945" s="674"/>
      <c r="E16945" s="671"/>
      <c r="F16945" s="348"/>
      <c r="G16945" s="349"/>
      <c r="H16945" s="350"/>
      <c r="I16945" s="348"/>
      <c r="J16945" s="349"/>
      <c r="K16945" s="350"/>
      <c r="L16945" s="348"/>
      <c r="M16945" s="350"/>
      <c r="N16945" s="670"/>
      <c r="O16945" s="671"/>
      <c r="P16945" s="348"/>
      <c r="Q16945" s="349"/>
      <c r="R16945" s="350"/>
      <c r="S16945" s="348"/>
      <c r="T16945" s="349"/>
      <c r="U16945" s="350"/>
      <c r="V16945" s="351"/>
      <c r="W16945" s="345"/>
      <c r="X16945" s="345"/>
    </row>
    <row r="16946" spans="1:24" ht="9" customHeight="1">
      <c r="A16946" s="345"/>
      <c r="B16946" s="672" t="s">
        <v>24162</v>
      </c>
      <c r="C16946" s="673"/>
      <c r="D16946" s="673"/>
      <c r="E16946" s="633"/>
      <c r="F16946" s="668" t="s">
        <v>38366</v>
      </c>
      <c r="G16946" s="666"/>
      <c r="H16946" s="667"/>
      <c r="I16946" s="665" t="s">
        <v>19871</v>
      </c>
      <c r="J16946" s="666"/>
      <c r="K16946" s="667"/>
      <c r="L16946" s="665" t="s">
        <v>19890</v>
      </c>
      <c r="M16946" s="667"/>
      <c r="N16946" s="669" t="s">
        <v>24164</v>
      </c>
      <c r="O16946" s="633"/>
      <c r="P16946" s="665"/>
      <c r="Q16946" s="666"/>
      <c r="R16946" s="667"/>
      <c r="S16946" s="668" t="s">
        <v>19893</v>
      </c>
      <c r="T16946" s="666"/>
      <c r="U16946" s="667"/>
      <c r="V16946" s="347" t="s">
        <v>19942</v>
      </c>
      <c r="W16946" s="345"/>
      <c r="X16946" s="345"/>
    </row>
    <row r="16947" spans="1:24" ht="6.75" customHeight="1">
      <c r="A16947" s="345"/>
      <c r="B16947" s="679"/>
      <c r="C16947" s="564"/>
      <c r="D16947" s="564"/>
      <c r="E16947" s="680"/>
      <c r="F16947" s="353"/>
      <c r="G16947" s="345"/>
      <c r="H16947" s="354"/>
      <c r="I16947" s="353"/>
      <c r="J16947" s="345"/>
      <c r="K16947" s="354"/>
      <c r="L16947" s="353"/>
      <c r="M16947" s="354"/>
      <c r="N16947" s="677"/>
      <c r="O16947" s="678"/>
      <c r="P16947" s="353"/>
      <c r="Q16947" s="345"/>
      <c r="R16947" s="354"/>
      <c r="S16947" s="353"/>
      <c r="T16947" s="345"/>
      <c r="U16947" s="354"/>
      <c r="V16947" s="355"/>
      <c r="W16947" s="345"/>
      <c r="X16947" s="345"/>
    </row>
    <row r="16948" spans="1:24" ht="7.5" customHeight="1">
      <c r="A16948" s="345"/>
      <c r="B16948" s="670"/>
      <c r="C16948" s="674"/>
      <c r="D16948" s="674"/>
      <c r="E16948" s="671"/>
      <c r="F16948" s="348"/>
      <c r="G16948" s="349"/>
      <c r="H16948" s="350"/>
      <c r="I16948" s="348"/>
      <c r="J16948" s="349"/>
      <c r="K16948" s="350"/>
      <c r="L16948" s="348"/>
      <c r="M16948" s="350"/>
      <c r="N16948" s="348"/>
      <c r="O16948" s="350"/>
      <c r="P16948" s="348"/>
      <c r="Q16948" s="349"/>
      <c r="R16948" s="350"/>
      <c r="S16948" s="348"/>
      <c r="T16948" s="349"/>
      <c r="U16948" s="350"/>
      <c r="V16948" s="351"/>
      <c r="W16948" s="345"/>
      <c r="X16948" s="345"/>
    </row>
    <row r="16949" spans="1:24" ht="9" customHeight="1">
      <c r="A16949" s="345"/>
      <c r="B16949" s="676" t="s">
        <v>38367</v>
      </c>
      <c r="C16949" s="570"/>
      <c r="D16949" s="570"/>
      <c r="E16949" s="571"/>
      <c r="F16949" s="675" t="s">
        <v>38368</v>
      </c>
      <c r="G16949" s="570"/>
      <c r="H16949" s="571"/>
      <c r="I16949" s="676" t="s">
        <v>19871</v>
      </c>
      <c r="J16949" s="570"/>
      <c r="K16949" s="571"/>
      <c r="L16949" s="676" t="s">
        <v>19872</v>
      </c>
      <c r="M16949" s="571"/>
      <c r="N16949" s="675" t="s">
        <v>20335</v>
      </c>
      <c r="O16949" s="571"/>
      <c r="P16949" s="676" t="s">
        <v>23665</v>
      </c>
      <c r="Q16949" s="570"/>
      <c r="R16949" s="571"/>
      <c r="S16949" s="675" t="s">
        <v>19893</v>
      </c>
      <c r="T16949" s="570"/>
      <c r="U16949" s="571"/>
      <c r="V16949" s="352" t="s">
        <v>29249</v>
      </c>
      <c r="W16949" s="345"/>
      <c r="X16949" s="345"/>
    </row>
    <row r="16950" spans="1:24" ht="9" customHeight="1">
      <c r="A16950" s="345"/>
      <c r="B16950" s="672" t="s">
        <v>38369</v>
      </c>
      <c r="C16950" s="673"/>
      <c r="D16950" s="673"/>
      <c r="E16950" s="633"/>
      <c r="F16950" s="668" t="s">
        <v>38370</v>
      </c>
      <c r="G16950" s="666"/>
      <c r="H16950" s="667"/>
      <c r="I16950" s="665" t="s">
        <v>19871</v>
      </c>
      <c r="J16950" s="666"/>
      <c r="K16950" s="667"/>
      <c r="L16950" s="665" t="s">
        <v>19872</v>
      </c>
      <c r="M16950" s="667"/>
      <c r="N16950" s="669" t="s">
        <v>22813</v>
      </c>
      <c r="O16950" s="633"/>
      <c r="P16950" s="665" t="s">
        <v>21268</v>
      </c>
      <c r="Q16950" s="666"/>
      <c r="R16950" s="667"/>
      <c r="S16950" s="668" t="s">
        <v>19893</v>
      </c>
      <c r="T16950" s="666"/>
      <c r="U16950" s="667"/>
      <c r="V16950" s="347" t="s">
        <v>26564</v>
      </c>
      <c r="W16950" s="345"/>
      <c r="X16950" s="345"/>
    </row>
    <row r="16951" spans="1:24" ht="6.75" customHeight="1">
      <c r="A16951" s="345"/>
      <c r="B16951" s="670"/>
      <c r="C16951" s="674"/>
      <c r="D16951" s="674"/>
      <c r="E16951" s="671"/>
      <c r="F16951" s="348"/>
      <c r="G16951" s="349"/>
      <c r="H16951" s="350"/>
      <c r="I16951" s="348"/>
      <c r="J16951" s="349"/>
      <c r="K16951" s="350"/>
      <c r="L16951" s="348"/>
      <c r="M16951" s="350"/>
      <c r="N16951" s="670"/>
      <c r="O16951" s="671"/>
      <c r="P16951" s="348"/>
      <c r="Q16951" s="349"/>
      <c r="R16951" s="350"/>
      <c r="S16951" s="348"/>
      <c r="T16951" s="349"/>
      <c r="U16951" s="350"/>
      <c r="V16951" s="351"/>
      <c r="W16951" s="345"/>
      <c r="X16951" s="345"/>
    </row>
    <row r="16952" spans="1:24" ht="9" customHeight="1">
      <c r="A16952" s="345"/>
      <c r="B16952" s="672" t="s">
        <v>28540</v>
      </c>
      <c r="C16952" s="673"/>
      <c r="D16952" s="673"/>
      <c r="E16952" s="633"/>
      <c r="F16952" s="668" t="s">
        <v>38371</v>
      </c>
      <c r="G16952" s="666"/>
      <c r="H16952" s="667"/>
      <c r="I16952" s="665" t="s">
        <v>19871</v>
      </c>
      <c r="J16952" s="666"/>
      <c r="K16952" s="667"/>
      <c r="L16952" s="665" t="s">
        <v>19872</v>
      </c>
      <c r="M16952" s="667"/>
      <c r="N16952" s="669" t="s">
        <v>22666</v>
      </c>
      <c r="O16952" s="633"/>
      <c r="P16952" s="665" t="s">
        <v>20608</v>
      </c>
      <c r="Q16952" s="666"/>
      <c r="R16952" s="667"/>
      <c r="S16952" s="668" t="s">
        <v>19875</v>
      </c>
      <c r="T16952" s="666"/>
      <c r="U16952" s="667"/>
      <c r="V16952" s="347" t="s">
        <v>19933</v>
      </c>
      <c r="W16952" s="345"/>
      <c r="X16952" s="345"/>
    </row>
    <row r="16953" spans="1:24" ht="6.75" customHeight="1">
      <c r="A16953" s="345"/>
      <c r="B16953" s="670"/>
      <c r="C16953" s="674"/>
      <c r="D16953" s="674"/>
      <c r="E16953" s="671"/>
      <c r="F16953" s="348"/>
      <c r="G16953" s="349"/>
      <c r="H16953" s="350"/>
      <c r="I16953" s="348"/>
      <c r="J16953" s="349"/>
      <c r="K16953" s="350"/>
      <c r="L16953" s="348"/>
      <c r="M16953" s="350"/>
      <c r="N16953" s="670"/>
      <c r="O16953" s="671"/>
      <c r="P16953" s="348"/>
      <c r="Q16953" s="349"/>
      <c r="R16953" s="350"/>
      <c r="S16953" s="348"/>
      <c r="T16953" s="349"/>
      <c r="U16953" s="350"/>
      <c r="V16953" s="351"/>
      <c r="W16953" s="345"/>
      <c r="X16953" s="345"/>
    </row>
    <row r="16954" spans="1:24" ht="9" customHeight="1">
      <c r="A16954" s="345"/>
      <c r="B16954" s="672" t="s">
        <v>38372</v>
      </c>
      <c r="C16954" s="673"/>
      <c r="D16954" s="673"/>
      <c r="E16954" s="633"/>
      <c r="F16954" s="668" t="s">
        <v>38373</v>
      </c>
      <c r="G16954" s="666"/>
      <c r="H16954" s="667"/>
      <c r="I16954" s="665" t="s">
        <v>19871</v>
      </c>
      <c r="J16954" s="666"/>
      <c r="K16954" s="667"/>
      <c r="L16954" s="665" t="s">
        <v>19872</v>
      </c>
      <c r="M16954" s="667"/>
      <c r="N16954" s="668" t="s">
        <v>19873</v>
      </c>
      <c r="O16954" s="667"/>
      <c r="P16954" s="665" t="s">
        <v>20457</v>
      </c>
      <c r="Q16954" s="666"/>
      <c r="R16954" s="667"/>
      <c r="S16954" s="668" t="s">
        <v>19875</v>
      </c>
      <c r="T16954" s="666"/>
      <c r="U16954" s="667"/>
      <c r="V16954" s="347" t="s">
        <v>20458</v>
      </c>
      <c r="W16954" s="345"/>
      <c r="X16954" s="345"/>
    </row>
    <row r="16955" spans="1:24" ht="6.75" customHeight="1">
      <c r="A16955" s="345"/>
      <c r="B16955" s="670"/>
      <c r="C16955" s="674"/>
      <c r="D16955" s="674"/>
      <c r="E16955" s="671"/>
      <c r="F16955" s="348"/>
      <c r="G16955" s="349"/>
      <c r="H16955" s="350"/>
      <c r="I16955" s="348"/>
      <c r="J16955" s="349"/>
      <c r="K16955" s="350"/>
      <c r="L16955" s="348"/>
      <c r="M16955" s="350"/>
      <c r="N16955" s="348"/>
      <c r="O16955" s="350"/>
      <c r="P16955" s="348"/>
      <c r="Q16955" s="349"/>
      <c r="R16955" s="350"/>
      <c r="S16955" s="348"/>
      <c r="T16955" s="349"/>
      <c r="U16955" s="350"/>
      <c r="V16955" s="351"/>
      <c r="W16955" s="345"/>
      <c r="X16955" s="345"/>
    </row>
    <row r="16956" spans="1:24" ht="9" customHeight="1">
      <c r="A16956" s="345"/>
      <c r="B16956" s="676" t="s">
        <v>38367</v>
      </c>
      <c r="C16956" s="570"/>
      <c r="D16956" s="570"/>
      <c r="E16956" s="571"/>
      <c r="F16956" s="675" t="s">
        <v>38374</v>
      </c>
      <c r="G16956" s="570"/>
      <c r="H16956" s="571"/>
      <c r="I16956" s="676" t="s">
        <v>19871</v>
      </c>
      <c r="J16956" s="570"/>
      <c r="K16956" s="571"/>
      <c r="L16956" s="676" t="s">
        <v>19872</v>
      </c>
      <c r="M16956" s="571"/>
      <c r="N16956" s="675" t="s">
        <v>20335</v>
      </c>
      <c r="O16956" s="571"/>
      <c r="P16956" s="676" t="s">
        <v>21002</v>
      </c>
      <c r="Q16956" s="570"/>
      <c r="R16956" s="571"/>
      <c r="S16956" s="675" t="s">
        <v>19893</v>
      </c>
      <c r="T16956" s="570"/>
      <c r="U16956" s="571"/>
      <c r="V16956" s="352" t="s">
        <v>29249</v>
      </c>
      <c r="W16956" s="345"/>
      <c r="X16956" s="345"/>
    </row>
    <row r="16957" spans="1:24" ht="9" customHeight="1">
      <c r="A16957" s="345"/>
      <c r="B16957" s="672" t="s">
        <v>38375</v>
      </c>
      <c r="C16957" s="673"/>
      <c r="D16957" s="673"/>
      <c r="E16957" s="633"/>
      <c r="F16957" s="668" t="s">
        <v>38376</v>
      </c>
      <c r="G16957" s="666"/>
      <c r="H16957" s="667"/>
      <c r="I16957" s="665" t="s">
        <v>19871</v>
      </c>
      <c r="J16957" s="666"/>
      <c r="K16957" s="667"/>
      <c r="L16957" s="665" t="s">
        <v>19890</v>
      </c>
      <c r="M16957" s="667"/>
      <c r="N16957" s="668" t="s">
        <v>19891</v>
      </c>
      <c r="O16957" s="667"/>
      <c r="P16957" s="665" t="s">
        <v>38377</v>
      </c>
      <c r="Q16957" s="666"/>
      <c r="R16957" s="667"/>
      <c r="S16957" s="668" t="s">
        <v>19893</v>
      </c>
      <c r="T16957" s="666"/>
      <c r="U16957" s="667"/>
      <c r="V16957" s="347" t="s">
        <v>35046</v>
      </c>
      <c r="W16957" s="345"/>
      <c r="X16957" s="345"/>
    </row>
    <row r="16958" spans="1:24" ht="6.75" customHeight="1">
      <c r="A16958" s="345"/>
      <c r="B16958" s="670"/>
      <c r="C16958" s="674"/>
      <c r="D16958" s="674"/>
      <c r="E16958" s="671"/>
      <c r="F16958" s="348"/>
      <c r="G16958" s="349"/>
      <c r="H16958" s="350"/>
      <c r="I16958" s="348"/>
      <c r="J16958" s="349"/>
      <c r="K16958" s="350"/>
      <c r="L16958" s="348"/>
      <c r="M16958" s="350"/>
      <c r="N16958" s="348"/>
      <c r="O16958" s="350"/>
      <c r="P16958" s="348"/>
      <c r="Q16958" s="349"/>
      <c r="R16958" s="350"/>
      <c r="S16958" s="348"/>
      <c r="T16958" s="349"/>
      <c r="U16958" s="350"/>
      <c r="V16958" s="351"/>
      <c r="W16958" s="345"/>
      <c r="X16958" s="345"/>
    </row>
    <row r="16959" spans="1:24" ht="9" customHeight="1">
      <c r="A16959" s="345"/>
      <c r="B16959" s="676" t="s">
        <v>38367</v>
      </c>
      <c r="C16959" s="570"/>
      <c r="D16959" s="570"/>
      <c r="E16959" s="571"/>
      <c r="F16959" s="675" t="s">
        <v>38378</v>
      </c>
      <c r="G16959" s="570"/>
      <c r="H16959" s="571"/>
      <c r="I16959" s="676" t="s">
        <v>19871</v>
      </c>
      <c r="J16959" s="570"/>
      <c r="K16959" s="571"/>
      <c r="L16959" s="676" t="s">
        <v>19872</v>
      </c>
      <c r="M16959" s="571"/>
      <c r="N16959" s="675" t="s">
        <v>20335</v>
      </c>
      <c r="O16959" s="571"/>
      <c r="P16959" s="676" t="s">
        <v>25291</v>
      </c>
      <c r="Q16959" s="570"/>
      <c r="R16959" s="571"/>
      <c r="S16959" s="675" t="s">
        <v>19893</v>
      </c>
      <c r="T16959" s="570"/>
      <c r="U16959" s="571"/>
      <c r="V16959" s="352" t="s">
        <v>29249</v>
      </c>
      <c r="W16959" s="345"/>
      <c r="X16959" s="345"/>
    </row>
    <row r="16960" spans="1:24" ht="9" customHeight="1">
      <c r="A16960" s="345"/>
      <c r="B16960" s="672" t="s">
        <v>37658</v>
      </c>
      <c r="C16960" s="673"/>
      <c r="D16960" s="673"/>
      <c r="E16960" s="633"/>
      <c r="F16960" s="668" t="s">
        <v>38379</v>
      </c>
      <c r="G16960" s="666"/>
      <c r="H16960" s="667"/>
      <c r="I16960" s="665" t="s">
        <v>19871</v>
      </c>
      <c r="J16960" s="666"/>
      <c r="K16960" s="667"/>
      <c r="L16960" s="665" t="s">
        <v>19872</v>
      </c>
      <c r="M16960" s="667"/>
      <c r="N16960" s="668" t="s">
        <v>20452</v>
      </c>
      <c r="O16960" s="667"/>
      <c r="P16960" s="665" t="s">
        <v>28201</v>
      </c>
      <c r="Q16960" s="666"/>
      <c r="R16960" s="667"/>
      <c r="S16960" s="668" t="s">
        <v>19955</v>
      </c>
      <c r="T16960" s="666"/>
      <c r="U16960" s="667"/>
      <c r="V16960" s="347" t="s">
        <v>19933</v>
      </c>
      <c r="W16960" s="345"/>
      <c r="X16960" s="345"/>
    </row>
    <row r="16961" spans="1:24" ht="15" customHeight="1">
      <c r="A16961" s="345"/>
      <c r="B16961" s="670"/>
      <c r="C16961" s="674"/>
      <c r="D16961" s="674"/>
      <c r="E16961" s="671"/>
      <c r="F16961" s="348"/>
      <c r="G16961" s="349"/>
      <c r="H16961" s="350"/>
      <c r="I16961" s="348"/>
      <c r="J16961" s="349"/>
      <c r="K16961" s="350"/>
      <c r="L16961" s="348"/>
      <c r="M16961" s="350"/>
      <c r="N16961" s="348"/>
      <c r="O16961" s="350"/>
      <c r="P16961" s="348"/>
      <c r="Q16961" s="349"/>
      <c r="R16961" s="350"/>
      <c r="S16961" s="348"/>
      <c r="T16961" s="349"/>
      <c r="U16961" s="350"/>
      <c r="V16961" s="351"/>
      <c r="W16961" s="345"/>
      <c r="X16961" s="345"/>
    </row>
    <row r="16962" spans="1:24" ht="9" customHeight="1">
      <c r="A16962" s="345"/>
      <c r="B16962" s="672" t="s">
        <v>38372</v>
      </c>
      <c r="C16962" s="673"/>
      <c r="D16962" s="673"/>
      <c r="E16962" s="633"/>
      <c r="F16962" s="668" t="s">
        <v>38380</v>
      </c>
      <c r="G16962" s="666"/>
      <c r="H16962" s="667"/>
      <c r="I16962" s="665" t="s">
        <v>19871</v>
      </c>
      <c r="J16962" s="666"/>
      <c r="K16962" s="667"/>
      <c r="L16962" s="665" t="s">
        <v>19872</v>
      </c>
      <c r="M16962" s="667"/>
      <c r="N16962" s="668" t="s">
        <v>19873</v>
      </c>
      <c r="O16962" s="667"/>
      <c r="P16962" s="665" t="s">
        <v>20457</v>
      </c>
      <c r="Q16962" s="666"/>
      <c r="R16962" s="667"/>
      <c r="S16962" s="668" t="s">
        <v>19875</v>
      </c>
      <c r="T16962" s="666"/>
      <c r="U16962" s="667"/>
      <c r="V16962" s="347" t="s">
        <v>20458</v>
      </c>
      <c r="W16962" s="345"/>
      <c r="X16962" s="345"/>
    </row>
    <row r="16963" spans="1:24" ht="6.75" customHeight="1">
      <c r="A16963" s="345"/>
      <c r="B16963" s="670"/>
      <c r="C16963" s="674"/>
      <c r="D16963" s="674"/>
      <c r="E16963" s="671"/>
      <c r="F16963" s="348"/>
      <c r="G16963" s="349"/>
      <c r="H16963" s="350"/>
      <c r="I16963" s="348"/>
      <c r="J16963" s="349"/>
      <c r="K16963" s="350"/>
      <c r="L16963" s="348"/>
      <c r="M16963" s="350"/>
      <c r="N16963" s="348"/>
      <c r="O16963" s="350"/>
      <c r="P16963" s="348"/>
      <c r="Q16963" s="349"/>
      <c r="R16963" s="350"/>
      <c r="S16963" s="348"/>
      <c r="T16963" s="349"/>
      <c r="U16963" s="350"/>
      <c r="V16963" s="351"/>
      <c r="W16963" s="345"/>
      <c r="X16963" s="345"/>
    </row>
    <row r="16964" spans="1:24" ht="9" customHeight="1">
      <c r="A16964" s="345"/>
      <c r="B16964" s="676" t="s">
        <v>7796</v>
      </c>
      <c r="C16964" s="570"/>
      <c r="D16964" s="570"/>
      <c r="E16964" s="571"/>
      <c r="F16964" s="675" t="s">
        <v>38381</v>
      </c>
      <c r="G16964" s="570"/>
      <c r="H16964" s="571"/>
      <c r="I16964" s="676" t="s">
        <v>19871</v>
      </c>
      <c r="J16964" s="570"/>
      <c r="K16964" s="571"/>
      <c r="L16964" s="676" t="s">
        <v>19872</v>
      </c>
      <c r="M16964" s="571"/>
      <c r="N16964" s="675" t="s">
        <v>21192</v>
      </c>
      <c r="O16964" s="571"/>
      <c r="P16964" s="676" t="s">
        <v>19914</v>
      </c>
      <c r="Q16964" s="570"/>
      <c r="R16964" s="571"/>
      <c r="S16964" s="675" t="s">
        <v>20004</v>
      </c>
      <c r="T16964" s="570"/>
      <c r="U16964" s="571"/>
      <c r="V16964" s="352" t="s">
        <v>20200</v>
      </c>
      <c r="W16964" s="345"/>
      <c r="X16964" s="345"/>
    </row>
    <row r="16965" spans="1:24" ht="9" customHeight="1">
      <c r="A16965" s="345"/>
      <c r="B16965" s="672" t="s">
        <v>38382</v>
      </c>
      <c r="C16965" s="673"/>
      <c r="D16965" s="673"/>
      <c r="E16965" s="633"/>
      <c r="F16965" s="668" t="s">
        <v>38383</v>
      </c>
      <c r="G16965" s="666"/>
      <c r="H16965" s="667"/>
      <c r="I16965" s="665" t="s">
        <v>19871</v>
      </c>
      <c r="J16965" s="666"/>
      <c r="K16965" s="667"/>
      <c r="L16965" s="665" t="s">
        <v>19872</v>
      </c>
      <c r="M16965" s="667"/>
      <c r="N16965" s="669" t="s">
        <v>22813</v>
      </c>
      <c r="O16965" s="633"/>
      <c r="P16965" s="665"/>
      <c r="Q16965" s="666"/>
      <c r="R16965" s="667"/>
      <c r="S16965" s="668" t="s">
        <v>19893</v>
      </c>
      <c r="T16965" s="666"/>
      <c r="U16965" s="667"/>
      <c r="V16965" s="347" t="s">
        <v>19933</v>
      </c>
      <c r="W16965" s="345"/>
      <c r="X16965" s="345"/>
    </row>
    <row r="16966" spans="1:24" ht="6.75" customHeight="1">
      <c r="A16966" s="345"/>
      <c r="B16966" s="670"/>
      <c r="C16966" s="674"/>
      <c r="D16966" s="674"/>
      <c r="E16966" s="671"/>
      <c r="F16966" s="348"/>
      <c r="G16966" s="349"/>
      <c r="H16966" s="350"/>
      <c r="I16966" s="348"/>
      <c r="J16966" s="349"/>
      <c r="K16966" s="350"/>
      <c r="L16966" s="348"/>
      <c r="M16966" s="350"/>
      <c r="N16966" s="670"/>
      <c r="O16966" s="671"/>
      <c r="P16966" s="348"/>
      <c r="Q16966" s="349"/>
      <c r="R16966" s="350"/>
      <c r="S16966" s="348"/>
      <c r="T16966" s="349"/>
      <c r="U16966" s="350"/>
      <c r="V16966" s="351"/>
      <c r="W16966" s="345"/>
      <c r="X16966" s="345"/>
    </row>
    <row r="16967" spans="1:24" ht="9" customHeight="1">
      <c r="A16967" s="345"/>
      <c r="B16967" s="676" t="s">
        <v>38384</v>
      </c>
      <c r="C16967" s="570"/>
      <c r="D16967" s="570"/>
      <c r="E16967" s="571"/>
      <c r="F16967" s="675" t="s">
        <v>38385</v>
      </c>
      <c r="G16967" s="570"/>
      <c r="H16967" s="571"/>
      <c r="I16967" s="676" t="s">
        <v>19871</v>
      </c>
      <c r="J16967" s="570"/>
      <c r="K16967" s="571"/>
      <c r="L16967" s="676" t="s">
        <v>19872</v>
      </c>
      <c r="M16967" s="571"/>
      <c r="N16967" s="675" t="s">
        <v>20057</v>
      </c>
      <c r="O16967" s="571"/>
      <c r="P16967" s="676" t="s">
        <v>20340</v>
      </c>
      <c r="Q16967" s="570"/>
      <c r="R16967" s="571"/>
      <c r="S16967" s="675" t="s">
        <v>19966</v>
      </c>
      <c r="T16967" s="570"/>
      <c r="U16967" s="571"/>
      <c r="V16967" s="352" t="s">
        <v>19933</v>
      </c>
      <c r="W16967" s="345"/>
      <c r="X16967" s="345"/>
    </row>
    <row r="16968" spans="1:24" ht="9" customHeight="1">
      <c r="A16968" s="345"/>
      <c r="B16968" s="672" t="s">
        <v>20715</v>
      </c>
      <c r="C16968" s="673"/>
      <c r="D16968" s="673"/>
      <c r="E16968" s="633"/>
      <c r="F16968" s="668" t="s">
        <v>38386</v>
      </c>
      <c r="G16968" s="666"/>
      <c r="H16968" s="667"/>
      <c r="I16968" s="665" t="s">
        <v>19871</v>
      </c>
      <c r="J16968" s="666"/>
      <c r="K16968" s="667"/>
      <c r="L16968" s="665" t="s">
        <v>20677</v>
      </c>
      <c r="M16968" s="667"/>
      <c r="N16968" s="668" t="s">
        <v>20014</v>
      </c>
      <c r="O16968" s="667"/>
      <c r="P16968" s="665"/>
      <c r="Q16968" s="666"/>
      <c r="R16968" s="667"/>
      <c r="S16968" s="668" t="s">
        <v>19928</v>
      </c>
      <c r="T16968" s="666"/>
      <c r="U16968" s="667"/>
      <c r="V16968" s="347" t="s">
        <v>38387</v>
      </c>
      <c r="W16968" s="345"/>
      <c r="X16968" s="345"/>
    </row>
    <row r="16969" spans="1:24" ht="6.75" customHeight="1">
      <c r="A16969" s="345"/>
      <c r="B16969" s="670"/>
      <c r="C16969" s="674"/>
      <c r="D16969" s="674"/>
      <c r="E16969" s="671"/>
      <c r="F16969" s="348"/>
      <c r="G16969" s="349"/>
      <c r="H16969" s="350"/>
      <c r="I16969" s="348"/>
      <c r="J16969" s="349"/>
      <c r="K16969" s="350"/>
      <c r="L16969" s="348"/>
      <c r="M16969" s="350"/>
      <c r="N16969" s="348"/>
      <c r="O16969" s="350"/>
      <c r="P16969" s="348"/>
      <c r="Q16969" s="349"/>
      <c r="R16969" s="350"/>
      <c r="S16969" s="348"/>
      <c r="T16969" s="349"/>
      <c r="U16969" s="350"/>
      <c r="V16969" s="351"/>
      <c r="W16969" s="345"/>
      <c r="X16969" s="345"/>
    </row>
    <row r="16970" spans="1:24" ht="9" customHeight="1">
      <c r="A16970" s="345"/>
      <c r="B16970" s="676" t="s">
        <v>22313</v>
      </c>
      <c r="C16970" s="570"/>
      <c r="D16970" s="570"/>
      <c r="E16970" s="571"/>
      <c r="F16970" s="675" t="s">
        <v>38388</v>
      </c>
      <c r="G16970" s="570"/>
      <c r="H16970" s="571"/>
      <c r="I16970" s="676" t="s">
        <v>19871</v>
      </c>
      <c r="J16970" s="570"/>
      <c r="K16970" s="571"/>
      <c r="L16970" s="676" t="s">
        <v>19872</v>
      </c>
      <c r="M16970" s="571"/>
      <c r="N16970" s="675" t="s">
        <v>21320</v>
      </c>
      <c r="O16970" s="571"/>
      <c r="P16970" s="676" t="s">
        <v>24142</v>
      </c>
      <c r="Q16970" s="570"/>
      <c r="R16970" s="571"/>
      <c r="S16970" s="675" t="s">
        <v>19875</v>
      </c>
      <c r="T16970" s="570"/>
      <c r="U16970" s="571"/>
      <c r="V16970" s="352" t="s">
        <v>38389</v>
      </c>
      <c r="W16970" s="345"/>
      <c r="X16970" s="345"/>
    </row>
    <row r="16971" spans="1:24" ht="9" customHeight="1">
      <c r="A16971" s="345"/>
      <c r="B16971" s="676" t="s">
        <v>32802</v>
      </c>
      <c r="C16971" s="570"/>
      <c r="D16971" s="570"/>
      <c r="E16971" s="571"/>
      <c r="F16971" s="675" t="s">
        <v>38390</v>
      </c>
      <c r="G16971" s="570"/>
      <c r="H16971" s="571"/>
      <c r="I16971" s="676" t="s">
        <v>19871</v>
      </c>
      <c r="J16971" s="570"/>
      <c r="K16971" s="571"/>
      <c r="L16971" s="676" t="s">
        <v>19872</v>
      </c>
      <c r="M16971" s="571"/>
      <c r="N16971" s="675" t="s">
        <v>20651</v>
      </c>
      <c r="O16971" s="571"/>
      <c r="P16971" s="676" t="s">
        <v>20605</v>
      </c>
      <c r="Q16971" s="570"/>
      <c r="R16971" s="571"/>
      <c r="S16971" s="675" t="s">
        <v>19893</v>
      </c>
      <c r="T16971" s="570"/>
      <c r="U16971" s="571"/>
      <c r="V16971" s="352" t="s">
        <v>21041</v>
      </c>
      <c r="W16971" s="345"/>
      <c r="X16971" s="345"/>
    </row>
    <row r="16972" spans="1:24" ht="9" customHeight="1">
      <c r="A16972" s="345"/>
      <c r="B16972" s="676" t="s">
        <v>38391</v>
      </c>
      <c r="C16972" s="570"/>
      <c r="D16972" s="570"/>
      <c r="E16972" s="571"/>
      <c r="F16972" s="675" t="s">
        <v>38392</v>
      </c>
      <c r="G16972" s="570"/>
      <c r="H16972" s="571"/>
      <c r="I16972" s="676" t="s">
        <v>19871</v>
      </c>
      <c r="J16972" s="570"/>
      <c r="K16972" s="571"/>
      <c r="L16972" s="676" t="s">
        <v>19872</v>
      </c>
      <c r="M16972" s="571"/>
      <c r="N16972" s="675" t="s">
        <v>20864</v>
      </c>
      <c r="O16972" s="571"/>
      <c r="P16972" s="676" t="s">
        <v>21026</v>
      </c>
      <c r="Q16972" s="570"/>
      <c r="R16972" s="571"/>
      <c r="S16972" s="675" t="s">
        <v>19893</v>
      </c>
      <c r="T16972" s="570"/>
      <c r="U16972" s="571"/>
      <c r="V16972" s="352" t="s">
        <v>20865</v>
      </c>
      <c r="W16972" s="345"/>
      <c r="X16972" s="345"/>
    </row>
    <row r="16973" spans="1:24" ht="9" customHeight="1">
      <c r="A16973" s="345"/>
      <c r="B16973" s="672" t="s">
        <v>38393</v>
      </c>
      <c r="C16973" s="673"/>
      <c r="D16973" s="673"/>
      <c r="E16973" s="633"/>
      <c r="F16973" s="668" t="s">
        <v>38394</v>
      </c>
      <c r="G16973" s="666"/>
      <c r="H16973" s="667"/>
      <c r="I16973" s="665" t="s">
        <v>19871</v>
      </c>
      <c r="J16973" s="666"/>
      <c r="K16973" s="667"/>
      <c r="L16973" s="665" t="s">
        <v>19890</v>
      </c>
      <c r="M16973" s="667"/>
      <c r="N16973" s="668" t="s">
        <v>20864</v>
      </c>
      <c r="O16973" s="667"/>
      <c r="P16973" s="665" t="s">
        <v>20923</v>
      </c>
      <c r="Q16973" s="666"/>
      <c r="R16973" s="667"/>
      <c r="S16973" s="668" t="s">
        <v>19893</v>
      </c>
      <c r="T16973" s="666"/>
      <c r="U16973" s="667"/>
      <c r="V16973" s="347" t="s">
        <v>20865</v>
      </c>
      <c r="W16973" s="345"/>
      <c r="X16973" s="345"/>
    </row>
    <row r="16974" spans="1:24" ht="6.75" customHeight="1">
      <c r="A16974" s="345"/>
      <c r="B16974" s="670"/>
      <c r="C16974" s="674"/>
      <c r="D16974" s="674"/>
      <c r="E16974" s="671"/>
      <c r="F16974" s="348"/>
      <c r="G16974" s="349"/>
      <c r="H16974" s="350"/>
      <c r="I16974" s="348"/>
      <c r="J16974" s="349"/>
      <c r="K16974" s="350"/>
      <c r="L16974" s="348"/>
      <c r="M16974" s="350"/>
      <c r="N16974" s="348"/>
      <c r="O16974" s="350"/>
      <c r="P16974" s="348"/>
      <c r="Q16974" s="349"/>
      <c r="R16974" s="350"/>
      <c r="S16974" s="348"/>
      <c r="T16974" s="349"/>
      <c r="U16974" s="350"/>
      <c r="V16974" s="351"/>
      <c r="W16974" s="345"/>
      <c r="X16974" s="345"/>
    </row>
    <row r="16975" spans="1:24" ht="9" customHeight="1">
      <c r="A16975" s="345"/>
      <c r="B16975" s="672" t="s">
        <v>24751</v>
      </c>
      <c r="C16975" s="673"/>
      <c r="D16975" s="673"/>
      <c r="E16975" s="633"/>
      <c r="F16975" s="668" t="s">
        <v>38395</v>
      </c>
      <c r="G16975" s="666"/>
      <c r="H16975" s="667"/>
      <c r="I16975" s="665" t="s">
        <v>19871</v>
      </c>
      <c r="J16975" s="666"/>
      <c r="K16975" s="667"/>
      <c r="L16975" s="665" t="s">
        <v>19872</v>
      </c>
      <c r="M16975" s="667"/>
      <c r="N16975" s="669" t="s">
        <v>20648</v>
      </c>
      <c r="O16975" s="633"/>
      <c r="P16975" s="665" t="s">
        <v>21330</v>
      </c>
      <c r="Q16975" s="666"/>
      <c r="R16975" s="667"/>
      <c r="S16975" s="668" t="s">
        <v>20027</v>
      </c>
      <c r="T16975" s="666"/>
      <c r="U16975" s="667"/>
      <c r="V16975" s="347" t="s">
        <v>20649</v>
      </c>
      <c r="W16975" s="345"/>
      <c r="X16975" s="345"/>
    </row>
    <row r="16976" spans="1:24" ht="6.75" customHeight="1">
      <c r="A16976" s="345"/>
      <c r="B16976" s="670"/>
      <c r="C16976" s="674"/>
      <c r="D16976" s="674"/>
      <c r="E16976" s="671"/>
      <c r="F16976" s="348"/>
      <c r="G16976" s="349"/>
      <c r="H16976" s="350"/>
      <c r="I16976" s="348"/>
      <c r="J16976" s="349"/>
      <c r="K16976" s="350"/>
      <c r="L16976" s="348"/>
      <c r="M16976" s="350"/>
      <c r="N16976" s="670"/>
      <c r="O16976" s="671"/>
      <c r="P16976" s="348"/>
      <c r="Q16976" s="349"/>
      <c r="R16976" s="350"/>
      <c r="S16976" s="348"/>
      <c r="T16976" s="349"/>
      <c r="U16976" s="350"/>
      <c r="V16976" s="351"/>
      <c r="W16976" s="345"/>
      <c r="X16976" s="345"/>
    </row>
    <row r="16977" spans="1:24" ht="9" customHeight="1">
      <c r="A16977" s="345"/>
      <c r="B16977" s="672" t="s">
        <v>36286</v>
      </c>
      <c r="C16977" s="673"/>
      <c r="D16977" s="673"/>
      <c r="E16977" s="633"/>
      <c r="F16977" s="668" t="s">
        <v>38396</v>
      </c>
      <c r="G16977" s="666"/>
      <c r="H16977" s="667"/>
      <c r="I16977" s="665" t="s">
        <v>19871</v>
      </c>
      <c r="J16977" s="666"/>
      <c r="K16977" s="667"/>
      <c r="L16977" s="665" t="s">
        <v>19872</v>
      </c>
      <c r="M16977" s="667"/>
      <c r="N16977" s="669" t="s">
        <v>20106</v>
      </c>
      <c r="O16977" s="633"/>
      <c r="P16977" s="665" t="s">
        <v>22176</v>
      </c>
      <c r="Q16977" s="666"/>
      <c r="R16977" s="667"/>
      <c r="S16977" s="668" t="s">
        <v>19881</v>
      </c>
      <c r="T16977" s="666"/>
      <c r="U16977" s="667"/>
      <c r="V16977" s="347" t="s">
        <v>36288</v>
      </c>
      <c r="W16977" s="345"/>
      <c r="X16977" s="345"/>
    </row>
    <row r="16978" spans="1:24" ht="6.75" customHeight="1">
      <c r="A16978" s="345"/>
      <c r="B16978" s="670"/>
      <c r="C16978" s="674"/>
      <c r="D16978" s="674"/>
      <c r="E16978" s="671"/>
      <c r="F16978" s="348"/>
      <c r="G16978" s="349"/>
      <c r="H16978" s="350"/>
      <c r="I16978" s="348"/>
      <c r="J16978" s="349"/>
      <c r="K16978" s="350"/>
      <c r="L16978" s="348"/>
      <c r="M16978" s="350"/>
      <c r="N16978" s="670"/>
      <c r="O16978" s="671"/>
      <c r="P16978" s="348"/>
      <c r="Q16978" s="349"/>
      <c r="R16978" s="350"/>
      <c r="S16978" s="348"/>
      <c r="T16978" s="349"/>
      <c r="U16978" s="350"/>
      <c r="V16978" s="351"/>
      <c r="W16978" s="345"/>
      <c r="X16978" s="345"/>
    </row>
    <row r="16979" spans="1:24" ht="9" customHeight="1">
      <c r="A16979" s="345"/>
      <c r="B16979" s="672" t="s">
        <v>25920</v>
      </c>
      <c r="C16979" s="673"/>
      <c r="D16979" s="673"/>
      <c r="E16979" s="633"/>
      <c r="F16979" s="668" t="s">
        <v>38397</v>
      </c>
      <c r="G16979" s="666"/>
      <c r="H16979" s="667"/>
      <c r="I16979" s="665" t="s">
        <v>19871</v>
      </c>
      <c r="J16979" s="666"/>
      <c r="K16979" s="667"/>
      <c r="L16979" s="665" t="s">
        <v>19872</v>
      </c>
      <c r="M16979" s="667"/>
      <c r="N16979" s="669" t="s">
        <v>20791</v>
      </c>
      <c r="O16979" s="633"/>
      <c r="P16979" s="665" t="s">
        <v>31023</v>
      </c>
      <c r="Q16979" s="666"/>
      <c r="R16979" s="667"/>
      <c r="S16979" s="668" t="s">
        <v>19898</v>
      </c>
      <c r="T16979" s="666"/>
      <c r="U16979" s="667"/>
      <c r="V16979" s="347" t="s">
        <v>20775</v>
      </c>
      <c r="W16979" s="345"/>
      <c r="X16979" s="345"/>
    </row>
    <row r="16980" spans="1:24" ht="6.75" customHeight="1">
      <c r="A16980" s="345"/>
      <c r="B16980" s="670"/>
      <c r="C16980" s="674"/>
      <c r="D16980" s="674"/>
      <c r="E16980" s="671"/>
      <c r="F16980" s="348"/>
      <c r="G16980" s="349"/>
      <c r="H16980" s="350"/>
      <c r="I16980" s="348"/>
      <c r="J16980" s="349"/>
      <c r="K16980" s="350"/>
      <c r="L16980" s="348"/>
      <c r="M16980" s="350"/>
      <c r="N16980" s="670"/>
      <c r="O16980" s="671"/>
      <c r="P16980" s="348"/>
      <c r="Q16980" s="349"/>
      <c r="R16980" s="350"/>
      <c r="S16980" s="348"/>
      <c r="T16980" s="349"/>
      <c r="U16980" s="350"/>
      <c r="V16980" s="351"/>
      <c r="W16980" s="345"/>
      <c r="X16980" s="345"/>
    </row>
    <row r="16981" spans="1:24" ht="9" customHeight="1">
      <c r="A16981" s="345"/>
      <c r="B16981" s="672" t="s">
        <v>24155</v>
      </c>
      <c r="C16981" s="673"/>
      <c r="D16981" s="673"/>
      <c r="E16981" s="633"/>
      <c r="F16981" s="668" t="s">
        <v>38398</v>
      </c>
      <c r="G16981" s="666"/>
      <c r="H16981" s="667"/>
      <c r="I16981" s="665" t="s">
        <v>19871</v>
      </c>
      <c r="J16981" s="666"/>
      <c r="K16981" s="667"/>
      <c r="L16981" s="665" t="s">
        <v>19885</v>
      </c>
      <c r="M16981" s="667"/>
      <c r="N16981" s="668" t="s">
        <v>20233</v>
      </c>
      <c r="O16981" s="667"/>
      <c r="P16981" s="665" t="s">
        <v>20856</v>
      </c>
      <c r="Q16981" s="666"/>
      <c r="R16981" s="667"/>
      <c r="S16981" s="668" t="s">
        <v>19893</v>
      </c>
      <c r="T16981" s="666"/>
      <c r="U16981" s="667"/>
      <c r="V16981" s="347" t="s">
        <v>24157</v>
      </c>
      <c r="W16981" s="345"/>
      <c r="X16981" s="345"/>
    </row>
    <row r="16982" spans="1:24" ht="6.75" customHeight="1">
      <c r="A16982" s="345"/>
      <c r="B16982" s="670"/>
      <c r="C16982" s="674"/>
      <c r="D16982" s="674"/>
      <c r="E16982" s="671"/>
      <c r="F16982" s="348"/>
      <c r="G16982" s="349"/>
      <c r="H16982" s="350"/>
      <c r="I16982" s="348"/>
      <c r="J16982" s="349"/>
      <c r="K16982" s="350"/>
      <c r="L16982" s="348"/>
      <c r="M16982" s="350"/>
      <c r="N16982" s="348"/>
      <c r="O16982" s="350"/>
      <c r="P16982" s="348"/>
      <c r="Q16982" s="349"/>
      <c r="R16982" s="350"/>
      <c r="S16982" s="348"/>
      <c r="T16982" s="349"/>
      <c r="U16982" s="350"/>
      <c r="V16982" s="351"/>
      <c r="W16982" s="345"/>
      <c r="X16982" s="345"/>
    </row>
    <row r="16983" spans="1:24" ht="9" customHeight="1">
      <c r="A16983" s="345"/>
      <c r="B16983" s="665" t="s">
        <v>38399</v>
      </c>
      <c r="C16983" s="666"/>
      <c r="D16983" s="666"/>
      <c r="E16983" s="667"/>
      <c r="F16983" s="668" t="s">
        <v>38400</v>
      </c>
      <c r="G16983" s="666"/>
      <c r="H16983" s="667"/>
      <c r="I16983" s="665" t="s">
        <v>19871</v>
      </c>
      <c r="J16983" s="666"/>
      <c r="K16983" s="667"/>
      <c r="L16983" s="665" t="s">
        <v>19872</v>
      </c>
      <c r="M16983" s="667"/>
      <c r="N16983" s="669" t="s">
        <v>20075</v>
      </c>
      <c r="O16983" s="633"/>
      <c r="P16983" s="665" t="s">
        <v>35499</v>
      </c>
      <c r="Q16983" s="666"/>
      <c r="R16983" s="667"/>
      <c r="S16983" s="668" t="s">
        <v>20004</v>
      </c>
      <c r="T16983" s="666"/>
      <c r="U16983" s="667"/>
      <c r="V16983" s="347" t="s">
        <v>21779</v>
      </c>
      <c r="W16983" s="345"/>
      <c r="X16983" s="345"/>
    </row>
    <row r="16984" spans="1:24" ht="6.75" customHeight="1">
      <c r="A16984" s="345"/>
      <c r="B16984" s="348"/>
      <c r="C16984" s="349"/>
      <c r="D16984" s="349"/>
      <c r="E16984" s="350"/>
      <c r="F16984" s="348"/>
      <c r="G16984" s="349"/>
      <c r="H16984" s="350"/>
      <c r="I16984" s="348"/>
      <c r="J16984" s="349"/>
      <c r="K16984" s="350"/>
      <c r="L16984" s="348"/>
      <c r="M16984" s="350"/>
      <c r="N16984" s="670"/>
      <c r="O16984" s="671"/>
      <c r="P16984" s="348"/>
      <c r="Q16984" s="349"/>
      <c r="R16984" s="350"/>
      <c r="S16984" s="348"/>
      <c r="T16984" s="349"/>
      <c r="U16984" s="350"/>
      <c r="V16984" s="351"/>
      <c r="W16984" s="345"/>
      <c r="X16984" s="345"/>
    </row>
    <row r="16985" spans="1:24" ht="9" customHeight="1">
      <c r="A16985" s="345"/>
      <c r="B16985" s="676" t="s">
        <v>3481</v>
      </c>
      <c r="C16985" s="570"/>
      <c r="D16985" s="570"/>
      <c r="E16985" s="571"/>
      <c r="F16985" s="675" t="s">
        <v>38401</v>
      </c>
      <c r="G16985" s="570"/>
      <c r="H16985" s="571"/>
      <c r="I16985" s="676" t="s">
        <v>19871</v>
      </c>
      <c r="J16985" s="570"/>
      <c r="K16985" s="571"/>
      <c r="L16985" s="676" t="s">
        <v>19872</v>
      </c>
      <c r="M16985" s="571"/>
      <c r="N16985" s="675" t="s">
        <v>20864</v>
      </c>
      <c r="O16985" s="571"/>
      <c r="P16985" s="676" t="s">
        <v>20726</v>
      </c>
      <c r="Q16985" s="570"/>
      <c r="R16985" s="571"/>
      <c r="S16985" s="675" t="s">
        <v>19893</v>
      </c>
      <c r="T16985" s="570"/>
      <c r="U16985" s="571"/>
      <c r="V16985" s="352" t="s">
        <v>20865</v>
      </c>
      <c r="W16985" s="345"/>
      <c r="X16985" s="345"/>
    </row>
    <row r="16986" spans="1:24" ht="9" customHeight="1">
      <c r="A16986" s="345"/>
      <c r="B16986" s="672" t="s">
        <v>34034</v>
      </c>
      <c r="C16986" s="673"/>
      <c r="D16986" s="673"/>
      <c r="E16986" s="633"/>
      <c r="F16986" s="668" t="s">
        <v>38402</v>
      </c>
      <c r="G16986" s="666"/>
      <c r="H16986" s="667"/>
      <c r="I16986" s="665" t="s">
        <v>19871</v>
      </c>
      <c r="J16986" s="666"/>
      <c r="K16986" s="667"/>
      <c r="L16986" s="665" t="s">
        <v>20013</v>
      </c>
      <c r="M16986" s="667"/>
      <c r="N16986" s="668" t="s">
        <v>20135</v>
      </c>
      <c r="O16986" s="667"/>
      <c r="P16986" s="665" t="s">
        <v>21709</v>
      </c>
      <c r="Q16986" s="666"/>
      <c r="R16986" s="667"/>
      <c r="S16986" s="668" t="s">
        <v>19898</v>
      </c>
      <c r="T16986" s="666"/>
      <c r="U16986" s="667"/>
      <c r="V16986" s="347" t="s">
        <v>20711</v>
      </c>
      <c r="W16986" s="345"/>
      <c r="X16986" s="345"/>
    </row>
    <row r="16987" spans="1:24" ht="6.75" customHeight="1">
      <c r="A16987" s="345"/>
      <c r="B16987" s="670"/>
      <c r="C16987" s="674"/>
      <c r="D16987" s="674"/>
      <c r="E16987" s="671"/>
      <c r="F16987" s="348"/>
      <c r="G16987" s="349"/>
      <c r="H16987" s="350"/>
      <c r="I16987" s="348"/>
      <c r="J16987" s="349"/>
      <c r="K16987" s="350"/>
      <c r="L16987" s="348"/>
      <c r="M16987" s="350"/>
      <c r="N16987" s="348"/>
      <c r="O16987" s="350"/>
      <c r="P16987" s="348"/>
      <c r="Q16987" s="349"/>
      <c r="R16987" s="350"/>
      <c r="S16987" s="348"/>
      <c r="T16987" s="349"/>
      <c r="U16987" s="350"/>
      <c r="V16987" s="351"/>
      <c r="W16987" s="345"/>
      <c r="X16987" s="345"/>
    </row>
    <row r="16988" spans="1:24" ht="9" customHeight="1">
      <c r="A16988" s="345"/>
      <c r="B16988" s="672" t="s">
        <v>38403</v>
      </c>
      <c r="C16988" s="673"/>
      <c r="D16988" s="673"/>
      <c r="E16988" s="633"/>
      <c r="F16988" s="668" t="s">
        <v>38404</v>
      </c>
      <c r="G16988" s="666"/>
      <c r="H16988" s="667"/>
      <c r="I16988" s="665" t="s">
        <v>19871</v>
      </c>
      <c r="J16988" s="666"/>
      <c r="K16988" s="667"/>
      <c r="L16988" s="665" t="s">
        <v>19872</v>
      </c>
      <c r="M16988" s="667"/>
      <c r="N16988" s="668" t="s">
        <v>21636</v>
      </c>
      <c r="O16988" s="667"/>
      <c r="P16988" s="665" t="s">
        <v>23799</v>
      </c>
      <c r="Q16988" s="666"/>
      <c r="R16988" s="667"/>
      <c r="S16988" s="668" t="s">
        <v>19881</v>
      </c>
      <c r="T16988" s="666"/>
      <c r="U16988" s="667"/>
      <c r="V16988" s="347" t="s">
        <v>20063</v>
      </c>
      <c r="W16988" s="345"/>
      <c r="X16988" s="345"/>
    </row>
    <row r="16989" spans="1:24" ht="6.75" customHeight="1">
      <c r="A16989" s="345"/>
      <c r="B16989" s="670"/>
      <c r="C16989" s="674"/>
      <c r="D16989" s="674"/>
      <c r="E16989" s="671"/>
      <c r="F16989" s="348"/>
      <c r="G16989" s="349"/>
      <c r="H16989" s="350"/>
      <c r="I16989" s="348"/>
      <c r="J16989" s="349"/>
      <c r="K16989" s="350"/>
      <c r="L16989" s="348"/>
      <c r="M16989" s="350"/>
      <c r="N16989" s="348"/>
      <c r="O16989" s="350"/>
      <c r="P16989" s="348"/>
      <c r="Q16989" s="349"/>
      <c r="R16989" s="350"/>
      <c r="S16989" s="348"/>
      <c r="T16989" s="349"/>
      <c r="U16989" s="350"/>
      <c r="V16989" s="351"/>
      <c r="W16989" s="345"/>
      <c r="X16989" s="345"/>
    </row>
    <row r="16990" spans="1:24" ht="9" customHeight="1">
      <c r="A16990" s="345"/>
      <c r="B16990" s="672" t="s">
        <v>38405</v>
      </c>
      <c r="C16990" s="673"/>
      <c r="D16990" s="673"/>
      <c r="E16990" s="633"/>
      <c r="F16990" s="668" t="s">
        <v>38406</v>
      </c>
      <c r="G16990" s="666"/>
      <c r="H16990" s="667"/>
      <c r="I16990" s="665" t="s">
        <v>19871</v>
      </c>
      <c r="J16990" s="666"/>
      <c r="K16990" s="667"/>
      <c r="L16990" s="665" t="s">
        <v>19890</v>
      </c>
      <c r="M16990" s="667"/>
      <c r="N16990" s="668" t="s">
        <v>27095</v>
      </c>
      <c r="O16990" s="667"/>
      <c r="P16990" s="665"/>
      <c r="Q16990" s="666"/>
      <c r="R16990" s="667"/>
      <c r="S16990" s="668" t="s">
        <v>19893</v>
      </c>
      <c r="T16990" s="666"/>
      <c r="U16990" s="667"/>
      <c r="V16990" s="347" t="s">
        <v>19933</v>
      </c>
      <c r="W16990" s="345"/>
      <c r="X16990" s="345"/>
    </row>
    <row r="16991" spans="1:24" ht="6.75" customHeight="1">
      <c r="A16991" s="345"/>
      <c r="B16991" s="670"/>
      <c r="C16991" s="674"/>
      <c r="D16991" s="674"/>
      <c r="E16991" s="671"/>
      <c r="F16991" s="348"/>
      <c r="G16991" s="349"/>
      <c r="H16991" s="350"/>
      <c r="I16991" s="348"/>
      <c r="J16991" s="349"/>
      <c r="K16991" s="350"/>
      <c r="L16991" s="348"/>
      <c r="M16991" s="350"/>
      <c r="N16991" s="348"/>
      <c r="O16991" s="350"/>
      <c r="P16991" s="348"/>
      <c r="Q16991" s="349"/>
      <c r="R16991" s="350"/>
      <c r="S16991" s="348"/>
      <c r="T16991" s="349"/>
      <c r="U16991" s="350"/>
      <c r="V16991" s="351"/>
      <c r="W16991" s="345"/>
      <c r="X16991" s="345"/>
    </row>
    <row r="16992" spans="1:24" ht="9" customHeight="1">
      <c r="A16992" s="345"/>
      <c r="B16992" s="676" t="s">
        <v>28312</v>
      </c>
      <c r="C16992" s="570"/>
      <c r="D16992" s="570"/>
      <c r="E16992" s="571"/>
      <c r="F16992" s="675" t="s">
        <v>38407</v>
      </c>
      <c r="G16992" s="570"/>
      <c r="H16992" s="571"/>
      <c r="I16992" s="676" t="s">
        <v>19871</v>
      </c>
      <c r="J16992" s="570"/>
      <c r="K16992" s="571"/>
      <c r="L16992" s="676" t="s">
        <v>19872</v>
      </c>
      <c r="M16992" s="571"/>
      <c r="N16992" s="675" t="s">
        <v>20617</v>
      </c>
      <c r="O16992" s="571"/>
      <c r="P16992" s="676" t="s">
        <v>27430</v>
      </c>
      <c r="Q16992" s="570"/>
      <c r="R16992" s="571"/>
      <c r="S16992" s="675" t="s">
        <v>19966</v>
      </c>
      <c r="T16992" s="570"/>
      <c r="U16992" s="571"/>
      <c r="V16992" s="352" t="s">
        <v>28314</v>
      </c>
      <c r="W16992" s="345"/>
      <c r="X16992" s="345"/>
    </row>
    <row r="16993" spans="1:24" ht="9" customHeight="1">
      <c r="A16993" s="345"/>
      <c r="B16993" s="665" t="s">
        <v>38408</v>
      </c>
      <c r="C16993" s="666"/>
      <c r="D16993" s="666"/>
      <c r="E16993" s="667"/>
      <c r="F16993" s="668" t="s">
        <v>38409</v>
      </c>
      <c r="G16993" s="666"/>
      <c r="H16993" s="667"/>
      <c r="I16993" s="665" t="s">
        <v>19871</v>
      </c>
      <c r="J16993" s="666"/>
      <c r="K16993" s="667"/>
      <c r="L16993" s="665" t="s">
        <v>19872</v>
      </c>
      <c r="M16993" s="667"/>
      <c r="N16993" s="669" t="s">
        <v>20175</v>
      </c>
      <c r="O16993" s="633"/>
      <c r="P16993" s="665" t="s">
        <v>20097</v>
      </c>
      <c r="Q16993" s="666"/>
      <c r="R16993" s="667"/>
      <c r="S16993" s="668" t="s">
        <v>19966</v>
      </c>
      <c r="T16993" s="666"/>
      <c r="U16993" s="667"/>
      <c r="V16993" s="347" t="s">
        <v>19967</v>
      </c>
      <c r="W16993" s="345"/>
      <c r="X16993" s="345"/>
    </row>
    <row r="16994" spans="1:24" ht="6.75" customHeight="1">
      <c r="A16994" s="345"/>
      <c r="B16994" s="348"/>
      <c r="C16994" s="349"/>
      <c r="D16994" s="349"/>
      <c r="E16994" s="350"/>
      <c r="F16994" s="348"/>
      <c r="G16994" s="349"/>
      <c r="H16994" s="350"/>
      <c r="I16994" s="348"/>
      <c r="J16994" s="349"/>
      <c r="K16994" s="350"/>
      <c r="L16994" s="348"/>
      <c r="M16994" s="350"/>
      <c r="N16994" s="670"/>
      <c r="O16994" s="671"/>
      <c r="P16994" s="348"/>
      <c r="Q16994" s="349"/>
      <c r="R16994" s="350"/>
      <c r="S16994" s="348"/>
      <c r="T16994" s="349"/>
      <c r="U16994" s="350"/>
      <c r="V16994" s="351"/>
      <c r="W16994" s="345"/>
      <c r="X16994" s="345"/>
    </row>
    <row r="16995" spans="1:24" ht="9" customHeight="1">
      <c r="A16995" s="345"/>
      <c r="B16995" s="676" t="s">
        <v>3481</v>
      </c>
      <c r="C16995" s="570"/>
      <c r="D16995" s="570"/>
      <c r="E16995" s="571"/>
      <c r="F16995" s="675" t="s">
        <v>38410</v>
      </c>
      <c r="G16995" s="570"/>
      <c r="H16995" s="571"/>
      <c r="I16995" s="676" t="s">
        <v>19871</v>
      </c>
      <c r="J16995" s="570"/>
      <c r="K16995" s="571"/>
      <c r="L16995" s="676" t="s">
        <v>19872</v>
      </c>
      <c r="M16995" s="571"/>
      <c r="N16995" s="675" t="s">
        <v>20864</v>
      </c>
      <c r="O16995" s="571"/>
      <c r="P16995" s="676" t="s">
        <v>21007</v>
      </c>
      <c r="Q16995" s="570"/>
      <c r="R16995" s="571"/>
      <c r="S16995" s="675" t="s">
        <v>19893</v>
      </c>
      <c r="T16995" s="570"/>
      <c r="U16995" s="571"/>
      <c r="V16995" s="352" t="s">
        <v>20865</v>
      </c>
      <c r="W16995" s="345"/>
      <c r="X16995" s="345"/>
    </row>
    <row r="16996" spans="1:24" ht="9" customHeight="1">
      <c r="A16996" s="345"/>
      <c r="B16996" s="672" t="s">
        <v>38411</v>
      </c>
      <c r="C16996" s="673"/>
      <c r="D16996" s="673"/>
      <c r="E16996" s="633"/>
      <c r="F16996" s="668" t="s">
        <v>38412</v>
      </c>
      <c r="G16996" s="666"/>
      <c r="H16996" s="667"/>
      <c r="I16996" s="665" t="s">
        <v>19871</v>
      </c>
      <c r="J16996" s="666"/>
      <c r="K16996" s="667"/>
      <c r="L16996" s="665" t="s">
        <v>19872</v>
      </c>
      <c r="M16996" s="667"/>
      <c r="N16996" s="668" t="s">
        <v>23142</v>
      </c>
      <c r="O16996" s="667"/>
      <c r="P16996" s="665" t="s">
        <v>20282</v>
      </c>
      <c r="Q16996" s="666"/>
      <c r="R16996" s="667"/>
      <c r="S16996" s="668" t="s">
        <v>19893</v>
      </c>
      <c r="T16996" s="666"/>
      <c r="U16996" s="667"/>
      <c r="V16996" s="347" t="s">
        <v>20653</v>
      </c>
      <c r="W16996" s="345"/>
      <c r="X16996" s="345"/>
    </row>
    <row r="16997" spans="1:24" ht="6.75" customHeight="1">
      <c r="A16997" s="345"/>
      <c r="B16997" s="670"/>
      <c r="C16997" s="674"/>
      <c r="D16997" s="674"/>
      <c r="E16997" s="671"/>
      <c r="F16997" s="348"/>
      <c r="G16997" s="349"/>
      <c r="H16997" s="350"/>
      <c r="I16997" s="348"/>
      <c r="J16997" s="349"/>
      <c r="K16997" s="350"/>
      <c r="L16997" s="348"/>
      <c r="M16997" s="350"/>
      <c r="N16997" s="348"/>
      <c r="O16997" s="350"/>
      <c r="P16997" s="348"/>
      <c r="Q16997" s="349"/>
      <c r="R16997" s="350"/>
      <c r="S16997" s="348"/>
      <c r="T16997" s="349"/>
      <c r="U16997" s="350"/>
      <c r="V16997" s="351"/>
      <c r="W16997" s="345"/>
      <c r="X16997" s="345"/>
    </row>
    <row r="16998" spans="1:24" ht="9" customHeight="1">
      <c r="A16998" s="345"/>
      <c r="B16998" s="672" t="s">
        <v>33865</v>
      </c>
      <c r="C16998" s="673"/>
      <c r="D16998" s="673"/>
      <c r="E16998" s="633"/>
      <c r="F16998" s="668" t="s">
        <v>38413</v>
      </c>
      <c r="G16998" s="666"/>
      <c r="H16998" s="667"/>
      <c r="I16998" s="665" t="s">
        <v>19871</v>
      </c>
      <c r="J16998" s="666"/>
      <c r="K16998" s="667"/>
      <c r="L16998" s="665" t="s">
        <v>19885</v>
      </c>
      <c r="M16998" s="667"/>
      <c r="N16998" s="668" t="s">
        <v>27095</v>
      </c>
      <c r="O16998" s="667"/>
      <c r="P16998" s="665" t="s">
        <v>20965</v>
      </c>
      <c r="Q16998" s="666"/>
      <c r="R16998" s="667"/>
      <c r="S16998" s="668" t="s">
        <v>19893</v>
      </c>
      <c r="T16998" s="666"/>
      <c r="U16998" s="667"/>
      <c r="V16998" s="347" t="s">
        <v>19933</v>
      </c>
      <c r="W16998" s="345"/>
      <c r="X16998" s="345"/>
    </row>
    <row r="16999" spans="1:24" ht="6.75" customHeight="1">
      <c r="A16999" s="345"/>
      <c r="B16999" s="670"/>
      <c r="C16999" s="674"/>
      <c r="D16999" s="674"/>
      <c r="E16999" s="671"/>
      <c r="F16999" s="348"/>
      <c r="G16999" s="349"/>
      <c r="H16999" s="350"/>
      <c r="I16999" s="348"/>
      <c r="J16999" s="349"/>
      <c r="K16999" s="350"/>
      <c r="L16999" s="348"/>
      <c r="M16999" s="350"/>
      <c r="N16999" s="348"/>
      <c r="O16999" s="350"/>
      <c r="P16999" s="348"/>
      <c r="Q16999" s="349"/>
      <c r="R16999" s="350"/>
      <c r="S16999" s="348"/>
      <c r="T16999" s="349"/>
      <c r="U16999" s="350"/>
      <c r="V16999" s="351"/>
      <c r="W16999" s="345"/>
      <c r="X16999" s="345"/>
    </row>
    <row r="17000" spans="1:24" ht="9" customHeight="1">
      <c r="A17000" s="345"/>
      <c r="B17000" s="672" t="s">
        <v>33391</v>
      </c>
      <c r="C17000" s="673"/>
      <c r="D17000" s="673"/>
      <c r="E17000" s="633"/>
      <c r="F17000" s="668" t="s">
        <v>38414</v>
      </c>
      <c r="G17000" s="666"/>
      <c r="H17000" s="667"/>
      <c r="I17000" s="665" t="s">
        <v>19871</v>
      </c>
      <c r="J17000" s="666"/>
      <c r="K17000" s="667"/>
      <c r="L17000" s="665" t="s">
        <v>19885</v>
      </c>
      <c r="M17000" s="667"/>
      <c r="N17000" s="668" t="s">
        <v>20031</v>
      </c>
      <c r="O17000" s="667"/>
      <c r="P17000" s="665"/>
      <c r="Q17000" s="666"/>
      <c r="R17000" s="667"/>
      <c r="S17000" s="668" t="s">
        <v>19893</v>
      </c>
      <c r="T17000" s="666"/>
      <c r="U17000" s="667"/>
      <c r="V17000" s="347" t="s">
        <v>19933</v>
      </c>
      <c r="W17000" s="345"/>
      <c r="X17000" s="345"/>
    </row>
    <row r="17001" spans="1:24" ht="6.75" customHeight="1">
      <c r="A17001" s="345"/>
      <c r="B17001" s="670"/>
      <c r="C17001" s="674"/>
      <c r="D17001" s="674"/>
      <c r="E17001" s="671"/>
      <c r="F17001" s="348"/>
      <c r="G17001" s="349"/>
      <c r="H17001" s="350"/>
      <c r="I17001" s="348"/>
      <c r="J17001" s="349"/>
      <c r="K17001" s="350"/>
      <c r="L17001" s="348"/>
      <c r="M17001" s="350"/>
      <c r="N17001" s="348"/>
      <c r="O17001" s="350"/>
      <c r="P17001" s="348"/>
      <c r="Q17001" s="349"/>
      <c r="R17001" s="350"/>
      <c r="S17001" s="348"/>
      <c r="T17001" s="349"/>
      <c r="U17001" s="350"/>
      <c r="V17001" s="351"/>
      <c r="W17001" s="345"/>
      <c r="X17001" s="345"/>
    </row>
    <row r="17002" spans="1:24" ht="9" customHeight="1">
      <c r="A17002" s="345"/>
      <c r="B17002" s="672" t="s">
        <v>36828</v>
      </c>
      <c r="C17002" s="673"/>
      <c r="D17002" s="673"/>
      <c r="E17002" s="633"/>
      <c r="F17002" s="668" t="s">
        <v>38415</v>
      </c>
      <c r="G17002" s="666"/>
      <c r="H17002" s="667"/>
      <c r="I17002" s="665" t="s">
        <v>19871</v>
      </c>
      <c r="J17002" s="666"/>
      <c r="K17002" s="667"/>
      <c r="L17002" s="665" t="s">
        <v>19872</v>
      </c>
      <c r="M17002" s="667"/>
      <c r="N17002" s="668" t="s">
        <v>20046</v>
      </c>
      <c r="O17002" s="667"/>
      <c r="P17002" s="665" t="s">
        <v>22492</v>
      </c>
      <c r="Q17002" s="666"/>
      <c r="R17002" s="667"/>
      <c r="S17002" s="668"/>
      <c r="T17002" s="666"/>
      <c r="U17002" s="667"/>
      <c r="V17002" s="347" t="s">
        <v>19967</v>
      </c>
      <c r="W17002" s="345"/>
      <c r="X17002" s="345"/>
    </row>
    <row r="17003" spans="1:24" ht="6.75" customHeight="1">
      <c r="A17003" s="345"/>
      <c r="B17003" s="670"/>
      <c r="C17003" s="674"/>
      <c r="D17003" s="674"/>
      <c r="E17003" s="671"/>
      <c r="F17003" s="348"/>
      <c r="G17003" s="349"/>
      <c r="H17003" s="350"/>
      <c r="I17003" s="348"/>
      <c r="J17003" s="349"/>
      <c r="K17003" s="350"/>
      <c r="L17003" s="348"/>
      <c r="M17003" s="350"/>
      <c r="N17003" s="348"/>
      <c r="O17003" s="350"/>
      <c r="P17003" s="348"/>
      <c r="Q17003" s="349"/>
      <c r="R17003" s="350"/>
      <c r="S17003" s="348"/>
      <c r="T17003" s="349"/>
      <c r="U17003" s="350"/>
      <c r="V17003" s="351"/>
      <c r="W17003" s="345"/>
      <c r="X17003" s="345"/>
    </row>
    <row r="17004" spans="1:24" ht="9" customHeight="1">
      <c r="A17004" s="345"/>
      <c r="B17004" s="672" t="s">
        <v>38416</v>
      </c>
      <c r="C17004" s="673"/>
      <c r="D17004" s="673"/>
      <c r="E17004" s="633"/>
      <c r="F17004" s="668" t="s">
        <v>38417</v>
      </c>
      <c r="G17004" s="666"/>
      <c r="H17004" s="667"/>
      <c r="I17004" s="665" t="s">
        <v>19871</v>
      </c>
      <c r="J17004" s="666"/>
      <c r="K17004" s="667"/>
      <c r="L17004" s="665" t="s">
        <v>19872</v>
      </c>
      <c r="M17004" s="667"/>
      <c r="N17004" s="669" t="s">
        <v>20946</v>
      </c>
      <c r="O17004" s="633"/>
      <c r="P17004" s="665" t="s">
        <v>25991</v>
      </c>
      <c r="Q17004" s="666"/>
      <c r="R17004" s="667"/>
      <c r="S17004" s="668" t="s">
        <v>19941</v>
      </c>
      <c r="T17004" s="666"/>
      <c r="U17004" s="667"/>
      <c r="V17004" s="347" t="s">
        <v>19933</v>
      </c>
      <c r="W17004" s="345"/>
      <c r="X17004" s="345"/>
    </row>
    <row r="17005" spans="1:24" ht="6.75" customHeight="1">
      <c r="A17005" s="345"/>
      <c r="B17005" s="670"/>
      <c r="C17005" s="674"/>
      <c r="D17005" s="674"/>
      <c r="E17005" s="671"/>
      <c r="F17005" s="348"/>
      <c r="G17005" s="349"/>
      <c r="H17005" s="350"/>
      <c r="I17005" s="348"/>
      <c r="J17005" s="349"/>
      <c r="K17005" s="350"/>
      <c r="L17005" s="348"/>
      <c r="M17005" s="350"/>
      <c r="N17005" s="670"/>
      <c r="O17005" s="671"/>
      <c r="P17005" s="348"/>
      <c r="Q17005" s="349"/>
      <c r="R17005" s="350"/>
      <c r="S17005" s="348"/>
      <c r="T17005" s="349"/>
      <c r="U17005" s="350"/>
      <c r="V17005" s="351"/>
      <c r="W17005" s="345"/>
      <c r="X17005" s="345"/>
    </row>
    <row r="17006" spans="1:24" ht="9" customHeight="1">
      <c r="A17006" s="345"/>
      <c r="B17006" s="665" t="s">
        <v>20797</v>
      </c>
      <c r="C17006" s="666"/>
      <c r="D17006" s="666"/>
      <c r="E17006" s="667"/>
      <c r="F17006" s="668" t="s">
        <v>38418</v>
      </c>
      <c r="G17006" s="666"/>
      <c r="H17006" s="667"/>
      <c r="I17006" s="665" t="s">
        <v>19871</v>
      </c>
      <c r="J17006" s="666"/>
      <c r="K17006" s="667"/>
      <c r="L17006" s="665" t="s">
        <v>19890</v>
      </c>
      <c r="M17006" s="667"/>
      <c r="N17006" s="669" t="s">
        <v>20153</v>
      </c>
      <c r="O17006" s="633"/>
      <c r="P17006" s="665"/>
      <c r="Q17006" s="666"/>
      <c r="R17006" s="667"/>
      <c r="S17006" s="668" t="s">
        <v>19875</v>
      </c>
      <c r="T17006" s="666"/>
      <c r="U17006" s="667"/>
      <c r="V17006" s="347" t="s">
        <v>38419</v>
      </c>
      <c r="W17006" s="345"/>
      <c r="X17006" s="345"/>
    </row>
    <row r="17007" spans="1:24" ht="6.75" customHeight="1">
      <c r="A17007" s="345"/>
      <c r="B17007" s="348"/>
      <c r="C17007" s="349"/>
      <c r="D17007" s="349"/>
      <c r="E17007" s="350"/>
      <c r="F17007" s="348"/>
      <c r="G17007" s="349"/>
      <c r="H17007" s="350"/>
      <c r="I17007" s="348"/>
      <c r="J17007" s="349"/>
      <c r="K17007" s="350"/>
      <c r="L17007" s="348"/>
      <c r="M17007" s="350"/>
      <c r="N17007" s="670"/>
      <c r="O17007" s="671"/>
      <c r="P17007" s="348"/>
      <c r="Q17007" s="349"/>
      <c r="R17007" s="350"/>
      <c r="S17007" s="348"/>
      <c r="T17007" s="349"/>
      <c r="U17007" s="350"/>
      <c r="V17007" s="351"/>
      <c r="W17007" s="345"/>
      <c r="X17007" s="345"/>
    </row>
    <row r="17008" spans="1:24" ht="9" customHeight="1">
      <c r="A17008" s="345"/>
      <c r="B17008" s="676" t="s">
        <v>38420</v>
      </c>
      <c r="C17008" s="570"/>
      <c r="D17008" s="570"/>
      <c r="E17008" s="571"/>
      <c r="F17008" s="675" t="s">
        <v>38421</v>
      </c>
      <c r="G17008" s="570"/>
      <c r="H17008" s="571"/>
      <c r="I17008" s="676" t="s">
        <v>19871</v>
      </c>
      <c r="J17008" s="570"/>
      <c r="K17008" s="571"/>
      <c r="L17008" s="676" t="s">
        <v>19872</v>
      </c>
      <c r="M17008" s="571"/>
      <c r="N17008" s="675" t="s">
        <v>20046</v>
      </c>
      <c r="O17008" s="571"/>
      <c r="P17008" s="676" t="s">
        <v>20503</v>
      </c>
      <c r="Q17008" s="570"/>
      <c r="R17008" s="571"/>
      <c r="S17008" s="675" t="s">
        <v>19893</v>
      </c>
      <c r="T17008" s="570"/>
      <c r="U17008" s="571"/>
      <c r="V17008" s="352" t="s">
        <v>19967</v>
      </c>
      <c r="W17008" s="345"/>
      <c r="X17008" s="345"/>
    </row>
    <row r="17009" spans="1:24" ht="9" customHeight="1">
      <c r="A17009" s="345"/>
      <c r="B17009" s="665" t="s">
        <v>38422</v>
      </c>
      <c r="C17009" s="666"/>
      <c r="D17009" s="666"/>
      <c r="E17009" s="667"/>
      <c r="F17009" s="668" t="s">
        <v>38423</v>
      </c>
      <c r="G17009" s="666"/>
      <c r="H17009" s="667"/>
      <c r="I17009" s="665" t="s">
        <v>19871</v>
      </c>
      <c r="J17009" s="666"/>
      <c r="K17009" s="667"/>
      <c r="L17009" s="665" t="s">
        <v>19872</v>
      </c>
      <c r="M17009" s="667"/>
      <c r="N17009" s="669" t="s">
        <v>22666</v>
      </c>
      <c r="O17009" s="633"/>
      <c r="P17009" s="665" t="s">
        <v>21330</v>
      </c>
      <c r="Q17009" s="666"/>
      <c r="R17009" s="667"/>
      <c r="S17009" s="668" t="s">
        <v>19875</v>
      </c>
      <c r="T17009" s="666"/>
      <c r="U17009" s="667"/>
      <c r="V17009" s="347" t="s">
        <v>20656</v>
      </c>
      <c r="W17009" s="345"/>
      <c r="X17009" s="345"/>
    </row>
    <row r="17010" spans="1:24" ht="6.75" customHeight="1">
      <c r="A17010" s="345"/>
      <c r="B17010" s="348"/>
      <c r="C17010" s="349"/>
      <c r="D17010" s="349"/>
      <c r="E17010" s="350"/>
      <c r="F17010" s="348"/>
      <c r="G17010" s="349"/>
      <c r="H17010" s="350"/>
      <c r="I17010" s="348"/>
      <c r="J17010" s="349"/>
      <c r="K17010" s="350"/>
      <c r="L17010" s="348"/>
      <c r="M17010" s="350"/>
      <c r="N17010" s="670"/>
      <c r="O17010" s="671"/>
      <c r="P17010" s="348"/>
      <c r="Q17010" s="349"/>
      <c r="R17010" s="350"/>
      <c r="S17010" s="348"/>
      <c r="T17010" s="349"/>
      <c r="U17010" s="350"/>
      <c r="V17010" s="351"/>
      <c r="W17010" s="345"/>
      <c r="X17010" s="345"/>
    </row>
    <row r="17011" spans="1:24" ht="9" customHeight="1">
      <c r="A17011" s="345"/>
      <c r="B17011" s="676" t="s">
        <v>38424</v>
      </c>
      <c r="C17011" s="570"/>
      <c r="D17011" s="570"/>
      <c r="E17011" s="571"/>
      <c r="F17011" s="675" t="s">
        <v>38425</v>
      </c>
      <c r="G17011" s="570"/>
      <c r="H17011" s="571"/>
      <c r="I17011" s="676" t="s">
        <v>19871</v>
      </c>
      <c r="J17011" s="570"/>
      <c r="K17011" s="571"/>
      <c r="L17011" s="676" t="s">
        <v>19890</v>
      </c>
      <c r="M17011" s="571"/>
      <c r="N17011" s="675" t="s">
        <v>21374</v>
      </c>
      <c r="O17011" s="571"/>
      <c r="P17011" s="676"/>
      <c r="Q17011" s="570"/>
      <c r="R17011" s="571"/>
      <c r="S17011" s="675" t="s">
        <v>19955</v>
      </c>
      <c r="T17011" s="570"/>
      <c r="U17011" s="571"/>
      <c r="V17011" s="352" t="s">
        <v>38426</v>
      </c>
      <c r="W17011" s="345"/>
      <c r="X17011" s="345"/>
    </row>
    <row r="17012" spans="1:24" ht="9" customHeight="1">
      <c r="A17012" s="345"/>
      <c r="B17012" s="672" t="s">
        <v>21422</v>
      </c>
      <c r="C17012" s="673"/>
      <c r="D17012" s="673"/>
      <c r="E17012" s="633"/>
      <c r="F17012" s="668" t="s">
        <v>38427</v>
      </c>
      <c r="G17012" s="666"/>
      <c r="H17012" s="667"/>
      <c r="I17012" s="665" t="s">
        <v>19871</v>
      </c>
      <c r="J17012" s="666"/>
      <c r="K17012" s="667"/>
      <c r="L17012" s="665" t="s">
        <v>19872</v>
      </c>
      <c r="M17012" s="667"/>
      <c r="N17012" s="668" t="s">
        <v>20245</v>
      </c>
      <c r="O17012" s="667"/>
      <c r="P17012" s="665" t="s">
        <v>21424</v>
      </c>
      <c r="Q17012" s="666"/>
      <c r="R17012" s="667"/>
      <c r="S17012" s="668" t="s">
        <v>19893</v>
      </c>
      <c r="T17012" s="666"/>
      <c r="U17012" s="667"/>
      <c r="V17012" s="347" t="s">
        <v>21425</v>
      </c>
      <c r="W17012" s="345"/>
      <c r="X17012" s="345"/>
    </row>
    <row r="17013" spans="1:24" ht="6.75" customHeight="1">
      <c r="A17013" s="345"/>
      <c r="B17013" s="670"/>
      <c r="C17013" s="674"/>
      <c r="D17013" s="674"/>
      <c r="E17013" s="671"/>
      <c r="F17013" s="348"/>
      <c r="G17013" s="349"/>
      <c r="H17013" s="350"/>
      <c r="I17013" s="348"/>
      <c r="J17013" s="349"/>
      <c r="K17013" s="350"/>
      <c r="L17013" s="348"/>
      <c r="M17013" s="350"/>
      <c r="N17013" s="348"/>
      <c r="O17013" s="350"/>
      <c r="P17013" s="348"/>
      <c r="Q17013" s="349"/>
      <c r="R17013" s="350"/>
      <c r="S17013" s="348"/>
      <c r="T17013" s="349"/>
      <c r="U17013" s="350"/>
      <c r="V17013" s="351"/>
      <c r="W17013" s="345"/>
      <c r="X17013" s="345"/>
    </row>
    <row r="17014" spans="1:24" ht="9" customHeight="1">
      <c r="A17014" s="345"/>
      <c r="B17014" s="672" t="s">
        <v>38428</v>
      </c>
      <c r="C17014" s="673"/>
      <c r="D17014" s="673"/>
      <c r="E17014" s="633"/>
      <c r="F17014" s="668" t="s">
        <v>38429</v>
      </c>
      <c r="G17014" s="666"/>
      <c r="H17014" s="667"/>
      <c r="I17014" s="665" t="s">
        <v>19871</v>
      </c>
      <c r="J17014" s="666"/>
      <c r="K17014" s="667"/>
      <c r="L17014" s="665" t="s">
        <v>19872</v>
      </c>
      <c r="M17014" s="667"/>
      <c r="N17014" s="668" t="s">
        <v>20046</v>
      </c>
      <c r="O17014" s="667"/>
      <c r="P17014" s="665"/>
      <c r="Q17014" s="666"/>
      <c r="R17014" s="667"/>
      <c r="S17014" s="668" t="s">
        <v>19893</v>
      </c>
      <c r="T17014" s="666"/>
      <c r="U17014" s="667"/>
      <c r="V17014" s="347" t="s">
        <v>19967</v>
      </c>
      <c r="W17014" s="345"/>
      <c r="X17014" s="345"/>
    </row>
    <row r="17015" spans="1:24" ht="6.75" customHeight="1">
      <c r="A17015" s="345"/>
      <c r="B17015" s="670"/>
      <c r="C17015" s="674"/>
      <c r="D17015" s="674"/>
      <c r="E17015" s="671"/>
      <c r="F17015" s="348"/>
      <c r="G17015" s="349"/>
      <c r="H17015" s="350"/>
      <c r="I17015" s="348"/>
      <c r="J17015" s="349"/>
      <c r="K17015" s="350"/>
      <c r="L17015" s="348"/>
      <c r="M17015" s="350"/>
      <c r="N17015" s="348"/>
      <c r="O17015" s="350"/>
      <c r="P17015" s="348"/>
      <c r="Q17015" s="349"/>
      <c r="R17015" s="350"/>
      <c r="S17015" s="348"/>
      <c r="T17015" s="349"/>
      <c r="U17015" s="350"/>
      <c r="V17015" s="351"/>
      <c r="W17015" s="345"/>
      <c r="X17015" s="345"/>
    </row>
    <row r="17016" spans="1:24" ht="9" customHeight="1">
      <c r="A17016" s="345"/>
      <c r="B17016" s="672" t="s">
        <v>25536</v>
      </c>
      <c r="C17016" s="673"/>
      <c r="D17016" s="673"/>
      <c r="E17016" s="633"/>
      <c r="F17016" s="668" t="s">
        <v>38430</v>
      </c>
      <c r="G17016" s="666"/>
      <c r="H17016" s="667"/>
      <c r="I17016" s="665" t="s">
        <v>19871</v>
      </c>
      <c r="J17016" s="666"/>
      <c r="K17016" s="667"/>
      <c r="L17016" s="665" t="s">
        <v>19890</v>
      </c>
      <c r="M17016" s="667"/>
      <c r="N17016" s="668" t="s">
        <v>20135</v>
      </c>
      <c r="O17016" s="667"/>
      <c r="P17016" s="665"/>
      <c r="Q17016" s="666"/>
      <c r="R17016" s="667"/>
      <c r="S17016" s="668" t="s">
        <v>19898</v>
      </c>
      <c r="T17016" s="666"/>
      <c r="U17016" s="667"/>
      <c r="V17016" s="347" t="s">
        <v>20321</v>
      </c>
      <c r="W17016" s="345"/>
      <c r="X17016" s="345"/>
    </row>
    <row r="17017" spans="1:24" ht="6.75" customHeight="1">
      <c r="A17017" s="345"/>
      <c r="B17017" s="670"/>
      <c r="C17017" s="674"/>
      <c r="D17017" s="674"/>
      <c r="E17017" s="671"/>
      <c r="F17017" s="348"/>
      <c r="G17017" s="349"/>
      <c r="H17017" s="350"/>
      <c r="I17017" s="348"/>
      <c r="J17017" s="349"/>
      <c r="K17017" s="350"/>
      <c r="L17017" s="348"/>
      <c r="M17017" s="350"/>
      <c r="N17017" s="348"/>
      <c r="O17017" s="350"/>
      <c r="P17017" s="348"/>
      <c r="Q17017" s="349"/>
      <c r="R17017" s="350"/>
      <c r="S17017" s="348"/>
      <c r="T17017" s="349"/>
      <c r="U17017" s="350"/>
      <c r="V17017" s="351"/>
      <c r="W17017" s="345"/>
      <c r="X17017" s="345"/>
    </row>
    <row r="17018" spans="1:24" ht="9" customHeight="1">
      <c r="A17018" s="345"/>
      <c r="B17018" s="672" t="s">
        <v>38431</v>
      </c>
      <c r="C17018" s="673"/>
      <c r="D17018" s="673"/>
      <c r="E17018" s="633"/>
      <c r="F17018" s="668" t="s">
        <v>38432</v>
      </c>
      <c r="G17018" s="666"/>
      <c r="H17018" s="667"/>
      <c r="I17018" s="665" t="s">
        <v>19871</v>
      </c>
      <c r="J17018" s="666"/>
      <c r="K17018" s="667"/>
      <c r="L17018" s="665" t="s">
        <v>19872</v>
      </c>
      <c r="M17018" s="667"/>
      <c r="N17018" s="668" t="s">
        <v>19906</v>
      </c>
      <c r="O17018" s="667"/>
      <c r="P17018" s="665" t="s">
        <v>24777</v>
      </c>
      <c r="Q17018" s="666"/>
      <c r="R17018" s="667"/>
      <c r="S17018" s="668" t="s">
        <v>19898</v>
      </c>
      <c r="T17018" s="666"/>
      <c r="U17018" s="667"/>
      <c r="V17018" s="347" t="s">
        <v>38433</v>
      </c>
      <c r="W17018" s="345"/>
      <c r="X17018" s="345"/>
    </row>
    <row r="17019" spans="1:24" ht="6.75" customHeight="1">
      <c r="A17019" s="345"/>
      <c r="B17019" s="670"/>
      <c r="C17019" s="674"/>
      <c r="D17019" s="674"/>
      <c r="E17019" s="671"/>
      <c r="F17019" s="348"/>
      <c r="G17019" s="349"/>
      <c r="H17019" s="350"/>
      <c r="I17019" s="348"/>
      <c r="J17019" s="349"/>
      <c r="K17019" s="350"/>
      <c r="L17019" s="348"/>
      <c r="M17019" s="350"/>
      <c r="N17019" s="348"/>
      <c r="O17019" s="350"/>
      <c r="P17019" s="348"/>
      <c r="Q17019" s="349"/>
      <c r="R17019" s="350"/>
      <c r="S17019" s="348"/>
      <c r="T17019" s="349"/>
      <c r="U17019" s="350"/>
      <c r="V17019" s="351"/>
      <c r="W17019" s="345"/>
      <c r="X17019" s="345"/>
    </row>
    <row r="17020" spans="1:24" ht="9" customHeight="1">
      <c r="A17020" s="345"/>
      <c r="B17020" s="676" t="s">
        <v>38434</v>
      </c>
      <c r="C17020" s="570"/>
      <c r="D17020" s="570"/>
      <c r="E17020" s="571"/>
      <c r="F17020" s="675" t="s">
        <v>38435</v>
      </c>
      <c r="G17020" s="570"/>
      <c r="H17020" s="571"/>
      <c r="I17020" s="676" t="s">
        <v>19871</v>
      </c>
      <c r="J17020" s="570"/>
      <c r="K17020" s="571"/>
      <c r="L17020" s="676" t="s">
        <v>19872</v>
      </c>
      <c r="M17020" s="571"/>
      <c r="N17020" s="675" t="s">
        <v>20046</v>
      </c>
      <c r="O17020" s="571"/>
      <c r="P17020" s="676" t="s">
        <v>19940</v>
      </c>
      <c r="Q17020" s="570"/>
      <c r="R17020" s="571"/>
      <c r="S17020" s="675" t="s">
        <v>19893</v>
      </c>
      <c r="T17020" s="570"/>
      <c r="U17020" s="571"/>
      <c r="V17020" s="352" t="s">
        <v>19967</v>
      </c>
      <c r="W17020" s="345"/>
      <c r="X17020" s="345"/>
    </row>
    <row r="17021" spans="1:24" ht="9" customHeight="1">
      <c r="A17021" s="345"/>
      <c r="B17021" s="665" t="s">
        <v>24960</v>
      </c>
      <c r="C17021" s="666"/>
      <c r="D17021" s="666"/>
      <c r="E17021" s="667"/>
      <c r="F17021" s="668" t="s">
        <v>38436</v>
      </c>
      <c r="G17021" s="666"/>
      <c r="H17021" s="667"/>
      <c r="I17021" s="665" t="s">
        <v>19871</v>
      </c>
      <c r="J17021" s="666"/>
      <c r="K17021" s="667"/>
      <c r="L17021" s="665" t="s">
        <v>19872</v>
      </c>
      <c r="M17021" s="667"/>
      <c r="N17021" s="669" t="s">
        <v>20153</v>
      </c>
      <c r="O17021" s="633"/>
      <c r="P17021" s="665" t="s">
        <v>20352</v>
      </c>
      <c r="Q17021" s="666"/>
      <c r="R17021" s="667"/>
      <c r="S17021" s="668" t="s">
        <v>19875</v>
      </c>
      <c r="T17021" s="666"/>
      <c r="U17021" s="667"/>
      <c r="V17021" s="347" t="s">
        <v>38437</v>
      </c>
      <c r="W17021" s="345"/>
      <c r="X17021" s="345"/>
    </row>
    <row r="17022" spans="1:24" ht="6.75" customHeight="1">
      <c r="A17022" s="345"/>
      <c r="B17022" s="348"/>
      <c r="C17022" s="349"/>
      <c r="D17022" s="349"/>
      <c r="E17022" s="350"/>
      <c r="F17022" s="348"/>
      <c r="G17022" s="349"/>
      <c r="H17022" s="350"/>
      <c r="I17022" s="348"/>
      <c r="J17022" s="349"/>
      <c r="K17022" s="350"/>
      <c r="L17022" s="348"/>
      <c r="M17022" s="350"/>
      <c r="N17022" s="670"/>
      <c r="O17022" s="671"/>
      <c r="P17022" s="348"/>
      <c r="Q17022" s="349"/>
      <c r="R17022" s="350"/>
      <c r="S17022" s="348"/>
      <c r="T17022" s="349"/>
      <c r="U17022" s="350"/>
      <c r="V17022" s="351"/>
      <c r="W17022" s="345"/>
      <c r="X17022" s="345"/>
    </row>
    <row r="17023" spans="1:24" ht="9" customHeight="1">
      <c r="A17023" s="345"/>
      <c r="B17023" s="672" t="s">
        <v>38431</v>
      </c>
      <c r="C17023" s="673"/>
      <c r="D17023" s="673"/>
      <c r="E17023" s="633"/>
      <c r="F17023" s="668" t="s">
        <v>38438</v>
      </c>
      <c r="G17023" s="666"/>
      <c r="H17023" s="667"/>
      <c r="I17023" s="665" t="s">
        <v>19871</v>
      </c>
      <c r="J17023" s="666"/>
      <c r="K17023" s="667"/>
      <c r="L17023" s="665" t="s">
        <v>19872</v>
      </c>
      <c r="M17023" s="667"/>
      <c r="N17023" s="668" t="s">
        <v>19906</v>
      </c>
      <c r="O17023" s="667"/>
      <c r="P17023" s="665" t="s">
        <v>21037</v>
      </c>
      <c r="Q17023" s="666"/>
      <c r="R17023" s="667"/>
      <c r="S17023" s="668" t="s">
        <v>19898</v>
      </c>
      <c r="T17023" s="666"/>
      <c r="U17023" s="667"/>
      <c r="V17023" s="347" t="s">
        <v>38439</v>
      </c>
      <c r="W17023" s="345"/>
      <c r="X17023" s="345"/>
    </row>
    <row r="17024" spans="1:24" ht="6.75" customHeight="1">
      <c r="A17024" s="345"/>
      <c r="B17024" s="670"/>
      <c r="C17024" s="674"/>
      <c r="D17024" s="674"/>
      <c r="E17024" s="671"/>
      <c r="F17024" s="348"/>
      <c r="G17024" s="349"/>
      <c r="H17024" s="350"/>
      <c r="I17024" s="348"/>
      <c r="J17024" s="349"/>
      <c r="K17024" s="350"/>
      <c r="L17024" s="348"/>
      <c r="M17024" s="350"/>
      <c r="N17024" s="348"/>
      <c r="O17024" s="350"/>
      <c r="P17024" s="348"/>
      <c r="Q17024" s="349"/>
      <c r="R17024" s="350"/>
      <c r="S17024" s="348"/>
      <c r="T17024" s="349"/>
      <c r="U17024" s="350"/>
      <c r="V17024" s="351"/>
      <c r="W17024" s="345"/>
      <c r="X17024" s="345"/>
    </row>
    <row r="17025" spans="1:24" ht="9" customHeight="1">
      <c r="A17025" s="345"/>
      <c r="B17025" s="672" t="s">
        <v>38440</v>
      </c>
      <c r="C17025" s="673"/>
      <c r="D17025" s="673"/>
      <c r="E17025" s="633"/>
      <c r="F17025" s="668" t="s">
        <v>38441</v>
      </c>
      <c r="G17025" s="666"/>
      <c r="H17025" s="667"/>
      <c r="I17025" s="665" t="s">
        <v>19871</v>
      </c>
      <c r="J17025" s="666"/>
      <c r="K17025" s="667"/>
      <c r="L17025" s="665" t="s">
        <v>19872</v>
      </c>
      <c r="M17025" s="667"/>
      <c r="N17025" s="669" t="s">
        <v>20106</v>
      </c>
      <c r="O17025" s="633"/>
      <c r="P17025" s="665" t="s">
        <v>38442</v>
      </c>
      <c r="Q17025" s="666"/>
      <c r="R17025" s="667"/>
      <c r="S17025" s="668" t="s">
        <v>19881</v>
      </c>
      <c r="T17025" s="666"/>
      <c r="U17025" s="667"/>
      <c r="V17025" s="347" t="s">
        <v>32540</v>
      </c>
      <c r="W17025" s="345"/>
      <c r="X17025" s="345"/>
    </row>
    <row r="17026" spans="1:24" ht="6.75" customHeight="1">
      <c r="A17026" s="345"/>
      <c r="B17026" s="670"/>
      <c r="C17026" s="674"/>
      <c r="D17026" s="674"/>
      <c r="E17026" s="671"/>
      <c r="F17026" s="348"/>
      <c r="G17026" s="349"/>
      <c r="H17026" s="350"/>
      <c r="I17026" s="348"/>
      <c r="J17026" s="349"/>
      <c r="K17026" s="350"/>
      <c r="L17026" s="348"/>
      <c r="M17026" s="350"/>
      <c r="N17026" s="670"/>
      <c r="O17026" s="671"/>
      <c r="P17026" s="348"/>
      <c r="Q17026" s="349"/>
      <c r="R17026" s="350"/>
      <c r="S17026" s="348"/>
      <c r="T17026" s="349"/>
      <c r="U17026" s="350"/>
      <c r="V17026" s="351"/>
      <c r="W17026" s="345"/>
      <c r="X17026" s="345"/>
    </row>
    <row r="17027" spans="1:24" ht="9" customHeight="1">
      <c r="A17027" s="345"/>
      <c r="B17027" s="676" t="s">
        <v>38443</v>
      </c>
      <c r="C17027" s="570"/>
      <c r="D17027" s="570"/>
      <c r="E17027" s="571"/>
      <c r="F17027" s="675" t="s">
        <v>38444</v>
      </c>
      <c r="G17027" s="570"/>
      <c r="H17027" s="571"/>
      <c r="I17027" s="676" t="s">
        <v>19871</v>
      </c>
      <c r="J17027" s="570"/>
      <c r="K17027" s="571"/>
      <c r="L17027" s="676" t="s">
        <v>19872</v>
      </c>
      <c r="M17027" s="571"/>
      <c r="N17027" s="675" t="s">
        <v>19906</v>
      </c>
      <c r="O17027" s="571"/>
      <c r="P17027" s="676" t="s">
        <v>25314</v>
      </c>
      <c r="Q17027" s="570"/>
      <c r="R17027" s="571"/>
      <c r="S17027" s="675" t="s">
        <v>19898</v>
      </c>
      <c r="T17027" s="570"/>
      <c r="U17027" s="571"/>
      <c r="V17027" s="352" t="s">
        <v>38445</v>
      </c>
      <c r="W17027" s="345"/>
      <c r="X17027" s="345"/>
    </row>
    <row r="17028" spans="1:24" ht="9" customHeight="1">
      <c r="A17028" s="345"/>
      <c r="B17028" s="676" t="s">
        <v>38443</v>
      </c>
      <c r="C17028" s="570"/>
      <c r="D17028" s="570"/>
      <c r="E17028" s="571"/>
      <c r="F17028" s="675" t="s">
        <v>38446</v>
      </c>
      <c r="G17028" s="570"/>
      <c r="H17028" s="571"/>
      <c r="I17028" s="676" t="s">
        <v>19871</v>
      </c>
      <c r="J17028" s="570"/>
      <c r="K17028" s="571"/>
      <c r="L17028" s="676" t="s">
        <v>19872</v>
      </c>
      <c r="M17028" s="571"/>
      <c r="N17028" s="675" t="s">
        <v>19906</v>
      </c>
      <c r="O17028" s="571"/>
      <c r="P17028" s="676" t="s">
        <v>21530</v>
      </c>
      <c r="Q17028" s="570"/>
      <c r="R17028" s="571"/>
      <c r="S17028" s="675" t="s">
        <v>19898</v>
      </c>
      <c r="T17028" s="570"/>
      <c r="U17028" s="571"/>
      <c r="V17028" s="352" t="s">
        <v>38445</v>
      </c>
      <c r="W17028" s="345"/>
      <c r="X17028" s="345"/>
    </row>
    <row r="17029" spans="1:24" ht="9" customHeight="1">
      <c r="A17029" s="345"/>
      <c r="B17029" s="672" t="s">
        <v>38447</v>
      </c>
      <c r="C17029" s="673"/>
      <c r="D17029" s="673"/>
      <c r="E17029" s="633"/>
      <c r="F17029" s="668" t="s">
        <v>38448</v>
      </c>
      <c r="G17029" s="666"/>
      <c r="H17029" s="667"/>
      <c r="I17029" s="665" t="s">
        <v>19871</v>
      </c>
      <c r="J17029" s="666"/>
      <c r="K17029" s="667"/>
      <c r="L17029" s="665" t="s">
        <v>19872</v>
      </c>
      <c r="M17029" s="667"/>
      <c r="N17029" s="668" t="s">
        <v>20031</v>
      </c>
      <c r="O17029" s="667"/>
      <c r="P17029" s="665" t="s">
        <v>21828</v>
      </c>
      <c r="Q17029" s="666"/>
      <c r="R17029" s="667"/>
      <c r="S17029" s="668" t="s">
        <v>19893</v>
      </c>
      <c r="T17029" s="666"/>
      <c r="U17029" s="667"/>
      <c r="V17029" s="347" t="s">
        <v>19967</v>
      </c>
      <c r="W17029" s="345"/>
      <c r="X17029" s="345"/>
    </row>
    <row r="17030" spans="1:24" ht="6.75" customHeight="1">
      <c r="A17030" s="345"/>
      <c r="B17030" s="670"/>
      <c r="C17030" s="674"/>
      <c r="D17030" s="674"/>
      <c r="E17030" s="671"/>
      <c r="F17030" s="348"/>
      <c r="G17030" s="349"/>
      <c r="H17030" s="350"/>
      <c r="I17030" s="348"/>
      <c r="J17030" s="349"/>
      <c r="K17030" s="350"/>
      <c r="L17030" s="348"/>
      <c r="M17030" s="350"/>
      <c r="N17030" s="348"/>
      <c r="O17030" s="350"/>
      <c r="P17030" s="348"/>
      <c r="Q17030" s="349"/>
      <c r="R17030" s="350"/>
      <c r="S17030" s="348"/>
      <c r="T17030" s="349"/>
      <c r="U17030" s="350"/>
      <c r="V17030" s="351"/>
      <c r="W17030" s="345"/>
      <c r="X17030" s="345"/>
    </row>
    <row r="17031" spans="1:24" ht="9" customHeight="1">
      <c r="A17031" s="345"/>
      <c r="B17031" s="672" t="s">
        <v>22788</v>
      </c>
      <c r="C17031" s="673"/>
      <c r="D17031" s="673"/>
      <c r="E17031" s="633"/>
      <c r="F17031" s="668" t="s">
        <v>38449</v>
      </c>
      <c r="G17031" s="666"/>
      <c r="H17031" s="667"/>
      <c r="I17031" s="665" t="s">
        <v>19871</v>
      </c>
      <c r="J17031" s="666"/>
      <c r="K17031" s="667"/>
      <c r="L17031" s="665" t="s">
        <v>19872</v>
      </c>
      <c r="M17031" s="667"/>
      <c r="N17031" s="668" t="s">
        <v>21501</v>
      </c>
      <c r="O17031" s="667"/>
      <c r="P17031" s="665"/>
      <c r="Q17031" s="666"/>
      <c r="R17031" s="667"/>
      <c r="S17031" s="668" t="s">
        <v>20004</v>
      </c>
      <c r="T17031" s="666"/>
      <c r="U17031" s="667"/>
      <c r="V17031" s="347" t="s">
        <v>38450</v>
      </c>
      <c r="W17031" s="345"/>
      <c r="X17031" s="345"/>
    </row>
    <row r="17032" spans="1:24" ht="6.75" customHeight="1">
      <c r="A17032" s="345"/>
      <c r="B17032" s="670"/>
      <c r="C17032" s="674"/>
      <c r="D17032" s="674"/>
      <c r="E17032" s="671"/>
      <c r="F17032" s="348"/>
      <c r="G17032" s="349"/>
      <c r="H17032" s="350"/>
      <c r="I17032" s="348"/>
      <c r="J17032" s="349"/>
      <c r="K17032" s="350"/>
      <c r="L17032" s="348"/>
      <c r="M17032" s="350"/>
      <c r="N17032" s="348"/>
      <c r="O17032" s="350"/>
      <c r="P17032" s="348"/>
      <c r="Q17032" s="349"/>
      <c r="R17032" s="350"/>
      <c r="S17032" s="348"/>
      <c r="T17032" s="349"/>
      <c r="U17032" s="350"/>
      <c r="V17032" s="351"/>
      <c r="W17032" s="345"/>
      <c r="X17032" s="345"/>
    </row>
    <row r="17033" spans="1:24" ht="9" customHeight="1">
      <c r="A17033" s="345"/>
      <c r="B17033" s="672" t="s">
        <v>38451</v>
      </c>
      <c r="C17033" s="673"/>
      <c r="D17033" s="673"/>
      <c r="E17033" s="633"/>
      <c r="F17033" s="668" t="s">
        <v>38452</v>
      </c>
      <c r="G17033" s="666"/>
      <c r="H17033" s="667"/>
      <c r="I17033" s="665" t="s">
        <v>19871</v>
      </c>
      <c r="J17033" s="666"/>
      <c r="K17033" s="667"/>
      <c r="L17033" s="665" t="s">
        <v>19872</v>
      </c>
      <c r="M17033" s="667"/>
      <c r="N17033" s="668" t="s">
        <v>20864</v>
      </c>
      <c r="O17033" s="667"/>
      <c r="P17033" s="665" t="s">
        <v>24777</v>
      </c>
      <c r="Q17033" s="666"/>
      <c r="R17033" s="667"/>
      <c r="S17033" s="668" t="s">
        <v>19893</v>
      </c>
      <c r="T17033" s="666"/>
      <c r="U17033" s="667"/>
      <c r="V17033" s="347" t="s">
        <v>19967</v>
      </c>
      <c r="W17033" s="345"/>
      <c r="X17033" s="345"/>
    </row>
    <row r="17034" spans="1:24" ht="6.75" customHeight="1">
      <c r="A17034" s="345"/>
      <c r="B17034" s="670"/>
      <c r="C17034" s="674"/>
      <c r="D17034" s="674"/>
      <c r="E17034" s="671"/>
      <c r="F17034" s="348"/>
      <c r="G17034" s="349"/>
      <c r="H17034" s="350"/>
      <c r="I17034" s="348"/>
      <c r="J17034" s="349"/>
      <c r="K17034" s="350"/>
      <c r="L17034" s="348"/>
      <c r="M17034" s="350"/>
      <c r="N17034" s="348"/>
      <c r="O17034" s="350"/>
      <c r="P17034" s="348"/>
      <c r="Q17034" s="349"/>
      <c r="R17034" s="350"/>
      <c r="S17034" s="348"/>
      <c r="T17034" s="349"/>
      <c r="U17034" s="350"/>
      <c r="V17034" s="351"/>
      <c r="W17034" s="345"/>
      <c r="X17034" s="345"/>
    </row>
    <row r="17035" spans="1:24" ht="9" customHeight="1">
      <c r="A17035" s="345"/>
      <c r="B17035" s="672" t="s">
        <v>38453</v>
      </c>
      <c r="C17035" s="673"/>
      <c r="D17035" s="673"/>
      <c r="E17035" s="633"/>
      <c r="F17035" s="668" t="s">
        <v>38454</v>
      </c>
      <c r="G17035" s="666"/>
      <c r="H17035" s="667"/>
      <c r="I17035" s="665" t="s">
        <v>19871</v>
      </c>
      <c r="J17035" s="666"/>
      <c r="K17035" s="667"/>
      <c r="L17035" s="665" t="s">
        <v>19872</v>
      </c>
      <c r="M17035" s="667"/>
      <c r="N17035" s="668" t="s">
        <v>20046</v>
      </c>
      <c r="O17035" s="667"/>
      <c r="P17035" s="665" t="s">
        <v>22396</v>
      </c>
      <c r="Q17035" s="666"/>
      <c r="R17035" s="667"/>
      <c r="S17035" s="668" t="s">
        <v>19893</v>
      </c>
      <c r="T17035" s="666"/>
      <c r="U17035" s="667"/>
      <c r="V17035" s="347" t="s">
        <v>19967</v>
      </c>
      <c r="W17035" s="345"/>
      <c r="X17035" s="345"/>
    </row>
    <row r="17036" spans="1:24" ht="6.75" customHeight="1">
      <c r="A17036" s="345"/>
      <c r="B17036" s="670"/>
      <c r="C17036" s="674"/>
      <c r="D17036" s="674"/>
      <c r="E17036" s="671"/>
      <c r="F17036" s="348"/>
      <c r="G17036" s="349"/>
      <c r="H17036" s="350"/>
      <c r="I17036" s="348"/>
      <c r="J17036" s="349"/>
      <c r="K17036" s="350"/>
      <c r="L17036" s="348"/>
      <c r="M17036" s="350"/>
      <c r="N17036" s="348"/>
      <c r="O17036" s="350"/>
      <c r="P17036" s="348"/>
      <c r="Q17036" s="349"/>
      <c r="R17036" s="350"/>
      <c r="S17036" s="348"/>
      <c r="T17036" s="349"/>
      <c r="U17036" s="350"/>
      <c r="V17036" s="351"/>
      <c r="W17036" s="345"/>
      <c r="X17036" s="345"/>
    </row>
    <row r="17037" spans="1:24" ht="9" customHeight="1">
      <c r="A17037" s="345"/>
      <c r="B17037" s="672" t="s">
        <v>28937</v>
      </c>
      <c r="C17037" s="673"/>
      <c r="D17037" s="673"/>
      <c r="E17037" s="633"/>
      <c r="F17037" s="668" t="s">
        <v>38455</v>
      </c>
      <c r="G17037" s="666"/>
      <c r="H17037" s="667"/>
      <c r="I17037" s="665" t="s">
        <v>19871</v>
      </c>
      <c r="J17037" s="666"/>
      <c r="K17037" s="667"/>
      <c r="L17037" s="665" t="s">
        <v>19890</v>
      </c>
      <c r="M17037" s="667"/>
      <c r="N17037" s="669" t="s">
        <v>20255</v>
      </c>
      <c r="O17037" s="633"/>
      <c r="P17037" s="665" t="s">
        <v>23681</v>
      </c>
      <c r="Q17037" s="666"/>
      <c r="R17037" s="667"/>
      <c r="S17037" s="668" t="s">
        <v>19941</v>
      </c>
      <c r="T17037" s="666"/>
      <c r="U17037" s="667"/>
      <c r="V17037" s="347" t="s">
        <v>19903</v>
      </c>
      <c r="W17037" s="345"/>
      <c r="X17037" s="345"/>
    </row>
    <row r="17038" spans="1:24" ht="6.75" customHeight="1">
      <c r="A17038" s="345"/>
      <c r="B17038" s="670"/>
      <c r="C17038" s="674"/>
      <c r="D17038" s="674"/>
      <c r="E17038" s="671"/>
      <c r="F17038" s="348"/>
      <c r="G17038" s="349"/>
      <c r="H17038" s="350"/>
      <c r="I17038" s="348"/>
      <c r="J17038" s="349"/>
      <c r="K17038" s="350"/>
      <c r="L17038" s="348"/>
      <c r="M17038" s="350"/>
      <c r="N17038" s="670"/>
      <c r="O17038" s="671"/>
      <c r="P17038" s="348"/>
      <c r="Q17038" s="349"/>
      <c r="R17038" s="350"/>
      <c r="S17038" s="348"/>
      <c r="T17038" s="349"/>
      <c r="U17038" s="350"/>
      <c r="V17038" s="351"/>
      <c r="W17038" s="345"/>
      <c r="X17038" s="345"/>
    </row>
    <row r="17039" spans="1:24" ht="9" customHeight="1">
      <c r="A17039" s="345"/>
      <c r="B17039" s="676" t="s">
        <v>38456</v>
      </c>
      <c r="C17039" s="570"/>
      <c r="D17039" s="570"/>
      <c r="E17039" s="571"/>
      <c r="F17039" s="675" t="s">
        <v>38457</v>
      </c>
      <c r="G17039" s="570"/>
      <c r="H17039" s="571"/>
      <c r="I17039" s="676" t="s">
        <v>19871</v>
      </c>
      <c r="J17039" s="570"/>
      <c r="K17039" s="571"/>
      <c r="L17039" s="676" t="s">
        <v>19872</v>
      </c>
      <c r="M17039" s="571"/>
      <c r="N17039" s="675" t="s">
        <v>25233</v>
      </c>
      <c r="O17039" s="571"/>
      <c r="P17039" s="676" t="s">
        <v>20260</v>
      </c>
      <c r="Q17039" s="570"/>
      <c r="R17039" s="571"/>
      <c r="S17039" s="675" t="s">
        <v>20027</v>
      </c>
      <c r="T17039" s="570"/>
      <c r="U17039" s="571"/>
      <c r="V17039" s="352" t="s">
        <v>26776</v>
      </c>
      <c r="W17039" s="345"/>
      <c r="X17039" s="345"/>
    </row>
    <row r="17040" spans="1:24" ht="9" customHeight="1">
      <c r="A17040" s="345"/>
      <c r="B17040" s="676" t="s">
        <v>37432</v>
      </c>
      <c r="C17040" s="570"/>
      <c r="D17040" s="570"/>
      <c r="E17040" s="571"/>
      <c r="F17040" s="675" t="s">
        <v>38458</v>
      </c>
      <c r="G17040" s="570"/>
      <c r="H17040" s="571"/>
      <c r="I17040" s="676" t="s">
        <v>19871</v>
      </c>
      <c r="J17040" s="570"/>
      <c r="K17040" s="571"/>
      <c r="L17040" s="676" t="s">
        <v>19872</v>
      </c>
      <c r="M17040" s="571"/>
      <c r="N17040" s="675" t="s">
        <v>24274</v>
      </c>
      <c r="O17040" s="571"/>
      <c r="P17040" s="676" t="s">
        <v>22373</v>
      </c>
      <c r="Q17040" s="570"/>
      <c r="R17040" s="571"/>
      <c r="S17040" s="675" t="s">
        <v>20027</v>
      </c>
      <c r="T17040" s="570"/>
      <c r="U17040" s="571"/>
      <c r="V17040" s="352" t="s">
        <v>19933</v>
      </c>
      <c r="W17040" s="345"/>
      <c r="X17040" s="345"/>
    </row>
    <row r="17041" spans="1:24" ht="9" customHeight="1">
      <c r="A17041" s="345"/>
      <c r="B17041" s="672" t="s">
        <v>20715</v>
      </c>
      <c r="C17041" s="673"/>
      <c r="D17041" s="673"/>
      <c r="E17041" s="633"/>
      <c r="F17041" s="668" t="s">
        <v>38459</v>
      </c>
      <c r="G17041" s="666"/>
      <c r="H17041" s="667"/>
      <c r="I17041" s="665" t="s">
        <v>19871</v>
      </c>
      <c r="J17041" s="666"/>
      <c r="K17041" s="667"/>
      <c r="L17041" s="665" t="s">
        <v>19885</v>
      </c>
      <c r="M17041" s="667"/>
      <c r="N17041" s="668" t="s">
        <v>20274</v>
      </c>
      <c r="O17041" s="667"/>
      <c r="P17041" s="665" t="s">
        <v>23070</v>
      </c>
      <c r="Q17041" s="666"/>
      <c r="R17041" s="667"/>
      <c r="S17041" s="668" t="s">
        <v>19875</v>
      </c>
      <c r="T17041" s="666"/>
      <c r="U17041" s="667"/>
      <c r="V17041" s="347" t="s">
        <v>25671</v>
      </c>
      <c r="W17041" s="345"/>
      <c r="X17041" s="345"/>
    </row>
    <row r="17042" spans="1:24" ht="6.75" customHeight="1">
      <c r="A17042" s="345"/>
      <c r="B17042" s="670"/>
      <c r="C17042" s="674"/>
      <c r="D17042" s="674"/>
      <c r="E17042" s="671"/>
      <c r="F17042" s="348"/>
      <c r="G17042" s="349"/>
      <c r="H17042" s="350"/>
      <c r="I17042" s="348"/>
      <c r="J17042" s="349"/>
      <c r="K17042" s="350"/>
      <c r="L17042" s="348"/>
      <c r="M17042" s="350"/>
      <c r="N17042" s="348"/>
      <c r="O17042" s="350"/>
      <c r="P17042" s="348"/>
      <c r="Q17042" s="349"/>
      <c r="R17042" s="350"/>
      <c r="S17042" s="348"/>
      <c r="T17042" s="349"/>
      <c r="U17042" s="350"/>
      <c r="V17042" s="351"/>
      <c r="W17042" s="345"/>
      <c r="X17042" s="345"/>
    </row>
    <row r="17043" spans="1:24" ht="9" customHeight="1">
      <c r="A17043" s="345"/>
      <c r="B17043" s="672" t="s">
        <v>38460</v>
      </c>
      <c r="C17043" s="673"/>
      <c r="D17043" s="673"/>
      <c r="E17043" s="633"/>
      <c r="F17043" s="668" t="s">
        <v>38461</v>
      </c>
      <c r="G17043" s="666"/>
      <c r="H17043" s="667"/>
      <c r="I17043" s="665" t="s">
        <v>19871</v>
      </c>
      <c r="J17043" s="666"/>
      <c r="K17043" s="667"/>
      <c r="L17043" s="665" t="s">
        <v>19872</v>
      </c>
      <c r="M17043" s="667"/>
      <c r="N17043" s="668" t="s">
        <v>20031</v>
      </c>
      <c r="O17043" s="667"/>
      <c r="P17043" s="665" t="s">
        <v>21668</v>
      </c>
      <c r="Q17043" s="666"/>
      <c r="R17043" s="667"/>
      <c r="S17043" s="668" t="s">
        <v>19893</v>
      </c>
      <c r="T17043" s="666"/>
      <c r="U17043" s="667"/>
      <c r="V17043" s="347" t="s">
        <v>19967</v>
      </c>
      <c r="W17043" s="345"/>
      <c r="X17043" s="345"/>
    </row>
    <row r="17044" spans="1:24" ht="6.75" customHeight="1">
      <c r="A17044" s="345"/>
      <c r="B17044" s="670"/>
      <c r="C17044" s="674"/>
      <c r="D17044" s="674"/>
      <c r="E17044" s="671"/>
      <c r="F17044" s="348"/>
      <c r="G17044" s="349"/>
      <c r="H17044" s="350"/>
      <c r="I17044" s="348"/>
      <c r="J17044" s="349"/>
      <c r="K17044" s="350"/>
      <c r="L17044" s="348"/>
      <c r="M17044" s="350"/>
      <c r="N17044" s="348"/>
      <c r="O17044" s="350"/>
      <c r="P17044" s="348"/>
      <c r="Q17044" s="349"/>
      <c r="R17044" s="350"/>
      <c r="S17044" s="348"/>
      <c r="T17044" s="349"/>
      <c r="U17044" s="350"/>
      <c r="V17044" s="351"/>
      <c r="W17044" s="345"/>
      <c r="X17044" s="345"/>
    </row>
    <row r="17045" spans="1:24" ht="9" customHeight="1">
      <c r="A17045" s="345"/>
      <c r="B17045" s="672" t="s">
        <v>35377</v>
      </c>
      <c r="C17045" s="673"/>
      <c r="D17045" s="673"/>
      <c r="E17045" s="633"/>
      <c r="F17045" s="668" t="s">
        <v>38462</v>
      </c>
      <c r="G17045" s="666"/>
      <c r="H17045" s="667"/>
      <c r="I17045" s="665" t="s">
        <v>19871</v>
      </c>
      <c r="J17045" s="666"/>
      <c r="K17045" s="667"/>
      <c r="L17045" s="665" t="s">
        <v>19885</v>
      </c>
      <c r="M17045" s="667"/>
      <c r="N17045" s="669" t="s">
        <v>21177</v>
      </c>
      <c r="O17045" s="633"/>
      <c r="P17045" s="665" t="s">
        <v>22198</v>
      </c>
      <c r="Q17045" s="666"/>
      <c r="R17045" s="667"/>
      <c r="S17045" s="668" t="s">
        <v>19941</v>
      </c>
      <c r="T17045" s="666"/>
      <c r="U17045" s="667"/>
      <c r="V17045" s="347" t="s">
        <v>20876</v>
      </c>
      <c r="W17045" s="345"/>
      <c r="X17045" s="345"/>
    </row>
    <row r="17046" spans="1:24" ht="6.75" customHeight="1">
      <c r="A17046" s="345"/>
      <c r="B17046" s="670"/>
      <c r="C17046" s="674"/>
      <c r="D17046" s="674"/>
      <c r="E17046" s="671"/>
      <c r="F17046" s="348"/>
      <c r="G17046" s="349"/>
      <c r="H17046" s="350"/>
      <c r="I17046" s="348"/>
      <c r="J17046" s="349"/>
      <c r="K17046" s="350"/>
      <c r="L17046" s="348"/>
      <c r="M17046" s="350"/>
      <c r="N17046" s="670"/>
      <c r="O17046" s="671"/>
      <c r="P17046" s="348"/>
      <c r="Q17046" s="349"/>
      <c r="R17046" s="350"/>
      <c r="S17046" s="348"/>
      <c r="T17046" s="349"/>
      <c r="U17046" s="350"/>
      <c r="V17046" s="351"/>
      <c r="W17046" s="345"/>
      <c r="X17046" s="345"/>
    </row>
    <row r="17047" spans="1:24" ht="9" customHeight="1">
      <c r="A17047" s="345"/>
      <c r="B17047" s="676" t="s">
        <v>26777</v>
      </c>
      <c r="C17047" s="570"/>
      <c r="D17047" s="570"/>
      <c r="E17047" s="571"/>
      <c r="F17047" s="675" t="s">
        <v>38463</v>
      </c>
      <c r="G17047" s="570"/>
      <c r="H17047" s="571"/>
      <c r="I17047" s="676" t="s">
        <v>19871</v>
      </c>
      <c r="J17047" s="570"/>
      <c r="K17047" s="571"/>
      <c r="L17047" s="676" t="s">
        <v>19872</v>
      </c>
      <c r="M17047" s="571"/>
      <c r="N17047" s="675" t="s">
        <v>20031</v>
      </c>
      <c r="O17047" s="571"/>
      <c r="P17047" s="676" t="s">
        <v>23638</v>
      </c>
      <c r="Q17047" s="570"/>
      <c r="R17047" s="571"/>
      <c r="S17047" s="675" t="s">
        <v>19893</v>
      </c>
      <c r="T17047" s="570"/>
      <c r="U17047" s="571"/>
      <c r="V17047" s="352" t="s">
        <v>19967</v>
      </c>
      <c r="W17047" s="345"/>
      <c r="X17047" s="345"/>
    </row>
    <row r="17048" spans="1:24" ht="9" customHeight="1">
      <c r="A17048" s="345"/>
      <c r="B17048" s="672" t="s">
        <v>20715</v>
      </c>
      <c r="C17048" s="673"/>
      <c r="D17048" s="673"/>
      <c r="E17048" s="633"/>
      <c r="F17048" s="668" t="s">
        <v>38464</v>
      </c>
      <c r="G17048" s="666"/>
      <c r="H17048" s="667"/>
      <c r="I17048" s="665" t="s">
        <v>19871</v>
      </c>
      <c r="J17048" s="666"/>
      <c r="K17048" s="667"/>
      <c r="L17048" s="665" t="s">
        <v>19872</v>
      </c>
      <c r="M17048" s="667"/>
      <c r="N17048" s="669" t="s">
        <v>20110</v>
      </c>
      <c r="O17048" s="633"/>
      <c r="P17048" s="665"/>
      <c r="Q17048" s="666"/>
      <c r="R17048" s="667"/>
      <c r="S17048" s="668" t="s">
        <v>19898</v>
      </c>
      <c r="T17048" s="666"/>
      <c r="U17048" s="667"/>
      <c r="V17048" s="347" t="s">
        <v>38465</v>
      </c>
      <c r="W17048" s="345"/>
      <c r="X17048" s="345"/>
    </row>
    <row r="17049" spans="1:24" ht="6.75" customHeight="1">
      <c r="A17049" s="345"/>
      <c r="B17049" s="670"/>
      <c r="C17049" s="674"/>
      <c r="D17049" s="674"/>
      <c r="E17049" s="671"/>
      <c r="F17049" s="348"/>
      <c r="G17049" s="349"/>
      <c r="H17049" s="350"/>
      <c r="I17049" s="348"/>
      <c r="J17049" s="349"/>
      <c r="K17049" s="350"/>
      <c r="L17049" s="348"/>
      <c r="M17049" s="350"/>
      <c r="N17049" s="670"/>
      <c r="O17049" s="671"/>
      <c r="P17049" s="348"/>
      <c r="Q17049" s="349"/>
      <c r="R17049" s="350"/>
      <c r="S17049" s="348"/>
      <c r="T17049" s="349"/>
      <c r="U17049" s="350"/>
      <c r="V17049" s="351"/>
      <c r="W17049" s="345"/>
      <c r="X17049" s="345"/>
    </row>
    <row r="17050" spans="1:24" ht="9" customHeight="1">
      <c r="A17050" s="345"/>
      <c r="B17050" s="672" t="s">
        <v>38466</v>
      </c>
      <c r="C17050" s="673"/>
      <c r="D17050" s="673"/>
      <c r="E17050" s="633"/>
      <c r="F17050" s="668" t="s">
        <v>38467</v>
      </c>
      <c r="G17050" s="666"/>
      <c r="H17050" s="667"/>
      <c r="I17050" s="665" t="s">
        <v>19871</v>
      </c>
      <c r="J17050" s="666"/>
      <c r="K17050" s="667"/>
      <c r="L17050" s="665" t="s">
        <v>19872</v>
      </c>
      <c r="M17050" s="667"/>
      <c r="N17050" s="669" t="s">
        <v>22813</v>
      </c>
      <c r="O17050" s="633"/>
      <c r="P17050" s="665" t="s">
        <v>24782</v>
      </c>
      <c r="Q17050" s="666"/>
      <c r="R17050" s="667"/>
      <c r="S17050" s="668" t="s">
        <v>19893</v>
      </c>
      <c r="T17050" s="666"/>
      <c r="U17050" s="667"/>
      <c r="V17050" s="347" t="s">
        <v>24740</v>
      </c>
      <c r="W17050" s="345"/>
      <c r="X17050" s="345"/>
    </row>
    <row r="17051" spans="1:24" ht="6.75" customHeight="1">
      <c r="A17051" s="345"/>
      <c r="B17051" s="670"/>
      <c r="C17051" s="674"/>
      <c r="D17051" s="674"/>
      <c r="E17051" s="671"/>
      <c r="F17051" s="348"/>
      <c r="G17051" s="349"/>
      <c r="H17051" s="350"/>
      <c r="I17051" s="348"/>
      <c r="J17051" s="349"/>
      <c r="K17051" s="350"/>
      <c r="L17051" s="348"/>
      <c r="M17051" s="350"/>
      <c r="N17051" s="670"/>
      <c r="O17051" s="671"/>
      <c r="P17051" s="348"/>
      <c r="Q17051" s="349"/>
      <c r="R17051" s="350"/>
      <c r="S17051" s="348"/>
      <c r="T17051" s="349"/>
      <c r="U17051" s="350"/>
      <c r="V17051" s="351"/>
      <c r="W17051" s="345"/>
      <c r="X17051" s="345"/>
    </row>
    <row r="17052" spans="1:24" ht="9" customHeight="1">
      <c r="A17052" s="345"/>
      <c r="B17052" s="676" t="s">
        <v>32934</v>
      </c>
      <c r="C17052" s="570"/>
      <c r="D17052" s="570"/>
      <c r="E17052" s="571"/>
      <c r="F17052" s="675" t="s">
        <v>38468</v>
      </c>
      <c r="G17052" s="570"/>
      <c r="H17052" s="571"/>
      <c r="I17052" s="676" t="s">
        <v>19871</v>
      </c>
      <c r="J17052" s="570"/>
      <c r="K17052" s="571"/>
      <c r="L17052" s="676" t="s">
        <v>19872</v>
      </c>
      <c r="M17052" s="571"/>
      <c r="N17052" s="675" t="s">
        <v>24274</v>
      </c>
      <c r="O17052" s="571"/>
      <c r="P17052" s="676" t="s">
        <v>29049</v>
      </c>
      <c r="Q17052" s="570"/>
      <c r="R17052" s="571"/>
      <c r="S17052" s="675" t="s">
        <v>20027</v>
      </c>
      <c r="T17052" s="570"/>
      <c r="U17052" s="571"/>
      <c r="V17052" s="352" t="s">
        <v>22913</v>
      </c>
      <c r="W17052" s="345"/>
      <c r="X17052" s="345"/>
    </row>
    <row r="17053" spans="1:24" ht="9" customHeight="1">
      <c r="A17053" s="345"/>
      <c r="B17053" s="672" t="s">
        <v>38469</v>
      </c>
      <c r="C17053" s="673"/>
      <c r="D17053" s="673"/>
      <c r="E17053" s="633"/>
      <c r="F17053" s="668" t="s">
        <v>38470</v>
      </c>
      <c r="G17053" s="666"/>
      <c r="H17053" s="667"/>
      <c r="I17053" s="665" t="s">
        <v>19871</v>
      </c>
      <c r="J17053" s="666"/>
      <c r="K17053" s="667"/>
      <c r="L17053" s="665" t="s">
        <v>19890</v>
      </c>
      <c r="M17053" s="667"/>
      <c r="N17053" s="669" t="s">
        <v>24164</v>
      </c>
      <c r="O17053" s="633"/>
      <c r="P17053" s="665"/>
      <c r="Q17053" s="666"/>
      <c r="R17053" s="667"/>
      <c r="S17053" s="668" t="s">
        <v>19893</v>
      </c>
      <c r="T17053" s="666"/>
      <c r="U17053" s="667"/>
      <c r="V17053" s="347" t="s">
        <v>19942</v>
      </c>
      <c r="W17053" s="345"/>
      <c r="X17053" s="345"/>
    </row>
    <row r="17054" spans="1:24" ht="6.75" customHeight="1">
      <c r="A17054" s="345"/>
      <c r="B17054" s="670"/>
      <c r="C17054" s="674"/>
      <c r="D17054" s="674"/>
      <c r="E17054" s="671"/>
      <c r="F17054" s="348"/>
      <c r="G17054" s="349"/>
      <c r="H17054" s="350"/>
      <c r="I17054" s="348"/>
      <c r="J17054" s="349"/>
      <c r="K17054" s="350"/>
      <c r="L17054" s="348"/>
      <c r="M17054" s="350"/>
      <c r="N17054" s="670"/>
      <c r="O17054" s="671"/>
      <c r="P17054" s="348"/>
      <c r="Q17054" s="349"/>
      <c r="R17054" s="350"/>
      <c r="S17054" s="348"/>
      <c r="T17054" s="349"/>
      <c r="U17054" s="350"/>
      <c r="V17054" s="351"/>
      <c r="W17054" s="345"/>
      <c r="X17054" s="345"/>
    </row>
    <row r="17055" spans="1:24" ht="9" customHeight="1">
      <c r="A17055" s="345"/>
      <c r="B17055" s="672" t="s">
        <v>36326</v>
      </c>
      <c r="C17055" s="673"/>
      <c r="D17055" s="673"/>
      <c r="E17055" s="633"/>
      <c r="F17055" s="668" t="s">
        <v>38471</v>
      </c>
      <c r="G17055" s="666"/>
      <c r="H17055" s="667"/>
      <c r="I17055" s="665" t="s">
        <v>19871</v>
      </c>
      <c r="J17055" s="666"/>
      <c r="K17055" s="667"/>
      <c r="L17055" s="665" t="s">
        <v>19872</v>
      </c>
      <c r="M17055" s="667"/>
      <c r="N17055" s="669" t="s">
        <v>20106</v>
      </c>
      <c r="O17055" s="633"/>
      <c r="P17055" s="665" t="s">
        <v>36328</v>
      </c>
      <c r="Q17055" s="666"/>
      <c r="R17055" s="667"/>
      <c r="S17055" s="668" t="s">
        <v>19881</v>
      </c>
      <c r="T17055" s="666"/>
      <c r="U17055" s="667"/>
      <c r="V17055" s="347" t="s">
        <v>20084</v>
      </c>
      <c r="W17055" s="345"/>
      <c r="X17055" s="345"/>
    </row>
    <row r="17056" spans="1:24" ht="6.75" customHeight="1">
      <c r="A17056" s="345"/>
      <c r="B17056" s="670"/>
      <c r="C17056" s="674"/>
      <c r="D17056" s="674"/>
      <c r="E17056" s="671"/>
      <c r="F17056" s="348"/>
      <c r="G17056" s="349"/>
      <c r="H17056" s="350"/>
      <c r="I17056" s="348"/>
      <c r="J17056" s="349"/>
      <c r="K17056" s="350"/>
      <c r="L17056" s="348"/>
      <c r="M17056" s="350"/>
      <c r="N17056" s="670"/>
      <c r="O17056" s="671"/>
      <c r="P17056" s="348"/>
      <c r="Q17056" s="349"/>
      <c r="R17056" s="350"/>
      <c r="S17056" s="348"/>
      <c r="T17056" s="349"/>
      <c r="U17056" s="350"/>
      <c r="V17056" s="351"/>
      <c r="W17056" s="345"/>
      <c r="X17056" s="345"/>
    </row>
    <row r="17057" spans="1:24" ht="9" customHeight="1">
      <c r="A17057" s="345"/>
      <c r="B17057" s="672" t="s">
        <v>36326</v>
      </c>
      <c r="C17057" s="673"/>
      <c r="D17057" s="673"/>
      <c r="E17057" s="633"/>
      <c r="F17057" s="668" t="s">
        <v>38472</v>
      </c>
      <c r="G17057" s="666"/>
      <c r="H17057" s="667"/>
      <c r="I17057" s="665" t="s">
        <v>19871</v>
      </c>
      <c r="J17057" s="666"/>
      <c r="K17057" s="667"/>
      <c r="L17057" s="665" t="s">
        <v>19872</v>
      </c>
      <c r="M17057" s="667"/>
      <c r="N17057" s="669" t="s">
        <v>20106</v>
      </c>
      <c r="O17057" s="633"/>
      <c r="P17057" s="665" t="s">
        <v>36328</v>
      </c>
      <c r="Q17057" s="666"/>
      <c r="R17057" s="667"/>
      <c r="S17057" s="668" t="s">
        <v>19881</v>
      </c>
      <c r="T17057" s="666"/>
      <c r="U17057" s="667"/>
      <c r="V17057" s="347" t="s">
        <v>20084</v>
      </c>
      <c r="W17057" s="345"/>
      <c r="X17057" s="345"/>
    </row>
    <row r="17058" spans="1:24" ht="6.75" customHeight="1">
      <c r="A17058" s="345"/>
      <c r="B17058" s="670"/>
      <c r="C17058" s="674"/>
      <c r="D17058" s="674"/>
      <c r="E17058" s="671"/>
      <c r="F17058" s="348"/>
      <c r="G17058" s="349"/>
      <c r="H17058" s="350"/>
      <c r="I17058" s="348"/>
      <c r="J17058" s="349"/>
      <c r="K17058" s="350"/>
      <c r="L17058" s="348"/>
      <c r="M17058" s="350"/>
      <c r="N17058" s="670"/>
      <c r="O17058" s="671"/>
      <c r="P17058" s="348"/>
      <c r="Q17058" s="349"/>
      <c r="R17058" s="350"/>
      <c r="S17058" s="348"/>
      <c r="T17058" s="349"/>
      <c r="U17058" s="350"/>
      <c r="V17058" s="351"/>
      <c r="W17058" s="345"/>
      <c r="X17058" s="345"/>
    </row>
    <row r="17059" spans="1:24" ht="9" customHeight="1">
      <c r="A17059" s="345"/>
      <c r="B17059" s="665" t="s">
        <v>23741</v>
      </c>
      <c r="C17059" s="666"/>
      <c r="D17059" s="666"/>
      <c r="E17059" s="667"/>
      <c r="F17059" s="668" t="s">
        <v>38473</v>
      </c>
      <c r="G17059" s="666"/>
      <c r="H17059" s="667"/>
      <c r="I17059" s="665" t="s">
        <v>19871</v>
      </c>
      <c r="J17059" s="666"/>
      <c r="K17059" s="667"/>
      <c r="L17059" s="665" t="s">
        <v>19872</v>
      </c>
      <c r="M17059" s="667"/>
      <c r="N17059" s="669" t="s">
        <v>20153</v>
      </c>
      <c r="O17059" s="633"/>
      <c r="P17059" s="665" t="s">
        <v>20476</v>
      </c>
      <c r="Q17059" s="666"/>
      <c r="R17059" s="667"/>
      <c r="S17059" s="668" t="s">
        <v>19875</v>
      </c>
      <c r="T17059" s="666"/>
      <c r="U17059" s="667"/>
      <c r="V17059" s="347" t="s">
        <v>30627</v>
      </c>
      <c r="W17059" s="345"/>
      <c r="X17059" s="345"/>
    </row>
    <row r="17060" spans="1:24" ht="6.75" customHeight="1">
      <c r="A17060" s="345"/>
      <c r="B17060" s="348"/>
      <c r="C17060" s="349"/>
      <c r="D17060" s="349"/>
      <c r="E17060" s="350"/>
      <c r="F17060" s="348"/>
      <c r="G17060" s="349"/>
      <c r="H17060" s="350"/>
      <c r="I17060" s="348"/>
      <c r="J17060" s="349"/>
      <c r="K17060" s="350"/>
      <c r="L17060" s="348"/>
      <c r="M17060" s="350"/>
      <c r="N17060" s="670"/>
      <c r="O17060" s="671"/>
      <c r="P17060" s="348"/>
      <c r="Q17060" s="349"/>
      <c r="R17060" s="350"/>
      <c r="S17060" s="348"/>
      <c r="T17060" s="349"/>
      <c r="U17060" s="350"/>
      <c r="V17060" s="351"/>
      <c r="W17060" s="345"/>
      <c r="X17060" s="345"/>
    </row>
    <row r="17061" spans="1:24" ht="9" customHeight="1">
      <c r="A17061" s="345"/>
      <c r="B17061" s="672" t="s">
        <v>21989</v>
      </c>
      <c r="C17061" s="673"/>
      <c r="D17061" s="673"/>
      <c r="E17061" s="633"/>
      <c r="F17061" s="668" t="s">
        <v>38474</v>
      </c>
      <c r="G17061" s="666"/>
      <c r="H17061" s="667"/>
      <c r="I17061" s="665" t="s">
        <v>19871</v>
      </c>
      <c r="J17061" s="666"/>
      <c r="K17061" s="667"/>
      <c r="L17061" s="665" t="s">
        <v>19872</v>
      </c>
      <c r="M17061" s="667"/>
      <c r="N17061" s="668" t="s">
        <v>20185</v>
      </c>
      <c r="O17061" s="667"/>
      <c r="P17061" s="665" t="s">
        <v>22194</v>
      </c>
      <c r="Q17061" s="666"/>
      <c r="R17061" s="667"/>
      <c r="S17061" s="668" t="s">
        <v>19941</v>
      </c>
      <c r="T17061" s="666"/>
      <c r="U17061" s="667"/>
      <c r="V17061" s="347" t="s">
        <v>21112</v>
      </c>
      <c r="W17061" s="345"/>
      <c r="X17061" s="345"/>
    </row>
    <row r="17062" spans="1:24" ht="6.75" customHeight="1">
      <c r="A17062" s="345"/>
      <c r="B17062" s="670"/>
      <c r="C17062" s="674"/>
      <c r="D17062" s="674"/>
      <c r="E17062" s="671"/>
      <c r="F17062" s="348"/>
      <c r="G17062" s="349"/>
      <c r="H17062" s="350"/>
      <c r="I17062" s="348"/>
      <c r="J17062" s="349"/>
      <c r="K17062" s="350"/>
      <c r="L17062" s="348"/>
      <c r="M17062" s="350"/>
      <c r="N17062" s="348"/>
      <c r="O17062" s="350"/>
      <c r="P17062" s="348"/>
      <c r="Q17062" s="349"/>
      <c r="R17062" s="350"/>
      <c r="S17062" s="348"/>
      <c r="T17062" s="349"/>
      <c r="U17062" s="350"/>
      <c r="V17062" s="351"/>
      <c r="W17062" s="345"/>
      <c r="X17062" s="345"/>
    </row>
    <row r="17063" spans="1:24" ht="9" customHeight="1">
      <c r="A17063" s="345"/>
      <c r="B17063" s="676" t="s">
        <v>38475</v>
      </c>
      <c r="C17063" s="570"/>
      <c r="D17063" s="570"/>
      <c r="E17063" s="571"/>
      <c r="F17063" s="675" t="s">
        <v>38476</v>
      </c>
      <c r="G17063" s="570"/>
      <c r="H17063" s="571"/>
      <c r="I17063" s="676" t="s">
        <v>19871</v>
      </c>
      <c r="J17063" s="570"/>
      <c r="K17063" s="571"/>
      <c r="L17063" s="676" t="s">
        <v>19890</v>
      </c>
      <c r="M17063" s="571"/>
      <c r="N17063" s="675" t="s">
        <v>20864</v>
      </c>
      <c r="O17063" s="571"/>
      <c r="P17063" s="676"/>
      <c r="Q17063" s="570"/>
      <c r="R17063" s="571"/>
      <c r="S17063" s="675" t="s">
        <v>19893</v>
      </c>
      <c r="T17063" s="570"/>
      <c r="U17063" s="571"/>
      <c r="V17063" s="352" t="s">
        <v>19967</v>
      </c>
      <c r="W17063" s="345"/>
      <c r="X17063" s="345"/>
    </row>
    <row r="17064" spans="1:24" ht="9" customHeight="1">
      <c r="A17064" s="345"/>
      <c r="B17064" s="665" t="s">
        <v>21481</v>
      </c>
      <c r="C17064" s="666"/>
      <c r="D17064" s="666"/>
      <c r="E17064" s="667"/>
      <c r="F17064" s="668" t="s">
        <v>38477</v>
      </c>
      <c r="G17064" s="666"/>
      <c r="H17064" s="667"/>
      <c r="I17064" s="665" t="s">
        <v>19871</v>
      </c>
      <c r="J17064" s="666"/>
      <c r="K17064" s="667"/>
      <c r="L17064" s="665" t="s">
        <v>19872</v>
      </c>
      <c r="M17064" s="667"/>
      <c r="N17064" s="669" t="s">
        <v>20110</v>
      </c>
      <c r="O17064" s="633"/>
      <c r="P17064" s="665" t="s">
        <v>21483</v>
      </c>
      <c r="Q17064" s="666"/>
      <c r="R17064" s="667"/>
      <c r="S17064" s="668" t="s">
        <v>19898</v>
      </c>
      <c r="T17064" s="666"/>
      <c r="U17064" s="667"/>
      <c r="V17064" s="347" t="s">
        <v>21484</v>
      </c>
      <c r="W17064" s="345"/>
      <c r="X17064" s="345"/>
    </row>
    <row r="17065" spans="1:24" ht="6.75" customHeight="1">
      <c r="A17065" s="345"/>
      <c r="B17065" s="348"/>
      <c r="C17065" s="349"/>
      <c r="D17065" s="349"/>
      <c r="E17065" s="350"/>
      <c r="F17065" s="348"/>
      <c r="G17065" s="349"/>
      <c r="H17065" s="350"/>
      <c r="I17065" s="348"/>
      <c r="J17065" s="349"/>
      <c r="K17065" s="350"/>
      <c r="L17065" s="348"/>
      <c r="M17065" s="350"/>
      <c r="N17065" s="670"/>
      <c r="O17065" s="671"/>
      <c r="P17065" s="348"/>
      <c r="Q17065" s="349"/>
      <c r="R17065" s="350"/>
      <c r="S17065" s="348"/>
      <c r="T17065" s="349"/>
      <c r="U17065" s="350"/>
      <c r="V17065" s="351"/>
      <c r="W17065" s="345"/>
      <c r="X17065" s="345"/>
    </row>
    <row r="17066" spans="1:24" ht="9" customHeight="1">
      <c r="A17066" s="345"/>
      <c r="B17066" s="676" t="s">
        <v>3255</v>
      </c>
      <c r="C17066" s="570"/>
      <c r="D17066" s="570"/>
      <c r="E17066" s="571"/>
      <c r="F17066" s="675" t="s">
        <v>38478</v>
      </c>
      <c r="G17066" s="570"/>
      <c r="H17066" s="571"/>
      <c r="I17066" s="676" t="s">
        <v>19871</v>
      </c>
      <c r="J17066" s="570"/>
      <c r="K17066" s="571"/>
      <c r="L17066" s="676" t="s">
        <v>19872</v>
      </c>
      <c r="M17066" s="571"/>
      <c r="N17066" s="675" t="s">
        <v>20031</v>
      </c>
      <c r="O17066" s="571"/>
      <c r="P17066" s="676" t="s">
        <v>23580</v>
      </c>
      <c r="Q17066" s="570"/>
      <c r="R17066" s="571"/>
      <c r="S17066" s="675" t="s">
        <v>19893</v>
      </c>
      <c r="T17066" s="570"/>
      <c r="U17066" s="571"/>
      <c r="V17066" s="352" t="s">
        <v>19967</v>
      </c>
      <c r="W17066" s="345"/>
      <c r="X17066" s="345"/>
    </row>
    <row r="17067" spans="1:24" ht="9" customHeight="1">
      <c r="A17067" s="345"/>
      <c r="B17067" s="672" t="s">
        <v>38479</v>
      </c>
      <c r="C17067" s="673"/>
      <c r="D17067" s="673"/>
      <c r="E17067" s="633"/>
      <c r="F17067" s="668" t="s">
        <v>38480</v>
      </c>
      <c r="G17067" s="666"/>
      <c r="H17067" s="667"/>
      <c r="I17067" s="665" t="s">
        <v>19871</v>
      </c>
      <c r="J17067" s="666"/>
      <c r="K17067" s="667"/>
      <c r="L17067" s="665" t="s">
        <v>19872</v>
      </c>
      <c r="M17067" s="667"/>
      <c r="N17067" s="668" t="s">
        <v>20864</v>
      </c>
      <c r="O17067" s="667"/>
      <c r="P17067" s="665"/>
      <c r="Q17067" s="666"/>
      <c r="R17067" s="667"/>
      <c r="S17067" s="668" t="s">
        <v>19893</v>
      </c>
      <c r="T17067" s="666"/>
      <c r="U17067" s="667"/>
      <c r="V17067" s="347" t="s">
        <v>19967</v>
      </c>
      <c r="W17067" s="345"/>
      <c r="X17067" s="345"/>
    </row>
    <row r="17068" spans="1:24" ht="6.75" customHeight="1">
      <c r="A17068" s="345"/>
      <c r="B17068" s="670"/>
      <c r="C17068" s="674"/>
      <c r="D17068" s="674"/>
      <c r="E17068" s="671"/>
      <c r="F17068" s="348"/>
      <c r="G17068" s="349"/>
      <c r="H17068" s="350"/>
      <c r="I17068" s="348"/>
      <c r="J17068" s="349"/>
      <c r="K17068" s="350"/>
      <c r="L17068" s="348"/>
      <c r="M17068" s="350"/>
      <c r="N17068" s="348"/>
      <c r="O17068" s="350"/>
      <c r="P17068" s="348"/>
      <c r="Q17068" s="349"/>
      <c r="R17068" s="350"/>
      <c r="S17068" s="348"/>
      <c r="T17068" s="349"/>
      <c r="U17068" s="350"/>
      <c r="V17068" s="351"/>
      <c r="W17068" s="345"/>
      <c r="X17068" s="345"/>
    </row>
    <row r="17069" spans="1:24" ht="9" customHeight="1">
      <c r="A17069" s="345"/>
      <c r="B17069" s="672" t="s">
        <v>38481</v>
      </c>
      <c r="C17069" s="673"/>
      <c r="D17069" s="673"/>
      <c r="E17069" s="633"/>
      <c r="F17069" s="668" t="s">
        <v>38482</v>
      </c>
      <c r="G17069" s="666"/>
      <c r="H17069" s="667"/>
      <c r="I17069" s="665" t="s">
        <v>19871</v>
      </c>
      <c r="J17069" s="666"/>
      <c r="K17069" s="667"/>
      <c r="L17069" s="665" t="s">
        <v>19872</v>
      </c>
      <c r="M17069" s="667"/>
      <c r="N17069" s="668" t="s">
        <v>20612</v>
      </c>
      <c r="O17069" s="667"/>
      <c r="P17069" s="665" t="s">
        <v>20569</v>
      </c>
      <c r="Q17069" s="666"/>
      <c r="R17069" s="667"/>
      <c r="S17069" s="668" t="s">
        <v>19941</v>
      </c>
      <c r="T17069" s="666"/>
      <c r="U17069" s="667"/>
      <c r="V17069" s="347" t="s">
        <v>38483</v>
      </c>
      <c r="W17069" s="345"/>
      <c r="X17069" s="345"/>
    </row>
    <row r="17070" spans="1:24" ht="6.75" customHeight="1">
      <c r="A17070" s="345"/>
      <c r="B17070" s="670"/>
      <c r="C17070" s="674"/>
      <c r="D17070" s="674"/>
      <c r="E17070" s="671"/>
      <c r="F17070" s="348"/>
      <c r="G17070" s="349"/>
      <c r="H17070" s="350"/>
      <c r="I17070" s="348"/>
      <c r="J17070" s="349"/>
      <c r="K17070" s="350"/>
      <c r="L17070" s="348"/>
      <c r="M17070" s="350"/>
      <c r="N17070" s="348"/>
      <c r="O17070" s="350"/>
      <c r="P17070" s="348"/>
      <c r="Q17070" s="349"/>
      <c r="R17070" s="350"/>
      <c r="S17070" s="348"/>
      <c r="T17070" s="349"/>
      <c r="U17070" s="350"/>
      <c r="V17070" s="351"/>
      <c r="W17070" s="345"/>
      <c r="X17070" s="345"/>
    </row>
    <row r="17071" spans="1:24" ht="9" customHeight="1">
      <c r="A17071" s="345"/>
      <c r="B17071" s="676" t="s">
        <v>38484</v>
      </c>
      <c r="C17071" s="570"/>
      <c r="D17071" s="570"/>
      <c r="E17071" s="571"/>
      <c r="F17071" s="675" t="s">
        <v>38485</v>
      </c>
      <c r="G17071" s="570"/>
      <c r="H17071" s="571"/>
      <c r="I17071" s="676" t="s">
        <v>19871</v>
      </c>
      <c r="J17071" s="570"/>
      <c r="K17071" s="571"/>
      <c r="L17071" s="676" t="s">
        <v>19872</v>
      </c>
      <c r="M17071" s="571"/>
      <c r="N17071" s="675" t="s">
        <v>24274</v>
      </c>
      <c r="O17071" s="571"/>
      <c r="P17071" s="676" t="s">
        <v>20039</v>
      </c>
      <c r="Q17071" s="570"/>
      <c r="R17071" s="571"/>
      <c r="S17071" s="675" t="s">
        <v>20027</v>
      </c>
      <c r="T17071" s="570"/>
      <c r="U17071" s="571"/>
      <c r="V17071" s="352" t="s">
        <v>32936</v>
      </c>
      <c r="W17071" s="345"/>
      <c r="X17071" s="345"/>
    </row>
    <row r="17072" spans="1:24" ht="9" customHeight="1">
      <c r="A17072" s="345"/>
      <c r="B17072" s="672" t="s">
        <v>38486</v>
      </c>
      <c r="C17072" s="673"/>
      <c r="D17072" s="673"/>
      <c r="E17072" s="633"/>
      <c r="F17072" s="668" t="s">
        <v>38487</v>
      </c>
      <c r="G17072" s="666"/>
      <c r="H17072" s="667"/>
      <c r="I17072" s="665" t="s">
        <v>19871</v>
      </c>
      <c r="J17072" s="666"/>
      <c r="K17072" s="667"/>
      <c r="L17072" s="665" t="s">
        <v>19872</v>
      </c>
      <c r="M17072" s="667"/>
      <c r="N17072" s="668" t="s">
        <v>19891</v>
      </c>
      <c r="O17072" s="667"/>
      <c r="P17072" s="665" t="s">
        <v>20088</v>
      </c>
      <c r="Q17072" s="666"/>
      <c r="R17072" s="667"/>
      <c r="S17072" s="668" t="s">
        <v>19893</v>
      </c>
      <c r="T17072" s="666"/>
      <c r="U17072" s="667"/>
      <c r="V17072" s="347" t="s">
        <v>20436</v>
      </c>
      <c r="W17072" s="345"/>
      <c r="X17072" s="345"/>
    </row>
    <row r="17073" spans="1:24" ht="6.75" customHeight="1">
      <c r="A17073" s="345"/>
      <c r="B17073" s="670"/>
      <c r="C17073" s="674"/>
      <c r="D17073" s="674"/>
      <c r="E17073" s="671"/>
      <c r="F17073" s="348"/>
      <c r="G17073" s="349"/>
      <c r="H17073" s="350"/>
      <c r="I17073" s="348"/>
      <c r="J17073" s="349"/>
      <c r="K17073" s="350"/>
      <c r="L17073" s="348"/>
      <c r="M17073" s="350"/>
      <c r="N17073" s="348"/>
      <c r="O17073" s="350"/>
      <c r="P17073" s="348"/>
      <c r="Q17073" s="349"/>
      <c r="R17073" s="350"/>
      <c r="S17073" s="348"/>
      <c r="T17073" s="349"/>
      <c r="U17073" s="350"/>
      <c r="V17073" s="351"/>
      <c r="W17073" s="345"/>
      <c r="X17073" s="345"/>
    </row>
    <row r="17074" spans="1:24" ht="9" customHeight="1">
      <c r="A17074" s="345"/>
      <c r="B17074" s="672" t="s">
        <v>20022</v>
      </c>
      <c r="C17074" s="673"/>
      <c r="D17074" s="673"/>
      <c r="E17074" s="633"/>
      <c r="F17074" s="668" t="s">
        <v>38488</v>
      </c>
      <c r="G17074" s="666"/>
      <c r="H17074" s="667"/>
      <c r="I17074" s="665" t="s">
        <v>19871</v>
      </c>
      <c r="J17074" s="666"/>
      <c r="K17074" s="667"/>
      <c r="L17074" s="665" t="s">
        <v>20677</v>
      </c>
      <c r="M17074" s="667"/>
      <c r="N17074" s="668" t="s">
        <v>20327</v>
      </c>
      <c r="O17074" s="667"/>
      <c r="P17074" s="665" t="s">
        <v>21662</v>
      </c>
      <c r="Q17074" s="666"/>
      <c r="R17074" s="667"/>
      <c r="S17074" s="668" t="s">
        <v>19941</v>
      </c>
      <c r="T17074" s="666"/>
      <c r="U17074" s="667"/>
      <c r="V17074" s="347" t="s">
        <v>38489</v>
      </c>
      <c r="W17074" s="345"/>
      <c r="X17074" s="345"/>
    </row>
    <row r="17075" spans="1:24" ht="6.75" customHeight="1">
      <c r="A17075" s="345"/>
      <c r="B17075" s="670"/>
      <c r="C17075" s="674"/>
      <c r="D17075" s="674"/>
      <c r="E17075" s="671"/>
      <c r="F17075" s="348"/>
      <c r="G17075" s="349"/>
      <c r="H17075" s="350"/>
      <c r="I17075" s="348"/>
      <c r="J17075" s="349"/>
      <c r="K17075" s="350"/>
      <c r="L17075" s="348"/>
      <c r="M17075" s="350"/>
      <c r="N17075" s="348"/>
      <c r="O17075" s="350"/>
      <c r="P17075" s="348"/>
      <c r="Q17075" s="349"/>
      <c r="R17075" s="350"/>
      <c r="S17075" s="348"/>
      <c r="T17075" s="349"/>
      <c r="U17075" s="350"/>
      <c r="V17075" s="351"/>
      <c r="W17075" s="345"/>
      <c r="X17075" s="345"/>
    </row>
    <row r="17076" spans="1:24" ht="9" customHeight="1">
      <c r="A17076" s="345"/>
      <c r="B17076" s="672" t="s">
        <v>38490</v>
      </c>
      <c r="C17076" s="673"/>
      <c r="D17076" s="673"/>
      <c r="E17076" s="633"/>
      <c r="F17076" s="668" t="s">
        <v>38491</v>
      </c>
      <c r="G17076" s="666"/>
      <c r="H17076" s="667"/>
      <c r="I17076" s="665" t="s">
        <v>19871</v>
      </c>
      <c r="J17076" s="666"/>
      <c r="K17076" s="667"/>
      <c r="L17076" s="665" t="s">
        <v>19872</v>
      </c>
      <c r="M17076" s="667"/>
      <c r="N17076" s="668" t="s">
        <v>23644</v>
      </c>
      <c r="O17076" s="667"/>
      <c r="P17076" s="665" t="s">
        <v>21111</v>
      </c>
      <c r="Q17076" s="666"/>
      <c r="R17076" s="667"/>
      <c r="S17076" s="668" t="s">
        <v>19893</v>
      </c>
      <c r="T17076" s="666"/>
      <c r="U17076" s="667"/>
      <c r="V17076" s="347" t="s">
        <v>20436</v>
      </c>
      <c r="W17076" s="345"/>
      <c r="X17076" s="345"/>
    </row>
    <row r="17077" spans="1:24" ht="6.75" customHeight="1">
      <c r="A17077" s="345"/>
      <c r="B17077" s="670"/>
      <c r="C17077" s="674"/>
      <c r="D17077" s="674"/>
      <c r="E17077" s="671"/>
      <c r="F17077" s="348"/>
      <c r="G17077" s="349"/>
      <c r="H17077" s="350"/>
      <c r="I17077" s="348"/>
      <c r="J17077" s="349"/>
      <c r="K17077" s="350"/>
      <c r="L17077" s="348"/>
      <c r="M17077" s="350"/>
      <c r="N17077" s="348"/>
      <c r="O17077" s="350"/>
      <c r="P17077" s="348"/>
      <c r="Q17077" s="349"/>
      <c r="R17077" s="350"/>
      <c r="S17077" s="348"/>
      <c r="T17077" s="349"/>
      <c r="U17077" s="350"/>
      <c r="V17077" s="351"/>
      <c r="W17077" s="345"/>
      <c r="X17077" s="345"/>
    </row>
    <row r="17078" spans="1:24" ht="9" customHeight="1">
      <c r="A17078" s="345"/>
      <c r="B17078" s="672" t="s">
        <v>33364</v>
      </c>
      <c r="C17078" s="673"/>
      <c r="D17078" s="673"/>
      <c r="E17078" s="633"/>
      <c r="F17078" s="668" t="s">
        <v>38492</v>
      </c>
      <c r="G17078" s="666"/>
      <c r="H17078" s="667"/>
      <c r="I17078" s="665" t="s">
        <v>19871</v>
      </c>
      <c r="J17078" s="666"/>
      <c r="K17078" s="667"/>
      <c r="L17078" s="665" t="s">
        <v>19890</v>
      </c>
      <c r="M17078" s="667"/>
      <c r="N17078" s="669" t="s">
        <v>22715</v>
      </c>
      <c r="O17078" s="633"/>
      <c r="P17078" s="665"/>
      <c r="Q17078" s="666"/>
      <c r="R17078" s="667"/>
      <c r="S17078" s="668" t="s">
        <v>20027</v>
      </c>
      <c r="T17078" s="666"/>
      <c r="U17078" s="667"/>
      <c r="V17078" s="347" t="s">
        <v>26776</v>
      </c>
      <c r="W17078" s="345"/>
      <c r="X17078" s="345"/>
    </row>
    <row r="17079" spans="1:24" ht="6.75" customHeight="1">
      <c r="A17079" s="345"/>
      <c r="B17079" s="670"/>
      <c r="C17079" s="674"/>
      <c r="D17079" s="674"/>
      <c r="E17079" s="671"/>
      <c r="F17079" s="348"/>
      <c r="G17079" s="349"/>
      <c r="H17079" s="350"/>
      <c r="I17079" s="348"/>
      <c r="J17079" s="349"/>
      <c r="K17079" s="350"/>
      <c r="L17079" s="348"/>
      <c r="M17079" s="350"/>
      <c r="N17079" s="670"/>
      <c r="O17079" s="671"/>
      <c r="P17079" s="348"/>
      <c r="Q17079" s="349"/>
      <c r="R17079" s="350"/>
      <c r="S17079" s="348"/>
      <c r="T17079" s="349"/>
      <c r="U17079" s="350"/>
      <c r="V17079" s="351"/>
      <c r="W17079" s="345"/>
      <c r="X17079" s="345"/>
    </row>
    <row r="17080" spans="1:24" ht="9" customHeight="1">
      <c r="A17080" s="345"/>
      <c r="B17080" s="672" t="s">
        <v>38493</v>
      </c>
      <c r="C17080" s="673"/>
      <c r="D17080" s="673"/>
      <c r="E17080" s="633"/>
      <c r="F17080" s="668" t="s">
        <v>38494</v>
      </c>
      <c r="G17080" s="666"/>
      <c r="H17080" s="667"/>
      <c r="I17080" s="665" t="s">
        <v>19871</v>
      </c>
      <c r="J17080" s="666"/>
      <c r="K17080" s="667"/>
      <c r="L17080" s="665" t="s">
        <v>19872</v>
      </c>
      <c r="M17080" s="667"/>
      <c r="N17080" s="668" t="s">
        <v>20864</v>
      </c>
      <c r="O17080" s="667"/>
      <c r="P17080" s="665" t="s">
        <v>22708</v>
      </c>
      <c r="Q17080" s="666"/>
      <c r="R17080" s="667"/>
      <c r="S17080" s="668" t="s">
        <v>19893</v>
      </c>
      <c r="T17080" s="666"/>
      <c r="U17080" s="667"/>
      <c r="V17080" s="347" t="s">
        <v>19967</v>
      </c>
      <c r="W17080" s="345"/>
      <c r="X17080" s="345"/>
    </row>
    <row r="17081" spans="1:24" ht="6.75" customHeight="1">
      <c r="A17081" s="345"/>
      <c r="B17081" s="670"/>
      <c r="C17081" s="674"/>
      <c r="D17081" s="674"/>
      <c r="E17081" s="671"/>
      <c r="F17081" s="348"/>
      <c r="G17081" s="349"/>
      <c r="H17081" s="350"/>
      <c r="I17081" s="348"/>
      <c r="J17081" s="349"/>
      <c r="K17081" s="350"/>
      <c r="L17081" s="348"/>
      <c r="M17081" s="350"/>
      <c r="N17081" s="348"/>
      <c r="O17081" s="350"/>
      <c r="P17081" s="348"/>
      <c r="Q17081" s="349"/>
      <c r="R17081" s="350"/>
      <c r="S17081" s="348"/>
      <c r="T17081" s="349"/>
      <c r="U17081" s="350"/>
      <c r="V17081" s="351"/>
      <c r="W17081" s="345"/>
      <c r="X17081" s="345"/>
    </row>
    <row r="17082" spans="1:24" ht="9" customHeight="1">
      <c r="A17082" s="345"/>
      <c r="B17082" s="672" t="s">
        <v>26516</v>
      </c>
      <c r="C17082" s="673"/>
      <c r="D17082" s="673"/>
      <c r="E17082" s="633"/>
      <c r="F17082" s="668" t="s">
        <v>38495</v>
      </c>
      <c r="G17082" s="666"/>
      <c r="H17082" s="667"/>
      <c r="I17082" s="665" t="s">
        <v>19871</v>
      </c>
      <c r="J17082" s="666"/>
      <c r="K17082" s="667"/>
      <c r="L17082" s="665" t="s">
        <v>19890</v>
      </c>
      <c r="M17082" s="667"/>
      <c r="N17082" s="668" t="s">
        <v>20046</v>
      </c>
      <c r="O17082" s="667"/>
      <c r="P17082" s="665" t="s">
        <v>24169</v>
      </c>
      <c r="Q17082" s="666"/>
      <c r="R17082" s="667"/>
      <c r="S17082" s="668" t="s">
        <v>19893</v>
      </c>
      <c r="T17082" s="666"/>
      <c r="U17082" s="667"/>
      <c r="V17082" s="347" t="s">
        <v>19967</v>
      </c>
      <c r="W17082" s="345"/>
      <c r="X17082" s="345"/>
    </row>
    <row r="17083" spans="1:24" ht="6.75" customHeight="1">
      <c r="A17083" s="345"/>
      <c r="B17083" s="670"/>
      <c r="C17083" s="674"/>
      <c r="D17083" s="674"/>
      <c r="E17083" s="671"/>
      <c r="F17083" s="348"/>
      <c r="G17083" s="349"/>
      <c r="H17083" s="350"/>
      <c r="I17083" s="348"/>
      <c r="J17083" s="349"/>
      <c r="K17083" s="350"/>
      <c r="L17083" s="348"/>
      <c r="M17083" s="350"/>
      <c r="N17083" s="348"/>
      <c r="O17083" s="350"/>
      <c r="P17083" s="348"/>
      <c r="Q17083" s="349"/>
      <c r="R17083" s="350"/>
      <c r="S17083" s="348"/>
      <c r="T17083" s="349"/>
      <c r="U17083" s="350"/>
      <c r="V17083" s="351"/>
      <c r="W17083" s="345"/>
      <c r="X17083" s="345"/>
    </row>
    <row r="17084" spans="1:24" ht="9" customHeight="1">
      <c r="A17084" s="345"/>
      <c r="B17084" s="676" t="s">
        <v>28563</v>
      </c>
      <c r="C17084" s="570"/>
      <c r="D17084" s="570"/>
      <c r="E17084" s="571"/>
      <c r="F17084" s="675" t="s">
        <v>38496</v>
      </c>
      <c r="G17084" s="570"/>
      <c r="H17084" s="571"/>
      <c r="I17084" s="676" t="s">
        <v>19871</v>
      </c>
      <c r="J17084" s="570"/>
      <c r="K17084" s="571"/>
      <c r="L17084" s="676" t="s">
        <v>19872</v>
      </c>
      <c r="M17084" s="571"/>
      <c r="N17084" s="675" t="s">
        <v>20046</v>
      </c>
      <c r="O17084" s="571"/>
      <c r="P17084" s="676" t="s">
        <v>25291</v>
      </c>
      <c r="Q17084" s="570"/>
      <c r="R17084" s="571"/>
      <c r="S17084" s="675" t="s">
        <v>19893</v>
      </c>
      <c r="T17084" s="570"/>
      <c r="U17084" s="571"/>
      <c r="V17084" s="352" t="s">
        <v>19967</v>
      </c>
      <c r="W17084" s="345"/>
      <c r="X17084" s="345"/>
    </row>
    <row r="17085" spans="1:24" ht="9" customHeight="1">
      <c r="A17085" s="345"/>
      <c r="B17085" s="672" t="s">
        <v>38497</v>
      </c>
      <c r="C17085" s="673"/>
      <c r="D17085" s="673"/>
      <c r="E17085" s="633"/>
      <c r="F17085" s="668" t="s">
        <v>38498</v>
      </c>
      <c r="G17085" s="666"/>
      <c r="H17085" s="667"/>
      <c r="I17085" s="665" t="s">
        <v>19871</v>
      </c>
      <c r="J17085" s="666"/>
      <c r="K17085" s="667"/>
      <c r="L17085" s="665" t="s">
        <v>19872</v>
      </c>
      <c r="M17085" s="667"/>
      <c r="N17085" s="668" t="s">
        <v>20046</v>
      </c>
      <c r="O17085" s="667"/>
      <c r="P17085" s="665" t="s">
        <v>22317</v>
      </c>
      <c r="Q17085" s="666"/>
      <c r="R17085" s="667"/>
      <c r="S17085" s="668" t="s">
        <v>19893</v>
      </c>
      <c r="T17085" s="666"/>
      <c r="U17085" s="667"/>
      <c r="V17085" s="347" t="s">
        <v>19967</v>
      </c>
      <c r="W17085" s="345"/>
      <c r="X17085" s="345"/>
    </row>
    <row r="17086" spans="1:24" ht="6.75" customHeight="1">
      <c r="A17086" s="345"/>
      <c r="B17086" s="670"/>
      <c r="C17086" s="674"/>
      <c r="D17086" s="674"/>
      <c r="E17086" s="671"/>
      <c r="F17086" s="348"/>
      <c r="G17086" s="349"/>
      <c r="H17086" s="350"/>
      <c r="I17086" s="348"/>
      <c r="J17086" s="349"/>
      <c r="K17086" s="350"/>
      <c r="L17086" s="348"/>
      <c r="M17086" s="350"/>
      <c r="N17086" s="348"/>
      <c r="O17086" s="350"/>
      <c r="P17086" s="348"/>
      <c r="Q17086" s="349"/>
      <c r="R17086" s="350"/>
      <c r="S17086" s="348"/>
      <c r="T17086" s="349"/>
      <c r="U17086" s="350"/>
      <c r="V17086" s="351"/>
      <c r="W17086" s="345"/>
      <c r="X17086" s="345"/>
    </row>
    <row r="17087" spans="1:24" ht="9" customHeight="1">
      <c r="A17087" s="345"/>
      <c r="B17087" s="676" t="s">
        <v>38499</v>
      </c>
      <c r="C17087" s="570"/>
      <c r="D17087" s="570"/>
      <c r="E17087" s="571"/>
      <c r="F17087" s="675" t="s">
        <v>38500</v>
      </c>
      <c r="G17087" s="570"/>
      <c r="H17087" s="571"/>
      <c r="I17087" s="676" t="s">
        <v>19871</v>
      </c>
      <c r="J17087" s="570"/>
      <c r="K17087" s="571"/>
      <c r="L17087" s="676" t="s">
        <v>19872</v>
      </c>
      <c r="M17087" s="571"/>
      <c r="N17087" s="675" t="s">
        <v>20049</v>
      </c>
      <c r="O17087" s="571"/>
      <c r="P17087" s="676" t="s">
        <v>20503</v>
      </c>
      <c r="Q17087" s="570"/>
      <c r="R17087" s="571"/>
      <c r="S17087" s="675" t="s">
        <v>19893</v>
      </c>
      <c r="T17087" s="570"/>
      <c r="U17087" s="571"/>
      <c r="V17087" s="352" t="s">
        <v>19967</v>
      </c>
      <c r="W17087" s="345"/>
      <c r="X17087" s="345"/>
    </row>
    <row r="17088" spans="1:24" ht="9" customHeight="1">
      <c r="A17088" s="345"/>
      <c r="B17088" s="672" t="s">
        <v>38501</v>
      </c>
      <c r="C17088" s="673"/>
      <c r="D17088" s="673"/>
      <c r="E17088" s="633"/>
      <c r="F17088" s="668" t="s">
        <v>38502</v>
      </c>
      <c r="G17088" s="666"/>
      <c r="H17088" s="667"/>
      <c r="I17088" s="665" t="s">
        <v>19871</v>
      </c>
      <c r="J17088" s="666"/>
      <c r="K17088" s="667"/>
      <c r="L17088" s="665" t="s">
        <v>19872</v>
      </c>
      <c r="M17088" s="667"/>
      <c r="N17088" s="668" t="s">
        <v>20049</v>
      </c>
      <c r="O17088" s="667"/>
      <c r="P17088" s="665" t="s">
        <v>19940</v>
      </c>
      <c r="Q17088" s="666"/>
      <c r="R17088" s="667"/>
      <c r="S17088" s="668" t="s">
        <v>19893</v>
      </c>
      <c r="T17088" s="666"/>
      <c r="U17088" s="667"/>
      <c r="V17088" s="347" t="s">
        <v>19967</v>
      </c>
      <c r="W17088" s="345"/>
      <c r="X17088" s="345"/>
    </row>
    <row r="17089" spans="1:24" ht="6.75" customHeight="1">
      <c r="A17089" s="345"/>
      <c r="B17089" s="670"/>
      <c r="C17089" s="674"/>
      <c r="D17089" s="674"/>
      <c r="E17089" s="671"/>
      <c r="F17089" s="348"/>
      <c r="G17089" s="349"/>
      <c r="H17089" s="350"/>
      <c r="I17089" s="348"/>
      <c r="J17089" s="349"/>
      <c r="K17089" s="350"/>
      <c r="L17089" s="348"/>
      <c r="M17089" s="350"/>
      <c r="N17089" s="348"/>
      <c r="O17089" s="350"/>
      <c r="P17089" s="348"/>
      <c r="Q17089" s="349"/>
      <c r="R17089" s="350"/>
      <c r="S17089" s="348"/>
      <c r="T17089" s="349"/>
      <c r="U17089" s="350"/>
      <c r="V17089" s="351"/>
      <c r="W17089" s="345"/>
      <c r="X17089" s="345"/>
    </row>
    <row r="17090" spans="1:24" ht="9" customHeight="1">
      <c r="A17090" s="345"/>
      <c r="B17090" s="672" t="s">
        <v>38503</v>
      </c>
      <c r="C17090" s="673"/>
      <c r="D17090" s="673"/>
      <c r="E17090" s="633"/>
      <c r="F17090" s="668" t="s">
        <v>38504</v>
      </c>
      <c r="G17090" s="666"/>
      <c r="H17090" s="667"/>
      <c r="I17090" s="665" t="s">
        <v>19871</v>
      </c>
      <c r="J17090" s="666"/>
      <c r="K17090" s="667"/>
      <c r="L17090" s="665" t="s">
        <v>19872</v>
      </c>
      <c r="M17090" s="667"/>
      <c r="N17090" s="668" t="s">
        <v>20031</v>
      </c>
      <c r="O17090" s="667"/>
      <c r="P17090" s="665" t="s">
        <v>21898</v>
      </c>
      <c r="Q17090" s="666"/>
      <c r="R17090" s="667"/>
      <c r="S17090" s="668" t="s">
        <v>19893</v>
      </c>
      <c r="T17090" s="666"/>
      <c r="U17090" s="667"/>
      <c r="V17090" s="347" t="s">
        <v>19967</v>
      </c>
      <c r="W17090" s="345"/>
      <c r="X17090" s="345"/>
    </row>
    <row r="17091" spans="1:24" ht="6.75" customHeight="1">
      <c r="A17091" s="345"/>
      <c r="B17091" s="670"/>
      <c r="C17091" s="674"/>
      <c r="D17091" s="674"/>
      <c r="E17091" s="671"/>
      <c r="F17091" s="348"/>
      <c r="G17091" s="349"/>
      <c r="H17091" s="350"/>
      <c r="I17091" s="348"/>
      <c r="J17091" s="349"/>
      <c r="K17091" s="350"/>
      <c r="L17091" s="348"/>
      <c r="M17091" s="350"/>
      <c r="N17091" s="348"/>
      <c r="O17091" s="350"/>
      <c r="P17091" s="348"/>
      <c r="Q17091" s="349"/>
      <c r="R17091" s="350"/>
      <c r="S17091" s="348"/>
      <c r="T17091" s="349"/>
      <c r="U17091" s="350"/>
      <c r="V17091" s="351"/>
      <c r="W17091" s="345"/>
      <c r="X17091" s="345"/>
    </row>
    <row r="17092" spans="1:24" ht="9" customHeight="1">
      <c r="A17092" s="345"/>
      <c r="B17092" s="665" t="s">
        <v>38505</v>
      </c>
      <c r="C17092" s="666"/>
      <c r="D17092" s="666"/>
      <c r="E17092" s="667"/>
      <c r="F17092" s="668" t="s">
        <v>38506</v>
      </c>
      <c r="G17092" s="666"/>
      <c r="H17092" s="667"/>
      <c r="I17092" s="665" t="s">
        <v>19871</v>
      </c>
      <c r="J17092" s="666"/>
      <c r="K17092" s="667"/>
      <c r="L17092" s="665" t="s">
        <v>19872</v>
      </c>
      <c r="M17092" s="667"/>
      <c r="N17092" s="669" t="s">
        <v>20075</v>
      </c>
      <c r="O17092" s="633"/>
      <c r="P17092" s="665" t="s">
        <v>20195</v>
      </c>
      <c r="Q17092" s="666"/>
      <c r="R17092" s="667"/>
      <c r="S17092" s="668" t="s">
        <v>20004</v>
      </c>
      <c r="T17092" s="666"/>
      <c r="U17092" s="667"/>
      <c r="V17092" s="347" t="s">
        <v>38507</v>
      </c>
      <c r="W17092" s="345"/>
      <c r="X17092" s="345"/>
    </row>
    <row r="17093" spans="1:24" ht="6.75" customHeight="1">
      <c r="A17093" s="345"/>
      <c r="B17093" s="348"/>
      <c r="C17093" s="349"/>
      <c r="D17093" s="349"/>
      <c r="E17093" s="350"/>
      <c r="F17093" s="348"/>
      <c r="G17093" s="349"/>
      <c r="H17093" s="350"/>
      <c r="I17093" s="348"/>
      <c r="J17093" s="349"/>
      <c r="K17093" s="350"/>
      <c r="L17093" s="348"/>
      <c r="M17093" s="350"/>
      <c r="N17093" s="670"/>
      <c r="O17093" s="671"/>
      <c r="P17093" s="348"/>
      <c r="Q17093" s="349"/>
      <c r="R17093" s="350"/>
      <c r="S17093" s="348"/>
      <c r="T17093" s="349"/>
      <c r="U17093" s="350"/>
      <c r="V17093" s="351"/>
      <c r="W17093" s="345"/>
      <c r="X17093" s="345"/>
    </row>
    <row r="17094" spans="1:24" ht="9" customHeight="1">
      <c r="A17094" s="345"/>
      <c r="B17094" s="676" t="s">
        <v>32006</v>
      </c>
      <c r="C17094" s="570"/>
      <c r="D17094" s="570"/>
      <c r="E17094" s="571"/>
      <c r="F17094" s="675" t="s">
        <v>38508</v>
      </c>
      <c r="G17094" s="570"/>
      <c r="H17094" s="571"/>
      <c r="I17094" s="676" t="s">
        <v>19871</v>
      </c>
      <c r="J17094" s="570"/>
      <c r="K17094" s="571"/>
      <c r="L17094" s="676" t="s">
        <v>19890</v>
      </c>
      <c r="M17094" s="571"/>
      <c r="N17094" s="675" t="s">
        <v>19897</v>
      </c>
      <c r="O17094" s="571"/>
      <c r="P17094" s="676" t="s">
        <v>20058</v>
      </c>
      <c r="Q17094" s="570"/>
      <c r="R17094" s="571"/>
      <c r="S17094" s="675" t="s">
        <v>19898</v>
      </c>
      <c r="T17094" s="570"/>
      <c r="U17094" s="571"/>
      <c r="V17094" s="352" t="s">
        <v>22604</v>
      </c>
      <c r="W17094" s="345"/>
      <c r="X17094" s="345"/>
    </row>
    <row r="17095" spans="1:24" ht="9" customHeight="1">
      <c r="A17095" s="345"/>
      <c r="B17095" s="676" t="s">
        <v>38509</v>
      </c>
      <c r="C17095" s="570"/>
      <c r="D17095" s="570"/>
      <c r="E17095" s="571"/>
      <c r="F17095" s="675" t="s">
        <v>38510</v>
      </c>
      <c r="G17095" s="570"/>
      <c r="H17095" s="571"/>
      <c r="I17095" s="676" t="s">
        <v>19871</v>
      </c>
      <c r="J17095" s="570"/>
      <c r="K17095" s="571"/>
      <c r="L17095" s="676" t="s">
        <v>19872</v>
      </c>
      <c r="M17095" s="571"/>
      <c r="N17095" s="675" t="s">
        <v>23644</v>
      </c>
      <c r="O17095" s="571"/>
      <c r="P17095" s="676" t="s">
        <v>20934</v>
      </c>
      <c r="Q17095" s="570"/>
      <c r="R17095" s="571"/>
      <c r="S17095" s="675" t="s">
        <v>19893</v>
      </c>
      <c r="T17095" s="570"/>
      <c r="U17095" s="571"/>
      <c r="V17095" s="352" t="s">
        <v>19933</v>
      </c>
      <c r="W17095" s="345"/>
      <c r="X17095" s="345"/>
    </row>
    <row r="17096" spans="1:24" ht="9" customHeight="1">
      <c r="A17096" s="345"/>
      <c r="B17096" s="672" t="s">
        <v>30311</v>
      </c>
      <c r="C17096" s="673"/>
      <c r="D17096" s="673"/>
      <c r="E17096" s="633"/>
      <c r="F17096" s="668" t="s">
        <v>38511</v>
      </c>
      <c r="G17096" s="666"/>
      <c r="H17096" s="667"/>
      <c r="I17096" s="665" t="s">
        <v>19871</v>
      </c>
      <c r="J17096" s="666"/>
      <c r="K17096" s="667"/>
      <c r="L17096" s="665" t="s">
        <v>19890</v>
      </c>
      <c r="M17096" s="667"/>
      <c r="N17096" s="668" t="s">
        <v>21636</v>
      </c>
      <c r="O17096" s="667"/>
      <c r="P17096" s="665" t="s">
        <v>20058</v>
      </c>
      <c r="Q17096" s="666"/>
      <c r="R17096" s="667"/>
      <c r="S17096" s="668" t="s">
        <v>19881</v>
      </c>
      <c r="T17096" s="666"/>
      <c r="U17096" s="667"/>
      <c r="V17096" s="347" t="s">
        <v>24342</v>
      </c>
      <c r="W17096" s="345"/>
      <c r="X17096" s="345"/>
    </row>
    <row r="17097" spans="1:24" ht="6.75" customHeight="1">
      <c r="A17097" s="345"/>
      <c r="B17097" s="670"/>
      <c r="C17097" s="674"/>
      <c r="D17097" s="674"/>
      <c r="E17097" s="671"/>
      <c r="F17097" s="348"/>
      <c r="G17097" s="349"/>
      <c r="H17097" s="350"/>
      <c r="I17097" s="348"/>
      <c r="J17097" s="349"/>
      <c r="K17097" s="350"/>
      <c r="L17097" s="348"/>
      <c r="M17097" s="350"/>
      <c r="N17097" s="348"/>
      <c r="O17097" s="350"/>
      <c r="P17097" s="348"/>
      <c r="Q17097" s="349"/>
      <c r="R17097" s="350"/>
      <c r="S17097" s="348"/>
      <c r="T17097" s="349"/>
      <c r="U17097" s="350"/>
      <c r="V17097" s="351"/>
      <c r="W17097" s="345"/>
      <c r="X17097" s="345"/>
    </row>
    <row r="17098" spans="1:24" ht="9" customHeight="1">
      <c r="A17098" s="345"/>
      <c r="B17098" s="672" t="s">
        <v>30311</v>
      </c>
      <c r="C17098" s="673"/>
      <c r="D17098" s="673"/>
      <c r="E17098" s="633"/>
      <c r="F17098" s="668" t="s">
        <v>38512</v>
      </c>
      <c r="G17098" s="666"/>
      <c r="H17098" s="667"/>
      <c r="I17098" s="665" t="s">
        <v>19871</v>
      </c>
      <c r="J17098" s="666"/>
      <c r="K17098" s="667"/>
      <c r="L17098" s="665" t="s">
        <v>19872</v>
      </c>
      <c r="M17098" s="667"/>
      <c r="N17098" s="668" t="s">
        <v>21636</v>
      </c>
      <c r="O17098" s="667"/>
      <c r="P17098" s="665" t="s">
        <v>27559</v>
      </c>
      <c r="Q17098" s="666"/>
      <c r="R17098" s="667"/>
      <c r="S17098" s="668" t="s">
        <v>19881</v>
      </c>
      <c r="T17098" s="666"/>
      <c r="U17098" s="667"/>
      <c r="V17098" s="347" t="s">
        <v>20734</v>
      </c>
      <c r="W17098" s="345"/>
      <c r="X17098" s="345"/>
    </row>
    <row r="17099" spans="1:24" ht="6.75" customHeight="1">
      <c r="A17099" s="345"/>
      <c r="B17099" s="670"/>
      <c r="C17099" s="674"/>
      <c r="D17099" s="674"/>
      <c r="E17099" s="671"/>
      <c r="F17099" s="348"/>
      <c r="G17099" s="349"/>
      <c r="H17099" s="350"/>
      <c r="I17099" s="348"/>
      <c r="J17099" s="349"/>
      <c r="K17099" s="350"/>
      <c r="L17099" s="348"/>
      <c r="M17099" s="350"/>
      <c r="N17099" s="348"/>
      <c r="O17099" s="350"/>
      <c r="P17099" s="348"/>
      <c r="Q17099" s="349"/>
      <c r="R17099" s="350"/>
      <c r="S17099" s="348"/>
      <c r="T17099" s="349"/>
      <c r="U17099" s="350"/>
      <c r="V17099" s="351"/>
      <c r="W17099" s="345"/>
      <c r="X17099" s="345"/>
    </row>
    <row r="17100" spans="1:24" ht="9" customHeight="1">
      <c r="A17100" s="345"/>
      <c r="B17100" s="672" t="s">
        <v>37429</v>
      </c>
      <c r="C17100" s="673"/>
      <c r="D17100" s="673"/>
      <c r="E17100" s="633"/>
      <c r="F17100" s="668" t="s">
        <v>38513</v>
      </c>
      <c r="G17100" s="666"/>
      <c r="H17100" s="667"/>
      <c r="I17100" s="665" t="s">
        <v>19871</v>
      </c>
      <c r="J17100" s="666"/>
      <c r="K17100" s="667"/>
      <c r="L17100" s="665" t="s">
        <v>19872</v>
      </c>
      <c r="M17100" s="667"/>
      <c r="N17100" s="668" t="s">
        <v>22886</v>
      </c>
      <c r="O17100" s="667"/>
      <c r="P17100" s="665" t="s">
        <v>22716</v>
      </c>
      <c r="Q17100" s="666"/>
      <c r="R17100" s="667"/>
      <c r="S17100" s="668" t="s">
        <v>19893</v>
      </c>
      <c r="T17100" s="666"/>
      <c r="U17100" s="667"/>
      <c r="V17100" s="347" t="s">
        <v>19918</v>
      </c>
      <c r="W17100" s="345"/>
      <c r="X17100" s="345"/>
    </row>
    <row r="17101" spans="1:24" ht="6.75" customHeight="1">
      <c r="A17101" s="345"/>
      <c r="B17101" s="670"/>
      <c r="C17101" s="674"/>
      <c r="D17101" s="674"/>
      <c r="E17101" s="671"/>
      <c r="F17101" s="348"/>
      <c r="G17101" s="349"/>
      <c r="H17101" s="350"/>
      <c r="I17101" s="348"/>
      <c r="J17101" s="349"/>
      <c r="K17101" s="350"/>
      <c r="L17101" s="348"/>
      <c r="M17101" s="350"/>
      <c r="N17101" s="348"/>
      <c r="O17101" s="350"/>
      <c r="P17101" s="348"/>
      <c r="Q17101" s="349"/>
      <c r="R17101" s="350"/>
      <c r="S17101" s="348"/>
      <c r="T17101" s="349"/>
      <c r="U17101" s="350"/>
      <c r="V17101" s="351"/>
      <c r="W17101" s="345"/>
      <c r="X17101" s="345"/>
    </row>
    <row r="17102" spans="1:24" ht="9" customHeight="1">
      <c r="A17102" s="345"/>
      <c r="B17102" s="672" t="s">
        <v>37338</v>
      </c>
      <c r="C17102" s="673"/>
      <c r="D17102" s="673"/>
      <c r="E17102" s="633"/>
      <c r="F17102" s="668" t="s">
        <v>38514</v>
      </c>
      <c r="G17102" s="666"/>
      <c r="H17102" s="667"/>
      <c r="I17102" s="665" t="s">
        <v>19871</v>
      </c>
      <c r="J17102" s="666"/>
      <c r="K17102" s="667"/>
      <c r="L17102" s="665" t="s">
        <v>19872</v>
      </c>
      <c r="M17102" s="667"/>
      <c r="N17102" s="668" t="s">
        <v>22886</v>
      </c>
      <c r="O17102" s="667"/>
      <c r="P17102" s="665" t="s">
        <v>20600</v>
      </c>
      <c r="Q17102" s="666"/>
      <c r="R17102" s="667"/>
      <c r="S17102" s="668" t="s">
        <v>19893</v>
      </c>
      <c r="T17102" s="666"/>
      <c r="U17102" s="667"/>
      <c r="V17102" s="347" t="s">
        <v>19933</v>
      </c>
      <c r="W17102" s="345"/>
      <c r="X17102" s="345"/>
    </row>
    <row r="17103" spans="1:24" ht="6.75" customHeight="1">
      <c r="A17103" s="345"/>
      <c r="B17103" s="670"/>
      <c r="C17103" s="674"/>
      <c r="D17103" s="674"/>
      <c r="E17103" s="671"/>
      <c r="F17103" s="348"/>
      <c r="G17103" s="349"/>
      <c r="H17103" s="350"/>
      <c r="I17103" s="348"/>
      <c r="J17103" s="349"/>
      <c r="K17103" s="350"/>
      <c r="L17103" s="348"/>
      <c r="M17103" s="350"/>
      <c r="N17103" s="348"/>
      <c r="O17103" s="350"/>
      <c r="P17103" s="348"/>
      <c r="Q17103" s="349"/>
      <c r="R17103" s="350"/>
      <c r="S17103" s="348"/>
      <c r="T17103" s="349"/>
      <c r="U17103" s="350"/>
      <c r="V17103" s="351"/>
      <c r="W17103" s="345"/>
      <c r="X17103" s="345"/>
    </row>
    <row r="17104" spans="1:24" ht="9" customHeight="1">
      <c r="A17104" s="345"/>
      <c r="B17104" s="672" t="s">
        <v>38515</v>
      </c>
      <c r="C17104" s="673"/>
      <c r="D17104" s="673"/>
      <c r="E17104" s="633"/>
      <c r="F17104" s="668" t="s">
        <v>38516</v>
      </c>
      <c r="G17104" s="666"/>
      <c r="H17104" s="667"/>
      <c r="I17104" s="665" t="s">
        <v>19871</v>
      </c>
      <c r="J17104" s="666"/>
      <c r="K17104" s="667"/>
      <c r="L17104" s="665" t="s">
        <v>19872</v>
      </c>
      <c r="M17104" s="667"/>
      <c r="N17104" s="669" t="s">
        <v>20075</v>
      </c>
      <c r="O17104" s="633"/>
      <c r="P17104" s="665" t="s">
        <v>21932</v>
      </c>
      <c r="Q17104" s="666"/>
      <c r="R17104" s="667"/>
      <c r="S17104" s="668" t="s">
        <v>20004</v>
      </c>
      <c r="T17104" s="666"/>
      <c r="U17104" s="667"/>
      <c r="V17104" s="347" t="s">
        <v>38517</v>
      </c>
      <c r="W17104" s="345"/>
      <c r="X17104" s="345"/>
    </row>
    <row r="17105" spans="1:24" ht="6.75" customHeight="1">
      <c r="A17105" s="345"/>
      <c r="B17105" s="670"/>
      <c r="C17105" s="674"/>
      <c r="D17105" s="674"/>
      <c r="E17105" s="671"/>
      <c r="F17105" s="348"/>
      <c r="G17105" s="349"/>
      <c r="H17105" s="350"/>
      <c r="I17105" s="348"/>
      <c r="J17105" s="349"/>
      <c r="K17105" s="350"/>
      <c r="L17105" s="348"/>
      <c r="M17105" s="350"/>
      <c r="N17105" s="670"/>
      <c r="O17105" s="671"/>
      <c r="P17105" s="348"/>
      <c r="Q17105" s="349"/>
      <c r="R17105" s="350"/>
      <c r="S17105" s="348"/>
      <c r="T17105" s="349"/>
      <c r="U17105" s="350"/>
      <c r="V17105" s="351"/>
      <c r="W17105" s="345"/>
      <c r="X17105" s="345"/>
    </row>
    <row r="17106" spans="1:24" ht="9" customHeight="1">
      <c r="A17106" s="345"/>
      <c r="B17106" s="672" t="s">
        <v>26779</v>
      </c>
      <c r="C17106" s="673"/>
      <c r="D17106" s="673"/>
      <c r="E17106" s="633"/>
      <c r="F17106" s="668" t="s">
        <v>38518</v>
      </c>
      <c r="G17106" s="666"/>
      <c r="H17106" s="667"/>
      <c r="I17106" s="665" t="s">
        <v>19871</v>
      </c>
      <c r="J17106" s="666"/>
      <c r="K17106" s="667"/>
      <c r="L17106" s="665" t="s">
        <v>19872</v>
      </c>
      <c r="M17106" s="667"/>
      <c r="N17106" s="668" t="s">
        <v>20093</v>
      </c>
      <c r="O17106" s="667"/>
      <c r="P17106" s="665" t="s">
        <v>20795</v>
      </c>
      <c r="Q17106" s="666"/>
      <c r="R17106" s="667"/>
      <c r="S17106" s="668" t="s">
        <v>19893</v>
      </c>
      <c r="T17106" s="666"/>
      <c r="U17106" s="667"/>
      <c r="V17106" s="347" t="s">
        <v>19933</v>
      </c>
      <c r="W17106" s="345"/>
      <c r="X17106" s="345"/>
    </row>
    <row r="17107" spans="1:24" ht="6.75" customHeight="1">
      <c r="A17107" s="345"/>
      <c r="B17107" s="670"/>
      <c r="C17107" s="674"/>
      <c r="D17107" s="674"/>
      <c r="E17107" s="671"/>
      <c r="F17107" s="348"/>
      <c r="G17107" s="349"/>
      <c r="H17107" s="350"/>
      <c r="I17107" s="348"/>
      <c r="J17107" s="349"/>
      <c r="K17107" s="350"/>
      <c r="L17107" s="348"/>
      <c r="M17107" s="350"/>
      <c r="N17107" s="348"/>
      <c r="O17107" s="350"/>
      <c r="P17107" s="348"/>
      <c r="Q17107" s="349"/>
      <c r="R17107" s="350"/>
      <c r="S17107" s="348"/>
      <c r="T17107" s="349"/>
      <c r="U17107" s="350"/>
      <c r="V17107" s="351"/>
      <c r="W17107" s="345"/>
      <c r="X17107" s="345"/>
    </row>
    <row r="17108" spans="1:24" ht="9" customHeight="1">
      <c r="A17108" s="345"/>
      <c r="B17108" s="676" t="s">
        <v>38484</v>
      </c>
      <c r="C17108" s="570"/>
      <c r="D17108" s="570"/>
      <c r="E17108" s="571"/>
      <c r="F17108" s="675" t="s">
        <v>38519</v>
      </c>
      <c r="G17108" s="570"/>
      <c r="H17108" s="571"/>
      <c r="I17108" s="676" t="s">
        <v>19871</v>
      </c>
      <c r="J17108" s="570"/>
      <c r="K17108" s="571"/>
      <c r="L17108" s="676" t="s">
        <v>19872</v>
      </c>
      <c r="M17108" s="571"/>
      <c r="N17108" s="675" t="s">
        <v>24274</v>
      </c>
      <c r="O17108" s="571"/>
      <c r="P17108" s="676" t="s">
        <v>20039</v>
      </c>
      <c r="Q17108" s="570"/>
      <c r="R17108" s="571"/>
      <c r="S17108" s="675" t="s">
        <v>20027</v>
      </c>
      <c r="T17108" s="570"/>
      <c r="U17108" s="571"/>
      <c r="V17108" s="352" t="s">
        <v>32936</v>
      </c>
      <c r="W17108" s="345"/>
      <c r="X17108" s="345"/>
    </row>
    <row r="17109" spans="1:24" ht="9" customHeight="1">
      <c r="A17109" s="345"/>
      <c r="B17109" s="672" t="s">
        <v>38520</v>
      </c>
      <c r="C17109" s="673"/>
      <c r="D17109" s="673"/>
      <c r="E17109" s="633"/>
      <c r="F17109" s="668" t="s">
        <v>38521</v>
      </c>
      <c r="G17109" s="666"/>
      <c r="H17109" s="667"/>
      <c r="I17109" s="665" t="s">
        <v>19871</v>
      </c>
      <c r="J17109" s="666"/>
      <c r="K17109" s="667"/>
      <c r="L17109" s="665" t="s">
        <v>19872</v>
      </c>
      <c r="M17109" s="667"/>
      <c r="N17109" s="669" t="s">
        <v>20946</v>
      </c>
      <c r="O17109" s="633"/>
      <c r="P17109" s="665" t="s">
        <v>27515</v>
      </c>
      <c r="Q17109" s="666"/>
      <c r="R17109" s="667"/>
      <c r="S17109" s="668" t="s">
        <v>19941</v>
      </c>
      <c r="T17109" s="666"/>
      <c r="U17109" s="667"/>
      <c r="V17109" s="347" t="s">
        <v>19933</v>
      </c>
      <c r="W17109" s="345"/>
      <c r="X17109" s="345"/>
    </row>
    <row r="17110" spans="1:24" ht="6.75" customHeight="1">
      <c r="A17110" s="345"/>
      <c r="B17110" s="670"/>
      <c r="C17110" s="674"/>
      <c r="D17110" s="674"/>
      <c r="E17110" s="671"/>
      <c r="F17110" s="348"/>
      <c r="G17110" s="349"/>
      <c r="H17110" s="350"/>
      <c r="I17110" s="348"/>
      <c r="J17110" s="349"/>
      <c r="K17110" s="350"/>
      <c r="L17110" s="348"/>
      <c r="M17110" s="350"/>
      <c r="N17110" s="670"/>
      <c r="O17110" s="671"/>
      <c r="P17110" s="348"/>
      <c r="Q17110" s="349"/>
      <c r="R17110" s="350"/>
      <c r="S17110" s="348"/>
      <c r="T17110" s="349"/>
      <c r="U17110" s="350"/>
      <c r="V17110" s="351"/>
      <c r="W17110" s="345"/>
      <c r="X17110" s="345"/>
    </row>
    <row r="17111" spans="1:24" ht="9" customHeight="1">
      <c r="A17111" s="345"/>
      <c r="B17111" s="676" t="s">
        <v>38522</v>
      </c>
      <c r="C17111" s="570"/>
      <c r="D17111" s="570"/>
      <c r="E17111" s="571"/>
      <c r="F17111" s="675" t="s">
        <v>38523</v>
      </c>
      <c r="G17111" s="570"/>
      <c r="H17111" s="571"/>
      <c r="I17111" s="676" t="s">
        <v>19871</v>
      </c>
      <c r="J17111" s="570"/>
      <c r="K17111" s="571"/>
      <c r="L17111" s="676" t="s">
        <v>19872</v>
      </c>
      <c r="M17111" s="571"/>
      <c r="N17111" s="675" t="s">
        <v>20335</v>
      </c>
      <c r="O17111" s="571"/>
      <c r="P17111" s="676" t="s">
        <v>20163</v>
      </c>
      <c r="Q17111" s="570"/>
      <c r="R17111" s="571"/>
      <c r="S17111" s="675" t="s">
        <v>19893</v>
      </c>
      <c r="T17111" s="570"/>
      <c r="U17111" s="571"/>
      <c r="V17111" s="352" t="s">
        <v>20436</v>
      </c>
      <c r="W17111" s="345"/>
      <c r="X17111" s="345"/>
    </row>
    <row r="17112" spans="1:24" ht="9" customHeight="1">
      <c r="A17112" s="345"/>
      <c r="B17112" s="672" t="s">
        <v>38524</v>
      </c>
      <c r="C17112" s="673"/>
      <c r="D17112" s="673"/>
      <c r="E17112" s="633"/>
      <c r="F17112" s="668" t="s">
        <v>38525</v>
      </c>
      <c r="G17112" s="666"/>
      <c r="H17112" s="667"/>
      <c r="I17112" s="665" t="s">
        <v>19871</v>
      </c>
      <c r="J17112" s="666"/>
      <c r="K17112" s="667"/>
      <c r="L17112" s="665" t="s">
        <v>19872</v>
      </c>
      <c r="M17112" s="667"/>
      <c r="N17112" s="669" t="s">
        <v>20175</v>
      </c>
      <c r="O17112" s="633"/>
      <c r="P17112" s="665" t="s">
        <v>20875</v>
      </c>
      <c r="Q17112" s="666"/>
      <c r="R17112" s="667"/>
      <c r="S17112" s="668" t="s">
        <v>19966</v>
      </c>
      <c r="T17112" s="666"/>
      <c r="U17112" s="667"/>
      <c r="V17112" s="347" t="s">
        <v>19967</v>
      </c>
      <c r="W17112" s="345"/>
      <c r="X17112" s="345"/>
    </row>
    <row r="17113" spans="1:24" ht="6.75" customHeight="1">
      <c r="A17113" s="345"/>
      <c r="B17113" s="670"/>
      <c r="C17113" s="674"/>
      <c r="D17113" s="674"/>
      <c r="E17113" s="671"/>
      <c r="F17113" s="348"/>
      <c r="G17113" s="349"/>
      <c r="H17113" s="350"/>
      <c r="I17113" s="348"/>
      <c r="J17113" s="349"/>
      <c r="K17113" s="350"/>
      <c r="L17113" s="348"/>
      <c r="M17113" s="350"/>
      <c r="N17113" s="670"/>
      <c r="O17113" s="671"/>
      <c r="P17113" s="348"/>
      <c r="Q17113" s="349"/>
      <c r="R17113" s="350"/>
      <c r="S17113" s="348"/>
      <c r="T17113" s="349"/>
      <c r="U17113" s="350"/>
      <c r="V17113" s="351"/>
      <c r="W17113" s="345"/>
      <c r="X17113" s="345"/>
    </row>
    <row r="17114" spans="1:24" ht="9" customHeight="1">
      <c r="A17114" s="345"/>
      <c r="B17114" s="676" t="s">
        <v>36913</v>
      </c>
      <c r="C17114" s="570"/>
      <c r="D17114" s="570"/>
      <c r="E17114" s="571"/>
      <c r="F17114" s="675" t="s">
        <v>38526</v>
      </c>
      <c r="G17114" s="570"/>
      <c r="H17114" s="571"/>
      <c r="I17114" s="676" t="s">
        <v>19871</v>
      </c>
      <c r="J17114" s="570"/>
      <c r="K17114" s="571"/>
      <c r="L17114" s="676" t="s">
        <v>19872</v>
      </c>
      <c r="M17114" s="571"/>
      <c r="N17114" s="675" t="s">
        <v>24274</v>
      </c>
      <c r="O17114" s="571"/>
      <c r="P17114" s="676" t="s">
        <v>23117</v>
      </c>
      <c r="Q17114" s="570"/>
      <c r="R17114" s="571"/>
      <c r="S17114" s="675" t="s">
        <v>20027</v>
      </c>
      <c r="T17114" s="570"/>
      <c r="U17114" s="571"/>
      <c r="V17114" s="352" t="s">
        <v>19933</v>
      </c>
      <c r="W17114" s="345"/>
      <c r="X17114" s="345"/>
    </row>
    <row r="17115" spans="1:24" ht="9" customHeight="1">
      <c r="A17115" s="345"/>
      <c r="B17115" s="676" t="s">
        <v>38527</v>
      </c>
      <c r="C17115" s="570"/>
      <c r="D17115" s="570"/>
      <c r="E17115" s="571"/>
      <c r="F17115" s="675" t="s">
        <v>38528</v>
      </c>
      <c r="G17115" s="570"/>
      <c r="H17115" s="571"/>
      <c r="I17115" s="676" t="s">
        <v>19871</v>
      </c>
      <c r="J17115" s="570"/>
      <c r="K17115" s="571"/>
      <c r="L17115" s="676" t="s">
        <v>19872</v>
      </c>
      <c r="M17115" s="571"/>
      <c r="N17115" s="675" t="s">
        <v>20093</v>
      </c>
      <c r="O17115" s="571"/>
      <c r="P17115" s="676" t="s">
        <v>20260</v>
      </c>
      <c r="Q17115" s="570"/>
      <c r="R17115" s="571"/>
      <c r="S17115" s="675" t="s">
        <v>19893</v>
      </c>
      <c r="T17115" s="570"/>
      <c r="U17115" s="571"/>
      <c r="V17115" s="352" t="s">
        <v>19933</v>
      </c>
      <c r="W17115" s="345"/>
      <c r="X17115" s="345"/>
    </row>
    <row r="17116" spans="1:24" ht="9" customHeight="1">
      <c r="A17116" s="345"/>
      <c r="B17116" s="676" t="s">
        <v>28655</v>
      </c>
      <c r="C17116" s="570"/>
      <c r="D17116" s="570"/>
      <c r="E17116" s="571"/>
      <c r="F17116" s="675" t="s">
        <v>38529</v>
      </c>
      <c r="G17116" s="570"/>
      <c r="H17116" s="571"/>
      <c r="I17116" s="676" t="s">
        <v>19871</v>
      </c>
      <c r="J17116" s="570"/>
      <c r="K17116" s="571"/>
      <c r="L17116" s="676" t="s">
        <v>19872</v>
      </c>
      <c r="M17116" s="571"/>
      <c r="N17116" s="675" t="s">
        <v>20897</v>
      </c>
      <c r="O17116" s="571"/>
      <c r="P17116" s="676" t="s">
        <v>21810</v>
      </c>
      <c r="Q17116" s="570"/>
      <c r="R17116" s="571"/>
      <c r="S17116" s="675" t="s">
        <v>19893</v>
      </c>
      <c r="T17116" s="570"/>
      <c r="U17116" s="571"/>
      <c r="V17116" s="352" t="s">
        <v>19967</v>
      </c>
      <c r="W17116" s="345"/>
      <c r="X17116" s="345"/>
    </row>
    <row r="17117" spans="1:24" ht="9" customHeight="1">
      <c r="A17117" s="345"/>
      <c r="B17117" s="672" t="s">
        <v>38530</v>
      </c>
      <c r="C17117" s="673"/>
      <c r="D17117" s="673"/>
      <c r="E17117" s="633"/>
      <c r="F17117" s="668" t="s">
        <v>38531</v>
      </c>
      <c r="G17117" s="666"/>
      <c r="H17117" s="667"/>
      <c r="I17117" s="665" t="s">
        <v>19871</v>
      </c>
      <c r="J17117" s="666"/>
      <c r="K17117" s="667"/>
      <c r="L17117" s="665" t="s">
        <v>19872</v>
      </c>
      <c r="M17117" s="667"/>
      <c r="N17117" s="668" t="s">
        <v>20384</v>
      </c>
      <c r="O17117" s="667"/>
      <c r="P17117" s="665" t="s">
        <v>38532</v>
      </c>
      <c r="Q17117" s="666"/>
      <c r="R17117" s="667"/>
      <c r="S17117" s="668" t="s">
        <v>19875</v>
      </c>
      <c r="T17117" s="666"/>
      <c r="U17117" s="667"/>
      <c r="V17117" s="347" t="s">
        <v>30884</v>
      </c>
      <c r="W17117" s="345"/>
      <c r="X17117" s="345"/>
    </row>
    <row r="17118" spans="1:24" ht="6.75" customHeight="1">
      <c r="A17118" s="345"/>
      <c r="B17118" s="670"/>
      <c r="C17118" s="674"/>
      <c r="D17118" s="674"/>
      <c r="E17118" s="671"/>
      <c r="F17118" s="348"/>
      <c r="G17118" s="349"/>
      <c r="H17118" s="350"/>
      <c r="I17118" s="348"/>
      <c r="J17118" s="349"/>
      <c r="K17118" s="350"/>
      <c r="L17118" s="348"/>
      <c r="M17118" s="350"/>
      <c r="N17118" s="348"/>
      <c r="O17118" s="350"/>
      <c r="P17118" s="348"/>
      <c r="Q17118" s="349"/>
      <c r="R17118" s="350"/>
      <c r="S17118" s="348"/>
      <c r="T17118" s="349"/>
      <c r="U17118" s="350"/>
      <c r="V17118" s="351"/>
      <c r="W17118" s="345"/>
      <c r="X17118" s="345"/>
    </row>
    <row r="17119" spans="1:24" ht="9" customHeight="1">
      <c r="A17119" s="345"/>
      <c r="B17119" s="672" t="s">
        <v>38533</v>
      </c>
      <c r="C17119" s="673"/>
      <c r="D17119" s="673"/>
      <c r="E17119" s="633"/>
      <c r="F17119" s="668" t="s">
        <v>38534</v>
      </c>
      <c r="G17119" s="666"/>
      <c r="H17119" s="667"/>
      <c r="I17119" s="665" t="s">
        <v>19871</v>
      </c>
      <c r="J17119" s="666"/>
      <c r="K17119" s="667"/>
      <c r="L17119" s="665" t="s">
        <v>19885</v>
      </c>
      <c r="M17119" s="667"/>
      <c r="N17119" s="669" t="s">
        <v>19921</v>
      </c>
      <c r="O17119" s="633"/>
      <c r="P17119" s="665" t="s">
        <v>24782</v>
      </c>
      <c r="Q17119" s="666"/>
      <c r="R17119" s="667"/>
      <c r="S17119" s="668" t="s">
        <v>19881</v>
      </c>
      <c r="T17119" s="666"/>
      <c r="U17119" s="667"/>
      <c r="V17119" s="347" t="s">
        <v>38535</v>
      </c>
      <c r="W17119" s="345"/>
      <c r="X17119" s="345"/>
    </row>
    <row r="17120" spans="1:24" ht="6.75" customHeight="1">
      <c r="A17120" s="345"/>
      <c r="B17120" s="670"/>
      <c r="C17120" s="674"/>
      <c r="D17120" s="674"/>
      <c r="E17120" s="671"/>
      <c r="F17120" s="348"/>
      <c r="G17120" s="349"/>
      <c r="H17120" s="350"/>
      <c r="I17120" s="348"/>
      <c r="J17120" s="349"/>
      <c r="K17120" s="350"/>
      <c r="L17120" s="348"/>
      <c r="M17120" s="350"/>
      <c r="N17120" s="670"/>
      <c r="O17120" s="671"/>
      <c r="P17120" s="348"/>
      <c r="Q17120" s="349"/>
      <c r="R17120" s="350"/>
      <c r="S17120" s="348"/>
      <c r="T17120" s="349"/>
      <c r="U17120" s="350"/>
      <c r="V17120" s="351"/>
      <c r="W17120" s="345"/>
      <c r="X17120" s="345"/>
    </row>
    <row r="17121" spans="1:24" ht="9" customHeight="1">
      <c r="A17121" s="345"/>
      <c r="B17121" s="676" t="s">
        <v>38536</v>
      </c>
      <c r="C17121" s="570"/>
      <c r="D17121" s="570"/>
      <c r="E17121" s="571"/>
      <c r="F17121" s="675" t="s">
        <v>38537</v>
      </c>
      <c r="G17121" s="570"/>
      <c r="H17121" s="571"/>
      <c r="I17121" s="676" t="s">
        <v>19871</v>
      </c>
      <c r="J17121" s="570"/>
      <c r="K17121" s="571"/>
      <c r="L17121" s="676" t="s">
        <v>19872</v>
      </c>
      <c r="M17121" s="571"/>
      <c r="N17121" s="675" t="s">
        <v>20897</v>
      </c>
      <c r="O17121" s="571"/>
      <c r="P17121" s="676" t="s">
        <v>20348</v>
      </c>
      <c r="Q17121" s="570"/>
      <c r="R17121" s="571"/>
      <c r="S17121" s="675" t="s">
        <v>19893</v>
      </c>
      <c r="T17121" s="570"/>
      <c r="U17121" s="571"/>
      <c r="V17121" s="352" t="s">
        <v>19967</v>
      </c>
      <c r="W17121" s="345"/>
      <c r="X17121" s="345"/>
    </row>
    <row r="17122" spans="1:24" ht="9" customHeight="1">
      <c r="A17122" s="345"/>
      <c r="B17122" s="676" t="s">
        <v>36913</v>
      </c>
      <c r="C17122" s="570"/>
      <c r="D17122" s="570"/>
      <c r="E17122" s="571"/>
      <c r="F17122" s="675" t="s">
        <v>38538</v>
      </c>
      <c r="G17122" s="570"/>
      <c r="H17122" s="571"/>
      <c r="I17122" s="676" t="s">
        <v>19871</v>
      </c>
      <c r="J17122" s="570"/>
      <c r="K17122" s="571"/>
      <c r="L17122" s="676" t="s">
        <v>19890</v>
      </c>
      <c r="M17122" s="571"/>
      <c r="N17122" s="675" t="s">
        <v>24274</v>
      </c>
      <c r="O17122" s="571"/>
      <c r="P17122" s="676"/>
      <c r="Q17122" s="570"/>
      <c r="R17122" s="571"/>
      <c r="S17122" s="675" t="s">
        <v>20027</v>
      </c>
      <c r="T17122" s="570"/>
      <c r="U17122" s="571"/>
      <c r="V17122" s="352" t="s">
        <v>19933</v>
      </c>
      <c r="W17122" s="345"/>
      <c r="X17122" s="345"/>
    </row>
    <row r="17123" spans="1:24" ht="9" customHeight="1">
      <c r="A17123" s="345"/>
      <c r="B17123" s="672" t="s">
        <v>38539</v>
      </c>
      <c r="C17123" s="673"/>
      <c r="D17123" s="673"/>
      <c r="E17123" s="633"/>
      <c r="F17123" s="668" t="s">
        <v>38540</v>
      </c>
      <c r="G17123" s="666"/>
      <c r="H17123" s="667"/>
      <c r="I17123" s="665" t="s">
        <v>19871</v>
      </c>
      <c r="J17123" s="666"/>
      <c r="K17123" s="667"/>
      <c r="L17123" s="665" t="s">
        <v>19872</v>
      </c>
      <c r="M17123" s="667"/>
      <c r="N17123" s="668" t="s">
        <v>23644</v>
      </c>
      <c r="O17123" s="667"/>
      <c r="P17123" s="665" t="s">
        <v>23423</v>
      </c>
      <c r="Q17123" s="666"/>
      <c r="R17123" s="667"/>
      <c r="S17123" s="668" t="s">
        <v>19893</v>
      </c>
      <c r="T17123" s="666"/>
      <c r="U17123" s="667"/>
      <c r="V17123" s="347" t="s">
        <v>20436</v>
      </c>
      <c r="W17123" s="345"/>
      <c r="X17123" s="345"/>
    </row>
    <row r="17124" spans="1:24" ht="6.75" customHeight="1">
      <c r="A17124" s="345"/>
      <c r="B17124" s="670"/>
      <c r="C17124" s="674"/>
      <c r="D17124" s="674"/>
      <c r="E17124" s="671"/>
      <c r="F17124" s="348"/>
      <c r="G17124" s="349"/>
      <c r="H17124" s="350"/>
      <c r="I17124" s="348"/>
      <c r="J17124" s="349"/>
      <c r="K17124" s="350"/>
      <c r="L17124" s="348"/>
      <c r="M17124" s="350"/>
      <c r="N17124" s="348"/>
      <c r="O17124" s="350"/>
      <c r="P17124" s="348"/>
      <c r="Q17124" s="349"/>
      <c r="R17124" s="350"/>
      <c r="S17124" s="348"/>
      <c r="T17124" s="349"/>
      <c r="U17124" s="350"/>
      <c r="V17124" s="351"/>
      <c r="W17124" s="345"/>
      <c r="X17124" s="345"/>
    </row>
    <row r="17125" spans="1:24" ht="9" customHeight="1">
      <c r="A17125" s="345"/>
      <c r="B17125" s="676" t="s">
        <v>20862</v>
      </c>
      <c r="C17125" s="570"/>
      <c r="D17125" s="570"/>
      <c r="E17125" s="571"/>
      <c r="F17125" s="675" t="s">
        <v>38541</v>
      </c>
      <c r="G17125" s="570"/>
      <c r="H17125" s="571"/>
      <c r="I17125" s="676" t="s">
        <v>19871</v>
      </c>
      <c r="J17125" s="570"/>
      <c r="K17125" s="571"/>
      <c r="L17125" s="676" t="s">
        <v>19872</v>
      </c>
      <c r="M17125" s="571"/>
      <c r="N17125" s="675" t="s">
        <v>22886</v>
      </c>
      <c r="O17125" s="571"/>
      <c r="P17125" s="676" t="s">
        <v>23087</v>
      </c>
      <c r="Q17125" s="570"/>
      <c r="R17125" s="571"/>
      <c r="S17125" s="675" t="s">
        <v>19893</v>
      </c>
      <c r="T17125" s="570"/>
      <c r="U17125" s="571"/>
      <c r="V17125" s="352" t="s">
        <v>19918</v>
      </c>
      <c r="W17125" s="345"/>
      <c r="X17125" s="345"/>
    </row>
    <row r="17126" spans="1:24" ht="9" customHeight="1">
      <c r="A17126" s="345"/>
      <c r="B17126" s="672" t="s">
        <v>38542</v>
      </c>
      <c r="C17126" s="673"/>
      <c r="D17126" s="673"/>
      <c r="E17126" s="633"/>
      <c r="F17126" s="668" t="s">
        <v>38543</v>
      </c>
      <c r="G17126" s="666"/>
      <c r="H17126" s="667"/>
      <c r="I17126" s="665" t="s">
        <v>19871</v>
      </c>
      <c r="J17126" s="666"/>
      <c r="K17126" s="667"/>
      <c r="L17126" s="665" t="s">
        <v>19872</v>
      </c>
      <c r="M17126" s="667"/>
      <c r="N17126" s="668" t="s">
        <v>20864</v>
      </c>
      <c r="O17126" s="667"/>
      <c r="P17126" s="665" t="s">
        <v>19902</v>
      </c>
      <c r="Q17126" s="666"/>
      <c r="R17126" s="667"/>
      <c r="S17126" s="668" t="s">
        <v>19893</v>
      </c>
      <c r="T17126" s="666"/>
      <c r="U17126" s="667"/>
      <c r="V17126" s="347" t="s">
        <v>19967</v>
      </c>
      <c r="W17126" s="345"/>
      <c r="X17126" s="345"/>
    </row>
    <row r="17127" spans="1:24" ht="6.75" customHeight="1">
      <c r="A17127" s="345"/>
      <c r="B17127" s="670"/>
      <c r="C17127" s="674"/>
      <c r="D17127" s="674"/>
      <c r="E17127" s="671"/>
      <c r="F17127" s="348"/>
      <c r="G17127" s="349"/>
      <c r="H17127" s="350"/>
      <c r="I17127" s="348"/>
      <c r="J17127" s="349"/>
      <c r="K17127" s="350"/>
      <c r="L17127" s="348"/>
      <c r="M17127" s="350"/>
      <c r="N17127" s="348"/>
      <c r="O17127" s="350"/>
      <c r="P17127" s="348"/>
      <c r="Q17127" s="349"/>
      <c r="R17127" s="350"/>
      <c r="S17127" s="348"/>
      <c r="T17127" s="349"/>
      <c r="U17127" s="350"/>
      <c r="V17127" s="351"/>
      <c r="W17127" s="345"/>
      <c r="X17127" s="345"/>
    </row>
    <row r="17128" spans="1:24" ht="9" customHeight="1">
      <c r="A17128" s="345"/>
      <c r="B17128" s="672" t="s">
        <v>38544</v>
      </c>
      <c r="C17128" s="673"/>
      <c r="D17128" s="673"/>
      <c r="E17128" s="633"/>
      <c r="F17128" s="668" t="s">
        <v>38545</v>
      </c>
      <c r="G17128" s="666"/>
      <c r="H17128" s="667"/>
      <c r="I17128" s="665" t="s">
        <v>19871</v>
      </c>
      <c r="J17128" s="666"/>
      <c r="K17128" s="667"/>
      <c r="L17128" s="665" t="s">
        <v>20013</v>
      </c>
      <c r="M17128" s="667"/>
      <c r="N17128" s="668" t="s">
        <v>20233</v>
      </c>
      <c r="O17128" s="667"/>
      <c r="P17128" s="665" t="s">
        <v>22211</v>
      </c>
      <c r="Q17128" s="666"/>
      <c r="R17128" s="667"/>
      <c r="S17128" s="668" t="s">
        <v>19893</v>
      </c>
      <c r="T17128" s="666"/>
      <c r="U17128" s="667"/>
      <c r="V17128" s="347" t="s">
        <v>38546</v>
      </c>
      <c r="W17128" s="345"/>
      <c r="X17128" s="345"/>
    </row>
    <row r="17129" spans="1:24" ht="6.75" customHeight="1">
      <c r="A17129" s="345"/>
      <c r="B17129" s="670"/>
      <c r="C17129" s="674"/>
      <c r="D17129" s="674"/>
      <c r="E17129" s="671"/>
      <c r="F17129" s="348"/>
      <c r="G17129" s="349"/>
      <c r="H17129" s="350"/>
      <c r="I17129" s="348"/>
      <c r="J17129" s="349"/>
      <c r="K17129" s="350"/>
      <c r="L17129" s="348"/>
      <c r="M17129" s="350"/>
      <c r="N17129" s="348"/>
      <c r="O17129" s="350"/>
      <c r="P17129" s="348"/>
      <c r="Q17129" s="349"/>
      <c r="R17129" s="350"/>
      <c r="S17129" s="348"/>
      <c r="T17129" s="349"/>
      <c r="U17129" s="350"/>
      <c r="V17129" s="351"/>
      <c r="W17129" s="345"/>
      <c r="X17129" s="345"/>
    </row>
    <row r="17130" spans="1:24" ht="9" customHeight="1">
      <c r="A17130" s="345"/>
      <c r="B17130" s="676" t="s">
        <v>38547</v>
      </c>
      <c r="C17130" s="570"/>
      <c r="D17130" s="570"/>
      <c r="E17130" s="571"/>
      <c r="F17130" s="675" t="s">
        <v>38548</v>
      </c>
      <c r="G17130" s="570"/>
      <c r="H17130" s="571"/>
      <c r="I17130" s="676" t="s">
        <v>19871</v>
      </c>
      <c r="J17130" s="570"/>
      <c r="K17130" s="571"/>
      <c r="L17130" s="676" t="s">
        <v>19872</v>
      </c>
      <c r="M17130" s="571"/>
      <c r="N17130" s="675" t="s">
        <v>19891</v>
      </c>
      <c r="O17130" s="571"/>
      <c r="P17130" s="676" t="s">
        <v>38549</v>
      </c>
      <c r="Q17130" s="570"/>
      <c r="R17130" s="571"/>
      <c r="S17130" s="675" t="s">
        <v>19893</v>
      </c>
      <c r="T17130" s="570"/>
      <c r="U17130" s="571"/>
      <c r="V17130" s="352" t="s">
        <v>38550</v>
      </c>
      <c r="W17130" s="345"/>
      <c r="X17130" s="345"/>
    </row>
    <row r="17131" spans="1:24" ht="9" customHeight="1">
      <c r="A17131" s="345"/>
      <c r="B17131" s="676" t="s">
        <v>38367</v>
      </c>
      <c r="C17131" s="570"/>
      <c r="D17131" s="570"/>
      <c r="E17131" s="571"/>
      <c r="F17131" s="675" t="s">
        <v>38551</v>
      </c>
      <c r="G17131" s="570"/>
      <c r="H17131" s="571"/>
      <c r="I17131" s="676" t="s">
        <v>19871</v>
      </c>
      <c r="J17131" s="570"/>
      <c r="K17131" s="571"/>
      <c r="L17131" s="676" t="s">
        <v>19872</v>
      </c>
      <c r="M17131" s="571"/>
      <c r="N17131" s="675" t="s">
        <v>20049</v>
      </c>
      <c r="O17131" s="571"/>
      <c r="P17131" s="676" t="s">
        <v>21750</v>
      </c>
      <c r="Q17131" s="570"/>
      <c r="R17131" s="571"/>
      <c r="S17131" s="675" t="s">
        <v>19893</v>
      </c>
      <c r="T17131" s="570"/>
      <c r="U17131" s="571"/>
      <c r="V17131" s="352" t="s">
        <v>19967</v>
      </c>
      <c r="W17131" s="345"/>
      <c r="X17131" s="345"/>
    </row>
    <row r="17132" spans="1:24" ht="9" customHeight="1">
      <c r="A17132" s="345"/>
      <c r="B17132" s="672" t="s">
        <v>38331</v>
      </c>
      <c r="C17132" s="673"/>
      <c r="D17132" s="673"/>
      <c r="E17132" s="633"/>
      <c r="F17132" s="668" t="s">
        <v>38552</v>
      </c>
      <c r="G17132" s="666"/>
      <c r="H17132" s="667"/>
      <c r="I17132" s="665" t="s">
        <v>19871</v>
      </c>
      <c r="J17132" s="666"/>
      <c r="K17132" s="667"/>
      <c r="L17132" s="665" t="s">
        <v>19872</v>
      </c>
      <c r="M17132" s="667"/>
      <c r="N17132" s="668" t="s">
        <v>22886</v>
      </c>
      <c r="O17132" s="667"/>
      <c r="P17132" s="665" t="s">
        <v>20795</v>
      </c>
      <c r="Q17132" s="666"/>
      <c r="R17132" s="667"/>
      <c r="S17132" s="668" t="s">
        <v>19893</v>
      </c>
      <c r="T17132" s="666"/>
      <c r="U17132" s="667"/>
      <c r="V17132" s="347" t="s">
        <v>20865</v>
      </c>
      <c r="W17132" s="345"/>
      <c r="X17132" s="345"/>
    </row>
    <row r="17133" spans="1:24" ht="15" customHeight="1">
      <c r="A17133" s="345"/>
      <c r="B17133" s="670"/>
      <c r="C17133" s="674"/>
      <c r="D17133" s="674"/>
      <c r="E17133" s="671"/>
      <c r="F17133" s="348"/>
      <c r="G17133" s="349"/>
      <c r="H17133" s="350"/>
      <c r="I17133" s="348"/>
      <c r="J17133" s="349"/>
      <c r="K17133" s="350"/>
      <c r="L17133" s="348"/>
      <c r="M17133" s="350"/>
      <c r="N17133" s="348"/>
      <c r="O17133" s="350"/>
      <c r="P17133" s="348"/>
      <c r="Q17133" s="349"/>
      <c r="R17133" s="350"/>
      <c r="S17133" s="348"/>
      <c r="T17133" s="349"/>
      <c r="U17133" s="350"/>
      <c r="V17133" s="351"/>
      <c r="W17133" s="345"/>
      <c r="X17133" s="345"/>
    </row>
    <row r="17134" spans="1:24" ht="9" customHeight="1">
      <c r="A17134" s="345"/>
      <c r="B17134" s="672" t="s">
        <v>35405</v>
      </c>
      <c r="C17134" s="673"/>
      <c r="D17134" s="673"/>
      <c r="E17134" s="633"/>
      <c r="F17134" s="668" t="s">
        <v>38553</v>
      </c>
      <c r="G17134" s="666"/>
      <c r="H17134" s="667"/>
      <c r="I17134" s="665" t="s">
        <v>19871</v>
      </c>
      <c r="J17134" s="666"/>
      <c r="K17134" s="667"/>
      <c r="L17134" s="665" t="s">
        <v>19890</v>
      </c>
      <c r="M17134" s="667"/>
      <c r="N17134" s="668" t="s">
        <v>20031</v>
      </c>
      <c r="O17134" s="667"/>
      <c r="P17134" s="665"/>
      <c r="Q17134" s="666"/>
      <c r="R17134" s="667"/>
      <c r="S17134" s="668" t="s">
        <v>19893</v>
      </c>
      <c r="T17134" s="666"/>
      <c r="U17134" s="667"/>
      <c r="V17134" s="347" t="s">
        <v>20865</v>
      </c>
      <c r="W17134" s="345"/>
      <c r="X17134" s="345"/>
    </row>
    <row r="17135" spans="1:24" ht="6.75" customHeight="1">
      <c r="A17135" s="345"/>
      <c r="B17135" s="670"/>
      <c r="C17135" s="674"/>
      <c r="D17135" s="674"/>
      <c r="E17135" s="671"/>
      <c r="F17135" s="348"/>
      <c r="G17135" s="349"/>
      <c r="H17135" s="350"/>
      <c r="I17135" s="348"/>
      <c r="J17135" s="349"/>
      <c r="K17135" s="350"/>
      <c r="L17135" s="348"/>
      <c r="M17135" s="350"/>
      <c r="N17135" s="348"/>
      <c r="O17135" s="350"/>
      <c r="P17135" s="348"/>
      <c r="Q17135" s="349"/>
      <c r="R17135" s="350"/>
      <c r="S17135" s="348"/>
      <c r="T17135" s="349"/>
      <c r="U17135" s="350"/>
      <c r="V17135" s="351"/>
      <c r="W17135" s="345"/>
      <c r="X17135" s="345"/>
    </row>
    <row r="17136" spans="1:24" ht="9" customHeight="1">
      <c r="A17136" s="345"/>
      <c r="B17136" s="676" t="s">
        <v>38367</v>
      </c>
      <c r="C17136" s="570"/>
      <c r="D17136" s="570"/>
      <c r="E17136" s="571"/>
      <c r="F17136" s="675" t="s">
        <v>38554</v>
      </c>
      <c r="G17136" s="570"/>
      <c r="H17136" s="571"/>
      <c r="I17136" s="676" t="s">
        <v>19871</v>
      </c>
      <c r="J17136" s="570"/>
      <c r="K17136" s="571"/>
      <c r="L17136" s="676" t="s">
        <v>19890</v>
      </c>
      <c r="M17136" s="571"/>
      <c r="N17136" s="675" t="s">
        <v>20049</v>
      </c>
      <c r="O17136" s="571"/>
      <c r="P17136" s="676"/>
      <c r="Q17136" s="570"/>
      <c r="R17136" s="571"/>
      <c r="S17136" s="675" t="s">
        <v>19893</v>
      </c>
      <c r="T17136" s="570"/>
      <c r="U17136" s="571"/>
      <c r="V17136" s="352" t="s">
        <v>19967</v>
      </c>
      <c r="W17136" s="345"/>
      <c r="X17136" s="345"/>
    </row>
    <row r="17137" spans="1:24" ht="9" customHeight="1">
      <c r="A17137" s="345"/>
      <c r="B17137" s="672" t="s">
        <v>38555</v>
      </c>
      <c r="C17137" s="673"/>
      <c r="D17137" s="673"/>
      <c r="E17137" s="633"/>
      <c r="F17137" s="668" t="s">
        <v>38556</v>
      </c>
      <c r="G17137" s="666"/>
      <c r="H17137" s="667"/>
      <c r="I17137" s="665" t="s">
        <v>19871</v>
      </c>
      <c r="J17137" s="666"/>
      <c r="K17137" s="667"/>
      <c r="L17137" s="665" t="s">
        <v>19872</v>
      </c>
      <c r="M17137" s="667"/>
      <c r="N17137" s="668" t="s">
        <v>20049</v>
      </c>
      <c r="O17137" s="667"/>
      <c r="P17137" s="665" t="s">
        <v>24777</v>
      </c>
      <c r="Q17137" s="666"/>
      <c r="R17137" s="667"/>
      <c r="S17137" s="668" t="s">
        <v>19893</v>
      </c>
      <c r="T17137" s="666"/>
      <c r="U17137" s="667"/>
      <c r="V17137" s="347" t="s">
        <v>20711</v>
      </c>
      <c r="W17137" s="345"/>
      <c r="X17137" s="345"/>
    </row>
    <row r="17138" spans="1:24" ht="6.75" customHeight="1">
      <c r="A17138" s="345"/>
      <c r="B17138" s="670"/>
      <c r="C17138" s="674"/>
      <c r="D17138" s="674"/>
      <c r="E17138" s="671"/>
      <c r="F17138" s="348"/>
      <c r="G17138" s="349"/>
      <c r="H17138" s="350"/>
      <c r="I17138" s="348"/>
      <c r="J17138" s="349"/>
      <c r="K17138" s="350"/>
      <c r="L17138" s="348"/>
      <c r="M17138" s="350"/>
      <c r="N17138" s="348"/>
      <c r="O17138" s="350"/>
      <c r="P17138" s="348"/>
      <c r="Q17138" s="349"/>
      <c r="R17138" s="350"/>
      <c r="S17138" s="348"/>
      <c r="T17138" s="349"/>
      <c r="U17138" s="350"/>
      <c r="V17138" s="351"/>
      <c r="W17138" s="345"/>
      <c r="X17138" s="345"/>
    </row>
    <row r="17139" spans="1:24" ht="9" customHeight="1">
      <c r="A17139" s="345"/>
      <c r="B17139" s="672" t="s">
        <v>38557</v>
      </c>
      <c r="C17139" s="673"/>
      <c r="D17139" s="673"/>
      <c r="E17139" s="633"/>
      <c r="F17139" s="668" t="s">
        <v>38558</v>
      </c>
      <c r="G17139" s="666"/>
      <c r="H17139" s="667"/>
      <c r="I17139" s="665" t="s">
        <v>19871</v>
      </c>
      <c r="J17139" s="666"/>
      <c r="K17139" s="667"/>
      <c r="L17139" s="665" t="s">
        <v>19890</v>
      </c>
      <c r="M17139" s="667"/>
      <c r="N17139" s="668" t="s">
        <v>20049</v>
      </c>
      <c r="O17139" s="667"/>
      <c r="P17139" s="665"/>
      <c r="Q17139" s="666"/>
      <c r="R17139" s="667"/>
      <c r="S17139" s="668" t="s">
        <v>19893</v>
      </c>
      <c r="T17139" s="666"/>
      <c r="U17139" s="667"/>
      <c r="V17139" s="347" t="s">
        <v>19967</v>
      </c>
      <c r="W17139" s="345"/>
      <c r="X17139" s="345"/>
    </row>
    <row r="17140" spans="1:24" ht="6.75" customHeight="1">
      <c r="A17140" s="345"/>
      <c r="B17140" s="670"/>
      <c r="C17140" s="674"/>
      <c r="D17140" s="674"/>
      <c r="E17140" s="671"/>
      <c r="F17140" s="348"/>
      <c r="G17140" s="349"/>
      <c r="H17140" s="350"/>
      <c r="I17140" s="348"/>
      <c r="J17140" s="349"/>
      <c r="K17140" s="350"/>
      <c r="L17140" s="348"/>
      <c r="M17140" s="350"/>
      <c r="N17140" s="348"/>
      <c r="O17140" s="350"/>
      <c r="P17140" s="348"/>
      <c r="Q17140" s="349"/>
      <c r="R17140" s="350"/>
      <c r="S17140" s="348"/>
      <c r="T17140" s="349"/>
      <c r="U17140" s="350"/>
      <c r="V17140" s="351"/>
      <c r="W17140" s="345"/>
      <c r="X17140" s="345"/>
    </row>
    <row r="17141" spans="1:24" ht="9" customHeight="1">
      <c r="A17141" s="345"/>
      <c r="B17141" s="672" t="s">
        <v>38559</v>
      </c>
      <c r="C17141" s="673"/>
      <c r="D17141" s="673"/>
      <c r="E17141" s="633"/>
      <c r="F17141" s="668" t="s">
        <v>38560</v>
      </c>
      <c r="G17141" s="666"/>
      <c r="H17141" s="667"/>
      <c r="I17141" s="665" t="s">
        <v>19871</v>
      </c>
      <c r="J17141" s="666"/>
      <c r="K17141" s="667"/>
      <c r="L17141" s="665" t="s">
        <v>19872</v>
      </c>
      <c r="M17141" s="667"/>
      <c r="N17141" s="668" t="s">
        <v>20049</v>
      </c>
      <c r="O17141" s="667"/>
      <c r="P17141" s="665" t="s">
        <v>21193</v>
      </c>
      <c r="Q17141" s="666"/>
      <c r="R17141" s="667"/>
      <c r="S17141" s="668" t="s">
        <v>19893</v>
      </c>
      <c r="T17141" s="666"/>
      <c r="U17141" s="667"/>
      <c r="V17141" s="347" t="s">
        <v>19967</v>
      </c>
      <c r="W17141" s="345"/>
      <c r="X17141" s="345"/>
    </row>
    <row r="17142" spans="1:24" ht="6.75" customHeight="1">
      <c r="A17142" s="345"/>
      <c r="B17142" s="670"/>
      <c r="C17142" s="674"/>
      <c r="D17142" s="674"/>
      <c r="E17142" s="671"/>
      <c r="F17142" s="348"/>
      <c r="G17142" s="349"/>
      <c r="H17142" s="350"/>
      <c r="I17142" s="348"/>
      <c r="J17142" s="349"/>
      <c r="K17142" s="350"/>
      <c r="L17142" s="348"/>
      <c r="M17142" s="350"/>
      <c r="N17142" s="348"/>
      <c r="O17142" s="350"/>
      <c r="P17142" s="348"/>
      <c r="Q17142" s="349"/>
      <c r="R17142" s="350"/>
      <c r="S17142" s="348"/>
      <c r="T17142" s="349"/>
      <c r="U17142" s="350"/>
      <c r="V17142" s="351"/>
      <c r="W17142" s="345"/>
      <c r="X17142" s="345"/>
    </row>
    <row r="17143" spans="1:24" ht="9" customHeight="1">
      <c r="A17143" s="345"/>
      <c r="B17143" s="672" t="s">
        <v>38557</v>
      </c>
      <c r="C17143" s="673"/>
      <c r="D17143" s="673"/>
      <c r="E17143" s="633"/>
      <c r="F17143" s="668" t="s">
        <v>38561</v>
      </c>
      <c r="G17143" s="666"/>
      <c r="H17143" s="667"/>
      <c r="I17143" s="665" t="s">
        <v>19871</v>
      </c>
      <c r="J17143" s="666"/>
      <c r="K17143" s="667"/>
      <c r="L17143" s="665" t="s">
        <v>19872</v>
      </c>
      <c r="M17143" s="667"/>
      <c r="N17143" s="668" t="s">
        <v>20897</v>
      </c>
      <c r="O17143" s="667"/>
      <c r="P17143" s="665" t="s">
        <v>19880</v>
      </c>
      <c r="Q17143" s="666"/>
      <c r="R17143" s="667"/>
      <c r="S17143" s="668" t="s">
        <v>19893</v>
      </c>
      <c r="T17143" s="666"/>
      <c r="U17143" s="667"/>
      <c r="V17143" s="347" t="s">
        <v>19967</v>
      </c>
      <c r="W17143" s="345"/>
      <c r="X17143" s="345"/>
    </row>
    <row r="17144" spans="1:24" ht="6.75" customHeight="1">
      <c r="A17144" s="345"/>
      <c r="B17144" s="670"/>
      <c r="C17144" s="674"/>
      <c r="D17144" s="674"/>
      <c r="E17144" s="671"/>
      <c r="F17144" s="348"/>
      <c r="G17144" s="349"/>
      <c r="H17144" s="350"/>
      <c r="I17144" s="348"/>
      <c r="J17144" s="349"/>
      <c r="K17144" s="350"/>
      <c r="L17144" s="348"/>
      <c r="M17144" s="350"/>
      <c r="N17144" s="348"/>
      <c r="O17144" s="350"/>
      <c r="P17144" s="348"/>
      <c r="Q17144" s="349"/>
      <c r="R17144" s="350"/>
      <c r="S17144" s="348"/>
      <c r="T17144" s="349"/>
      <c r="U17144" s="350"/>
      <c r="V17144" s="351"/>
      <c r="W17144" s="345"/>
      <c r="X17144" s="345"/>
    </row>
    <row r="17145" spans="1:24" ht="9" customHeight="1">
      <c r="A17145" s="345"/>
      <c r="B17145" s="676" t="s">
        <v>23862</v>
      </c>
      <c r="C17145" s="570"/>
      <c r="D17145" s="570"/>
      <c r="E17145" s="571"/>
      <c r="F17145" s="675" t="s">
        <v>38562</v>
      </c>
      <c r="G17145" s="570"/>
      <c r="H17145" s="571"/>
      <c r="I17145" s="676" t="s">
        <v>19871</v>
      </c>
      <c r="J17145" s="570"/>
      <c r="K17145" s="571"/>
      <c r="L17145" s="676" t="s">
        <v>19890</v>
      </c>
      <c r="M17145" s="571"/>
      <c r="N17145" s="675" t="s">
        <v>20897</v>
      </c>
      <c r="O17145" s="571"/>
      <c r="P17145" s="676"/>
      <c r="Q17145" s="570"/>
      <c r="R17145" s="571"/>
      <c r="S17145" s="675" t="s">
        <v>19893</v>
      </c>
      <c r="T17145" s="570"/>
      <c r="U17145" s="571"/>
      <c r="V17145" s="352" t="s">
        <v>19967</v>
      </c>
      <c r="W17145" s="345"/>
      <c r="X17145" s="345"/>
    </row>
    <row r="17146" spans="1:24" ht="9" customHeight="1">
      <c r="A17146" s="345"/>
      <c r="B17146" s="676" t="s">
        <v>23862</v>
      </c>
      <c r="C17146" s="570"/>
      <c r="D17146" s="570"/>
      <c r="E17146" s="571"/>
      <c r="F17146" s="675" t="s">
        <v>38563</v>
      </c>
      <c r="G17146" s="570"/>
      <c r="H17146" s="571"/>
      <c r="I17146" s="676" t="s">
        <v>19871</v>
      </c>
      <c r="J17146" s="570"/>
      <c r="K17146" s="571"/>
      <c r="L17146" s="676" t="s">
        <v>20013</v>
      </c>
      <c r="M17146" s="571"/>
      <c r="N17146" s="675" t="s">
        <v>20031</v>
      </c>
      <c r="O17146" s="571"/>
      <c r="P17146" s="676" t="s">
        <v>21581</v>
      </c>
      <c r="Q17146" s="570"/>
      <c r="R17146" s="571"/>
      <c r="S17146" s="675" t="s">
        <v>19893</v>
      </c>
      <c r="T17146" s="570"/>
      <c r="U17146" s="571"/>
      <c r="V17146" s="352" t="s">
        <v>20711</v>
      </c>
      <c r="W17146" s="345"/>
      <c r="X17146" s="345"/>
    </row>
    <row r="17147" spans="1:24" ht="9" customHeight="1">
      <c r="A17147" s="345"/>
      <c r="B17147" s="676" t="s">
        <v>23862</v>
      </c>
      <c r="C17147" s="570"/>
      <c r="D17147" s="570"/>
      <c r="E17147" s="571"/>
      <c r="F17147" s="675" t="s">
        <v>38564</v>
      </c>
      <c r="G17147" s="570"/>
      <c r="H17147" s="571"/>
      <c r="I17147" s="676" t="s">
        <v>19871</v>
      </c>
      <c r="J17147" s="570"/>
      <c r="K17147" s="571"/>
      <c r="L17147" s="676" t="s">
        <v>19872</v>
      </c>
      <c r="M17147" s="571"/>
      <c r="N17147" s="675" t="s">
        <v>20031</v>
      </c>
      <c r="O17147" s="571"/>
      <c r="P17147" s="676" t="s">
        <v>21581</v>
      </c>
      <c r="Q17147" s="570"/>
      <c r="R17147" s="571"/>
      <c r="S17147" s="675" t="s">
        <v>19893</v>
      </c>
      <c r="T17147" s="570"/>
      <c r="U17147" s="571"/>
      <c r="V17147" s="352" t="s">
        <v>20711</v>
      </c>
      <c r="W17147" s="345"/>
      <c r="X17147" s="345"/>
    </row>
    <row r="17148" spans="1:24" ht="9" customHeight="1">
      <c r="A17148" s="345"/>
      <c r="B17148" s="672" t="s">
        <v>38565</v>
      </c>
      <c r="C17148" s="673"/>
      <c r="D17148" s="673"/>
      <c r="E17148" s="633"/>
      <c r="F17148" s="668" t="s">
        <v>38566</v>
      </c>
      <c r="G17148" s="666"/>
      <c r="H17148" s="667"/>
      <c r="I17148" s="665" t="s">
        <v>19871</v>
      </c>
      <c r="J17148" s="666"/>
      <c r="K17148" s="667"/>
      <c r="L17148" s="665" t="s">
        <v>19872</v>
      </c>
      <c r="M17148" s="667"/>
      <c r="N17148" s="668" t="s">
        <v>20031</v>
      </c>
      <c r="O17148" s="667"/>
      <c r="P17148" s="665" t="s">
        <v>21075</v>
      </c>
      <c r="Q17148" s="666"/>
      <c r="R17148" s="667"/>
      <c r="S17148" s="668" t="s">
        <v>19893</v>
      </c>
      <c r="T17148" s="666"/>
      <c r="U17148" s="667"/>
      <c r="V17148" s="347" t="s">
        <v>19967</v>
      </c>
      <c r="W17148" s="345"/>
      <c r="X17148" s="345"/>
    </row>
    <row r="17149" spans="1:24" ht="6.75" customHeight="1">
      <c r="A17149" s="345"/>
      <c r="B17149" s="670"/>
      <c r="C17149" s="674"/>
      <c r="D17149" s="674"/>
      <c r="E17149" s="671"/>
      <c r="F17149" s="348"/>
      <c r="G17149" s="349"/>
      <c r="H17149" s="350"/>
      <c r="I17149" s="348"/>
      <c r="J17149" s="349"/>
      <c r="K17149" s="350"/>
      <c r="L17149" s="348"/>
      <c r="M17149" s="350"/>
      <c r="N17149" s="348"/>
      <c r="O17149" s="350"/>
      <c r="P17149" s="348"/>
      <c r="Q17149" s="349"/>
      <c r="R17149" s="350"/>
      <c r="S17149" s="348"/>
      <c r="T17149" s="349"/>
      <c r="U17149" s="350"/>
      <c r="V17149" s="351"/>
      <c r="W17149" s="345"/>
      <c r="X17149" s="345"/>
    </row>
    <row r="17150" spans="1:24" ht="9" customHeight="1">
      <c r="A17150" s="345"/>
      <c r="B17150" s="672" t="s">
        <v>38567</v>
      </c>
      <c r="C17150" s="673"/>
      <c r="D17150" s="673"/>
      <c r="E17150" s="633"/>
      <c r="F17150" s="668" t="s">
        <v>38568</v>
      </c>
      <c r="G17150" s="666"/>
      <c r="H17150" s="667"/>
      <c r="I17150" s="665" t="s">
        <v>19871</v>
      </c>
      <c r="J17150" s="666"/>
      <c r="K17150" s="667"/>
      <c r="L17150" s="665" t="s">
        <v>19872</v>
      </c>
      <c r="M17150" s="667"/>
      <c r="N17150" s="668" t="s">
        <v>20046</v>
      </c>
      <c r="O17150" s="667"/>
      <c r="P17150" s="665" t="s">
        <v>21283</v>
      </c>
      <c r="Q17150" s="666"/>
      <c r="R17150" s="667"/>
      <c r="S17150" s="668" t="s">
        <v>19893</v>
      </c>
      <c r="T17150" s="666"/>
      <c r="U17150" s="667"/>
      <c r="V17150" s="347" t="s">
        <v>19967</v>
      </c>
      <c r="W17150" s="345"/>
      <c r="X17150" s="345"/>
    </row>
    <row r="17151" spans="1:24" ht="6.75" customHeight="1">
      <c r="A17151" s="345"/>
      <c r="B17151" s="670"/>
      <c r="C17151" s="674"/>
      <c r="D17151" s="674"/>
      <c r="E17151" s="671"/>
      <c r="F17151" s="348"/>
      <c r="G17151" s="349"/>
      <c r="H17151" s="350"/>
      <c r="I17151" s="348"/>
      <c r="J17151" s="349"/>
      <c r="K17151" s="350"/>
      <c r="L17151" s="348"/>
      <c r="M17151" s="350"/>
      <c r="N17151" s="348"/>
      <c r="O17151" s="350"/>
      <c r="P17151" s="348"/>
      <c r="Q17151" s="349"/>
      <c r="R17151" s="350"/>
      <c r="S17151" s="348"/>
      <c r="T17151" s="349"/>
      <c r="U17151" s="350"/>
      <c r="V17151" s="351"/>
      <c r="W17151" s="345"/>
      <c r="X17151" s="345"/>
    </row>
    <row r="17152" spans="1:24" ht="9" customHeight="1">
      <c r="A17152" s="345"/>
      <c r="B17152" s="672" t="s">
        <v>38133</v>
      </c>
      <c r="C17152" s="673"/>
      <c r="D17152" s="673"/>
      <c r="E17152" s="633"/>
      <c r="F17152" s="668" t="s">
        <v>38569</v>
      </c>
      <c r="G17152" s="666"/>
      <c r="H17152" s="667"/>
      <c r="I17152" s="665" t="s">
        <v>19871</v>
      </c>
      <c r="J17152" s="666"/>
      <c r="K17152" s="667"/>
      <c r="L17152" s="665" t="s">
        <v>19872</v>
      </c>
      <c r="M17152" s="667"/>
      <c r="N17152" s="668" t="s">
        <v>20031</v>
      </c>
      <c r="O17152" s="667"/>
      <c r="P17152" s="665" t="s">
        <v>20125</v>
      </c>
      <c r="Q17152" s="666"/>
      <c r="R17152" s="667"/>
      <c r="S17152" s="668" t="s">
        <v>19893</v>
      </c>
      <c r="T17152" s="666"/>
      <c r="U17152" s="667"/>
      <c r="V17152" s="347" t="s">
        <v>19967</v>
      </c>
      <c r="W17152" s="345"/>
      <c r="X17152" s="345"/>
    </row>
    <row r="17153" spans="1:24" ht="6.75" customHeight="1">
      <c r="A17153" s="345"/>
      <c r="B17153" s="670"/>
      <c r="C17153" s="674"/>
      <c r="D17153" s="674"/>
      <c r="E17153" s="671"/>
      <c r="F17153" s="348"/>
      <c r="G17153" s="349"/>
      <c r="H17153" s="350"/>
      <c r="I17153" s="348"/>
      <c r="J17153" s="349"/>
      <c r="K17153" s="350"/>
      <c r="L17153" s="348"/>
      <c r="M17153" s="350"/>
      <c r="N17153" s="348"/>
      <c r="O17153" s="350"/>
      <c r="P17153" s="348"/>
      <c r="Q17153" s="349"/>
      <c r="R17153" s="350"/>
      <c r="S17153" s="348"/>
      <c r="T17153" s="349"/>
      <c r="U17153" s="350"/>
      <c r="V17153" s="351"/>
      <c r="W17153" s="345"/>
      <c r="X17153" s="345"/>
    </row>
    <row r="17154" spans="1:24" ht="9" customHeight="1">
      <c r="A17154" s="345"/>
      <c r="B17154" s="672" t="s">
        <v>38570</v>
      </c>
      <c r="C17154" s="673"/>
      <c r="D17154" s="673"/>
      <c r="E17154" s="633"/>
      <c r="F17154" s="668" t="s">
        <v>38571</v>
      </c>
      <c r="G17154" s="666"/>
      <c r="H17154" s="667"/>
      <c r="I17154" s="665" t="s">
        <v>19871</v>
      </c>
      <c r="J17154" s="666"/>
      <c r="K17154" s="667"/>
      <c r="L17154" s="665" t="s">
        <v>19872</v>
      </c>
      <c r="M17154" s="667"/>
      <c r="N17154" s="669" t="s">
        <v>19953</v>
      </c>
      <c r="O17154" s="633"/>
      <c r="P17154" s="665" t="s">
        <v>38572</v>
      </c>
      <c r="Q17154" s="666"/>
      <c r="R17154" s="667"/>
      <c r="S17154" s="668" t="s">
        <v>20027</v>
      </c>
      <c r="T17154" s="666"/>
      <c r="U17154" s="667"/>
      <c r="V17154" s="347" t="s">
        <v>31426</v>
      </c>
      <c r="W17154" s="345"/>
      <c r="X17154" s="345"/>
    </row>
    <row r="17155" spans="1:24" ht="6.75" customHeight="1">
      <c r="A17155" s="345"/>
      <c r="B17155" s="670"/>
      <c r="C17155" s="674"/>
      <c r="D17155" s="674"/>
      <c r="E17155" s="671"/>
      <c r="F17155" s="348"/>
      <c r="G17155" s="349"/>
      <c r="H17155" s="350"/>
      <c r="I17155" s="348"/>
      <c r="J17155" s="349"/>
      <c r="K17155" s="350"/>
      <c r="L17155" s="348"/>
      <c r="M17155" s="350"/>
      <c r="N17155" s="670"/>
      <c r="O17155" s="671"/>
      <c r="P17155" s="348"/>
      <c r="Q17155" s="349"/>
      <c r="R17155" s="350"/>
      <c r="S17155" s="348"/>
      <c r="T17155" s="349"/>
      <c r="U17155" s="350"/>
      <c r="V17155" s="351"/>
      <c r="W17155" s="345"/>
      <c r="X17155" s="345"/>
    </row>
    <row r="17156" spans="1:24" ht="9" customHeight="1">
      <c r="A17156" s="345"/>
      <c r="B17156" s="672" t="s">
        <v>38573</v>
      </c>
      <c r="C17156" s="673"/>
      <c r="D17156" s="673"/>
      <c r="E17156" s="633"/>
      <c r="F17156" s="668" t="s">
        <v>38574</v>
      </c>
      <c r="G17156" s="666"/>
      <c r="H17156" s="667"/>
      <c r="I17156" s="665" t="s">
        <v>19871</v>
      </c>
      <c r="J17156" s="666"/>
      <c r="K17156" s="667"/>
      <c r="L17156" s="665" t="s">
        <v>19872</v>
      </c>
      <c r="M17156" s="667"/>
      <c r="N17156" s="668" t="s">
        <v>25118</v>
      </c>
      <c r="O17156" s="667"/>
      <c r="P17156" s="665" t="s">
        <v>36524</v>
      </c>
      <c r="Q17156" s="666"/>
      <c r="R17156" s="667"/>
      <c r="S17156" s="668" t="s">
        <v>19898</v>
      </c>
      <c r="T17156" s="666"/>
      <c r="U17156" s="667"/>
      <c r="V17156" s="347" t="s">
        <v>20337</v>
      </c>
      <c r="W17156" s="345"/>
      <c r="X17156" s="345"/>
    </row>
    <row r="17157" spans="1:24" ht="6.75" customHeight="1">
      <c r="A17157" s="345"/>
      <c r="B17157" s="670"/>
      <c r="C17157" s="674"/>
      <c r="D17157" s="674"/>
      <c r="E17157" s="671"/>
      <c r="F17157" s="348"/>
      <c r="G17157" s="349"/>
      <c r="H17157" s="350"/>
      <c r="I17157" s="348"/>
      <c r="J17157" s="349"/>
      <c r="K17157" s="350"/>
      <c r="L17157" s="348"/>
      <c r="M17157" s="350"/>
      <c r="N17157" s="348"/>
      <c r="O17157" s="350"/>
      <c r="P17157" s="348"/>
      <c r="Q17157" s="349"/>
      <c r="R17157" s="350"/>
      <c r="S17157" s="348"/>
      <c r="T17157" s="349"/>
      <c r="U17157" s="350"/>
      <c r="V17157" s="351"/>
      <c r="W17157" s="345"/>
      <c r="X17157" s="345"/>
    </row>
    <row r="17158" spans="1:24" ht="9" customHeight="1">
      <c r="A17158" s="345"/>
      <c r="B17158" s="672" t="s">
        <v>38575</v>
      </c>
      <c r="C17158" s="673"/>
      <c r="D17158" s="673"/>
      <c r="E17158" s="633"/>
      <c r="F17158" s="668" t="s">
        <v>38576</v>
      </c>
      <c r="G17158" s="666"/>
      <c r="H17158" s="667"/>
      <c r="I17158" s="665" t="s">
        <v>19871</v>
      </c>
      <c r="J17158" s="666"/>
      <c r="K17158" s="667"/>
      <c r="L17158" s="665" t="s">
        <v>19872</v>
      </c>
      <c r="M17158" s="667"/>
      <c r="N17158" s="669" t="s">
        <v>21401</v>
      </c>
      <c r="O17158" s="633"/>
      <c r="P17158" s="665" t="s">
        <v>21268</v>
      </c>
      <c r="Q17158" s="666"/>
      <c r="R17158" s="667"/>
      <c r="S17158" s="668" t="s">
        <v>20027</v>
      </c>
      <c r="T17158" s="666"/>
      <c r="U17158" s="667"/>
      <c r="V17158" s="347" t="s">
        <v>38577</v>
      </c>
      <c r="W17158" s="345"/>
      <c r="X17158" s="345"/>
    </row>
    <row r="17159" spans="1:24" ht="6.75" customHeight="1">
      <c r="A17159" s="345"/>
      <c r="B17159" s="670"/>
      <c r="C17159" s="674"/>
      <c r="D17159" s="674"/>
      <c r="E17159" s="671"/>
      <c r="F17159" s="348"/>
      <c r="G17159" s="349"/>
      <c r="H17159" s="350"/>
      <c r="I17159" s="348"/>
      <c r="J17159" s="349"/>
      <c r="K17159" s="350"/>
      <c r="L17159" s="348"/>
      <c r="M17159" s="350"/>
      <c r="N17159" s="670"/>
      <c r="O17159" s="671"/>
      <c r="P17159" s="348"/>
      <c r="Q17159" s="349"/>
      <c r="R17159" s="350"/>
      <c r="S17159" s="348"/>
      <c r="T17159" s="349"/>
      <c r="U17159" s="350"/>
      <c r="V17159" s="351"/>
      <c r="W17159" s="345"/>
      <c r="X17159" s="345"/>
    </row>
    <row r="17160" spans="1:24" ht="9" customHeight="1">
      <c r="A17160" s="345"/>
      <c r="B17160" s="672" t="s">
        <v>38578</v>
      </c>
      <c r="C17160" s="673"/>
      <c r="D17160" s="673"/>
      <c r="E17160" s="633"/>
      <c r="F17160" s="668" t="s">
        <v>38579</v>
      </c>
      <c r="G17160" s="666"/>
      <c r="H17160" s="667"/>
      <c r="I17160" s="665" t="s">
        <v>19871</v>
      </c>
      <c r="J17160" s="666"/>
      <c r="K17160" s="667"/>
      <c r="L17160" s="665" t="s">
        <v>19872</v>
      </c>
      <c r="M17160" s="667"/>
      <c r="N17160" s="668" t="s">
        <v>20002</v>
      </c>
      <c r="O17160" s="667"/>
      <c r="P17160" s="665" t="s">
        <v>38580</v>
      </c>
      <c r="Q17160" s="666"/>
      <c r="R17160" s="667"/>
      <c r="S17160" s="668" t="s">
        <v>19941</v>
      </c>
      <c r="T17160" s="666"/>
      <c r="U17160" s="667"/>
      <c r="V17160" s="347" t="s">
        <v>38581</v>
      </c>
      <c r="W17160" s="345"/>
      <c r="X17160" s="345"/>
    </row>
    <row r="17161" spans="1:24" ht="6.75" customHeight="1">
      <c r="A17161" s="345"/>
      <c r="B17161" s="670"/>
      <c r="C17161" s="674"/>
      <c r="D17161" s="674"/>
      <c r="E17161" s="671"/>
      <c r="F17161" s="348"/>
      <c r="G17161" s="349"/>
      <c r="H17161" s="350"/>
      <c r="I17161" s="348"/>
      <c r="J17161" s="349"/>
      <c r="K17161" s="350"/>
      <c r="L17161" s="348"/>
      <c r="M17161" s="350"/>
      <c r="N17161" s="348"/>
      <c r="O17161" s="350"/>
      <c r="P17161" s="348"/>
      <c r="Q17161" s="349"/>
      <c r="R17161" s="350"/>
      <c r="S17161" s="348"/>
      <c r="T17161" s="349"/>
      <c r="U17161" s="350"/>
      <c r="V17161" s="351"/>
      <c r="W17161" s="345"/>
      <c r="X17161" s="345"/>
    </row>
    <row r="17162" spans="1:24" ht="9" customHeight="1">
      <c r="A17162" s="345"/>
      <c r="B17162" s="672" t="s">
        <v>38582</v>
      </c>
      <c r="C17162" s="673"/>
      <c r="D17162" s="673"/>
      <c r="E17162" s="633"/>
      <c r="F17162" s="668" t="s">
        <v>38583</v>
      </c>
      <c r="G17162" s="666"/>
      <c r="H17162" s="667"/>
      <c r="I17162" s="665" t="s">
        <v>19871</v>
      </c>
      <c r="J17162" s="666"/>
      <c r="K17162" s="667"/>
      <c r="L17162" s="665" t="s">
        <v>19872</v>
      </c>
      <c r="M17162" s="667"/>
      <c r="N17162" s="668" t="s">
        <v>20897</v>
      </c>
      <c r="O17162" s="667"/>
      <c r="P17162" s="665" t="s">
        <v>23950</v>
      </c>
      <c r="Q17162" s="666"/>
      <c r="R17162" s="667"/>
      <c r="S17162" s="668" t="s">
        <v>19893</v>
      </c>
      <c r="T17162" s="666"/>
      <c r="U17162" s="667"/>
      <c r="V17162" s="347" t="s">
        <v>19967</v>
      </c>
      <c r="W17162" s="345"/>
      <c r="X17162" s="345"/>
    </row>
    <row r="17163" spans="1:24" ht="6.75" customHeight="1">
      <c r="A17163" s="345"/>
      <c r="B17163" s="670"/>
      <c r="C17163" s="674"/>
      <c r="D17163" s="674"/>
      <c r="E17163" s="671"/>
      <c r="F17163" s="348"/>
      <c r="G17163" s="349"/>
      <c r="H17163" s="350"/>
      <c r="I17163" s="348"/>
      <c r="J17163" s="349"/>
      <c r="K17163" s="350"/>
      <c r="L17163" s="348"/>
      <c r="M17163" s="350"/>
      <c r="N17163" s="348"/>
      <c r="O17163" s="350"/>
      <c r="P17163" s="348"/>
      <c r="Q17163" s="349"/>
      <c r="R17163" s="350"/>
      <c r="S17163" s="348"/>
      <c r="T17163" s="349"/>
      <c r="U17163" s="350"/>
      <c r="V17163" s="351"/>
      <c r="W17163" s="345"/>
      <c r="X17163" s="345"/>
    </row>
    <row r="17164" spans="1:24" ht="9" customHeight="1">
      <c r="A17164" s="345"/>
      <c r="B17164" s="676" t="s">
        <v>38584</v>
      </c>
      <c r="C17164" s="570"/>
      <c r="D17164" s="570"/>
      <c r="E17164" s="571"/>
      <c r="F17164" s="675" t="s">
        <v>38585</v>
      </c>
      <c r="G17164" s="570"/>
      <c r="H17164" s="571"/>
      <c r="I17164" s="676" t="s">
        <v>19871</v>
      </c>
      <c r="J17164" s="570"/>
      <c r="K17164" s="571"/>
      <c r="L17164" s="676" t="s">
        <v>19872</v>
      </c>
      <c r="M17164" s="571"/>
      <c r="N17164" s="675" t="s">
        <v>21501</v>
      </c>
      <c r="O17164" s="571"/>
      <c r="P17164" s="676" t="s">
        <v>38586</v>
      </c>
      <c r="Q17164" s="570"/>
      <c r="R17164" s="571"/>
      <c r="S17164" s="675" t="s">
        <v>20004</v>
      </c>
      <c r="T17164" s="570"/>
      <c r="U17164" s="571"/>
      <c r="V17164" s="352" t="s">
        <v>38587</v>
      </c>
      <c r="W17164" s="345"/>
      <c r="X17164" s="345"/>
    </row>
    <row r="17165" spans="1:24" ht="9" customHeight="1">
      <c r="A17165" s="345"/>
      <c r="B17165" s="672" t="s">
        <v>37095</v>
      </c>
      <c r="C17165" s="673"/>
      <c r="D17165" s="673"/>
      <c r="E17165" s="633"/>
      <c r="F17165" s="668" t="s">
        <v>38588</v>
      </c>
      <c r="G17165" s="666"/>
      <c r="H17165" s="667"/>
      <c r="I17165" s="665" t="s">
        <v>19871</v>
      </c>
      <c r="J17165" s="666"/>
      <c r="K17165" s="667"/>
      <c r="L17165" s="665" t="s">
        <v>20013</v>
      </c>
      <c r="M17165" s="667"/>
      <c r="N17165" s="669" t="s">
        <v>20106</v>
      </c>
      <c r="O17165" s="633"/>
      <c r="P17165" s="665" t="s">
        <v>20491</v>
      </c>
      <c r="Q17165" s="666"/>
      <c r="R17165" s="667"/>
      <c r="S17165" s="668" t="s">
        <v>19881</v>
      </c>
      <c r="T17165" s="666"/>
      <c r="U17165" s="667"/>
      <c r="V17165" s="347" t="s">
        <v>38589</v>
      </c>
      <c r="W17165" s="345"/>
      <c r="X17165" s="345"/>
    </row>
    <row r="17166" spans="1:24" ht="6.75" customHeight="1">
      <c r="A17166" s="345"/>
      <c r="B17166" s="670"/>
      <c r="C17166" s="674"/>
      <c r="D17166" s="674"/>
      <c r="E17166" s="671"/>
      <c r="F17166" s="348"/>
      <c r="G17166" s="349"/>
      <c r="H17166" s="350"/>
      <c r="I17166" s="348"/>
      <c r="J17166" s="349"/>
      <c r="K17166" s="350"/>
      <c r="L17166" s="348"/>
      <c r="M17166" s="350"/>
      <c r="N17166" s="670"/>
      <c r="O17166" s="671"/>
      <c r="P17166" s="348"/>
      <c r="Q17166" s="349"/>
      <c r="R17166" s="350"/>
      <c r="S17166" s="348"/>
      <c r="T17166" s="349"/>
      <c r="U17166" s="350"/>
      <c r="V17166" s="351"/>
      <c r="W17166" s="345"/>
      <c r="X17166" s="345"/>
    </row>
    <row r="17167" spans="1:24" ht="9" customHeight="1">
      <c r="A17167" s="345"/>
      <c r="B17167" s="665" t="s">
        <v>38590</v>
      </c>
      <c r="C17167" s="666"/>
      <c r="D17167" s="666"/>
      <c r="E17167" s="667"/>
      <c r="F17167" s="668" t="s">
        <v>38591</v>
      </c>
      <c r="G17167" s="666"/>
      <c r="H17167" s="667"/>
      <c r="I17167" s="665" t="s">
        <v>19871</v>
      </c>
      <c r="J17167" s="666"/>
      <c r="K17167" s="667"/>
      <c r="L17167" s="665" t="s">
        <v>19872</v>
      </c>
      <c r="M17167" s="667"/>
      <c r="N17167" s="669" t="s">
        <v>21401</v>
      </c>
      <c r="O17167" s="633"/>
      <c r="P17167" s="665" t="s">
        <v>22217</v>
      </c>
      <c r="Q17167" s="666"/>
      <c r="R17167" s="667"/>
      <c r="S17167" s="668" t="s">
        <v>20027</v>
      </c>
      <c r="T17167" s="666"/>
      <c r="U17167" s="667"/>
      <c r="V17167" s="347" t="s">
        <v>19918</v>
      </c>
      <c r="W17167" s="345"/>
      <c r="X17167" s="345"/>
    </row>
    <row r="17168" spans="1:24" ht="6.75" customHeight="1">
      <c r="A17168" s="345"/>
      <c r="B17168" s="348"/>
      <c r="C17168" s="349"/>
      <c r="D17168" s="349"/>
      <c r="E17168" s="350"/>
      <c r="F17168" s="348"/>
      <c r="G17168" s="349"/>
      <c r="H17168" s="350"/>
      <c r="I17168" s="348"/>
      <c r="J17168" s="349"/>
      <c r="K17168" s="350"/>
      <c r="L17168" s="348"/>
      <c r="M17168" s="350"/>
      <c r="N17168" s="670"/>
      <c r="O17168" s="671"/>
      <c r="P17168" s="348"/>
      <c r="Q17168" s="349"/>
      <c r="R17168" s="350"/>
      <c r="S17168" s="348"/>
      <c r="T17168" s="349"/>
      <c r="U17168" s="350"/>
      <c r="V17168" s="351"/>
      <c r="W17168" s="345"/>
      <c r="X17168" s="345"/>
    </row>
    <row r="17169" spans="1:24" ht="9" customHeight="1">
      <c r="A17169" s="345"/>
      <c r="B17169" s="676" t="s">
        <v>35511</v>
      </c>
      <c r="C17169" s="570"/>
      <c r="D17169" s="570"/>
      <c r="E17169" s="571"/>
      <c r="F17169" s="675" t="s">
        <v>38592</v>
      </c>
      <c r="G17169" s="570"/>
      <c r="H17169" s="571"/>
      <c r="I17169" s="676" t="s">
        <v>19871</v>
      </c>
      <c r="J17169" s="570"/>
      <c r="K17169" s="571"/>
      <c r="L17169" s="676" t="s">
        <v>19872</v>
      </c>
      <c r="M17169" s="571"/>
      <c r="N17169" s="675" t="s">
        <v>25219</v>
      </c>
      <c r="O17169" s="571"/>
      <c r="P17169" s="676" t="s">
        <v>20348</v>
      </c>
      <c r="Q17169" s="570"/>
      <c r="R17169" s="571"/>
      <c r="S17169" s="675" t="s">
        <v>19941</v>
      </c>
      <c r="T17169" s="570"/>
      <c r="U17169" s="571"/>
      <c r="V17169" s="352" t="s">
        <v>38593</v>
      </c>
      <c r="W17169" s="345"/>
      <c r="X17169" s="345"/>
    </row>
    <row r="17170" spans="1:24" ht="9" customHeight="1">
      <c r="A17170" s="345"/>
      <c r="B17170" s="676" t="s">
        <v>32934</v>
      </c>
      <c r="C17170" s="570"/>
      <c r="D17170" s="570"/>
      <c r="E17170" s="571"/>
      <c r="F17170" s="675" t="s">
        <v>38594</v>
      </c>
      <c r="G17170" s="570"/>
      <c r="H17170" s="571"/>
      <c r="I17170" s="676" t="s">
        <v>19871</v>
      </c>
      <c r="J17170" s="570"/>
      <c r="K17170" s="571"/>
      <c r="L17170" s="676" t="s">
        <v>19872</v>
      </c>
      <c r="M17170" s="571"/>
      <c r="N17170" s="675" t="s">
        <v>24274</v>
      </c>
      <c r="O17170" s="571"/>
      <c r="P17170" s="676" t="s">
        <v>25081</v>
      </c>
      <c r="Q17170" s="570"/>
      <c r="R17170" s="571"/>
      <c r="S17170" s="675" t="s">
        <v>20027</v>
      </c>
      <c r="T17170" s="570"/>
      <c r="U17170" s="571"/>
      <c r="V17170" s="352" t="s">
        <v>32936</v>
      </c>
      <c r="W17170" s="345"/>
      <c r="X17170" s="345"/>
    </row>
    <row r="17171" spans="1:24" ht="9" customHeight="1">
      <c r="A17171" s="345"/>
      <c r="B17171" s="672" t="s">
        <v>38595</v>
      </c>
      <c r="C17171" s="673"/>
      <c r="D17171" s="673"/>
      <c r="E17171" s="633"/>
      <c r="F17171" s="668" t="s">
        <v>38596</v>
      </c>
      <c r="G17171" s="666"/>
      <c r="H17171" s="667"/>
      <c r="I17171" s="665" t="s">
        <v>19871</v>
      </c>
      <c r="J17171" s="666"/>
      <c r="K17171" s="667"/>
      <c r="L17171" s="665" t="s">
        <v>19872</v>
      </c>
      <c r="M17171" s="667"/>
      <c r="N17171" s="669" t="s">
        <v>20175</v>
      </c>
      <c r="O17171" s="633"/>
      <c r="P17171" s="665" t="s">
        <v>20995</v>
      </c>
      <c r="Q17171" s="666"/>
      <c r="R17171" s="667"/>
      <c r="S17171" s="668" t="s">
        <v>19966</v>
      </c>
      <c r="T17171" s="666"/>
      <c r="U17171" s="667"/>
      <c r="V17171" s="347" t="s">
        <v>19967</v>
      </c>
      <c r="W17171" s="345"/>
      <c r="X17171" s="345"/>
    </row>
    <row r="17172" spans="1:24" ht="6.75" customHeight="1">
      <c r="A17172" s="345"/>
      <c r="B17172" s="670"/>
      <c r="C17172" s="674"/>
      <c r="D17172" s="674"/>
      <c r="E17172" s="671"/>
      <c r="F17172" s="348"/>
      <c r="G17172" s="349"/>
      <c r="H17172" s="350"/>
      <c r="I17172" s="348"/>
      <c r="J17172" s="349"/>
      <c r="K17172" s="350"/>
      <c r="L17172" s="348"/>
      <c r="M17172" s="350"/>
      <c r="N17172" s="670"/>
      <c r="O17172" s="671"/>
      <c r="P17172" s="348"/>
      <c r="Q17172" s="349"/>
      <c r="R17172" s="350"/>
      <c r="S17172" s="348"/>
      <c r="T17172" s="349"/>
      <c r="U17172" s="350"/>
      <c r="V17172" s="351"/>
      <c r="W17172" s="345"/>
      <c r="X17172" s="345"/>
    </row>
    <row r="17173" spans="1:24" ht="9" customHeight="1">
      <c r="A17173" s="345"/>
      <c r="B17173" s="672" t="s">
        <v>38597</v>
      </c>
      <c r="C17173" s="673"/>
      <c r="D17173" s="673"/>
      <c r="E17173" s="633"/>
      <c r="F17173" s="668" t="s">
        <v>38598</v>
      </c>
      <c r="G17173" s="666"/>
      <c r="H17173" s="667"/>
      <c r="I17173" s="665" t="s">
        <v>19871</v>
      </c>
      <c r="J17173" s="666"/>
      <c r="K17173" s="667"/>
      <c r="L17173" s="665" t="s">
        <v>19872</v>
      </c>
      <c r="M17173" s="667"/>
      <c r="N17173" s="669" t="s">
        <v>20102</v>
      </c>
      <c r="O17173" s="633"/>
      <c r="P17173" s="665" t="s">
        <v>21804</v>
      </c>
      <c r="Q17173" s="666"/>
      <c r="R17173" s="667"/>
      <c r="S17173" s="668" t="s">
        <v>19881</v>
      </c>
      <c r="T17173" s="666"/>
      <c r="U17173" s="667"/>
      <c r="V17173" s="347" t="s">
        <v>38599</v>
      </c>
      <c r="W17173" s="345"/>
      <c r="X17173" s="345"/>
    </row>
    <row r="17174" spans="1:24" ht="6.75" customHeight="1">
      <c r="A17174" s="345"/>
      <c r="B17174" s="670"/>
      <c r="C17174" s="674"/>
      <c r="D17174" s="674"/>
      <c r="E17174" s="671"/>
      <c r="F17174" s="348"/>
      <c r="G17174" s="349"/>
      <c r="H17174" s="350"/>
      <c r="I17174" s="348"/>
      <c r="J17174" s="349"/>
      <c r="K17174" s="350"/>
      <c r="L17174" s="348"/>
      <c r="M17174" s="350"/>
      <c r="N17174" s="670"/>
      <c r="O17174" s="671"/>
      <c r="P17174" s="348"/>
      <c r="Q17174" s="349"/>
      <c r="R17174" s="350"/>
      <c r="S17174" s="348"/>
      <c r="T17174" s="349"/>
      <c r="U17174" s="350"/>
      <c r="V17174" s="351"/>
      <c r="W17174" s="345"/>
      <c r="X17174" s="345"/>
    </row>
    <row r="17175" spans="1:24" ht="9" customHeight="1">
      <c r="A17175" s="345"/>
      <c r="B17175" s="665" t="s">
        <v>1284</v>
      </c>
      <c r="C17175" s="666"/>
      <c r="D17175" s="666"/>
      <c r="E17175" s="667"/>
      <c r="F17175" s="668" t="s">
        <v>38600</v>
      </c>
      <c r="G17175" s="666"/>
      <c r="H17175" s="667"/>
      <c r="I17175" s="665" t="s">
        <v>19871</v>
      </c>
      <c r="J17175" s="666"/>
      <c r="K17175" s="667"/>
      <c r="L17175" s="665" t="s">
        <v>19872</v>
      </c>
      <c r="M17175" s="667"/>
      <c r="N17175" s="669" t="s">
        <v>19953</v>
      </c>
      <c r="O17175" s="633"/>
      <c r="P17175" s="665" t="s">
        <v>20505</v>
      </c>
      <c r="Q17175" s="666"/>
      <c r="R17175" s="667"/>
      <c r="S17175" s="668" t="s">
        <v>19955</v>
      </c>
      <c r="T17175" s="666"/>
      <c r="U17175" s="667"/>
      <c r="V17175" s="347" t="s">
        <v>20506</v>
      </c>
      <c r="W17175" s="345"/>
      <c r="X17175" s="345"/>
    </row>
    <row r="17176" spans="1:24" ht="6.75" customHeight="1">
      <c r="A17176" s="345"/>
      <c r="B17176" s="348"/>
      <c r="C17176" s="349"/>
      <c r="D17176" s="349"/>
      <c r="E17176" s="350"/>
      <c r="F17176" s="348"/>
      <c r="G17176" s="349"/>
      <c r="H17176" s="350"/>
      <c r="I17176" s="348"/>
      <c r="J17176" s="349"/>
      <c r="K17176" s="350"/>
      <c r="L17176" s="348"/>
      <c r="M17176" s="350"/>
      <c r="N17176" s="670"/>
      <c r="O17176" s="671"/>
      <c r="P17176" s="348"/>
      <c r="Q17176" s="349"/>
      <c r="R17176" s="350"/>
      <c r="S17176" s="348"/>
      <c r="T17176" s="349"/>
      <c r="U17176" s="350"/>
      <c r="V17176" s="351"/>
      <c r="W17176" s="345"/>
      <c r="X17176" s="345"/>
    </row>
    <row r="17177" spans="1:24" ht="9" customHeight="1">
      <c r="A17177" s="345"/>
      <c r="B17177" s="672" t="s">
        <v>35610</v>
      </c>
      <c r="C17177" s="673"/>
      <c r="D17177" s="673"/>
      <c r="E17177" s="633"/>
      <c r="F17177" s="668" t="s">
        <v>38601</v>
      </c>
      <c r="G17177" s="666"/>
      <c r="H17177" s="667"/>
      <c r="I17177" s="665" t="s">
        <v>19871</v>
      </c>
      <c r="J17177" s="666"/>
      <c r="K17177" s="667"/>
      <c r="L17177" s="665" t="s">
        <v>19872</v>
      </c>
      <c r="M17177" s="667"/>
      <c r="N17177" s="668" t="s">
        <v>20031</v>
      </c>
      <c r="O17177" s="667"/>
      <c r="P17177" s="665" t="s">
        <v>22056</v>
      </c>
      <c r="Q17177" s="666"/>
      <c r="R17177" s="667"/>
      <c r="S17177" s="668" t="s">
        <v>19893</v>
      </c>
      <c r="T17177" s="666"/>
      <c r="U17177" s="667"/>
      <c r="V17177" s="347" t="s">
        <v>19967</v>
      </c>
      <c r="W17177" s="345"/>
      <c r="X17177" s="345"/>
    </row>
    <row r="17178" spans="1:24" ht="6.75" customHeight="1">
      <c r="A17178" s="345"/>
      <c r="B17178" s="670"/>
      <c r="C17178" s="674"/>
      <c r="D17178" s="674"/>
      <c r="E17178" s="671"/>
      <c r="F17178" s="348"/>
      <c r="G17178" s="349"/>
      <c r="H17178" s="350"/>
      <c r="I17178" s="348"/>
      <c r="J17178" s="349"/>
      <c r="K17178" s="350"/>
      <c r="L17178" s="348"/>
      <c r="M17178" s="350"/>
      <c r="N17178" s="348"/>
      <c r="O17178" s="350"/>
      <c r="P17178" s="348"/>
      <c r="Q17178" s="349"/>
      <c r="R17178" s="350"/>
      <c r="S17178" s="348"/>
      <c r="T17178" s="349"/>
      <c r="U17178" s="350"/>
      <c r="V17178" s="351"/>
      <c r="W17178" s="345"/>
      <c r="X17178" s="345"/>
    </row>
    <row r="17179" spans="1:24" ht="9" customHeight="1">
      <c r="A17179" s="345"/>
      <c r="B17179" s="672" t="s">
        <v>33233</v>
      </c>
      <c r="C17179" s="673"/>
      <c r="D17179" s="673"/>
      <c r="E17179" s="633"/>
      <c r="F17179" s="668" t="s">
        <v>38602</v>
      </c>
      <c r="G17179" s="666"/>
      <c r="H17179" s="667"/>
      <c r="I17179" s="665" t="s">
        <v>19871</v>
      </c>
      <c r="J17179" s="666"/>
      <c r="K17179" s="667"/>
      <c r="L17179" s="665" t="s">
        <v>19872</v>
      </c>
      <c r="M17179" s="667"/>
      <c r="N17179" s="668" t="s">
        <v>20327</v>
      </c>
      <c r="O17179" s="667"/>
      <c r="P17179" s="665" t="s">
        <v>21442</v>
      </c>
      <c r="Q17179" s="666"/>
      <c r="R17179" s="667"/>
      <c r="S17179" s="668" t="s">
        <v>19941</v>
      </c>
      <c r="T17179" s="666"/>
      <c r="U17179" s="667"/>
      <c r="V17179" s="347" t="s">
        <v>20804</v>
      </c>
      <c r="W17179" s="345"/>
      <c r="X17179" s="345"/>
    </row>
    <row r="17180" spans="1:24" ht="15" customHeight="1">
      <c r="A17180" s="345"/>
      <c r="B17180" s="670"/>
      <c r="C17180" s="674"/>
      <c r="D17180" s="674"/>
      <c r="E17180" s="671"/>
      <c r="F17180" s="348"/>
      <c r="G17180" s="349"/>
      <c r="H17180" s="350"/>
      <c r="I17180" s="348"/>
      <c r="J17180" s="349"/>
      <c r="K17180" s="350"/>
      <c r="L17180" s="348"/>
      <c r="M17180" s="350"/>
      <c r="N17180" s="348"/>
      <c r="O17180" s="350"/>
      <c r="P17180" s="348"/>
      <c r="Q17180" s="349"/>
      <c r="R17180" s="350"/>
      <c r="S17180" s="348"/>
      <c r="T17180" s="349"/>
      <c r="U17180" s="350"/>
      <c r="V17180" s="351"/>
      <c r="W17180" s="345"/>
      <c r="X17180" s="345"/>
    </row>
    <row r="17181" spans="1:24" ht="9" customHeight="1">
      <c r="A17181" s="345"/>
      <c r="B17181" s="672" t="s">
        <v>31031</v>
      </c>
      <c r="C17181" s="673"/>
      <c r="D17181" s="673"/>
      <c r="E17181" s="633"/>
      <c r="F17181" s="668" t="s">
        <v>38603</v>
      </c>
      <c r="G17181" s="666"/>
      <c r="H17181" s="667"/>
      <c r="I17181" s="665" t="s">
        <v>19871</v>
      </c>
      <c r="J17181" s="666"/>
      <c r="K17181" s="667"/>
      <c r="L17181" s="665" t="s">
        <v>19872</v>
      </c>
      <c r="M17181" s="667"/>
      <c r="N17181" s="668" t="s">
        <v>20612</v>
      </c>
      <c r="O17181" s="667"/>
      <c r="P17181" s="665" t="s">
        <v>20480</v>
      </c>
      <c r="Q17181" s="666"/>
      <c r="R17181" s="667"/>
      <c r="S17181" s="668" t="s">
        <v>19941</v>
      </c>
      <c r="T17181" s="666"/>
      <c r="U17181" s="667"/>
      <c r="V17181" s="347" t="s">
        <v>31033</v>
      </c>
      <c r="W17181" s="345"/>
      <c r="X17181" s="345"/>
    </row>
    <row r="17182" spans="1:24" ht="6.75" customHeight="1">
      <c r="A17182" s="345"/>
      <c r="B17182" s="670"/>
      <c r="C17182" s="674"/>
      <c r="D17182" s="674"/>
      <c r="E17182" s="671"/>
      <c r="F17182" s="348"/>
      <c r="G17182" s="349"/>
      <c r="H17182" s="350"/>
      <c r="I17182" s="348"/>
      <c r="J17182" s="349"/>
      <c r="K17182" s="350"/>
      <c r="L17182" s="348"/>
      <c r="M17182" s="350"/>
      <c r="N17182" s="348"/>
      <c r="O17182" s="350"/>
      <c r="P17182" s="348"/>
      <c r="Q17182" s="349"/>
      <c r="R17182" s="350"/>
      <c r="S17182" s="348"/>
      <c r="T17182" s="349"/>
      <c r="U17182" s="350"/>
      <c r="V17182" s="351"/>
      <c r="W17182" s="345"/>
      <c r="X17182" s="345"/>
    </row>
    <row r="17183" spans="1:24" ht="9" customHeight="1">
      <c r="A17183" s="345"/>
      <c r="B17183" s="676" t="s">
        <v>20416</v>
      </c>
      <c r="C17183" s="570"/>
      <c r="D17183" s="570"/>
      <c r="E17183" s="571"/>
      <c r="F17183" s="675" t="s">
        <v>38604</v>
      </c>
      <c r="G17183" s="570"/>
      <c r="H17183" s="571"/>
      <c r="I17183" s="676" t="s">
        <v>19871</v>
      </c>
      <c r="J17183" s="570"/>
      <c r="K17183" s="571"/>
      <c r="L17183" s="676" t="s">
        <v>19890</v>
      </c>
      <c r="M17183" s="571"/>
      <c r="N17183" s="675" t="s">
        <v>20031</v>
      </c>
      <c r="O17183" s="571"/>
      <c r="P17183" s="676"/>
      <c r="Q17183" s="570"/>
      <c r="R17183" s="571"/>
      <c r="S17183" s="675" t="s">
        <v>19893</v>
      </c>
      <c r="T17183" s="570"/>
      <c r="U17183" s="571"/>
      <c r="V17183" s="352" t="s">
        <v>19967</v>
      </c>
      <c r="W17183" s="345"/>
      <c r="X17183" s="345"/>
    </row>
    <row r="17184" spans="1:24" ht="9" customHeight="1">
      <c r="A17184" s="345"/>
      <c r="B17184" s="672" t="s">
        <v>38605</v>
      </c>
      <c r="C17184" s="673"/>
      <c r="D17184" s="673"/>
      <c r="E17184" s="633"/>
      <c r="F17184" s="668" t="s">
        <v>38606</v>
      </c>
      <c r="G17184" s="666"/>
      <c r="H17184" s="667"/>
      <c r="I17184" s="665" t="s">
        <v>19871</v>
      </c>
      <c r="J17184" s="666"/>
      <c r="K17184" s="667"/>
      <c r="L17184" s="665" t="s">
        <v>19872</v>
      </c>
      <c r="M17184" s="667"/>
      <c r="N17184" s="668" t="s">
        <v>25219</v>
      </c>
      <c r="O17184" s="667"/>
      <c r="P17184" s="665" t="s">
        <v>20260</v>
      </c>
      <c r="Q17184" s="666"/>
      <c r="R17184" s="667"/>
      <c r="S17184" s="668" t="s">
        <v>19941</v>
      </c>
      <c r="T17184" s="666"/>
      <c r="U17184" s="667"/>
      <c r="V17184" s="347" t="s">
        <v>20436</v>
      </c>
      <c r="W17184" s="345"/>
      <c r="X17184" s="345"/>
    </row>
    <row r="17185" spans="1:24" ht="6.75" customHeight="1">
      <c r="A17185" s="345"/>
      <c r="B17185" s="670"/>
      <c r="C17185" s="674"/>
      <c r="D17185" s="674"/>
      <c r="E17185" s="671"/>
      <c r="F17185" s="348"/>
      <c r="G17185" s="349"/>
      <c r="H17185" s="350"/>
      <c r="I17185" s="348"/>
      <c r="J17185" s="349"/>
      <c r="K17185" s="350"/>
      <c r="L17185" s="348"/>
      <c r="M17185" s="350"/>
      <c r="N17185" s="348"/>
      <c r="O17185" s="350"/>
      <c r="P17185" s="348"/>
      <c r="Q17185" s="349"/>
      <c r="R17185" s="350"/>
      <c r="S17185" s="348"/>
      <c r="T17185" s="349"/>
      <c r="U17185" s="350"/>
      <c r="V17185" s="351"/>
      <c r="W17185" s="345"/>
      <c r="X17185" s="345"/>
    </row>
    <row r="17186" spans="1:24" ht="9" customHeight="1">
      <c r="A17186" s="345"/>
      <c r="B17186" s="672" t="s">
        <v>38607</v>
      </c>
      <c r="C17186" s="673"/>
      <c r="D17186" s="673"/>
      <c r="E17186" s="633"/>
      <c r="F17186" s="668" t="s">
        <v>38608</v>
      </c>
      <c r="G17186" s="666"/>
      <c r="H17186" s="667"/>
      <c r="I17186" s="665" t="s">
        <v>19871</v>
      </c>
      <c r="J17186" s="666"/>
      <c r="K17186" s="667"/>
      <c r="L17186" s="665" t="s">
        <v>20013</v>
      </c>
      <c r="M17186" s="667"/>
      <c r="N17186" s="668" t="s">
        <v>20245</v>
      </c>
      <c r="O17186" s="667"/>
      <c r="P17186" s="665" t="s">
        <v>21676</v>
      </c>
      <c r="Q17186" s="666"/>
      <c r="R17186" s="667"/>
      <c r="S17186" s="668" t="s">
        <v>19893</v>
      </c>
      <c r="T17186" s="666"/>
      <c r="U17186" s="667"/>
      <c r="V17186" s="347" t="s">
        <v>20865</v>
      </c>
      <c r="W17186" s="345"/>
      <c r="X17186" s="345"/>
    </row>
    <row r="17187" spans="1:24" ht="6.75" customHeight="1">
      <c r="A17187" s="345"/>
      <c r="B17187" s="670"/>
      <c r="C17187" s="674"/>
      <c r="D17187" s="674"/>
      <c r="E17187" s="671"/>
      <c r="F17187" s="348"/>
      <c r="G17187" s="349"/>
      <c r="H17187" s="350"/>
      <c r="I17187" s="348"/>
      <c r="J17187" s="349"/>
      <c r="K17187" s="350"/>
      <c r="L17187" s="348"/>
      <c r="M17187" s="350"/>
      <c r="N17187" s="348"/>
      <c r="O17187" s="350"/>
      <c r="P17187" s="348"/>
      <c r="Q17187" s="349"/>
      <c r="R17187" s="350"/>
      <c r="S17187" s="348"/>
      <c r="T17187" s="349"/>
      <c r="U17187" s="350"/>
      <c r="V17187" s="351"/>
      <c r="W17187" s="345"/>
      <c r="X17187" s="345"/>
    </row>
    <row r="17188" spans="1:24" ht="9" customHeight="1">
      <c r="A17188" s="345"/>
      <c r="B17188" s="672" t="s">
        <v>38609</v>
      </c>
      <c r="C17188" s="673"/>
      <c r="D17188" s="673"/>
      <c r="E17188" s="633"/>
      <c r="F17188" s="668" t="s">
        <v>38610</v>
      </c>
      <c r="G17188" s="666"/>
      <c r="H17188" s="667"/>
      <c r="I17188" s="665" t="s">
        <v>19871</v>
      </c>
      <c r="J17188" s="666"/>
      <c r="K17188" s="667"/>
      <c r="L17188" s="665" t="s">
        <v>19872</v>
      </c>
      <c r="M17188" s="667"/>
      <c r="N17188" s="669" t="s">
        <v>20106</v>
      </c>
      <c r="O17188" s="633"/>
      <c r="P17188" s="665" t="s">
        <v>27334</v>
      </c>
      <c r="Q17188" s="666"/>
      <c r="R17188" s="667"/>
      <c r="S17188" s="668" t="s">
        <v>19881</v>
      </c>
      <c r="T17188" s="666"/>
      <c r="U17188" s="667"/>
      <c r="V17188" s="347" t="s">
        <v>20665</v>
      </c>
      <c r="W17188" s="345"/>
      <c r="X17188" s="345"/>
    </row>
    <row r="17189" spans="1:24" ht="6.75" customHeight="1">
      <c r="A17189" s="345"/>
      <c r="B17189" s="670"/>
      <c r="C17189" s="674"/>
      <c r="D17189" s="674"/>
      <c r="E17189" s="671"/>
      <c r="F17189" s="348"/>
      <c r="G17189" s="349"/>
      <c r="H17189" s="350"/>
      <c r="I17189" s="348"/>
      <c r="J17189" s="349"/>
      <c r="K17189" s="350"/>
      <c r="L17189" s="348"/>
      <c r="M17189" s="350"/>
      <c r="N17189" s="670"/>
      <c r="O17189" s="671"/>
      <c r="P17189" s="348"/>
      <c r="Q17189" s="349"/>
      <c r="R17189" s="350"/>
      <c r="S17189" s="348"/>
      <c r="T17189" s="349"/>
      <c r="U17189" s="350"/>
      <c r="V17189" s="351"/>
      <c r="W17189" s="345"/>
      <c r="X17189" s="345"/>
    </row>
    <row r="17190" spans="1:24" ht="9" customHeight="1">
      <c r="A17190" s="345"/>
      <c r="B17190" s="672" t="s">
        <v>38611</v>
      </c>
      <c r="C17190" s="673"/>
      <c r="D17190" s="673"/>
      <c r="E17190" s="633"/>
      <c r="F17190" s="668" t="s">
        <v>38612</v>
      </c>
      <c r="G17190" s="666"/>
      <c r="H17190" s="667"/>
      <c r="I17190" s="665" t="s">
        <v>19871</v>
      </c>
      <c r="J17190" s="666"/>
      <c r="K17190" s="667"/>
      <c r="L17190" s="665" t="s">
        <v>19872</v>
      </c>
      <c r="M17190" s="667"/>
      <c r="N17190" s="668" t="s">
        <v>20031</v>
      </c>
      <c r="O17190" s="667"/>
      <c r="P17190" s="665" t="s">
        <v>22460</v>
      </c>
      <c r="Q17190" s="666"/>
      <c r="R17190" s="667"/>
      <c r="S17190" s="668" t="s">
        <v>19893</v>
      </c>
      <c r="T17190" s="666"/>
      <c r="U17190" s="667"/>
      <c r="V17190" s="347" t="s">
        <v>19967</v>
      </c>
      <c r="W17190" s="345"/>
      <c r="X17190" s="345"/>
    </row>
    <row r="17191" spans="1:24" ht="6.75" customHeight="1">
      <c r="A17191" s="345"/>
      <c r="B17191" s="670"/>
      <c r="C17191" s="674"/>
      <c r="D17191" s="674"/>
      <c r="E17191" s="671"/>
      <c r="F17191" s="348"/>
      <c r="G17191" s="349"/>
      <c r="H17191" s="350"/>
      <c r="I17191" s="348"/>
      <c r="J17191" s="349"/>
      <c r="K17191" s="350"/>
      <c r="L17191" s="348"/>
      <c r="M17191" s="350"/>
      <c r="N17191" s="348"/>
      <c r="O17191" s="350"/>
      <c r="P17191" s="348"/>
      <c r="Q17191" s="349"/>
      <c r="R17191" s="350"/>
      <c r="S17191" s="348"/>
      <c r="T17191" s="349"/>
      <c r="U17191" s="350"/>
      <c r="V17191" s="351"/>
      <c r="W17191" s="345"/>
      <c r="X17191" s="345"/>
    </row>
    <row r="17192" spans="1:24" ht="9" customHeight="1">
      <c r="A17192" s="345"/>
      <c r="B17192" s="672" t="s">
        <v>21050</v>
      </c>
      <c r="C17192" s="673"/>
      <c r="D17192" s="673"/>
      <c r="E17192" s="633"/>
      <c r="F17192" s="668" t="s">
        <v>38613</v>
      </c>
      <c r="G17192" s="666"/>
      <c r="H17192" s="667"/>
      <c r="I17192" s="665" t="s">
        <v>19871</v>
      </c>
      <c r="J17192" s="666"/>
      <c r="K17192" s="667"/>
      <c r="L17192" s="665" t="s">
        <v>19890</v>
      </c>
      <c r="M17192" s="667"/>
      <c r="N17192" s="668" t="s">
        <v>22351</v>
      </c>
      <c r="O17192" s="667"/>
      <c r="P17192" s="665" t="s">
        <v>20795</v>
      </c>
      <c r="Q17192" s="666"/>
      <c r="R17192" s="667"/>
      <c r="S17192" s="668" t="s">
        <v>19875</v>
      </c>
      <c r="T17192" s="666"/>
      <c r="U17192" s="667"/>
      <c r="V17192" s="347" t="s">
        <v>22874</v>
      </c>
      <c r="W17192" s="345"/>
      <c r="X17192" s="345"/>
    </row>
    <row r="17193" spans="1:24" ht="6.75" customHeight="1">
      <c r="A17193" s="345"/>
      <c r="B17193" s="670"/>
      <c r="C17193" s="674"/>
      <c r="D17193" s="674"/>
      <c r="E17193" s="671"/>
      <c r="F17193" s="348"/>
      <c r="G17193" s="349"/>
      <c r="H17193" s="350"/>
      <c r="I17193" s="348"/>
      <c r="J17193" s="349"/>
      <c r="K17193" s="350"/>
      <c r="L17193" s="348"/>
      <c r="M17193" s="350"/>
      <c r="N17193" s="348"/>
      <c r="O17193" s="350"/>
      <c r="P17193" s="348"/>
      <c r="Q17193" s="349"/>
      <c r="R17193" s="350"/>
      <c r="S17193" s="348"/>
      <c r="T17193" s="349"/>
      <c r="U17193" s="350"/>
      <c r="V17193" s="351"/>
      <c r="W17193" s="345"/>
      <c r="X17193" s="345"/>
    </row>
    <row r="17194" spans="1:24" ht="9" customHeight="1">
      <c r="A17194" s="345"/>
      <c r="B17194" s="676" t="s">
        <v>38614</v>
      </c>
      <c r="C17194" s="570"/>
      <c r="D17194" s="570"/>
      <c r="E17194" s="571"/>
      <c r="F17194" s="675" t="s">
        <v>38615</v>
      </c>
      <c r="G17194" s="570"/>
      <c r="H17194" s="571"/>
      <c r="I17194" s="676" t="s">
        <v>19871</v>
      </c>
      <c r="J17194" s="570"/>
      <c r="K17194" s="571"/>
      <c r="L17194" s="676" t="s">
        <v>19872</v>
      </c>
      <c r="M17194" s="571"/>
      <c r="N17194" s="675" t="s">
        <v>20031</v>
      </c>
      <c r="O17194" s="571"/>
      <c r="P17194" s="676" t="s">
        <v>21831</v>
      </c>
      <c r="Q17194" s="570"/>
      <c r="R17194" s="571"/>
      <c r="S17194" s="675" t="s">
        <v>19893</v>
      </c>
      <c r="T17194" s="570"/>
      <c r="U17194" s="571"/>
      <c r="V17194" s="352" t="s">
        <v>19967</v>
      </c>
      <c r="W17194" s="345"/>
      <c r="X17194" s="345"/>
    </row>
    <row r="17195" spans="1:24" ht="9" customHeight="1">
      <c r="A17195" s="345"/>
      <c r="B17195" s="672" t="s">
        <v>38616</v>
      </c>
      <c r="C17195" s="673"/>
      <c r="D17195" s="673"/>
      <c r="E17195" s="633"/>
      <c r="F17195" s="668" t="s">
        <v>38617</v>
      </c>
      <c r="G17195" s="666"/>
      <c r="H17195" s="667"/>
      <c r="I17195" s="665" t="s">
        <v>19871</v>
      </c>
      <c r="J17195" s="666"/>
      <c r="K17195" s="667"/>
      <c r="L17195" s="665" t="s">
        <v>19872</v>
      </c>
      <c r="M17195" s="667"/>
      <c r="N17195" s="668" t="s">
        <v>20046</v>
      </c>
      <c r="O17195" s="667"/>
      <c r="P17195" s="665" t="s">
        <v>21295</v>
      </c>
      <c r="Q17195" s="666"/>
      <c r="R17195" s="667"/>
      <c r="S17195" s="668" t="s">
        <v>19893</v>
      </c>
      <c r="T17195" s="666"/>
      <c r="U17195" s="667"/>
      <c r="V17195" s="347" t="s">
        <v>19967</v>
      </c>
      <c r="W17195" s="345"/>
      <c r="X17195" s="345"/>
    </row>
    <row r="17196" spans="1:24" ht="6.75" customHeight="1">
      <c r="A17196" s="345"/>
      <c r="B17196" s="670"/>
      <c r="C17196" s="674"/>
      <c r="D17196" s="674"/>
      <c r="E17196" s="671"/>
      <c r="F17196" s="348"/>
      <c r="G17196" s="349"/>
      <c r="H17196" s="350"/>
      <c r="I17196" s="348"/>
      <c r="J17196" s="349"/>
      <c r="K17196" s="350"/>
      <c r="L17196" s="348"/>
      <c r="M17196" s="350"/>
      <c r="N17196" s="348"/>
      <c r="O17196" s="350"/>
      <c r="P17196" s="348"/>
      <c r="Q17196" s="349"/>
      <c r="R17196" s="350"/>
      <c r="S17196" s="348"/>
      <c r="T17196" s="349"/>
      <c r="U17196" s="350"/>
      <c r="V17196" s="351"/>
      <c r="W17196" s="345"/>
      <c r="X17196" s="345"/>
    </row>
    <row r="17197" spans="1:24" ht="9" customHeight="1">
      <c r="A17197" s="345"/>
      <c r="B17197" s="672" t="s">
        <v>38618</v>
      </c>
      <c r="C17197" s="673"/>
      <c r="D17197" s="673"/>
      <c r="E17197" s="633"/>
      <c r="F17197" s="668" t="s">
        <v>38619</v>
      </c>
      <c r="G17197" s="666"/>
      <c r="H17197" s="667"/>
      <c r="I17197" s="665" t="s">
        <v>19871</v>
      </c>
      <c r="J17197" s="666"/>
      <c r="K17197" s="667"/>
      <c r="L17197" s="665" t="s">
        <v>19872</v>
      </c>
      <c r="M17197" s="667"/>
      <c r="N17197" s="668" t="s">
        <v>20046</v>
      </c>
      <c r="O17197" s="667"/>
      <c r="P17197" s="665" t="s">
        <v>20032</v>
      </c>
      <c r="Q17197" s="666"/>
      <c r="R17197" s="667"/>
      <c r="S17197" s="668" t="s">
        <v>19893</v>
      </c>
      <c r="T17197" s="666"/>
      <c r="U17197" s="667"/>
      <c r="V17197" s="347" t="s">
        <v>19908</v>
      </c>
      <c r="W17197" s="345"/>
      <c r="X17197" s="345"/>
    </row>
    <row r="17198" spans="1:24" ht="6.75" customHeight="1">
      <c r="A17198" s="345"/>
      <c r="B17198" s="670"/>
      <c r="C17198" s="674"/>
      <c r="D17198" s="674"/>
      <c r="E17198" s="671"/>
      <c r="F17198" s="348"/>
      <c r="G17198" s="349"/>
      <c r="H17198" s="350"/>
      <c r="I17198" s="348"/>
      <c r="J17198" s="349"/>
      <c r="K17198" s="350"/>
      <c r="L17198" s="348"/>
      <c r="M17198" s="350"/>
      <c r="N17198" s="348"/>
      <c r="O17198" s="350"/>
      <c r="P17198" s="348"/>
      <c r="Q17198" s="349"/>
      <c r="R17198" s="350"/>
      <c r="S17198" s="348"/>
      <c r="T17198" s="349"/>
      <c r="U17198" s="350"/>
      <c r="V17198" s="351"/>
      <c r="W17198" s="345"/>
      <c r="X17198" s="345"/>
    </row>
    <row r="17199" spans="1:24" ht="9" customHeight="1">
      <c r="A17199" s="345"/>
      <c r="B17199" s="672" t="s">
        <v>38620</v>
      </c>
      <c r="C17199" s="673"/>
      <c r="D17199" s="673"/>
      <c r="E17199" s="633"/>
      <c r="F17199" s="668" t="s">
        <v>38621</v>
      </c>
      <c r="G17199" s="666"/>
      <c r="H17199" s="667"/>
      <c r="I17199" s="665" t="s">
        <v>19871</v>
      </c>
      <c r="J17199" s="666"/>
      <c r="K17199" s="667"/>
      <c r="L17199" s="665" t="s">
        <v>19872</v>
      </c>
      <c r="M17199" s="667"/>
      <c r="N17199" s="668" t="s">
        <v>20046</v>
      </c>
      <c r="O17199" s="667"/>
      <c r="P17199" s="665" t="s">
        <v>20410</v>
      </c>
      <c r="Q17199" s="666"/>
      <c r="R17199" s="667"/>
      <c r="S17199" s="668" t="s">
        <v>19893</v>
      </c>
      <c r="T17199" s="666"/>
      <c r="U17199" s="667"/>
      <c r="V17199" s="347" t="s">
        <v>19967</v>
      </c>
      <c r="W17199" s="345"/>
      <c r="X17199" s="345"/>
    </row>
    <row r="17200" spans="1:24" ht="6.75" customHeight="1">
      <c r="A17200" s="345"/>
      <c r="B17200" s="670"/>
      <c r="C17200" s="674"/>
      <c r="D17200" s="674"/>
      <c r="E17200" s="671"/>
      <c r="F17200" s="348"/>
      <c r="G17200" s="349"/>
      <c r="H17200" s="350"/>
      <c r="I17200" s="348"/>
      <c r="J17200" s="349"/>
      <c r="K17200" s="350"/>
      <c r="L17200" s="348"/>
      <c r="M17200" s="350"/>
      <c r="N17200" s="348"/>
      <c r="O17200" s="350"/>
      <c r="P17200" s="348"/>
      <c r="Q17200" s="349"/>
      <c r="R17200" s="350"/>
      <c r="S17200" s="348"/>
      <c r="T17200" s="349"/>
      <c r="U17200" s="350"/>
      <c r="V17200" s="351"/>
      <c r="W17200" s="345"/>
      <c r="X17200" s="345"/>
    </row>
    <row r="17201" spans="1:24" ht="9" customHeight="1">
      <c r="A17201" s="345"/>
      <c r="B17201" s="672" t="s">
        <v>38622</v>
      </c>
      <c r="C17201" s="673"/>
      <c r="D17201" s="673"/>
      <c r="E17201" s="633"/>
      <c r="F17201" s="668" t="s">
        <v>38623</v>
      </c>
      <c r="G17201" s="666"/>
      <c r="H17201" s="667"/>
      <c r="I17201" s="665" t="s">
        <v>19871</v>
      </c>
      <c r="J17201" s="666"/>
      <c r="K17201" s="667"/>
      <c r="L17201" s="665" t="s">
        <v>20013</v>
      </c>
      <c r="M17201" s="667"/>
      <c r="N17201" s="669" t="s">
        <v>23974</v>
      </c>
      <c r="O17201" s="633"/>
      <c r="P17201" s="665" t="s">
        <v>20227</v>
      </c>
      <c r="Q17201" s="666"/>
      <c r="R17201" s="667"/>
      <c r="S17201" s="668" t="s">
        <v>19881</v>
      </c>
      <c r="T17201" s="666"/>
      <c r="U17201" s="667"/>
      <c r="V17201" s="347" t="s">
        <v>20597</v>
      </c>
      <c r="W17201" s="345"/>
      <c r="X17201" s="345"/>
    </row>
    <row r="17202" spans="1:24" ht="6.75" customHeight="1">
      <c r="A17202" s="345"/>
      <c r="B17202" s="670"/>
      <c r="C17202" s="674"/>
      <c r="D17202" s="674"/>
      <c r="E17202" s="671"/>
      <c r="F17202" s="348"/>
      <c r="G17202" s="349"/>
      <c r="H17202" s="350"/>
      <c r="I17202" s="348"/>
      <c r="J17202" s="349"/>
      <c r="K17202" s="350"/>
      <c r="L17202" s="348"/>
      <c r="M17202" s="350"/>
      <c r="N17202" s="670"/>
      <c r="O17202" s="671"/>
      <c r="P17202" s="348"/>
      <c r="Q17202" s="349"/>
      <c r="R17202" s="350"/>
      <c r="S17202" s="348"/>
      <c r="T17202" s="349"/>
      <c r="U17202" s="350"/>
      <c r="V17202" s="351"/>
      <c r="W17202" s="345"/>
      <c r="X17202" s="345"/>
    </row>
    <row r="17203" spans="1:24" ht="9" customHeight="1">
      <c r="A17203" s="345"/>
      <c r="B17203" s="665" t="s">
        <v>38624</v>
      </c>
      <c r="C17203" s="666"/>
      <c r="D17203" s="666"/>
      <c r="E17203" s="667"/>
      <c r="F17203" s="668" t="s">
        <v>38625</v>
      </c>
      <c r="G17203" s="666"/>
      <c r="H17203" s="667"/>
      <c r="I17203" s="665" t="s">
        <v>19871</v>
      </c>
      <c r="J17203" s="666"/>
      <c r="K17203" s="667"/>
      <c r="L17203" s="665" t="s">
        <v>19872</v>
      </c>
      <c r="M17203" s="667"/>
      <c r="N17203" s="669" t="s">
        <v>21267</v>
      </c>
      <c r="O17203" s="633"/>
      <c r="P17203" s="665" t="s">
        <v>24793</v>
      </c>
      <c r="Q17203" s="666"/>
      <c r="R17203" s="667"/>
      <c r="S17203" s="668" t="s">
        <v>19966</v>
      </c>
      <c r="T17203" s="666"/>
      <c r="U17203" s="667"/>
      <c r="V17203" s="347" t="s">
        <v>38626</v>
      </c>
      <c r="W17203" s="345"/>
      <c r="X17203" s="345"/>
    </row>
    <row r="17204" spans="1:24" ht="6.75" customHeight="1">
      <c r="A17204" s="345"/>
      <c r="B17204" s="348"/>
      <c r="C17204" s="349"/>
      <c r="D17204" s="349"/>
      <c r="E17204" s="350"/>
      <c r="F17204" s="348"/>
      <c r="G17204" s="349"/>
      <c r="H17204" s="350"/>
      <c r="I17204" s="348"/>
      <c r="J17204" s="349"/>
      <c r="K17204" s="350"/>
      <c r="L17204" s="348"/>
      <c r="M17204" s="350"/>
      <c r="N17204" s="670"/>
      <c r="O17204" s="671"/>
      <c r="P17204" s="348"/>
      <c r="Q17204" s="349"/>
      <c r="R17204" s="350"/>
      <c r="S17204" s="348"/>
      <c r="T17204" s="349"/>
      <c r="U17204" s="350"/>
      <c r="V17204" s="351"/>
      <c r="W17204" s="345"/>
      <c r="X17204" s="345"/>
    </row>
    <row r="17205" spans="1:24" ht="9" customHeight="1">
      <c r="A17205" s="345"/>
      <c r="B17205" s="676" t="s">
        <v>38627</v>
      </c>
      <c r="C17205" s="570"/>
      <c r="D17205" s="570"/>
      <c r="E17205" s="571"/>
      <c r="F17205" s="675" t="s">
        <v>38628</v>
      </c>
      <c r="G17205" s="570"/>
      <c r="H17205" s="571"/>
      <c r="I17205" s="676" t="s">
        <v>19871</v>
      </c>
      <c r="J17205" s="570"/>
      <c r="K17205" s="571"/>
      <c r="L17205" s="676" t="s">
        <v>19872</v>
      </c>
      <c r="M17205" s="571"/>
      <c r="N17205" s="675" t="s">
        <v>20031</v>
      </c>
      <c r="O17205" s="571"/>
      <c r="P17205" s="676" t="s">
        <v>20672</v>
      </c>
      <c r="Q17205" s="570"/>
      <c r="R17205" s="571"/>
      <c r="S17205" s="675" t="s">
        <v>19893</v>
      </c>
      <c r="T17205" s="570"/>
      <c r="U17205" s="571"/>
      <c r="V17205" s="352" t="s">
        <v>20865</v>
      </c>
      <c r="W17205" s="345"/>
      <c r="X17205" s="345"/>
    </row>
    <row r="17206" spans="1:24" ht="9" customHeight="1">
      <c r="A17206" s="345"/>
      <c r="B17206" s="672" t="s">
        <v>38469</v>
      </c>
      <c r="C17206" s="673"/>
      <c r="D17206" s="673"/>
      <c r="E17206" s="633"/>
      <c r="F17206" s="668" t="s">
        <v>38629</v>
      </c>
      <c r="G17206" s="666"/>
      <c r="H17206" s="667"/>
      <c r="I17206" s="665" t="s">
        <v>19871</v>
      </c>
      <c r="J17206" s="666"/>
      <c r="K17206" s="667"/>
      <c r="L17206" s="665" t="s">
        <v>19890</v>
      </c>
      <c r="M17206" s="667"/>
      <c r="N17206" s="669" t="s">
        <v>24164</v>
      </c>
      <c r="O17206" s="633"/>
      <c r="P17206" s="665"/>
      <c r="Q17206" s="666"/>
      <c r="R17206" s="667"/>
      <c r="S17206" s="668" t="s">
        <v>19893</v>
      </c>
      <c r="T17206" s="666"/>
      <c r="U17206" s="667"/>
      <c r="V17206" s="347" t="s">
        <v>19942</v>
      </c>
      <c r="W17206" s="345"/>
      <c r="X17206" s="345"/>
    </row>
    <row r="17207" spans="1:24" ht="6.75" customHeight="1">
      <c r="A17207" s="345"/>
      <c r="B17207" s="670"/>
      <c r="C17207" s="674"/>
      <c r="D17207" s="674"/>
      <c r="E17207" s="671"/>
      <c r="F17207" s="348"/>
      <c r="G17207" s="349"/>
      <c r="H17207" s="350"/>
      <c r="I17207" s="348"/>
      <c r="J17207" s="349"/>
      <c r="K17207" s="350"/>
      <c r="L17207" s="348"/>
      <c r="M17207" s="350"/>
      <c r="N17207" s="670"/>
      <c r="O17207" s="671"/>
      <c r="P17207" s="348"/>
      <c r="Q17207" s="349"/>
      <c r="R17207" s="350"/>
      <c r="S17207" s="348"/>
      <c r="T17207" s="349"/>
      <c r="U17207" s="350"/>
      <c r="V17207" s="351"/>
      <c r="W17207" s="345"/>
      <c r="X17207" s="345"/>
    </row>
    <row r="17208" spans="1:24" ht="9" customHeight="1">
      <c r="A17208" s="345"/>
      <c r="B17208" s="672" t="s">
        <v>38630</v>
      </c>
      <c r="C17208" s="673"/>
      <c r="D17208" s="673"/>
      <c r="E17208" s="633"/>
      <c r="F17208" s="668" t="s">
        <v>38631</v>
      </c>
      <c r="G17208" s="666"/>
      <c r="H17208" s="667"/>
      <c r="I17208" s="665" t="s">
        <v>19871</v>
      </c>
      <c r="J17208" s="666"/>
      <c r="K17208" s="667"/>
      <c r="L17208" s="665" t="s">
        <v>19872</v>
      </c>
      <c r="M17208" s="667"/>
      <c r="N17208" s="669" t="s">
        <v>20954</v>
      </c>
      <c r="O17208" s="633"/>
      <c r="P17208" s="665" t="s">
        <v>21324</v>
      </c>
      <c r="Q17208" s="666"/>
      <c r="R17208" s="667"/>
      <c r="S17208" s="668" t="s">
        <v>19941</v>
      </c>
      <c r="T17208" s="666"/>
      <c r="U17208" s="667"/>
      <c r="V17208" s="347" t="s">
        <v>19933</v>
      </c>
      <c r="W17208" s="345"/>
      <c r="X17208" s="345"/>
    </row>
    <row r="17209" spans="1:24" ht="6.75" customHeight="1">
      <c r="A17209" s="345"/>
      <c r="B17209" s="670"/>
      <c r="C17209" s="674"/>
      <c r="D17209" s="674"/>
      <c r="E17209" s="671"/>
      <c r="F17209" s="348"/>
      <c r="G17209" s="349"/>
      <c r="H17209" s="350"/>
      <c r="I17209" s="348"/>
      <c r="J17209" s="349"/>
      <c r="K17209" s="350"/>
      <c r="L17209" s="348"/>
      <c r="M17209" s="350"/>
      <c r="N17209" s="670"/>
      <c r="O17209" s="671"/>
      <c r="P17209" s="348"/>
      <c r="Q17209" s="349"/>
      <c r="R17209" s="350"/>
      <c r="S17209" s="348"/>
      <c r="T17209" s="349"/>
      <c r="U17209" s="350"/>
      <c r="V17209" s="351"/>
      <c r="W17209" s="345"/>
      <c r="X17209" s="345"/>
    </row>
    <row r="17210" spans="1:24" ht="9" customHeight="1">
      <c r="A17210" s="345"/>
      <c r="B17210" s="672" t="s">
        <v>38632</v>
      </c>
      <c r="C17210" s="673"/>
      <c r="D17210" s="673"/>
      <c r="E17210" s="633"/>
      <c r="F17210" s="668" t="s">
        <v>38633</v>
      </c>
      <c r="G17210" s="666"/>
      <c r="H17210" s="667"/>
      <c r="I17210" s="665" t="s">
        <v>19871</v>
      </c>
      <c r="J17210" s="666"/>
      <c r="K17210" s="667"/>
      <c r="L17210" s="665" t="s">
        <v>19872</v>
      </c>
      <c r="M17210" s="667"/>
      <c r="N17210" s="668" t="s">
        <v>20651</v>
      </c>
      <c r="O17210" s="667"/>
      <c r="P17210" s="665" t="s">
        <v>21193</v>
      </c>
      <c r="Q17210" s="666"/>
      <c r="R17210" s="667"/>
      <c r="S17210" s="668" t="s">
        <v>19893</v>
      </c>
      <c r="T17210" s="666"/>
      <c r="U17210" s="667"/>
      <c r="V17210" s="347" t="s">
        <v>21041</v>
      </c>
      <c r="W17210" s="345"/>
      <c r="X17210" s="345"/>
    </row>
    <row r="17211" spans="1:24" ht="6.75" customHeight="1">
      <c r="A17211" s="345"/>
      <c r="B17211" s="670"/>
      <c r="C17211" s="674"/>
      <c r="D17211" s="674"/>
      <c r="E17211" s="671"/>
      <c r="F17211" s="348"/>
      <c r="G17211" s="349"/>
      <c r="H17211" s="350"/>
      <c r="I17211" s="348"/>
      <c r="J17211" s="349"/>
      <c r="K17211" s="350"/>
      <c r="L17211" s="348"/>
      <c r="M17211" s="350"/>
      <c r="N17211" s="348"/>
      <c r="O17211" s="350"/>
      <c r="P17211" s="348"/>
      <c r="Q17211" s="349"/>
      <c r="R17211" s="350"/>
      <c r="S17211" s="348"/>
      <c r="T17211" s="349"/>
      <c r="U17211" s="350"/>
      <c r="V17211" s="351"/>
      <c r="W17211" s="345"/>
      <c r="X17211" s="345"/>
    </row>
    <row r="17212" spans="1:24" ht="9" customHeight="1">
      <c r="A17212" s="345"/>
      <c r="B17212" s="672" t="s">
        <v>38634</v>
      </c>
      <c r="C17212" s="673"/>
      <c r="D17212" s="673"/>
      <c r="E17212" s="633"/>
      <c r="F17212" s="668" t="s">
        <v>38635</v>
      </c>
      <c r="G17212" s="666"/>
      <c r="H17212" s="667"/>
      <c r="I17212" s="665" t="s">
        <v>19871</v>
      </c>
      <c r="J17212" s="666"/>
      <c r="K17212" s="667"/>
      <c r="L17212" s="665" t="s">
        <v>19872</v>
      </c>
      <c r="M17212" s="667"/>
      <c r="N17212" s="668" t="s">
        <v>20046</v>
      </c>
      <c r="O17212" s="667"/>
      <c r="P17212" s="665" t="s">
        <v>20032</v>
      </c>
      <c r="Q17212" s="666"/>
      <c r="R17212" s="667"/>
      <c r="S17212" s="668" t="s">
        <v>19893</v>
      </c>
      <c r="T17212" s="666"/>
      <c r="U17212" s="667"/>
      <c r="V17212" s="347" t="s">
        <v>19908</v>
      </c>
      <c r="W17212" s="345"/>
      <c r="X17212" s="345"/>
    </row>
    <row r="17213" spans="1:24" ht="6.75" customHeight="1">
      <c r="A17213" s="345"/>
      <c r="B17213" s="670"/>
      <c r="C17213" s="674"/>
      <c r="D17213" s="674"/>
      <c r="E17213" s="671"/>
      <c r="F17213" s="348"/>
      <c r="G17213" s="349"/>
      <c r="H17213" s="350"/>
      <c r="I17213" s="348"/>
      <c r="J17213" s="349"/>
      <c r="K17213" s="350"/>
      <c r="L17213" s="348"/>
      <c r="M17213" s="350"/>
      <c r="N17213" s="348"/>
      <c r="O17213" s="350"/>
      <c r="P17213" s="348"/>
      <c r="Q17213" s="349"/>
      <c r="R17213" s="350"/>
      <c r="S17213" s="348"/>
      <c r="T17213" s="349"/>
      <c r="U17213" s="350"/>
      <c r="V17213" s="351"/>
      <c r="W17213" s="345"/>
      <c r="X17213" s="345"/>
    </row>
    <row r="17214" spans="1:24" ht="9" customHeight="1">
      <c r="A17214" s="345"/>
      <c r="B17214" s="665" t="s">
        <v>1284</v>
      </c>
      <c r="C17214" s="666"/>
      <c r="D17214" s="666"/>
      <c r="E17214" s="667"/>
      <c r="F17214" s="668" t="s">
        <v>38636</v>
      </c>
      <c r="G17214" s="666"/>
      <c r="H17214" s="667"/>
      <c r="I17214" s="665" t="s">
        <v>19871</v>
      </c>
      <c r="J17214" s="666"/>
      <c r="K17214" s="667"/>
      <c r="L17214" s="665" t="s">
        <v>20677</v>
      </c>
      <c r="M17214" s="667"/>
      <c r="N17214" s="669" t="s">
        <v>21418</v>
      </c>
      <c r="O17214" s="633"/>
      <c r="P17214" s="665"/>
      <c r="Q17214" s="666"/>
      <c r="R17214" s="667"/>
      <c r="S17214" s="668" t="s">
        <v>19955</v>
      </c>
      <c r="T17214" s="666"/>
      <c r="U17214" s="667"/>
      <c r="V17214" s="347" t="s">
        <v>38637</v>
      </c>
      <c r="W17214" s="345"/>
      <c r="X17214" s="345"/>
    </row>
    <row r="17215" spans="1:24" ht="6.75" customHeight="1">
      <c r="A17215" s="345"/>
      <c r="B17215" s="348"/>
      <c r="C17215" s="349"/>
      <c r="D17215" s="349"/>
      <c r="E17215" s="350"/>
      <c r="F17215" s="348"/>
      <c r="G17215" s="349"/>
      <c r="H17215" s="350"/>
      <c r="I17215" s="348"/>
      <c r="J17215" s="349"/>
      <c r="K17215" s="350"/>
      <c r="L17215" s="348"/>
      <c r="M17215" s="350"/>
      <c r="N17215" s="670"/>
      <c r="O17215" s="671"/>
      <c r="P17215" s="348"/>
      <c r="Q17215" s="349"/>
      <c r="R17215" s="350"/>
      <c r="S17215" s="348"/>
      <c r="T17215" s="349"/>
      <c r="U17215" s="350"/>
      <c r="V17215" s="351"/>
      <c r="W17215" s="345"/>
      <c r="X17215" s="345"/>
    </row>
    <row r="17216" spans="1:24" ht="9" customHeight="1">
      <c r="A17216" s="345"/>
      <c r="B17216" s="672" t="s">
        <v>38638</v>
      </c>
      <c r="C17216" s="673"/>
      <c r="D17216" s="673"/>
      <c r="E17216" s="633"/>
      <c r="F17216" s="668" t="s">
        <v>38639</v>
      </c>
      <c r="G17216" s="666"/>
      <c r="H17216" s="667"/>
      <c r="I17216" s="665" t="s">
        <v>19871</v>
      </c>
      <c r="J17216" s="666"/>
      <c r="K17216" s="667"/>
      <c r="L17216" s="665" t="s">
        <v>19872</v>
      </c>
      <c r="M17216" s="667"/>
      <c r="N17216" s="669" t="s">
        <v>20791</v>
      </c>
      <c r="O17216" s="633"/>
      <c r="P17216" s="665" t="s">
        <v>21229</v>
      </c>
      <c r="Q17216" s="666"/>
      <c r="R17216" s="667"/>
      <c r="S17216" s="668" t="s">
        <v>19898</v>
      </c>
      <c r="T17216" s="666"/>
      <c r="U17216" s="667"/>
      <c r="V17216" s="347" t="s">
        <v>38640</v>
      </c>
      <c r="W17216" s="345"/>
      <c r="X17216" s="345"/>
    </row>
    <row r="17217" spans="1:24" ht="6.75" customHeight="1">
      <c r="A17217" s="345"/>
      <c r="B17217" s="670"/>
      <c r="C17217" s="674"/>
      <c r="D17217" s="674"/>
      <c r="E17217" s="671"/>
      <c r="F17217" s="348"/>
      <c r="G17217" s="349"/>
      <c r="H17217" s="350"/>
      <c r="I17217" s="348"/>
      <c r="J17217" s="349"/>
      <c r="K17217" s="350"/>
      <c r="L17217" s="348"/>
      <c r="M17217" s="350"/>
      <c r="N17217" s="670"/>
      <c r="O17217" s="671"/>
      <c r="P17217" s="348"/>
      <c r="Q17217" s="349"/>
      <c r="R17217" s="350"/>
      <c r="S17217" s="348"/>
      <c r="T17217" s="349"/>
      <c r="U17217" s="350"/>
      <c r="V17217" s="351"/>
      <c r="W17217" s="345"/>
      <c r="X17217" s="345"/>
    </row>
    <row r="17218" spans="1:24" ht="9" customHeight="1">
      <c r="A17218" s="345"/>
      <c r="B17218" s="676" t="s">
        <v>38641</v>
      </c>
      <c r="C17218" s="570"/>
      <c r="D17218" s="570"/>
      <c r="E17218" s="571"/>
      <c r="F17218" s="675" t="s">
        <v>38642</v>
      </c>
      <c r="G17218" s="570"/>
      <c r="H17218" s="571"/>
      <c r="I17218" s="676" t="s">
        <v>19871</v>
      </c>
      <c r="J17218" s="570"/>
      <c r="K17218" s="571"/>
      <c r="L17218" s="676" t="s">
        <v>19872</v>
      </c>
      <c r="M17218" s="571"/>
      <c r="N17218" s="675" t="s">
        <v>20046</v>
      </c>
      <c r="O17218" s="571"/>
      <c r="P17218" s="676" t="s">
        <v>22903</v>
      </c>
      <c r="Q17218" s="570"/>
      <c r="R17218" s="571"/>
      <c r="S17218" s="675" t="s">
        <v>19893</v>
      </c>
      <c r="T17218" s="570"/>
      <c r="U17218" s="571"/>
      <c r="V17218" s="352" t="s">
        <v>19967</v>
      </c>
      <c r="W17218" s="345"/>
      <c r="X17218" s="345"/>
    </row>
    <row r="17219" spans="1:24" ht="9" customHeight="1">
      <c r="A17219" s="345"/>
      <c r="B17219" s="672" t="s">
        <v>38643</v>
      </c>
      <c r="C17219" s="673"/>
      <c r="D17219" s="673"/>
      <c r="E17219" s="633"/>
      <c r="F17219" s="668" t="s">
        <v>38644</v>
      </c>
      <c r="G17219" s="666"/>
      <c r="H17219" s="667"/>
      <c r="I17219" s="665" t="s">
        <v>19871</v>
      </c>
      <c r="J17219" s="666"/>
      <c r="K17219" s="667"/>
      <c r="L17219" s="665" t="s">
        <v>19872</v>
      </c>
      <c r="M17219" s="667"/>
      <c r="N17219" s="668" t="s">
        <v>20245</v>
      </c>
      <c r="O17219" s="667"/>
      <c r="P17219" s="665" t="s">
        <v>26597</v>
      </c>
      <c r="Q17219" s="666"/>
      <c r="R17219" s="667"/>
      <c r="S17219" s="668" t="s">
        <v>19893</v>
      </c>
      <c r="T17219" s="666"/>
      <c r="U17219" s="667"/>
      <c r="V17219" s="347" t="s">
        <v>19967</v>
      </c>
      <c r="W17219" s="345"/>
      <c r="X17219" s="345"/>
    </row>
    <row r="17220" spans="1:24" ht="6.75" customHeight="1">
      <c r="A17220" s="345"/>
      <c r="B17220" s="670"/>
      <c r="C17220" s="674"/>
      <c r="D17220" s="674"/>
      <c r="E17220" s="671"/>
      <c r="F17220" s="348"/>
      <c r="G17220" s="349"/>
      <c r="H17220" s="350"/>
      <c r="I17220" s="348"/>
      <c r="J17220" s="349"/>
      <c r="K17220" s="350"/>
      <c r="L17220" s="348"/>
      <c r="M17220" s="350"/>
      <c r="N17220" s="348"/>
      <c r="O17220" s="350"/>
      <c r="P17220" s="348"/>
      <c r="Q17220" s="349"/>
      <c r="R17220" s="350"/>
      <c r="S17220" s="348"/>
      <c r="T17220" s="349"/>
      <c r="U17220" s="350"/>
      <c r="V17220" s="351"/>
      <c r="W17220" s="345"/>
      <c r="X17220" s="345"/>
    </row>
    <row r="17221" spans="1:24" ht="9" customHeight="1">
      <c r="A17221" s="345"/>
      <c r="B17221" s="672" t="s">
        <v>33523</v>
      </c>
      <c r="C17221" s="673"/>
      <c r="D17221" s="673"/>
      <c r="E17221" s="633"/>
      <c r="F17221" s="668" t="s">
        <v>38645</v>
      </c>
      <c r="G17221" s="666"/>
      <c r="H17221" s="667"/>
      <c r="I17221" s="665" t="s">
        <v>19871</v>
      </c>
      <c r="J17221" s="666"/>
      <c r="K17221" s="667"/>
      <c r="L17221" s="665" t="s">
        <v>19872</v>
      </c>
      <c r="M17221" s="667"/>
      <c r="N17221" s="669" t="s">
        <v>19953</v>
      </c>
      <c r="O17221" s="633"/>
      <c r="P17221" s="665" t="s">
        <v>33525</v>
      </c>
      <c r="Q17221" s="666"/>
      <c r="R17221" s="667"/>
      <c r="S17221" s="668" t="s">
        <v>20027</v>
      </c>
      <c r="T17221" s="666"/>
      <c r="U17221" s="667"/>
      <c r="V17221" s="347" t="s">
        <v>33526</v>
      </c>
      <c r="W17221" s="345"/>
      <c r="X17221" s="345"/>
    </row>
    <row r="17222" spans="1:24" ht="6.75" customHeight="1">
      <c r="A17222" s="345"/>
      <c r="B17222" s="670"/>
      <c r="C17222" s="674"/>
      <c r="D17222" s="674"/>
      <c r="E17222" s="671"/>
      <c r="F17222" s="348"/>
      <c r="G17222" s="349"/>
      <c r="H17222" s="350"/>
      <c r="I17222" s="348"/>
      <c r="J17222" s="349"/>
      <c r="K17222" s="350"/>
      <c r="L17222" s="348"/>
      <c r="M17222" s="350"/>
      <c r="N17222" s="670"/>
      <c r="O17222" s="671"/>
      <c r="P17222" s="348"/>
      <c r="Q17222" s="349"/>
      <c r="R17222" s="350"/>
      <c r="S17222" s="348"/>
      <c r="T17222" s="349"/>
      <c r="U17222" s="350"/>
      <c r="V17222" s="351"/>
      <c r="W17222" s="345"/>
      <c r="X17222" s="345"/>
    </row>
    <row r="17223" spans="1:24" ht="9" customHeight="1">
      <c r="A17223" s="345"/>
      <c r="B17223" s="676" t="s">
        <v>38646</v>
      </c>
      <c r="C17223" s="570"/>
      <c r="D17223" s="570"/>
      <c r="E17223" s="571"/>
      <c r="F17223" s="675" t="s">
        <v>38647</v>
      </c>
      <c r="G17223" s="570"/>
      <c r="H17223" s="571"/>
      <c r="I17223" s="676" t="s">
        <v>19871</v>
      </c>
      <c r="J17223" s="570"/>
      <c r="K17223" s="571"/>
      <c r="L17223" s="676" t="s">
        <v>19872</v>
      </c>
      <c r="M17223" s="571"/>
      <c r="N17223" s="675" t="s">
        <v>20245</v>
      </c>
      <c r="O17223" s="571"/>
      <c r="P17223" s="676" t="s">
        <v>24275</v>
      </c>
      <c r="Q17223" s="570"/>
      <c r="R17223" s="571"/>
      <c r="S17223" s="675" t="s">
        <v>19893</v>
      </c>
      <c r="T17223" s="570"/>
      <c r="U17223" s="571"/>
      <c r="V17223" s="352" t="s">
        <v>20865</v>
      </c>
      <c r="W17223" s="345"/>
      <c r="X17223" s="345"/>
    </row>
    <row r="17224" spans="1:24" ht="9" customHeight="1">
      <c r="A17224" s="345"/>
      <c r="B17224" s="672" t="s">
        <v>31203</v>
      </c>
      <c r="C17224" s="673"/>
      <c r="D17224" s="673"/>
      <c r="E17224" s="633"/>
      <c r="F17224" s="668" t="s">
        <v>38648</v>
      </c>
      <c r="G17224" s="666"/>
      <c r="H17224" s="667"/>
      <c r="I17224" s="665" t="s">
        <v>19871</v>
      </c>
      <c r="J17224" s="666"/>
      <c r="K17224" s="667"/>
      <c r="L17224" s="665" t="s">
        <v>19872</v>
      </c>
      <c r="M17224" s="667"/>
      <c r="N17224" s="668" t="s">
        <v>20245</v>
      </c>
      <c r="O17224" s="667"/>
      <c r="P17224" s="665" t="s">
        <v>21249</v>
      </c>
      <c r="Q17224" s="666"/>
      <c r="R17224" s="667"/>
      <c r="S17224" s="668" t="s">
        <v>19893</v>
      </c>
      <c r="T17224" s="666"/>
      <c r="U17224" s="667"/>
      <c r="V17224" s="347" t="s">
        <v>19967</v>
      </c>
      <c r="W17224" s="345"/>
      <c r="X17224" s="345"/>
    </row>
    <row r="17225" spans="1:24" ht="6.75" customHeight="1">
      <c r="A17225" s="345"/>
      <c r="B17225" s="670"/>
      <c r="C17225" s="674"/>
      <c r="D17225" s="674"/>
      <c r="E17225" s="671"/>
      <c r="F17225" s="348"/>
      <c r="G17225" s="349"/>
      <c r="H17225" s="350"/>
      <c r="I17225" s="348"/>
      <c r="J17225" s="349"/>
      <c r="K17225" s="350"/>
      <c r="L17225" s="348"/>
      <c r="M17225" s="350"/>
      <c r="N17225" s="348"/>
      <c r="O17225" s="350"/>
      <c r="P17225" s="348"/>
      <c r="Q17225" s="349"/>
      <c r="R17225" s="350"/>
      <c r="S17225" s="348"/>
      <c r="T17225" s="349"/>
      <c r="U17225" s="350"/>
      <c r="V17225" s="351"/>
      <c r="W17225" s="345"/>
      <c r="X17225" s="345"/>
    </row>
    <row r="17226" spans="1:24" ht="9" customHeight="1">
      <c r="A17226" s="345"/>
      <c r="B17226" s="672" t="s">
        <v>38649</v>
      </c>
      <c r="C17226" s="673"/>
      <c r="D17226" s="673"/>
      <c r="E17226" s="633"/>
      <c r="F17226" s="668" t="s">
        <v>38650</v>
      </c>
      <c r="G17226" s="666"/>
      <c r="H17226" s="667"/>
      <c r="I17226" s="665" t="s">
        <v>19871</v>
      </c>
      <c r="J17226" s="666"/>
      <c r="K17226" s="667"/>
      <c r="L17226" s="665" t="s">
        <v>19890</v>
      </c>
      <c r="M17226" s="667"/>
      <c r="N17226" s="668" t="s">
        <v>20864</v>
      </c>
      <c r="O17226" s="667"/>
      <c r="P17226" s="665"/>
      <c r="Q17226" s="666"/>
      <c r="R17226" s="667"/>
      <c r="S17226" s="668" t="s">
        <v>19893</v>
      </c>
      <c r="T17226" s="666"/>
      <c r="U17226" s="667"/>
      <c r="V17226" s="347" t="s">
        <v>20865</v>
      </c>
      <c r="W17226" s="345"/>
      <c r="X17226" s="345"/>
    </row>
    <row r="17227" spans="1:24" ht="6.75" customHeight="1">
      <c r="A17227" s="345"/>
      <c r="B17227" s="670"/>
      <c r="C17227" s="674"/>
      <c r="D17227" s="674"/>
      <c r="E17227" s="671"/>
      <c r="F17227" s="348"/>
      <c r="G17227" s="349"/>
      <c r="H17227" s="350"/>
      <c r="I17227" s="348"/>
      <c r="J17227" s="349"/>
      <c r="K17227" s="350"/>
      <c r="L17227" s="348"/>
      <c r="M17227" s="350"/>
      <c r="N17227" s="348"/>
      <c r="O17227" s="350"/>
      <c r="P17227" s="348"/>
      <c r="Q17227" s="349"/>
      <c r="R17227" s="350"/>
      <c r="S17227" s="348"/>
      <c r="T17227" s="349"/>
      <c r="U17227" s="350"/>
      <c r="V17227" s="351"/>
      <c r="W17227" s="345"/>
      <c r="X17227" s="345"/>
    </row>
    <row r="17228" spans="1:24" ht="9" customHeight="1">
      <c r="A17228" s="345"/>
      <c r="B17228" s="672" t="s">
        <v>38460</v>
      </c>
      <c r="C17228" s="673"/>
      <c r="D17228" s="673"/>
      <c r="E17228" s="633"/>
      <c r="F17228" s="668" t="s">
        <v>38651</v>
      </c>
      <c r="G17228" s="666"/>
      <c r="H17228" s="667"/>
      <c r="I17228" s="665" t="s">
        <v>19871</v>
      </c>
      <c r="J17228" s="666"/>
      <c r="K17228" s="667"/>
      <c r="L17228" s="665" t="s">
        <v>19872</v>
      </c>
      <c r="M17228" s="667"/>
      <c r="N17228" s="668" t="s">
        <v>28474</v>
      </c>
      <c r="O17228" s="667"/>
      <c r="P17228" s="665" t="s">
        <v>20672</v>
      </c>
      <c r="Q17228" s="666"/>
      <c r="R17228" s="667"/>
      <c r="S17228" s="668" t="s">
        <v>19893</v>
      </c>
      <c r="T17228" s="666"/>
      <c r="U17228" s="667"/>
      <c r="V17228" s="347" t="s">
        <v>20865</v>
      </c>
      <c r="W17228" s="345"/>
      <c r="X17228" s="345"/>
    </row>
    <row r="17229" spans="1:24" ht="6.75" customHeight="1">
      <c r="A17229" s="345"/>
      <c r="B17229" s="670"/>
      <c r="C17229" s="674"/>
      <c r="D17229" s="674"/>
      <c r="E17229" s="671"/>
      <c r="F17229" s="348"/>
      <c r="G17229" s="349"/>
      <c r="H17229" s="350"/>
      <c r="I17229" s="348"/>
      <c r="J17229" s="349"/>
      <c r="K17229" s="350"/>
      <c r="L17229" s="348"/>
      <c r="M17229" s="350"/>
      <c r="N17229" s="348"/>
      <c r="O17229" s="350"/>
      <c r="P17229" s="348"/>
      <c r="Q17229" s="349"/>
      <c r="R17229" s="350"/>
      <c r="S17229" s="348"/>
      <c r="T17229" s="349"/>
      <c r="U17229" s="350"/>
      <c r="V17229" s="351"/>
      <c r="W17229" s="345"/>
      <c r="X17229" s="345"/>
    </row>
    <row r="17230" spans="1:24" ht="9" customHeight="1">
      <c r="A17230" s="345"/>
      <c r="B17230" s="672" t="s">
        <v>28471</v>
      </c>
      <c r="C17230" s="673"/>
      <c r="D17230" s="673"/>
      <c r="E17230" s="633"/>
      <c r="F17230" s="668" t="s">
        <v>38652</v>
      </c>
      <c r="G17230" s="666"/>
      <c r="H17230" s="667"/>
      <c r="I17230" s="665" t="s">
        <v>19871</v>
      </c>
      <c r="J17230" s="666"/>
      <c r="K17230" s="667"/>
      <c r="L17230" s="665" t="s">
        <v>19872</v>
      </c>
      <c r="M17230" s="667"/>
      <c r="N17230" s="668" t="s">
        <v>20864</v>
      </c>
      <c r="O17230" s="667"/>
      <c r="P17230" s="665" t="s">
        <v>20186</v>
      </c>
      <c r="Q17230" s="666"/>
      <c r="R17230" s="667"/>
      <c r="S17230" s="668" t="s">
        <v>19893</v>
      </c>
      <c r="T17230" s="666"/>
      <c r="U17230" s="667"/>
      <c r="V17230" s="347" t="s">
        <v>20865</v>
      </c>
      <c r="W17230" s="345"/>
      <c r="X17230" s="345"/>
    </row>
    <row r="17231" spans="1:24" ht="6.75" customHeight="1">
      <c r="A17231" s="345"/>
      <c r="B17231" s="670"/>
      <c r="C17231" s="674"/>
      <c r="D17231" s="674"/>
      <c r="E17231" s="671"/>
      <c r="F17231" s="348"/>
      <c r="G17231" s="349"/>
      <c r="H17231" s="350"/>
      <c r="I17231" s="348"/>
      <c r="J17231" s="349"/>
      <c r="K17231" s="350"/>
      <c r="L17231" s="348"/>
      <c r="M17231" s="350"/>
      <c r="N17231" s="348"/>
      <c r="O17231" s="350"/>
      <c r="P17231" s="348"/>
      <c r="Q17231" s="349"/>
      <c r="R17231" s="350"/>
      <c r="S17231" s="348"/>
      <c r="T17231" s="349"/>
      <c r="U17231" s="350"/>
      <c r="V17231" s="351"/>
      <c r="W17231" s="345"/>
      <c r="X17231" s="345"/>
    </row>
    <row r="17232" spans="1:24" ht="9" customHeight="1">
      <c r="A17232" s="345"/>
      <c r="B17232" s="676" t="s">
        <v>38653</v>
      </c>
      <c r="C17232" s="570"/>
      <c r="D17232" s="570"/>
      <c r="E17232" s="571"/>
      <c r="F17232" s="675" t="s">
        <v>38654</v>
      </c>
      <c r="G17232" s="570"/>
      <c r="H17232" s="571"/>
      <c r="I17232" s="676" t="s">
        <v>19871</v>
      </c>
      <c r="J17232" s="570"/>
      <c r="K17232" s="571"/>
      <c r="L17232" s="676" t="s">
        <v>19872</v>
      </c>
      <c r="M17232" s="571"/>
      <c r="N17232" s="675" t="s">
        <v>28474</v>
      </c>
      <c r="O17232" s="571"/>
      <c r="P17232" s="676" t="s">
        <v>22903</v>
      </c>
      <c r="Q17232" s="570"/>
      <c r="R17232" s="571"/>
      <c r="S17232" s="675" t="s">
        <v>19893</v>
      </c>
      <c r="T17232" s="570"/>
      <c r="U17232" s="571"/>
      <c r="V17232" s="352" t="s">
        <v>20865</v>
      </c>
      <c r="W17232" s="345"/>
      <c r="X17232" s="345"/>
    </row>
    <row r="17233" spans="1:24" ht="9" customHeight="1">
      <c r="A17233" s="345"/>
      <c r="B17233" s="672" t="s">
        <v>14202</v>
      </c>
      <c r="C17233" s="673"/>
      <c r="D17233" s="673"/>
      <c r="E17233" s="633"/>
      <c r="F17233" s="668" t="s">
        <v>38655</v>
      </c>
      <c r="G17233" s="666"/>
      <c r="H17233" s="667"/>
      <c r="I17233" s="665" t="s">
        <v>19871</v>
      </c>
      <c r="J17233" s="666"/>
      <c r="K17233" s="667"/>
      <c r="L17233" s="665" t="s">
        <v>19890</v>
      </c>
      <c r="M17233" s="667"/>
      <c r="N17233" s="668" t="s">
        <v>20864</v>
      </c>
      <c r="O17233" s="667"/>
      <c r="P17233" s="665"/>
      <c r="Q17233" s="666"/>
      <c r="R17233" s="667"/>
      <c r="S17233" s="668" t="s">
        <v>19893</v>
      </c>
      <c r="T17233" s="666"/>
      <c r="U17233" s="667"/>
      <c r="V17233" s="347" t="s">
        <v>20865</v>
      </c>
      <c r="W17233" s="345"/>
      <c r="X17233" s="345"/>
    </row>
    <row r="17234" spans="1:24" ht="6.75" customHeight="1">
      <c r="A17234" s="345"/>
      <c r="B17234" s="670"/>
      <c r="C17234" s="674"/>
      <c r="D17234" s="674"/>
      <c r="E17234" s="671"/>
      <c r="F17234" s="348"/>
      <c r="G17234" s="349"/>
      <c r="H17234" s="350"/>
      <c r="I17234" s="348"/>
      <c r="J17234" s="349"/>
      <c r="K17234" s="350"/>
      <c r="L17234" s="348"/>
      <c r="M17234" s="350"/>
      <c r="N17234" s="348"/>
      <c r="O17234" s="350"/>
      <c r="P17234" s="348"/>
      <c r="Q17234" s="349"/>
      <c r="R17234" s="350"/>
      <c r="S17234" s="348"/>
      <c r="T17234" s="349"/>
      <c r="U17234" s="350"/>
      <c r="V17234" s="351"/>
      <c r="W17234" s="345"/>
      <c r="X17234" s="345"/>
    </row>
    <row r="17235" spans="1:24" ht="9" customHeight="1">
      <c r="A17235" s="345"/>
      <c r="B17235" s="672" t="s">
        <v>14202</v>
      </c>
      <c r="C17235" s="673"/>
      <c r="D17235" s="673"/>
      <c r="E17235" s="633"/>
      <c r="F17235" s="668" t="s">
        <v>38656</v>
      </c>
      <c r="G17235" s="666"/>
      <c r="H17235" s="667"/>
      <c r="I17235" s="665" t="s">
        <v>19871</v>
      </c>
      <c r="J17235" s="666"/>
      <c r="K17235" s="667"/>
      <c r="L17235" s="665" t="s">
        <v>19890</v>
      </c>
      <c r="M17235" s="667"/>
      <c r="N17235" s="668" t="s">
        <v>20864</v>
      </c>
      <c r="O17235" s="667"/>
      <c r="P17235" s="665"/>
      <c r="Q17235" s="666"/>
      <c r="R17235" s="667"/>
      <c r="S17235" s="668" t="s">
        <v>19893</v>
      </c>
      <c r="T17235" s="666"/>
      <c r="U17235" s="667"/>
      <c r="V17235" s="347" t="s">
        <v>20865</v>
      </c>
      <c r="W17235" s="345"/>
      <c r="X17235" s="345"/>
    </row>
    <row r="17236" spans="1:24" ht="6.75" customHeight="1">
      <c r="A17236" s="345"/>
      <c r="B17236" s="670"/>
      <c r="C17236" s="674"/>
      <c r="D17236" s="674"/>
      <c r="E17236" s="671"/>
      <c r="F17236" s="348"/>
      <c r="G17236" s="349"/>
      <c r="H17236" s="350"/>
      <c r="I17236" s="348"/>
      <c r="J17236" s="349"/>
      <c r="K17236" s="350"/>
      <c r="L17236" s="348"/>
      <c r="M17236" s="350"/>
      <c r="N17236" s="348"/>
      <c r="O17236" s="350"/>
      <c r="P17236" s="348"/>
      <c r="Q17236" s="349"/>
      <c r="R17236" s="350"/>
      <c r="S17236" s="348"/>
      <c r="T17236" s="349"/>
      <c r="U17236" s="350"/>
      <c r="V17236" s="351"/>
      <c r="W17236" s="345"/>
      <c r="X17236" s="345"/>
    </row>
    <row r="17237" spans="1:24" ht="9" customHeight="1">
      <c r="A17237" s="345"/>
      <c r="B17237" s="672" t="s">
        <v>14202</v>
      </c>
      <c r="C17237" s="673"/>
      <c r="D17237" s="673"/>
      <c r="E17237" s="633"/>
      <c r="F17237" s="668" t="s">
        <v>38657</v>
      </c>
      <c r="G17237" s="666"/>
      <c r="H17237" s="667"/>
      <c r="I17237" s="665" t="s">
        <v>19871</v>
      </c>
      <c r="J17237" s="666"/>
      <c r="K17237" s="667"/>
      <c r="L17237" s="665" t="s">
        <v>19890</v>
      </c>
      <c r="M17237" s="667"/>
      <c r="N17237" s="668" t="s">
        <v>20864</v>
      </c>
      <c r="O17237" s="667"/>
      <c r="P17237" s="665"/>
      <c r="Q17237" s="666"/>
      <c r="R17237" s="667"/>
      <c r="S17237" s="668" t="s">
        <v>19893</v>
      </c>
      <c r="T17237" s="666"/>
      <c r="U17237" s="667"/>
      <c r="V17237" s="347" t="s">
        <v>20865</v>
      </c>
      <c r="W17237" s="345"/>
      <c r="X17237" s="345"/>
    </row>
    <row r="17238" spans="1:24" ht="6.75" customHeight="1">
      <c r="A17238" s="345"/>
      <c r="B17238" s="670"/>
      <c r="C17238" s="674"/>
      <c r="D17238" s="674"/>
      <c r="E17238" s="671"/>
      <c r="F17238" s="348"/>
      <c r="G17238" s="349"/>
      <c r="H17238" s="350"/>
      <c r="I17238" s="348"/>
      <c r="J17238" s="349"/>
      <c r="K17238" s="350"/>
      <c r="L17238" s="348"/>
      <c r="M17238" s="350"/>
      <c r="N17238" s="348"/>
      <c r="O17238" s="350"/>
      <c r="P17238" s="348"/>
      <c r="Q17238" s="349"/>
      <c r="R17238" s="350"/>
      <c r="S17238" s="348"/>
      <c r="T17238" s="349"/>
      <c r="U17238" s="350"/>
      <c r="V17238" s="351"/>
      <c r="W17238" s="345"/>
      <c r="X17238" s="345"/>
    </row>
    <row r="17239" spans="1:24" ht="9" customHeight="1">
      <c r="A17239" s="345"/>
      <c r="B17239" s="676" t="s">
        <v>38658</v>
      </c>
      <c r="C17239" s="570"/>
      <c r="D17239" s="570"/>
      <c r="E17239" s="571"/>
      <c r="F17239" s="675" t="s">
        <v>38659</v>
      </c>
      <c r="G17239" s="570"/>
      <c r="H17239" s="571"/>
      <c r="I17239" s="676" t="s">
        <v>19871</v>
      </c>
      <c r="J17239" s="570"/>
      <c r="K17239" s="571"/>
      <c r="L17239" s="676" t="s">
        <v>19872</v>
      </c>
      <c r="M17239" s="571"/>
      <c r="N17239" s="675" t="s">
        <v>25118</v>
      </c>
      <c r="O17239" s="571"/>
      <c r="P17239" s="676" t="s">
        <v>23975</v>
      </c>
      <c r="Q17239" s="570"/>
      <c r="R17239" s="571"/>
      <c r="S17239" s="675" t="s">
        <v>19898</v>
      </c>
      <c r="T17239" s="570"/>
      <c r="U17239" s="571"/>
      <c r="V17239" s="352" t="s">
        <v>38660</v>
      </c>
      <c r="W17239" s="345"/>
      <c r="X17239" s="345"/>
    </row>
    <row r="17240" spans="1:24" ht="9" customHeight="1">
      <c r="A17240" s="345"/>
      <c r="B17240" s="672" t="s">
        <v>35405</v>
      </c>
      <c r="C17240" s="673"/>
      <c r="D17240" s="673"/>
      <c r="E17240" s="633"/>
      <c r="F17240" s="668" t="s">
        <v>38661</v>
      </c>
      <c r="G17240" s="666"/>
      <c r="H17240" s="667"/>
      <c r="I17240" s="665" t="s">
        <v>19871</v>
      </c>
      <c r="J17240" s="666"/>
      <c r="K17240" s="667"/>
      <c r="L17240" s="665" t="s">
        <v>19890</v>
      </c>
      <c r="M17240" s="667"/>
      <c r="N17240" s="668" t="s">
        <v>28474</v>
      </c>
      <c r="O17240" s="667"/>
      <c r="P17240" s="665"/>
      <c r="Q17240" s="666"/>
      <c r="R17240" s="667"/>
      <c r="S17240" s="668" t="s">
        <v>19893</v>
      </c>
      <c r="T17240" s="666"/>
      <c r="U17240" s="667"/>
      <c r="V17240" s="347" t="s">
        <v>20865</v>
      </c>
      <c r="W17240" s="345"/>
      <c r="X17240" s="345"/>
    </row>
    <row r="17241" spans="1:24" ht="6.75" customHeight="1">
      <c r="A17241" s="345"/>
      <c r="B17241" s="670"/>
      <c r="C17241" s="674"/>
      <c r="D17241" s="674"/>
      <c r="E17241" s="671"/>
      <c r="F17241" s="348"/>
      <c r="G17241" s="349"/>
      <c r="H17241" s="350"/>
      <c r="I17241" s="348"/>
      <c r="J17241" s="349"/>
      <c r="K17241" s="350"/>
      <c r="L17241" s="348"/>
      <c r="M17241" s="350"/>
      <c r="N17241" s="348"/>
      <c r="O17241" s="350"/>
      <c r="P17241" s="348"/>
      <c r="Q17241" s="349"/>
      <c r="R17241" s="350"/>
      <c r="S17241" s="348"/>
      <c r="T17241" s="349"/>
      <c r="U17241" s="350"/>
      <c r="V17241" s="351"/>
      <c r="W17241" s="345"/>
      <c r="X17241" s="345"/>
    </row>
    <row r="17242" spans="1:24" ht="9" customHeight="1">
      <c r="A17242" s="345"/>
      <c r="B17242" s="672" t="s">
        <v>31203</v>
      </c>
      <c r="C17242" s="673"/>
      <c r="D17242" s="673"/>
      <c r="E17242" s="633"/>
      <c r="F17242" s="668" t="s">
        <v>38662</v>
      </c>
      <c r="G17242" s="666"/>
      <c r="H17242" s="667"/>
      <c r="I17242" s="665" t="s">
        <v>19871</v>
      </c>
      <c r="J17242" s="666"/>
      <c r="K17242" s="667"/>
      <c r="L17242" s="665" t="s">
        <v>19885</v>
      </c>
      <c r="M17242" s="667"/>
      <c r="N17242" s="668" t="s">
        <v>20245</v>
      </c>
      <c r="O17242" s="667"/>
      <c r="P17242" s="665" t="s">
        <v>21249</v>
      </c>
      <c r="Q17242" s="666"/>
      <c r="R17242" s="667"/>
      <c r="S17242" s="668" t="s">
        <v>19893</v>
      </c>
      <c r="T17242" s="666"/>
      <c r="U17242" s="667"/>
      <c r="V17242" s="347" t="s">
        <v>19967</v>
      </c>
      <c r="W17242" s="345"/>
      <c r="X17242" s="345"/>
    </row>
    <row r="17243" spans="1:24" ht="6.75" customHeight="1">
      <c r="A17243" s="345"/>
      <c r="B17243" s="670"/>
      <c r="C17243" s="674"/>
      <c r="D17243" s="674"/>
      <c r="E17243" s="671"/>
      <c r="F17243" s="348"/>
      <c r="G17243" s="349"/>
      <c r="H17243" s="350"/>
      <c r="I17243" s="348"/>
      <c r="J17243" s="349"/>
      <c r="K17243" s="350"/>
      <c r="L17243" s="348"/>
      <c r="M17243" s="350"/>
      <c r="N17243" s="348"/>
      <c r="O17243" s="350"/>
      <c r="P17243" s="348"/>
      <c r="Q17243" s="349"/>
      <c r="R17243" s="350"/>
      <c r="S17243" s="348"/>
      <c r="T17243" s="349"/>
      <c r="U17243" s="350"/>
      <c r="V17243" s="351"/>
      <c r="W17243" s="345"/>
      <c r="X17243" s="345"/>
    </row>
    <row r="17244" spans="1:24" ht="9" customHeight="1">
      <c r="A17244" s="345"/>
      <c r="B17244" s="676" t="s">
        <v>38663</v>
      </c>
      <c r="C17244" s="570"/>
      <c r="D17244" s="570"/>
      <c r="E17244" s="571"/>
      <c r="F17244" s="675" t="s">
        <v>38664</v>
      </c>
      <c r="G17244" s="570"/>
      <c r="H17244" s="571"/>
      <c r="I17244" s="676" t="s">
        <v>19871</v>
      </c>
      <c r="J17244" s="570"/>
      <c r="K17244" s="571"/>
      <c r="L17244" s="676" t="s">
        <v>19872</v>
      </c>
      <c r="M17244" s="571"/>
      <c r="N17244" s="675" t="s">
        <v>20031</v>
      </c>
      <c r="O17244" s="571"/>
      <c r="P17244" s="676" t="s">
        <v>20453</v>
      </c>
      <c r="Q17244" s="570"/>
      <c r="R17244" s="571"/>
      <c r="S17244" s="675" t="s">
        <v>19893</v>
      </c>
      <c r="T17244" s="570"/>
      <c r="U17244" s="571"/>
      <c r="V17244" s="352" t="s">
        <v>19967</v>
      </c>
      <c r="W17244" s="345"/>
      <c r="X17244" s="345"/>
    </row>
    <row r="17245" spans="1:24" ht="9" customHeight="1">
      <c r="A17245" s="345"/>
      <c r="B17245" s="672" t="s">
        <v>24162</v>
      </c>
      <c r="C17245" s="673"/>
      <c r="D17245" s="673"/>
      <c r="E17245" s="633"/>
      <c r="F17245" s="668" t="s">
        <v>38665</v>
      </c>
      <c r="G17245" s="666"/>
      <c r="H17245" s="667"/>
      <c r="I17245" s="665" t="s">
        <v>19871</v>
      </c>
      <c r="J17245" s="666"/>
      <c r="K17245" s="667"/>
      <c r="L17245" s="665" t="s">
        <v>19890</v>
      </c>
      <c r="M17245" s="667"/>
      <c r="N17245" s="669" t="s">
        <v>24164</v>
      </c>
      <c r="O17245" s="633"/>
      <c r="P17245" s="665"/>
      <c r="Q17245" s="666"/>
      <c r="R17245" s="667"/>
      <c r="S17245" s="668" t="s">
        <v>19893</v>
      </c>
      <c r="T17245" s="666"/>
      <c r="U17245" s="667"/>
      <c r="V17245" s="347" t="s">
        <v>19942</v>
      </c>
      <c r="W17245" s="345"/>
      <c r="X17245" s="345"/>
    </row>
    <row r="17246" spans="1:24" ht="6.75" customHeight="1">
      <c r="A17246" s="345"/>
      <c r="B17246" s="679"/>
      <c r="C17246" s="564"/>
      <c r="D17246" s="564"/>
      <c r="E17246" s="680"/>
      <c r="F17246" s="353"/>
      <c r="G17246" s="345"/>
      <c r="H17246" s="354"/>
      <c r="I17246" s="353"/>
      <c r="J17246" s="345"/>
      <c r="K17246" s="354"/>
      <c r="L17246" s="353"/>
      <c r="M17246" s="354"/>
      <c r="N17246" s="677"/>
      <c r="O17246" s="678"/>
      <c r="P17246" s="353"/>
      <c r="Q17246" s="345"/>
      <c r="R17246" s="354"/>
      <c r="S17246" s="353"/>
      <c r="T17246" s="345"/>
      <c r="U17246" s="354"/>
      <c r="V17246" s="355"/>
      <c r="W17246" s="345"/>
      <c r="X17246" s="345"/>
    </row>
    <row r="17247" spans="1:24" ht="7.5" customHeight="1">
      <c r="A17247" s="345"/>
      <c r="B17247" s="670"/>
      <c r="C17247" s="674"/>
      <c r="D17247" s="674"/>
      <c r="E17247" s="671"/>
      <c r="F17247" s="348"/>
      <c r="G17247" s="349"/>
      <c r="H17247" s="350"/>
      <c r="I17247" s="348"/>
      <c r="J17247" s="349"/>
      <c r="K17247" s="350"/>
      <c r="L17247" s="348"/>
      <c r="M17247" s="350"/>
      <c r="N17247" s="348"/>
      <c r="O17247" s="350"/>
      <c r="P17247" s="348"/>
      <c r="Q17247" s="349"/>
      <c r="R17247" s="350"/>
      <c r="S17247" s="348"/>
      <c r="T17247" s="349"/>
      <c r="U17247" s="350"/>
      <c r="V17247" s="351"/>
      <c r="W17247" s="345"/>
      <c r="X17247" s="345"/>
    </row>
    <row r="17248" spans="1:24" ht="9" customHeight="1">
      <c r="A17248" s="345"/>
      <c r="B17248" s="665" t="s">
        <v>1284</v>
      </c>
      <c r="C17248" s="666"/>
      <c r="D17248" s="666"/>
      <c r="E17248" s="667"/>
      <c r="F17248" s="668" t="s">
        <v>38666</v>
      </c>
      <c r="G17248" s="666"/>
      <c r="H17248" s="667"/>
      <c r="I17248" s="665" t="s">
        <v>19871</v>
      </c>
      <c r="J17248" s="666"/>
      <c r="K17248" s="667"/>
      <c r="L17248" s="665" t="s">
        <v>19890</v>
      </c>
      <c r="M17248" s="667"/>
      <c r="N17248" s="669" t="s">
        <v>22228</v>
      </c>
      <c r="O17248" s="633"/>
      <c r="P17248" s="665" t="s">
        <v>23665</v>
      </c>
      <c r="Q17248" s="666"/>
      <c r="R17248" s="667"/>
      <c r="S17248" s="668" t="s">
        <v>19955</v>
      </c>
      <c r="T17248" s="666"/>
      <c r="U17248" s="667"/>
      <c r="V17248" s="347" t="s">
        <v>38667</v>
      </c>
      <c r="W17248" s="345"/>
      <c r="X17248" s="345"/>
    </row>
    <row r="17249" spans="1:24" ht="6.75" customHeight="1">
      <c r="A17249" s="345"/>
      <c r="B17249" s="348"/>
      <c r="C17249" s="349"/>
      <c r="D17249" s="349"/>
      <c r="E17249" s="350"/>
      <c r="F17249" s="348"/>
      <c r="G17249" s="349"/>
      <c r="H17249" s="350"/>
      <c r="I17249" s="348"/>
      <c r="J17249" s="349"/>
      <c r="K17249" s="350"/>
      <c r="L17249" s="348"/>
      <c r="M17249" s="350"/>
      <c r="N17249" s="670"/>
      <c r="O17249" s="671"/>
      <c r="P17249" s="348"/>
      <c r="Q17249" s="349"/>
      <c r="R17249" s="350"/>
      <c r="S17249" s="348"/>
      <c r="T17249" s="349"/>
      <c r="U17249" s="350"/>
      <c r="V17249" s="351"/>
      <c r="W17249" s="345"/>
      <c r="X17249" s="345"/>
    </row>
    <row r="17250" spans="1:24" ht="9" customHeight="1">
      <c r="A17250" s="345"/>
      <c r="B17250" s="672" t="s">
        <v>25927</v>
      </c>
      <c r="C17250" s="673"/>
      <c r="D17250" s="673"/>
      <c r="E17250" s="633"/>
      <c r="F17250" s="668" t="s">
        <v>38668</v>
      </c>
      <c r="G17250" s="666"/>
      <c r="H17250" s="667"/>
      <c r="I17250" s="665" t="s">
        <v>19871</v>
      </c>
      <c r="J17250" s="666"/>
      <c r="K17250" s="667"/>
      <c r="L17250" s="665" t="s">
        <v>19872</v>
      </c>
      <c r="M17250" s="667"/>
      <c r="N17250" s="668" t="s">
        <v>21501</v>
      </c>
      <c r="O17250" s="667"/>
      <c r="P17250" s="665" t="s">
        <v>21070</v>
      </c>
      <c r="Q17250" s="666"/>
      <c r="R17250" s="667"/>
      <c r="S17250" s="668" t="s">
        <v>20004</v>
      </c>
      <c r="T17250" s="666"/>
      <c r="U17250" s="667"/>
      <c r="V17250" s="347" t="s">
        <v>25929</v>
      </c>
      <c r="W17250" s="345"/>
      <c r="X17250" s="345"/>
    </row>
    <row r="17251" spans="1:24" ht="6.75" customHeight="1">
      <c r="A17251" s="345"/>
      <c r="B17251" s="670"/>
      <c r="C17251" s="674"/>
      <c r="D17251" s="674"/>
      <c r="E17251" s="671"/>
      <c r="F17251" s="348"/>
      <c r="G17251" s="349"/>
      <c r="H17251" s="350"/>
      <c r="I17251" s="348"/>
      <c r="J17251" s="349"/>
      <c r="K17251" s="350"/>
      <c r="L17251" s="348"/>
      <c r="M17251" s="350"/>
      <c r="N17251" s="348"/>
      <c r="O17251" s="350"/>
      <c r="P17251" s="348"/>
      <c r="Q17251" s="349"/>
      <c r="R17251" s="350"/>
      <c r="S17251" s="348"/>
      <c r="T17251" s="349"/>
      <c r="U17251" s="350"/>
      <c r="V17251" s="351"/>
      <c r="W17251" s="345"/>
      <c r="X17251" s="345"/>
    </row>
    <row r="17252" spans="1:24" ht="9" customHeight="1">
      <c r="A17252" s="345"/>
      <c r="B17252" s="672" t="s">
        <v>38669</v>
      </c>
      <c r="C17252" s="673"/>
      <c r="D17252" s="673"/>
      <c r="E17252" s="633"/>
      <c r="F17252" s="668" t="s">
        <v>38670</v>
      </c>
      <c r="G17252" s="666"/>
      <c r="H17252" s="667"/>
      <c r="I17252" s="665" t="s">
        <v>19871</v>
      </c>
      <c r="J17252" s="666"/>
      <c r="K17252" s="667"/>
      <c r="L17252" s="665" t="s">
        <v>19890</v>
      </c>
      <c r="M17252" s="667"/>
      <c r="N17252" s="668" t="s">
        <v>20638</v>
      </c>
      <c r="O17252" s="667"/>
      <c r="P17252" s="665"/>
      <c r="Q17252" s="666"/>
      <c r="R17252" s="667"/>
      <c r="S17252" s="668" t="s">
        <v>19941</v>
      </c>
      <c r="T17252" s="666"/>
      <c r="U17252" s="667"/>
      <c r="V17252" s="347" t="s">
        <v>38671</v>
      </c>
      <c r="W17252" s="345"/>
      <c r="X17252" s="345"/>
    </row>
    <row r="17253" spans="1:24" ht="15" customHeight="1">
      <c r="A17253" s="345"/>
      <c r="B17253" s="670"/>
      <c r="C17253" s="674"/>
      <c r="D17253" s="674"/>
      <c r="E17253" s="671"/>
      <c r="F17253" s="348"/>
      <c r="G17253" s="349"/>
      <c r="H17253" s="350"/>
      <c r="I17253" s="348"/>
      <c r="J17253" s="349"/>
      <c r="K17253" s="350"/>
      <c r="L17253" s="348"/>
      <c r="M17253" s="350"/>
      <c r="N17253" s="348"/>
      <c r="O17253" s="350"/>
      <c r="P17253" s="348"/>
      <c r="Q17253" s="349"/>
      <c r="R17253" s="350"/>
      <c r="S17253" s="348"/>
      <c r="T17253" s="349"/>
      <c r="U17253" s="350"/>
      <c r="V17253" s="351"/>
      <c r="W17253" s="345"/>
      <c r="X17253" s="345"/>
    </row>
    <row r="17254" spans="1:24" ht="9" customHeight="1">
      <c r="A17254" s="345"/>
      <c r="B17254" s="665" t="s">
        <v>38672</v>
      </c>
      <c r="C17254" s="666"/>
      <c r="D17254" s="666"/>
      <c r="E17254" s="667"/>
      <c r="F17254" s="668" t="s">
        <v>38673</v>
      </c>
      <c r="G17254" s="666"/>
      <c r="H17254" s="667"/>
      <c r="I17254" s="665" t="s">
        <v>19871</v>
      </c>
      <c r="J17254" s="666"/>
      <c r="K17254" s="667"/>
      <c r="L17254" s="665" t="s">
        <v>19872</v>
      </c>
      <c r="M17254" s="667"/>
      <c r="N17254" s="669" t="s">
        <v>20255</v>
      </c>
      <c r="O17254" s="633"/>
      <c r="P17254" s="665" t="s">
        <v>23330</v>
      </c>
      <c r="Q17254" s="666"/>
      <c r="R17254" s="667"/>
      <c r="S17254" s="668" t="s">
        <v>19941</v>
      </c>
      <c r="T17254" s="666"/>
      <c r="U17254" s="667"/>
      <c r="V17254" s="347" t="s">
        <v>20865</v>
      </c>
      <c r="W17254" s="345"/>
      <c r="X17254" s="345"/>
    </row>
    <row r="17255" spans="1:24" ht="6.75" customHeight="1">
      <c r="A17255" s="345"/>
      <c r="B17255" s="348"/>
      <c r="C17255" s="349"/>
      <c r="D17255" s="349"/>
      <c r="E17255" s="350"/>
      <c r="F17255" s="348"/>
      <c r="G17255" s="349"/>
      <c r="H17255" s="350"/>
      <c r="I17255" s="348"/>
      <c r="J17255" s="349"/>
      <c r="K17255" s="350"/>
      <c r="L17255" s="348"/>
      <c r="M17255" s="350"/>
      <c r="N17255" s="670"/>
      <c r="O17255" s="671"/>
      <c r="P17255" s="348"/>
      <c r="Q17255" s="349"/>
      <c r="R17255" s="350"/>
      <c r="S17255" s="348"/>
      <c r="T17255" s="349"/>
      <c r="U17255" s="350"/>
      <c r="V17255" s="351"/>
      <c r="W17255" s="345"/>
      <c r="X17255" s="345"/>
    </row>
    <row r="17256" spans="1:24" ht="9" customHeight="1">
      <c r="A17256" s="345"/>
      <c r="B17256" s="672" t="s">
        <v>38674</v>
      </c>
      <c r="C17256" s="673"/>
      <c r="D17256" s="673"/>
      <c r="E17256" s="633"/>
      <c r="F17256" s="668" t="s">
        <v>38675</v>
      </c>
      <c r="G17256" s="666"/>
      <c r="H17256" s="667"/>
      <c r="I17256" s="665" t="s">
        <v>19871</v>
      </c>
      <c r="J17256" s="666"/>
      <c r="K17256" s="667"/>
      <c r="L17256" s="665" t="s">
        <v>19872</v>
      </c>
      <c r="M17256" s="667"/>
      <c r="N17256" s="668" t="s">
        <v>20864</v>
      </c>
      <c r="O17256" s="667"/>
      <c r="P17256" s="665" t="s">
        <v>19917</v>
      </c>
      <c r="Q17256" s="666"/>
      <c r="R17256" s="667"/>
      <c r="S17256" s="668" t="s">
        <v>19893</v>
      </c>
      <c r="T17256" s="666"/>
      <c r="U17256" s="667"/>
      <c r="V17256" s="347" t="s">
        <v>19967</v>
      </c>
      <c r="W17256" s="345"/>
      <c r="X17256" s="345"/>
    </row>
    <row r="17257" spans="1:24" ht="6.75" customHeight="1">
      <c r="A17257" s="345"/>
      <c r="B17257" s="670"/>
      <c r="C17257" s="674"/>
      <c r="D17257" s="674"/>
      <c r="E17257" s="671"/>
      <c r="F17257" s="348"/>
      <c r="G17257" s="349"/>
      <c r="H17257" s="350"/>
      <c r="I17257" s="348"/>
      <c r="J17257" s="349"/>
      <c r="K17257" s="350"/>
      <c r="L17257" s="348"/>
      <c r="M17257" s="350"/>
      <c r="N17257" s="348"/>
      <c r="O17257" s="350"/>
      <c r="P17257" s="348"/>
      <c r="Q17257" s="349"/>
      <c r="R17257" s="350"/>
      <c r="S17257" s="348"/>
      <c r="T17257" s="349"/>
      <c r="U17257" s="350"/>
      <c r="V17257" s="351"/>
      <c r="W17257" s="345"/>
      <c r="X17257" s="345"/>
    </row>
    <row r="17258" spans="1:24" ht="9" customHeight="1">
      <c r="A17258" s="345"/>
      <c r="B17258" s="676" t="s">
        <v>38676</v>
      </c>
      <c r="C17258" s="570"/>
      <c r="D17258" s="570"/>
      <c r="E17258" s="571"/>
      <c r="F17258" s="675" t="s">
        <v>38677</v>
      </c>
      <c r="G17258" s="570"/>
      <c r="H17258" s="571"/>
      <c r="I17258" s="676" t="s">
        <v>19871</v>
      </c>
      <c r="J17258" s="570"/>
      <c r="K17258" s="571"/>
      <c r="L17258" s="676" t="s">
        <v>19872</v>
      </c>
      <c r="M17258" s="571"/>
      <c r="N17258" s="675" t="s">
        <v>23705</v>
      </c>
      <c r="O17258" s="571"/>
      <c r="P17258" s="676" t="s">
        <v>20222</v>
      </c>
      <c r="Q17258" s="570"/>
      <c r="R17258" s="571"/>
      <c r="S17258" s="675" t="s">
        <v>19893</v>
      </c>
      <c r="T17258" s="570"/>
      <c r="U17258" s="571"/>
      <c r="V17258" s="352" t="s">
        <v>20804</v>
      </c>
      <c r="W17258" s="345"/>
      <c r="X17258" s="345"/>
    </row>
    <row r="17259" spans="1:24" ht="9" customHeight="1">
      <c r="A17259" s="345"/>
      <c r="B17259" s="676" t="s">
        <v>38678</v>
      </c>
      <c r="C17259" s="570"/>
      <c r="D17259" s="570"/>
      <c r="E17259" s="571"/>
      <c r="F17259" s="675" t="s">
        <v>38679</v>
      </c>
      <c r="G17259" s="570"/>
      <c r="H17259" s="571"/>
      <c r="I17259" s="676" t="s">
        <v>19871</v>
      </c>
      <c r="J17259" s="570"/>
      <c r="K17259" s="571"/>
      <c r="L17259" s="676" t="s">
        <v>19885</v>
      </c>
      <c r="M17259" s="571"/>
      <c r="N17259" s="675" t="s">
        <v>20049</v>
      </c>
      <c r="O17259" s="571"/>
      <c r="P17259" s="676" t="s">
        <v>20032</v>
      </c>
      <c r="Q17259" s="570"/>
      <c r="R17259" s="571"/>
      <c r="S17259" s="675" t="s">
        <v>19893</v>
      </c>
      <c r="T17259" s="570"/>
      <c r="U17259" s="571"/>
      <c r="V17259" s="352" t="s">
        <v>19967</v>
      </c>
      <c r="W17259" s="345"/>
      <c r="X17259" s="345"/>
    </row>
    <row r="17260" spans="1:24" ht="9" customHeight="1">
      <c r="A17260" s="345"/>
      <c r="B17260" s="672" t="s">
        <v>38680</v>
      </c>
      <c r="C17260" s="673"/>
      <c r="D17260" s="673"/>
      <c r="E17260" s="633"/>
      <c r="F17260" s="668" t="s">
        <v>38681</v>
      </c>
      <c r="G17260" s="666"/>
      <c r="H17260" s="667"/>
      <c r="I17260" s="665" t="s">
        <v>19871</v>
      </c>
      <c r="J17260" s="666"/>
      <c r="K17260" s="667"/>
      <c r="L17260" s="665" t="s">
        <v>19872</v>
      </c>
      <c r="M17260" s="667"/>
      <c r="N17260" s="668" t="s">
        <v>20864</v>
      </c>
      <c r="O17260" s="667"/>
      <c r="P17260" s="665" t="s">
        <v>20569</v>
      </c>
      <c r="Q17260" s="666"/>
      <c r="R17260" s="667"/>
      <c r="S17260" s="668" t="s">
        <v>19893</v>
      </c>
      <c r="T17260" s="666"/>
      <c r="U17260" s="667"/>
      <c r="V17260" s="347" t="s">
        <v>19967</v>
      </c>
      <c r="W17260" s="345"/>
      <c r="X17260" s="345"/>
    </row>
    <row r="17261" spans="1:24" ht="6.75" customHeight="1">
      <c r="A17261" s="345"/>
      <c r="B17261" s="670"/>
      <c r="C17261" s="674"/>
      <c r="D17261" s="674"/>
      <c r="E17261" s="671"/>
      <c r="F17261" s="348"/>
      <c r="G17261" s="349"/>
      <c r="H17261" s="350"/>
      <c r="I17261" s="348"/>
      <c r="J17261" s="349"/>
      <c r="K17261" s="350"/>
      <c r="L17261" s="348"/>
      <c r="M17261" s="350"/>
      <c r="N17261" s="348"/>
      <c r="O17261" s="350"/>
      <c r="P17261" s="348"/>
      <c r="Q17261" s="349"/>
      <c r="R17261" s="350"/>
      <c r="S17261" s="348"/>
      <c r="T17261" s="349"/>
      <c r="U17261" s="350"/>
      <c r="V17261" s="351"/>
      <c r="W17261" s="345"/>
      <c r="X17261" s="345"/>
    </row>
    <row r="17262" spans="1:24" ht="9" customHeight="1">
      <c r="A17262" s="345"/>
      <c r="B17262" s="672" t="s">
        <v>38682</v>
      </c>
      <c r="C17262" s="673"/>
      <c r="D17262" s="673"/>
      <c r="E17262" s="633"/>
      <c r="F17262" s="668" t="s">
        <v>38683</v>
      </c>
      <c r="G17262" s="666"/>
      <c r="H17262" s="667"/>
      <c r="I17262" s="665" t="s">
        <v>19871</v>
      </c>
      <c r="J17262" s="666"/>
      <c r="K17262" s="667"/>
      <c r="L17262" s="665" t="s">
        <v>19872</v>
      </c>
      <c r="M17262" s="667"/>
      <c r="N17262" s="668" t="s">
        <v>20807</v>
      </c>
      <c r="O17262" s="667"/>
      <c r="P17262" s="665" t="s">
        <v>20088</v>
      </c>
      <c r="Q17262" s="666"/>
      <c r="R17262" s="667"/>
      <c r="S17262" s="668" t="s">
        <v>19928</v>
      </c>
      <c r="T17262" s="666"/>
      <c r="U17262" s="667"/>
      <c r="V17262" s="347" t="s">
        <v>20741</v>
      </c>
      <c r="W17262" s="345"/>
      <c r="X17262" s="345"/>
    </row>
    <row r="17263" spans="1:24" ht="6.75" customHeight="1">
      <c r="A17263" s="345"/>
      <c r="B17263" s="670"/>
      <c r="C17263" s="674"/>
      <c r="D17263" s="674"/>
      <c r="E17263" s="671"/>
      <c r="F17263" s="348"/>
      <c r="G17263" s="349"/>
      <c r="H17263" s="350"/>
      <c r="I17263" s="348"/>
      <c r="J17263" s="349"/>
      <c r="K17263" s="350"/>
      <c r="L17263" s="348"/>
      <c r="M17263" s="350"/>
      <c r="N17263" s="348"/>
      <c r="O17263" s="350"/>
      <c r="P17263" s="348"/>
      <c r="Q17263" s="349"/>
      <c r="R17263" s="350"/>
      <c r="S17263" s="348"/>
      <c r="T17263" s="349"/>
      <c r="U17263" s="350"/>
      <c r="V17263" s="351"/>
      <c r="W17263" s="345"/>
      <c r="X17263" s="345"/>
    </row>
    <row r="17264" spans="1:24" ht="9" customHeight="1">
      <c r="A17264" s="345"/>
      <c r="B17264" s="676" t="s">
        <v>20562</v>
      </c>
      <c r="C17264" s="570"/>
      <c r="D17264" s="570"/>
      <c r="E17264" s="571"/>
      <c r="F17264" s="675" t="s">
        <v>38684</v>
      </c>
      <c r="G17264" s="570"/>
      <c r="H17264" s="571"/>
      <c r="I17264" s="676" t="s">
        <v>19871</v>
      </c>
      <c r="J17264" s="570"/>
      <c r="K17264" s="571"/>
      <c r="L17264" s="676" t="s">
        <v>19890</v>
      </c>
      <c r="M17264" s="571"/>
      <c r="N17264" s="675" t="s">
        <v>21501</v>
      </c>
      <c r="O17264" s="571"/>
      <c r="P17264" s="676"/>
      <c r="Q17264" s="570"/>
      <c r="R17264" s="571"/>
      <c r="S17264" s="675" t="s">
        <v>20004</v>
      </c>
      <c r="T17264" s="570"/>
      <c r="U17264" s="571"/>
      <c r="V17264" s="352" t="s">
        <v>38685</v>
      </c>
      <c r="W17264" s="345"/>
      <c r="X17264" s="345"/>
    </row>
    <row r="17265" spans="1:24" ht="9" customHeight="1">
      <c r="A17265" s="345"/>
      <c r="B17265" s="676" t="s">
        <v>38686</v>
      </c>
      <c r="C17265" s="570"/>
      <c r="D17265" s="570"/>
      <c r="E17265" s="571"/>
      <c r="F17265" s="675" t="s">
        <v>38687</v>
      </c>
      <c r="G17265" s="570"/>
      <c r="H17265" s="571"/>
      <c r="I17265" s="676" t="s">
        <v>19871</v>
      </c>
      <c r="J17265" s="570"/>
      <c r="K17265" s="571"/>
      <c r="L17265" s="676" t="s">
        <v>19872</v>
      </c>
      <c r="M17265" s="571"/>
      <c r="N17265" s="675" t="s">
        <v>25118</v>
      </c>
      <c r="O17265" s="571"/>
      <c r="P17265" s="676" t="s">
        <v>26707</v>
      </c>
      <c r="Q17265" s="570"/>
      <c r="R17265" s="571"/>
      <c r="S17265" s="675" t="s">
        <v>19898</v>
      </c>
      <c r="T17265" s="570"/>
      <c r="U17265" s="571"/>
      <c r="V17265" s="352" t="s">
        <v>19933</v>
      </c>
      <c r="W17265" s="345"/>
      <c r="X17265" s="345"/>
    </row>
    <row r="17266" spans="1:24" ht="9" customHeight="1">
      <c r="A17266" s="345"/>
      <c r="B17266" s="672" t="s">
        <v>38688</v>
      </c>
      <c r="C17266" s="673"/>
      <c r="D17266" s="673"/>
      <c r="E17266" s="633"/>
      <c r="F17266" s="668" t="s">
        <v>38689</v>
      </c>
      <c r="G17266" s="666"/>
      <c r="H17266" s="667"/>
      <c r="I17266" s="665" t="s">
        <v>19871</v>
      </c>
      <c r="J17266" s="666"/>
      <c r="K17266" s="667"/>
      <c r="L17266" s="665" t="s">
        <v>19872</v>
      </c>
      <c r="M17266" s="667"/>
      <c r="N17266" s="668" t="s">
        <v>23644</v>
      </c>
      <c r="O17266" s="667"/>
      <c r="P17266" s="665" t="s">
        <v>20260</v>
      </c>
      <c r="Q17266" s="666"/>
      <c r="R17266" s="667"/>
      <c r="S17266" s="668" t="s">
        <v>19893</v>
      </c>
      <c r="T17266" s="666"/>
      <c r="U17266" s="667"/>
      <c r="V17266" s="347" t="s">
        <v>19933</v>
      </c>
      <c r="W17266" s="345"/>
      <c r="X17266" s="345"/>
    </row>
    <row r="17267" spans="1:24" ht="6.75" customHeight="1">
      <c r="A17267" s="345"/>
      <c r="B17267" s="670"/>
      <c r="C17267" s="674"/>
      <c r="D17267" s="674"/>
      <c r="E17267" s="671"/>
      <c r="F17267" s="348"/>
      <c r="G17267" s="349"/>
      <c r="H17267" s="350"/>
      <c r="I17267" s="348"/>
      <c r="J17267" s="349"/>
      <c r="K17267" s="350"/>
      <c r="L17267" s="348"/>
      <c r="M17267" s="350"/>
      <c r="N17267" s="348"/>
      <c r="O17267" s="350"/>
      <c r="P17267" s="348"/>
      <c r="Q17267" s="349"/>
      <c r="R17267" s="350"/>
      <c r="S17267" s="348"/>
      <c r="T17267" s="349"/>
      <c r="U17267" s="350"/>
      <c r="V17267" s="351"/>
      <c r="W17267" s="345"/>
      <c r="X17267" s="345"/>
    </row>
    <row r="17268" spans="1:24" ht="9" customHeight="1">
      <c r="A17268" s="345"/>
      <c r="B17268" s="672" t="s">
        <v>32095</v>
      </c>
      <c r="C17268" s="673"/>
      <c r="D17268" s="673"/>
      <c r="E17268" s="633"/>
      <c r="F17268" s="668" t="s">
        <v>38690</v>
      </c>
      <c r="G17268" s="666"/>
      <c r="H17268" s="667"/>
      <c r="I17268" s="665" t="s">
        <v>19871</v>
      </c>
      <c r="J17268" s="666"/>
      <c r="K17268" s="667"/>
      <c r="L17268" s="665" t="s">
        <v>19872</v>
      </c>
      <c r="M17268" s="667"/>
      <c r="N17268" s="668" t="s">
        <v>25118</v>
      </c>
      <c r="O17268" s="667"/>
      <c r="P17268" s="665" t="s">
        <v>27448</v>
      </c>
      <c r="Q17268" s="666"/>
      <c r="R17268" s="667"/>
      <c r="S17268" s="668" t="s">
        <v>19898</v>
      </c>
      <c r="T17268" s="666"/>
      <c r="U17268" s="667"/>
      <c r="V17268" s="347" t="s">
        <v>24750</v>
      </c>
      <c r="W17268" s="345"/>
      <c r="X17268" s="345"/>
    </row>
    <row r="17269" spans="1:24" ht="6.75" customHeight="1">
      <c r="A17269" s="345"/>
      <c r="B17269" s="670"/>
      <c r="C17269" s="674"/>
      <c r="D17269" s="674"/>
      <c r="E17269" s="671"/>
      <c r="F17269" s="348"/>
      <c r="G17269" s="349"/>
      <c r="H17269" s="350"/>
      <c r="I17269" s="348"/>
      <c r="J17269" s="349"/>
      <c r="K17269" s="350"/>
      <c r="L17269" s="348"/>
      <c r="M17269" s="350"/>
      <c r="N17269" s="348"/>
      <c r="O17269" s="350"/>
      <c r="P17269" s="348"/>
      <c r="Q17269" s="349"/>
      <c r="R17269" s="350"/>
      <c r="S17269" s="348"/>
      <c r="T17269" s="349"/>
      <c r="U17269" s="350"/>
      <c r="V17269" s="351"/>
      <c r="W17269" s="345"/>
      <c r="X17269" s="345"/>
    </row>
    <row r="17270" spans="1:24" ht="9" customHeight="1">
      <c r="A17270" s="345"/>
      <c r="B17270" s="665" t="s">
        <v>38691</v>
      </c>
      <c r="C17270" s="666"/>
      <c r="D17270" s="666"/>
      <c r="E17270" s="667"/>
      <c r="F17270" s="668" t="s">
        <v>38692</v>
      </c>
      <c r="G17270" s="666"/>
      <c r="H17270" s="667"/>
      <c r="I17270" s="665" t="s">
        <v>19871</v>
      </c>
      <c r="J17270" s="666"/>
      <c r="K17270" s="667"/>
      <c r="L17270" s="665" t="s">
        <v>19872</v>
      </c>
      <c r="M17270" s="667"/>
      <c r="N17270" s="669" t="s">
        <v>19953</v>
      </c>
      <c r="O17270" s="633"/>
      <c r="P17270" s="665" t="s">
        <v>38693</v>
      </c>
      <c r="Q17270" s="666"/>
      <c r="R17270" s="667"/>
      <c r="S17270" s="668" t="s">
        <v>20027</v>
      </c>
      <c r="T17270" s="666"/>
      <c r="U17270" s="667"/>
      <c r="V17270" s="347" t="s">
        <v>34021</v>
      </c>
      <c r="W17270" s="345"/>
      <c r="X17270" s="345"/>
    </row>
    <row r="17271" spans="1:24" ht="6.75" customHeight="1">
      <c r="A17271" s="345"/>
      <c r="B17271" s="348"/>
      <c r="C17271" s="349"/>
      <c r="D17271" s="349"/>
      <c r="E17271" s="350"/>
      <c r="F17271" s="348"/>
      <c r="G17271" s="349"/>
      <c r="H17271" s="350"/>
      <c r="I17271" s="348"/>
      <c r="J17271" s="349"/>
      <c r="K17271" s="350"/>
      <c r="L17271" s="348"/>
      <c r="M17271" s="350"/>
      <c r="N17271" s="670"/>
      <c r="O17271" s="671"/>
      <c r="P17271" s="348"/>
      <c r="Q17271" s="349"/>
      <c r="R17271" s="350"/>
      <c r="S17271" s="348"/>
      <c r="T17271" s="349"/>
      <c r="U17271" s="350"/>
      <c r="V17271" s="351"/>
      <c r="W17271" s="345"/>
      <c r="X17271" s="345"/>
    </row>
    <row r="17272" spans="1:24" ht="9" customHeight="1">
      <c r="A17272" s="345"/>
      <c r="B17272" s="672" t="s">
        <v>24936</v>
      </c>
      <c r="C17272" s="673"/>
      <c r="D17272" s="673"/>
      <c r="E17272" s="633"/>
      <c r="F17272" s="668" t="s">
        <v>38694</v>
      </c>
      <c r="G17272" s="666"/>
      <c r="H17272" s="667"/>
      <c r="I17272" s="665" t="s">
        <v>19871</v>
      </c>
      <c r="J17272" s="666"/>
      <c r="K17272" s="667"/>
      <c r="L17272" s="665" t="s">
        <v>19885</v>
      </c>
      <c r="M17272" s="667"/>
      <c r="N17272" s="668" t="s">
        <v>20290</v>
      </c>
      <c r="O17272" s="667"/>
      <c r="P17272" s="665" t="s">
        <v>24523</v>
      </c>
      <c r="Q17272" s="666"/>
      <c r="R17272" s="667"/>
      <c r="S17272" s="668" t="s">
        <v>19955</v>
      </c>
      <c r="T17272" s="666"/>
      <c r="U17272" s="667"/>
      <c r="V17272" s="347" t="s">
        <v>24939</v>
      </c>
      <c r="W17272" s="345"/>
      <c r="X17272" s="345"/>
    </row>
    <row r="17273" spans="1:24" ht="6.75" customHeight="1">
      <c r="A17273" s="345"/>
      <c r="B17273" s="670"/>
      <c r="C17273" s="674"/>
      <c r="D17273" s="674"/>
      <c r="E17273" s="671"/>
      <c r="F17273" s="348"/>
      <c r="G17273" s="349"/>
      <c r="H17273" s="350"/>
      <c r="I17273" s="348"/>
      <c r="J17273" s="349"/>
      <c r="K17273" s="350"/>
      <c r="L17273" s="348"/>
      <c r="M17273" s="350"/>
      <c r="N17273" s="348"/>
      <c r="O17273" s="350"/>
      <c r="P17273" s="348"/>
      <c r="Q17273" s="349"/>
      <c r="R17273" s="350"/>
      <c r="S17273" s="348"/>
      <c r="T17273" s="349"/>
      <c r="U17273" s="350"/>
      <c r="V17273" s="351"/>
      <c r="W17273" s="345"/>
      <c r="X17273" s="345"/>
    </row>
    <row r="17274" spans="1:24" ht="9" customHeight="1">
      <c r="A17274" s="345"/>
      <c r="B17274" s="665" t="s">
        <v>38695</v>
      </c>
      <c r="C17274" s="666"/>
      <c r="D17274" s="666"/>
      <c r="E17274" s="667"/>
      <c r="F17274" s="668" t="s">
        <v>38696</v>
      </c>
      <c r="G17274" s="666"/>
      <c r="H17274" s="667"/>
      <c r="I17274" s="665" t="s">
        <v>19871</v>
      </c>
      <c r="J17274" s="666"/>
      <c r="K17274" s="667"/>
      <c r="L17274" s="665" t="s">
        <v>19872</v>
      </c>
      <c r="M17274" s="667"/>
      <c r="N17274" s="669" t="s">
        <v>20946</v>
      </c>
      <c r="O17274" s="633"/>
      <c r="P17274" s="665" t="s">
        <v>20652</v>
      </c>
      <c r="Q17274" s="666"/>
      <c r="R17274" s="667"/>
      <c r="S17274" s="668" t="s">
        <v>19941</v>
      </c>
      <c r="T17274" s="666"/>
      <c r="U17274" s="667"/>
      <c r="V17274" s="347" t="s">
        <v>19933</v>
      </c>
      <c r="W17274" s="345"/>
      <c r="X17274" s="345"/>
    </row>
    <row r="17275" spans="1:24" ht="6.75" customHeight="1">
      <c r="A17275" s="345"/>
      <c r="B17275" s="348"/>
      <c r="C17275" s="349"/>
      <c r="D17275" s="349"/>
      <c r="E17275" s="350"/>
      <c r="F17275" s="348"/>
      <c r="G17275" s="349"/>
      <c r="H17275" s="350"/>
      <c r="I17275" s="348"/>
      <c r="J17275" s="349"/>
      <c r="K17275" s="350"/>
      <c r="L17275" s="348"/>
      <c r="M17275" s="350"/>
      <c r="N17275" s="670"/>
      <c r="O17275" s="671"/>
      <c r="P17275" s="348"/>
      <c r="Q17275" s="349"/>
      <c r="R17275" s="350"/>
      <c r="S17275" s="348"/>
      <c r="T17275" s="349"/>
      <c r="U17275" s="350"/>
      <c r="V17275" s="351"/>
      <c r="W17275" s="345"/>
      <c r="X17275" s="345"/>
    </row>
    <row r="17276" spans="1:24" ht="9" customHeight="1">
      <c r="A17276" s="345"/>
      <c r="B17276" s="672" t="s">
        <v>30878</v>
      </c>
      <c r="C17276" s="673"/>
      <c r="D17276" s="673"/>
      <c r="E17276" s="633"/>
      <c r="F17276" s="668" t="s">
        <v>38697</v>
      </c>
      <c r="G17276" s="666"/>
      <c r="H17276" s="667"/>
      <c r="I17276" s="665" t="s">
        <v>19871</v>
      </c>
      <c r="J17276" s="666"/>
      <c r="K17276" s="667"/>
      <c r="L17276" s="665" t="s">
        <v>19872</v>
      </c>
      <c r="M17276" s="667"/>
      <c r="N17276" s="668" t="s">
        <v>20447</v>
      </c>
      <c r="O17276" s="667"/>
      <c r="P17276" s="665" t="s">
        <v>22904</v>
      </c>
      <c r="Q17276" s="666"/>
      <c r="R17276" s="667"/>
      <c r="S17276" s="668" t="s">
        <v>19898</v>
      </c>
      <c r="T17276" s="666"/>
      <c r="U17276" s="667"/>
      <c r="V17276" s="347" t="s">
        <v>19933</v>
      </c>
      <c r="W17276" s="345"/>
      <c r="X17276" s="345"/>
    </row>
    <row r="17277" spans="1:24" ht="6.75" customHeight="1">
      <c r="A17277" s="345"/>
      <c r="B17277" s="670"/>
      <c r="C17277" s="674"/>
      <c r="D17277" s="674"/>
      <c r="E17277" s="671"/>
      <c r="F17277" s="348"/>
      <c r="G17277" s="349"/>
      <c r="H17277" s="350"/>
      <c r="I17277" s="348"/>
      <c r="J17277" s="349"/>
      <c r="K17277" s="350"/>
      <c r="L17277" s="348"/>
      <c r="M17277" s="350"/>
      <c r="N17277" s="348"/>
      <c r="O17277" s="350"/>
      <c r="P17277" s="348"/>
      <c r="Q17277" s="349"/>
      <c r="R17277" s="350"/>
      <c r="S17277" s="348"/>
      <c r="T17277" s="349"/>
      <c r="U17277" s="350"/>
      <c r="V17277" s="351"/>
      <c r="W17277" s="345"/>
      <c r="X17277" s="345"/>
    </row>
    <row r="17278" spans="1:24" ht="9" customHeight="1">
      <c r="A17278" s="345"/>
      <c r="B17278" s="672" t="s">
        <v>38698</v>
      </c>
      <c r="C17278" s="673"/>
      <c r="D17278" s="673"/>
      <c r="E17278" s="633"/>
      <c r="F17278" s="668" t="s">
        <v>38699</v>
      </c>
      <c r="G17278" s="666"/>
      <c r="H17278" s="667"/>
      <c r="I17278" s="665" t="s">
        <v>19871</v>
      </c>
      <c r="J17278" s="666"/>
      <c r="K17278" s="667"/>
      <c r="L17278" s="665" t="s">
        <v>19872</v>
      </c>
      <c r="M17278" s="667"/>
      <c r="N17278" s="668" t="s">
        <v>28394</v>
      </c>
      <c r="O17278" s="667"/>
      <c r="P17278" s="665" t="s">
        <v>22904</v>
      </c>
      <c r="Q17278" s="666"/>
      <c r="R17278" s="667"/>
      <c r="S17278" s="668" t="s">
        <v>19955</v>
      </c>
      <c r="T17278" s="666"/>
      <c r="U17278" s="667"/>
      <c r="V17278" s="347" t="s">
        <v>20077</v>
      </c>
      <c r="W17278" s="345"/>
      <c r="X17278" s="345"/>
    </row>
    <row r="17279" spans="1:24" ht="6.75" customHeight="1">
      <c r="A17279" s="345"/>
      <c r="B17279" s="670"/>
      <c r="C17279" s="674"/>
      <c r="D17279" s="674"/>
      <c r="E17279" s="671"/>
      <c r="F17279" s="348"/>
      <c r="G17279" s="349"/>
      <c r="H17279" s="350"/>
      <c r="I17279" s="348"/>
      <c r="J17279" s="349"/>
      <c r="K17279" s="350"/>
      <c r="L17279" s="348"/>
      <c r="M17279" s="350"/>
      <c r="N17279" s="348"/>
      <c r="O17279" s="350"/>
      <c r="P17279" s="348"/>
      <c r="Q17279" s="349"/>
      <c r="R17279" s="350"/>
      <c r="S17279" s="348"/>
      <c r="T17279" s="349"/>
      <c r="U17279" s="350"/>
      <c r="V17279" s="351"/>
      <c r="W17279" s="345"/>
      <c r="X17279" s="345"/>
    </row>
    <row r="17280" spans="1:24" ht="9" customHeight="1">
      <c r="A17280" s="345"/>
      <c r="B17280" s="672" t="s">
        <v>38700</v>
      </c>
      <c r="C17280" s="673"/>
      <c r="D17280" s="673"/>
      <c r="E17280" s="633"/>
      <c r="F17280" s="668" t="s">
        <v>38701</v>
      </c>
      <c r="G17280" s="666"/>
      <c r="H17280" s="667"/>
      <c r="I17280" s="665" t="s">
        <v>19871</v>
      </c>
      <c r="J17280" s="666"/>
      <c r="K17280" s="667"/>
      <c r="L17280" s="665" t="s">
        <v>19872</v>
      </c>
      <c r="M17280" s="667"/>
      <c r="N17280" s="669" t="s">
        <v>23455</v>
      </c>
      <c r="O17280" s="633"/>
      <c r="P17280" s="665" t="s">
        <v>31594</v>
      </c>
      <c r="Q17280" s="666"/>
      <c r="R17280" s="667"/>
      <c r="S17280" s="668" t="s">
        <v>19941</v>
      </c>
      <c r="T17280" s="666"/>
      <c r="U17280" s="667"/>
      <c r="V17280" s="347" t="s">
        <v>38702</v>
      </c>
      <c r="W17280" s="345"/>
      <c r="X17280" s="345"/>
    </row>
    <row r="17281" spans="1:24" ht="6.75" customHeight="1">
      <c r="A17281" s="345"/>
      <c r="B17281" s="670"/>
      <c r="C17281" s="674"/>
      <c r="D17281" s="674"/>
      <c r="E17281" s="671"/>
      <c r="F17281" s="348"/>
      <c r="G17281" s="349"/>
      <c r="H17281" s="350"/>
      <c r="I17281" s="348"/>
      <c r="J17281" s="349"/>
      <c r="K17281" s="350"/>
      <c r="L17281" s="348"/>
      <c r="M17281" s="350"/>
      <c r="N17281" s="670"/>
      <c r="O17281" s="671"/>
      <c r="P17281" s="348"/>
      <c r="Q17281" s="349"/>
      <c r="R17281" s="350"/>
      <c r="S17281" s="348"/>
      <c r="T17281" s="349"/>
      <c r="U17281" s="350"/>
      <c r="V17281" s="351"/>
      <c r="W17281" s="345"/>
      <c r="X17281" s="345"/>
    </row>
    <row r="17282" spans="1:24" ht="9" customHeight="1">
      <c r="A17282" s="345"/>
      <c r="B17282" s="665" t="s">
        <v>37292</v>
      </c>
      <c r="C17282" s="666"/>
      <c r="D17282" s="666"/>
      <c r="E17282" s="667"/>
      <c r="F17282" s="668" t="s">
        <v>38703</v>
      </c>
      <c r="G17282" s="666"/>
      <c r="H17282" s="667"/>
      <c r="I17282" s="665" t="s">
        <v>19871</v>
      </c>
      <c r="J17282" s="666"/>
      <c r="K17282" s="667"/>
      <c r="L17282" s="665" t="s">
        <v>19872</v>
      </c>
      <c r="M17282" s="667"/>
      <c r="N17282" s="669" t="s">
        <v>20791</v>
      </c>
      <c r="O17282" s="633"/>
      <c r="P17282" s="665" t="s">
        <v>37716</v>
      </c>
      <c r="Q17282" s="666"/>
      <c r="R17282" s="667"/>
      <c r="S17282" s="668" t="s">
        <v>19898</v>
      </c>
      <c r="T17282" s="666"/>
      <c r="U17282" s="667"/>
      <c r="V17282" s="347" t="s">
        <v>19942</v>
      </c>
      <c r="W17282" s="345"/>
      <c r="X17282" s="345"/>
    </row>
    <row r="17283" spans="1:24" ht="6.75" customHeight="1">
      <c r="A17283" s="345"/>
      <c r="B17283" s="348"/>
      <c r="C17283" s="349"/>
      <c r="D17283" s="349"/>
      <c r="E17283" s="350"/>
      <c r="F17283" s="348"/>
      <c r="G17283" s="349"/>
      <c r="H17283" s="350"/>
      <c r="I17283" s="348"/>
      <c r="J17283" s="349"/>
      <c r="K17283" s="350"/>
      <c r="L17283" s="348"/>
      <c r="M17283" s="350"/>
      <c r="N17283" s="670"/>
      <c r="O17283" s="671"/>
      <c r="P17283" s="348"/>
      <c r="Q17283" s="349"/>
      <c r="R17283" s="350"/>
      <c r="S17283" s="348"/>
      <c r="T17283" s="349"/>
      <c r="U17283" s="350"/>
      <c r="V17283" s="351"/>
      <c r="W17283" s="345"/>
      <c r="X17283" s="345"/>
    </row>
    <row r="17284" spans="1:24" ht="9" customHeight="1">
      <c r="A17284" s="345"/>
      <c r="B17284" s="672" t="s">
        <v>33422</v>
      </c>
      <c r="C17284" s="673"/>
      <c r="D17284" s="673"/>
      <c r="E17284" s="633"/>
      <c r="F17284" s="668" t="s">
        <v>38704</v>
      </c>
      <c r="G17284" s="666"/>
      <c r="H17284" s="667"/>
      <c r="I17284" s="665" t="s">
        <v>19871</v>
      </c>
      <c r="J17284" s="666"/>
      <c r="K17284" s="667"/>
      <c r="L17284" s="665" t="s">
        <v>19872</v>
      </c>
      <c r="M17284" s="667"/>
      <c r="N17284" s="668" t="s">
        <v>20929</v>
      </c>
      <c r="O17284" s="667"/>
      <c r="P17284" s="665" t="s">
        <v>23135</v>
      </c>
      <c r="Q17284" s="666"/>
      <c r="R17284" s="667"/>
      <c r="S17284" s="668" t="s">
        <v>19955</v>
      </c>
      <c r="T17284" s="666"/>
      <c r="U17284" s="667"/>
      <c r="V17284" s="347" t="s">
        <v>33424</v>
      </c>
      <c r="W17284" s="345"/>
      <c r="X17284" s="345"/>
    </row>
    <row r="17285" spans="1:24" ht="6.75" customHeight="1">
      <c r="A17285" s="345"/>
      <c r="B17285" s="670"/>
      <c r="C17285" s="674"/>
      <c r="D17285" s="674"/>
      <c r="E17285" s="671"/>
      <c r="F17285" s="348"/>
      <c r="G17285" s="349"/>
      <c r="H17285" s="350"/>
      <c r="I17285" s="348"/>
      <c r="J17285" s="349"/>
      <c r="K17285" s="350"/>
      <c r="L17285" s="348"/>
      <c r="M17285" s="350"/>
      <c r="N17285" s="348"/>
      <c r="O17285" s="350"/>
      <c r="P17285" s="348"/>
      <c r="Q17285" s="349"/>
      <c r="R17285" s="350"/>
      <c r="S17285" s="348"/>
      <c r="T17285" s="349"/>
      <c r="U17285" s="350"/>
      <c r="V17285" s="351"/>
      <c r="W17285" s="345"/>
      <c r="X17285" s="345"/>
    </row>
    <row r="17286" spans="1:24" ht="9" customHeight="1">
      <c r="A17286" s="345"/>
      <c r="B17286" s="672" t="s">
        <v>30180</v>
      </c>
      <c r="C17286" s="673"/>
      <c r="D17286" s="673"/>
      <c r="E17286" s="633"/>
      <c r="F17286" s="668" t="s">
        <v>38705</v>
      </c>
      <c r="G17286" s="666"/>
      <c r="H17286" s="667"/>
      <c r="I17286" s="665" t="s">
        <v>19871</v>
      </c>
      <c r="J17286" s="666"/>
      <c r="K17286" s="667"/>
      <c r="L17286" s="665" t="s">
        <v>19872</v>
      </c>
      <c r="M17286" s="667"/>
      <c r="N17286" s="668" t="s">
        <v>21320</v>
      </c>
      <c r="O17286" s="667"/>
      <c r="P17286" s="665" t="s">
        <v>21082</v>
      </c>
      <c r="Q17286" s="666"/>
      <c r="R17286" s="667"/>
      <c r="S17286" s="668" t="s">
        <v>19875</v>
      </c>
      <c r="T17286" s="666"/>
      <c r="U17286" s="667"/>
      <c r="V17286" s="347" t="s">
        <v>21321</v>
      </c>
      <c r="W17286" s="345"/>
      <c r="X17286" s="345"/>
    </row>
    <row r="17287" spans="1:24" ht="6.75" customHeight="1">
      <c r="A17287" s="345"/>
      <c r="B17287" s="670"/>
      <c r="C17287" s="674"/>
      <c r="D17287" s="674"/>
      <c r="E17287" s="671"/>
      <c r="F17287" s="348"/>
      <c r="G17287" s="349"/>
      <c r="H17287" s="350"/>
      <c r="I17287" s="348"/>
      <c r="J17287" s="349"/>
      <c r="K17287" s="350"/>
      <c r="L17287" s="348"/>
      <c r="M17287" s="350"/>
      <c r="N17287" s="348"/>
      <c r="O17287" s="350"/>
      <c r="P17287" s="348"/>
      <c r="Q17287" s="349"/>
      <c r="R17287" s="350"/>
      <c r="S17287" s="348"/>
      <c r="T17287" s="349"/>
      <c r="U17287" s="350"/>
      <c r="V17287" s="351"/>
      <c r="W17287" s="345"/>
      <c r="X17287" s="345"/>
    </row>
    <row r="17288" spans="1:24" ht="9" customHeight="1">
      <c r="A17288" s="345"/>
      <c r="B17288" s="672" t="s">
        <v>38706</v>
      </c>
      <c r="C17288" s="673"/>
      <c r="D17288" s="673"/>
      <c r="E17288" s="633"/>
      <c r="F17288" s="668" t="s">
        <v>38707</v>
      </c>
      <c r="G17288" s="666"/>
      <c r="H17288" s="667"/>
      <c r="I17288" s="665" t="s">
        <v>19871</v>
      </c>
      <c r="J17288" s="666"/>
      <c r="K17288" s="667"/>
      <c r="L17288" s="665" t="s">
        <v>19872</v>
      </c>
      <c r="M17288" s="667"/>
      <c r="N17288" s="668" t="s">
        <v>20710</v>
      </c>
      <c r="O17288" s="667"/>
      <c r="P17288" s="665" t="s">
        <v>28010</v>
      </c>
      <c r="Q17288" s="666"/>
      <c r="R17288" s="667"/>
      <c r="S17288" s="668" t="s">
        <v>19898</v>
      </c>
      <c r="T17288" s="666"/>
      <c r="U17288" s="667"/>
      <c r="V17288" s="347" t="s">
        <v>32493</v>
      </c>
      <c r="W17288" s="345"/>
      <c r="X17288" s="345"/>
    </row>
    <row r="17289" spans="1:24" ht="6.75" customHeight="1">
      <c r="A17289" s="345"/>
      <c r="B17289" s="670"/>
      <c r="C17289" s="674"/>
      <c r="D17289" s="674"/>
      <c r="E17289" s="671"/>
      <c r="F17289" s="348"/>
      <c r="G17289" s="349"/>
      <c r="H17289" s="350"/>
      <c r="I17289" s="348"/>
      <c r="J17289" s="349"/>
      <c r="K17289" s="350"/>
      <c r="L17289" s="348"/>
      <c r="M17289" s="350"/>
      <c r="N17289" s="348"/>
      <c r="O17289" s="350"/>
      <c r="P17289" s="348"/>
      <c r="Q17289" s="349"/>
      <c r="R17289" s="350"/>
      <c r="S17289" s="348"/>
      <c r="T17289" s="349"/>
      <c r="U17289" s="350"/>
      <c r="V17289" s="351"/>
      <c r="W17289" s="345"/>
      <c r="X17289" s="345"/>
    </row>
    <row r="17290" spans="1:24" ht="9" customHeight="1">
      <c r="A17290" s="345"/>
      <c r="B17290" s="676" t="s">
        <v>38708</v>
      </c>
      <c r="C17290" s="570"/>
      <c r="D17290" s="570"/>
      <c r="E17290" s="571"/>
      <c r="F17290" s="675" t="s">
        <v>38709</v>
      </c>
      <c r="G17290" s="570"/>
      <c r="H17290" s="571"/>
      <c r="I17290" s="676" t="s">
        <v>19871</v>
      </c>
      <c r="J17290" s="570"/>
      <c r="K17290" s="571"/>
      <c r="L17290" s="676" t="s">
        <v>19872</v>
      </c>
      <c r="M17290" s="571"/>
      <c r="N17290" s="675" t="s">
        <v>20919</v>
      </c>
      <c r="O17290" s="571"/>
      <c r="P17290" s="676" t="s">
        <v>30059</v>
      </c>
      <c r="Q17290" s="570"/>
      <c r="R17290" s="571"/>
      <c r="S17290" s="675" t="s">
        <v>19881</v>
      </c>
      <c r="T17290" s="570"/>
      <c r="U17290" s="571"/>
      <c r="V17290" s="352" t="s">
        <v>37503</v>
      </c>
      <c r="W17290" s="345"/>
      <c r="X17290" s="345"/>
    </row>
    <row r="17291" spans="1:24" ht="9" customHeight="1">
      <c r="A17291" s="345"/>
      <c r="B17291" s="672" t="s">
        <v>20022</v>
      </c>
      <c r="C17291" s="673"/>
      <c r="D17291" s="673"/>
      <c r="E17291" s="633"/>
      <c r="F17291" s="668" t="s">
        <v>38710</v>
      </c>
      <c r="G17291" s="666"/>
      <c r="H17291" s="667"/>
      <c r="I17291" s="665" t="s">
        <v>20982</v>
      </c>
      <c r="J17291" s="666"/>
      <c r="K17291" s="667"/>
      <c r="L17291" s="665" t="s">
        <v>19872</v>
      </c>
      <c r="M17291" s="667"/>
      <c r="N17291" s="668" t="s">
        <v>23142</v>
      </c>
      <c r="O17291" s="667"/>
      <c r="P17291" s="665"/>
      <c r="Q17291" s="666"/>
      <c r="R17291" s="667"/>
      <c r="S17291" s="668" t="s">
        <v>19893</v>
      </c>
      <c r="T17291" s="666"/>
      <c r="U17291" s="667"/>
      <c r="V17291" s="347" t="s">
        <v>22190</v>
      </c>
      <c r="W17291" s="345"/>
      <c r="X17291" s="345"/>
    </row>
    <row r="17292" spans="1:24" ht="6.75" customHeight="1">
      <c r="A17292" s="345"/>
      <c r="B17292" s="670"/>
      <c r="C17292" s="674"/>
      <c r="D17292" s="674"/>
      <c r="E17292" s="671"/>
      <c r="F17292" s="348"/>
      <c r="G17292" s="349"/>
      <c r="H17292" s="350"/>
      <c r="I17292" s="348"/>
      <c r="J17292" s="349"/>
      <c r="K17292" s="350"/>
      <c r="L17292" s="348"/>
      <c r="M17292" s="350"/>
      <c r="N17292" s="348"/>
      <c r="O17292" s="350"/>
      <c r="P17292" s="348"/>
      <c r="Q17292" s="349"/>
      <c r="R17292" s="350"/>
      <c r="S17292" s="348"/>
      <c r="T17292" s="349"/>
      <c r="U17292" s="350"/>
      <c r="V17292" s="351"/>
      <c r="W17292" s="345"/>
      <c r="X17292" s="345"/>
    </row>
    <row r="17293" spans="1:24" ht="9" customHeight="1">
      <c r="A17293" s="345"/>
      <c r="B17293" s="672" t="s">
        <v>38711</v>
      </c>
      <c r="C17293" s="673"/>
      <c r="D17293" s="673"/>
      <c r="E17293" s="633"/>
      <c r="F17293" s="668" t="s">
        <v>38712</v>
      </c>
      <c r="G17293" s="666"/>
      <c r="H17293" s="667"/>
      <c r="I17293" s="665" t="s">
        <v>19871</v>
      </c>
      <c r="J17293" s="666"/>
      <c r="K17293" s="667"/>
      <c r="L17293" s="665" t="s">
        <v>19872</v>
      </c>
      <c r="M17293" s="667"/>
      <c r="N17293" s="668" t="s">
        <v>19906</v>
      </c>
      <c r="O17293" s="667"/>
      <c r="P17293" s="665" t="s">
        <v>19914</v>
      </c>
      <c r="Q17293" s="666"/>
      <c r="R17293" s="667"/>
      <c r="S17293" s="668" t="s">
        <v>19898</v>
      </c>
      <c r="T17293" s="666"/>
      <c r="U17293" s="667"/>
      <c r="V17293" s="347" t="s">
        <v>38713</v>
      </c>
      <c r="W17293" s="345"/>
      <c r="X17293" s="345"/>
    </row>
    <row r="17294" spans="1:24" ht="6.75" customHeight="1">
      <c r="A17294" s="345"/>
      <c r="B17294" s="670"/>
      <c r="C17294" s="674"/>
      <c r="D17294" s="674"/>
      <c r="E17294" s="671"/>
      <c r="F17294" s="348"/>
      <c r="G17294" s="349"/>
      <c r="H17294" s="350"/>
      <c r="I17294" s="348"/>
      <c r="J17294" s="349"/>
      <c r="K17294" s="350"/>
      <c r="L17294" s="348"/>
      <c r="M17294" s="350"/>
      <c r="N17294" s="348"/>
      <c r="O17294" s="350"/>
      <c r="P17294" s="348"/>
      <c r="Q17294" s="349"/>
      <c r="R17294" s="350"/>
      <c r="S17294" s="348"/>
      <c r="T17294" s="349"/>
      <c r="U17294" s="350"/>
      <c r="V17294" s="351"/>
      <c r="W17294" s="345"/>
      <c r="X17294" s="345"/>
    </row>
    <row r="17295" spans="1:24" ht="9" customHeight="1">
      <c r="A17295" s="345"/>
      <c r="B17295" s="672" t="s">
        <v>38714</v>
      </c>
      <c r="C17295" s="673"/>
      <c r="D17295" s="673"/>
      <c r="E17295" s="633"/>
      <c r="F17295" s="668" t="s">
        <v>38715</v>
      </c>
      <c r="G17295" s="666"/>
      <c r="H17295" s="667"/>
      <c r="I17295" s="665" t="s">
        <v>19871</v>
      </c>
      <c r="J17295" s="666"/>
      <c r="K17295" s="667"/>
      <c r="L17295" s="665" t="s">
        <v>19872</v>
      </c>
      <c r="M17295" s="667"/>
      <c r="N17295" s="668" t="s">
        <v>20335</v>
      </c>
      <c r="O17295" s="667"/>
      <c r="P17295" s="665" t="s">
        <v>20934</v>
      </c>
      <c r="Q17295" s="666"/>
      <c r="R17295" s="667"/>
      <c r="S17295" s="668" t="s">
        <v>19893</v>
      </c>
      <c r="T17295" s="666"/>
      <c r="U17295" s="667"/>
      <c r="V17295" s="347" t="s">
        <v>20436</v>
      </c>
      <c r="W17295" s="345"/>
      <c r="X17295" s="345"/>
    </row>
    <row r="17296" spans="1:24" ht="6.75" customHeight="1">
      <c r="A17296" s="345"/>
      <c r="B17296" s="670"/>
      <c r="C17296" s="674"/>
      <c r="D17296" s="674"/>
      <c r="E17296" s="671"/>
      <c r="F17296" s="348"/>
      <c r="G17296" s="349"/>
      <c r="H17296" s="350"/>
      <c r="I17296" s="348"/>
      <c r="J17296" s="349"/>
      <c r="K17296" s="350"/>
      <c r="L17296" s="348"/>
      <c r="M17296" s="350"/>
      <c r="N17296" s="348"/>
      <c r="O17296" s="350"/>
      <c r="P17296" s="348"/>
      <c r="Q17296" s="349"/>
      <c r="R17296" s="350"/>
      <c r="S17296" s="348"/>
      <c r="T17296" s="349"/>
      <c r="U17296" s="350"/>
      <c r="V17296" s="351"/>
      <c r="W17296" s="345"/>
      <c r="X17296" s="345"/>
    </row>
    <row r="17297" spans="1:24" ht="9" customHeight="1">
      <c r="A17297" s="345"/>
      <c r="B17297" s="672" t="s">
        <v>28307</v>
      </c>
      <c r="C17297" s="673"/>
      <c r="D17297" s="673"/>
      <c r="E17297" s="633"/>
      <c r="F17297" s="668" t="s">
        <v>38716</v>
      </c>
      <c r="G17297" s="666"/>
      <c r="H17297" s="667"/>
      <c r="I17297" s="665" t="s">
        <v>19871</v>
      </c>
      <c r="J17297" s="666"/>
      <c r="K17297" s="667"/>
      <c r="L17297" s="665" t="s">
        <v>20013</v>
      </c>
      <c r="M17297" s="667"/>
      <c r="N17297" s="668" t="s">
        <v>20274</v>
      </c>
      <c r="O17297" s="667"/>
      <c r="P17297" s="665" t="s">
        <v>22048</v>
      </c>
      <c r="Q17297" s="666"/>
      <c r="R17297" s="667"/>
      <c r="S17297" s="668" t="s">
        <v>19875</v>
      </c>
      <c r="T17297" s="666"/>
      <c r="U17297" s="667"/>
      <c r="V17297" s="347" t="s">
        <v>28309</v>
      </c>
      <c r="W17297" s="345"/>
      <c r="X17297" s="345"/>
    </row>
    <row r="17298" spans="1:24" ht="6.75" customHeight="1">
      <c r="A17298" s="345"/>
      <c r="B17298" s="670"/>
      <c r="C17298" s="674"/>
      <c r="D17298" s="674"/>
      <c r="E17298" s="671"/>
      <c r="F17298" s="348"/>
      <c r="G17298" s="349"/>
      <c r="H17298" s="350"/>
      <c r="I17298" s="348"/>
      <c r="J17298" s="349"/>
      <c r="K17298" s="350"/>
      <c r="L17298" s="348"/>
      <c r="M17298" s="350"/>
      <c r="N17298" s="348"/>
      <c r="O17298" s="350"/>
      <c r="P17298" s="348"/>
      <c r="Q17298" s="349"/>
      <c r="R17298" s="350"/>
      <c r="S17298" s="348"/>
      <c r="T17298" s="349"/>
      <c r="U17298" s="350"/>
      <c r="V17298" s="351"/>
      <c r="W17298" s="345"/>
      <c r="X17298" s="345"/>
    </row>
    <row r="17299" spans="1:24" ht="9" customHeight="1">
      <c r="A17299" s="345"/>
      <c r="B17299" s="665" t="s">
        <v>22866</v>
      </c>
      <c r="C17299" s="666"/>
      <c r="D17299" s="666"/>
      <c r="E17299" s="667"/>
      <c r="F17299" s="668" t="s">
        <v>38717</v>
      </c>
      <c r="G17299" s="666"/>
      <c r="H17299" s="667"/>
      <c r="I17299" s="665" t="s">
        <v>19871</v>
      </c>
      <c r="J17299" s="666"/>
      <c r="K17299" s="667"/>
      <c r="L17299" s="665" t="s">
        <v>19872</v>
      </c>
      <c r="M17299" s="667"/>
      <c r="N17299" s="669" t="s">
        <v>21177</v>
      </c>
      <c r="O17299" s="633"/>
      <c r="P17299" s="665" t="s">
        <v>21952</v>
      </c>
      <c r="Q17299" s="666"/>
      <c r="R17299" s="667"/>
      <c r="S17299" s="668" t="s">
        <v>19941</v>
      </c>
      <c r="T17299" s="666"/>
      <c r="U17299" s="667"/>
      <c r="V17299" s="347" t="s">
        <v>31845</v>
      </c>
      <c r="W17299" s="345"/>
      <c r="X17299" s="345"/>
    </row>
    <row r="17300" spans="1:24" ht="6.75" customHeight="1">
      <c r="A17300" s="345"/>
      <c r="B17300" s="348"/>
      <c r="C17300" s="349"/>
      <c r="D17300" s="349"/>
      <c r="E17300" s="350"/>
      <c r="F17300" s="348"/>
      <c r="G17300" s="349"/>
      <c r="H17300" s="350"/>
      <c r="I17300" s="348"/>
      <c r="J17300" s="349"/>
      <c r="K17300" s="350"/>
      <c r="L17300" s="348"/>
      <c r="M17300" s="350"/>
      <c r="N17300" s="670"/>
      <c r="O17300" s="671"/>
      <c r="P17300" s="348"/>
      <c r="Q17300" s="349"/>
      <c r="R17300" s="350"/>
      <c r="S17300" s="348"/>
      <c r="T17300" s="349"/>
      <c r="U17300" s="350"/>
      <c r="V17300" s="351"/>
      <c r="W17300" s="345"/>
      <c r="X17300" s="345"/>
    </row>
    <row r="17301" spans="1:24" ht="9" customHeight="1">
      <c r="A17301" s="345"/>
      <c r="B17301" s="672" t="s">
        <v>38718</v>
      </c>
      <c r="C17301" s="673"/>
      <c r="D17301" s="673"/>
      <c r="E17301" s="633"/>
      <c r="F17301" s="668" t="s">
        <v>38719</v>
      </c>
      <c r="G17301" s="666"/>
      <c r="H17301" s="667"/>
      <c r="I17301" s="665" t="s">
        <v>19871</v>
      </c>
      <c r="J17301" s="666"/>
      <c r="K17301" s="667"/>
      <c r="L17301" s="665" t="s">
        <v>19890</v>
      </c>
      <c r="M17301" s="667"/>
      <c r="N17301" s="668" t="s">
        <v>19891</v>
      </c>
      <c r="O17301" s="667"/>
      <c r="P17301" s="665"/>
      <c r="Q17301" s="666"/>
      <c r="R17301" s="667"/>
      <c r="S17301" s="668" t="s">
        <v>19893</v>
      </c>
      <c r="T17301" s="666"/>
      <c r="U17301" s="667"/>
      <c r="V17301" s="347" t="s">
        <v>38720</v>
      </c>
      <c r="W17301" s="345"/>
      <c r="X17301" s="345"/>
    </row>
    <row r="17302" spans="1:24" ht="6.75" customHeight="1">
      <c r="A17302" s="345"/>
      <c r="B17302" s="670"/>
      <c r="C17302" s="674"/>
      <c r="D17302" s="674"/>
      <c r="E17302" s="671"/>
      <c r="F17302" s="348"/>
      <c r="G17302" s="349"/>
      <c r="H17302" s="350"/>
      <c r="I17302" s="348"/>
      <c r="J17302" s="349"/>
      <c r="K17302" s="350"/>
      <c r="L17302" s="348"/>
      <c r="M17302" s="350"/>
      <c r="N17302" s="348"/>
      <c r="O17302" s="350"/>
      <c r="P17302" s="348"/>
      <c r="Q17302" s="349"/>
      <c r="R17302" s="350"/>
      <c r="S17302" s="348"/>
      <c r="T17302" s="349"/>
      <c r="U17302" s="350"/>
      <c r="V17302" s="351"/>
      <c r="W17302" s="345"/>
      <c r="X17302" s="345"/>
    </row>
    <row r="17303" spans="1:24" ht="9" customHeight="1">
      <c r="A17303" s="345"/>
      <c r="B17303" s="676" t="s">
        <v>38721</v>
      </c>
      <c r="C17303" s="570"/>
      <c r="D17303" s="570"/>
      <c r="E17303" s="571"/>
      <c r="F17303" s="675" t="s">
        <v>38722</v>
      </c>
      <c r="G17303" s="570"/>
      <c r="H17303" s="571"/>
      <c r="I17303" s="676" t="s">
        <v>19871</v>
      </c>
      <c r="J17303" s="570"/>
      <c r="K17303" s="571"/>
      <c r="L17303" s="676" t="s">
        <v>19872</v>
      </c>
      <c r="M17303" s="571"/>
      <c r="N17303" s="675" t="s">
        <v>20062</v>
      </c>
      <c r="O17303" s="571"/>
      <c r="P17303" s="676" t="s">
        <v>19932</v>
      </c>
      <c r="Q17303" s="570"/>
      <c r="R17303" s="571"/>
      <c r="S17303" s="675" t="s">
        <v>19881</v>
      </c>
      <c r="T17303" s="570"/>
      <c r="U17303" s="571"/>
      <c r="V17303" s="352" t="s">
        <v>19918</v>
      </c>
      <c r="W17303" s="345"/>
      <c r="X17303" s="345"/>
    </row>
    <row r="17304" spans="1:24" ht="9" customHeight="1">
      <c r="A17304" s="345"/>
      <c r="B17304" s="676" t="s">
        <v>24061</v>
      </c>
      <c r="C17304" s="570"/>
      <c r="D17304" s="570"/>
      <c r="E17304" s="571"/>
      <c r="F17304" s="675" t="s">
        <v>38723</v>
      </c>
      <c r="G17304" s="570"/>
      <c r="H17304" s="571"/>
      <c r="I17304" s="676" t="s">
        <v>19871</v>
      </c>
      <c r="J17304" s="570"/>
      <c r="K17304" s="571"/>
      <c r="L17304" s="676" t="s">
        <v>19890</v>
      </c>
      <c r="M17304" s="571"/>
      <c r="N17304" s="675" t="s">
        <v>20617</v>
      </c>
      <c r="O17304" s="571"/>
      <c r="P17304" s="676"/>
      <c r="Q17304" s="570"/>
      <c r="R17304" s="571"/>
      <c r="S17304" s="675" t="s">
        <v>19966</v>
      </c>
      <c r="T17304" s="570"/>
      <c r="U17304" s="571"/>
      <c r="V17304" s="352" t="s">
        <v>38724</v>
      </c>
      <c r="W17304" s="345"/>
      <c r="X17304" s="345"/>
    </row>
    <row r="17305" spans="1:24" ht="9" customHeight="1">
      <c r="A17305" s="345"/>
      <c r="B17305" s="676" t="s">
        <v>38725</v>
      </c>
      <c r="C17305" s="570"/>
      <c r="D17305" s="570"/>
      <c r="E17305" s="571"/>
      <c r="F17305" s="675" t="s">
        <v>38726</v>
      </c>
      <c r="G17305" s="570"/>
      <c r="H17305" s="571"/>
      <c r="I17305" s="676" t="s">
        <v>19871</v>
      </c>
      <c r="J17305" s="570"/>
      <c r="K17305" s="571"/>
      <c r="L17305" s="676" t="s">
        <v>19890</v>
      </c>
      <c r="M17305" s="571"/>
      <c r="N17305" s="675" t="s">
        <v>20617</v>
      </c>
      <c r="O17305" s="571"/>
      <c r="P17305" s="676"/>
      <c r="Q17305" s="570"/>
      <c r="R17305" s="571"/>
      <c r="S17305" s="675" t="s">
        <v>19966</v>
      </c>
      <c r="T17305" s="570"/>
      <c r="U17305" s="571"/>
      <c r="V17305" s="352" t="s">
        <v>38727</v>
      </c>
      <c r="W17305" s="345"/>
      <c r="X17305" s="345"/>
    </row>
    <row r="17306" spans="1:24" ht="9" customHeight="1">
      <c r="A17306" s="345"/>
      <c r="B17306" s="672" t="s">
        <v>38728</v>
      </c>
      <c r="C17306" s="673"/>
      <c r="D17306" s="673"/>
      <c r="E17306" s="633"/>
      <c r="F17306" s="668" t="s">
        <v>38729</v>
      </c>
      <c r="G17306" s="666"/>
      <c r="H17306" s="667"/>
      <c r="I17306" s="665" t="s">
        <v>19871</v>
      </c>
      <c r="J17306" s="666"/>
      <c r="K17306" s="667"/>
      <c r="L17306" s="665" t="s">
        <v>20013</v>
      </c>
      <c r="M17306" s="667"/>
      <c r="N17306" s="669" t="s">
        <v>20946</v>
      </c>
      <c r="O17306" s="633"/>
      <c r="P17306" s="665" t="s">
        <v>24867</v>
      </c>
      <c r="Q17306" s="666"/>
      <c r="R17306" s="667"/>
      <c r="S17306" s="668" t="s">
        <v>19941</v>
      </c>
      <c r="T17306" s="666"/>
      <c r="U17306" s="667"/>
      <c r="V17306" s="347" t="s">
        <v>19903</v>
      </c>
      <c r="W17306" s="345"/>
      <c r="X17306" s="345"/>
    </row>
    <row r="17307" spans="1:24" ht="6.75" customHeight="1">
      <c r="A17307" s="345"/>
      <c r="B17307" s="670"/>
      <c r="C17307" s="674"/>
      <c r="D17307" s="674"/>
      <c r="E17307" s="671"/>
      <c r="F17307" s="348"/>
      <c r="G17307" s="349"/>
      <c r="H17307" s="350"/>
      <c r="I17307" s="348"/>
      <c r="J17307" s="349"/>
      <c r="K17307" s="350"/>
      <c r="L17307" s="348"/>
      <c r="M17307" s="350"/>
      <c r="N17307" s="670"/>
      <c r="O17307" s="671"/>
      <c r="P17307" s="348"/>
      <c r="Q17307" s="349"/>
      <c r="R17307" s="350"/>
      <c r="S17307" s="348"/>
      <c r="T17307" s="349"/>
      <c r="U17307" s="350"/>
      <c r="V17307" s="351"/>
      <c r="W17307" s="345"/>
      <c r="X17307" s="345"/>
    </row>
    <row r="17308" spans="1:24" ht="9" customHeight="1">
      <c r="A17308" s="345"/>
      <c r="B17308" s="672" t="s">
        <v>38730</v>
      </c>
      <c r="C17308" s="673"/>
      <c r="D17308" s="673"/>
      <c r="E17308" s="633"/>
      <c r="F17308" s="668" t="s">
        <v>38731</v>
      </c>
      <c r="G17308" s="666"/>
      <c r="H17308" s="667"/>
      <c r="I17308" s="665" t="s">
        <v>19871</v>
      </c>
      <c r="J17308" s="666"/>
      <c r="K17308" s="667"/>
      <c r="L17308" s="665" t="s">
        <v>19872</v>
      </c>
      <c r="M17308" s="667"/>
      <c r="N17308" s="668" t="s">
        <v>23467</v>
      </c>
      <c r="O17308" s="667"/>
      <c r="P17308" s="665" t="s">
        <v>25303</v>
      </c>
      <c r="Q17308" s="666"/>
      <c r="R17308" s="667"/>
      <c r="S17308" s="668" t="s">
        <v>20027</v>
      </c>
      <c r="T17308" s="666"/>
      <c r="U17308" s="667"/>
      <c r="V17308" s="347" t="s">
        <v>23468</v>
      </c>
      <c r="W17308" s="345"/>
      <c r="X17308" s="345"/>
    </row>
    <row r="17309" spans="1:24" ht="6.75" customHeight="1">
      <c r="A17309" s="345"/>
      <c r="B17309" s="670"/>
      <c r="C17309" s="674"/>
      <c r="D17309" s="674"/>
      <c r="E17309" s="671"/>
      <c r="F17309" s="348"/>
      <c r="G17309" s="349"/>
      <c r="H17309" s="350"/>
      <c r="I17309" s="348"/>
      <c r="J17309" s="349"/>
      <c r="K17309" s="350"/>
      <c r="L17309" s="348"/>
      <c r="M17309" s="350"/>
      <c r="N17309" s="348"/>
      <c r="O17309" s="350"/>
      <c r="P17309" s="348"/>
      <c r="Q17309" s="349"/>
      <c r="R17309" s="350"/>
      <c r="S17309" s="348"/>
      <c r="T17309" s="349"/>
      <c r="U17309" s="350"/>
      <c r="V17309" s="351"/>
      <c r="W17309" s="345"/>
      <c r="X17309" s="345"/>
    </row>
    <row r="17310" spans="1:24" ht="9" customHeight="1">
      <c r="A17310" s="345"/>
      <c r="B17310" s="676" t="s">
        <v>38732</v>
      </c>
      <c r="C17310" s="570"/>
      <c r="D17310" s="570"/>
      <c r="E17310" s="571"/>
      <c r="F17310" s="675" t="s">
        <v>38733</v>
      </c>
      <c r="G17310" s="570"/>
      <c r="H17310" s="571"/>
      <c r="I17310" s="676" t="s">
        <v>19871</v>
      </c>
      <c r="J17310" s="570"/>
      <c r="K17310" s="571"/>
      <c r="L17310" s="676" t="s">
        <v>19872</v>
      </c>
      <c r="M17310" s="571"/>
      <c r="N17310" s="675" t="s">
        <v>21320</v>
      </c>
      <c r="O17310" s="571"/>
      <c r="P17310" s="676" t="s">
        <v>21402</v>
      </c>
      <c r="Q17310" s="570"/>
      <c r="R17310" s="571"/>
      <c r="S17310" s="675" t="s">
        <v>19875</v>
      </c>
      <c r="T17310" s="570"/>
      <c r="U17310" s="571"/>
      <c r="V17310" s="352" t="s">
        <v>21321</v>
      </c>
      <c r="W17310" s="345"/>
      <c r="X17310" s="345"/>
    </row>
    <row r="17311" spans="1:24" ht="9" customHeight="1">
      <c r="A17311" s="345"/>
      <c r="B17311" s="672" t="s">
        <v>38734</v>
      </c>
      <c r="C17311" s="673"/>
      <c r="D17311" s="673"/>
      <c r="E17311" s="633"/>
      <c r="F17311" s="668" t="s">
        <v>38735</v>
      </c>
      <c r="G17311" s="666"/>
      <c r="H17311" s="667"/>
      <c r="I17311" s="665" t="s">
        <v>19871</v>
      </c>
      <c r="J17311" s="666"/>
      <c r="K17311" s="667"/>
      <c r="L17311" s="665" t="s">
        <v>19872</v>
      </c>
      <c r="M17311" s="667"/>
      <c r="N17311" s="668" t="s">
        <v>20057</v>
      </c>
      <c r="O17311" s="667"/>
      <c r="P17311" s="665" t="s">
        <v>20203</v>
      </c>
      <c r="Q17311" s="666"/>
      <c r="R17311" s="667"/>
      <c r="S17311" s="668" t="s">
        <v>19966</v>
      </c>
      <c r="T17311" s="666"/>
      <c r="U17311" s="667"/>
      <c r="V17311" s="347" t="s">
        <v>19933</v>
      </c>
      <c r="W17311" s="345"/>
      <c r="X17311" s="345"/>
    </row>
    <row r="17312" spans="1:24" ht="6.75" customHeight="1">
      <c r="A17312" s="345"/>
      <c r="B17312" s="670"/>
      <c r="C17312" s="674"/>
      <c r="D17312" s="674"/>
      <c r="E17312" s="671"/>
      <c r="F17312" s="348"/>
      <c r="G17312" s="349"/>
      <c r="H17312" s="350"/>
      <c r="I17312" s="348"/>
      <c r="J17312" s="349"/>
      <c r="K17312" s="350"/>
      <c r="L17312" s="348"/>
      <c r="M17312" s="350"/>
      <c r="N17312" s="348"/>
      <c r="O17312" s="350"/>
      <c r="P17312" s="348"/>
      <c r="Q17312" s="349"/>
      <c r="R17312" s="350"/>
      <c r="S17312" s="348"/>
      <c r="T17312" s="349"/>
      <c r="U17312" s="350"/>
      <c r="V17312" s="351"/>
      <c r="W17312" s="345"/>
      <c r="X17312" s="345"/>
    </row>
    <row r="17313" spans="1:24" ht="9" customHeight="1">
      <c r="A17313" s="345"/>
      <c r="B17313" s="672" t="s">
        <v>38736</v>
      </c>
      <c r="C17313" s="673"/>
      <c r="D17313" s="673"/>
      <c r="E17313" s="633"/>
      <c r="F17313" s="668" t="s">
        <v>38737</v>
      </c>
      <c r="G17313" s="666"/>
      <c r="H17313" s="667"/>
      <c r="I17313" s="665" t="s">
        <v>19871</v>
      </c>
      <c r="J17313" s="666"/>
      <c r="K17313" s="667"/>
      <c r="L17313" s="665" t="s">
        <v>20782</v>
      </c>
      <c r="M17313" s="667"/>
      <c r="N17313" s="668" t="s">
        <v>20145</v>
      </c>
      <c r="O17313" s="667"/>
      <c r="P17313" s="665" t="s">
        <v>38738</v>
      </c>
      <c r="Q17313" s="666"/>
      <c r="R17313" s="667"/>
      <c r="S17313" s="668" t="s">
        <v>19893</v>
      </c>
      <c r="T17313" s="666"/>
      <c r="U17313" s="667"/>
      <c r="V17313" s="347" t="s">
        <v>38739</v>
      </c>
      <c r="W17313" s="345"/>
      <c r="X17313" s="345"/>
    </row>
    <row r="17314" spans="1:24" ht="6.75" customHeight="1">
      <c r="A17314" s="345"/>
      <c r="B17314" s="670"/>
      <c r="C17314" s="674"/>
      <c r="D17314" s="674"/>
      <c r="E17314" s="671"/>
      <c r="F17314" s="348"/>
      <c r="G17314" s="349"/>
      <c r="H17314" s="350"/>
      <c r="I17314" s="348"/>
      <c r="J17314" s="349"/>
      <c r="K17314" s="350"/>
      <c r="L17314" s="348"/>
      <c r="M17314" s="350"/>
      <c r="N17314" s="348"/>
      <c r="O17314" s="350"/>
      <c r="P17314" s="348"/>
      <c r="Q17314" s="349"/>
      <c r="R17314" s="350"/>
      <c r="S17314" s="348"/>
      <c r="T17314" s="349"/>
      <c r="U17314" s="350"/>
      <c r="V17314" s="351"/>
      <c r="W17314" s="345"/>
      <c r="X17314" s="345"/>
    </row>
    <row r="17315" spans="1:24" ht="9" customHeight="1">
      <c r="A17315" s="345"/>
      <c r="B17315" s="676" t="s">
        <v>21689</v>
      </c>
      <c r="C17315" s="570"/>
      <c r="D17315" s="570"/>
      <c r="E17315" s="571"/>
      <c r="F17315" s="675" t="s">
        <v>38740</v>
      </c>
      <c r="G17315" s="570"/>
      <c r="H17315" s="571"/>
      <c r="I17315" s="676" t="s">
        <v>19871</v>
      </c>
      <c r="J17315" s="570"/>
      <c r="K17315" s="571"/>
      <c r="L17315" s="676" t="s">
        <v>19890</v>
      </c>
      <c r="M17315" s="571"/>
      <c r="N17315" s="675" t="s">
        <v>20835</v>
      </c>
      <c r="O17315" s="571"/>
      <c r="P17315" s="676"/>
      <c r="Q17315" s="570"/>
      <c r="R17315" s="571"/>
      <c r="S17315" s="675" t="s">
        <v>19893</v>
      </c>
      <c r="T17315" s="570"/>
      <c r="U17315" s="571"/>
      <c r="V17315" s="352" t="s">
        <v>26929</v>
      </c>
      <c r="W17315" s="345"/>
      <c r="X17315" s="345"/>
    </row>
    <row r="17316" spans="1:24" ht="9" customHeight="1">
      <c r="A17316" s="345"/>
      <c r="B17316" s="672" t="s">
        <v>38741</v>
      </c>
      <c r="C17316" s="673"/>
      <c r="D17316" s="673"/>
      <c r="E17316" s="633"/>
      <c r="F17316" s="668" t="s">
        <v>38742</v>
      </c>
      <c r="G17316" s="666"/>
      <c r="H17316" s="667"/>
      <c r="I17316" s="665" t="s">
        <v>19871</v>
      </c>
      <c r="J17316" s="666"/>
      <c r="K17316" s="667"/>
      <c r="L17316" s="665" t="s">
        <v>19872</v>
      </c>
      <c r="M17316" s="667"/>
      <c r="N17316" s="669" t="s">
        <v>20255</v>
      </c>
      <c r="O17316" s="633"/>
      <c r="P17316" s="665" t="s">
        <v>21604</v>
      </c>
      <c r="Q17316" s="666"/>
      <c r="R17316" s="667"/>
      <c r="S17316" s="668" t="s">
        <v>19941</v>
      </c>
      <c r="T17316" s="666"/>
      <c r="U17316" s="667"/>
      <c r="V17316" s="347" t="s">
        <v>19933</v>
      </c>
      <c r="W17316" s="345"/>
      <c r="X17316" s="345"/>
    </row>
    <row r="17317" spans="1:24" ht="6.75" customHeight="1">
      <c r="A17317" s="345"/>
      <c r="B17317" s="670"/>
      <c r="C17317" s="674"/>
      <c r="D17317" s="674"/>
      <c r="E17317" s="671"/>
      <c r="F17317" s="348"/>
      <c r="G17317" s="349"/>
      <c r="H17317" s="350"/>
      <c r="I17317" s="348"/>
      <c r="J17317" s="349"/>
      <c r="K17317" s="350"/>
      <c r="L17317" s="348"/>
      <c r="M17317" s="350"/>
      <c r="N17317" s="670"/>
      <c r="O17317" s="671"/>
      <c r="P17317" s="348"/>
      <c r="Q17317" s="349"/>
      <c r="R17317" s="350"/>
      <c r="S17317" s="348"/>
      <c r="T17317" s="349"/>
      <c r="U17317" s="350"/>
      <c r="V17317" s="351"/>
      <c r="W17317" s="345"/>
      <c r="X17317" s="345"/>
    </row>
    <row r="17318" spans="1:24" ht="9" customHeight="1">
      <c r="A17318" s="345"/>
      <c r="B17318" s="672" t="s">
        <v>27288</v>
      </c>
      <c r="C17318" s="673"/>
      <c r="D17318" s="673"/>
      <c r="E17318" s="633"/>
      <c r="F17318" s="668" t="s">
        <v>37479</v>
      </c>
      <c r="G17318" s="666"/>
      <c r="H17318" s="667"/>
      <c r="I17318" s="665" t="s">
        <v>19871</v>
      </c>
      <c r="J17318" s="666"/>
      <c r="K17318" s="667"/>
      <c r="L17318" s="665" t="s">
        <v>19872</v>
      </c>
      <c r="M17318" s="667"/>
      <c r="N17318" s="668" t="s">
        <v>20783</v>
      </c>
      <c r="O17318" s="667"/>
      <c r="P17318" s="665" t="s">
        <v>27290</v>
      </c>
      <c r="Q17318" s="666"/>
      <c r="R17318" s="667"/>
      <c r="S17318" s="668" t="s">
        <v>19941</v>
      </c>
      <c r="T17318" s="666"/>
      <c r="U17318" s="667"/>
      <c r="V17318" s="347" t="s">
        <v>27291</v>
      </c>
      <c r="W17318" s="345"/>
      <c r="X17318" s="345"/>
    </row>
    <row r="17319" spans="1:24" ht="6.75" customHeight="1">
      <c r="A17319" s="345"/>
      <c r="B17319" s="670"/>
      <c r="C17319" s="674"/>
      <c r="D17319" s="674"/>
      <c r="E17319" s="671"/>
      <c r="F17319" s="348"/>
      <c r="G17319" s="349"/>
      <c r="H17319" s="350"/>
      <c r="I17319" s="348"/>
      <c r="J17319" s="349"/>
      <c r="K17319" s="350"/>
      <c r="L17319" s="348"/>
      <c r="M17319" s="350"/>
      <c r="N17319" s="348"/>
      <c r="O17319" s="350"/>
      <c r="P17319" s="348"/>
      <c r="Q17319" s="349"/>
      <c r="R17319" s="350"/>
      <c r="S17319" s="348"/>
      <c r="T17319" s="349"/>
      <c r="U17319" s="350"/>
      <c r="V17319" s="351"/>
      <c r="W17319" s="345"/>
      <c r="X17319" s="345"/>
    </row>
    <row r="17320" spans="1:24" ht="9" customHeight="1">
      <c r="A17320" s="345"/>
      <c r="B17320" s="672" t="s">
        <v>38743</v>
      </c>
      <c r="C17320" s="673"/>
      <c r="D17320" s="673"/>
      <c r="E17320" s="633"/>
      <c r="F17320" s="668" t="s">
        <v>38744</v>
      </c>
      <c r="G17320" s="666"/>
      <c r="H17320" s="667"/>
      <c r="I17320" s="665" t="s">
        <v>19871</v>
      </c>
      <c r="J17320" s="666"/>
      <c r="K17320" s="667"/>
      <c r="L17320" s="665" t="s">
        <v>19872</v>
      </c>
      <c r="M17320" s="667"/>
      <c r="N17320" s="668" t="s">
        <v>20983</v>
      </c>
      <c r="O17320" s="667"/>
      <c r="P17320" s="665"/>
      <c r="Q17320" s="666"/>
      <c r="R17320" s="667"/>
      <c r="S17320" s="668" t="s">
        <v>20027</v>
      </c>
      <c r="T17320" s="666"/>
      <c r="U17320" s="667"/>
      <c r="V17320" s="347" t="s">
        <v>38745</v>
      </c>
      <c r="W17320" s="345"/>
      <c r="X17320" s="345"/>
    </row>
    <row r="17321" spans="1:24" ht="6.75" customHeight="1">
      <c r="A17321" s="345"/>
      <c r="B17321" s="670"/>
      <c r="C17321" s="674"/>
      <c r="D17321" s="674"/>
      <c r="E17321" s="671"/>
      <c r="F17321" s="348"/>
      <c r="G17321" s="349"/>
      <c r="H17321" s="350"/>
      <c r="I17321" s="348"/>
      <c r="J17321" s="349"/>
      <c r="K17321" s="350"/>
      <c r="L17321" s="348"/>
      <c r="M17321" s="350"/>
      <c r="N17321" s="348"/>
      <c r="O17321" s="350"/>
      <c r="P17321" s="348"/>
      <c r="Q17321" s="349"/>
      <c r="R17321" s="350"/>
      <c r="S17321" s="348"/>
      <c r="T17321" s="349"/>
      <c r="U17321" s="350"/>
      <c r="V17321" s="351"/>
      <c r="W17321" s="345"/>
      <c r="X17321" s="345"/>
    </row>
    <row r="17322" spans="1:24" ht="9" customHeight="1">
      <c r="A17322" s="345"/>
      <c r="B17322" s="672" t="s">
        <v>38746</v>
      </c>
      <c r="C17322" s="673"/>
      <c r="D17322" s="673"/>
      <c r="E17322" s="633"/>
      <c r="F17322" s="668" t="s">
        <v>38747</v>
      </c>
      <c r="G17322" s="666"/>
      <c r="H17322" s="667"/>
      <c r="I17322" s="665" t="s">
        <v>19871</v>
      </c>
      <c r="J17322" s="666"/>
      <c r="K17322" s="667"/>
      <c r="L17322" s="665" t="s">
        <v>19890</v>
      </c>
      <c r="M17322" s="667"/>
      <c r="N17322" s="668" t="s">
        <v>19891</v>
      </c>
      <c r="O17322" s="667"/>
      <c r="P17322" s="665" t="s">
        <v>38748</v>
      </c>
      <c r="Q17322" s="666"/>
      <c r="R17322" s="667"/>
      <c r="S17322" s="668" t="s">
        <v>19893</v>
      </c>
      <c r="T17322" s="666"/>
      <c r="U17322" s="667"/>
      <c r="V17322" s="347" t="s">
        <v>38749</v>
      </c>
      <c r="W17322" s="345"/>
      <c r="X17322" s="345"/>
    </row>
    <row r="17323" spans="1:24" ht="6.75" customHeight="1">
      <c r="A17323" s="345"/>
      <c r="B17323" s="670"/>
      <c r="C17323" s="674"/>
      <c r="D17323" s="674"/>
      <c r="E17323" s="671"/>
      <c r="F17323" s="348"/>
      <c r="G17323" s="349"/>
      <c r="H17323" s="350"/>
      <c r="I17323" s="348"/>
      <c r="J17323" s="349"/>
      <c r="K17323" s="350"/>
      <c r="L17323" s="348"/>
      <c r="M17323" s="350"/>
      <c r="N17323" s="348"/>
      <c r="O17323" s="350"/>
      <c r="P17323" s="348"/>
      <c r="Q17323" s="349"/>
      <c r="R17323" s="350"/>
      <c r="S17323" s="348"/>
      <c r="T17323" s="349"/>
      <c r="U17323" s="350"/>
      <c r="V17323" s="351"/>
      <c r="W17323" s="345"/>
      <c r="X17323" s="345"/>
    </row>
    <row r="17324" spans="1:24" ht="9" customHeight="1">
      <c r="A17324" s="345"/>
      <c r="B17324" s="665" t="s">
        <v>38750</v>
      </c>
      <c r="C17324" s="666"/>
      <c r="D17324" s="666"/>
      <c r="E17324" s="667"/>
      <c r="F17324" s="668" t="s">
        <v>38751</v>
      </c>
      <c r="G17324" s="666"/>
      <c r="H17324" s="667"/>
      <c r="I17324" s="665" t="s">
        <v>19871</v>
      </c>
      <c r="J17324" s="666"/>
      <c r="K17324" s="667"/>
      <c r="L17324" s="665" t="s">
        <v>19872</v>
      </c>
      <c r="M17324" s="667"/>
      <c r="N17324" s="669" t="s">
        <v>20255</v>
      </c>
      <c r="O17324" s="633"/>
      <c r="P17324" s="665" t="s">
        <v>20107</v>
      </c>
      <c r="Q17324" s="666"/>
      <c r="R17324" s="667"/>
      <c r="S17324" s="668" t="s">
        <v>19941</v>
      </c>
      <c r="T17324" s="666"/>
      <c r="U17324" s="667"/>
      <c r="V17324" s="347" t="s">
        <v>19933</v>
      </c>
      <c r="W17324" s="345"/>
      <c r="X17324" s="345"/>
    </row>
    <row r="17325" spans="1:24" ht="6.75" customHeight="1">
      <c r="A17325" s="345"/>
      <c r="B17325" s="348"/>
      <c r="C17325" s="349"/>
      <c r="D17325" s="349"/>
      <c r="E17325" s="350"/>
      <c r="F17325" s="348"/>
      <c r="G17325" s="349"/>
      <c r="H17325" s="350"/>
      <c r="I17325" s="348"/>
      <c r="J17325" s="349"/>
      <c r="K17325" s="350"/>
      <c r="L17325" s="348"/>
      <c r="M17325" s="350"/>
      <c r="N17325" s="670"/>
      <c r="O17325" s="671"/>
      <c r="P17325" s="348"/>
      <c r="Q17325" s="349"/>
      <c r="R17325" s="350"/>
      <c r="S17325" s="348"/>
      <c r="T17325" s="349"/>
      <c r="U17325" s="350"/>
      <c r="V17325" s="351"/>
      <c r="W17325" s="345"/>
      <c r="X17325" s="345"/>
    </row>
    <row r="17326" spans="1:24" ht="9" customHeight="1">
      <c r="A17326" s="345"/>
      <c r="B17326" s="672" t="s">
        <v>25851</v>
      </c>
      <c r="C17326" s="673"/>
      <c r="D17326" s="673"/>
      <c r="E17326" s="633"/>
      <c r="F17326" s="668" t="s">
        <v>38752</v>
      </c>
      <c r="G17326" s="666"/>
      <c r="H17326" s="667"/>
      <c r="I17326" s="665" t="s">
        <v>19871</v>
      </c>
      <c r="J17326" s="666"/>
      <c r="K17326" s="667"/>
      <c r="L17326" s="665" t="s">
        <v>19872</v>
      </c>
      <c r="M17326" s="667"/>
      <c r="N17326" s="668" t="s">
        <v>20523</v>
      </c>
      <c r="O17326" s="667"/>
      <c r="P17326" s="665" t="s">
        <v>20067</v>
      </c>
      <c r="Q17326" s="666"/>
      <c r="R17326" s="667"/>
      <c r="S17326" s="668" t="s">
        <v>19955</v>
      </c>
      <c r="T17326" s="666"/>
      <c r="U17326" s="667"/>
      <c r="V17326" s="347" t="s">
        <v>19903</v>
      </c>
      <c r="W17326" s="345"/>
      <c r="X17326" s="345"/>
    </row>
    <row r="17327" spans="1:24" ht="6.75" customHeight="1">
      <c r="A17327" s="345"/>
      <c r="B17327" s="670"/>
      <c r="C17327" s="674"/>
      <c r="D17327" s="674"/>
      <c r="E17327" s="671"/>
      <c r="F17327" s="348"/>
      <c r="G17327" s="349"/>
      <c r="H17327" s="350"/>
      <c r="I17327" s="348"/>
      <c r="J17327" s="349"/>
      <c r="K17327" s="350"/>
      <c r="L17327" s="348"/>
      <c r="M17327" s="350"/>
      <c r="N17327" s="348"/>
      <c r="O17327" s="350"/>
      <c r="P17327" s="348"/>
      <c r="Q17327" s="349"/>
      <c r="R17327" s="350"/>
      <c r="S17327" s="348"/>
      <c r="T17327" s="349"/>
      <c r="U17327" s="350"/>
      <c r="V17327" s="351"/>
      <c r="W17327" s="345"/>
      <c r="X17327" s="345"/>
    </row>
    <row r="17328" spans="1:24" ht="9" customHeight="1">
      <c r="A17328" s="345"/>
      <c r="B17328" s="672" t="s">
        <v>20917</v>
      </c>
      <c r="C17328" s="673"/>
      <c r="D17328" s="673"/>
      <c r="E17328" s="633"/>
      <c r="F17328" s="668" t="s">
        <v>38753</v>
      </c>
      <c r="G17328" s="666"/>
      <c r="H17328" s="667"/>
      <c r="I17328" s="665" t="s">
        <v>19871</v>
      </c>
      <c r="J17328" s="666"/>
      <c r="K17328" s="667"/>
      <c r="L17328" s="665" t="s">
        <v>19872</v>
      </c>
      <c r="M17328" s="667"/>
      <c r="N17328" s="668" t="s">
        <v>20062</v>
      </c>
      <c r="O17328" s="667"/>
      <c r="P17328" s="665" t="s">
        <v>20058</v>
      </c>
      <c r="Q17328" s="666"/>
      <c r="R17328" s="667"/>
      <c r="S17328" s="668" t="s">
        <v>19881</v>
      </c>
      <c r="T17328" s="666"/>
      <c r="U17328" s="667"/>
      <c r="V17328" s="347" t="s">
        <v>38754</v>
      </c>
      <c r="W17328" s="345"/>
      <c r="X17328" s="345"/>
    </row>
    <row r="17329" spans="1:24" ht="6.75" customHeight="1">
      <c r="A17329" s="345"/>
      <c r="B17329" s="670"/>
      <c r="C17329" s="674"/>
      <c r="D17329" s="674"/>
      <c r="E17329" s="671"/>
      <c r="F17329" s="348"/>
      <c r="G17329" s="349"/>
      <c r="H17329" s="350"/>
      <c r="I17329" s="348"/>
      <c r="J17329" s="349"/>
      <c r="K17329" s="350"/>
      <c r="L17329" s="348"/>
      <c r="M17329" s="350"/>
      <c r="N17329" s="348"/>
      <c r="O17329" s="350"/>
      <c r="P17329" s="348"/>
      <c r="Q17329" s="349"/>
      <c r="R17329" s="350"/>
      <c r="S17329" s="348"/>
      <c r="T17329" s="349"/>
      <c r="U17329" s="350"/>
      <c r="V17329" s="351"/>
      <c r="W17329" s="345"/>
      <c r="X17329" s="345"/>
    </row>
    <row r="17330" spans="1:24" ht="9" customHeight="1">
      <c r="A17330" s="345"/>
      <c r="B17330" s="676" t="s">
        <v>38755</v>
      </c>
      <c r="C17330" s="570"/>
      <c r="D17330" s="570"/>
      <c r="E17330" s="571"/>
      <c r="F17330" s="675" t="s">
        <v>38756</v>
      </c>
      <c r="G17330" s="570"/>
      <c r="H17330" s="571"/>
      <c r="I17330" s="676" t="s">
        <v>19871</v>
      </c>
      <c r="J17330" s="570"/>
      <c r="K17330" s="571"/>
      <c r="L17330" s="676" t="s">
        <v>19872</v>
      </c>
      <c r="M17330" s="571"/>
      <c r="N17330" s="675" t="s">
        <v>19879</v>
      </c>
      <c r="O17330" s="571"/>
      <c r="P17330" s="676" t="s">
        <v>25237</v>
      </c>
      <c r="Q17330" s="570"/>
      <c r="R17330" s="571"/>
      <c r="S17330" s="675" t="s">
        <v>19881</v>
      </c>
      <c r="T17330" s="570"/>
      <c r="U17330" s="571"/>
      <c r="V17330" s="352" t="s">
        <v>19967</v>
      </c>
      <c r="W17330" s="345"/>
      <c r="X17330" s="345"/>
    </row>
    <row r="17331" spans="1:24" ht="9" customHeight="1">
      <c r="A17331" s="345"/>
      <c r="B17331" s="672" t="s">
        <v>28920</v>
      </c>
      <c r="C17331" s="673"/>
      <c r="D17331" s="673"/>
      <c r="E17331" s="633"/>
      <c r="F17331" s="668" t="s">
        <v>38757</v>
      </c>
      <c r="G17331" s="666"/>
      <c r="H17331" s="667"/>
      <c r="I17331" s="665" t="s">
        <v>19871</v>
      </c>
      <c r="J17331" s="666"/>
      <c r="K17331" s="667"/>
      <c r="L17331" s="665" t="s">
        <v>19872</v>
      </c>
      <c r="M17331" s="667"/>
      <c r="N17331" s="669" t="s">
        <v>20255</v>
      </c>
      <c r="O17331" s="633"/>
      <c r="P17331" s="665" t="s">
        <v>28922</v>
      </c>
      <c r="Q17331" s="666"/>
      <c r="R17331" s="667"/>
      <c r="S17331" s="668" t="s">
        <v>19941</v>
      </c>
      <c r="T17331" s="666"/>
      <c r="U17331" s="667"/>
      <c r="V17331" s="347" t="s">
        <v>19933</v>
      </c>
      <c r="W17331" s="345"/>
      <c r="X17331" s="345"/>
    </row>
    <row r="17332" spans="1:24" ht="6.75" customHeight="1">
      <c r="A17332" s="345"/>
      <c r="B17332" s="670"/>
      <c r="C17332" s="674"/>
      <c r="D17332" s="674"/>
      <c r="E17332" s="671"/>
      <c r="F17332" s="348"/>
      <c r="G17332" s="349"/>
      <c r="H17332" s="350"/>
      <c r="I17332" s="348"/>
      <c r="J17332" s="349"/>
      <c r="K17332" s="350"/>
      <c r="L17332" s="348"/>
      <c r="M17332" s="350"/>
      <c r="N17332" s="670"/>
      <c r="O17332" s="671"/>
      <c r="P17332" s="348"/>
      <c r="Q17332" s="349"/>
      <c r="R17332" s="350"/>
      <c r="S17332" s="348"/>
      <c r="T17332" s="349"/>
      <c r="U17332" s="350"/>
      <c r="V17332" s="351"/>
      <c r="W17332" s="345"/>
      <c r="X17332" s="345"/>
    </row>
    <row r="17333" spans="1:24" ht="9" customHeight="1">
      <c r="A17333" s="345"/>
      <c r="B17333" s="672" t="s">
        <v>38758</v>
      </c>
      <c r="C17333" s="673"/>
      <c r="D17333" s="673"/>
      <c r="E17333" s="633"/>
      <c r="F17333" s="668" t="s">
        <v>38759</v>
      </c>
      <c r="G17333" s="666"/>
      <c r="H17333" s="667"/>
      <c r="I17333" s="665" t="s">
        <v>19871</v>
      </c>
      <c r="J17333" s="666"/>
      <c r="K17333" s="667"/>
      <c r="L17333" s="665" t="s">
        <v>19890</v>
      </c>
      <c r="M17333" s="667"/>
      <c r="N17333" s="669" t="s">
        <v>20221</v>
      </c>
      <c r="O17333" s="633"/>
      <c r="P17333" s="665"/>
      <c r="Q17333" s="666"/>
      <c r="R17333" s="667"/>
      <c r="S17333" s="668" t="s">
        <v>19893</v>
      </c>
      <c r="T17333" s="666"/>
      <c r="U17333" s="667"/>
      <c r="V17333" s="347" t="s">
        <v>37851</v>
      </c>
      <c r="W17333" s="345"/>
      <c r="X17333" s="345"/>
    </row>
    <row r="17334" spans="1:24" ht="6.75" customHeight="1">
      <c r="A17334" s="345"/>
      <c r="B17334" s="670"/>
      <c r="C17334" s="674"/>
      <c r="D17334" s="674"/>
      <c r="E17334" s="671"/>
      <c r="F17334" s="348"/>
      <c r="G17334" s="349"/>
      <c r="H17334" s="350"/>
      <c r="I17334" s="348"/>
      <c r="J17334" s="349"/>
      <c r="K17334" s="350"/>
      <c r="L17334" s="348"/>
      <c r="M17334" s="350"/>
      <c r="N17334" s="670"/>
      <c r="O17334" s="671"/>
      <c r="P17334" s="348"/>
      <c r="Q17334" s="349"/>
      <c r="R17334" s="350"/>
      <c r="S17334" s="348"/>
      <c r="T17334" s="349"/>
      <c r="U17334" s="350"/>
      <c r="V17334" s="351"/>
      <c r="W17334" s="345"/>
      <c r="X17334" s="345"/>
    </row>
    <row r="17335" spans="1:24" ht="9" customHeight="1">
      <c r="A17335" s="345"/>
      <c r="B17335" s="676" t="s">
        <v>38760</v>
      </c>
      <c r="C17335" s="570"/>
      <c r="D17335" s="570"/>
      <c r="E17335" s="571"/>
      <c r="F17335" s="675" t="s">
        <v>38761</v>
      </c>
      <c r="G17335" s="570"/>
      <c r="H17335" s="571"/>
      <c r="I17335" s="676" t="s">
        <v>19871</v>
      </c>
      <c r="J17335" s="570"/>
      <c r="K17335" s="571"/>
      <c r="L17335" s="676" t="s">
        <v>19872</v>
      </c>
      <c r="M17335" s="571"/>
      <c r="N17335" s="675" t="s">
        <v>20579</v>
      </c>
      <c r="O17335" s="571"/>
      <c r="P17335" s="676" t="s">
        <v>26821</v>
      </c>
      <c r="Q17335" s="570"/>
      <c r="R17335" s="571"/>
      <c r="S17335" s="675" t="s">
        <v>20027</v>
      </c>
      <c r="T17335" s="570"/>
      <c r="U17335" s="571"/>
      <c r="V17335" s="352" t="s">
        <v>21516</v>
      </c>
      <c r="W17335" s="345"/>
      <c r="X17335" s="345"/>
    </row>
    <row r="17336" spans="1:24" ht="9" customHeight="1">
      <c r="A17336" s="345"/>
      <c r="B17336" s="676" t="s">
        <v>38762</v>
      </c>
      <c r="C17336" s="570"/>
      <c r="D17336" s="570"/>
      <c r="E17336" s="571"/>
      <c r="F17336" s="675" t="s">
        <v>38763</v>
      </c>
      <c r="G17336" s="570"/>
      <c r="H17336" s="571"/>
      <c r="I17336" s="676" t="s">
        <v>19871</v>
      </c>
      <c r="J17336" s="570"/>
      <c r="K17336" s="571"/>
      <c r="L17336" s="676" t="s">
        <v>19872</v>
      </c>
      <c r="M17336" s="571"/>
      <c r="N17336" s="675" t="s">
        <v>21501</v>
      </c>
      <c r="O17336" s="571"/>
      <c r="P17336" s="676" t="s">
        <v>26707</v>
      </c>
      <c r="Q17336" s="570"/>
      <c r="R17336" s="571"/>
      <c r="S17336" s="675" t="s">
        <v>20004</v>
      </c>
      <c r="T17336" s="570"/>
      <c r="U17336" s="571"/>
      <c r="V17336" s="352" t="s">
        <v>38764</v>
      </c>
      <c r="W17336" s="345"/>
      <c r="X17336" s="345"/>
    </row>
    <row r="17337" spans="1:24" ht="9" customHeight="1">
      <c r="A17337" s="345"/>
      <c r="B17337" s="672" t="s">
        <v>26088</v>
      </c>
      <c r="C17337" s="673"/>
      <c r="D17337" s="673"/>
      <c r="E17337" s="633"/>
      <c r="F17337" s="668" t="s">
        <v>38765</v>
      </c>
      <c r="G17337" s="666"/>
      <c r="H17337" s="667"/>
      <c r="I17337" s="665" t="s">
        <v>19871</v>
      </c>
      <c r="J17337" s="666"/>
      <c r="K17337" s="667"/>
      <c r="L17337" s="665" t="s">
        <v>19885</v>
      </c>
      <c r="M17337" s="667"/>
      <c r="N17337" s="668" t="s">
        <v>20014</v>
      </c>
      <c r="O17337" s="667"/>
      <c r="P17337" s="665" t="s">
        <v>26167</v>
      </c>
      <c r="Q17337" s="666"/>
      <c r="R17337" s="667"/>
      <c r="S17337" s="668" t="s">
        <v>19928</v>
      </c>
      <c r="T17337" s="666"/>
      <c r="U17337" s="667"/>
      <c r="V17337" s="347" t="s">
        <v>26090</v>
      </c>
      <c r="W17337" s="345"/>
      <c r="X17337" s="345"/>
    </row>
    <row r="17338" spans="1:24" ht="6.75" customHeight="1">
      <c r="A17338" s="345"/>
      <c r="B17338" s="670"/>
      <c r="C17338" s="674"/>
      <c r="D17338" s="674"/>
      <c r="E17338" s="671"/>
      <c r="F17338" s="348"/>
      <c r="G17338" s="349"/>
      <c r="H17338" s="350"/>
      <c r="I17338" s="348"/>
      <c r="J17338" s="349"/>
      <c r="K17338" s="350"/>
      <c r="L17338" s="348"/>
      <c r="M17338" s="350"/>
      <c r="N17338" s="348"/>
      <c r="O17338" s="350"/>
      <c r="P17338" s="348"/>
      <c r="Q17338" s="349"/>
      <c r="R17338" s="350"/>
      <c r="S17338" s="348"/>
      <c r="T17338" s="349"/>
      <c r="U17338" s="350"/>
      <c r="V17338" s="351"/>
      <c r="W17338" s="345"/>
      <c r="X17338" s="345"/>
    </row>
    <row r="17339" spans="1:24" ht="9" customHeight="1">
      <c r="A17339" s="345"/>
      <c r="B17339" s="672" t="s">
        <v>38766</v>
      </c>
      <c r="C17339" s="673"/>
      <c r="D17339" s="673"/>
      <c r="E17339" s="633"/>
      <c r="F17339" s="668" t="s">
        <v>38767</v>
      </c>
      <c r="G17339" s="666"/>
      <c r="H17339" s="667"/>
      <c r="I17339" s="665" t="s">
        <v>19871</v>
      </c>
      <c r="J17339" s="666"/>
      <c r="K17339" s="667"/>
      <c r="L17339" s="665" t="s">
        <v>19872</v>
      </c>
      <c r="M17339" s="667"/>
      <c r="N17339" s="668" t="s">
        <v>20062</v>
      </c>
      <c r="O17339" s="667"/>
      <c r="P17339" s="665" t="s">
        <v>31834</v>
      </c>
      <c r="Q17339" s="666"/>
      <c r="R17339" s="667"/>
      <c r="S17339" s="668" t="s">
        <v>19881</v>
      </c>
      <c r="T17339" s="666"/>
      <c r="U17339" s="667"/>
      <c r="V17339" s="347" t="s">
        <v>34635</v>
      </c>
      <c r="W17339" s="345"/>
      <c r="X17339" s="345"/>
    </row>
    <row r="17340" spans="1:24" ht="6.75" customHeight="1">
      <c r="A17340" s="345"/>
      <c r="B17340" s="670"/>
      <c r="C17340" s="674"/>
      <c r="D17340" s="674"/>
      <c r="E17340" s="671"/>
      <c r="F17340" s="348"/>
      <c r="G17340" s="349"/>
      <c r="H17340" s="350"/>
      <c r="I17340" s="348"/>
      <c r="J17340" s="349"/>
      <c r="K17340" s="350"/>
      <c r="L17340" s="348"/>
      <c r="M17340" s="350"/>
      <c r="N17340" s="348"/>
      <c r="O17340" s="350"/>
      <c r="P17340" s="348"/>
      <c r="Q17340" s="349"/>
      <c r="R17340" s="350"/>
      <c r="S17340" s="348"/>
      <c r="T17340" s="349"/>
      <c r="U17340" s="350"/>
      <c r="V17340" s="351"/>
      <c r="W17340" s="345"/>
      <c r="X17340" s="345"/>
    </row>
    <row r="17341" spans="1:24" ht="9" customHeight="1">
      <c r="A17341" s="345"/>
      <c r="B17341" s="672" t="s">
        <v>21254</v>
      </c>
      <c r="C17341" s="673"/>
      <c r="D17341" s="673"/>
      <c r="E17341" s="633"/>
      <c r="F17341" s="668" t="s">
        <v>38768</v>
      </c>
      <c r="G17341" s="666"/>
      <c r="H17341" s="667"/>
      <c r="I17341" s="665" t="s">
        <v>19871</v>
      </c>
      <c r="J17341" s="666"/>
      <c r="K17341" s="667"/>
      <c r="L17341" s="665" t="s">
        <v>20013</v>
      </c>
      <c r="M17341" s="667"/>
      <c r="N17341" s="668" t="s">
        <v>20274</v>
      </c>
      <c r="O17341" s="667"/>
      <c r="P17341" s="665" t="s">
        <v>20503</v>
      </c>
      <c r="Q17341" s="666"/>
      <c r="R17341" s="667"/>
      <c r="S17341" s="668" t="s">
        <v>19875</v>
      </c>
      <c r="T17341" s="666"/>
      <c r="U17341" s="667"/>
      <c r="V17341" s="347" t="s">
        <v>23970</v>
      </c>
      <c r="W17341" s="345"/>
      <c r="X17341" s="345"/>
    </row>
    <row r="17342" spans="1:24" ht="6.75" customHeight="1">
      <c r="A17342" s="345"/>
      <c r="B17342" s="670"/>
      <c r="C17342" s="674"/>
      <c r="D17342" s="674"/>
      <c r="E17342" s="671"/>
      <c r="F17342" s="348"/>
      <c r="G17342" s="349"/>
      <c r="H17342" s="350"/>
      <c r="I17342" s="348"/>
      <c r="J17342" s="349"/>
      <c r="K17342" s="350"/>
      <c r="L17342" s="348"/>
      <c r="M17342" s="350"/>
      <c r="N17342" s="348"/>
      <c r="O17342" s="350"/>
      <c r="P17342" s="348"/>
      <c r="Q17342" s="349"/>
      <c r="R17342" s="350"/>
      <c r="S17342" s="348"/>
      <c r="T17342" s="349"/>
      <c r="U17342" s="350"/>
      <c r="V17342" s="351"/>
      <c r="W17342" s="345"/>
      <c r="X17342" s="345"/>
    </row>
    <row r="17343" spans="1:24" ht="9" customHeight="1">
      <c r="A17343" s="345"/>
      <c r="B17343" s="672" t="s">
        <v>38769</v>
      </c>
      <c r="C17343" s="673"/>
      <c r="D17343" s="673"/>
      <c r="E17343" s="633"/>
      <c r="F17343" s="668" t="s">
        <v>38770</v>
      </c>
      <c r="G17343" s="666"/>
      <c r="H17343" s="667"/>
      <c r="I17343" s="665" t="s">
        <v>19871</v>
      </c>
      <c r="J17343" s="666"/>
      <c r="K17343" s="667"/>
      <c r="L17343" s="665" t="s">
        <v>19872</v>
      </c>
      <c r="M17343" s="667"/>
      <c r="N17343" s="669" t="s">
        <v>20255</v>
      </c>
      <c r="O17343" s="633"/>
      <c r="P17343" s="665" t="s">
        <v>20457</v>
      </c>
      <c r="Q17343" s="666"/>
      <c r="R17343" s="667"/>
      <c r="S17343" s="668" t="s">
        <v>19941</v>
      </c>
      <c r="T17343" s="666"/>
      <c r="U17343" s="667"/>
      <c r="V17343" s="347" t="s">
        <v>19933</v>
      </c>
      <c r="W17343" s="345"/>
      <c r="X17343" s="345"/>
    </row>
    <row r="17344" spans="1:24" ht="6.75" customHeight="1">
      <c r="A17344" s="345"/>
      <c r="B17344" s="670"/>
      <c r="C17344" s="674"/>
      <c r="D17344" s="674"/>
      <c r="E17344" s="671"/>
      <c r="F17344" s="348"/>
      <c r="G17344" s="349"/>
      <c r="H17344" s="350"/>
      <c r="I17344" s="348"/>
      <c r="J17344" s="349"/>
      <c r="K17344" s="350"/>
      <c r="L17344" s="348"/>
      <c r="M17344" s="350"/>
      <c r="N17344" s="670"/>
      <c r="O17344" s="671"/>
      <c r="P17344" s="348"/>
      <c r="Q17344" s="349"/>
      <c r="R17344" s="350"/>
      <c r="S17344" s="348"/>
      <c r="T17344" s="349"/>
      <c r="U17344" s="350"/>
      <c r="V17344" s="351"/>
      <c r="W17344" s="345"/>
      <c r="X17344" s="345"/>
    </row>
    <row r="17345" spans="1:24" ht="9" customHeight="1">
      <c r="A17345" s="345"/>
      <c r="B17345" s="665" t="s">
        <v>38771</v>
      </c>
      <c r="C17345" s="666"/>
      <c r="D17345" s="666"/>
      <c r="E17345" s="667"/>
      <c r="F17345" s="668" t="s">
        <v>38772</v>
      </c>
      <c r="G17345" s="666"/>
      <c r="H17345" s="667"/>
      <c r="I17345" s="665" t="s">
        <v>19871</v>
      </c>
      <c r="J17345" s="666"/>
      <c r="K17345" s="667"/>
      <c r="L17345" s="665" t="s">
        <v>19872</v>
      </c>
      <c r="M17345" s="667"/>
      <c r="N17345" s="669" t="s">
        <v>20221</v>
      </c>
      <c r="O17345" s="633"/>
      <c r="P17345" s="665" t="s">
        <v>25367</v>
      </c>
      <c r="Q17345" s="666"/>
      <c r="R17345" s="667"/>
      <c r="S17345" s="668" t="s">
        <v>19893</v>
      </c>
      <c r="T17345" s="666"/>
      <c r="U17345" s="667"/>
      <c r="V17345" s="347" t="s">
        <v>21321</v>
      </c>
      <c r="W17345" s="345"/>
      <c r="X17345" s="345"/>
    </row>
    <row r="17346" spans="1:24" ht="6.75" customHeight="1">
      <c r="A17346" s="345"/>
      <c r="B17346" s="348"/>
      <c r="C17346" s="349"/>
      <c r="D17346" s="349"/>
      <c r="E17346" s="350"/>
      <c r="F17346" s="348"/>
      <c r="G17346" s="349"/>
      <c r="H17346" s="350"/>
      <c r="I17346" s="348"/>
      <c r="J17346" s="349"/>
      <c r="K17346" s="350"/>
      <c r="L17346" s="348"/>
      <c r="M17346" s="350"/>
      <c r="N17346" s="670"/>
      <c r="O17346" s="671"/>
      <c r="P17346" s="348"/>
      <c r="Q17346" s="349"/>
      <c r="R17346" s="350"/>
      <c r="S17346" s="348"/>
      <c r="T17346" s="349"/>
      <c r="U17346" s="350"/>
      <c r="V17346" s="351"/>
      <c r="W17346" s="345"/>
      <c r="X17346" s="345"/>
    </row>
    <row r="17347" spans="1:24" ht="9" customHeight="1">
      <c r="A17347" s="345"/>
      <c r="B17347" s="672" t="s">
        <v>27790</v>
      </c>
      <c r="C17347" s="673"/>
      <c r="D17347" s="673"/>
      <c r="E17347" s="633"/>
      <c r="F17347" s="668" t="s">
        <v>38773</v>
      </c>
      <c r="G17347" s="666"/>
      <c r="H17347" s="667"/>
      <c r="I17347" s="665" t="s">
        <v>19871</v>
      </c>
      <c r="J17347" s="666"/>
      <c r="K17347" s="667"/>
      <c r="L17347" s="665" t="s">
        <v>19872</v>
      </c>
      <c r="M17347" s="667"/>
      <c r="N17347" s="669" t="s">
        <v>19953</v>
      </c>
      <c r="O17347" s="633"/>
      <c r="P17347" s="665" t="s">
        <v>38774</v>
      </c>
      <c r="Q17347" s="666"/>
      <c r="R17347" s="667"/>
      <c r="S17347" s="668" t="s">
        <v>19875</v>
      </c>
      <c r="T17347" s="666"/>
      <c r="U17347" s="667"/>
      <c r="V17347" s="347" t="s">
        <v>38775</v>
      </c>
      <c r="W17347" s="345"/>
      <c r="X17347" s="345"/>
    </row>
    <row r="17348" spans="1:24" ht="6.75" customHeight="1">
      <c r="A17348" s="345"/>
      <c r="B17348" s="670"/>
      <c r="C17348" s="674"/>
      <c r="D17348" s="674"/>
      <c r="E17348" s="671"/>
      <c r="F17348" s="348"/>
      <c r="G17348" s="349"/>
      <c r="H17348" s="350"/>
      <c r="I17348" s="348"/>
      <c r="J17348" s="349"/>
      <c r="K17348" s="350"/>
      <c r="L17348" s="348"/>
      <c r="M17348" s="350"/>
      <c r="N17348" s="670"/>
      <c r="O17348" s="671"/>
      <c r="P17348" s="348"/>
      <c r="Q17348" s="349"/>
      <c r="R17348" s="350"/>
      <c r="S17348" s="348"/>
      <c r="T17348" s="349"/>
      <c r="U17348" s="350"/>
      <c r="V17348" s="351"/>
      <c r="W17348" s="345"/>
      <c r="X17348" s="345"/>
    </row>
    <row r="17349" spans="1:24" ht="9" customHeight="1">
      <c r="A17349" s="345"/>
      <c r="B17349" s="672" t="s">
        <v>25247</v>
      </c>
      <c r="C17349" s="673"/>
      <c r="D17349" s="673"/>
      <c r="E17349" s="633"/>
      <c r="F17349" s="668" t="s">
        <v>38776</v>
      </c>
      <c r="G17349" s="666"/>
      <c r="H17349" s="667"/>
      <c r="I17349" s="665" t="s">
        <v>19871</v>
      </c>
      <c r="J17349" s="666"/>
      <c r="K17349" s="667"/>
      <c r="L17349" s="665" t="s">
        <v>19872</v>
      </c>
      <c r="M17349" s="667"/>
      <c r="N17349" s="668" t="s">
        <v>21501</v>
      </c>
      <c r="O17349" s="667"/>
      <c r="P17349" s="665" t="s">
        <v>22396</v>
      </c>
      <c r="Q17349" s="666"/>
      <c r="R17349" s="667"/>
      <c r="S17349" s="668" t="s">
        <v>19898</v>
      </c>
      <c r="T17349" s="666"/>
      <c r="U17349" s="667"/>
      <c r="V17349" s="347" t="s">
        <v>25027</v>
      </c>
      <c r="W17349" s="345"/>
      <c r="X17349" s="345"/>
    </row>
    <row r="17350" spans="1:24" ht="6.75" customHeight="1">
      <c r="A17350" s="345"/>
      <c r="B17350" s="670"/>
      <c r="C17350" s="674"/>
      <c r="D17350" s="674"/>
      <c r="E17350" s="671"/>
      <c r="F17350" s="348"/>
      <c r="G17350" s="349"/>
      <c r="H17350" s="350"/>
      <c r="I17350" s="348"/>
      <c r="J17350" s="349"/>
      <c r="K17350" s="350"/>
      <c r="L17350" s="348"/>
      <c r="M17350" s="350"/>
      <c r="N17350" s="348"/>
      <c r="O17350" s="350"/>
      <c r="P17350" s="348"/>
      <c r="Q17350" s="349"/>
      <c r="R17350" s="350"/>
      <c r="S17350" s="348"/>
      <c r="T17350" s="349"/>
      <c r="U17350" s="350"/>
      <c r="V17350" s="351"/>
      <c r="W17350" s="345"/>
      <c r="X17350" s="345"/>
    </row>
    <row r="17351" spans="1:24" ht="9" customHeight="1">
      <c r="A17351" s="345"/>
      <c r="B17351" s="676" t="s">
        <v>34963</v>
      </c>
      <c r="C17351" s="570"/>
      <c r="D17351" s="570"/>
      <c r="E17351" s="571"/>
      <c r="F17351" s="675" t="s">
        <v>38777</v>
      </c>
      <c r="G17351" s="570"/>
      <c r="H17351" s="571"/>
      <c r="I17351" s="676" t="s">
        <v>19871</v>
      </c>
      <c r="J17351" s="570"/>
      <c r="K17351" s="571"/>
      <c r="L17351" s="676" t="s">
        <v>19872</v>
      </c>
      <c r="M17351" s="571"/>
      <c r="N17351" s="675" t="s">
        <v>20290</v>
      </c>
      <c r="O17351" s="571"/>
      <c r="P17351" s="676" t="s">
        <v>21737</v>
      </c>
      <c r="Q17351" s="570"/>
      <c r="R17351" s="571"/>
      <c r="S17351" s="675" t="s">
        <v>19955</v>
      </c>
      <c r="T17351" s="570"/>
      <c r="U17351" s="571"/>
      <c r="V17351" s="352" t="s">
        <v>19933</v>
      </c>
      <c r="W17351" s="345"/>
      <c r="X17351" s="345"/>
    </row>
    <row r="17352" spans="1:24" ht="9" customHeight="1">
      <c r="A17352" s="345"/>
      <c r="B17352" s="676" t="s">
        <v>30995</v>
      </c>
      <c r="C17352" s="570"/>
      <c r="D17352" s="570"/>
      <c r="E17352" s="571"/>
      <c r="F17352" s="675" t="s">
        <v>38778</v>
      </c>
      <c r="G17352" s="570"/>
      <c r="H17352" s="571"/>
      <c r="I17352" s="676" t="s">
        <v>19871</v>
      </c>
      <c r="J17352" s="570"/>
      <c r="K17352" s="571"/>
      <c r="L17352" s="676" t="s">
        <v>19872</v>
      </c>
      <c r="M17352" s="571"/>
      <c r="N17352" s="675" t="s">
        <v>20002</v>
      </c>
      <c r="O17352" s="571"/>
      <c r="P17352" s="676" t="s">
        <v>22311</v>
      </c>
      <c r="Q17352" s="570"/>
      <c r="R17352" s="571"/>
      <c r="S17352" s="675" t="s">
        <v>19875</v>
      </c>
      <c r="T17352" s="570"/>
      <c r="U17352" s="571"/>
      <c r="V17352" s="352" t="s">
        <v>30364</v>
      </c>
      <c r="W17352" s="345"/>
      <c r="X17352" s="345"/>
    </row>
    <row r="17353" spans="1:24" ht="9" customHeight="1">
      <c r="A17353" s="345"/>
      <c r="B17353" s="665" t="s">
        <v>38779</v>
      </c>
      <c r="C17353" s="666"/>
      <c r="D17353" s="666"/>
      <c r="E17353" s="667"/>
      <c r="F17353" s="668" t="s">
        <v>38780</v>
      </c>
      <c r="G17353" s="666"/>
      <c r="H17353" s="667"/>
      <c r="I17353" s="665" t="s">
        <v>19871</v>
      </c>
      <c r="J17353" s="666"/>
      <c r="K17353" s="667"/>
      <c r="L17353" s="665" t="s">
        <v>19872</v>
      </c>
      <c r="M17353" s="667"/>
      <c r="N17353" s="669" t="s">
        <v>20255</v>
      </c>
      <c r="O17353" s="633"/>
      <c r="P17353" s="665" t="s">
        <v>20675</v>
      </c>
      <c r="Q17353" s="666"/>
      <c r="R17353" s="667"/>
      <c r="S17353" s="668" t="s">
        <v>19941</v>
      </c>
      <c r="T17353" s="666"/>
      <c r="U17353" s="667"/>
      <c r="V17353" s="347" t="s">
        <v>19933</v>
      </c>
      <c r="W17353" s="345"/>
      <c r="X17353" s="345"/>
    </row>
    <row r="17354" spans="1:24" ht="6.75" customHeight="1">
      <c r="A17354" s="345"/>
      <c r="B17354" s="348"/>
      <c r="C17354" s="349"/>
      <c r="D17354" s="349"/>
      <c r="E17354" s="350"/>
      <c r="F17354" s="348"/>
      <c r="G17354" s="349"/>
      <c r="H17354" s="350"/>
      <c r="I17354" s="348"/>
      <c r="J17354" s="349"/>
      <c r="K17354" s="350"/>
      <c r="L17354" s="348"/>
      <c r="M17354" s="350"/>
      <c r="N17354" s="670"/>
      <c r="O17354" s="671"/>
      <c r="P17354" s="348"/>
      <c r="Q17354" s="349"/>
      <c r="R17354" s="350"/>
      <c r="S17354" s="348"/>
      <c r="T17354" s="349"/>
      <c r="U17354" s="350"/>
      <c r="V17354" s="351"/>
      <c r="W17354" s="345"/>
      <c r="X17354" s="345"/>
    </row>
    <row r="17355" spans="1:24" ht="9" customHeight="1">
      <c r="A17355" s="345"/>
      <c r="B17355" s="672" t="s">
        <v>20022</v>
      </c>
      <c r="C17355" s="673"/>
      <c r="D17355" s="673"/>
      <c r="E17355" s="633"/>
      <c r="F17355" s="668" t="s">
        <v>38781</v>
      </c>
      <c r="G17355" s="666"/>
      <c r="H17355" s="667"/>
      <c r="I17355" s="665" t="s">
        <v>19871</v>
      </c>
      <c r="J17355" s="666"/>
      <c r="K17355" s="667"/>
      <c r="L17355" s="665" t="s">
        <v>19872</v>
      </c>
      <c r="M17355" s="667"/>
      <c r="N17355" s="668" t="s">
        <v>23142</v>
      </c>
      <c r="O17355" s="667"/>
      <c r="P17355" s="665" t="s">
        <v>23148</v>
      </c>
      <c r="Q17355" s="666"/>
      <c r="R17355" s="667"/>
      <c r="S17355" s="668" t="s">
        <v>19893</v>
      </c>
      <c r="T17355" s="666"/>
      <c r="U17355" s="667"/>
      <c r="V17355" s="347" t="s">
        <v>22190</v>
      </c>
      <c r="W17355" s="345"/>
      <c r="X17355" s="345"/>
    </row>
    <row r="17356" spans="1:24" ht="6.75" customHeight="1">
      <c r="A17356" s="345"/>
      <c r="B17356" s="670"/>
      <c r="C17356" s="674"/>
      <c r="D17356" s="674"/>
      <c r="E17356" s="671"/>
      <c r="F17356" s="348"/>
      <c r="G17356" s="349"/>
      <c r="H17356" s="350"/>
      <c r="I17356" s="348"/>
      <c r="J17356" s="349"/>
      <c r="K17356" s="350"/>
      <c r="L17356" s="348"/>
      <c r="M17356" s="350"/>
      <c r="N17356" s="348"/>
      <c r="O17356" s="350"/>
      <c r="P17356" s="348"/>
      <c r="Q17356" s="349"/>
      <c r="R17356" s="350"/>
      <c r="S17356" s="348"/>
      <c r="T17356" s="349"/>
      <c r="U17356" s="350"/>
      <c r="V17356" s="351"/>
      <c r="W17356" s="345"/>
      <c r="X17356" s="345"/>
    </row>
    <row r="17357" spans="1:24" ht="9" customHeight="1">
      <c r="A17357" s="345"/>
      <c r="B17357" s="672" t="s">
        <v>38782</v>
      </c>
      <c r="C17357" s="673"/>
      <c r="D17357" s="673"/>
      <c r="E17357" s="633"/>
      <c r="F17357" s="668" t="s">
        <v>38783</v>
      </c>
      <c r="G17357" s="666"/>
      <c r="H17357" s="667"/>
      <c r="I17357" s="665" t="s">
        <v>19871</v>
      </c>
      <c r="J17357" s="666"/>
      <c r="K17357" s="667"/>
      <c r="L17357" s="665" t="s">
        <v>19872</v>
      </c>
      <c r="M17357" s="667"/>
      <c r="N17357" s="669" t="s">
        <v>20255</v>
      </c>
      <c r="O17357" s="633"/>
      <c r="P17357" s="665" t="s">
        <v>20305</v>
      </c>
      <c r="Q17357" s="666"/>
      <c r="R17357" s="667"/>
      <c r="S17357" s="668" t="s">
        <v>19941</v>
      </c>
      <c r="T17357" s="666"/>
      <c r="U17357" s="667"/>
      <c r="V17357" s="347" t="s">
        <v>19933</v>
      </c>
      <c r="W17357" s="345"/>
      <c r="X17357" s="345"/>
    </row>
    <row r="17358" spans="1:24" ht="6.75" customHeight="1">
      <c r="A17358" s="345"/>
      <c r="B17358" s="670"/>
      <c r="C17358" s="674"/>
      <c r="D17358" s="674"/>
      <c r="E17358" s="671"/>
      <c r="F17358" s="348"/>
      <c r="G17358" s="349"/>
      <c r="H17358" s="350"/>
      <c r="I17358" s="348"/>
      <c r="J17358" s="349"/>
      <c r="K17358" s="350"/>
      <c r="L17358" s="348"/>
      <c r="M17358" s="350"/>
      <c r="N17358" s="670"/>
      <c r="O17358" s="671"/>
      <c r="P17358" s="348"/>
      <c r="Q17358" s="349"/>
      <c r="R17358" s="350"/>
      <c r="S17358" s="348"/>
      <c r="T17358" s="349"/>
      <c r="U17358" s="350"/>
      <c r="V17358" s="351"/>
      <c r="W17358" s="345"/>
      <c r="X17358" s="345"/>
    </row>
    <row r="17359" spans="1:24" ht="9" customHeight="1">
      <c r="A17359" s="345"/>
      <c r="B17359" s="676" t="s">
        <v>30177</v>
      </c>
      <c r="C17359" s="570"/>
      <c r="D17359" s="570"/>
      <c r="E17359" s="571"/>
      <c r="F17359" s="675" t="s">
        <v>38784</v>
      </c>
      <c r="G17359" s="570"/>
      <c r="H17359" s="571"/>
      <c r="I17359" s="676" t="s">
        <v>19871</v>
      </c>
      <c r="J17359" s="570"/>
      <c r="K17359" s="571"/>
      <c r="L17359" s="676" t="s">
        <v>19872</v>
      </c>
      <c r="M17359" s="571"/>
      <c r="N17359" s="675" t="s">
        <v>20002</v>
      </c>
      <c r="O17359" s="571"/>
      <c r="P17359" s="676" t="s">
        <v>22725</v>
      </c>
      <c r="Q17359" s="570"/>
      <c r="R17359" s="571"/>
      <c r="S17359" s="675" t="s">
        <v>19875</v>
      </c>
      <c r="T17359" s="570"/>
      <c r="U17359" s="571"/>
      <c r="V17359" s="352" t="s">
        <v>30179</v>
      </c>
      <c r="W17359" s="345"/>
      <c r="X17359" s="345"/>
    </row>
    <row r="17360" spans="1:24" ht="9" customHeight="1">
      <c r="A17360" s="345"/>
      <c r="B17360" s="672" t="s">
        <v>38785</v>
      </c>
      <c r="C17360" s="673"/>
      <c r="D17360" s="673"/>
      <c r="E17360" s="633"/>
      <c r="F17360" s="668" t="s">
        <v>38786</v>
      </c>
      <c r="G17360" s="666"/>
      <c r="H17360" s="667"/>
      <c r="I17360" s="665" t="s">
        <v>19871</v>
      </c>
      <c r="J17360" s="666"/>
      <c r="K17360" s="667"/>
      <c r="L17360" s="665" t="s">
        <v>19872</v>
      </c>
      <c r="M17360" s="667"/>
      <c r="N17360" s="668" t="s">
        <v>20145</v>
      </c>
      <c r="O17360" s="667"/>
      <c r="P17360" s="665" t="s">
        <v>20431</v>
      </c>
      <c r="Q17360" s="666"/>
      <c r="R17360" s="667"/>
      <c r="S17360" s="668" t="s">
        <v>19893</v>
      </c>
      <c r="T17360" s="666"/>
      <c r="U17360" s="667"/>
      <c r="V17360" s="347" t="s">
        <v>38787</v>
      </c>
      <c r="W17360" s="345"/>
      <c r="X17360" s="345"/>
    </row>
    <row r="17361" spans="1:24" ht="6.75" customHeight="1">
      <c r="A17361" s="345"/>
      <c r="B17361" s="670"/>
      <c r="C17361" s="674"/>
      <c r="D17361" s="674"/>
      <c r="E17361" s="671"/>
      <c r="F17361" s="348"/>
      <c r="G17361" s="349"/>
      <c r="H17361" s="350"/>
      <c r="I17361" s="348"/>
      <c r="J17361" s="349"/>
      <c r="K17361" s="350"/>
      <c r="L17361" s="348"/>
      <c r="M17361" s="350"/>
      <c r="N17361" s="348"/>
      <c r="O17361" s="350"/>
      <c r="P17361" s="348"/>
      <c r="Q17361" s="349"/>
      <c r="R17361" s="350"/>
      <c r="S17361" s="348"/>
      <c r="T17361" s="349"/>
      <c r="U17361" s="350"/>
      <c r="V17361" s="351"/>
      <c r="W17361" s="345"/>
      <c r="X17361" s="345"/>
    </row>
    <row r="17362" spans="1:24" ht="9" customHeight="1">
      <c r="A17362" s="345"/>
      <c r="B17362" s="676" t="s">
        <v>38788</v>
      </c>
      <c r="C17362" s="570"/>
      <c r="D17362" s="570"/>
      <c r="E17362" s="571"/>
      <c r="F17362" s="675" t="s">
        <v>38789</v>
      </c>
      <c r="G17362" s="570"/>
      <c r="H17362" s="571"/>
      <c r="I17362" s="676" t="s">
        <v>19871</v>
      </c>
      <c r="J17362" s="570"/>
      <c r="K17362" s="571"/>
      <c r="L17362" s="676" t="s">
        <v>19872</v>
      </c>
      <c r="M17362" s="571"/>
      <c r="N17362" s="675" t="s">
        <v>20864</v>
      </c>
      <c r="O17362" s="571"/>
      <c r="P17362" s="676" t="s">
        <v>23423</v>
      </c>
      <c r="Q17362" s="570"/>
      <c r="R17362" s="571"/>
      <c r="S17362" s="675" t="s">
        <v>19893</v>
      </c>
      <c r="T17362" s="570"/>
      <c r="U17362" s="571"/>
      <c r="V17362" s="352" t="s">
        <v>20865</v>
      </c>
      <c r="W17362" s="345"/>
      <c r="X17362" s="345"/>
    </row>
    <row r="17363" spans="1:24" ht="9" customHeight="1">
      <c r="A17363" s="345"/>
      <c r="B17363" s="665" t="s">
        <v>29119</v>
      </c>
      <c r="C17363" s="666"/>
      <c r="D17363" s="666"/>
      <c r="E17363" s="667"/>
      <c r="F17363" s="668" t="s">
        <v>38790</v>
      </c>
      <c r="G17363" s="666"/>
      <c r="H17363" s="667"/>
      <c r="I17363" s="665" t="s">
        <v>19871</v>
      </c>
      <c r="J17363" s="666"/>
      <c r="K17363" s="667"/>
      <c r="L17363" s="665" t="s">
        <v>19872</v>
      </c>
      <c r="M17363" s="667"/>
      <c r="N17363" s="669" t="s">
        <v>20909</v>
      </c>
      <c r="O17363" s="633"/>
      <c r="P17363" s="665" t="s">
        <v>36987</v>
      </c>
      <c r="Q17363" s="666"/>
      <c r="R17363" s="667"/>
      <c r="S17363" s="668" t="s">
        <v>19875</v>
      </c>
      <c r="T17363" s="666"/>
      <c r="U17363" s="667"/>
      <c r="V17363" s="347" t="s">
        <v>24629</v>
      </c>
      <c r="W17363" s="345"/>
      <c r="X17363" s="345"/>
    </row>
    <row r="17364" spans="1:24" ht="6.75" customHeight="1">
      <c r="A17364" s="345"/>
      <c r="B17364" s="348"/>
      <c r="C17364" s="349"/>
      <c r="D17364" s="349"/>
      <c r="E17364" s="350"/>
      <c r="F17364" s="348"/>
      <c r="G17364" s="349"/>
      <c r="H17364" s="350"/>
      <c r="I17364" s="348"/>
      <c r="J17364" s="349"/>
      <c r="K17364" s="350"/>
      <c r="L17364" s="348"/>
      <c r="M17364" s="350"/>
      <c r="N17364" s="670"/>
      <c r="O17364" s="671"/>
      <c r="P17364" s="348"/>
      <c r="Q17364" s="349"/>
      <c r="R17364" s="350"/>
      <c r="S17364" s="348"/>
      <c r="T17364" s="349"/>
      <c r="U17364" s="350"/>
      <c r="V17364" s="351"/>
      <c r="W17364" s="345"/>
      <c r="X17364" s="345"/>
    </row>
    <row r="17365" spans="1:24" ht="9" customHeight="1">
      <c r="A17365" s="345"/>
      <c r="B17365" s="672" t="s">
        <v>38791</v>
      </c>
      <c r="C17365" s="673"/>
      <c r="D17365" s="673"/>
      <c r="E17365" s="633"/>
      <c r="F17365" s="668" t="s">
        <v>38792</v>
      </c>
      <c r="G17365" s="666"/>
      <c r="H17365" s="667"/>
      <c r="I17365" s="665" t="s">
        <v>19871</v>
      </c>
      <c r="J17365" s="666"/>
      <c r="K17365" s="667"/>
      <c r="L17365" s="665" t="s">
        <v>19872</v>
      </c>
      <c r="M17365" s="667"/>
      <c r="N17365" s="669" t="s">
        <v>20255</v>
      </c>
      <c r="O17365" s="633"/>
      <c r="P17365" s="665" t="s">
        <v>20176</v>
      </c>
      <c r="Q17365" s="666"/>
      <c r="R17365" s="667"/>
      <c r="S17365" s="668" t="s">
        <v>19941</v>
      </c>
      <c r="T17365" s="666"/>
      <c r="U17365" s="667"/>
      <c r="V17365" s="347" t="s">
        <v>19933</v>
      </c>
      <c r="W17365" s="345"/>
      <c r="X17365" s="345"/>
    </row>
    <row r="17366" spans="1:24" ht="6.75" customHeight="1">
      <c r="A17366" s="345"/>
      <c r="B17366" s="670"/>
      <c r="C17366" s="674"/>
      <c r="D17366" s="674"/>
      <c r="E17366" s="671"/>
      <c r="F17366" s="348"/>
      <c r="G17366" s="349"/>
      <c r="H17366" s="350"/>
      <c r="I17366" s="348"/>
      <c r="J17366" s="349"/>
      <c r="K17366" s="350"/>
      <c r="L17366" s="348"/>
      <c r="M17366" s="350"/>
      <c r="N17366" s="670"/>
      <c r="O17366" s="671"/>
      <c r="P17366" s="348"/>
      <c r="Q17366" s="349"/>
      <c r="R17366" s="350"/>
      <c r="S17366" s="348"/>
      <c r="T17366" s="349"/>
      <c r="U17366" s="350"/>
      <c r="V17366" s="351"/>
      <c r="W17366" s="345"/>
      <c r="X17366" s="345"/>
    </row>
    <row r="17367" spans="1:24" ht="9" customHeight="1">
      <c r="A17367" s="345"/>
      <c r="B17367" s="672" t="s">
        <v>21135</v>
      </c>
      <c r="C17367" s="673"/>
      <c r="D17367" s="673"/>
      <c r="E17367" s="633"/>
      <c r="F17367" s="668" t="s">
        <v>38793</v>
      </c>
      <c r="G17367" s="666"/>
      <c r="H17367" s="667"/>
      <c r="I17367" s="665" t="s">
        <v>19871</v>
      </c>
      <c r="J17367" s="666"/>
      <c r="K17367" s="667"/>
      <c r="L17367" s="665" t="s">
        <v>20885</v>
      </c>
      <c r="M17367" s="667"/>
      <c r="N17367" s="668" t="s">
        <v>21137</v>
      </c>
      <c r="O17367" s="667"/>
      <c r="P17367" s="665" t="s">
        <v>19977</v>
      </c>
      <c r="Q17367" s="666"/>
      <c r="R17367" s="667"/>
      <c r="S17367" s="668" t="s">
        <v>19875</v>
      </c>
      <c r="T17367" s="666"/>
      <c r="U17367" s="667"/>
      <c r="V17367" s="347" t="s">
        <v>38794</v>
      </c>
      <c r="W17367" s="345"/>
      <c r="X17367" s="345"/>
    </row>
    <row r="17368" spans="1:24" ht="6.75" customHeight="1">
      <c r="A17368" s="345"/>
      <c r="B17368" s="670"/>
      <c r="C17368" s="674"/>
      <c r="D17368" s="674"/>
      <c r="E17368" s="671"/>
      <c r="F17368" s="348"/>
      <c r="G17368" s="349"/>
      <c r="H17368" s="350"/>
      <c r="I17368" s="348"/>
      <c r="J17368" s="349"/>
      <c r="K17368" s="350"/>
      <c r="L17368" s="348"/>
      <c r="M17368" s="350"/>
      <c r="N17368" s="348"/>
      <c r="O17368" s="350"/>
      <c r="P17368" s="348"/>
      <c r="Q17368" s="349"/>
      <c r="R17368" s="350"/>
      <c r="S17368" s="348"/>
      <c r="T17368" s="349"/>
      <c r="U17368" s="350"/>
      <c r="V17368" s="351"/>
      <c r="W17368" s="345"/>
      <c r="X17368" s="345"/>
    </row>
    <row r="17369" spans="1:24" ht="9" customHeight="1">
      <c r="A17369" s="345"/>
      <c r="B17369" s="672" t="s">
        <v>20022</v>
      </c>
      <c r="C17369" s="673"/>
      <c r="D17369" s="673"/>
      <c r="E17369" s="633"/>
      <c r="F17369" s="668" t="s">
        <v>38795</v>
      </c>
      <c r="G17369" s="666"/>
      <c r="H17369" s="667"/>
      <c r="I17369" s="665" t="s">
        <v>19871</v>
      </c>
      <c r="J17369" s="666"/>
      <c r="K17369" s="667"/>
      <c r="L17369" s="665" t="s">
        <v>19872</v>
      </c>
      <c r="M17369" s="667"/>
      <c r="N17369" s="668" t="s">
        <v>23142</v>
      </c>
      <c r="O17369" s="667"/>
      <c r="P17369" s="665" t="s">
        <v>20923</v>
      </c>
      <c r="Q17369" s="666"/>
      <c r="R17369" s="667"/>
      <c r="S17369" s="668" t="s">
        <v>19893</v>
      </c>
      <c r="T17369" s="666"/>
      <c r="U17369" s="667"/>
      <c r="V17369" s="347" t="s">
        <v>22190</v>
      </c>
      <c r="W17369" s="345"/>
      <c r="X17369" s="345"/>
    </row>
    <row r="17370" spans="1:24" ht="6.75" customHeight="1">
      <c r="A17370" s="345"/>
      <c r="B17370" s="670"/>
      <c r="C17370" s="674"/>
      <c r="D17370" s="674"/>
      <c r="E17370" s="671"/>
      <c r="F17370" s="348"/>
      <c r="G17370" s="349"/>
      <c r="H17370" s="350"/>
      <c r="I17370" s="348"/>
      <c r="J17370" s="349"/>
      <c r="K17370" s="350"/>
      <c r="L17370" s="348"/>
      <c r="M17370" s="350"/>
      <c r="N17370" s="348"/>
      <c r="O17370" s="350"/>
      <c r="P17370" s="348"/>
      <c r="Q17370" s="349"/>
      <c r="R17370" s="350"/>
      <c r="S17370" s="348"/>
      <c r="T17370" s="349"/>
      <c r="U17370" s="350"/>
      <c r="V17370" s="351"/>
      <c r="W17370" s="345"/>
      <c r="X17370" s="345"/>
    </row>
    <row r="17371" spans="1:24" ht="9" customHeight="1">
      <c r="A17371" s="345"/>
      <c r="B17371" s="672" t="s">
        <v>20022</v>
      </c>
      <c r="C17371" s="673"/>
      <c r="D17371" s="673"/>
      <c r="E17371" s="633"/>
      <c r="F17371" s="668" t="s">
        <v>38796</v>
      </c>
      <c r="G17371" s="666"/>
      <c r="H17371" s="667"/>
      <c r="I17371" s="665" t="s">
        <v>19871</v>
      </c>
      <c r="J17371" s="666"/>
      <c r="K17371" s="667"/>
      <c r="L17371" s="665" t="s">
        <v>19885</v>
      </c>
      <c r="M17371" s="667"/>
      <c r="N17371" s="669" t="s">
        <v>20221</v>
      </c>
      <c r="O17371" s="633"/>
      <c r="P17371" s="665" t="s">
        <v>30059</v>
      </c>
      <c r="Q17371" s="666"/>
      <c r="R17371" s="667"/>
      <c r="S17371" s="668" t="s">
        <v>19893</v>
      </c>
      <c r="T17371" s="666"/>
      <c r="U17371" s="667"/>
      <c r="V17371" s="347" t="s">
        <v>22830</v>
      </c>
      <c r="W17371" s="345"/>
      <c r="X17371" s="345"/>
    </row>
    <row r="17372" spans="1:24" ht="6.75" customHeight="1">
      <c r="A17372" s="345"/>
      <c r="B17372" s="670"/>
      <c r="C17372" s="674"/>
      <c r="D17372" s="674"/>
      <c r="E17372" s="671"/>
      <c r="F17372" s="348"/>
      <c r="G17372" s="349"/>
      <c r="H17372" s="350"/>
      <c r="I17372" s="348"/>
      <c r="J17372" s="349"/>
      <c r="K17372" s="350"/>
      <c r="L17372" s="348"/>
      <c r="M17372" s="350"/>
      <c r="N17372" s="670"/>
      <c r="O17372" s="671"/>
      <c r="P17372" s="348"/>
      <c r="Q17372" s="349"/>
      <c r="R17372" s="350"/>
      <c r="S17372" s="348"/>
      <c r="T17372" s="349"/>
      <c r="U17372" s="350"/>
      <c r="V17372" s="351"/>
      <c r="W17372" s="345"/>
      <c r="X17372" s="345"/>
    </row>
    <row r="17373" spans="1:24" ht="9" customHeight="1">
      <c r="A17373" s="345"/>
      <c r="B17373" s="676" t="s">
        <v>20620</v>
      </c>
      <c r="C17373" s="570"/>
      <c r="D17373" s="570"/>
      <c r="E17373" s="571"/>
      <c r="F17373" s="675" t="s">
        <v>38797</v>
      </c>
      <c r="G17373" s="570"/>
      <c r="H17373" s="571"/>
      <c r="I17373" s="676" t="s">
        <v>19871</v>
      </c>
      <c r="J17373" s="570"/>
      <c r="K17373" s="571"/>
      <c r="L17373" s="676" t="s">
        <v>19872</v>
      </c>
      <c r="M17373" s="571"/>
      <c r="N17373" s="675" t="s">
        <v>20002</v>
      </c>
      <c r="O17373" s="571"/>
      <c r="P17373" s="676" t="s">
        <v>21804</v>
      </c>
      <c r="Q17373" s="570"/>
      <c r="R17373" s="571"/>
      <c r="S17373" s="675" t="s">
        <v>19875</v>
      </c>
      <c r="T17373" s="570"/>
      <c r="U17373" s="571"/>
      <c r="V17373" s="352" t="s">
        <v>20108</v>
      </c>
      <c r="W17373" s="345"/>
      <c r="X17373" s="345"/>
    </row>
    <row r="17374" spans="1:24" ht="9" customHeight="1">
      <c r="A17374" s="345"/>
      <c r="B17374" s="672" t="s">
        <v>38798</v>
      </c>
      <c r="C17374" s="673"/>
      <c r="D17374" s="673"/>
      <c r="E17374" s="633"/>
      <c r="F17374" s="668" t="s">
        <v>38799</v>
      </c>
      <c r="G17374" s="666"/>
      <c r="H17374" s="667"/>
      <c r="I17374" s="665" t="s">
        <v>19871</v>
      </c>
      <c r="J17374" s="666"/>
      <c r="K17374" s="667"/>
      <c r="L17374" s="665" t="s">
        <v>19872</v>
      </c>
      <c r="M17374" s="667"/>
      <c r="N17374" s="668" t="s">
        <v>20710</v>
      </c>
      <c r="O17374" s="667"/>
      <c r="P17374" s="665"/>
      <c r="Q17374" s="666"/>
      <c r="R17374" s="667"/>
      <c r="S17374" s="668" t="s">
        <v>19898</v>
      </c>
      <c r="T17374" s="666"/>
      <c r="U17374" s="667"/>
      <c r="V17374" s="347" t="s">
        <v>20804</v>
      </c>
      <c r="W17374" s="345"/>
      <c r="X17374" s="345"/>
    </row>
    <row r="17375" spans="1:24" ht="6.75" customHeight="1">
      <c r="A17375" s="345"/>
      <c r="B17375" s="670"/>
      <c r="C17375" s="674"/>
      <c r="D17375" s="674"/>
      <c r="E17375" s="671"/>
      <c r="F17375" s="348"/>
      <c r="G17375" s="349"/>
      <c r="H17375" s="350"/>
      <c r="I17375" s="348"/>
      <c r="J17375" s="349"/>
      <c r="K17375" s="350"/>
      <c r="L17375" s="348"/>
      <c r="M17375" s="350"/>
      <c r="N17375" s="348"/>
      <c r="O17375" s="350"/>
      <c r="P17375" s="348"/>
      <c r="Q17375" s="349"/>
      <c r="R17375" s="350"/>
      <c r="S17375" s="348"/>
      <c r="T17375" s="349"/>
      <c r="U17375" s="350"/>
      <c r="V17375" s="351"/>
      <c r="W17375" s="345"/>
      <c r="X17375" s="345"/>
    </row>
    <row r="17376" spans="1:24" ht="9" customHeight="1">
      <c r="A17376" s="345"/>
      <c r="B17376" s="672" t="s">
        <v>20022</v>
      </c>
      <c r="C17376" s="673"/>
      <c r="D17376" s="673"/>
      <c r="E17376" s="633"/>
      <c r="F17376" s="668" t="s">
        <v>38800</v>
      </c>
      <c r="G17376" s="666"/>
      <c r="H17376" s="667"/>
      <c r="I17376" s="665" t="s">
        <v>19871</v>
      </c>
      <c r="J17376" s="666"/>
      <c r="K17376" s="667"/>
      <c r="L17376" s="665" t="s">
        <v>19872</v>
      </c>
      <c r="M17376" s="667"/>
      <c r="N17376" s="668" t="s">
        <v>20651</v>
      </c>
      <c r="O17376" s="667"/>
      <c r="P17376" s="665" t="s">
        <v>20352</v>
      </c>
      <c r="Q17376" s="666"/>
      <c r="R17376" s="667"/>
      <c r="S17376" s="668" t="s">
        <v>19893</v>
      </c>
      <c r="T17376" s="666"/>
      <c r="U17376" s="667"/>
      <c r="V17376" s="347" t="s">
        <v>21041</v>
      </c>
      <c r="W17376" s="345"/>
      <c r="X17376" s="345"/>
    </row>
    <row r="17377" spans="1:24" ht="6.75" customHeight="1">
      <c r="A17377" s="345"/>
      <c r="B17377" s="670"/>
      <c r="C17377" s="674"/>
      <c r="D17377" s="674"/>
      <c r="E17377" s="671"/>
      <c r="F17377" s="348"/>
      <c r="G17377" s="349"/>
      <c r="H17377" s="350"/>
      <c r="I17377" s="348"/>
      <c r="J17377" s="349"/>
      <c r="K17377" s="350"/>
      <c r="L17377" s="348"/>
      <c r="M17377" s="350"/>
      <c r="N17377" s="348"/>
      <c r="O17377" s="350"/>
      <c r="P17377" s="348"/>
      <c r="Q17377" s="349"/>
      <c r="R17377" s="350"/>
      <c r="S17377" s="348"/>
      <c r="T17377" s="349"/>
      <c r="U17377" s="350"/>
      <c r="V17377" s="351"/>
      <c r="W17377" s="345"/>
      <c r="X17377" s="345"/>
    </row>
    <row r="17378" spans="1:24" ht="9" customHeight="1">
      <c r="A17378" s="345"/>
      <c r="B17378" s="676" t="s">
        <v>38801</v>
      </c>
      <c r="C17378" s="570"/>
      <c r="D17378" s="570"/>
      <c r="E17378" s="571"/>
      <c r="F17378" s="675" t="s">
        <v>38802</v>
      </c>
      <c r="G17378" s="570"/>
      <c r="H17378" s="571"/>
      <c r="I17378" s="676" t="s">
        <v>19871</v>
      </c>
      <c r="J17378" s="570"/>
      <c r="K17378" s="571"/>
      <c r="L17378" s="676" t="s">
        <v>19890</v>
      </c>
      <c r="M17378" s="571"/>
      <c r="N17378" s="675" t="s">
        <v>20835</v>
      </c>
      <c r="O17378" s="571"/>
      <c r="P17378" s="676"/>
      <c r="Q17378" s="570"/>
      <c r="R17378" s="571"/>
      <c r="S17378" s="675" t="s">
        <v>19893</v>
      </c>
      <c r="T17378" s="570"/>
      <c r="U17378" s="571"/>
      <c r="V17378" s="352" t="s">
        <v>26929</v>
      </c>
      <c r="W17378" s="345"/>
      <c r="X17378" s="345"/>
    </row>
    <row r="17379" spans="1:24" ht="9" customHeight="1">
      <c r="A17379" s="345"/>
      <c r="B17379" s="672" t="s">
        <v>38803</v>
      </c>
      <c r="C17379" s="673"/>
      <c r="D17379" s="673"/>
      <c r="E17379" s="633"/>
      <c r="F17379" s="668" t="s">
        <v>38804</v>
      </c>
      <c r="G17379" s="666"/>
      <c r="H17379" s="667"/>
      <c r="I17379" s="665" t="s">
        <v>19871</v>
      </c>
      <c r="J17379" s="666"/>
      <c r="K17379" s="667"/>
      <c r="L17379" s="665" t="s">
        <v>19872</v>
      </c>
      <c r="M17379" s="667"/>
      <c r="N17379" s="668" t="s">
        <v>20710</v>
      </c>
      <c r="O17379" s="667"/>
      <c r="P17379" s="665" t="s">
        <v>22767</v>
      </c>
      <c r="Q17379" s="666"/>
      <c r="R17379" s="667"/>
      <c r="S17379" s="668" t="s">
        <v>19898</v>
      </c>
      <c r="T17379" s="666"/>
      <c r="U17379" s="667"/>
      <c r="V17379" s="347" t="s">
        <v>20524</v>
      </c>
      <c r="W17379" s="345"/>
      <c r="X17379" s="345"/>
    </row>
    <row r="17380" spans="1:24" ht="6.75" customHeight="1">
      <c r="A17380" s="345"/>
      <c r="B17380" s="670"/>
      <c r="C17380" s="674"/>
      <c r="D17380" s="674"/>
      <c r="E17380" s="671"/>
      <c r="F17380" s="348"/>
      <c r="G17380" s="349"/>
      <c r="H17380" s="350"/>
      <c r="I17380" s="348"/>
      <c r="J17380" s="349"/>
      <c r="K17380" s="350"/>
      <c r="L17380" s="348"/>
      <c r="M17380" s="350"/>
      <c r="N17380" s="348"/>
      <c r="O17380" s="350"/>
      <c r="P17380" s="348"/>
      <c r="Q17380" s="349"/>
      <c r="R17380" s="350"/>
      <c r="S17380" s="348"/>
      <c r="T17380" s="349"/>
      <c r="U17380" s="350"/>
      <c r="V17380" s="351"/>
      <c r="W17380" s="345"/>
      <c r="X17380" s="345"/>
    </row>
    <row r="17381" spans="1:24" ht="9" customHeight="1">
      <c r="A17381" s="345"/>
      <c r="B17381" s="672" t="s">
        <v>22436</v>
      </c>
      <c r="C17381" s="673"/>
      <c r="D17381" s="673"/>
      <c r="E17381" s="633"/>
      <c r="F17381" s="668" t="s">
        <v>38805</v>
      </c>
      <c r="G17381" s="666"/>
      <c r="H17381" s="667"/>
      <c r="I17381" s="665" t="s">
        <v>19871</v>
      </c>
      <c r="J17381" s="666"/>
      <c r="K17381" s="667"/>
      <c r="L17381" s="665" t="s">
        <v>19872</v>
      </c>
      <c r="M17381" s="667"/>
      <c r="N17381" s="669" t="s">
        <v>20153</v>
      </c>
      <c r="O17381" s="633"/>
      <c r="P17381" s="665" t="s">
        <v>21790</v>
      </c>
      <c r="Q17381" s="666"/>
      <c r="R17381" s="667"/>
      <c r="S17381" s="668" t="s">
        <v>19875</v>
      </c>
      <c r="T17381" s="666"/>
      <c r="U17381" s="667"/>
      <c r="V17381" s="347" t="s">
        <v>38806</v>
      </c>
      <c r="W17381" s="345"/>
      <c r="X17381" s="345"/>
    </row>
    <row r="17382" spans="1:24" ht="6.75" customHeight="1">
      <c r="A17382" s="345"/>
      <c r="B17382" s="670"/>
      <c r="C17382" s="674"/>
      <c r="D17382" s="674"/>
      <c r="E17382" s="671"/>
      <c r="F17382" s="348"/>
      <c r="G17382" s="349"/>
      <c r="H17382" s="350"/>
      <c r="I17382" s="348"/>
      <c r="J17382" s="349"/>
      <c r="K17382" s="350"/>
      <c r="L17382" s="348"/>
      <c r="M17382" s="350"/>
      <c r="N17382" s="670"/>
      <c r="O17382" s="671"/>
      <c r="P17382" s="348"/>
      <c r="Q17382" s="349"/>
      <c r="R17382" s="350"/>
      <c r="S17382" s="348"/>
      <c r="T17382" s="349"/>
      <c r="U17382" s="350"/>
      <c r="V17382" s="351"/>
      <c r="W17382" s="345"/>
      <c r="X17382" s="345"/>
    </row>
    <row r="17383" spans="1:24" ht="9" customHeight="1">
      <c r="A17383" s="345"/>
      <c r="B17383" s="672" t="s">
        <v>38807</v>
      </c>
      <c r="C17383" s="673"/>
      <c r="D17383" s="673"/>
      <c r="E17383" s="633"/>
      <c r="F17383" s="668" t="s">
        <v>38808</v>
      </c>
      <c r="G17383" s="666"/>
      <c r="H17383" s="667"/>
      <c r="I17383" s="665" t="s">
        <v>19871</v>
      </c>
      <c r="J17383" s="666"/>
      <c r="K17383" s="667"/>
      <c r="L17383" s="665" t="s">
        <v>19872</v>
      </c>
      <c r="M17383" s="667"/>
      <c r="N17383" s="668" t="s">
        <v>21220</v>
      </c>
      <c r="O17383" s="667"/>
      <c r="P17383" s="665" t="s">
        <v>20457</v>
      </c>
      <c r="Q17383" s="666"/>
      <c r="R17383" s="667"/>
      <c r="S17383" s="668" t="s">
        <v>19893</v>
      </c>
      <c r="T17383" s="666"/>
      <c r="U17383" s="667"/>
      <c r="V17383" s="347" t="s">
        <v>30286</v>
      </c>
      <c r="W17383" s="345"/>
      <c r="X17383" s="345"/>
    </row>
    <row r="17384" spans="1:24" ht="6.75" customHeight="1">
      <c r="A17384" s="345"/>
      <c r="B17384" s="670"/>
      <c r="C17384" s="674"/>
      <c r="D17384" s="674"/>
      <c r="E17384" s="671"/>
      <c r="F17384" s="348"/>
      <c r="G17384" s="349"/>
      <c r="H17384" s="350"/>
      <c r="I17384" s="348"/>
      <c r="J17384" s="349"/>
      <c r="K17384" s="350"/>
      <c r="L17384" s="348"/>
      <c r="M17384" s="350"/>
      <c r="N17384" s="348"/>
      <c r="O17384" s="350"/>
      <c r="P17384" s="348"/>
      <c r="Q17384" s="349"/>
      <c r="R17384" s="350"/>
      <c r="S17384" s="348"/>
      <c r="T17384" s="349"/>
      <c r="U17384" s="350"/>
      <c r="V17384" s="351"/>
      <c r="W17384" s="345"/>
      <c r="X17384" s="345"/>
    </row>
    <row r="17385" spans="1:24" ht="9" customHeight="1">
      <c r="A17385" s="345"/>
      <c r="B17385" s="672" t="s">
        <v>38809</v>
      </c>
      <c r="C17385" s="673"/>
      <c r="D17385" s="673"/>
      <c r="E17385" s="633"/>
      <c r="F17385" s="668" t="s">
        <v>38810</v>
      </c>
      <c r="G17385" s="666"/>
      <c r="H17385" s="667"/>
      <c r="I17385" s="665" t="s">
        <v>19871</v>
      </c>
      <c r="J17385" s="666"/>
      <c r="K17385" s="667"/>
      <c r="L17385" s="665" t="s">
        <v>19872</v>
      </c>
      <c r="M17385" s="667"/>
      <c r="N17385" s="668" t="s">
        <v>20710</v>
      </c>
      <c r="O17385" s="667"/>
      <c r="P17385" s="665" t="s">
        <v>31654</v>
      </c>
      <c r="Q17385" s="666"/>
      <c r="R17385" s="667"/>
      <c r="S17385" s="668" t="s">
        <v>19898</v>
      </c>
      <c r="T17385" s="666"/>
      <c r="U17385" s="667"/>
      <c r="V17385" s="347" t="s">
        <v>26228</v>
      </c>
      <c r="W17385" s="345"/>
      <c r="X17385" s="345"/>
    </row>
    <row r="17386" spans="1:24" ht="6.75" customHeight="1">
      <c r="A17386" s="345"/>
      <c r="B17386" s="670"/>
      <c r="C17386" s="674"/>
      <c r="D17386" s="674"/>
      <c r="E17386" s="671"/>
      <c r="F17386" s="348"/>
      <c r="G17386" s="349"/>
      <c r="H17386" s="350"/>
      <c r="I17386" s="348"/>
      <c r="J17386" s="349"/>
      <c r="K17386" s="350"/>
      <c r="L17386" s="348"/>
      <c r="M17386" s="350"/>
      <c r="N17386" s="348"/>
      <c r="O17386" s="350"/>
      <c r="P17386" s="348"/>
      <c r="Q17386" s="349"/>
      <c r="R17386" s="350"/>
      <c r="S17386" s="348"/>
      <c r="T17386" s="349"/>
      <c r="U17386" s="350"/>
      <c r="V17386" s="351"/>
      <c r="W17386" s="345"/>
      <c r="X17386" s="345"/>
    </row>
    <row r="17387" spans="1:24" ht="9" customHeight="1">
      <c r="A17387" s="345"/>
      <c r="B17387" s="672" t="s">
        <v>20022</v>
      </c>
      <c r="C17387" s="673"/>
      <c r="D17387" s="673"/>
      <c r="E17387" s="633"/>
      <c r="F17387" s="668" t="s">
        <v>38811</v>
      </c>
      <c r="G17387" s="666"/>
      <c r="H17387" s="667"/>
      <c r="I17387" s="665" t="s">
        <v>20982</v>
      </c>
      <c r="J17387" s="666"/>
      <c r="K17387" s="667"/>
      <c r="L17387" s="665" t="s">
        <v>19872</v>
      </c>
      <c r="M17387" s="667"/>
      <c r="N17387" s="668" t="s">
        <v>20651</v>
      </c>
      <c r="O17387" s="667"/>
      <c r="P17387" s="665" t="s">
        <v>20352</v>
      </c>
      <c r="Q17387" s="666"/>
      <c r="R17387" s="667"/>
      <c r="S17387" s="668" t="s">
        <v>19893</v>
      </c>
      <c r="T17387" s="666"/>
      <c r="U17387" s="667"/>
      <c r="V17387" s="347" t="s">
        <v>21041</v>
      </c>
      <c r="W17387" s="345"/>
      <c r="X17387" s="345"/>
    </row>
    <row r="17388" spans="1:24" ht="6.75" customHeight="1">
      <c r="A17388" s="345"/>
      <c r="B17388" s="670"/>
      <c r="C17388" s="674"/>
      <c r="D17388" s="674"/>
      <c r="E17388" s="671"/>
      <c r="F17388" s="348"/>
      <c r="G17388" s="349"/>
      <c r="H17388" s="350"/>
      <c r="I17388" s="348"/>
      <c r="J17388" s="349"/>
      <c r="K17388" s="350"/>
      <c r="L17388" s="348"/>
      <c r="M17388" s="350"/>
      <c r="N17388" s="348"/>
      <c r="O17388" s="350"/>
      <c r="P17388" s="348"/>
      <c r="Q17388" s="349"/>
      <c r="R17388" s="350"/>
      <c r="S17388" s="348"/>
      <c r="T17388" s="349"/>
      <c r="U17388" s="350"/>
      <c r="V17388" s="351"/>
      <c r="W17388" s="345"/>
      <c r="X17388" s="345"/>
    </row>
    <row r="17389" spans="1:24" ht="9" customHeight="1">
      <c r="A17389" s="345"/>
      <c r="B17389" s="672" t="s">
        <v>38812</v>
      </c>
      <c r="C17389" s="673"/>
      <c r="D17389" s="673"/>
      <c r="E17389" s="633"/>
      <c r="F17389" s="668" t="s">
        <v>38813</v>
      </c>
      <c r="G17389" s="666"/>
      <c r="H17389" s="667"/>
      <c r="I17389" s="665" t="s">
        <v>19871</v>
      </c>
      <c r="J17389" s="666"/>
      <c r="K17389" s="667"/>
      <c r="L17389" s="665" t="s">
        <v>19872</v>
      </c>
      <c r="M17389" s="667"/>
      <c r="N17389" s="668" t="s">
        <v>23142</v>
      </c>
      <c r="O17389" s="667"/>
      <c r="P17389" s="665" t="s">
        <v>21144</v>
      </c>
      <c r="Q17389" s="666"/>
      <c r="R17389" s="667"/>
      <c r="S17389" s="668" t="s">
        <v>19893</v>
      </c>
      <c r="T17389" s="666"/>
      <c r="U17389" s="667"/>
      <c r="V17389" s="347" t="s">
        <v>22190</v>
      </c>
      <c r="W17389" s="345"/>
      <c r="X17389" s="345"/>
    </row>
    <row r="17390" spans="1:24" ht="6.75" customHeight="1">
      <c r="A17390" s="345"/>
      <c r="B17390" s="670"/>
      <c r="C17390" s="674"/>
      <c r="D17390" s="674"/>
      <c r="E17390" s="671"/>
      <c r="F17390" s="348"/>
      <c r="G17390" s="349"/>
      <c r="H17390" s="350"/>
      <c r="I17390" s="348"/>
      <c r="J17390" s="349"/>
      <c r="K17390" s="350"/>
      <c r="L17390" s="348"/>
      <c r="M17390" s="350"/>
      <c r="N17390" s="348"/>
      <c r="O17390" s="350"/>
      <c r="P17390" s="348"/>
      <c r="Q17390" s="349"/>
      <c r="R17390" s="350"/>
      <c r="S17390" s="348"/>
      <c r="T17390" s="349"/>
      <c r="U17390" s="350"/>
      <c r="V17390" s="351"/>
      <c r="W17390" s="345"/>
      <c r="X17390" s="345"/>
    </row>
    <row r="17391" spans="1:24" ht="9" customHeight="1">
      <c r="A17391" s="345"/>
      <c r="B17391" s="672" t="s">
        <v>28228</v>
      </c>
      <c r="C17391" s="673"/>
      <c r="D17391" s="673"/>
      <c r="E17391" s="633"/>
      <c r="F17391" s="668" t="s">
        <v>38814</v>
      </c>
      <c r="G17391" s="666"/>
      <c r="H17391" s="667"/>
      <c r="I17391" s="665" t="s">
        <v>19871</v>
      </c>
      <c r="J17391" s="666"/>
      <c r="K17391" s="667"/>
      <c r="L17391" s="665" t="s">
        <v>19872</v>
      </c>
      <c r="M17391" s="667"/>
      <c r="N17391" s="669" t="s">
        <v>19953</v>
      </c>
      <c r="O17391" s="633"/>
      <c r="P17391" s="665" t="s">
        <v>28230</v>
      </c>
      <c r="Q17391" s="666"/>
      <c r="R17391" s="667"/>
      <c r="S17391" s="668" t="s">
        <v>19955</v>
      </c>
      <c r="T17391" s="666"/>
      <c r="U17391" s="667"/>
      <c r="V17391" s="347" t="s">
        <v>20565</v>
      </c>
      <c r="W17391" s="345"/>
      <c r="X17391" s="345"/>
    </row>
    <row r="17392" spans="1:24" ht="6.75" customHeight="1">
      <c r="A17392" s="345"/>
      <c r="B17392" s="670"/>
      <c r="C17392" s="674"/>
      <c r="D17392" s="674"/>
      <c r="E17392" s="671"/>
      <c r="F17392" s="348"/>
      <c r="G17392" s="349"/>
      <c r="H17392" s="350"/>
      <c r="I17392" s="348"/>
      <c r="J17392" s="349"/>
      <c r="K17392" s="350"/>
      <c r="L17392" s="348"/>
      <c r="M17392" s="350"/>
      <c r="N17392" s="670"/>
      <c r="O17392" s="671"/>
      <c r="P17392" s="348"/>
      <c r="Q17392" s="349"/>
      <c r="R17392" s="350"/>
      <c r="S17392" s="348"/>
      <c r="T17392" s="349"/>
      <c r="U17392" s="350"/>
      <c r="V17392" s="351"/>
      <c r="W17392" s="345"/>
      <c r="X17392" s="345"/>
    </row>
    <row r="17393" spans="1:24" ht="9" customHeight="1">
      <c r="A17393" s="345"/>
      <c r="B17393" s="672" t="s">
        <v>35481</v>
      </c>
      <c r="C17393" s="673"/>
      <c r="D17393" s="673"/>
      <c r="E17393" s="633"/>
      <c r="F17393" s="668" t="s">
        <v>38815</v>
      </c>
      <c r="G17393" s="666"/>
      <c r="H17393" s="667"/>
      <c r="I17393" s="665" t="s">
        <v>19871</v>
      </c>
      <c r="J17393" s="666"/>
      <c r="K17393" s="667"/>
      <c r="L17393" s="665" t="s">
        <v>19872</v>
      </c>
      <c r="M17393" s="667"/>
      <c r="N17393" s="669" t="s">
        <v>20087</v>
      </c>
      <c r="O17393" s="633"/>
      <c r="P17393" s="665" t="s">
        <v>24623</v>
      </c>
      <c r="Q17393" s="666"/>
      <c r="R17393" s="667"/>
      <c r="S17393" s="668" t="s">
        <v>19941</v>
      </c>
      <c r="T17393" s="666"/>
      <c r="U17393" s="667"/>
      <c r="V17393" s="347" t="s">
        <v>19933</v>
      </c>
      <c r="W17393" s="345"/>
      <c r="X17393" s="345"/>
    </row>
    <row r="17394" spans="1:24" ht="6.75" customHeight="1">
      <c r="A17394" s="345"/>
      <c r="B17394" s="670"/>
      <c r="C17394" s="674"/>
      <c r="D17394" s="674"/>
      <c r="E17394" s="671"/>
      <c r="F17394" s="348"/>
      <c r="G17394" s="349"/>
      <c r="H17394" s="350"/>
      <c r="I17394" s="348"/>
      <c r="J17394" s="349"/>
      <c r="K17394" s="350"/>
      <c r="L17394" s="348"/>
      <c r="M17394" s="350"/>
      <c r="N17394" s="670"/>
      <c r="O17394" s="671"/>
      <c r="P17394" s="348"/>
      <c r="Q17394" s="349"/>
      <c r="R17394" s="350"/>
      <c r="S17394" s="348"/>
      <c r="T17394" s="349"/>
      <c r="U17394" s="350"/>
      <c r="V17394" s="351"/>
      <c r="W17394" s="345"/>
      <c r="X17394" s="345"/>
    </row>
    <row r="17395" spans="1:24" ht="9" customHeight="1">
      <c r="A17395" s="345"/>
      <c r="B17395" s="672" t="s">
        <v>38816</v>
      </c>
      <c r="C17395" s="673"/>
      <c r="D17395" s="673"/>
      <c r="E17395" s="633"/>
      <c r="F17395" s="668" t="s">
        <v>38817</v>
      </c>
      <c r="G17395" s="666"/>
      <c r="H17395" s="667"/>
      <c r="I17395" s="665" t="s">
        <v>19871</v>
      </c>
      <c r="J17395" s="666"/>
      <c r="K17395" s="667"/>
      <c r="L17395" s="665" t="s">
        <v>19872</v>
      </c>
      <c r="M17395" s="667"/>
      <c r="N17395" s="668" t="s">
        <v>20983</v>
      </c>
      <c r="O17395" s="667"/>
      <c r="P17395" s="665" t="s">
        <v>25124</v>
      </c>
      <c r="Q17395" s="666"/>
      <c r="R17395" s="667"/>
      <c r="S17395" s="668" t="s">
        <v>20027</v>
      </c>
      <c r="T17395" s="666"/>
      <c r="U17395" s="667"/>
      <c r="V17395" s="347" t="s">
        <v>38818</v>
      </c>
      <c r="W17395" s="345"/>
      <c r="X17395" s="345"/>
    </row>
    <row r="17396" spans="1:24" ht="6.75" customHeight="1">
      <c r="A17396" s="345"/>
      <c r="B17396" s="670"/>
      <c r="C17396" s="674"/>
      <c r="D17396" s="674"/>
      <c r="E17396" s="671"/>
      <c r="F17396" s="348"/>
      <c r="G17396" s="349"/>
      <c r="H17396" s="350"/>
      <c r="I17396" s="348"/>
      <c r="J17396" s="349"/>
      <c r="K17396" s="350"/>
      <c r="L17396" s="348"/>
      <c r="M17396" s="350"/>
      <c r="N17396" s="348"/>
      <c r="O17396" s="350"/>
      <c r="P17396" s="348"/>
      <c r="Q17396" s="349"/>
      <c r="R17396" s="350"/>
      <c r="S17396" s="348"/>
      <c r="T17396" s="349"/>
      <c r="U17396" s="350"/>
      <c r="V17396" s="351"/>
      <c r="W17396" s="345"/>
      <c r="X17396" s="345"/>
    </row>
    <row r="17397" spans="1:24" ht="9" customHeight="1">
      <c r="A17397" s="345"/>
      <c r="B17397" s="672" t="s">
        <v>38819</v>
      </c>
      <c r="C17397" s="673"/>
      <c r="D17397" s="673"/>
      <c r="E17397" s="633"/>
      <c r="F17397" s="668" t="s">
        <v>38820</v>
      </c>
      <c r="G17397" s="666"/>
      <c r="H17397" s="667"/>
      <c r="I17397" s="665" t="s">
        <v>19871</v>
      </c>
      <c r="J17397" s="666"/>
      <c r="K17397" s="667"/>
      <c r="L17397" s="665" t="s">
        <v>19872</v>
      </c>
      <c r="M17397" s="667"/>
      <c r="N17397" s="668" t="s">
        <v>21220</v>
      </c>
      <c r="O17397" s="667"/>
      <c r="P17397" s="665" t="s">
        <v>20150</v>
      </c>
      <c r="Q17397" s="666"/>
      <c r="R17397" s="667"/>
      <c r="S17397" s="668" t="s">
        <v>19893</v>
      </c>
      <c r="T17397" s="666"/>
      <c r="U17397" s="667"/>
      <c r="V17397" s="347" t="s">
        <v>24639</v>
      </c>
      <c r="W17397" s="345"/>
      <c r="X17397" s="345"/>
    </row>
    <row r="17398" spans="1:24" ht="6.75" customHeight="1">
      <c r="A17398" s="345"/>
      <c r="B17398" s="670"/>
      <c r="C17398" s="674"/>
      <c r="D17398" s="674"/>
      <c r="E17398" s="671"/>
      <c r="F17398" s="348"/>
      <c r="G17398" s="349"/>
      <c r="H17398" s="350"/>
      <c r="I17398" s="348"/>
      <c r="J17398" s="349"/>
      <c r="K17398" s="350"/>
      <c r="L17398" s="348"/>
      <c r="M17398" s="350"/>
      <c r="N17398" s="348"/>
      <c r="O17398" s="350"/>
      <c r="P17398" s="348"/>
      <c r="Q17398" s="349"/>
      <c r="R17398" s="350"/>
      <c r="S17398" s="348"/>
      <c r="T17398" s="349"/>
      <c r="U17398" s="350"/>
      <c r="V17398" s="351"/>
      <c r="W17398" s="345"/>
      <c r="X17398" s="345"/>
    </row>
    <row r="17399" spans="1:24" ht="9" customHeight="1">
      <c r="A17399" s="345"/>
      <c r="B17399" s="676" t="s">
        <v>38821</v>
      </c>
      <c r="C17399" s="570"/>
      <c r="D17399" s="570"/>
      <c r="E17399" s="571"/>
      <c r="F17399" s="675" t="s">
        <v>38822</v>
      </c>
      <c r="G17399" s="570"/>
      <c r="H17399" s="571"/>
      <c r="I17399" s="676" t="s">
        <v>19871</v>
      </c>
      <c r="J17399" s="570"/>
      <c r="K17399" s="571"/>
      <c r="L17399" s="676" t="s">
        <v>19890</v>
      </c>
      <c r="M17399" s="571"/>
      <c r="N17399" s="675" t="s">
        <v>20710</v>
      </c>
      <c r="O17399" s="571"/>
      <c r="P17399" s="676" t="s">
        <v>21898</v>
      </c>
      <c r="Q17399" s="570"/>
      <c r="R17399" s="571"/>
      <c r="S17399" s="675" t="s">
        <v>19898</v>
      </c>
      <c r="T17399" s="570"/>
      <c r="U17399" s="571"/>
      <c r="V17399" s="352" t="s">
        <v>38823</v>
      </c>
      <c r="W17399" s="345"/>
      <c r="X17399" s="345"/>
    </row>
    <row r="17400" spans="1:24" ht="9" customHeight="1">
      <c r="A17400" s="345"/>
      <c r="B17400" s="665" t="s">
        <v>38824</v>
      </c>
      <c r="C17400" s="666"/>
      <c r="D17400" s="666"/>
      <c r="E17400" s="667"/>
      <c r="F17400" s="668" t="s">
        <v>38825</v>
      </c>
      <c r="G17400" s="666"/>
      <c r="H17400" s="667"/>
      <c r="I17400" s="665" t="s">
        <v>19871</v>
      </c>
      <c r="J17400" s="666"/>
      <c r="K17400" s="667"/>
      <c r="L17400" s="665" t="s">
        <v>19872</v>
      </c>
      <c r="M17400" s="667"/>
      <c r="N17400" s="669" t="s">
        <v>20087</v>
      </c>
      <c r="O17400" s="633"/>
      <c r="P17400" s="665" t="s">
        <v>21037</v>
      </c>
      <c r="Q17400" s="666"/>
      <c r="R17400" s="667"/>
      <c r="S17400" s="668" t="s">
        <v>19941</v>
      </c>
      <c r="T17400" s="666"/>
      <c r="U17400" s="667"/>
      <c r="V17400" s="347" t="s">
        <v>20865</v>
      </c>
      <c r="W17400" s="345"/>
      <c r="X17400" s="345"/>
    </row>
    <row r="17401" spans="1:24" ht="6.75" customHeight="1">
      <c r="A17401" s="345"/>
      <c r="B17401" s="348"/>
      <c r="C17401" s="349"/>
      <c r="D17401" s="349"/>
      <c r="E17401" s="350"/>
      <c r="F17401" s="348"/>
      <c r="G17401" s="349"/>
      <c r="H17401" s="350"/>
      <c r="I17401" s="348"/>
      <c r="J17401" s="349"/>
      <c r="K17401" s="350"/>
      <c r="L17401" s="348"/>
      <c r="M17401" s="350"/>
      <c r="N17401" s="670"/>
      <c r="O17401" s="671"/>
      <c r="P17401" s="348"/>
      <c r="Q17401" s="349"/>
      <c r="R17401" s="350"/>
      <c r="S17401" s="348"/>
      <c r="T17401" s="349"/>
      <c r="U17401" s="350"/>
      <c r="V17401" s="351"/>
      <c r="W17401" s="345"/>
      <c r="X17401" s="345"/>
    </row>
    <row r="17402" spans="1:24" ht="9" customHeight="1">
      <c r="A17402" s="345"/>
      <c r="B17402" s="676" t="s">
        <v>38826</v>
      </c>
      <c r="C17402" s="570"/>
      <c r="D17402" s="570"/>
      <c r="E17402" s="571"/>
      <c r="F17402" s="675" t="s">
        <v>38827</v>
      </c>
      <c r="G17402" s="570"/>
      <c r="H17402" s="571"/>
      <c r="I17402" s="676" t="s">
        <v>19871</v>
      </c>
      <c r="J17402" s="570"/>
      <c r="K17402" s="571"/>
      <c r="L17402" s="676" t="s">
        <v>19872</v>
      </c>
      <c r="M17402" s="571"/>
      <c r="N17402" s="675" t="s">
        <v>20835</v>
      </c>
      <c r="O17402" s="571"/>
      <c r="P17402" s="676" t="s">
        <v>28751</v>
      </c>
      <c r="Q17402" s="570"/>
      <c r="R17402" s="571"/>
      <c r="S17402" s="675" t="s">
        <v>19893</v>
      </c>
      <c r="T17402" s="570"/>
      <c r="U17402" s="571"/>
      <c r="V17402" s="352" t="s">
        <v>22823</v>
      </c>
      <c r="W17402" s="345"/>
      <c r="X17402" s="345"/>
    </row>
    <row r="17403" spans="1:24" ht="9" customHeight="1">
      <c r="A17403" s="345"/>
      <c r="B17403" s="672" t="s">
        <v>38828</v>
      </c>
      <c r="C17403" s="673"/>
      <c r="D17403" s="673"/>
      <c r="E17403" s="633"/>
      <c r="F17403" s="668" t="s">
        <v>38829</v>
      </c>
      <c r="G17403" s="666"/>
      <c r="H17403" s="667"/>
      <c r="I17403" s="665" t="s">
        <v>19871</v>
      </c>
      <c r="J17403" s="666"/>
      <c r="K17403" s="667"/>
      <c r="L17403" s="665" t="s">
        <v>19872</v>
      </c>
      <c r="M17403" s="667"/>
      <c r="N17403" s="668" t="s">
        <v>20929</v>
      </c>
      <c r="O17403" s="667"/>
      <c r="P17403" s="665" t="s">
        <v>24381</v>
      </c>
      <c r="Q17403" s="666"/>
      <c r="R17403" s="667"/>
      <c r="S17403" s="668" t="s">
        <v>19955</v>
      </c>
      <c r="T17403" s="666"/>
      <c r="U17403" s="667"/>
      <c r="V17403" s="347" t="s">
        <v>38830</v>
      </c>
      <c r="W17403" s="345"/>
      <c r="X17403" s="345"/>
    </row>
    <row r="17404" spans="1:24" ht="6.75" customHeight="1">
      <c r="A17404" s="345"/>
      <c r="B17404" s="670"/>
      <c r="C17404" s="674"/>
      <c r="D17404" s="674"/>
      <c r="E17404" s="671"/>
      <c r="F17404" s="348"/>
      <c r="G17404" s="349"/>
      <c r="H17404" s="350"/>
      <c r="I17404" s="348"/>
      <c r="J17404" s="349"/>
      <c r="K17404" s="350"/>
      <c r="L17404" s="348"/>
      <c r="M17404" s="350"/>
      <c r="N17404" s="348"/>
      <c r="O17404" s="350"/>
      <c r="P17404" s="348"/>
      <c r="Q17404" s="349"/>
      <c r="R17404" s="350"/>
      <c r="S17404" s="348"/>
      <c r="T17404" s="349"/>
      <c r="U17404" s="350"/>
      <c r="V17404" s="351"/>
      <c r="W17404" s="345"/>
      <c r="X17404" s="345"/>
    </row>
    <row r="17405" spans="1:24" ht="9" customHeight="1">
      <c r="A17405" s="345"/>
      <c r="B17405" s="672" t="s">
        <v>38831</v>
      </c>
      <c r="C17405" s="673"/>
      <c r="D17405" s="673"/>
      <c r="E17405" s="633"/>
      <c r="F17405" s="668" t="s">
        <v>38832</v>
      </c>
      <c r="G17405" s="666"/>
      <c r="H17405" s="667"/>
      <c r="I17405" s="665" t="s">
        <v>19871</v>
      </c>
      <c r="J17405" s="666"/>
      <c r="K17405" s="667"/>
      <c r="L17405" s="665" t="s">
        <v>19872</v>
      </c>
      <c r="M17405" s="667"/>
      <c r="N17405" s="669" t="s">
        <v>20087</v>
      </c>
      <c r="O17405" s="633"/>
      <c r="P17405" s="665" t="s">
        <v>20107</v>
      </c>
      <c r="Q17405" s="666"/>
      <c r="R17405" s="667"/>
      <c r="S17405" s="668" t="s">
        <v>19941</v>
      </c>
      <c r="T17405" s="666"/>
      <c r="U17405" s="667"/>
      <c r="V17405" s="347" t="s">
        <v>19933</v>
      </c>
      <c r="W17405" s="345"/>
      <c r="X17405" s="345"/>
    </row>
    <row r="17406" spans="1:24" ht="6.75" customHeight="1">
      <c r="A17406" s="345"/>
      <c r="B17406" s="670"/>
      <c r="C17406" s="674"/>
      <c r="D17406" s="674"/>
      <c r="E17406" s="671"/>
      <c r="F17406" s="348"/>
      <c r="G17406" s="349"/>
      <c r="H17406" s="350"/>
      <c r="I17406" s="348"/>
      <c r="J17406" s="349"/>
      <c r="K17406" s="350"/>
      <c r="L17406" s="348"/>
      <c r="M17406" s="350"/>
      <c r="N17406" s="670"/>
      <c r="O17406" s="671"/>
      <c r="P17406" s="348"/>
      <c r="Q17406" s="349"/>
      <c r="R17406" s="350"/>
      <c r="S17406" s="348"/>
      <c r="T17406" s="349"/>
      <c r="U17406" s="350"/>
      <c r="V17406" s="351"/>
      <c r="W17406" s="345"/>
      <c r="X17406" s="345"/>
    </row>
    <row r="17407" spans="1:24" ht="9" customHeight="1">
      <c r="A17407" s="345"/>
      <c r="B17407" s="672" t="s">
        <v>38833</v>
      </c>
      <c r="C17407" s="673"/>
      <c r="D17407" s="673"/>
      <c r="E17407" s="633"/>
      <c r="F17407" s="668" t="s">
        <v>38834</v>
      </c>
      <c r="G17407" s="666"/>
      <c r="H17407" s="667"/>
      <c r="I17407" s="665" t="s">
        <v>19871</v>
      </c>
      <c r="J17407" s="666"/>
      <c r="K17407" s="667"/>
      <c r="L17407" s="665" t="s">
        <v>19872</v>
      </c>
      <c r="M17407" s="667"/>
      <c r="N17407" s="668" t="s">
        <v>20850</v>
      </c>
      <c r="O17407" s="667"/>
      <c r="P17407" s="665" t="s">
        <v>21075</v>
      </c>
      <c r="Q17407" s="666"/>
      <c r="R17407" s="667"/>
      <c r="S17407" s="668" t="s">
        <v>19875</v>
      </c>
      <c r="T17407" s="666"/>
      <c r="U17407" s="667"/>
      <c r="V17407" s="347" t="s">
        <v>24879</v>
      </c>
      <c r="W17407" s="345"/>
      <c r="X17407" s="345"/>
    </row>
    <row r="17408" spans="1:24" ht="6.75" customHeight="1">
      <c r="A17408" s="345"/>
      <c r="B17408" s="670"/>
      <c r="C17408" s="674"/>
      <c r="D17408" s="674"/>
      <c r="E17408" s="671"/>
      <c r="F17408" s="348"/>
      <c r="G17408" s="349"/>
      <c r="H17408" s="350"/>
      <c r="I17408" s="348"/>
      <c r="J17408" s="349"/>
      <c r="K17408" s="350"/>
      <c r="L17408" s="348"/>
      <c r="M17408" s="350"/>
      <c r="N17408" s="348"/>
      <c r="O17408" s="350"/>
      <c r="P17408" s="348"/>
      <c r="Q17408" s="349"/>
      <c r="R17408" s="350"/>
      <c r="S17408" s="348"/>
      <c r="T17408" s="349"/>
      <c r="U17408" s="350"/>
      <c r="V17408" s="351"/>
      <c r="W17408" s="345"/>
      <c r="X17408" s="345"/>
    </row>
    <row r="17409" spans="1:24" ht="9" customHeight="1">
      <c r="A17409" s="345"/>
      <c r="B17409" s="676" t="s">
        <v>23425</v>
      </c>
      <c r="C17409" s="570"/>
      <c r="D17409" s="570"/>
      <c r="E17409" s="571"/>
      <c r="F17409" s="675" t="s">
        <v>38835</v>
      </c>
      <c r="G17409" s="570"/>
      <c r="H17409" s="571"/>
      <c r="I17409" s="676" t="s">
        <v>19871</v>
      </c>
      <c r="J17409" s="570"/>
      <c r="K17409" s="571"/>
      <c r="L17409" s="676" t="s">
        <v>19890</v>
      </c>
      <c r="M17409" s="571"/>
      <c r="N17409" s="675" t="s">
        <v>20835</v>
      </c>
      <c r="O17409" s="571"/>
      <c r="P17409" s="676"/>
      <c r="Q17409" s="570"/>
      <c r="R17409" s="571"/>
      <c r="S17409" s="675" t="s">
        <v>19893</v>
      </c>
      <c r="T17409" s="570"/>
      <c r="U17409" s="571"/>
      <c r="V17409" s="352" t="s">
        <v>20811</v>
      </c>
      <c r="W17409" s="345"/>
      <c r="X17409" s="345"/>
    </row>
    <row r="17410" spans="1:24" ht="9" customHeight="1">
      <c r="A17410" s="345"/>
      <c r="B17410" s="672" t="s">
        <v>38836</v>
      </c>
      <c r="C17410" s="673"/>
      <c r="D17410" s="673"/>
      <c r="E17410" s="633"/>
      <c r="F17410" s="668" t="s">
        <v>38837</v>
      </c>
      <c r="G17410" s="666"/>
      <c r="H17410" s="667"/>
      <c r="I17410" s="665" t="s">
        <v>19871</v>
      </c>
      <c r="J17410" s="666"/>
      <c r="K17410" s="667"/>
      <c r="L17410" s="665" t="s">
        <v>19890</v>
      </c>
      <c r="M17410" s="667"/>
      <c r="N17410" s="668" t="s">
        <v>20835</v>
      </c>
      <c r="O17410" s="667"/>
      <c r="P17410" s="665"/>
      <c r="Q17410" s="666"/>
      <c r="R17410" s="667"/>
      <c r="S17410" s="668" t="s">
        <v>19893</v>
      </c>
      <c r="T17410" s="666"/>
      <c r="U17410" s="667"/>
      <c r="V17410" s="347" t="s">
        <v>20449</v>
      </c>
      <c r="W17410" s="345"/>
      <c r="X17410" s="345"/>
    </row>
    <row r="17411" spans="1:24" ht="6.75" customHeight="1">
      <c r="A17411" s="345"/>
      <c r="B17411" s="670"/>
      <c r="C17411" s="674"/>
      <c r="D17411" s="674"/>
      <c r="E17411" s="671"/>
      <c r="F17411" s="348"/>
      <c r="G17411" s="349"/>
      <c r="H17411" s="350"/>
      <c r="I17411" s="348"/>
      <c r="J17411" s="349"/>
      <c r="K17411" s="350"/>
      <c r="L17411" s="348"/>
      <c r="M17411" s="350"/>
      <c r="N17411" s="348"/>
      <c r="O17411" s="350"/>
      <c r="P17411" s="348"/>
      <c r="Q17411" s="349"/>
      <c r="R17411" s="350"/>
      <c r="S17411" s="348"/>
      <c r="T17411" s="349"/>
      <c r="U17411" s="350"/>
      <c r="V17411" s="351"/>
      <c r="W17411" s="345"/>
      <c r="X17411" s="345"/>
    </row>
    <row r="17412" spans="1:24" ht="9" customHeight="1">
      <c r="A17412" s="345"/>
      <c r="B17412" s="672" t="s">
        <v>38838</v>
      </c>
      <c r="C17412" s="673"/>
      <c r="D17412" s="673"/>
      <c r="E17412" s="633"/>
      <c r="F17412" s="668" t="s">
        <v>38839</v>
      </c>
      <c r="G17412" s="666"/>
      <c r="H17412" s="667"/>
      <c r="I17412" s="665" t="s">
        <v>19871</v>
      </c>
      <c r="J17412" s="666"/>
      <c r="K17412" s="667"/>
      <c r="L17412" s="665" t="s">
        <v>19872</v>
      </c>
      <c r="M17412" s="667"/>
      <c r="N17412" s="668" t="s">
        <v>19897</v>
      </c>
      <c r="O17412" s="667"/>
      <c r="P17412" s="665" t="s">
        <v>24176</v>
      </c>
      <c r="Q17412" s="666"/>
      <c r="R17412" s="667"/>
      <c r="S17412" s="668" t="s">
        <v>19898</v>
      </c>
      <c r="T17412" s="666"/>
      <c r="U17412" s="667"/>
      <c r="V17412" s="347" t="s">
        <v>38840</v>
      </c>
      <c r="W17412" s="345"/>
      <c r="X17412" s="345"/>
    </row>
    <row r="17413" spans="1:24" ht="6.75" customHeight="1">
      <c r="A17413" s="345"/>
      <c r="B17413" s="670"/>
      <c r="C17413" s="674"/>
      <c r="D17413" s="674"/>
      <c r="E17413" s="671"/>
      <c r="F17413" s="348"/>
      <c r="G17413" s="349"/>
      <c r="H17413" s="350"/>
      <c r="I17413" s="348"/>
      <c r="J17413" s="349"/>
      <c r="K17413" s="350"/>
      <c r="L17413" s="348"/>
      <c r="M17413" s="350"/>
      <c r="N17413" s="348"/>
      <c r="O17413" s="350"/>
      <c r="P17413" s="348"/>
      <c r="Q17413" s="349"/>
      <c r="R17413" s="350"/>
      <c r="S17413" s="348"/>
      <c r="T17413" s="349"/>
      <c r="U17413" s="350"/>
      <c r="V17413" s="351"/>
      <c r="W17413" s="345"/>
      <c r="X17413" s="345"/>
    </row>
    <row r="17414" spans="1:24" ht="9" customHeight="1">
      <c r="A17414" s="345"/>
      <c r="B17414" s="672" t="s">
        <v>36686</v>
      </c>
      <c r="C17414" s="673"/>
      <c r="D17414" s="673"/>
      <c r="E17414" s="633"/>
      <c r="F17414" s="668" t="s">
        <v>38841</v>
      </c>
      <c r="G17414" s="666"/>
      <c r="H17414" s="667"/>
      <c r="I17414" s="665" t="s">
        <v>19871</v>
      </c>
      <c r="J17414" s="666"/>
      <c r="K17414" s="667"/>
      <c r="L17414" s="665" t="s">
        <v>19885</v>
      </c>
      <c r="M17414" s="667"/>
      <c r="N17414" s="669" t="s">
        <v>19953</v>
      </c>
      <c r="O17414" s="633"/>
      <c r="P17414" s="665" t="s">
        <v>36688</v>
      </c>
      <c r="Q17414" s="666"/>
      <c r="R17414" s="667"/>
      <c r="S17414" s="668" t="s">
        <v>20027</v>
      </c>
      <c r="T17414" s="666"/>
      <c r="U17414" s="667"/>
      <c r="V17414" s="347" t="s">
        <v>36689</v>
      </c>
      <c r="W17414" s="345"/>
      <c r="X17414" s="345"/>
    </row>
    <row r="17415" spans="1:24" ht="6.75" customHeight="1">
      <c r="A17415" s="345"/>
      <c r="B17415" s="670"/>
      <c r="C17415" s="674"/>
      <c r="D17415" s="674"/>
      <c r="E17415" s="671"/>
      <c r="F17415" s="348"/>
      <c r="G17415" s="349"/>
      <c r="H17415" s="350"/>
      <c r="I17415" s="348"/>
      <c r="J17415" s="349"/>
      <c r="K17415" s="350"/>
      <c r="L17415" s="348"/>
      <c r="M17415" s="350"/>
      <c r="N17415" s="670"/>
      <c r="O17415" s="671"/>
      <c r="P17415" s="348"/>
      <c r="Q17415" s="349"/>
      <c r="R17415" s="350"/>
      <c r="S17415" s="348"/>
      <c r="T17415" s="349"/>
      <c r="U17415" s="350"/>
      <c r="V17415" s="351"/>
      <c r="W17415" s="345"/>
      <c r="X17415" s="345"/>
    </row>
    <row r="17416" spans="1:24" ht="9" customHeight="1">
      <c r="A17416" s="345"/>
      <c r="B17416" s="672" t="s">
        <v>38842</v>
      </c>
      <c r="C17416" s="673"/>
      <c r="D17416" s="673"/>
      <c r="E17416" s="633"/>
      <c r="F17416" s="668" t="s">
        <v>38843</v>
      </c>
      <c r="G17416" s="666"/>
      <c r="H17416" s="667"/>
      <c r="I17416" s="665" t="s">
        <v>19871</v>
      </c>
      <c r="J17416" s="666"/>
      <c r="K17416" s="667"/>
      <c r="L17416" s="665" t="s">
        <v>19872</v>
      </c>
      <c r="M17416" s="667"/>
      <c r="N17416" s="668" t="s">
        <v>21220</v>
      </c>
      <c r="O17416" s="667"/>
      <c r="P17416" s="665" t="s">
        <v>22373</v>
      </c>
      <c r="Q17416" s="666"/>
      <c r="R17416" s="667"/>
      <c r="S17416" s="668" t="s">
        <v>19893</v>
      </c>
      <c r="T17416" s="666"/>
      <c r="U17416" s="667"/>
      <c r="V17416" s="347" t="s">
        <v>38844</v>
      </c>
      <c r="W17416" s="345"/>
      <c r="X17416" s="345"/>
    </row>
    <row r="17417" spans="1:24" ht="6.75" customHeight="1">
      <c r="A17417" s="345"/>
      <c r="B17417" s="670"/>
      <c r="C17417" s="674"/>
      <c r="D17417" s="674"/>
      <c r="E17417" s="671"/>
      <c r="F17417" s="348"/>
      <c r="G17417" s="349"/>
      <c r="H17417" s="350"/>
      <c r="I17417" s="348"/>
      <c r="J17417" s="349"/>
      <c r="K17417" s="350"/>
      <c r="L17417" s="348"/>
      <c r="M17417" s="350"/>
      <c r="N17417" s="348"/>
      <c r="O17417" s="350"/>
      <c r="P17417" s="348"/>
      <c r="Q17417" s="349"/>
      <c r="R17417" s="350"/>
      <c r="S17417" s="348"/>
      <c r="T17417" s="349"/>
      <c r="U17417" s="350"/>
      <c r="V17417" s="351"/>
      <c r="W17417" s="345"/>
      <c r="X17417" s="345"/>
    </row>
    <row r="17418" spans="1:24" ht="9" customHeight="1">
      <c r="A17418" s="345"/>
      <c r="B17418" s="672" t="s">
        <v>1397</v>
      </c>
      <c r="C17418" s="673"/>
      <c r="D17418" s="673"/>
      <c r="E17418" s="633"/>
      <c r="F17418" s="668" t="s">
        <v>38845</v>
      </c>
      <c r="G17418" s="666"/>
      <c r="H17418" s="667"/>
      <c r="I17418" s="665" t="s">
        <v>19871</v>
      </c>
      <c r="J17418" s="666"/>
      <c r="K17418" s="667"/>
      <c r="L17418" s="665" t="s">
        <v>19890</v>
      </c>
      <c r="M17418" s="667"/>
      <c r="N17418" s="668" t="s">
        <v>21636</v>
      </c>
      <c r="O17418" s="667"/>
      <c r="P17418" s="665"/>
      <c r="Q17418" s="666"/>
      <c r="R17418" s="667"/>
      <c r="S17418" s="668" t="s">
        <v>19881</v>
      </c>
      <c r="T17418" s="666"/>
      <c r="U17418" s="667"/>
      <c r="V17418" s="347" t="s">
        <v>19933</v>
      </c>
      <c r="W17418" s="345"/>
      <c r="X17418" s="345"/>
    </row>
    <row r="17419" spans="1:24" ht="6.75" customHeight="1">
      <c r="A17419" s="345"/>
      <c r="B17419" s="670"/>
      <c r="C17419" s="674"/>
      <c r="D17419" s="674"/>
      <c r="E17419" s="671"/>
      <c r="F17419" s="348"/>
      <c r="G17419" s="349"/>
      <c r="H17419" s="350"/>
      <c r="I17419" s="348"/>
      <c r="J17419" s="349"/>
      <c r="K17419" s="350"/>
      <c r="L17419" s="348"/>
      <c r="M17419" s="350"/>
      <c r="N17419" s="348"/>
      <c r="O17419" s="350"/>
      <c r="P17419" s="348"/>
      <c r="Q17419" s="349"/>
      <c r="R17419" s="350"/>
      <c r="S17419" s="348"/>
      <c r="T17419" s="349"/>
      <c r="U17419" s="350"/>
      <c r="V17419" s="351"/>
      <c r="W17419" s="345"/>
      <c r="X17419" s="345"/>
    </row>
    <row r="17420" spans="1:24" ht="9" customHeight="1">
      <c r="A17420" s="345"/>
      <c r="B17420" s="672" t="s">
        <v>25065</v>
      </c>
      <c r="C17420" s="673"/>
      <c r="D17420" s="673"/>
      <c r="E17420" s="633"/>
      <c r="F17420" s="668" t="s">
        <v>38846</v>
      </c>
      <c r="G17420" s="666"/>
      <c r="H17420" s="667"/>
      <c r="I17420" s="665" t="s">
        <v>19871</v>
      </c>
      <c r="J17420" s="666"/>
      <c r="K17420" s="667"/>
      <c r="L17420" s="665" t="s">
        <v>19890</v>
      </c>
      <c r="M17420" s="667"/>
      <c r="N17420" s="668" t="s">
        <v>20850</v>
      </c>
      <c r="O17420" s="667"/>
      <c r="P17420" s="665"/>
      <c r="Q17420" s="666"/>
      <c r="R17420" s="667"/>
      <c r="S17420" s="668" t="s">
        <v>19875</v>
      </c>
      <c r="T17420" s="666"/>
      <c r="U17420" s="667"/>
      <c r="V17420" s="347" t="s">
        <v>38847</v>
      </c>
      <c r="W17420" s="345"/>
      <c r="X17420" s="345"/>
    </row>
    <row r="17421" spans="1:24" ht="6.75" customHeight="1">
      <c r="A17421" s="345"/>
      <c r="B17421" s="670"/>
      <c r="C17421" s="674"/>
      <c r="D17421" s="674"/>
      <c r="E17421" s="671"/>
      <c r="F17421" s="348"/>
      <c r="G17421" s="349"/>
      <c r="H17421" s="350"/>
      <c r="I17421" s="348"/>
      <c r="J17421" s="349"/>
      <c r="K17421" s="350"/>
      <c r="L17421" s="348"/>
      <c r="M17421" s="350"/>
      <c r="N17421" s="348"/>
      <c r="O17421" s="350"/>
      <c r="P17421" s="348"/>
      <c r="Q17421" s="349"/>
      <c r="R17421" s="350"/>
      <c r="S17421" s="348"/>
      <c r="T17421" s="349"/>
      <c r="U17421" s="350"/>
      <c r="V17421" s="351"/>
      <c r="W17421" s="345"/>
      <c r="X17421" s="345"/>
    </row>
    <row r="17422" spans="1:24" ht="9" customHeight="1">
      <c r="A17422" s="345"/>
      <c r="B17422" s="672" t="s">
        <v>38848</v>
      </c>
      <c r="C17422" s="673"/>
      <c r="D17422" s="673"/>
      <c r="E17422" s="633"/>
      <c r="F17422" s="668" t="s">
        <v>38849</v>
      </c>
      <c r="G17422" s="666"/>
      <c r="H17422" s="667"/>
      <c r="I17422" s="665" t="s">
        <v>19871</v>
      </c>
      <c r="J17422" s="666"/>
      <c r="K17422" s="667"/>
      <c r="L17422" s="665" t="s">
        <v>19890</v>
      </c>
      <c r="M17422" s="667"/>
      <c r="N17422" s="668" t="s">
        <v>21636</v>
      </c>
      <c r="O17422" s="667"/>
      <c r="P17422" s="665"/>
      <c r="Q17422" s="666"/>
      <c r="R17422" s="667"/>
      <c r="S17422" s="668" t="s">
        <v>19881</v>
      </c>
      <c r="T17422" s="666"/>
      <c r="U17422" s="667"/>
      <c r="V17422" s="347" t="s">
        <v>19933</v>
      </c>
      <c r="W17422" s="345"/>
      <c r="X17422" s="345"/>
    </row>
    <row r="17423" spans="1:24" ht="6.75" customHeight="1">
      <c r="A17423" s="345"/>
      <c r="B17423" s="670"/>
      <c r="C17423" s="674"/>
      <c r="D17423" s="674"/>
      <c r="E17423" s="671"/>
      <c r="F17423" s="348"/>
      <c r="G17423" s="349"/>
      <c r="H17423" s="350"/>
      <c r="I17423" s="348"/>
      <c r="J17423" s="349"/>
      <c r="K17423" s="350"/>
      <c r="L17423" s="348"/>
      <c r="M17423" s="350"/>
      <c r="N17423" s="348"/>
      <c r="O17423" s="350"/>
      <c r="P17423" s="348"/>
      <c r="Q17423" s="349"/>
      <c r="R17423" s="350"/>
      <c r="S17423" s="348"/>
      <c r="T17423" s="349"/>
      <c r="U17423" s="350"/>
      <c r="V17423" s="351"/>
      <c r="W17423" s="345"/>
      <c r="X17423" s="345"/>
    </row>
    <row r="17424" spans="1:24" ht="9" customHeight="1">
      <c r="A17424" s="345"/>
      <c r="B17424" s="676" t="s">
        <v>38850</v>
      </c>
      <c r="C17424" s="570"/>
      <c r="D17424" s="570"/>
      <c r="E17424" s="571"/>
      <c r="F17424" s="675" t="s">
        <v>38851</v>
      </c>
      <c r="G17424" s="570"/>
      <c r="H17424" s="571"/>
      <c r="I17424" s="676" t="s">
        <v>19871</v>
      </c>
      <c r="J17424" s="570"/>
      <c r="K17424" s="571"/>
      <c r="L17424" s="676" t="s">
        <v>19872</v>
      </c>
      <c r="M17424" s="571"/>
      <c r="N17424" s="675" t="s">
        <v>19897</v>
      </c>
      <c r="O17424" s="571"/>
      <c r="P17424" s="676" t="s">
        <v>21891</v>
      </c>
      <c r="Q17424" s="570"/>
      <c r="R17424" s="571"/>
      <c r="S17424" s="675" t="s">
        <v>19898</v>
      </c>
      <c r="T17424" s="570"/>
      <c r="U17424" s="571"/>
      <c r="V17424" s="352" t="s">
        <v>31675</v>
      </c>
      <c r="W17424" s="345"/>
      <c r="X17424" s="345"/>
    </row>
    <row r="17425" spans="1:24" ht="9" customHeight="1">
      <c r="A17425" s="345"/>
      <c r="B17425" s="672" t="s">
        <v>31346</v>
      </c>
      <c r="C17425" s="673"/>
      <c r="D17425" s="673"/>
      <c r="E17425" s="633"/>
      <c r="F17425" s="668" t="s">
        <v>38852</v>
      </c>
      <c r="G17425" s="666"/>
      <c r="H17425" s="667"/>
      <c r="I17425" s="665" t="s">
        <v>19871</v>
      </c>
      <c r="J17425" s="666"/>
      <c r="K17425" s="667"/>
      <c r="L17425" s="665" t="s">
        <v>19885</v>
      </c>
      <c r="M17425" s="667"/>
      <c r="N17425" s="668" t="s">
        <v>19891</v>
      </c>
      <c r="O17425" s="667"/>
      <c r="P17425" s="665" t="s">
        <v>38853</v>
      </c>
      <c r="Q17425" s="666"/>
      <c r="R17425" s="667"/>
      <c r="S17425" s="668" t="s">
        <v>19893</v>
      </c>
      <c r="T17425" s="666"/>
      <c r="U17425" s="667"/>
      <c r="V17425" s="347" t="s">
        <v>38854</v>
      </c>
      <c r="W17425" s="345"/>
      <c r="X17425" s="345"/>
    </row>
    <row r="17426" spans="1:24" ht="6.75" customHeight="1">
      <c r="A17426" s="345"/>
      <c r="B17426" s="670"/>
      <c r="C17426" s="674"/>
      <c r="D17426" s="674"/>
      <c r="E17426" s="671"/>
      <c r="F17426" s="348"/>
      <c r="G17426" s="349"/>
      <c r="H17426" s="350"/>
      <c r="I17426" s="348"/>
      <c r="J17426" s="349"/>
      <c r="K17426" s="350"/>
      <c r="L17426" s="348"/>
      <c r="M17426" s="350"/>
      <c r="N17426" s="348"/>
      <c r="O17426" s="350"/>
      <c r="P17426" s="348"/>
      <c r="Q17426" s="349"/>
      <c r="R17426" s="350"/>
      <c r="S17426" s="348"/>
      <c r="T17426" s="349"/>
      <c r="U17426" s="350"/>
      <c r="V17426" s="351"/>
      <c r="W17426" s="345"/>
      <c r="X17426" s="345"/>
    </row>
    <row r="17427" spans="1:24" ht="9" customHeight="1">
      <c r="A17427" s="345"/>
      <c r="B17427" s="672" t="s">
        <v>38855</v>
      </c>
      <c r="C17427" s="673"/>
      <c r="D17427" s="673"/>
      <c r="E17427" s="633"/>
      <c r="F17427" s="668" t="s">
        <v>38856</v>
      </c>
      <c r="G17427" s="666"/>
      <c r="H17427" s="667"/>
      <c r="I17427" s="665" t="s">
        <v>19871</v>
      </c>
      <c r="J17427" s="666"/>
      <c r="K17427" s="667"/>
      <c r="L17427" s="665" t="s">
        <v>19890</v>
      </c>
      <c r="M17427" s="667"/>
      <c r="N17427" s="669" t="s">
        <v>20473</v>
      </c>
      <c r="O17427" s="633"/>
      <c r="P17427" s="665"/>
      <c r="Q17427" s="666"/>
      <c r="R17427" s="667"/>
      <c r="S17427" s="668" t="s">
        <v>19898</v>
      </c>
      <c r="T17427" s="666"/>
      <c r="U17427" s="667"/>
      <c r="V17427" s="347" t="s">
        <v>24592</v>
      </c>
      <c r="W17427" s="345"/>
      <c r="X17427" s="345"/>
    </row>
    <row r="17428" spans="1:24" ht="6.75" customHeight="1">
      <c r="A17428" s="345"/>
      <c r="B17428" s="670"/>
      <c r="C17428" s="674"/>
      <c r="D17428" s="674"/>
      <c r="E17428" s="671"/>
      <c r="F17428" s="348"/>
      <c r="G17428" s="349"/>
      <c r="H17428" s="350"/>
      <c r="I17428" s="348"/>
      <c r="J17428" s="349"/>
      <c r="K17428" s="350"/>
      <c r="L17428" s="348"/>
      <c r="M17428" s="350"/>
      <c r="N17428" s="670"/>
      <c r="O17428" s="671"/>
      <c r="P17428" s="348"/>
      <c r="Q17428" s="349"/>
      <c r="R17428" s="350"/>
      <c r="S17428" s="348"/>
      <c r="T17428" s="349"/>
      <c r="U17428" s="350"/>
      <c r="V17428" s="351"/>
      <c r="W17428" s="345"/>
      <c r="X17428" s="345"/>
    </row>
    <row r="17429" spans="1:24" ht="9" customHeight="1">
      <c r="A17429" s="345"/>
      <c r="B17429" s="665" t="s">
        <v>38857</v>
      </c>
      <c r="C17429" s="666"/>
      <c r="D17429" s="666"/>
      <c r="E17429" s="667"/>
      <c r="F17429" s="668" t="s">
        <v>38858</v>
      </c>
      <c r="G17429" s="666"/>
      <c r="H17429" s="667"/>
      <c r="I17429" s="665" t="s">
        <v>19871</v>
      </c>
      <c r="J17429" s="666"/>
      <c r="K17429" s="667"/>
      <c r="L17429" s="665" t="s">
        <v>19872</v>
      </c>
      <c r="M17429" s="667"/>
      <c r="N17429" s="669" t="s">
        <v>22666</v>
      </c>
      <c r="O17429" s="633"/>
      <c r="P17429" s="665" t="s">
        <v>25291</v>
      </c>
      <c r="Q17429" s="666"/>
      <c r="R17429" s="667"/>
      <c r="S17429" s="668" t="s">
        <v>19875</v>
      </c>
      <c r="T17429" s="666"/>
      <c r="U17429" s="667"/>
      <c r="V17429" s="347" t="s">
        <v>38859</v>
      </c>
      <c r="W17429" s="345"/>
      <c r="X17429" s="345"/>
    </row>
    <row r="17430" spans="1:24" ht="6.75" customHeight="1">
      <c r="A17430" s="345"/>
      <c r="B17430" s="348"/>
      <c r="C17430" s="349"/>
      <c r="D17430" s="349"/>
      <c r="E17430" s="350"/>
      <c r="F17430" s="348"/>
      <c r="G17430" s="349"/>
      <c r="H17430" s="350"/>
      <c r="I17430" s="348"/>
      <c r="J17430" s="349"/>
      <c r="K17430" s="350"/>
      <c r="L17430" s="348"/>
      <c r="M17430" s="350"/>
      <c r="N17430" s="670"/>
      <c r="O17430" s="671"/>
      <c r="P17430" s="348"/>
      <c r="Q17430" s="349"/>
      <c r="R17430" s="350"/>
      <c r="S17430" s="348"/>
      <c r="T17430" s="349"/>
      <c r="U17430" s="350"/>
      <c r="V17430" s="351"/>
      <c r="W17430" s="345"/>
      <c r="X17430" s="345"/>
    </row>
    <row r="17431" spans="1:24" ht="9" customHeight="1">
      <c r="A17431" s="345"/>
      <c r="B17431" s="672" t="s">
        <v>38860</v>
      </c>
      <c r="C17431" s="673"/>
      <c r="D17431" s="673"/>
      <c r="E17431" s="633"/>
      <c r="F17431" s="668" t="s">
        <v>38861</v>
      </c>
      <c r="G17431" s="666"/>
      <c r="H17431" s="667"/>
      <c r="I17431" s="665" t="s">
        <v>19871</v>
      </c>
      <c r="J17431" s="666"/>
      <c r="K17431" s="667"/>
      <c r="L17431" s="665" t="s">
        <v>19872</v>
      </c>
      <c r="M17431" s="667"/>
      <c r="N17431" s="668" t="s">
        <v>26031</v>
      </c>
      <c r="O17431" s="667"/>
      <c r="P17431" s="665" t="s">
        <v>29830</v>
      </c>
      <c r="Q17431" s="666"/>
      <c r="R17431" s="667"/>
      <c r="S17431" s="668" t="s">
        <v>19881</v>
      </c>
      <c r="T17431" s="666"/>
      <c r="U17431" s="667"/>
      <c r="V17431" s="347" t="s">
        <v>27878</v>
      </c>
      <c r="W17431" s="345"/>
      <c r="X17431" s="345"/>
    </row>
    <row r="17432" spans="1:24" ht="6.75" customHeight="1">
      <c r="A17432" s="345"/>
      <c r="B17432" s="670"/>
      <c r="C17432" s="674"/>
      <c r="D17432" s="674"/>
      <c r="E17432" s="671"/>
      <c r="F17432" s="348"/>
      <c r="G17432" s="349"/>
      <c r="H17432" s="350"/>
      <c r="I17432" s="348"/>
      <c r="J17432" s="349"/>
      <c r="K17432" s="350"/>
      <c r="L17432" s="348"/>
      <c r="M17432" s="350"/>
      <c r="N17432" s="348"/>
      <c r="O17432" s="350"/>
      <c r="P17432" s="348"/>
      <c r="Q17432" s="349"/>
      <c r="R17432" s="350"/>
      <c r="S17432" s="348"/>
      <c r="T17432" s="349"/>
      <c r="U17432" s="350"/>
      <c r="V17432" s="351"/>
      <c r="W17432" s="345"/>
      <c r="X17432" s="345"/>
    </row>
    <row r="17433" spans="1:24" ht="9" customHeight="1">
      <c r="A17433" s="345"/>
      <c r="B17433" s="672" t="s">
        <v>20022</v>
      </c>
      <c r="C17433" s="673"/>
      <c r="D17433" s="673"/>
      <c r="E17433" s="633"/>
      <c r="F17433" s="668" t="s">
        <v>38862</v>
      </c>
      <c r="G17433" s="666"/>
      <c r="H17433" s="667"/>
      <c r="I17433" s="665" t="s">
        <v>19871</v>
      </c>
      <c r="J17433" s="666"/>
      <c r="K17433" s="667"/>
      <c r="L17433" s="665" t="s">
        <v>19872</v>
      </c>
      <c r="M17433" s="667"/>
      <c r="N17433" s="668" t="s">
        <v>23142</v>
      </c>
      <c r="O17433" s="667"/>
      <c r="P17433" s="665" t="s">
        <v>20058</v>
      </c>
      <c r="Q17433" s="666"/>
      <c r="R17433" s="667"/>
      <c r="S17433" s="668" t="s">
        <v>19893</v>
      </c>
      <c r="T17433" s="666"/>
      <c r="U17433" s="667"/>
      <c r="V17433" s="347" t="s">
        <v>21041</v>
      </c>
      <c r="W17433" s="345"/>
      <c r="X17433" s="345"/>
    </row>
    <row r="17434" spans="1:24" ht="6.75" customHeight="1">
      <c r="A17434" s="345"/>
      <c r="B17434" s="670"/>
      <c r="C17434" s="674"/>
      <c r="D17434" s="674"/>
      <c r="E17434" s="671"/>
      <c r="F17434" s="348"/>
      <c r="G17434" s="349"/>
      <c r="H17434" s="350"/>
      <c r="I17434" s="348"/>
      <c r="J17434" s="349"/>
      <c r="K17434" s="350"/>
      <c r="L17434" s="348"/>
      <c r="M17434" s="350"/>
      <c r="N17434" s="348"/>
      <c r="O17434" s="350"/>
      <c r="P17434" s="348"/>
      <c r="Q17434" s="349"/>
      <c r="R17434" s="350"/>
      <c r="S17434" s="348"/>
      <c r="T17434" s="349"/>
      <c r="U17434" s="350"/>
      <c r="V17434" s="351"/>
      <c r="W17434" s="345"/>
      <c r="X17434" s="345"/>
    </row>
    <row r="17435" spans="1:24" ht="9" customHeight="1">
      <c r="A17435" s="345"/>
      <c r="B17435" s="672" t="s">
        <v>20022</v>
      </c>
      <c r="C17435" s="673"/>
      <c r="D17435" s="673"/>
      <c r="E17435" s="633"/>
      <c r="F17435" s="668" t="s">
        <v>38863</v>
      </c>
      <c r="G17435" s="666"/>
      <c r="H17435" s="667"/>
      <c r="I17435" s="665" t="s">
        <v>20982</v>
      </c>
      <c r="J17435" s="666"/>
      <c r="K17435" s="667"/>
      <c r="L17435" s="665" t="s">
        <v>19890</v>
      </c>
      <c r="M17435" s="667"/>
      <c r="N17435" s="668" t="s">
        <v>20651</v>
      </c>
      <c r="O17435" s="667"/>
      <c r="P17435" s="665" t="s">
        <v>20058</v>
      </c>
      <c r="Q17435" s="666"/>
      <c r="R17435" s="667"/>
      <c r="S17435" s="668" t="s">
        <v>19893</v>
      </c>
      <c r="T17435" s="666"/>
      <c r="U17435" s="667"/>
      <c r="V17435" s="347" t="s">
        <v>21041</v>
      </c>
      <c r="W17435" s="345"/>
      <c r="X17435" s="345"/>
    </row>
    <row r="17436" spans="1:24" ht="6.75" customHeight="1">
      <c r="A17436" s="345"/>
      <c r="B17436" s="670"/>
      <c r="C17436" s="674"/>
      <c r="D17436" s="674"/>
      <c r="E17436" s="671"/>
      <c r="F17436" s="348"/>
      <c r="G17436" s="349"/>
      <c r="H17436" s="350"/>
      <c r="I17436" s="348"/>
      <c r="J17436" s="349"/>
      <c r="K17436" s="350"/>
      <c r="L17436" s="348"/>
      <c r="M17436" s="350"/>
      <c r="N17436" s="348"/>
      <c r="O17436" s="350"/>
      <c r="P17436" s="348"/>
      <c r="Q17436" s="349"/>
      <c r="R17436" s="350"/>
      <c r="S17436" s="348"/>
      <c r="T17436" s="349"/>
      <c r="U17436" s="350"/>
      <c r="V17436" s="351"/>
      <c r="W17436" s="345"/>
      <c r="X17436" s="345"/>
    </row>
    <row r="17437" spans="1:24" ht="9" customHeight="1">
      <c r="A17437" s="345"/>
      <c r="B17437" s="672" t="s">
        <v>26241</v>
      </c>
      <c r="C17437" s="673"/>
      <c r="D17437" s="673"/>
      <c r="E17437" s="633"/>
      <c r="F17437" s="668" t="s">
        <v>38864</v>
      </c>
      <c r="G17437" s="666"/>
      <c r="H17437" s="667"/>
      <c r="I17437" s="665" t="s">
        <v>19871</v>
      </c>
      <c r="J17437" s="666"/>
      <c r="K17437" s="667"/>
      <c r="L17437" s="665" t="s">
        <v>19890</v>
      </c>
      <c r="M17437" s="667"/>
      <c r="N17437" s="668" t="s">
        <v>21636</v>
      </c>
      <c r="O17437" s="667"/>
      <c r="P17437" s="665"/>
      <c r="Q17437" s="666"/>
      <c r="R17437" s="667"/>
      <c r="S17437" s="668" t="s">
        <v>19881</v>
      </c>
      <c r="T17437" s="666"/>
      <c r="U17437" s="667"/>
      <c r="V17437" s="347" t="s">
        <v>19933</v>
      </c>
      <c r="W17437" s="345"/>
      <c r="X17437" s="345"/>
    </row>
    <row r="17438" spans="1:24" ht="15" customHeight="1">
      <c r="A17438" s="345"/>
      <c r="B17438" s="670"/>
      <c r="C17438" s="674"/>
      <c r="D17438" s="674"/>
      <c r="E17438" s="671"/>
      <c r="F17438" s="348"/>
      <c r="G17438" s="349"/>
      <c r="H17438" s="350"/>
      <c r="I17438" s="348"/>
      <c r="J17438" s="349"/>
      <c r="K17438" s="350"/>
      <c r="L17438" s="348"/>
      <c r="M17438" s="350"/>
      <c r="N17438" s="348"/>
      <c r="O17438" s="350"/>
      <c r="P17438" s="348"/>
      <c r="Q17438" s="349"/>
      <c r="R17438" s="350"/>
      <c r="S17438" s="348"/>
      <c r="T17438" s="349"/>
      <c r="U17438" s="350"/>
      <c r="V17438" s="351"/>
      <c r="W17438" s="345"/>
      <c r="X17438" s="345"/>
    </row>
    <row r="17439" spans="1:24" ht="9" customHeight="1">
      <c r="A17439" s="345"/>
      <c r="B17439" s="672" t="s">
        <v>38865</v>
      </c>
      <c r="C17439" s="673"/>
      <c r="D17439" s="673"/>
      <c r="E17439" s="633"/>
      <c r="F17439" s="668" t="s">
        <v>38866</v>
      </c>
      <c r="G17439" s="666"/>
      <c r="H17439" s="667"/>
      <c r="I17439" s="665" t="s">
        <v>19871</v>
      </c>
      <c r="J17439" s="666"/>
      <c r="K17439" s="667"/>
      <c r="L17439" s="665" t="s">
        <v>19872</v>
      </c>
      <c r="M17439" s="667"/>
      <c r="N17439" s="668" t="s">
        <v>20057</v>
      </c>
      <c r="O17439" s="667"/>
      <c r="P17439" s="665" t="s">
        <v>20058</v>
      </c>
      <c r="Q17439" s="666"/>
      <c r="R17439" s="667"/>
      <c r="S17439" s="668" t="s">
        <v>19966</v>
      </c>
      <c r="T17439" s="666"/>
      <c r="U17439" s="667"/>
      <c r="V17439" s="347" t="s">
        <v>38867</v>
      </c>
      <c r="W17439" s="345"/>
      <c r="X17439" s="345"/>
    </row>
    <row r="17440" spans="1:24" ht="6.75" customHeight="1">
      <c r="A17440" s="345"/>
      <c r="B17440" s="670"/>
      <c r="C17440" s="674"/>
      <c r="D17440" s="674"/>
      <c r="E17440" s="671"/>
      <c r="F17440" s="348"/>
      <c r="G17440" s="349"/>
      <c r="H17440" s="350"/>
      <c r="I17440" s="348"/>
      <c r="J17440" s="349"/>
      <c r="K17440" s="350"/>
      <c r="L17440" s="348"/>
      <c r="M17440" s="350"/>
      <c r="N17440" s="348"/>
      <c r="O17440" s="350"/>
      <c r="P17440" s="348"/>
      <c r="Q17440" s="349"/>
      <c r="R17440" s="350"/>
      <c r="S17440" s="348"/>
      <c r="T17440" s="349"/>
      <c r="U17440" s="350"/>
      <c r="V17440" s="351"/>
      <c r="W17440" s="345"/>
      <c r="X17440" s="345"/>
    </row>
    <row r="17441" spans="1:24" ht="9" customHeight="1">
      <c r="A17441" s="345"/>
      <c r="B17441" s="672" t="s">
        <v>20022</v>
      </c>
      <c r="C17441" s="673"/>
      <c r="D17441" s="673"/>
      <c r="E17441" s="633"/>
      <c r="F17441" s="668" t="s">
        <v>38868</v>
      </c>
      <c r="G17441" s="666"/>
      <c r="H17441" s="667"/>
      <c r="I17441" s="665" t="s">
        <v>19871</v>
      </c>
      <c r="J17441" s="666"/>
      <c r="K17441" s="667"/>
      <c r="L17441" s="665" t="s">
        <v>19872</v>
      </c>
      <c r="M17441" s="667"/>
      <c r="N17441" s="668" t="s">
        <v>23142</v>
      </c>
      <c r="O17441" s="667"/>
      <c r="P17441" s="665" t="s">
        <v>20368</v>
      </c>
      <c r="Q17441" s="666"/>
      <c r="R17441" s="667"/>
      <c r="S17441" s="668" t="s">
        <v>19893</v>
      </c>
      <c r="T17441" s="666"/>
      <c r="U17441" s="667"/>
      <c r="V17441" s="347" t="s">
        <v>21041</v>
      </c>
      <c r="W17441" s="345"/>
      <c r="X17441" s="345"/>
    </row>
    <row r="17442" spans="1:24" ht="6.75" customHeight="1">
      <c r="A17442" s="345"/>
      <c r="B17442" s="670"/>
      <c r="C17442" s="674"/>
      <c r="D17442" s="674"/>
      <c r="E17442" s="671"/>
      <c r="F17442" s="348"/>
      <c r="G17442" s="349"/>
      <c r="H17442" s="350"/>
      <c r="I17442" s="348"/>
      <c r="J17442" s="349"/>
      <c r="K17442" s="350"/>
      <c r="L17442" s="348"/>
      <c r="M17442" s="350"/>
      <c r="N17442" s="348"/>
      <c r="O17442" s="350"/>
      <c r="P17442" s="348"/>
      <c r="Q17442" s="349"/>
      <c r="R17442" s="350"/>
      <c r="S17442" s="348"/>
      <c r="T17442" s="349"/>
      <c r="U17442" s="350"/>
      <c r="V17442" s="351"/>
      <c r="W17442" s="345"/>
      <c r="X17442" s="345"/>
    </row>
    <row r="17443" spans="1:24" ht="9" customHeight="1">
      <c r="A17443" s="345"/>
      <c r="B17443" s="672" t="s">
        <v>38869</v>
      </c>
      <c r="C17443" s="673"/>
      <c r="D17443" s="673"/>
      <c r="E17443" s="633"/>
      <c r="F17443" s="668" t="s">
        <v>38870</v>
      </c>
      <c r="G17443" s="666"/>
      <c r="H17443" s="667"/>
      <c r="I17443" s="665" t="s">
        <v>19871</v>
      </c>
      <c r="J17443" s="666"/>
      <c r="K17443" s="667"/>
      <c r="L17443" s="665" t="s">
        <v>19872</v>
      </c>
      <c r="M17443" s="667"/>
      <c r="N17443" s="669" t="s">
        <v>19964</v>
      </c>
      <c r="O17443" s="633"/>
      <c r="P17443" s="665" t="s">
        <v>23944</v>
      </c>
      <c r="Q17443" s="666"/>
      <c r="R17443" s="667"/>
      <c r="S17443" s="668" t="s">
        <v>19966</v>
      </c>
      <c r="T17443" s="666"/>
      <c r="U17443" s="667"/>
      <c r="V17443" s="347" t="s">
        <v>19967</v>
      </c>
      <c r="W17443" s="345"/>
      <c r="X17443" s="345"/>
    </row>
    <row r="17444" spans="1:24" ht="6.75" customHeight="1">
      <c r="A17444" s="345"/>
      <c r="B17444" s="670"/>
      <c r="C17444" s="674"/>
      <c r="D17444" s="674"/>
      <c r="E17444" s="671"/>
      <c r="F17444" s="348"/>
      <c r="G17444" s="349"/>
      <c r="H17444" s="350"/>
      <c r="I17444" s="348"/>
      <c r="J17444" s="349"/>
      <c r="K17444" s="350"/>
      <c r="L17444" s="348"/>
      <c r="M17444" s="350"/>
      <c r="N17444" s="670"/>
      <c r="O17444" s="671"/>
      <c r="P17444" s="348"/>
      <c r="Q17444" s="349"/>
      <c r="R17444" s="350"/>
      <c r="S17444" s="348"/>
      <c r="T17444" s="349"/>
      <c r="U17444" s="350"/>
      <c r="V17444" s="351"/>
      <c r="W17444" s="345"/>
      <c r="X17444" s="345"/>
    </row>
    <row r="17445" spans="1:24" ht="9" customHeight="1">
      <c r="A17445" s="345"/>
      <c r="B17445" s="672" t="s">
        <v>20022</v>
      </c>
      <c r="C17445" s="673"/>
      <c r="D17445" s="673"/>
      <c r="E17445" s="633"/>
      <c r="F17445" s="668" t="s">
        <v>38871</v>
      </c>
      <c r="G17445" s="666"/>
      <c r="H17445" s="667"/>
      <c r="I17445" s="665" t="s">
        <v>19871</v>
      </c>
      <c r="J17445" s="666"/>
      <c r="K17445" s="667"/>
      <c r="L17445" s="665" t="s">
        <v>19872</v>
      </c>
      <c r="M17445" s="667"/>
      <c r="N17445" s="668" t="s">
        <v>20190</v>
      </c>
      <c r="O17445" s="667"/>
      <c r="P17445" s="665"/>
      <c r="Q17445" s="666"/>
      <c r="R17445" s="667"/>
      <c r="S17445" s="668" t="s">
        <v>19881</v>
      </c>
      <c r="T17445" s="666"/>
      <c r="U17445" s="667"/>
      <c r="V17445" s="347" t="s">
        <v>38872</v>
      </c>
      <c r="W17445" s="345"/>
      <c r="X17445" s="345"/>
    </row>
    <row r="17446" spans="1:24" ht="6.75" customHeight="1">
      <c r="A17446" s="345"/>
      <c r="B17446" s="670"/>
      <c r="C17446" s="674"/>
      <c r="D17446" s="674"/>
      <c r="E17446" s="671"/>
      <c r="F17446" s="348"/>
      <c r="G17446" s="349"/>
      <c r="H17446" s="350"/>
      <c r="I17446" s="348"/>
      <c r="J17446" s="349"/>
      <c r="K17446" s="350"/>
      <c r="L17446" s="348"/>
      <c r="M17446" s="350"/>
      <c r="N17446" s="348"/>
      <c r="O17446" s="350"/>
      <c r="P17446" s="348"/>
      <c r="Q17446" s="349"/>
      <c r="R17446" s="350"/>
      <c r="S17446" s="348"/>
      <c r="T17446" s="349"/>
      <c r="U17446" s="350"/>
      <c r="V17446" s="351"/>
      <c r="W17446" s="345"/>
      <c r="X17446" s="345"/>
    </row>
    <row r="17447" spans="1:24" ht="9" customHeight="1">
      <c r="A17447" s="345"/>
      <c r="B17447" s="665" t="s">
        <v>38873</v>
      </c>
      <c r="C17447" s="666"/>
      <c r="D17447" s="666"/>
      <c r="E17447" s="667"/>
      <c r="F17447" s="668" t="s">
        <v>38874</v>
      </c>
      <c r="G17447" s="666"/>
      <c r="H17447" s="667"/>
      <c r="I17447" s="665" t="s">
        <v>19871</v>
      </c>
      <c r="J17447" s="666"/>
      <c r="K17447" s="667"/>
      <c r="L17447" s="665" t="s">
        <v>19872</v>
      </c>
      <c r="M17447" s="667"/>
      <c r="N17447" s="669" t="s">
        <v>21290</v>
      </c>
      <c r="O17447" s="633"/>
      <c r="P17447" s="665"/>
      <c r="Q17447" s="666"/>
      <c r="R17447" s="667"/>
      <c r="S17447" s="668" t="s">
        <v>20027</v>
      </c>
      <c r="T17447" s="666"/>
      <c r="U17447" s="667"/>
      <c r="V17447" s="347" t="s">
        <v>20656</v>
      </c>
      <c r="W17447" s="345"/>
      <c r="X17447" s="345"/>
    </row>
    <row r="17448" spans="1:24" ht="6.75" customHeight="1">
      <c r="A17448" s="345"/>
      <c r="B17448" s="348"/>
      <c r="C17448" s="349"/>
      <c r="D17448" s="349"/>
      <c r="E17448" s="350"/>
      <c r="F17448" s="348"/>
      <c r="G17448" s="349"/>
      <c r="H17448" s="350"/>
      <c r="I17448" s="348"/>
      <c r="J17448" s="349"/>
      <c r="K17448" s="350"/>
      <c r="L17448" s="348"/>
      <c r="M17448" s="350"/>
      <c r="N17448" s="670"/>
      <c r="O17448" s="671"/>
      <c r="P17448" s="348"/>
      <c r="Q17448" s="349"/>
      <c r="R17448" s="350"/>
      <c r="S17448" s="348"/>
      <c r="T17448" s="349"/>
      <c r="U17448" s="350"/>
      <c r="V17448" s="351"/>
      <c r="W17448" s="345"/>
      <c r="X17448" s="345"/>
    </row>
    <row r="17449" spans="1:24" ht="9" customHeight="1">
      <c r="A17449" s="345"/>
      <c r="B17449" s="672" t="s">
        <v>22727</v>
      </c>
      <c r="C17449" s="673"/>
      <c r="D17449" s="673"/>
      <c r="E17449" s="633"/>
      <c r="F17449" s="668" t="s">
        <v>38875</v>
      </c>
      <c r="G17449" s="666"/>
      <c r="H17449" s="667"/>
      <c r="I17449" s="665" t="s">
        <v>19871</v>
      </c>
      <c r="J17449" s="666"/>
      <c r="K17449" s="667"/>
      <c r="L17449" s="665" t="s">
        <v>19872</v>
      </c>
      <c r="M17449" s="667"/>
      <c r="N17449" s="668" t="s">
        <v>20850</v>
      </c>
      <c r="O17449" s="667"/>
      <c r="P17449" s="665" t="s">
        <v>20947</v>
      </c>
      <c r="Q17449" s="666"/>
      <c r="R17449" s="667"/>
      <c r="S17449" s="668" t="s">
        <v>19875</v>
      </c>
      <c r="T17449" s="666"/>
      <c r="U17449" s="667"/>
      <c r="V17449" s="347" t="s">
        <v>22684</v>
      </c>
      <c r="W17449" s="345"/>
      <c r="X17449" s="345"/>
    </row>
    <row r="17450" spans="1:24" ht="6.75" customHeight="1">
      <c r="A17450" s="345"/>
      <c r="B17450" s="670"/>
      <c r="C17450" s="674"/>
      <c r="D17450" s="674"/>
      <c r="E17450" s="671"/>
      <c r="F17450" s="348"/>
      <c r="G17450" s="349"/>
      <c r="H17450" s="350"/>
      <c r="I17450" s="348"/>
      <c r="J17450" s="349"/>
      <c r="K17450" s="350"/>
      <c r="L17450" s="348"/>
      <c r="M17450" s="350"/>
      <c r="N17450" s="348"/>
      <c r="O17450" s="350"/>
      <c r="P17450" s="348"/>
      <c r="Q17450" s="349"/>
      <c r="R17450" s="350"/>
      <c r="S17450" s="348"/>
      <c r="T17450" s="349"/>
      <c r="U17450" s="350"/>
      <c r="V17450" s="351"/>
      <c r="W17450" s="345"/>
      <c r="X17450" s="345"/>
    </row>
    <row r="17451" spans="1:24" ht="9" customHeight="1">
      <c r="A17451" s="345"/>
      <c r="B17451" s="672" t="s">
        <v>38876</v>
      </c>
      <c r="C17451" s="673"/>
      <c r="D17451" s="673"/>
      <c r="E17451" s="633"/>
      <c r="F17451" s="668" t="s">
        <v>38877</v>
      </c>
      <c r="G17451" s="666"/>
      <c r="H17451" s="667"/>
      <c r="I17451" s="665" t="s">
        <v>19871</v>
      </c>
      <c r="J17451" s="666"/>
      <c r="K17451" s="667"/>
      <c r="L17451" s="665" t="s">
        <v>19872</v>
      </c>
      <c r="M17451" s="667"/>
      <c r="N17451" s="669" t="s">
        <v>20737</v>
      </c>
      <c r="O17451" s="633"/>
      <c r="P17451" s="665" t="s">
        <v>20596</v>
      </c>
      <c r="Q17451" s="666"/>
      <c r="R17451" s="667"/>
      <c r="S17451" s="668" t="s">
        <v>20004</v>
      </c>
      <c r="T17451" s="666"/>
      <c r="U17451" s="667"/>
      <c r="V17451" s="347" t="s">
        <v>21484</v>
      </c>
      <c r="W17451" s="345"/>
      <c r="X17451" s="345"/>
    </row>
    <row r="17452" spans="1:24" ht="6.75" customHeight="1">
      <c r="A17452" s="345"/>
      <c r="B17452" s="670"/>
      <c r="C17452" s="674"/>
      <c r="D17452" s="674"/>
      <c r="E17452" s="671"/>
      <c r="F17452" s="348"/>
      <c r="G17452" s="349"/>
      <c r="H17452" s="350"/>
      <c r="I17452" s="348"/>
      <c r="J17452" s="349"/>
      <c r="K17452" s="350"/>
      <c r="L17452" s="348"/>
      <c r="M17452" s="350"/>
      <c r="N17452" s="670"/>
      <c r="O17452" s="671"/>
      <c r="P17452" s="348"/>
      <c r="Q17452" s="349"/>
      <c r="R17452" s="350"/>
      <c r="S17452" s="348"/>
      <c r="T17452" s="349"/>
      <c r="U17452" s="350"/>
      <c r="V17452" s="351"/>
      <c r="W17452" s="345"/>
      <c r="X17452" s="345"/>
    </row>
    <row r="17453" spans="1:24" ht="9" customHeight="1">
      <c r="A17453" s="345"/>
      <c r="B17453" s="672" t="s">
        <v>23071</v>
      </c>
      <c r="C17453" s="673"/>
      <c r="D17453" s="673"/>
      <c r="E17453" s="633"/>
      <c r="F17453" s="668" t="s">
        <v>38878</v>
      </c>
      <c r="G17453" s="666"/>
      <c r="H17453" s="667"/>
      <c r="I17453" s="665" t="s">
        <v>19871</v>
      </c>
      <c r="J17453" s="666"/>
      <c r="K17453" s="667"/>
      <c r="L17453" s="665" t="s">
        <v>19890</v>
      </c>
      <c r="M17453" s="667"/>
      <c r="N17453" s="669" t="s">
        <v>21290</v>
      </c>
      <c r="O17453" s="633"/>
      <c r="P17453" s="665"/>
      <c r="Q17453" s="666"/>
      <c r="R17453" s="667"/>
      <c r="S17453" s="668" t="s">
        <v>20027</v>
      </c>
      <c r="T17453" s="666"/>
      <c r="U17453" s="667"/>
      <c r="V17453" s="347" t="s">
        <v>20656</v>
      </c>
      <c r="W17453" s="345"/>
      <c r="X17453" s="345"/>
    </row>
    <row r="17454" spans="1:24" ht="6.75" customHeight="1">
      <c r="A17454" s="345"/>
      <c r="B17454" s="670"/>
      <c r="C17454" s="674"/>
      <c r="D17454" s="674"/>
      <c r="E17454" s="671"/>
      <c r="F17454" s="348"/>
      <c r="G17454" s="349"/>
      <c r="H17454" s="350"/>
      <c r="I17454" s="348"/>
      <c r="J17454" s="349"/>
      <c r="K17454" s="350"/>
      <c r="L17454" s="348"/>
      <c r="M17454" s="350"/>
      <c r="N17454" s="670"/>
      <c r="O17454" s="671"/>
      <c r="P17454" s="348"/>
      <c r="Q17454" s="349"/>
      <c r="R17454" s="350"/>
      <c r="S17454" s="348"/>
      <c r="T17454" s="349"/>
      <c r="U17454" s="350"/>
      <c r="V17454" s="351"/>
      <c r="W17454" s="345"/>
      <c r="X17454" s="345"/>
    </row>
    <row r="17455" spans="1:24" ht="9" customHeight="1">
      <c r="A17455" s="345"/>
      <c r="B17455" s="672" t="s">
        <v>20022</v>
      </c>
      <c r="C17455" s="673"/>
      <c r="D17455" s="673"/>
      <c r="E17455" s="633"/>
      <c r="F17455" s="668" t="s">
        <v>38879</v>
      </c>
      <c r="G17455" s="666"/>
      <c r="H17455" s="667"/>
      <c r="I17455" s="665" t="s">
        <v>20982</v>
      </c>
      <c r="J17455" s="666"/>
      <c r="K17455" s="667"/>
      <c r="L17455" s="665" t="s">
        <v>19872</v>
      </c>
      <c r="M17455" s="667"/>
      <c r="N17455" s="668" t="s">
        <v>20651</v>
      </c>
      <c r="O17455" s="667"/>
      <c r="P17455" s="665" t="s">
        <v>20058</v>
      </c>
      <c r="Q17455" s="666"/>
      <c r="R17455" s="667"/>
      <c r="S17455" s="668" t="s">
        <v>19893</v>
      </c>
      <c r="T17455" s="666"/>
      <c r="U17455" s="667"/>
      <c r="V17455" s="347" t="s">
        <v>21041</v>
      </c>
      <c r="W17455" s="345"/>
      <c r="X17455" s="345"/>
    </row>
    <row r="17456" spans="1:24" ht="6.75" customHeight="1">
      <c r="A17456" s="345"/>
      <c r="B17456" s="670"/>
      <c r="C17456" s="674"/>
      <c r="D17456" s="674"/>
      <c r="E17456" s="671"/>
      <c r="F17456" s="348"/>
      <c r="G17456" s="349"/>
      <c r="H17456" s="350"/>
      <c r="I17456" s="348"/>
      <c r="J17456" s="349"/>
      <c r="K17456" s="350"/>
      <c r="L17456" s="348"/>
      <c r="M17456" s="350"/>
      <c r="N17456" s="348"/>
      <c r="O17456" s="350"/>
      <c r="P17456" s="348"/>
      <c r="Q17456" s="349"/>
      <c r="R17456" s="350"/>
      <c r="S17456" s="348"/>
      <c r="T17456" s="349"/>
      <c r="U17456" s="350"/>
      <c r="V17456" s="351"/>
      <c r="W17456" s="345"/>
      <c r="X17456" s="345"/>
    </row>
    <row r="17457" spans="1:24" ht="9" customHeight="1">
      <c r="A17457" s="345"/>
      <c r="B17457" s="672" t="s">
        <v>24907</v>
      </c>
      <c r="C17457" s="673"/>
      <c r="D17457" s="673"/>
      <c r="E17457" s="633"/>
      <c r="F17457" s="668" t="s">
        <v>38880</v>
      </c>
      <c r="G17457" s="666"/>
      <c r="H17457" s="667"/>
      <c r="I17457" s="665" t="s">
        <v>19871</v>
      </c>
      <c r="J17457" s="666"/>
      <c r="K17457" s="667"/>
      <c r="L17457" s="665" t="s">
        <v>19872</v>
      </c>
      <c r="M17457" s="667"/>
      <c r="N17457" s="668" t="s">
        <v>20850</v>
      </c>
      <c r="O17457" s="667"/>
      <c r="P17457" s="665" t="s">
        <v>20639</v>
      </c>
      <c r="Q17457" s="666"/>
      <c r="R17457" s="667"/>
      <c r="S17457" s="668" t="s">
        <v>19875</v>
      </c>
      <c r="T17457" s="666"/>
      <c r="U17457" s="667"/>
      <c r="V17457" s="347" t="s">
        <v>27500</v>
      </c>
      <c r="W17457" s="345"/>
      <c r="X17457" s="345"/>
    </row>
    <row r="17458" spans="1:24" ht="6.75" customHeight="1">
      <c r="A17458" s="345"/>
      <c r="B17458" s="670"/>
      <c r="C17458" s="674"/>
      <c r="D17458" s="674"/>
      <c r="E17458" s="671"/>
      <c r="F17458" s="348"/>
      <c r="G17458" s="349"/>
      <c r="H17458" s="350"/>
      <c r="I17458" s="348"/>
      <c r="J17458" s="349"/>
      <c r="K17458" s="350"/>
      <c r="L17458" s="348"/>
      <c r="M17458" s="350"/>
      <c r="N17458" s="348"/>
      <c r="O17458" s="350"/>
      <c r="P17458" s="348"/>
      <c r="Q17458" s="349"/>
      <c r="R17458" s="350"/>
      <c r="S17458" s="348"/>
      <c r="T17458" s="349"/>
      <c r="U17458" s="350"/>
      <c r="V17458" s="351"/>
      <c r="W17458" s="345"/>
      <c r="X17458" s="345"/>
    </row>
    <row r="17459" spans="1:24" ht="9" customHeight="1">
      <c r="A17459" s="345"/>
      <c r="B17459" s="672" t="s">
        <v>20022</v>
      </c>
      <c r="C17459" s="673"/>
      <c r="D17459" s="673"/>
      <c r="E17459" s="633"/>
      <c r="F17459" s="668" t="s">
        <v>38881</v>
      </c>
      <c r="G17459" s="666"/>
      <c r="H17459" s="667"/>
      <c r="I17459" s="665" t="s">
        <v>19871</v>
      </c>
      <c r="J17459" s="666"/>
      <c r="K17459" s="667"/>
      <c r="L17459" s="665" t="s">
        <v>19890</v>
      </c>
      <c r="M17459" s="667"/>
      <c r="N17459" s="669" t="s">
        <v>35707</v>
      </c>
      <c r="O17459" s="633"/>
      <c r="P17459" s="665"/>
      <c r="Q17459" s="666"/>
      <c r="R17459" s="667"/>
      <c r="S17459" s="668" t="s">
        <v>19881</v>
      </c>
      <c r="T17459" s="666"/>
      <c r="U17459" s="667"/>
      <c r="V17459" s="347" t="s">
        <v>38882</v>
      </c>
      <c r="W17459" s="345"/>
      <c r="X17459" s="345"/>
    </row>
    <row r="17460" spans="1:24" ht="6.75" customHeight="1">
      <c r="A17460" s="345"/>
      <c r="B17460" s="670"/>
      <c r="C17460" s="674"/>
      <c r="D17460" s="674"/>
      <c r="E17460" s="671"/>
      <c r="F17460" s="348"/>
      <c r="G17460" s="349"/>
      <c r="H17460" s="350"/>
      <c r="I17460" s="348"/>
      <c r="J17460" s="349"/>
      <c r="K17460" s="350"/>
      <c r="L17460" s="348"/>
      <c r="M17460" s="350"/>
      <c r="N17460" s="670"/>
      <c r="O17460" s="671"/>
      <c r="P17460" s="348"/>
      <c r="Q17460" s="349"/>
      <c r="R17460" s="350"/>
      <c r="S17460" s="348"/>
      <c r="T17460" s="349"/>
      <c r="U17460" s="350"/>
      <c r="V17460" s="351"/>
      <c r="W17460" s="345"/>
      <c r="X17460" s="345"/>
    </row>
    <row r="17461" spans="1:24" ht="9" customHeight="1">
      <c r="A17461" s="345"/>
      <c r="B17461" s="676" t="s">
        <v>38883</v>
      </c>
      <c r="C17461" s="570"/>
      <c r="D17461" s="570"/>
      <c r="E17461" s="571"/>
      <c r="F17461" s="675" t="s">
        <v>38884</v>
      </c>
      <c r="G17461" s="570"/>
      <c r="H17461" s="571"/>
      <c r="I17461" s="676" t="s">
        <v>19871</v>
      </c>
      <c r="J17461" s="570"/>
      <c r="K17461" s="571"/>
      <c r="L17461" s="676" t="s">
        <v>20013</v>
      </c>
      <c r="M17461" s="571"/>
      <c r="N17461" s="675" t="s">
        <v>20850</v>
      </c>
      <c r="O17461" s="571"/>
      <c r="P17461" s="676" t="s">
        <v>20043</v>
      </c>
      <c r="Q17461" s="570"/>
      <c r="R17461" s="571"/>
      <c r="S17461" s="675" t="s">
        <v>19875</v>
      </c>
      <c r="T17461" s="570"/>
      <c r="U17461" s="571"/>
      <c r="V17461" s="352" t="s">
        <v>20656</v>
      </c>
      <c r="W17461" s="345"/>
      <c r="X17461" s="345"/>
    </row>
    <row r="17462" spans="1:24" ht="9" customHeight="1">
      <c r="A17462" s="345"/>
      <c r="B17462" s="672" t="s">
        <v>26644</v>
      </c>
      <c r="C17462" s="673"/>
      <c r="D17462" s="673"/>
      <c r="E17462" s="633"/>
      <c r="F17462" s="668" t="s">
        <v>38885</v>
      </c>
      <c r="G17462" s="666"/>
      <c r="H17462" s="667"/>
      <c r="I17462" s="665" t="s">
        <v>19871</v>
      </c>
      <c r="J17462" s="666"/>
      <c r="K17462" s="667"/>
      <c r="L17462" s="665" t="s">
        <v>19872</v>
      </c>
      <c r="M17462" s="667"/>
      <c r="N17462" s="668" t="s">
        <v>19891</v>
      </c>
      <c r="O17462" s="667"/>
      <c r="P17462" s="665" t="s">
        <v>25188</v>
      </c>
      <c r="Q17462" s="666"/>
      <c r="R17462" s="667"/>
      <c r="S17462" s="668" t="s">
        <v>19893</v>
      </c>
      <c r="T17462" s="666"/>
      <c r="U17462" s="667"/>
      <c r="V17462" s="347" t="s">
        <v>30722</v>
      </c>
      <c r="W17462" s="345"/>
      <c r="X17462" s="345"/>
    </row>
    <row r="17463" spans="1:24" ht="6.75" customHeight="1">
      <c r="A17463" s="345"/>
      <c r="B17463" s="670"/>
      <c r="C17463" s="674"/>
      <c r="D17463" s="674"/>
      <c r="E17463" s="671"/>
      <c r="F17463" s="348"/>
      <c r="G17463" s="349"/>
      <c r="H17463" s="350"/>
      <c r="I17463" s="348"/>
      <c r="J17463" s="349"/>
      <c r="K17463" s="350"/>
      <c r="L17463" s="348"/>
      <c r="M17463" s="350"/>
      <c r="N17463" s="348"/>
      <c r="O17463" s="350"/>
      <c r="P17463" s="348"/>
      <c r="Q17463" s="349"/>
      <c r="R17463" s="350"/>
      <c r="S17463" s="348"/>
      <c r="T17463" s="349"/>
      <c r="U17463" s="350"/>
      <c r="V17463" s="351"/>
      <c r="W17463" s="345"/>
      <c r="X17463" s="345"/>
    </row>
    <row r="17464" spans="1:24" ht="9" customHeight="1">
      <c r="A17464" s="345"/>
      <c r="B17464" s="672" t="s">
        <v>38886</v>
      </c>
      <c r="C17464" s="673"/>
      <c r="D17464" s="673"/>
      <c r="E17464" s="633"/>
      <c r="F17464" s="668" t="s">
        <v>38887</v>
      </c>
      <c r="G17464" s="666"/>
      <c r="H17464" s="667"/>
      <c r="I17464" s="665" t="s">
        <v>19871</v>
      </c>
      <c r="J17464" s="666"/>
      <c r="K17464" s="667"/>
      <c r="L17464" s="665" t="s">
        <v>19890</v>
      </c>
      <c r="M17464" s="667"/>
      <c r="N17464" s="668" t="s">
        <v>19891</v>
      </c>
      <c r="O17464" s="667"/>
      <c r="P17464" s="665"/>
      <c r="Q17464" s="666"/>
      <c r="R17464" s="667"/>
      <c r="S17464" s="668" t="s">
        <v>19893</v>
      </c>
      <c r="T17464" s="666"/>
      <c r="U17464" s="667"/>
      <c r="V17464" s="347" t="s">
        <v>30870</v>
      </c>
      <c r="W17464" s="345"/>
      <c r="X17464" s="345"/>
    </row>
    <row r="17465" spans="1:24" ht="6.75" customHeight="1">
      <c r="A17465" s="345"/>
      <c r="B17465" s="670"/>
      <c r="C17465" s="674"/>
      <c r="D17465" s="674"/>
      <c r="E17465" s="671"/>
      <c r="F17465" s="348"/>
      <c r="G17465" s="349"/>
      <c r="H17465" s="350"/>
      <c r="I17465" s="348"/>
      <c r="J17465" s="349"/>
      <c r="K17465" s="350"/>
      <c r="L17465" s="348"/>
      <c r="M17465" s="350"/>
      <c r="N17465" s="348"/>
      <c r="O17465" s="350"/>
      <c r="P17465" s="348"/>
      <c r="Q17465" s="349"/>
      <c r="R17465" s="350"/>
      <c r="S17465" s="348"/>
      <c r="T17465" s="349"/>
      <c r="U17465" s="350"/>
      <c r="V17465" s="351"/>
      <c r="W17465" s="345"/>
      <c r="X17465" s="345"/>
    </row>
    <row r="17466" spans="1:24" ht="9" customHeight="1">
      <c r="A17466" s="345"/>
      <c r="B17466" s="672" t="s">
        <v>20022</v>
      </c>
      <c r="C17466" s="673"/>
      <c r="D17466" s="673"/>
      <c r="E17466" s="633"/>
      <c r="F17466" s="668" t="s">
        <v>38888</v>
      </c>
      <c r="G17466" s="666"/>
      <c r="H17466" s="667"/>
      <c r="I17466" s="665" t="s">
        <v>20982</v>
      </c>
      <c r="J17466" s="666"/>
      <c r="K17466" s="667"/>
      <c r="L17466" s="665" t="s">
        <v>19872</v>
      </c>
      <c r="M17466" s="667"/>
      <c r="N17466" s="668" t="s">
        <v>20651</v>
      </c>
      <c r="O17466" s="667"/>
      <c r="P17466" s="665" t="s">
        <v>20058</v>
      </c>
      <c r="Q17466" s="666"/>
      <c r="R17466" s="667"/>
      <c r="S17466" s="668" t="s">
        <v>19893</v>
      </c>
      <c r="T17466" s="666"/>
      <c r="U17466" s="667"/>
      <c r="V17466" s="347" t="s">
        <v>21041</v>
      </c>
      <c r="W17466" s="345"/>
      <c r="X17466" s="345"/>
    </row>
    <row r="17467" spans="1:24" ht="6.75" customHeight="1">
      <c r="A17467" s="345"/>
      <c r="B17467" s="670"/>
      <c r="C17467" s="674"/>
      <c r="D17467" s="674"/>
      <c r="E17467" s="671"/>
      <c r="F17467" s="348"/>
      <c r="G17467" s="349"/>
      <c r="H17467" s="350"/>
      <c r="I17467" s="348"/>
      <c r="J17467" s="349"/>
      <c r="K17467" s="350"/>
      <c r="L17467" s="348"/>
      <c r="M17467" s="350"/>
      <c r="N17467" s="348"/>
      <c r="O17467" s="350"/>
      <c r="P17467" s="348"/>
      <c r="Q17467" s="349"/>
      <c r="R17467" s="350"/>
      <c r="S17467" s="348"/>
      <c r="T17467" s="349"/>
      <c r="U17467" s="350"/>
      <c r="V17467" s="351"/>
      <c r="W17467" s="345"/>
      <c r="X17467" s="345"/>
    </row>
    <row r="17468" spans="1:24" ht="9" customHeight="1">
      <c r="A17468" s="345"/>
      <c r="B17468" s="672" t="s">
        <v>20963</v>
      </c>
      <c r="C17468" s="673"/>
      <c r="D17468" s="673"/>
      <c r="E17468" s="633"/>
      <c r="F17468" s="668" t="s">
        <v>38889</v>
      </c>
      <c r="G17468" s="666"/>
      <c r="H17468" s="667"/>
      <c r="I17468" s="665" t="s">
        <v>19871</v>
      </c>
      <c r="J17468" s="666"/>
      <c r="K17468" s="667"/>
      <c r="L17468" s="665" t="s">
        <v>19890</v>
      </c>
      <c r="M17468" s="667"/>
      <c r="N17468" s="669" t="s">
        <v>20859</v>
      </c>
      <c r="O17468" s="633"/>
      <c r="P17468" s="665" t="s">
        <v>20058</v>
      </c>
      <c r="Q17468" s="666"/>
      <c r="R17468" s="667"/>
      <c r="S17468" s="668" t="s">
        <v>19898</v>
      </c>
      <c r="T17468" s="666"/>
      <c r="U17468" s="667"/>
      <c r="V17468" s="347" t="s">
        <v>20861</v>
      </c>
      <c r="W17468" s="345"/>
      <c r="X17468" s="345"/>
    </row>
    <row r="17469" spans="1:24" ht="6.75" customHeight="1">
      <c r="A17469" s="345"/>
      <c r="B17469" s="670"/>
      <c r="C17469" s="674"/>
      <c r="D17469" s="674"/>
      <c r="E17469" s="671"/>
      <c r="F17469" s="348"/>
      <c r="G17469" s="349"/>
      <c r="H17469" s="350"/>
      <c r="I17469" s="348"/>
      <c r="J17469" s="349"/>
      <c r="K17469" s="350"/>
      <c r="L17469" s="348"/>
      <c r="M17469" s="350"/>
      <c r="N17469" s="670"/>
      <c r="O17469" s="671"/>
      <c r="P17469" s="348"/>
      <c r="Q17469" s="349"/>
      <c r="R17469" s="350"/>
      <c r="S17469" s="348"/>
      <c r="T17469" s="349"/>
      <c r="U17469" s="350"/>
      <c r="V17469" s="351"/>
      <c r="W17469" s="345"/>
      <c r="X17469" s="345"/>
    </row>
    <row r="17470" spans="1:24" ht="9" customHeight="1">
      <c r="A17470" s="345"/>
      <c r="B17470" s="665" t="s">
        <v>38890</v>
      </c>
      <c r="C17470" s="666"/>
      <c r="D17470" s="666"/>
      <c r="E17470" s="667"/>
      <c r="F17470" s="668" t="s">
        <v>38891</v>
      </c>
      <c r="G17470" s="666"/>
      <c r="H17470" s="667"/>
      <c r="I17470" s="665" t="s">
        <v>19871</v>
      </c>
      <c r="J17470" s="666"/>
      <c r="K17470" s="667"/>
      <c r="L17470" s="665" t="s">
        <v>19872</v>
      </c>
      <c r="M17470" s="667"/>
      <c r="N17470" s="669" t="s">
        <v>20221</v>
      </c>
      <c r="O17470" s="633"/>
      <c r="P17470" s="665" t="s">
        <v>22793</v>
      </c>
      <c r="Q17470" s="666"/>
      <c r="R17470" s="667"/>
      <c r="S17470" s="668" t="s">
        <v>19893</v>
      </c>
      <c r="T17470" s="666"/>
      <c r="U17470" s="667"/>
      <c r="V17470" s="347" t="s">
        <v>28871</v>
      </c>
      <c r="W17470" s="345"/>
      <c r="X17470" s="345"/>
    </row>
    <row r="17471" spans="1:24" ht="6.75" customHeight="1">
      <c r="A17471" s="345"/>
      <c r="B17471" s="348"/>
      <c r="C17471" s="349"/>
      <c r="D17471" s="349"/>
      <c r="E17471" s="350"/>
      <c r="F17471" s="348"/>
      <c r="G17471" s="349"/>
      <c r="H17471" s="350"/>
      <c r="I17471" s="348"/>
      <c r="J17471" s="349"/>
      <c r="K17471" s="350"/>
      <c r="L17471" s="348"/>
      <c r="M17471" s="350"/>
      <c r="N17471" s="670"/>
      <c r="O17471" s="671"/>
      <c r="P17471" s="348"/>
      <c r="Q17471" s="349"/>
      <c r="R17471" s="350"/>
      <c r="S17471" s="348"/>
      <c r="T17471" s="349"/>
      <c r="U17471" s="350"/>
      <c r="V17471" s="351"/>
      <c r="W17471" s="345"/>
      <c r="X17471" s="345"/>
    </row>
    <row r="17472" spans="1:24" ht="9" customHeight="1">
      <c r="A17472" s="345"/>
      <c r="B17472" s="672" t="s">
        <v>33464</v>
      </c>
      <c r="C17472" s="673"/>
      <c r="D17472" s="673"/>
      <c r="E17472" s="633"/>
      <c r="F17472" s="668" t="s">
        <v>38892</v>
      </c>
      <c r="G17472" s="666"/>
      <c r="H17472" s="667"/>
      <c r="I17472" s="665" t="s">
        <v>19871</v>
      </c>
      <c r="J17472" s="666"/>
      <c r="K17472" s="667"/>
      <c r="L17472" s="665" t="s">
        <v>19872</v>
      </c>
      <c r="M17472" s="667"/>
      <c r="N17472" s="668" t="s">
        <v>29346</v>
      </c>
      <c r="O17472" s="667"/>
      <c r="P17472" s="665" t="s">
        <v>22618</v>
      </c>
      <c r="Q17472" s="666"/>
      <c r="R17472" s="667"/>
      <c r="S17472" s="668" t="s">
        <v>19893</v>
      </c>
      <c r="T17472" s="666"/>
      <c r="U17472" s="667"/>
      <c r="V17472" s="347" t="s">
        <v>38893</v>
      </c>
      <c r="W17472" s="345"/>
      <c r="X17472" s="345"/>
    </row>
    <row r="17473" spans="1:24" ht="6.75" customHeight="1">
      <c r="A17473" s="345"/>
      <c r="B17473" s="670"/>
      <c r="C17473" s="674"/>
      <c r="D17473" s="674"/>
      <c r="E17473" s="671"/>
      <c r="F17473" s="348"/>
      <c r="G17473" s="349"/>
      <c r="H17473" s="350"/>
      <c r="I17473" s="348"/>
      <c r="J17473" s="349"/>
      <c r="K17473" s="350"/>
      <c r="L17473" s="348"/>
      <c r="M17473" s="350"/>
      <c r="N17473" s="348"/>
      <c r="O17473" s="350"/>
      <c r="P17473" s="348"/>
      <c r="Q17473" s="349"/>
      <c r="R17473" s="350"/>
      <c r="S17473" s="348"/>
      <c r="T17473" s="349"/>
      <c r="U17473" s="350"/>
      <c r="V17473" s="351"/>
      <c r="W17473" s="345"/>
      <c r="X17473" s="345"/>
    </row>
    <row r="17474" spans="1:24" ht="9" customHeight="1">
      <c r="A17474" s="345"/>
      <c r="B17474" s="672" t="s">
        <v>20022</v>
      </c>
      <c r="C17474" s="673"/>
      <c r="D17474" s="673"/>
      <c r="E17474" s="633"/>
      <c r="F17474" s="668" t="s">
        <v>38894</v>
      </c>
      <c r="G17474" s="666"/>
      <c r="H17474" s="667"/>
      <c r="I17474" s="665" t="s">
        <v>20982</v>
      </c>
      <c r="J17474" s="666"/>
      <c r="K17474" s="667"/>
      <c r="L17474" s="665" t="s">
        <v>19872</v>
      </c>
      <c r="M17474" s="667"/>
      <c r="N17474" s="668" t="s">
        <v>20651</v>
      </c>
      <c r="O17474" s="667"/>
      <c r="P17474" s="665" t="s">
        <v>20058</v>
      </c>
      <c r="Q17474" s="666"/>
      <c r="R17474" s="667"/>
      <c r="S17474" s="668" t="s">
        <v>19893</v>
      </c>
      <c r="T17474" s="666"/>
      <c r="U17474" s="667"/>
      <c r="V17474" s="347" t="s">
        <v>21041</v>
      </c>
      <c r="W17474" s="345"/>
      <c r="X17474" s="345"/>
    </row>
    <row r="17475" spans="1:24" ht="6.75" customHeight="1">
      <c r="A17475" s="345"/>
      <c r="B17475" s="670"/>
      <c r="C17475" s="674"/>
      <c r="D17475" s="674"/>
      <c r="E17475" s="671"/>
      <c r="F17475" s="348"/>
      <c r="G17475" s="349"/>
      <c r="H17475" s="350"/>
      <c r="I17475" s="348"/>
      <c r="J17475" s="349"/>
      <c r="K17475" s="350"/>
      <c r="L17475" s="348"/>
      <c r="M17475" s="350"/>
      <c r="N17475" s="348"/>
      <c r="O17475" s="350"/>
      <c r="P17475" s="348"/>
      <c r="Q17475" s="349"/>
      <c r="R17475" s="350"/>
      <c r="S17475" s="348"/>
      <c r="T17475" s="349"/>
      <c r="U17475" s="350"/>
      <c r="V17475" s="351"/>
      <c r="W17475" s="345"/>
      <c r="X17475" s="345"/>
    </row>
    <row r="17476" spans="1:24" ht="9" customHeight="1">
      <c r="A17476" s="345"/>
      <c r="B17476" s="672" t="s">
        <v>22593</v>
      </c>
      <c r="C17476" s="673"/>
      <c r="D17476" s="673"/>
      <c r="E17476" s="633"/>
      <c r="F17476" s="668" t="s">
        <v>38895</v>
      </c>
      <c r="G17476" s="666"/>
      <c r="H17476" s="667"/>
      <c r="I17476" s="665" t="s">
        <v>19871</v>
      </c>
      <c r="J17476" s="666"/>
      <c r="K17476" s="667"/>
      <c r="L17476" s="665" t="s">
        <v>19890</v>
      </c>
      <c r="M17476" s="667"/>
      <c r="N17476" s="668" t="s">
        <v>22294</v>
      </c>
      <c r="O17476" s="667"/>
      <c r="P17476" s="665"/>
      <c r="Q17476" s="666"/>
      <c r="R17476" s="667"/>
      <c r="S17476" s="668" t="s">
        <v>19928</v>
      </c>
      <c r="T17476" s="666"/>
      <c r="U17476" s="667"/>
      <c r="V17476" s="347" t="s">
        <v>38896</v>
      </c>
      <c r="W17476" s="345"/>
      <c r="X17476" s="345"/>
    </row>
    <row r="17477" spans="1:24" ht="6.75" customHeight="1">
      <c r="A17477" s="345"/>
      <c r="B17477" s="670"/>
      <c r="C17477" s="674"/>
      <c r="D17477" s="674"/>
      <c r="E17477" s="671"/>
      <c r="F17477" s="348"/>
      <c r="G17477" s="349"/>
      <c r="H17477" s="350"/>
      <c r="I17477" s="348"/>
      <c r="J17477" s="349"/>
      <c r="K17477" s="350"/>
      <c r="L17477" s="348"/>
      <c r="M17477" s="350"/>
      <c r="N17477" s="348"/>
      <c r="O17477" s="350"/>
      <c r="P17477" s="348"/>
      <c r="Q17477" s="349"/>
      <c r="R17477" s="350"/>
      <c r="S17477" s="348"/>
      <c r="T17477" s="349"/>
      <c r="U17477" s="350"/>
      <c r="V17477" s="351"/>
      <c r="W17477" s="345"/>
      <c r="X17477" s="345"/>
    </row>
    <row r="17478" spans="1:24" ht="9" customHeight="1">
      <c r="A17478" s="345"/>
      <c r="B17478" s="672" t="s">
        <v>12530</v>
      </c>
      <c r="C17478" s="673"/>
      <c r="D17478" s="673"/>
      <c r="E17478" s="633"/>
      <c r="F17478" s="668" t="s">
        <v>38897</v>
      </c>
      <c r="G17478" s="666"/>
      <c r="H17478" s="667"/>
      <c r="I17478" s="665" t="s">
        <v>19871</v>
      </c>
      <c r="J17478" s="666"/>
      <c r="K17478" s="667"/>
      <c r="L17478" s="665" t="s">
        <v>19890</v>
      </c>
      <c r="M17478" s="667"/>
      <c r="N17478" s="669" t="s">
        <v>20221</v>
      </c>
      <c r="O17478" s="633"/>
      <c r="P17478" s="665"/>
      <c r="Q17478" s="666"/>
      <c r="R17478" s="667"/>
      <c r="S17478" s="668" t="s">
        <v>19893</v>
      </c>
      <c r="T17478" s="666"/>
      <c r="U17478" s="667"/>
      <c r="V17478" s="347" t="s">
        <v>30722</v>
      </c>
      <c r="W17478" s="345"/>
      <c r="X17478" s="345"/>
    </row>
    <row r="17479" spans="1:24" ht="6.75" customHeight="1">
      <c r="A17479" s="345"/>
      <c r="B17479" s="670"/>
      <c r="C17479" s="674"/>
      <c r="D17479" s="674"/>
      <c r="E17479" s="671"/>
      <c r="F17479" s="348"/>
      <c r="G17479" s="349"/>
      <c r="H17479" s="350"/>
      <c r="I17479" s="348"/>
      <c r="J17479" s="349"/>
      <c r="K17479" s="350"/>
      <c r="L17479" s="348"/>
      <c r="M17479" s="350"/>
      <c r="N17479" s="670"/>
      <c r="O17479" s="671"/>
      <c r="P17479" s="348"/>
      <c r="Q17479" s="349"/>
      <c r="R17479" s="350"/>
      <c r="S17479" s="348"/>
      <c r="T17479" s="349"/>
      <c r="U17479" s="350"/>
      <c r="V17479" s="351"/>
      <c r="W17479" s="345"/>
      <c r="X17479" s="345"/>
    </row>
    <row r="17480" spans="1:24" ht="9" customHeight="1">
      <c r="A17480" s="345"/>
      <c r="B17480" s="672" t="s">
        <v>20022</v>
      </c>
      <c r="C17480" s="673"/>
      <c r="D17480" s="673"/>
      <c r="E17480" s="633"/>
      <c r="F17480" s="668" t="s">
        <v>38898</v>
      </c>
      <c r="G17480" s="666"/>
      <c r="H17480" s="667"/>
      <c r="I17480" s="665" t="s">
        <v>20982</v>
      </c>
      <c r="J17480" s="666"/>
      <c r="K17480" s="667"/>
      <c r="L17480" s="665" t="s">
        <v>19872</v>
      </c>
      <c r="M17480" s="667"/>
      <c r="N17480" s="668" t="s">
        <v>20651</v>
      </c>
      <c r="O17480" s="667"/>
      <c r="P17480" s="665" t="s">
        <v>20058</v>
      </c>
      <c r="Q17480" s="666"/>
      <c r="R17480" s="667"/>
      <c r="S17480" s="668" t="s">
        <v>19893</v>
      </c>
      <c r="T17480" s="666"/>
      <c r="U17480" s="667"/>
      <c r="V17480" s="347" t="s">
        <v>21041</v>
      </c>
      <c r="W17480" s="345"/>
      <c r="X17480" s="345"/>
    </row>
    <row r="17481" spans="1:24" ht="6.75" customHeight="1">
      <c r="A17481" s="345"/>
      <c r="B17481" s="670"/>
      <c r="C17481" s="674"/>
      <c r="D17481" s="674"/>
      <c r="E17481" s="671"/>
      <c r="F17481" s="348"/>
      <c r="G17481" s="349"/>
      <c r="H17481" s="350"/>
      <c r="I17481" s="348"/>
      <c r="J17481" s="349"/>
      <c r="K17481" s="350"/>
      <c r="L17481" s="348"/>
      <c r="M17481" s="350"/>
      <c r="N17481" s="348"/>
      <c r="O17481" s="350"/>
      <c r="P17481" s="348"/>
      <c r="Q17481" s="349"/>
      <c r="R17481" s="350"/>
      <c r="S17481" s="348"/>
      <c r="T17481" s="349"/>
      <c r="U17481" s="350"/>
      <c r="V17481" s="351"/>
      <c r="W17481" s="345"/>
      <c r="X17481" s="345"/>
    </row>
    <row r="17482" spans="1:24" ht="9" customHeight="1">
      <c r="A17482" s="345"/>
      <c r="B17482" s="676" t="s">
        <v>20064</v>
      </c>
      <c r="C17482" s="570"/>
      <c r="D17482" s="570"/>
      <c r="E17482" s="571"/>
      <c r="F17482" s="675" t="s">
        <v>38899</v>
      </c>
      <c r="G17482" s="570"/>
      <c r="H17482" s="571"/>
      <c r="I17482" s="676" t="s">
        <v>19871</v>
      </c>
      <c r="J17482" s="570"/>
      <c r="K17482" s="571"/>
      <c r="L17482" s="676" t="s">
        <v>19872</v>
      </c>
      <c r="M17482" s="571"/>
      <c r="N17482" s="675" t="s">
        <v>20014</v>
      </c>
      <c r="O17482" s="571"/>
      <c r="P17482" s="676" t="s">
        <v>38900</v>
      </c>
      <c r="Q17482" s="570"/>
      <c r="R17482" s="571"/>
      <c r="S17482" s="675" t="s">
        <v>19928</v>
      </c>
      <c r="T17482" s="570"/>
      <c r="U17482" s="571"/>
      <c r="V17482" s="352" t="s">
        <v>38901</v>
      </c>
      <c r="W17482" s="345"/>
      <c r="X17482" s="345"/>
    </row>
    <row r="17483" spans="1:24" ht="9" customHeight="1">
      <c r="A17483" s="345"/>
      <c r="B17483" s="672" t="s">
        <v>19869</v>
      </c>
      <c r="C17483" s="673"/>
      <c r="D17483" s="673"/>
      <c r="E17483" s="633"/>
      <c r="F17483" s="668" t="s">
        <v>38902</v>
      </c>
      <c r="G17483" s="666"/>
      <c r="H17483" s="667"/>
      <c r="I17483" s="665" t="s">
        <v>19871</v>
      </c>
      <c r="J17483" s="666"/>
      <c r="K17483" s="667"/>
      <c r="L17483" s="665" t="s">
        <v>19885</v>
      </c>
      <c r="M17483" s="667"/>
      <c r="N17483" s="668" t="s">
        <v>20014</v>
      </c>
      <c r="O17483" s="667"/>
      <c r="P17483" s="665" t="s">
        <v>22323</v>
      </c>
      <c r="Q17483" s="666"/>
      <c r="R17483" s="667"/>
      <c r="S17483" s="668" t="s">
        <v>19875</v>
      </c>
      <c r="T17483" s="666"/>
      <c r="U17483" s="667"/>
      <c r="V17483" s="347" t="s">
        <v>26291</v>
      </c>
      <c r="W17483" s="345"/>
      <c r="X17483" s="345"/>
    </row>
    <row r="17484" spans="1:24" ht="6.75" customHeight="1">
      <c r="A17484" s="345"/>
      <c r="B17484" s="670"/>
      <c r="C17484" s="674"/>
      <c r="D17484" s="674"/>
      <c r="E17484" s="671"/>
      <c r="F17484" s="348"/>
      <c r="G17484" s="349"/>
      <c r="H17484" s="350"/>
      <c r="I17484" s="348"/>
      <c r="J17484" s="349"/>
      <c r="K17484" s="350"/>
      <c r="L17484" s="348"/>
      <c r="M17484" s="350"/>
      <c r="N17484" s="348"/>
      <c r="O17484" s="350"/>
      <c r="P17484" s="348"/>
      <c r="Q17484" s="349"/>
      <c r="R17484" s="350"/>
      <c r="S17484" s="348"/>
      <c r="T17484" s="349"/>
      <c r="U17484" s="350"/>
      <c r="V17484" s="351"/>
      <c r="W17484" s="345"/>
      <c r="X17484" s="345"/>
    </row>
    <row r="17485" spans="1:24" ht="9" customHeight="1">
      <c r="A17485" s="345"/>
      <c r="B17485" s="672" t="s">
        <v>38903</v>
      </c>
      <c r="C17485" s="673"/>
      <c r="D17485" s="673"/>
      <c r="E17485" s="633"/>
      <c r="F17485" s="668" t="s">
        <v>38904</v>
      </c>
      <c r="G17485" s="666"/>
      <c r="H17485" s="667"/>
      <c r="I17485" s="665" t="s">
        <v>19871</v>
      </c>
      <c r="J17485" s="666"/>
      <c r="K17485" s="667"/>
      <c r="L17485" s="665" t="s">
        <v>19872</v>
      </c>
      <c r="M17485" s="667"/>
      <c r="N17485" s="669" t="s">
        <v>20221</v>
      </c>
      <c r="O17485" s="633"/>
      <c r="P17485" s="665" t="s">
        <v>20195</v>
      </c>
      <c r="Q17485" s="666"/>
      <c r="R17485" s="667"/>
      <c r="S17485" s="668" t="s">
        <v>19893</v>
      </c>
      <c r="T17485" s="666"/>
      <c r="U17485" s="667"/>
      <c r="V17485" s="347" t="s">
        <v>30870</v>
      </c>
      <c r="W17485" s="345"/>
      <c r="X17485" s="345"/>
    </row>
    <row r="17486" spans="1:24" ht="6.75" customHeight="1">
      <c r="A17486" s="345"/>
      <c r="B17486" s="670"/>
      <c r="C17486" s="674"/>
      <c r="D17486" s="674"/>
      <c r="E17486" s="671"/>
      <c r="F17486" s="348"/>
      <c r="G17486" s="349"/>
      <c r="H17486" s="350"/>
      <c r="I17486" s="348"/>
      <c r="J17486" s="349"/>
      <c r="K17486" s="350"/>
      <c r="L17486" s="348"/>
      <c r="M17486" s="350"/>
      <c r="N17486" s="670"/>
      <c r="O17486" s="671"/>
      <c r="P17486" s="348"/>
      <c r="Q17486" s="349"/>
      <c r="R17486" s="350"/>
      <c r="S17486" s="348"/>
      <c r="T17486" s="349"/>
      <c r="U17486" s="350"/>
      <c r="V17486" s="351"/>
      <c r="W17486" s="345"/>
      <c r="X17486" s="345"/>
    </row>
    <row r="17487" spans="1:24" ht="9" customHeight="1">
      <c r="A17487" s="345"/>
      <c r="B17487" s="676" t="s">
        <v>30537</v>
      </c>
      <c r="C17487" s="570"/>
      <c r="D17487" s="570"/>
      <c r="E17487" s="571"/>
      <c r="F17487" s="675" t="s">
        <v>38905</v>
      </c>
      <c r="G17487" s="570"/>
      <c r="H17487" s="571"/>
      <c r="I17487" s="676" t="s">
        <v>19871</v>
      </c>
      <c r="J17487" s="570"/>
      <c r="K17487" s="571"/>
      <c r="L17487" s="676" t="s">
        <v>19890</v>
      </c>
      <c r="M17487" s="571"/>
      <c r="N17487" s="675" t="s">
        <v>20014</v>
      </c>
      <c r="O17487" s="571"/>
      <c r="P17487" s="676"/>
      <c r="Q17487" s="570"/>
      <c r="R17487" s="571"/>
      <c r="S17487" s="675" t="s">
        <v>19928</v>
      </c>
      <c r="T17487" s="570"/>
      <c r="U17487" s="571"/>
      <c r="V17487" s="352" t="s">
        <v>38906</v>
      </c>
      <c r="W17487" s="345"/>
      <c r="X17487" s="345"/>
    </row>
    <row r="17488" spans="1:24" ht="9" customHeight="1">
      <c r="A17488" s="345"/>
      <c r="B17488" s="676" t="s">
        <v>8881</v>
      </c>
      <c r="C17488" s="570"/>
      <c r="D17488" s="570"/>
      <c r="E17488" s="571"/>
      <c r="F17488" s="675" t="s">
        <v>38907</v>
      </c>
      <c r="G17488" s="570"/>
      <c r="H17488" s="571"/>
      <c r="I17488" s="676" t="s">
        <v>19871</v>
      </c>
      <c r="J17488" s="570"/>
      <c r="K17488" s="571"/>
      <c r="L17488" s="676" t="s">
        <v>19872</v>
      </c>
      <c r="M17488" s="571"/>
      <c r="N17488" s="675" t="s">
        <v>20002</v>
      </c>
      <c r="O17488" s="571"/>
      <c r="P17488" s="676" t="s">
        <v>20870</v>
      </c>
      <c r="Q17488" s="570"/>
      <c r="R17488" s="571"/>
      <c r="S17488" s="675" t="s">
        <v>19875</v>
      </c>
      <c r="T17488" s="570"/>
      <c r="U17488" s="571"/>
      <c r="V17488" s="352" t="s">
        <v>38908</v>
      </c>
      <c r="W17488" s="345"/>
      <c r="X17488" s="345"/>
    </row>
    <row r="17489" spans="1:24" ht="9" customHeight="1">
      <c r="A17489" s="345"/>
      <c r="B17489" s="672" t="s">
        <v>22156</v>
      </c>
      <c r="C17489" s="673"/>
      <c r="D17489" s="673"/>
      <c r="E17489" s="633"/>
      <c r="F17489" s="668" t="s">
        <v>38909</v>
      </c>
      <c r="G17489" s="666"/>
      <c r="H17489" s="667"/>
      <c r="I17489" s="665" t="s">
        <v>19871</v>
      </c>
      <c r="J17489" s="666"/>
      <c r="K17489" s="667"/>
      <c r="L17489" s="665" t="s">
        <v>19890</v>
      </c>
      <c r="M17489" s="667"/>
      <c r="N17489" s="669" t="s">
        <v>20859</v>
      </c>
      <c r="O17489" s="633"/>
      <c r="P17489" s="665" t="s">
        <v>20058</v>
      </c>
      <c r="Q17489" s="666"/>
      <c r="R17489" s="667"/>
      <c r="S17489" s="668" t="s">
        <v>19898</v>
      </c>
      <c r="T17489" s="666"/>
      <c r="U17489" s="667"/>
      <c r="V17489" s="347" t="s">
        <v>21296</v>
      </c>
      <c r="W17489" s="345"/>
      <c r="X17489" s="345"/>
    </row>
    <row r="17490" spans="1:24" ht="6.75" customHeight="1">
      <c r="A17490" s="345"/>
      <c r="B17490" s="679"/>
      <c r="C17490" s="564"/>
      <c r="D17490" s="564"/>
      <c r="E17490" s="680"/>
      <c r="F17490" s="353"/>
      <c r="G17490" s="345"/>
      <c r="H17490" s="354"/>
      <c r="I17490" s="353"/>
      <c r="J17490" s="345"/>
      <c r="K17490" s="354"/>
      <c r="L17490" s="353"/>
      <c r="M17490" s="354"/>
      <c r="N17490" s="677"/>
      <c r="O17490" s="678"/>
      <c r="P17490" s="353"/>
      <c r="Q17490" s="345"/>
      <c r="R17490" s="354"/>
      <c r="S17490" s="353"/>
      <c r="T17490" s="345"/>
      <c r="U17490" s="354"/>
      <c r="V17490" s="355"/>
      <c r="W17490" s="345"/>
      <c r="X17490" s="345"/>
    </row>
    <row r="17491" spans="1:24" ht="7.5" customHeight="1">
      <c r="A17491" s="345"/>
      <c r="B17491" s="670"/>
      <c r="C17491" s="674"/>
      <c r="D17491" s="674"/>
      <c r="E17491" s="671"/>
      <c r="F17491" s="348"/>
      <c r="G17491" s="349"/>
      <c r="H17491" s="350"/>
      <c r="I17491" s="348"/>
      <c r="J17491" s="349"/>
      <c r="K17491" s="350"/>
      <c r="L17491" s="348"/>
      <c r="M17491" s="350"/>
      <c r="N17491" s="348"/>
      <c r="O17491" s="350"/>
      <c r="P17491" s="348"/>
      <c r="Q17491" s="349"/>
      <c r="R17491" s="350"/>
      <c r="S17491" s="348"/>
      <c r="T17491" s="349"/>
      <c r="U17491" s="350"/>
      <c r="V17491" s="351"/>
      <c r="W17491" s="345"/>
      <c r="X17491" s="345"/>
    </row>
    <row r="17492" spans="1:24" ht="9" customHeight="1">
      <c r="A17492" s="345"/>
      <c r="B17492" s="665" t="s">
        <v>29586</v>
      </c>
      <c r="C17492" s="666"/>
      <c r="D17492" s="666"/>
      <c r="E17492" s="667"/>
      <c r="F17492" s="668" t="s">
        <v>38910</v>
      </c>
      <c r="G17492" s="666"/>
      <c r="H17492" s="667"/>
      <c r="I17492" s="665" t="s">
        <v>19871</v>
      </c>
      <c r="J17492" s="666"/>
      <c r="K17492" s="667"/>
      <c r="L17492" s="665" t="s">
        <v>19890</v>
      </c>
      <c r="M17492" s="667"/>
      <c r="N17492" s="669" t="s">
        <v>20859</v>
      </c>
      <c r="O17492" s="633"/>
      <c r="P17492" s="665" t="s">
        <v>20058</v>
      </c>
      <c r="Q17492" s="666"/>
      <c r="R17492" s="667"/>
      <c r="S17492" s="668" t="s">
        <v>19898</v>
      </c>
      <c r="T17492" s="666"/>
      <c r="U17492" s="667"/>
      <c r="V17492" s="347" t="s">
        <v>38911</v>
      </c>
      <c r="W17492" s="345"/>
      <c r="X17492" s="345"/>
    </row>
    <row r="17493" spans="1:24" ht="6.75" customHeight="1">
      <c r="A17493" s="345"/>
      <c r="B17493" s="348"/>
      <c r="C17493" s="349"/>
      <c r="D17493" s="349"/>
      <c r="E17493" s="350"/>
      <c r="F17493" s="348"/>
      <c r="G17493" s="349"/>
      <c r="H17493" s="350"/>
      <c r="I17493" s="348"/>
      <c r="J17493" s="349"/>
      <c r="K17493" s="350"/>
      <c r="L17493" s="348"/>
      <c r="M17493" s="350"/>
      <c r="N17493" s="670"/>
      <c r="O17493" s="671"/>
      <c r="P17493" s="348"/>
      <c r="Q17493" s="349"/>
      <c r="R17493" s="350"/>
      <c r="S17493" s="348"/>
      <c r="T17493" s="349"/>
      <c r="U17493" s="350"/>
      <c r="V17493" s="351"/>
      <c r="W17493" s="345"/>
      <c r="X17493" s="345"/>
    </row>
    <row r="17494" spans="1:24" ht="9" customHeight="1">
      <c r="A17494" s="345"/>
      <c r="B17494" s="672" t="s">
        <v>20022</v>
      </c>
      <c r="C17494" s="673"/>
      <c r="D17494" s="673"/>
      <c r="E17494" s="633"/>
      <c r="F17494" s="668" t="s">
        <v>38912</v>
      </c>
      <c r="G17494" s="666"/>
      <c r="H17494" s="667"/>
      <c r="I17494" s="665" t="s">
        <v>19871</v>
      </c>
      <c r="J17494" s="666"/>
      <c r="K17494" s="667"/>
      <c r="L17494" s="665" t="s">
        <v>19890</v>
      </c>
      <c r="M17494" s="667"/>
      <c r="N17494" s="668" t="s">
        <v>19906</v>
      </c>
      <c r="O17494" s="667"/>
      <c r="P17494" s="665"/>
      <c r="Q17494" s="666"/>
      <c r="R17494" s="667"/>
      <c r="S17494" s="668" t="s">
        <v>19898</v>
      </c>
      <c r="T17494" s="666"/>
      <c r="U17494" s="667"/>
      <c r="V17494" s="347" t="s">
        <v>20811</v>
      </c>
      <c r="W17494" s="345"/>
      <c r="X17494" s="345"/>
    </row>
    <row r="17495" spans="1:24" ht="6.75" customHeight="1">
      <c r="A17495" s="345"/>
      <c r="B17495" s="670"/>
      <c r="C17495" s="674"/>
      <c r="D17495" s="674"/>
      <c r="E17495" s="671"/>
      <c r="F17495" s="348"/>
      <c r="G17495" s="349"/>
      <c r="H17495" s="350"/>
      <c r="I17495" s="348"/>
      <c r="J17495" s="349"/>
      <c r="K17495" s="350"/>
      <c r="L17495" s="348"/>
      <c r="M17495" s="350"/>
      <c r="N17495" s="348"/>
      <c r="O17495" s="350"/>
      <c r="P17495" s="348"/>
      <c r="Q17495" s="349"/>
      <c r="R17495" s="350"/>
      <c r="S17495" s="348"/>
      <c r="T17495" s="349"/>
      <c r="U17495" s="350"/>
      <c r="V17495" s="351"/>
      <c r="W17495" s="345"/>
      <c r="X17495" s="345"/>
    </row>
    <row r="17496" spans="1:24" ht="9" customHeight="1">
      <c r="A17496" s="345"/>
      <c r="B17496" s="672" t="s">
        <v>24800</v>
      </c>
      <c r="C17496" s="673"/>
      <c r="D17496" s="673"/>
      <c r="E17496" s="633"/>
      <c r="F17496" s="668" t="s">
        <v>38913</v>
      </c>
      <c r="G17496" s="666"/>
      <c r="H17496" s="667"/>
      <c r="I17496" s="665" t="s">
        <v>19871</v>
      </c>
      <c r="J17496" s="666"/>
      <c r="K17496" s="667"/>
      <c r="L17496" s="665" t="s">
        <v>19872</v>
      </c>
      <c r="M17496" s="667"/>
      <c r="N17496" s="668" t="s">
        <v>19948</v>
      </c>
      <c r="O17496" s="667"/>
      <c r="P17496" s="665" t="s">
        <v>20995</v>
      </c>
      <c r="Q17496" s="666"/>
      <c r="R17496" s="667"/>
      <c r="S17496" s="668" t="s">
        <v>19898</v>
      </c>
      <c r="T17496" s="666"/>
      <c r="U17496" s="667"/>
      <c r="V17496" s="347" t="s">
        <v>38914</v>
      </c>
      <c r="W17496" s="345"/>
      <c r="X17496" s="345"/>
    </row>
    <row r="17497" spans="1:24" ht="6.75" customHeight="1">
      <c r="A17497" s="345"/>
      <c r="B17497" s="670"/>
      <c r="C17497" s="674"/>
      <c r="D17497" s="674"/>
      <c r="E17497" s="671"/>
      <c r="F17497" s="348"/>
      <c r="G17497" s="349"/>
      <c r="H17497" s="350"/>
      <c r="I17497" s="348"/>
      <c r="J17497" s="349"/>
      <c r="K17497" s="350"/>
      <c r="L17497" s="348"/>
      <c r="M17497" s="350"/>
      <c r="N17497" s="348"/>
      <c r="O17497" s="350"/>
      <c r="P17497" s="348"/>
      <c r="Q17497" s="349"/>
      <c r="R17497" s="350"/>
      <c r="S17497" s="348"/>
      <c r="T17497" s="349"/>
      <c r="U17497" s="350"/>
      <c r="V17497" s="351"/>
      <c r="W17497" s="345"/>
      <c r="X17497" s="345"/>
    </row>
    <row r="17498" spans="1:24" ht="9" customHeight="1">
      <c r="A17498" s="345"/>
      <c r="B17498" s="672" t="s">
        <v>22730</v>
      </c>
      <c r="C17498" s="673"/>
      <c r="D17498" s="673"/>
      <c r="E17498" s="633"/>
      <c r="F17498" s="668" t="s">
        <v>38915</v>
      </c>
      <c r="G17498" s="666"/>
      <c r="H17498" s="667"/>
      <c r="I17498" s="665" t="s">
        <v>19871</v>
      </c>
      <c r="J17498" s="666"/>
      <c r="K17498" s="667"/>
      <c r="L17498" s="665" t="s">
        <v>20013</v>
      </c>
      <c r="M17498" s="667"/>
      <c r="N17498" s="668" t="s">
        <v>20014</v>
      </c>
      <c r="O17498" s="667"/>
      <c r="P17498" s="665" t="s">
        <v>22732</v>
      </c>
      <c r="Q17498" s="666"/>
      <c r="R17498" s="667"/>
      <c r="S17498" s="668" t="s">
        <v>19875</v>
      </c>
      <c r="T17498" s="666"/>
      <c r="U17498" s="667"/>
      <c r="V17498" s="347" t="s">
        <v>22733</v>
      </c>
      <c r="W17498" s="345"/>
      <c r="X17498" s="345"/>
    </row>
    <row r="17499" spans="1:24" ht="6.75" customHeight="1">
      <c r="A17499" s="345"/>
      <c r="B17499" s="670"/>
      <c r="C17499" s="674"/>
      <c r="D17499" s="674"/>
      <c r="E17499" s="671"/>
      <c r="F17499" s="348"/>
      <c r="G17499" s="349"/>
      <c r="H17499" s="350"/>
      <c r="I17499" s="348"/>
      <c r="J17499" s="349"/>
      <c r="K17499" s="350"/>
      <c r="L17499" s="348"/>
      <c r="M17499" s="350"/>
      <c r="N17499" s="348"/>
      <c r="O17499" s="350"/>
      <c r="P17499" s="348"/>
      <c r="Q17499" s="349"/>
      <c r="R17499" s="350"/>
      <c r="S17499" s="348"/>
      <c r="T17499" s="349"/>
      <c r="U17499" s="350"/>
      <c r="V17499" s="351"/>
      <c r="W17499" s="345"/>
      <c r="X17499" s="345"/>
    </row>
    <row r="17500" spans="1:24" ht="9" customHeight="1">
      <c r="A17500" s="345"/>
      <c r="B17500" s="672" t="s">
        <v>34621</v>
      </c>
      <c r="C17500" s="673"/>
      <c r="D17500" s="673"/>
      <c r="E17500" s="633"/>
      <c r="F17500" s="668" t="s">
        <v>38916</v>
      </c>
      <c r="G17500" s="666"/>
      <c r="H17500" s="667"/>
      <c r="I17500" s="665" t="s">
        <v>19871</v>
      </c>
      <c r="J17500" s="666"/>
      <c r="K17500" s="667"/>
      <c r="L17500" s="665" t="s">
        <v>19872</v>
      </c>
      <c r="M17500" s="667"/>
      <c r="N17500" s="668" t="s">
        <v>22294</v>
      </c>
      <c r="O17500" s="667"/>
      <c r="P17500" s="665" t="s">
        <v>20043</v>
      </c>
      <c r="Q17500" s="666"/>
      <c r="R17500" s="667"/>
      <c r="S17500" s="668" t="s">
        <v>19928</v>
      </c>
      <c r="T17500" s="666"/>
      <c r="U17500" s="667"/>
      <c r="V17500" s="347" t="s">
        <v>22295</v>
      </c>
      <c r="W17500" s="345"/>
      <c r="X17500" s="345"/>
    </row>
    <row r="17501" spans="1:24" ht="6.75" customHeight="1">
      <c r="A17501" s="345"/>
      <c r="B17501" s="670"/>
      <c r="C17501" s="674"/>
      <c r="D17501" s="674"/>
      <c r="E17501" s="671"/>
      <c r="F17501" s="348"/>
      <c r="G17501" s="349"/>
      <c r="H17501" s="350"/>
      <c r="I17501" s="348"/>
      <c r="J17501" s="349"/>
      <c r="K17501" s="350"/>
      <c r="L17501" s="348"/>
      <c r="M17501" s="350"/>
      <c r="N17501" s="348"/>
      <c r="O17501" s="350"/>
      <c r="P17501" s="348"/>
      <c r="Q17501" s="349"/>
      <c r="R17501" s="350"/>
      <c r="S17501" s="348"/>
      <c r="T17501" s="349"/>
      <c r="U17501" s="350"/>
      <c r="V17501" s="351"/>
      <c r="W17501" s="345"/>
      <c r="X17501" s="345"/>
    </row>
    <row r="17502" spans="1:24" ht="9" customHeight="1">
      <c r="A17502" s="345"/>
      <c r="B17502" s="665" t="s">
        <v>21710</v>
      </c>
      <c r="C17502" s="666"/>
      <c r="D17502" s="666"/>
      <c r="E17502" s="667"/>
      <c r="F17502" s="668" t="s">
        <v>38917</v>
      </c>
      <c r="G17502" s="666"/>
      <c r="H17502" s="667"/>
      <c r="I17502" s="665" t="s">
        <v>19871</v>
      </c>
      <c r="J17502" s="666"/>
      <c r="K17502" s="667"/>
      <c r="L17502" s="665" t="s">
        <v>19872</v>
      </c>
      <c r="M17502" s="667"/>
      <c r="N17502" s="669" t="s">
        <v>20748</v>
      </c>
      <c r="O17502" s="633"/>
      <c r="P17502" s="665" t="s">
        <v>21712</v>
      </c>
      <c r="Q17502" s="666"/>
      <c r="R17502" s="667"/>
      <c r="S17502" s="668" t="s">
        <v>19928</v>
      </c>
      <c r="T17502" s="666"/>
      <c r="U17502" s="667"/>
      <c r="V17502" s="347" t="s">
        <v>21713</v>
      </c>
      <c r="W17502" s="345"/>
      <c r="X17502" s="345"/>
    </row>
    <row r="17503" spans="1:24" ht="6.75" customHeight="1">
      <c r="A17503" s="345"/>
      <c r="B17503" s="348"/>
      <c r="C17503" s="349"/>
      <c r="D17503" s="349"/>
      <c r="E17503" s="350"/>
      <c r="F17503" s="348"/>
      <c r="G17503" s="349"/>
      <c r="H17503" s="350"/>
      <c r="I17503" s="348"/>
      <c r="J17503" s="349"/>
      <c r="K17503" s="350"/>
      <c r="L17503" s="348"/>
      <c r="M17503" s="350"/>
      <c r="N17503" s="670"/>
      <c r="O17503" s="671"/>
      <c r="P17503" s="348"/>
      <c r="Q17503" s="349"/>
      <c r="R17503" s="350"/>
      <c r="S17503" s="348"/>
      <c r="T17503" s="349"/>
      <c r="U17503" s="350"/>
      <c r="V17503" s="351"/>
      <c r="W17503" s="345"/>
      <c r="X17503" s="345"/>
    </row>
    <row r="17504" spans="1:24" ht="9" customHeight="1">
      <c r="A17504" s="345"/>
      <c r="B17504" s="676" t="s">
        <v>26296</v>
      </c>
      <c r="C17504" s="570"/>
      <c r="D17504" s="570"/>
      <c r="E17504" s="571"/>
      <c r="F17504" s="675" t="s">
        <v>38918</v>
      </c>
      <c r="G17504" s="570"/>
      <c r="H17504" s="571"/>
      <c r="I17504" s="676" t="s">
        <v>19871</v>
      </c>
      <c r="J17504" s="570"/>
      <c r="K17504" s="571"/>
      <c r="L17504" s="676" t="s">
        <v>19872</v>
      </c>
      <c r="M17504" s="571"/>
      <c r="N17504" s="675" t="s">
        <v>22294</v>
      </c>
      <c r="O17504" s="571"/>
      <c r="P17504" s="676" t="s">
        <v>20043</v>
      </c>
      <c r="Q17504" s="570"/>
      <c r="R17504" s="571"/>
      <c r="S17504" s="675" t="s">
        <v>19928</v>
      </c>
      <c r="T17504" s="570"/>
      <c r="U17504" s="571"/>
      <c r="V17504" s="352" t="s">
        <v>22295</v>
      </c>
      <c r="W17504" s="345"/>
      <c r="X17504" s="345"/>
    </row>
    <row r="17505" spans="1:24" ht="9" customHeight="1">
      <c r="A17505" s="345"/>
      <c r="B17505" s="672" t="s">
        <v>20022</v>
      </c>
      <c r="C17505" s="673"/>
      <c r="D17505" s="673"/>
      <c r="E17505" s="633"/>
      <c r="F17505" s="668" t="s">
        <v>38919</v>
      </c>
      <c r="G17505" s="666"/>
      <c r="H17505" s="667"/>
      <c r="I17505" s="665" t="s">
        <v>19871</v>
      </c>
      <c r="J17505" s="666"/>
      <c r="K17505" s="667"/>
      <c r="L17505" s="665" t="s">
        <v>19890</v>
      </c>
      <c r="M17505" s="667"/>
      <c r="N17505" s="668" t="s">
        <v>19906</v>
      </c>
      <c r="O17505" s="667"/>
      <c r="P17505" s="665"/>
      <c r="Q17505" s="666"/>
      <c r="R17505" s="667"/>
      <c r="S17505" s="668" t="s">
        <v>19898</v>
      </c>
      <c r="T17505" s="666"/>
      <c r="U17505" s="667"/>
      <c r="V17505" s="347" t="s">
        <v>38920</v>
      </c>
      <c r="W17505" s="345"/>
      <c r="X17505" s="345"/>
    </row>
    <row r="17506" spans="1:24" ht="6.75" customHeight="1">
      <c r="A17506" s="345"/>
      <c r="B17506" s="670"/>
      <c r="C17506" s="674"/>
      <c r="D17506" s="674"/>
      <c r="E17506" s="671"/>
      <c r="F17506" s="348"/>
      <c r="G17506" s="349"/>
      <c r="H17506" s="350"/>
      <c r="I17506" s="348"/>
      <c r="J17506" s="349"/>
      <c r="K17506" s="350"/>
      <c r="L17506" s="348"/>
      <c r="M17506" s="350"/>
      <c r="N17506" s="348"/>
      <c r="O17506" s="350"/>
      <c r="P17506" s="348"/>
      <c r="Q17506" s="349"/>
      <c r="R17506" s="350"/>
      <c r="S17506" s="348"/>
      <c r="T17506" s="349"/>
      <c r="U17506" s="350"/>
      <c r="V17506" s="351"/>
      <c r="W17506" s="345"/>
      <c r="X17506" s="345"/>
    </row>
    <row r="17507" spans="1:24" ht="9" customHeight="1">
      <c r="A17507" s="345"/>
      <c r="B17507" s="676" t="s">
        <v>30087</v>
      </c>
      <c r="C17507" s="570"/>
      <c r="D17507" s="570"/>
      <c r="E17507" s="571"/>
      <c r="F17507" s="675" t="s">
        <v>38921</v>
      </c>
      <c r="G17507" s="570"/>
      <c r="H17507" s="571"/>
      <c r="I17507" s="676" t="s">
        <v>19871</v>
      </c>
      <c r="J17507" s="570"/>
      <c r="K17507" s="571"/>
      <c r="L17507" s="676" t="s">
        <v>19872</v>
      </c>
      <c r="M17507" s="571"/>
      <c r="N17507" s="675" t="s">
        <v>22294</v>
      </c>
      <c r="O17507" s="571"/>
      <c r="P17507" s="676" t="s">
        <v>20043</v>
      </c>
      <c r="Q17507" s="570"/>
      <c r="R17507" s="571"/>
      <c r="S17507" s="675" t="s">
        <v>19928</v>
      </c>
      <c r="T17507" s="570"/>
      <c r="U17507" s="571"/>
      <c r="V17507" s="352" t="s">
        <v>22295</v>
      </c>
      <c r="W17507" s="345"/>
      <c r="X17507" s="345"/>
    </row>
    <row r="17508" spans="1:24" ht="9" customHeight="1">
      <c r="A17508" s="345"/>
      <c r="B17508" s="672" t="s">
        <v>33188</v>
      </c>
      <c r="C17508" s="673"/>
      <c r="D17508" s="673"/>
      <c r="E17508" s="633"/>
      <c r="F17508" s="668" t="s">
        <v>38922</v>
      </c>
      <c r="G17508" s="666"/>
      <c r="H17508" s="667"/>
      <c r="I17508" s="665" t="s">
        <v>19871</v>
      </c>
      <c r="J17508" s="666"/>
      <c r="K17508" s="667"/>
      <c r="L17508" s="665" t="s">
        <v>19890</v>
      </c>
      <c r="M17508" s="667"/>
      <c r="N17508" s="668" t="s">
        <v>20343</v>
      </c>
      <c r="O17508" s="667"/>
      <c r="P17508" s="665"/>
      <c r="Q17508" s="666"/>
      <c r="R17508" s="667"/>
      <c r="S17508" s="668" t="s">
        <v>19893</v>
      </c>
      <c r="T17508" s="666"/>
      <c r="U17508" s="667"/>
      <c r="V17508" s="347" t="s">
        <v>26228</v>
      </c>
      <c r="W17508" s="345"/>
      <c r="X17508" s="345"/>
    </row>
    <row r="17509" spans="1:24" ht="6.75" customHeight="1">
      <c r="A17509" s="345"/>
      <c r="B17509" s="670"/>
      <c r="C17509" s="674"/>
      <c r="D17509" s="674"/>
      <c r="E17509" s="671"/>
      <c r="F17509" s="348"/>
      <c r="G17509" s="349"/>
      <c r="H17509" s="350"/>
      <c r="I17509" s="348"/>
      <c r="J17509" s="349"/>
      <c r="K17509" s="350"/>
      <c r="L17509" s="348"/>
      <c r="M17509" s="350"/>
      <c r="N17509" s="348"/>
      <c r="O17509" s="350"/>
      <c r="P17509" s="348"/>
      <c r="Q17509" s="349"/>
      <c r="R17509" s="350"/>
      <c r="S17509" s="348"/>
      <c r="T17509" s="349"/>
      <c r="U17509" s="350"/>
      <c r="V17509" s="351"/>
      <c r="W17509" s="345"/>
      <c r="X17509" s="345"/>
    </row>
    <row r="17510" spans="1:24" ht="9" customHeight="1">
      <c r="A17510" s="345"/>
      <c r="B17510" s="676" t="s">
        <v>38923</v>
      </c>
      <c r="C17510" s="570"/>
      <c r="D17510" s="570"/>
      <c r="E17510" s="571"/>
      <c r="F17510" s="675" t="s">
        <v>38924</v>
      </c>
      <c r="G17510" s="570"/>
      <c r="H17510" s="571"/>
      <c r="I17510" s="676" t="s">
        <v>19871</v>
      </c>
      <c r="J17510" s="570"/>
      <c r="K17510" s="571"/>
      <c r="L17510" s="676" t="s">
        <v>19872</v>
      </c>
      <c r="M17510" s="571"/>
      <c r="N17510" s="675" t="s">
        <v>20057</v>
      </c>
      <c r="O17510" s="571"/>
      <c r="P17510" s="676" t="s">
        <v>21026</v>
      </c>
      <c r="Q17510" s="570"/>
      <c r="R17510" s="571"/>
      <c r="S17510" s="675" t="s">
        <v>19966</v>
      </c>
      <c r="T17510" s="570"/>
      <c r="U17510" s="571"/>
      <c r="V17510" s="352" t="s">
        <v>19933</v>
      </c>
      <c r="W17510" s="345"/>
      <c r="X17510" s="345"/>
    </row>
    <row r="17511" spans="1:24" ht="9" customHeight="1">
      <c r="A17511" s="345"/>
      <c r="B17511" s="672" t="s">
        <v>38925</v>
      </c>
      <c r="C17511" s="673"/>
      <c r="D17511" s="673"/>
      <c r="E17511" s="633"/>
      <c r="F17511" s="668" t="s">
        <v>38926</v>
      </c>
      <c r="G17511" s="666"/>
      <c r="H17511" s="667"/>
      <c r="I17511" s="665" t="s">
        <v>19871</v>
      </c>
      <c r="J17511" s="666"/>
      <c r="K17511" s="667"/>
      <c r="L17511" s="665" t="s">
        <v>19872</v>
      </c>
      <c r="M17511" s="667"/>
      <c r="N17511" s="668" t="s">
        <v>20057</v>
      </c>
      <c r="O17511" s="667"/>
      <c r="P17511" s="665" t="s">
        <v>21973</v>
      </c>
      <c r="Q17511" s="666"/>
      <c r="R17511" s="667"/>
      <c r="S17511" s="668" t="s">
        <v>19966</v>
      </c>
      <c r="T17511" s="666"/>
      <c r="U17511" s="667"/>
      <c r="V17511" s="347" t="s">
        <v>19933</v>
      </c>
      <c r="W17511" s="345"/>
      <c r="X17511" s="345"/>
    </row>
    <row r="17512" spans="1:24" ht="6.75" customHeight="1">
      <c r="A17512" s="345"/>
      <c r="B17512" s="670"/>
      <c r="C17512" s="674"/>
      <c r="D17512" s="674"/>
      <c r="E17512" s="671"/>
      <c r="F17512" s="348"/>
      <c r="G17512" s="349"/>
      <c r="H17512" s="350"/>
      <c r="I17512" s="348"/>
      <c r="J17512" s="349"/>
      <c r="K17512" s="350"/>
      <c r="L17512" s="348"/>
      <c r="M17512" s="350"/>
      <c r="N17512" s="348"/>
      <c r="O17512" s="350"/>
      <c r="P17512" s="348"/>
      <c r="Q17512" s="349"/>
      <c r="R17512" s="350"/>
      <c r="S17512" s="348"/>
      <c r="T17512" s="349"/>
      <c r="U17512" s="350"/>
      <c r="V17512" s="351"/>
      <c r="W17512" s="345"/>
      <c r="X17512" s="345"/>
    </row>
    <row r="17513" spans="1:24" ht="9" customHeight="1">
      <c r="A17513" s="345"/>
      <c r="B17513" s="672" t="s">
        <v>28136</v>
      </c>
      <c r="C17513" s="673"/>
      <c r="D17513" s="673"/>
      <c r="E17513" s="633"/>
      <c r="F17513" s="668" t="s">
        <v>38927</v>
      </c>
      <c r="G17513" s="666"/>
      <c r="H17513" s="667"/>
      <c r="I17513" s="665" t="s">
        <v>19871</v>
      </c>
      <c r="J17513" s="666"/>
      <c r="K17513" s="667"/>
      <c r="L17513" s="665" t="s">
        <v>19890</v>
      </c>
      <c r="M17513" s="667"/>
      <c r="N17513" s="668" t="s">
        <v>20961</v>
      </c>
      <c r="O17513" s="667"/>
      <c r="P17513" s="665"/>
      <c r="Q17513" s="666"/>
      <c r="R17513" s="667"/>
      <c r="S17513" s="668" t="s">
        <v>19875</v>
      </c>
      <c r="T17513" s="666"/>
      <c r="U17513" s="667"/>
      <c r="V17513" s="347" t="s">
        <v>38928</v>
      </c>
      <c r="W17513" s="345"/>
      <c r="X17513" s="345"/>
    </row>
    <row r="17514" spans="1:24" ht="15" customHeight="1">
      <c r="A17514" s="345"/>
      <c r="B17514" s="670"/>
      <c r="C17514" s="674"/>
      <c r="D17514" s="674"/>
      <c r="E17514" s="671"/>
      <c r="F17514" s="348"/>
      <c r="G17514" s="349"/>
      <c r="H17514" s="350"/>
      <c r="I17514" s="348"/>
      <c r="J17514" s="349"/>
      <c r="K17514" s="350"/>
      <c r="L17514" s="348"/>
      <c r="M17514" s="350"/>
      <c r="N17514" s="348"/>
      <c r="O17514" s="350"/>
      <c r="P17514" s="348"/>
      <c r="Q17514" s="349"/>
      <c r="R17514" s="350"/>
      <c r="S17514" s="348"/>
      <c r="T17514" s="349"/>
      <c r="U17514" s="350"/>
      <c r="V17514" s="351"/>
      <c r="W17514" s="345"/>
      <c r="X17514" s="345"/>
    </row>
    <row r="17515" spans="1:24" ht="9" customHeight="1">
      <c r="A17515" s="345"/>
      <c r="B17515" s="672" t="s">
        <v>22788</v>
      </c>
      <c r="C17515" s="673"/>
      <c r="D17515" s="673"/>
      <c r="E17515" s="633"/>
      <c r="F17515" s="668" t="s">
        <v>38929</v>
      </c>
      <c r="G17515" s="666"/>
      <c r="H17515" s="667"/>
      <c r="I17515" s="665" t="s">
        <v>19871</v>
      </c>
      <c r="J17515" s="666"/>
      <c r="K17515" s="667"/>
      <c r="L17515" s="665" t="s">
        <v>19872</v>
      </c>
      <c r="M17515" s="667"/>
      <c r="N17515" s="668" t="s">
        <v>20057</v>
      </c>
      <c r="O17515" s="667"/>
      <c r="P17515" s="665" t="s">
        <v>20058</v>
      </c>
      <c r="Q17515" s="666"/>
      <c r="R17515" s="667"/>
      <c r="S17515" s="668" t="s">
        <v>19966</v>
      </c>
      <c r="T17515" s="666"/>
      <c r="U17515" s="667"/>
      <c r="V17515" s="347" t="s">
        <v>38930</v>
      </c>
      <c r="W17515" s="345"/>
      <c r="X17515" s="345"/>
    </row>
    <row r="17516" spans="1:24" ht="6.75" customHeight="1">
      <c r="A17516" s="345"/>
      <c r="B17516" s="670"/>
      <c r="C17516" s="674"/>
      <c r="D17516" s="674"/>
      <c r="E17516" s="671"/>
      <c r="F17516" s="348"/>
      <c r="G17516" s="349"/>
      <c r="H17516" s="350"/>
      <c r="I17516" s="348"/>
      <c r="J17516" s="349"/>
      <c r="K17516" s="350"/>
      <c r="L17516" s="348"/>
      <c r="M17516" s="350"/>
      <c r="N17516" s="348"/>
      <c r="O17516" s="350"/>
      <c r="P17516" s="348"/>
      <c r="Q17516" s="349"/>
      <c r="R17516" s="350"/>
      <c r="S17516" s="348"/>
      <c r="T17516" s="349"/>
      <c r="U17516" s="350"/>
      <c r="V17516" s="351"/>
      <c r="W17516" s="345"/>
      <c r="X17516" s="345"/>
    </row>
    <row r="17517" spans="1:24" ht="9" customHeight="1">
      <c r="A17517" s="345"/>
      <c r="B17517" s="672" t="s">
        <v>38931</v>
      </c>
      <c r="C17517" s="673"/>
      <c r="D17517" s="673"/>
      <c r="E17517" s="633"/>
      <c r="F17517" s="668" t="s">
        <v>38932</v>
      </c>
      <c r="G17517" s="666"/>
      <c r="H17517" s="667"/>
      <c r="I17517" s="665" t="s">
        <v>19871</v>
      </c>
      <c r="J17517" s="666"/>
      <c r="K17517" s="667"/>
      <c r="L17517" s="665" t="s">
        <v>19872</v>
      </c>
      <c r="M17517" s="667"/>
      <c r="N17517" s="668" t="s">
        <v>20057</v>
      </c>
      <c r="O17517" s="667"/>
      <c r="P17517" s="665" t="s">
        <v>20733</v>
      </c>
      <c r="Q17517" s="666"/>
      <c r="R17517" s="667"/>
      <c r="S17517" s="668" t="s">
        <v>19966</v>
      </c>
      <c r="T17517" s="666"/>
      <c r="U17517" s="667"/>
      <c r="V17517" s="347" t="s">
        <v>19933</v>
      </c>
      <c r="W17517" s="345"/>
      <c r="X17517" s="345"/>
    </row>
    <row r="17518" spans="1:24" ht="6.75" customHeight="1">
      <c r="A17518" s="345"/>
      <c r="B17518" s="670"/>
      <c r="C17518" s="674"/>
      <c r="D17518" s="674"/>
      <c r="E17518" s="671"/>
      <c r="F17518" s="348"/>
      <c r="G17518" s="349"/>
      <c r="H17518" s="350"/>
      <c r="I17518" s="348"/>
      <c r="J17518" s="349"/>
      <c r="K17518" s="350"/>
      <c r="L17518" s="348"/>
      <c r="M17518" s="350"/>
      <c r="N17518" s="348"/>
      <c r="O17518" s="350"/>
      <c r="P17518" s="348"/>
      <c r="Q17518" s="349"/>
      <c r="R17518" s="350"/>
      <c r="S17518" s="348"/>
      <c r="T17518" s="349"/>
      <c r="U17518" s="350"/>
      <c r="V17518" s="351"/>
      <c r="W17518" s="345"/>
      <c r="X17518" s="345"/>
    </row>
    <row r="17519" spans="1:24" ht="9" customHeight="1">
      <c r="A17519" s="345"/>
      <c r="B17519" s="672" t="s">
        <v>20022</v>
      </c>
      <c r="C17519" s="673"/>
      <c r="D17519" s="673"/>
      <c r="E17519" s="633"/>
      <c r="F17519" s="668" t="s">
        <v>38933</v>
      </c>
      <c r="G17519" s="666"/>
      <c r="H17519" s="667"/>
      <c r="I17519" s="665" t="s">
        <v>19871</v>
      </c>
      <c r="J17519" s="666"/>
      <c r="K17519" s="667"/>
      <c r="L17519" s="665" t="s">
        <v>19872</v>
      </c>
      <c r="M17519" s="667"/>
      <c r="N17519" s="668" t="s">
        <v>23142</v>
      </c>
      <c r="O17519" s="667"/>
      <c r="P17519" s="665"/>
      <c r="Q17519" s="666"/>
      <c r="R17519" s="667"/>
      <c r="S17519" s="668" t="s">
        <v>19893</v>
      </c>
      <c r="T17519" s="666"/>
      <c r="U17519" s="667"/>
      <c r="V17519" s="347" t="s">
        <v>22190</v>
      </c>
      <c r="W17519" s="345"/>
      <c r="X17519" s="345"/>
    </row>
    <row r="17520" spans="1:24" ht="6.75" customHeight="1">
      <c r="A17520" s="345"/>
      <c r="B17520" s="670"/>
      <c r="C17520" s="674"/>
      <c r="D17520" s="674"/>
      <c r="E17520" s="671"/>
      <c r="F17520" s="348"/>
      <c r="G17520" s="349"/>
      <c r="H17520" s="350"/>
      <c r="I17520" s="348"/>
      <c r="J17520" s="349"/>
      <c r="K17520" s="350"/>
      <c r="L17520" s="348"/>
      <c r="M17520" s="350"/>
      <c r="N17520" s="348"/>
      <c r="O17520" s="350"/>
      <c r="P17520" s="348"/>
      <c r="Q17520" s="349"/>
      <c r="R17520" s="350"/>
      <c r="S17520" s="348"/>
      <c r="T17520" s="349"/>
      <c r="U17520" s="350"/>
      <c r="V17520" s="351"/>
      <c r="W17520" s="345"/>
      <c r="X17520" s="345"/>
    </row>
    <row r="17521" spans="1:24" ht="9" customHeight="1">
      <c r="A17521" s="345"/>
      <c r="B17521" s="672" t="s">
        <v>36486</v>
      </c>
      <c r="C17521" s="673"/>
      <c r="D17521" s="673"/>
      <c r="E17521" s="633"/>
      <c r="F17521" s="668" t="s">
        <v>38934</v>
      </c>
      <c r="G17521" s="666"/>
      <c r="H17521" s="667"/>
      <c r="I17521" s="665" t="s">
        <v>19871</v>
      </c>
      <c r="J17521" s="666"/>
      <c r="K17521" s="667"/>
      <c r="L17521" s="665" t="s">
        <v>19885</v>
      </c>
      <c r="M17521" s="667"/>
      <c r="N17521" s="669" t="s">
        <v>20153</v>
      </c>
      <c r="O17521" s="633"/>
      <c r="P17521" s="665" t="s">
        <v>38935</v>
      </c>
      <c r="Q17521" s="666"/>
      <c r="R17521" s="667"/>
      <c r="S17521" s="668" t="s">
        <v>19875</v>
      </c>
      <c r="T17521" s="666"/>
      <c r="U17521" s="667"/>
      <c r="V17521" s="347" t="s">
        <v>22480</v>
      </c>
      <c r="W17521" s="345"/>
      <c r="X17521" s="345"/>
    </row>
    <row r="17522" spans="1:24" ht="6.75" customHeight="1">
      <c r="A17522" s="345"/>
      <c r="B17522" s="670"/>
      <c r="C17522" s="674"/>
      <c r="D17522" s="674"/>
      <c r="E17522" s="671"/>
      <c r="F17522" s="348"/>
      <c r="G17522" s="349"/>
      <c r="H17522" s="350"/>
      <c r="I17522" s="348"/>
      <c r="J17522" s="349"/>
      <c r="K17522" s="350"/>
      <c r="L17522" s="348"/>
      <c r="M17522" s="350"/>
      <c r="N17522" s="670"/>
      <c r="O17522" s="671"/>
      <c r="P17522" s="348"/>
      <c r="Q17522" s="349"/>
      <c r="R17522" s="350"/>
      <c r="S17522" s="348"/>
      <c r="T17522" s="349"/>
      <c r="U17522" s="350"/>
      <c r="V17522" s="351"/>
      <c r="W17522" s="345"/>
      <c r="X17522" s="345"/>
    </row>
    <row r="17523" spans="1:24" ht="9" customHeight="1">
      <c r="A17523" s="345"/>
      <c r="B17523" s="676" t="s">
        <v>38936</v>
      </c>
      <c r="C17523" s="570"/>
      <c r="D17523" s="570"/>
      <c r="E17523" s="571"/>
      <c r="F17523" s="675" t="s">
        <v>38937</v>
      </c>
      <c r="G17523" s="570"/>
      <c r="H17523" s="571"/>
      <c r="I17523" s="676" t="s">
        <v>19871</v>
      </c>
      <c r="J17523" s="570"/>
      <c r="K17523" s="571"/>
      <c r="L17523" s="676" t="s">
        <v>19872</v>
      </c>
      <c r="M17523" s="571"/>
      <c r="N17523" s="675" t="s">
        <v>21636</v>
      </c>
      <c r="O17523" s="571"/>
      <c r="P17523" s="676" t="s">
        <v>26109</v>
      </c>
      <c r="Q17523" s="570"/>
      <c r="R17523" s="571"/>
      <c r="S17523" s="675" t="s">
        <v>19881</v>
      </c>
      <c r="T17523" s="570"/>
      <c r="U17523" s="571"/>
      <c r="V17523" s="352" t="s">
        <v>20063</v>
      </c>
      <c r="W17523" s="345"/>
      <c r="X17523" s="345"/>
    </row>
    <row r="17524" spans="1:24" ht="9" customHeight="1">
      <c r="A17524" s="345"/>
      <c r="B17524" s="672" t="s">
        <v>36486</v>
      </c>
      <c r="C17524" s="673"/>
      <c r="D17524" s="673"/>
      <c r="E17524" s="633"/>
      <c r="F17524" s="668" t="s">
        <v>38938</v>
      </c>
      <c r="G17524" s="666"/>
      <c r="H17524" s="667"/>
      <c r="I17524" s="665" t="s">
        <v>19871</v>
      </c>
      <c r="J17524" s="666"/>
      <c r="K17524" s="667"/>
      <c r="L17524" s="665" t="s">
        <v>20013</v>
      </c>
      <c r="M17524" s="667"/>
      <c r="N17524" s="668" t="s">
        <v>20014</v>
      </c>
      <c r="O17524" s="667"/>
      <c r="P17524" s="665" t="s">
        <v>20733</v>
      </c>
      <c r="Q17524" s="666"/>
      <c r="R17524" s="667"/>
      <c r="S17524" s="668" t="s">
        <v>19875</v>
      </c>
      <c r="T17524" s="666"/>
      <c r="U17524" s="667"/>
      <c r="V17524" s="347" t="s">
        <v>22480</v>
      </c>
      <c r="W17524" s="345"/>
      <c r="X17524" s="345"/>
    </row>
    <row r="17525" spans="1:24" ht="6.75" customHeight="1">
      <c r="A17525" s="345"/>
      <c r="B17525" s="670"/>
      <c r="C17525" s="674"/>
      <c r="D17525" s="674"/>
      <c r="E17525" s="671"/>
      <c r="F17525" s="348"/>
      <c r="G17525" s="349"/>
      <c r="H17525" s="350"/>
      <c r="I17525" s="348"/>
      <c r="J17525" s="349"/>
      <c r="K17525" s="350"/>
      <c r="L17525" s="348"/>
      <c r="M17525" s="350"/>
      <c r="N17525" s="348"/>
      <c r="O17525" s="350"/>
      <c r="P17525" s="348"/>
      <c r="Q17525" s="349"/>
      <c r="R17525" s="350"/>
      <c r="S17525" s="348"/>
      <c r="T17525" s="349"/>
      <c r="U17525" s="350"/>
      <c r="V17525" s="351"/>
      <c r="W17525" s="345"/>
      <c r="X17525" s="345"/>
    </row>
    <row r="17526" spans="1:24" ht="9" customHeight="1">
      <c r="A17526" s="345"/>
      <c r="B17526" s="676" t="s">
        <v>24160</v>
      </c>
      <c r="C17526" s="570"/>
      <c r="D17526" s="570"/>
      <c r="E17526" s="571"/>
      <c r="F17526" s="675" t="s">
        <v>38939</v>
      </c>
      <c r="G17526" s="570"/>
      <c r="H17526" s="571"/>
      <c r="I17526" s="676" t="s">
        <v>19871</v>
      </c>
      <c r="J17526" s="570"/>
      <c r="K17526" s="571"/>
      <c r="L17526" s="676" t="s">
        <v>19872</v>
      </c>
      <c r="M17526" s="571"/>
      <c r="N17526" s="675" t="s">
        <v>22294</v>
      </c>
      <c r="O17526" s="571"/>
      <c r="P17526" s="676" t="s">
        <v>20043</v>
      </c>
      <c r="Q17526" s="570"/>
      <c r="R17526" s="571"/>
      <c r="S17526" s="675" t="s">
        <v>19928</v>
      </c>
      <c r="T17526" s="570"/>
      <c r="U17526" s="571"/>
      <c r="V17526" s="352" t="s">
        <v>22295</v>
      </c>
      <c r="W17526" s="345"/>
      <c r="X17526" s="345"/>
    </row>
    <row r="17527" spans="1:24" ht="9" customHeight="1">
      <c r="A17527" s="345"/>
      <c r="B17527" s="672" t="s">
        <v>1397</v>
      </c>
      <c r="C17527" s="673"/>
      <c r="D17527" s="673"/>
      <c r="E17527" s="633"/>
      <c r="F17527" s="668" t="s">
        <v>38940</v>
      </c>
      <c r="G17527" s="666"/>
      <c r="H17527" s="667"/>
      <c r="I17527" s="665" t="s">
        <v>19871</v>
      </c>
      <c r="J17527" s="666"/>
      <c r="K17527" s="667"/>
      <c r="L17527" s="665" t="s">
        <v>19872</v>
      </c>
      <c r="M17527" s="667"/>
      <c r="N17527" s="668" t="s">
        <v>21636</v>
      </c>
      <c r="O17527" s="667"/>
      <c r="P17527" s="665"/>
      <c r="Q17527" s="666"/>
      <c r="R17527" s="667"/>
      <c r="S17527" s="668" t="s">
        <v>19881</v>
      </c>
      <c r="T17527" s="666"/>
      <c r="U17527" s="667"/>
      <c r="V17527" s="347" t="s">
        <v>24740</v>
      </c>
      <c r="W17527" s="345"/>
      <c r="X17527" s="345"/>
    </row>
    <row r="17528" spans="1:24" ht="6.75" customHeight="1">
      <c r="A17528" s="345"/>
      <c r="B17528" s="670"/>
      <c r="C17528" s="674"/>
      <c r="D17528" s="674"/>
      <c r="E17528" s="671"/>
      <c r="F17528" s="348"/>
      <c r="G17528" s="349"/>
      <c r="H17528" s="350"/>
      <c r="I17528" s="348"/>
      <c r="J17528" s="349"/>
      <c r="K17528" s="350"/>
      <c r="L17528" s="348"/>
      <c r="M17528" s="350"/>
      <c r="N17528" s="348"/>
      <c r="O17528" s="350"/>
      <c r="P17528" s="348"/>
      <c r="Q17528" s="349"/>
      <c r="R17528" s="350"/>
      <c r="S17528" s="348"/>
      <c r="T17528" s="349"/>
      <c r="U17528" s="350"/>
      <c r="V17528" s="351"/>
      <c r="W17528" s="345"/>
      <c r="X17528" s="345"/>
    </row>
    <row r="17529" spans="1:24" ht="9" customHeight="1">
      <c r="A17529" s="345"/>
      <c r="B17529" s="672" t="s">
        <v>38941</v>
      </c>
      <c r="C17529" s="673"/>
      <c r="D17529" s="673"/>
      <c r="E17529" s="633"/>
      <c r="F17529" s="668" t="s">
        <v>38942</v>
      </c>
      <c r="G17529" s="666"/>
      <c r="H17529" s="667"/>
      <c r="I17529" s="665" t="s">
        <v>19871</v>
      </c>
      <c r="J17529" s="666"/>
      <c r="K17529" s="667"/>
      <c r="L17529" s="665" t="s">
        <v>19890</v>
      </c>
      <c r="M17529" s="667"/>
      <c r="N17529" s="668" t="s">
        <v>21636</v>
      </c>
      <c r="O17529" s="667"/>
      <c r="P17529" s="665" t="s">
        <v>27141</v>
      </c>
      <c r="Q17529" s="666"/>
      <c r="R17529" s="667"/>
      <c r="S17529" s="668" t="s">
        <v>19881</v>
      </c>
      <c r="T17529" s="666"/>
      <c r="U17529" s="667"/>
      <c r="V17529" s="347" t="s">
        <v>20063</v>
      </c>
      <c r="W17529" s="345"/>
      <c r="X17529" s="345"/>
    </row>
    <row r="17530" spans="1:24" ht="6.75" customHeight="1">
      <c r="A17530" s="345"/>
      <c r="B17530" s="670"/>
      <c r="C17530" s="674"/>
      <c r="D17530" s="674"/>
      <c r="E17530" s="671"/>
      <c r="F17530" s="348"/>
      <c r="G17530" s="349"/>
      <c r="H17530" s="350"/>
      <c r="I17530" s="348"/>
      <c r="J17530" s="349"/>
      <c r="K17530" s="350"/>
      <c r="L17530" s="348"/>
      <c r="M17530" s="350"/>
      <c r="N17530" s="348"/>
      <c r="O17530" s="350"/>
      <c r="P17530" s="348"/>
      <c r="Q17530" s="349"/>
      <c r="R17530" s="350"/>
      <c r="S17530" s="348"/>
      <c r="T17530" s="349"/>
      <c r="U17530" s="350"/>
      <c r="V17530" s="351"/>
      <c r="W17530" s="345"/>
      <c r="X17530" s="345"/>
    </row>
    <row r="17531" spans="1:24" ht="9" customHeight="1">
      <c r="A17531" s="345"/>
      <c r="B17531" s="665" t="s">
        <v>24960</v>
      </c>
      <c r="C17531" s="666"/>
      <c r="D17531" s="666"/>
      <c r="E17531" s="667"/>
      <c r="F17531" s="668" t="s">
        <v>38943</v>
      </c>
      <c r="G17531" s="666"/>
      <c r="H17531" s="667"/>
      <c r="I17531" s="665" t="s">
        <v>19871</v>
      </c>
      <c r="J17531" s="666"/>
      <c r="K17531" s="667"/>
      <c r="L17531" s="665" t="s">
        <v>19872</v>
      </c>
      <c r="M17531" s="667"/>
      <c r="N17531" s="669" t="s">
        <v>20909</v>
      </c>
      <c r="O17531" s="633"/>
      <c r="P17531" s="665" t="s">
        <v>21937</v>
      </c>
      <c r="Q17531" s="666"/>
      <c r="R17531" s="667"/>
      <c r="S17531" s="668" t="s">
        <v>19875</v>
      </c>
      <c r="T17531" s="666"/>
      <c r="U17531" s="667"/>
      <c r="V17531" s="347" t="s">
        <v>24629</v>
      </c>
      <c r="W17531" s="345"/>
      <c r="X17531" s="345"/>
    </row>
    <row r="17532" spans="1:24" ht="6.75" customHeight="1">
      <c r="A17532" s="345"/>
      <c r="B17532" s="348"/>
      <c r="C17532" s="349"/>
      <c r="D17532" s="349"/>
      <c r="E17532" s="350"/>
      <c r="F17532" s="348"/>
      <c r="G17532" s="349"/>
      <c r="H17532" s="350"/>
      <c r="I17532" s="348"/>
      <c r="J17532" s="349"/>
      <c r="K17532" s="350"/>
      <c r="L17532" s="348"/>
      <c r="M17532" s="350"/>
      <c r="N17532" s="670"/>
      <c r="O17532" s="671"/>
      <c r="P17532" s="348"/>
      <c r="Q17532" s="349"/>
      <c r="R17532" s="350"/>
      <c r="S17532" s="348"/>
      <c r="T17532" s="349"/>
      <c r="U17532" s="350"/>
      <c r="V17532" s="351"/>
      <c r="W17532" s="345"/>
      <c r="X17532" s="345"/>
    </row>
    <row r="17533" spans="1:24" ht="9" customHeight="1">
      <c r="A17533" s="345"/>
      <c r="B17533" s="672" t="s">
        <v>38944</v>
      </c>
      <c r="C17533" s="673"/>
      <c r="D17533" s="673"/>
      <c r="E17533" s="633"/>
      <c r="F17533" s="668" t="s">
        <v>38945</v>
      </c>
      <c r="G17533" s="666"/>
      <c r="H17533" s="667"/>
      <c r="I17533" s="665" t="s">
        <v>19871</v>
      </c>
      <c r="J17533" s="666"/>
      <c r="K17533" s="667"/>
      <c r="L17533" s="665" t="s">
        <v>19872</v>
      </c>
      <c r="M17533" s="667"/>
      <c r="N17533" s="668" t="s">
        <v>21636</v>
      </c>
      <c r="O17533" s="667"/>
      <c r="P17533" s="665" t="s">
        <v>20537</v>
      </c>
      <c r="Q17533" s="666"/>
      <c r="R17533" s="667"/>
      <c r="S17533" s="668" t="s">
        <v>19881</v>
      </c>
      <c r="T17533" s="666"/>
      <c r="U17533" s="667"/>
      <c r="V17533" s="347" t="s">
        <v>20063</v>
      </c>
      <c r="W17533" s="345"/>
      <c r="X17533" s="345"/>
    </row>
    <row r="17534" spans="1:24" ht="6.75" customHeight="1">
      <c r="A17534" s="345"/>
      <c r="B17534" s="670"/>
      <c r="C17534" s="674"/>
      <c r="D17534" s="674"/>
      <c r="E17534" s="671"/>
      <c r="F17534" s="348"/>
      <c r="G17534" s="349"/>
      <c r="H17534" s="350"/>
      <c r="I17534" s="348"/>
      <c r="J17534" s="349"/>
      <c r="K17534" s="350"/>
      <c r="L17534" s="348"/>
      <c r="M17534" s="350"/>
      <c r="N17534" s="348"/>
      <c r="O17534" s="350"/>
      <c r="P17534" s="348"/>
      <c r="Q17534" s="349"/>
      <c r="R17534" s="350"/>
      <c r="S17534" s="348"/>
      <c r="T17534" s="349"/>
      <c r="U17534" s="350"/>
      <c r="V17534" s="351"/>
      <c r="W17534" s="345"/>
      <c r="X17534" s="345"/>
    </row>
    <row r="17535" spans="1:24" ht="9" customHeight="1">
      <c r="A17535" s="345"/>
      <c r="B17535" s="676" t="s">
        <v>28223</v>
      </c>
      <c r="C17535" s="570"/>
      <c r="D17535" s="570"/>
      <c r="E17535" s="571"/>
      <c r="F17535" s="675" t="s">
        <v>38946</v>
      </c>
      <c r="G17535" s="570"/>
      <c r="H17535" s="571"/>
      <c r="I17535" s="676" t="s">
        <v>19871</v>
      </c>
      <c r="J17535" s="570"/>
      <c r="K17535" s="571"/>
      <c r="L17535" s="676" t="s">
        <v>19872</v>
      </c>
      <c r="M17535" s="571"/>
      <c r="N17535" s="675" t="s">
        <v>22294</v>
      </c>
      <c r="O17535" s="571"/>
      <c r="P17535" s="676" t="s">
        <v>20043</v>
      </c>
      <c r="Q17535" s="570"/>
      <c r="R17535" s="571"/>
      <c r="S17535" s="675" t="s">
        <v>19928</v>
      </c>
      <c r="T17535" s="570"/>
      <c r="U17535" s="571"/>
      <c r="V17535" s="352" t="s">
        <v>22295</v>
      </c>
      <c r="W17535" s="345"/>
      <c r="X17535" s="345"/>
    </row>
    <row r="17536" spans="1:24" ht="9" customHeight="1">
      <c r="A17536" s="345"/>
      <c r="B17536" s="676" t="s">
        <v>24484</v>
      </c>
      <c r="C17536" s="570"/>
      <c r="D17536" s="570"/>
      <c r="E17536" s="571"/>
      <c r="F17536" s="675" t="s">
        <v>38947</v>
      </c>
      <c r="G17536" s="570"/>
      <c r="H17536" s="571"/>
      <c r="I17536" s="676" t="s">
        <v>19871</v>
      </c>
      <c r="J17536" s="570"/>
      <c r="K17536" s="571"/>
      <c r="L17536" s="676" t="s">
        <v>19885</v>
      </c>
      <c r="M17536" s="571"/>
      <c r="N17536" s="675" t="s">
        <v>20245</v>
      </c>
      <c r="O17536" s="571"/>
      <c r="P17536" s="676" t="s">
        <v>21526</v>
      </c>
      <c r="Q17536" s="570"/>
      <c r="R17536" s="571"/>
      <c r="S17536" s="675" t="s">
        <v>19893</v>
      </c>
      <c r="T17536" s="570"/>
      <c r="U17536" s="571"/>
      <c r="V17536" s="352" t="s">
        <v>33898</v>
      </c>
      <c r="W17536" s="345"/>
      <c r="X17536" s="345"/>
    </row>
    <row r="17537" spans="1:24" ht="9" customHeight="1">
      <c r="A17537" s="345"/>
      <c r="B17537" s="672" t="s">
        <v>38948</v>
      </c>
      <c r="C17537" s="673"/>
      <c r="D17537" s="673"/>
      <c r="E17537" s="633"/>
      <c r="F17537" s="668" t="s">
        <v>38949</v>
      </c>
      <c r="G17537" s="666"/>
      <c r="H17537" s="667"/>
      <c r="I17537" s="665" t="s">
        <v>19871</v>
      </c>
      <c r="J17537" s="666"/>
      <c r="K17537" s="667"/>
      <c r="L17537" s="665" t="s">
        <v>19872</v>
      </c>
      <c r="M17537" s="667"/>
      <c r="N17537" s="668" t="s">
        <v>21636</v>
      </c>
      <c r="O17537" s="667"/>
      <c r="P17537" s="665"/>
      <c r="Q17537" s="666"/>
      <c r="R17537" s="667"/>
      <c r="S17537" s="668" t="s">
        <v>19881</v>
      </c>
      <c r="T17537" s="666"/>
      <c r="U17537" s="667"/>
      <c r="V17537" s="347" t="s">
        <v>28046</v>
      </c>
      <c r="W17537" s="345"/>
      <c r="X17537" s="345"/>
    </row>
    <row r="17538" spans="1:24" ht="6.75" customHeight="1">
      <c r="A17538" s="345"/>
      <c r="B17538" s="670"/>
      <c r="C17538" s="674"/>
      <c r="D17538" s="674"/>
      <c r="E17538" s="671"/>
      <c r="F17538" s="348"/>
      <c r="G17538" s="349"/>
      <c r="H17538" s="350"/>
      <c r="I17538" s="348"/>
      <c r="J17538" s="349"/>
      <c r="K17538" s="350"/>
      <c r="L17538" s="348"/>
      <c r="M17538" s="350"/>
      <c r="N17538" s="348"/>
      <c r="O17538" s="350"/>
      <c r="P17538" s="348"/>
      <c r="Q17538" s="349"/>
      <c r="R17538" s="350"/>
      <c r="S17538" s="348"/>
      <c r="T17538" s="349"/>
      <c r="U17538" s="350"/>
      <c r="V17538" s="351"/>
      <c r="W17538" s="345"/>
      <c r="X17538" s="345"/>
    </row>
    <row r="17539" spans="1:24" ht="9" customHeight="1">
      <c r="A17539" s="345"/>
      <c r="B17539" s="672" t="s">
        <v>24158</v>
      </c>
      <c r="C17539" s="673"/>
      <c r="D17539" s="673"/>
      <c r="E17539" s="633"/>
      <c r="F17539" s="668" t="s">
        <v>38950</v>
      </c>
      <c r="G17539" s="666"/>
      <c r="H17539" s="667"/>
      <c r="I17539" s="665" t="s">
        <v>19871</v>
      </c>
      <c r="J17539" s="666"/>
      <c r="K17539" s="667"/>
      <c r="L17539" s="665" t="s">
        <v>19872</v>
      </c>
      <c r="M17539" s="667"/>
      <c r="N17539" s="668" t="s">
        <v>22294</v>
      </c>
      <c r="O17539" s="667"/>
      <c r="P17539" s="665" t="s">
        <v>20043</v>
      </c>
      <c r="Q17539" s="666"/>
      <c r="R17539" s="667"/>
      <c r="S17539" s="668" t="s">
        <v>19928</v>
      </c>
      <c r="T17539" s="666"/>
      <c r="U17539" s="667"/>
      <c r="V17539" s="347" t="s">
        <v>22295</v>
      </c>
      <c r="W17539" s="345"/>
      <c r="X17539" s="345"/>
    </row>
    <row r="17540" spans="1:24" ht="15" customHeight="1">
      <c r="A17540" s="345"/>
      <c r="B17540" s="670"/>
      <c r="C17540" s="674"/>
      <c r="D17540" s="674"/>
      <c r="E17540" s="671"/>
      <c r="F17540" s="348"/>
      <c r="G17540" s="349"/>
      <c r="H17540" s="350"/>
      <c r="I17540" s="348"/>
      <c r="J17540" s="349"/>
      <c r="K17540" s="350"/>
      <c r="L17540" s="348"/>
      <c r="M17540" s="350"/>
      <c r="N17540" s="348"/>
      <c r="O17540" s="350"/>
      <c r="P17540" s="348"/>
      <c r="Q17540" s="349"/>
      <c r="R17540" s="350"/>
      <c r="S17540" s="348"/>
      <c r="T17540" s="349"/>
      <c r="U17540" s="350"/>
      <c r="V17540" s="351"/>
      <c r="W17540" s="345"/>
      <c r="X17540" s="345"/>
    </row>
    <row r="17541" spans="1:24" ht="9" customHeight="1">
      <c r="A17541" s="345"/>
      <c r="B17541" s="672" t="s">
        <v>38948</v>
      </c>
      <c r="C17541" s="673"/>
      <c r="D17541" s="673"/>
      <c r="E17541" s="633"/>
      <c r="F17541" s="668" t="s">
        <v>38951</v>
      </c>
      <c r="G17541" s="666"/>
      <c r="H17541" s="667"/>
      <c r="I17541" s="665" t="s">
        <v>19871</v>
      </c>
      <c r="J17541" s="666"/>
      <c r="K17541" s="667"/>
      <c r="L17541" s="665" t="s">
        <v>19890</v>
      </c>
      <c r="M17541" s="667"/>
      <c r="N17541" s="668" t="s">
        <v>21636</v>
      </c>
      <c r="O17541" s="667"/>
      <c r="P17541" s="665"/>
      <c r="Q17541" s="666"/>
      <c r="R17541" s="667"/>
      <c r="S17541" s="668" t="s">
        <v>19881</v>
      </c>
      <c r="T17541" s="666"/>
      <c r="U17541" s="667"/>
      <c r="V17541" s="347" t="s">
        <v>19933</v>
      </c>
      <c r="W17541" s="345"/>
      <c r="X17541" s="345"/>
    </row>
    <row r="17542" spans="1:24" ht="6.75" customHeight="1">
      <c r="A17542" s="345"/>
      <c r="B17542" s="670"/>
      <c r="C17542" s="674"/>
      <c r="D17542" s="674"/>
      <c r="E17542" s="671"/>
      <c r="F17542" s="348"/>
      <c r="G17542" s="349"/>
      <c r="H17542" s="350"/>
      <c r="I17542" s="348"/>
      <c r="J17542" s="349"/>
      <c r="K17542" s="350"/>
      <c r="L17542" s="348"/>
      <c r="M17542" s="350"/>
      <c r="N17542" s="348"/>
      <c r="O17542" s="350"/>
      <c r="P17542" s="348"/>
      <c r="Q17542" s="349"/>
      <c r="R17542" s="350"/>
      <c r="S17542" s="348"/>
      <c r="T17542" s="349"/>
      <c r="U17542" s="350"/>
      <c r="V17542" s="351"/>
      <c r="W17542" s="345"/>
      <c r="X17542" s="345"/>
    </row>
    <row r="17543" spans="1:24" ht="9" customHeight="1">
      <c r="A17543" s="345"/>
      <c r="B17543" s="672" t="s">
        <v>38952</v>
      </c>
      <c r="C17543" s="673"/>
      <c r="D17543" s="673"/>
      <c r="E17543" s="633"/>
      <c r="F17543" s="668" t="s">
        <v>38953</v>
      </c>
      <c r="G17543" s="666"/>
      <c r="H17543" s="667"/>
      <c r="I17543" s="665" t="s">
        <v>19871</v>
      </c>
      <c r="J17543" s="666"/>
      <c r="K17543" s="667"/>
      <c r="L17543" s="665" t="s">
        <v>19872</v>
      </c>
      <c r="M17543" s="667"/>
      <c r="N17543" s="668" t="s">
        <v>21636</v>
      </c>
      <c r="O17543" s="667"/>
      <c r="P17543" s="665" t="s">
        <v>23427</v>
      </c>
      <c r="Q17543" s="666"/>
      <c r="R17543" s="667"/>
      <c r="S17543" s="668" t="s">
        <v>19881</v>
      </c>
      <c r="T17543" s="666"/>
      <c r="U17543" s="667"/>
      <c r="V17543" s="347" t="s">
        <v>26468</v>
      </c>
      <c r="W17543" s="345"/>
      <c r="X17543" s="345"/>
    </row>
    <row r="17544" spans="1:24" ht="6.75" customHeight="1">
      <c r="A17544" s="345"/>
      <c r="B17544" s="670"/>
      <c r="C17544" s="674"/>
      <c r="D17544" s="674"/>
      <c r="E17544" s="671"/>
      <c r="F17544" s="348"/>
      <c r="G17544" s="349"/>
      <c r="H17544" s="350"/>
      <c r="I17544" s="348"/>
      <c r="J17544" s="349"/>
      <c r="K17544" s="350"/>
      <c r="L17544" s="348"/>
      <c r="M17544" s="350"/>
      <c r="N17544" s="348"/>
      <c r="O17544" s="350"/>
      <c r="P17544" s="348"/>
      <c r="Q17544" s="349"/>
      <c r="R17544" s="350"/>
      <c r="S17544" s="348"/>
      <c r="T17544" s="349"/>
      <c r="U17544" s="350"/>
      <c r="V17544" s="351"/>
      <c r="W17544" s="345"/>
      <c r="X17544" s="345"/>
    </row>
    <row r="17545" spans="1:24" ht="9" customHeight="1">
      <c r="A17545" s="345"/>
      <c r="B17545" s="672" t="s">
        <v>20249</v>
      </c>
      <c r="C17545" s="673"/>
      <c r="D17545" s="673"/>
      <c r="E17545" s="633"/>
      <c r="F17545" s="668" t="s">
        <v>38954</v>
      </c>
      <c r="G17545" s="666"/>
      <c r="H17545" s="667"/>
      <c r="I17545" s="665" t="s">
        <v>19871</v>
      </c>
      <c r="J17545" s="666"/>
      <c r="K17545" s="667"/>
      <c r="L17545" s="665" t="s">
        <v>19872</v>
      </c>
      <c r="M17545" s="667"/>
      <c r="N17545" s="668" t="s">
        <v>20014</v>
      </c>
      <c r="O17545" s="667"/>
      <c r="P17545" s="665" t="s">
        <v>26264</v>
      </c>
      <c r="Q17545" s="666"/>
      <c r="R17545" s="667"/>
      <c r="S17545" s="668" t="s">
        <v>19928</v>
      </c>
      <c r="T17545" s="666"/>
      <c r="U17545" s="667"/>
      <c r="V17545" s="347" t="s">
        <v>22467</v>
      </c>
      <c r="W17545" s="345"/>
      <c r="X17545" s="345"/>
    </row>
    <row r="17546" spans="1:24" ht="6.75" customHeight="1">
      <c r="A17546" s="345"/>
      <c r="B17546" s="670"/>
      <c r="C17546" s="674"/>
      <c r="D17546" s="674"/>
      <c r="E17546" s="671"/>
      <c r="F17546" s="348"/>
      <c r="G17546" s="349"/>
      <c r="H17546" s="350"/>
      <c r="I17546" s="348"/>
      <c r="J17546" s="349"/>
      <c r="K17546" s="350"/>
      <c r="L17546" s="348"/>
      <c r="M17546" s="350"/>
      <c r="N17546" s="348"/>
      <c r="O17546" s="350"/>
      <c r="P17546" s="348"/>
      <c r="Q17546" s="349"/>
      <c r="R17546" s="350"/>
      <c r="S17546" s="348"/>
      <c r="T17546" s="349"/>
      <c r="U17546" s="350"/>
      <c r="V17546" s="351"/>
      <c r="W17546" s="345"/>
      <c r="X17546" s="345"/>
    </row>
    <row r="17547" spans="1:24" ht="9" customHeight="1">
      <c r="A17547" s="345"/>
      <c r="B17547" s="672" t="s">
        <v>24158</v>
      </c>
      <c r="C17547" s="673"/>
      <c r="D17547" s="673"/>
      <c r="E17547" s="633"/>
      <c r="F17547" s="668" t="s">
        <v>38955</v>
      </c>
      <c r="G17547" s="666"/>
      <c r="H17547" s="667"/>
      <c r="I17547" s="665" t="s">
        <v>19871</v>
      </c>
      <c r="J17547" s="666"/>
      <c r="K17547" s="667"/>
      <c r="L17547" s="665" t="s">
        <v>19872</v>
      </c>
      <c r="M17547" s="667"/>
      <c r="N17547" s="668" t="s">
        <v>22294</v>
      </c>
      <c r="O17547" s="667"/>
      <c r="P17547" s="665" t="s">
        <v>20043</v>
      </c>
      <c r="Q17547" s="666"/>
      <c r="R17547" s="667"/>
      <c r="S17547" s="668" t="s">
        <v>19928</v>
      </c>
      <c r="T17547" s="666"/>
      <c r="U17547" s="667"/>
      <c r="V17547" s="347" t="s">
        <v>22295</v>
      </c>
      <c r="W17547" s="345"/>
      <c r="X17547" s="345"/>
    </row>
    <row r="17548" spans="1:24" ht="15" customHeight="1">
      <c r="A17548" s="345"/>
      <c r="B17548" s="670"/>
      <c r="C17548" s="674"/>
      <c r="D17548" s="674"/>
      <c r="E17548" s="671"/>
      <c r="F17548" s="348"/>
      <c r="G17548" s="349"/>
      <c r="H17548" s="350"/>
      <c r="I17548" s="348"/>
      <c r="J17548" s="349"/>
      <c r="K17548" s="350"/>
      <c r="L17548" s="348"/>
      <c r="M17548" s="350"/>
      <c r="N17548" s="348"/>
      <c r="O17548" s="350"/>
      <c r="P17548" s="348"/>
      <c r="Q17548" s="349"/>
      <c r="R17548" s="350"/>
      <c r="S17548" s="348"/>
      <c r="T17548" s="349"/>
      <c r="U17548" s="350"/>
      <c r="V17548" s="351"/>
      <c r="W17548" s="345"/>
      <c r="X17548" s="345"/>
    </row>
    <row r="17549" spans="1:24" ht="9" customHeight="1">
      <c r="A17549" s="345"/>
      <c r="B17549" s="665" t="s">
        <v>38956</v>
      </c>
      <c r="C17549" s="666"/>
      <c r="D17549" s="666"/>
      <c r="E17549" s="667"/>
      <c r="F17549" s="668" t="s">
        <v>38957</v>
      </c>
      <c r="G17549" s="666"/>
      <c r="H17549" s="667"/>
      <c r="I17549" s="665" t="s">
        <v>19871</v>
      </c>
      <c r="J17549" s="666"/>
      <c r="K17549" s="667"/>
      <c r="L17549" s="665" t="s">
        <v>19890</v>
      </c>
      <c r="M17549" s="667"/>
      <c r="N17549" s="669" t="s">
        <v>20791</v>
      </c>
      <c r="O17549" s="633"/>
      <c r="P17549" s="665"/>
      <c r="Q17549" s="666"/>
      <c r="R17549" s="667"/>
      <c r="S17549" s="668" t="s">
        <v>19966</v>
      </c>
      <c r="T17549" s="666"/>
      <c r="U17549" s="667"/>
      <c r="V17549" s="347" t="s">
        <v>29687</v>
      </c>
      <c r="W17549" s="345"/>
      <c r="X17549" s="345"/>
    </row>
    <row r="17550" spans="1:24" ht="6.75" customHeight="1">
      <c r="A17550" s="345"/>
      <c r="B17550" s="348"/>
      <c r="C17550" s="349"/>
      <c r="D17550" s="349"/>
      <c r="E17550" s="350"/>
      <c r="F17550" s="348"/>
      <c r="G17550" s="349"/>
      <c r="H17550" s="350"/>
      <c r="I17550" s="348"/>
      <c r="J17550" s="349"/>
      <c r="K17550" s="350"/>
      <c r="L17550" s="348"/>
      <c r="M17550" s="350"/>
      <c r="N17550" s="670"/>
      <c r="O17550" s="671"/>
      <c r="P17550" s="348"/>
      <c r="Q17550" s="349"/>
      <c r="R17550" s="350"/>
      <c r="S17550" s="348"/>
      <c r="T17550" s="349"/>
      <c r="U17550" s="350"/>
      <c r="V17550" s="351"/>
      <c r="W17550" s="345"/>
      <c r="X17550" s="345"/>
    </row>
    <row r="17551" spans="1:24" ht="9" customHeight="1">
      <c r="A17551" s="345"/>
      <c r="B17551" s="676" t="s">
        <v>38958</v>
      </c>
      <c r="C17551" s="570"/>
      <c r="D17551" s="570"/>
      <c r="E17551" s="571"/>
      <c r="F17551" s="675" t="s">
        <v>38959</v>
      </c>
      <c r="G17551" s="570"/>
      <c r="H17551" s="571"/>
      <c r="I17551" s="676" t="s">
        <v>19871</v>
      </c>
      <c r="J17551" s="570"/>
      <c r="K17551" s="571"/>
      <c r="L17551" s="676" t="s">
        <v>19872</v>
      </c>
      <c r="M17551" s="571"/>
      <c r="N17551" s="675" t="s">
        <v>23705</v>
      </c>
      <c r="O17551" s="571"/>
      <c r="P17551" s="676" t="s">
        <v>21163</v>
      </c>
      <c r="Q17551" s="570"/>
      <c r="R17551" s="571"/>
      <c r="S17551" s="675" t="s">
        <v>19893</v>
      </c>
      <c r="T17551" s="570"/>
      <c r="U17551" s="571"/>
      <c r="V17551" s="352" t="s">
        <v>20804</v>
      </c>
      <c r="W17551" s="345"/>
      <c r="X17551" s="345"/>
    </row>
    <row r="17552" spans="1:24" ht="9" customHeight="1">
      <c r="A17552" s="345"/>
      <c r="B17552" s="672" t="s">
        <v>31442</v>
      </c>
      <c r="C17552" s="673"/>
      <c r="D17552" s="673"/>
      <c r="E17552" s="633"/>
      <c r="F17552" s="668" t="s">
        <v>38960</v>
      </c>
      <c r="G17552" s="666"/>
      <c r="H17552" s="667"/>
      <c r="I17552" s="665" t="s">
        <v>19871</v>
      </c>
      <c r="J17552" s="666"/>
      <c r="K17552" s="667"/>
      <c r="L17552" s="665" t="s">
        <v>19872</v>
      </c>
      <c r="M17552" s="667"/>
      <c r="N17552" s="668" t="s">
        <v>21545</v>
      </c>
      <c r="O17552" s="667"/>
      <c r="P17552" s="665" t="s">
        <v>20125</v>
      </c>
      <c r="Q17552" s="666"/>
      <c r="R17552" s="667"/>
      <c r="S17552" s="668" t="s">
        <v>19893</v>
      </c>
      <c r="T17552" s="666"/>
      <c r="U17552" s="667"/>
      <c r="V17552" s="347" t="s">
        <v>19933</v>
      </c>
      <c r="W17552" s="345"/>
      <c r="X17552" s="345"/>
    </row>
    <row r="17553" spans="1:24" ht="6.75" customHeight="1">
      <c r="A17553" s="345"/>
      <c r="B17553" s="670"/>
      <c r="C17553" s="674"/>
      <c r="D17553" s="674"/>
      <c r="E17553" s="671"/>
      <c r="F17553" s="348"/>
      <c r="G17553" s="349"/>
      <c r="H17553" s="350"/>
      <c r="I17553" s="348"/>
      <c r="J17553" s="349"/>
      <c r="K17553" s="350"/>
      <c r="L17553" s="348"/>
      <c r="M17553" s="350"/>
      <c r="N17553" s="348"/>
      <c r="O17553" s="350"/>
      <c r="P17553" s="348"/>
      <c r="Q17553" s="349"/>
      <c r="R17553" s="350"/>
      <c r="S17553" s="348"/>
      <c r="T17553" s="349"/>
      <c r="U17553" s="350"/>
      <c r="V17553" s="351"/>
      <c r="W17553" s="345"/>
      <c r="X17553" s="345"/>
    </row>
    <row r="17554" spans="1:24" ht="9" customHeight="1">
      <c r="A17554" s="345"/>
      <c r="B17554" s="676" t="s">
        <v>38961</v>
      </c>
      <c r="C17554" s="570"/>
      <c r="D17554" s="570"/>
      <c r="E17554" s="571"/>
      <c r="F17554" s="675" t="s">
        <v>38962</v>
      </c>
      <c r="G17554" s="570"/>
      <c r="H17554" s="571"/>
      <c r="I17554" s="676" t="s">
        <v>19871</v>
      </c>
      <c r="J17554" s="570"/>
      <c r="K17554" s="571"/>
      <c r="L17554" s="676" t="s">
        <v>19872</v>
      </c>
      <c r="M17554" s="571"/>
      <c r="N17554" s="675" t="s">
        <v>20014</v>
      </c>
      <c r="O17554" s="571"/>
      <c r="P17554" s="676" t="s">
        <v>38963</v>
      </c>
      <c r="Q17554" s="570"/>
      <c r="R17554" s="571"/>
      <c r="S17554" s="675" t="s">
        <v>19928</v>
      </c>
      <c r="T17554" s="570"/>
      <c r="U17554" s="571"/>
      <c r="V17554" s="352" t="s">
        <v>21549</v>
      </c>
      <c r="W17554" s="345"/>
      <c r="X17554" s="345"/>
    </row>
    <row r="17555" spans="1:24" ht="9" customHeight="1">
      <c r="A17555" s="345"/>
      <c r="B17555" s="672" t="s">
        <v>38964</v>
      </c>
      <c r="C17555" s="673"/>
      <c r="D17555" s="673"/>
      <c r="E17555" s="633"/>
      <c r="F17555" s="668" t="s">
        <v>38965</v>
      </c>
      <c r="G17555" s="666"/>
      <c r="H17555" s="667"/>
      <c r="I17555" s="665" t="s">
        <v>19871</v>
      </c>
      <c r="J17555" s="666"/>
      <c r="K17555" s="667"/>
      <c r="L17555" s="665" t="s">
        <v>19872</v>
      </c>
      <c r="M17555" s="667"/>
      <c r="N17555" s="668" t="s">
        <v>19891</v>
      </c>
      <c r="O17555" s="667"/>
      <c r="P17555" s="665" t="s">
        <v>21984</v>
      </c>
      <c r="Q17555" s="666"/>
      <c r="R17555" s="667"/>
      <c r="S17555" s="668" t="s">
        <v>19893</v>
      </c>
      <c r="T17555" s="666"/>
      <c r="U17555" s="667"/>
      <c r="V17555" s="347" t="s">
        <v>20068</v>
      </c>
      <c r="W17555" s="345"/>
      <c r="X17555" s="345"/>
    </row>
    <row r="17556" spans="1:24" ht="6.75" customHeight="1">
      <c r="A17556" s="345"/>
      <c r="B17556" s="670"/>
      <c r="C17556" s="674"/>
      <c r="D17556" s="674"/>
      <c r="E17556" s="671"/>
      <c r="F17556" s="348"/>
      <c r="G17556" s="349"/>
      <c r="H17556" s="350"/>
      <c r="I17556" s="348"/>
      <c r="J17556" s="349"/>
      <c r="K17556" s="350"/>
      <c r="L17556" s="348"/>
      <c r="M17556" s="350"/>
      <c r="N17556" s="348"/>
      <c r="O17556" s="350"/>
      <c r="P17556" s="348"/>
      <c r="Q17556" s="349"/>
      <c r="R17556" s="350"/>
      <c r="S17556" s="348"/>
      <c r="T17556" s="349"/>
      <c r="U17556" s="350"/>
      <c r="V17556" s="351"/>
      <c r="W17556" s="345"/>
      <c r="X17556" s="345"/>
    </row>
    <row r="17557" spans="1:24" ht="9" customHeight="1">
      <c r="A17557" s="345"/>
      <c r="B17557" s="665" t="s">
        <v>21710</v>
      </c>
      <c r="C17557" s="666"/>
      <c r="D17557" s="666"/>
      <c r="E17557" s="667"/>
      <c r="F17557" s="668" t="s">
        <v>38966</v>
      </c>
      <c r="G17557" s="666"/>
      <c r="H17557" s="667"/>
      <c r="I17557" s="665" t="s">
        <v>19871</v>
      </c>
      <c r="J17557" s="666"/>
      <c r="K17557" s="667"/>
      <c r="L17557" s="665" t="s">
        <v>19872</v>
      </c>
      <c r="M17557" s="667"/>
      <c r="N17557" s="669" t="s">
        <v>20748</v>
      </c>
      <c r="O17557" s="633"/>
      <c r="P17557" s="665" t="s">
        <v>21712</v>
      </c>
      <c r="Q17557" s="666"/>
      <c r="R17557" s="667"/>
      <c r="S17557" s="668" t="s">
        <v>19928</v>
      </c>
      <c r="T17557" s="666"/>
      <c r="U17557" s="667"/>
      <c r="V17557" s="347" t="s">
        <v>21713</v>
      </c>
      <c r="W17557" s="345"/>
      <c r="X17557" s="345"/>
    </row>
    <row r="17558" spans="1:24" ht="6.75" customHeight="1">
      <c r="A17558" s="345"/>
      <c r="B17558" s="348"/>
      <c r="C17558" s="349"/>
      <c r="D17558" s="349"/>
      <c r="E17558" s="350"/>
      <c r="F17558" s="348"/>
      <c r="G17558" s="349"/>
      <c r="H17558" s="350"/>
      <c r="I17558" s="348"/>
      <c r="J17558" s="349"/>
      <c r="K17558" s="350"/>
      <c r="L17558" s="348"/>
      <c r="M17558" s="350"/>
      <c r="N17558" s="670"/>
      <c r="O17558" s="671"/>
      <c r="P17558" s="348"/>
      <c r="Q17558" s="349"/>
      <c r="R17558" s="350"/>
      <c r="S17558" s="348"/>
      <c r="T17558" s="349"/>
      <c r="U17558" s="350"/>
      <c r="V17558" s="351"/>
      <c r="W17558" s="345"/>
      <c r="X17558" s="345"/>
    </row>
    <row r="17559" spans="1:24" ht="9" customHeight="1">
      <c r="A17559" s="345"/>
      <c r="B17559" s="672" t="s">
        <v>38967</v>
      </c>
      <c r="C17559" s="673"/>
      <c r="D17559" s="673"/>
      <c r="E17559" s="633"/>
      <c r="F17559" s="668" t="s">
        <v>38968</v>
      </c>
      <c r="G17559" s="666"/>
      <c r="H17559" s="667"/>
      <c r="I17559" s="665" t="s">
        <v>19871</v>
      </c>
      <c r="J17559" s="666"/>
      <c r="K17559" s="667"/>
      <c r="L17559" s="665" t="s">
        <v>19872</v>
      </c>
      <c r="M17559" s="667"/>
      <c r="N17559" s="669" t="s">
        <v>21968</v>
      </c>
      <c r="O17559" s="633"/>
      <c r="P17559" s="665" t="s">
        <v>23036</v>
      </c>
      <c r="Q17559" s="666"/>
      <c r="R17559" s="667"/>
      <c r="S17559" s="668" t="s">
        <v>19928</v>
      </c>
      <c r="T17559" s="666"/>
      <c r="U17559" s="667"/>
      <c r="V17559" s="347" t="s">
        <v>20876</v>
      </c>
      <c r="W17559" s="345"/>
      <c r="X17559" s="345"/>
    </row>
    <row r="17560" spans="1:24" ht="6.75" customHeight="1">
      <c r="A17560" s="345"/>
      <c r="B17560" s="670"/>
      <c r="C17560" s="674"/>
      <c r="D17560" s="674"/>
      <c r="E17560" s="671"/>
      <c r="F17560" s="348"/>
      <c r="G17560" s="349"/>
      <c r="H17560" s="350"/>
      <c r="I17560" s="348"/>
      <c r="J17560" s="349"/>
      <c r="K17560" s="350"/>
      <c r="L17560" s="348"/>
      <c r="M17560" s="350"/>
      <c r="N17560" s="670"/>
      <c r="O17560" s="671"/>
      <c r="P17560" s="348"/>
      <c r="Q17560" s="349"/>
      <c r="R17560" s="350"/>
      <c r="S17560" s="348"/>
      <c r="T17560" s="349"/>
      <c r="U17560" s="350"/>
      <c r="V17560" s="351"/>
      <c r="W17560" s="345"/>
      <c r="X17560" s="345"/>
    </row>
    <row r="17561" spans="1:24" ht="9" customHeight="1">
      <c r="A17561" s="345"/>
      <c r="B17561" s="665" t="s">
        <v>20118</v>
      </c>
      <c r="C17561" s="666"/>
      <c r="D17561" s="666"/>
      <c r="E17561" s="667"/>
      <c r="F17561" s="668" t="s">
        <v>38969</v>
      </c>
      <c r="G17561" s="666"/>
      <c r="H17561" s="667"/>
      <c r="I17561" s="665" t="s">
        <v>19871</v>
      </c>
      <c r="J17561" s="666"/>
      <c r="K17561" s="667"/>
      <c r="L17561" s="665" t="s">
        <v>19872</v>
      </c>
      <c r="M17561" s="667"/>
      <c r="N17561" s="669" t="s">
        <v>21968</v>
      </c>
      <c r="O17561" s="633"/>
      <c r="P17561" s="665" t="s">
        <v>20652</v>
      </c>
      <c r="Q17561" s="666"/>
      <c r="R17561" s="667"/>
      <c r="S17561" s="668" t="s">
        <v>19928</v>
      </c>
      <c r="T17561" s="666"/>
      <c r="U17561" s="667"/>
      <c r="V17561" s="347" t="s">
        <v>20876</v>
      </c>
      <c r="W17561" s="345"/>
      <c r="X17561" s="345"/>
    </row>
    <row r="17562" spans="1:24" ht="6.75" customHeight="1">
      <c r="A17562" s="345"/>
      <c r="B17562" s="348"/>
      <c r="C17562" s="349"/>
      <c r="D17562" s="349"/>
      <c r="E17562" s="350"/>
      <c r="F17562" s="348"/>
      <c r="G17562" s="349"/>
      <c r="H17562" s="350"/>
      <c r="I17562" s="348"/>
      <c r="J17562" s="349"/>
      <c r="K17562" s="350"/>
      <c r="L17562" s="348"/>
      <c r="M17562" s="350"/>
      <c r="N17562" s="670"/>
      <c r="O17562" s="671"/>
      <c r="P17562" s="348"/>
      <c r="Q17562" s="349"/>
      <c r="R17562" s="350"/>
      <c r="S17562" s="348"/>
      <c r="T17562" s="349"/>
      <c r="U17562" s="350"/>
      <c r="V17562" s="351"/>
      <c r="W17562" s="345"/>
      <c r="X17562" s="345"/>
    </row>
    <row r="17563" spans="1:24" ht="9" customHeight="1">
      <c r="A17563" s="345"/>
      <c r="B17563" s="672" t="s">
        <v>38970</v>
      </c>
      <c r="C17563" s="673"/>
      <c r="D17563" s="673"/>
      <c r="E17563" s="633"/>
      <c r="F17563" s="668" t="s">
        <v>38971</v>
      </c>
      <c r="G17563" s="666"/>
      <c r="H17563" s="667"/>
      <c r="I17563" s="665" t="s">
        <v>19871</v>
      </c>
      <c r="J17563" s="666"/>
      <c r="K17563" s="667"/>
      <c r="L17563" s="665" t="s">
        <v>19872</v>
      </c>
      <c r="M17563" s="667"/>
      <c r="N17563" s="668" t="s">
        <v>23705</v>
      </c>
      <c r="O17563" s="667"/>
      <c r="P17563" s="665" t="s">
        <v>23975</v>
      </c>
      <c r="Q17563" s="666"/>
      <c r="R17563" s="667"/>
      <c r="S17563" s="668" t="s">
        <v>19893</v>
      </c>
      <c r="T17563" s="666"/>
      <c r="U17563" s="667"/>
      <c r="V17563" s="347" t="s">
        <v>20804</v>
      </c>
      <c r="W17563" s="345"/>
      <c r="X17563" s="345"/>
    </row>
    <row r="17564" spans="1:24" ht="6.75" customHeight="1">
      <c r="A17564" s="345"/>
      <c r="B17564" s="670"/>
      <c r="C17564" s="674"/>
      <c r="D17564" s="674"/>
      <c r="E17564" s="671"/>
      <c r="F17564" s="348"/>
      <c r="G17564" s="349"/>
      <c r="H17564" s="350"/>
      <c r="I17564" s="348"/>
      <c r="J17564" s="349"/>
      <c r="K17564" s="350"/>
      <c r="L17564" s="348"/>
      <c r="M17564" s="350"/>
      <c r="N17564" s="348"/>
      <c r="O17564" s="350"/>
      <c r="P17564" s="348"/>
      <c r="Q17564" s="349"/>
      <c r="R17564" s="350"/>
      <c r="S17564" s="348"/>
      <c r="T17564" s="349"/>
      <c r="U17564" s="350"/>
      <c r="V17564" s="351"/>
      <c r="W17564" s="345"/>
      <c r="X17564" s="345"/>
    </row>
    <row r="17565" spans="1:24" ht="9" customHeight="1">
      <c r="A17565" s="345"/>
      <c r="B17565" s="672" t="s">
        <v>30808</v>
      </c>
      <c r="C17565" s="673"/>
      <c r="D17565" s="673"/>
      <c r="E17565" s="633"/>
      <c r="F17565" s="668" t="s">
        <v>38972</v>
      </c>
      <c r="G17565" s="666"/>
      <c r="H17565" s="667"/>
      <c r="I17565" s="665" t="s">
        <v>19871</v>
      </c>
      <c r="J17565" s="666"/>
      <c r="K17565" s="667"/>
      <c r="L17565" s="665" t="s">
        <v>19872</v>
      </c>
      <c r="M17565" s="667"/>
      <c r="N17565" s="668" t="s">
        <v>19948</v>
      </c>
      <c r="O17565" s="667"/>
      <c r="P17565" s="665" t="s">
        <v>25991</v>
      </c>
      <c r="Q17565" s="666"/>
      <c r="R17565" s="667"/>
      <c r="S17565" s="668" t="s">
        <v>19898</v>
      </c>
      <c r="T17565" s="666"/>
      <c r="U17565" s="667"/>
      <c r="V17565" s="347" t="s">
        <v>30810</v>
      </c>
      <c r="W17565" s="345"/>
      <c r="X17565" s="345"/>
    </row>
    <row r="17566" spans="1:24" ht="6.75" customHeight="1">
      <c r="A17566" s="345"/>
      <c r="B17566" s="670"/>
      <c r="C17566" s="674"/>
      <c r="D17566" s="674"/>
      <c r="E17566" s="671"/>
      <c r="F17566" s="348"/>
      <c r="G17566" s="349"/>
      <c r="H17566" s="350"/>
      <c r="I17566" s="348"/>
      <c r="J17566" s="349"/>
      <c r="K17566" s="350"/>
      <c r="L17566" s="348"/>
      <c r="M17566" s="350"/>
      <c r="N17566" s="348"/>
      <c r="O17566" s="350"/>
      <c r="P17566" s="348"/>
      <c r="Q17566" s="349"/>
      <c r="R17566" s="350"/>
      <c r="S17566" s="348"/>
      <c r="T17566" s="349"/>
      <c r="U17566" s="350"/>
      <c r="V17566" s="351"/>
      <c r="W17566" s="345"/>
      <c r="X17566" s="345"/>
    </row>
    <row r="17567" spans="1:24" ht="9" customHeight="1">
      <c r="A17567" s="345"/>
      <c r="B17567" s="676" t="s">
        <v>38973</v>
      </c>
      <c r="C17567" s="570"/>
      <c r="D17567" s="570"/>
      <c r="E17567" s="571"/>
      <c r="F17567" s="675" t="s">
        <v>38974</v>
      </c>
      <c r="G17567" s="570"/>
      <c r="H17567" s="571"/>
      <c r="I17567" s="676" t="s">
        <v>19871</v>
      </c>
      <c r="J17567" s="570"/>
      <c r="K17567" s="571"/>
      <c r="L17567" s="676" t="s">
        <v>19872</v>
      </c>
      <c r="M17567" s="571"/>
      <c r="N17567" s="675" t="s">
        <v>20414</v>
      </c>
      <c r="O17567" s="571"/>
      <c r="P17567" s="676" t="s">
        <v>20431</v>
      </c>
      <c r="Q17567" s="570"/>
      <c r="R17567" s="571"/>
      <c r="S17567" s="675" t="s">
        <v>19898</v>
      </c>
      <c r="T17567" s="570"/>
      <c r="U17567" s="571"/>
      <c r="V17567" s="352" t="s">
        <v>20204</v>
      </c>
      <c r="W17567" s="345"/>
      <c r="X17567" s="345"/>
    </row>
    <row r="17568" spans="1:24" ht="9" customHeight="1">
      <c r="A17568" s="345"/>
      <c r="B17568" s="672" t="s">
        <v>38975</v>
      </c>
      <c r="C17568" s="673"/>
      <c r="D17568" s="673"/>
      <c r="E17568" s="633"/>
      <c r="F17568" s="668" t="s">
        <v>38976</v>
      </c>
      <c r="G17568" s="666"/>
      <c r="H17568" s="667"/>
      <c r="I17568" s="665" t="s">
        <v>19871</v>
      </c>
      <c r="J17568" s="666"/>
      <c r="K17568" s="667"/>
      <c r="L17568" s="665" t="s">
        <v>19872</v>
      </c>
      <c r="M17568" s="667"/>
      <c r="N17568" s="668" t="s">
        <v>23705</v>
      </c>
      <c r="O17568" s="667"/>
      <c r="P17568" s="665" t="s">
        <v>21268</v>
      </c>
      <c r="Q17568" s="666"/>
      <c r="R17568" s="667"/>
      <c r="S17568" s="668" t="s">
        <v>19893</v>
      </c>
      <c r="T17568" s="666"/>
      <c r="U17568" s="667"/>
      <c r="V17568" s="347" t="s">
        <v>20804</v>
      </c>
      <c r="W17568" s="345"/>
      <c r="X17568" s="345"/>
    </row>
    <row r="17569" spans="1:24" ht="6.75" customHeight="1">
      <c r="A17569" s="345"/>
      <c r="B17569" s="670"/>
      <c r="C17569" s="674"/>
      <c r="D17569" s="674"/>
      <c r="E17569" s="671"/>
      <c r="F17569" s="348"/>
      <c r="G17569" s="349"/>
      <c r="H17569" s="350"/>
      <c r="I17569" s="348"/>
      <c r="J17569" s="349"/>
      <c r="K17569" s="350"/>
      <c r="L17569" s="348"/>
      <c r="M17569" s="350"/>
      <c r="N17569" s="348"/>
      <c r="O17569" s="350"/>
      <c r="P17569" s="348"/>
      <c r="Q17569" s="349"/>
      <c r="R17569" s="350"/>
      <c r="S17569" s="348"/>
      <c r="T17569" s="349"/>
      <c r="U17569" s="350"/>
      <c r="V17569" s="351"/>
      <c r="W17569" s="345"/>
      <c r="X17569" s="345"/>
    </row>
    <row r="17570" spans="1:24" ht="9" customHeight="1">
      <c r="A17570" s="345"/>
      <c r="B17570" s="676" t="s">
        <v>36928</v>
      </c>
      <c r="C17570" s="570"/>
      <c r="D17570" s="570"/>
      <c r="E17570" s="571"/>
      <c r="F17570" s="675" t="s">
        <v>38977</v>
      </c>
      <c r="G17570" s="570"/>
      <c r="H17570" s="571"/>
      <c r="I17570" s="676" t="s">
        <v>19871</v>
      </c>
      <c r="J17570" s="570"/>
      <c r="K17570" s="571"/>
      <c r="L17570" s="676" t="s">
        <v>19872</v>
      </c>
      <c r="M17570" s="571"/>
      <c r="N17570" s="675" t="s">
        <v>24819</v>
      </c>
      <c r="O17570" s="571"/>
      <c r="P17570" s="676" t="s">
        <v>20915</v>
      </c>
      <c r="Q17570" s="570"/>
      <c r="R17570" s="571"/>
      <c r="S17570" s="675" t="s">
        <v>19875</v>
      </c>
      <c r="T17570" s="570"/>
      <c r="U17570" s="571"/>
      <c r="V17570" s="352" t="s">
        <v>24051</v>
      </c>
      <c r="W17570" s="345"/>
      <c r="X17570" s="345"/>
    </row>
    <row r="17571" spans="1:24" ht="9" customHeight="1">
      <c r="A17571" s="345"/>
      <c r="B17571" s="665" t="s">
        <v>38978</v>
      </c>
      <c r="C17571" s="666"/>
      <c r="D17571" s="666"/>
      <c r="E17571" s="667"/>
      <c r="F17571" s="668" t="s">
        <v>38979</v>
      </c>
      <c r="G17571" s="666"/>
      <c r="H17571" s="667"/>
      <c r="I17571" s="665" t="s">
        <v>19871</v>
      </c>
      <c r="J17571" s="666"/>
      <c r="K17571" s="667"/>
      <c r="L17571" s="665" t="s">
        <v>19872</v>
      </c>
      <c r="M17571" s="667"/>
      <c r="N17571" s="669" t="s">
        <v>19953</v>
      </c>
      <c r="O17571" s="633"/>
      <c r="P17571" s="665" t="s">
        <v>31056</v>
      </c>
      <c r="Q17571" s="666"/>
      <c r="R17571" s="667"/>
      <c r="S17571" s="668" t="s">
        <v>20027</v>
      </c>
      <c r="T17571" s="666"/>
      <c r="U17571" s="667"/>
      <c r="V17571" s="347" t="s">
        <v>38980</v>
      </c>
      <c r="W17571" s="345"/>
      <c r="X17571" s="345"/>
    </row>
    <row r="17572" spans="1:24" ht="6.75" customHeight="1">
      <c r="A17572" s="345"/>
      <c r="B17572" s="348"/>
      <c r="C17572" s="349"/>
      <c r="D17572" s="349"/>
      <c r="E17572" s="350"/>
      <c r="F17572" s="348"/>
      <c r="G17572" s="349"/>
      <c r="H17572" s="350"/>
      <c r="I17572" s="348"/>
      <c r="J17572" s="349"/>
      <c r="K17572" s="350"/>
      <c r="L17572" s="348"/>
      <c r="M17572" s="350"/>
      <c r="N17572" s="670"/>
      <c r="O17572" s="671"/>
      <c r="P17572" s="348"/>
      <c r="Q17572" s="349"/>
      <c r="R17572" s="350"/>
      <c r="S17572" s="348"/>
      <c r="T17572" s="349"/>
      <c r="U17572" s="350"/>
      <c r="V17572" s="351"/>
      <c r="W17572" s="345"/>
      <c r="X17572" s="345"/>
    </row>
    <row r="17573" spans="1:24" ht="9" customHeight="1">
      <c r="A17573" s="345"/>
      <c r="B17573" s="676" t="s">
        <v>38981</v>
      </c>
      <c r="C17573" s="570"/>
      <c r="D17573" s="570"/>
      <c r="E17573" s="571"/>
      <c r="F17573" s="675" t="s">
        <v>38982</v>
      </c>
      <c r="G17573" s="570"/>
      <c r="H17573" s="571"/>
      <c r="I17573" s="676" t="s">
        <v>19871</v>
      </c>
      <c r="J17573" s="570"/>
      <c r="K17573" s="571"/>
      <c r="L17573" s="676" t="s">
        <v>19872</v>
      </c>
      <c r="M17573" s="571"/>
      <c r="N17573" s="675" t="s">
        <v>21672</v>
      </c>
      <c r="O17573" s="571"/>
      <c r="P17573" s="676" t="s">
        <v>22302</v>
      </c>
      <c r="Q17573" s="570"/>
      <c r="R17573" s="571"/>
      <c r="S17573" s="675" t="s">
        <v>19898</v>
      </c>
      <c r="T17573" s="570"/>
      <c r="U17573" s="571"/>
      <c r="V17573" s="352" t="s">
        <v>22308</v>
      </c>
      <c r="W17573" s="345"/>
      <c r="X17573" s="345"/>
    </row>
    <row r="17574" spans="1:24" ht="9" customHeight="1">
      <c r="A17574" s="345"/>
      <c r="B17574" s="672" t="s">
        <v>26935</v>
      </c>
      <c r="C17574" s="673"/>
      <c r="D17574" s="673"/>
      <c r="E17574" s="633"/>
      <c r="F17574" s="668" t="s">
        <v>38983</v>
      </c>
      <c r="G17574" s="666"/>
      <c r="H17574" s="667"/>
      <c r="I17574" s="665" t="s">
        <v>19871</v>
      </c>
      <c r="J17574" s="666"/>
      <c r="K17574" s="667"/>
      <c r="L17574" s="665" t="s">
        <v>19872</v>
      </c>
      <c r="M17574" s="667"/>
      <c r="N17574" s="668" t="s">
        <v>20198</v>
      </c>
      <c r="O17574" s="667"/>
      <c r="P17574" s="665" t="s">
        <v>20625</v>
      </c>
      <c r="Q17574" s="666"/>
      <c r="R17574" s="667"/>
      <c r="S17574" s="668" t="s">
        <v>19875</v>
      </c>
      <c r="T17574" s="666"/>
      <c r="U17574" s="667"/>
      <c r="V17574" s="347" t="s">
        <v>26345</v>
      </c>
      <c r="W17574" s="345"/>
      <c r="X17574" s="345"/>
    </row>
    <row r="17575" spans="1:24" ht="6.75" customHeight="1">
      <c r="A17575" s="345"/>
      <c r="B17575" s="670"/>
      <c r="C17575" s="674"/>
      <c r="D17575" s="674"/>
      <c r="E17575" s="671"/>
      <c r="F17575" s="348"/>
      <c r="G17575" s="349"/>
      <c r="H17575" s="350"/>
      <c r="I17575" s="348"/>
      <c r="J17575" s="349"/>
      <c r="K17575" s="350"/>
      <c r="L17575" s="348"/>
      <c r="M17575" s="350"/>
      <c r="N17575" s="348"/>
      <c r="O17575" s="350"/>
      <c r="P17575" s="348"/>
      <c r="Q17575" s="349"/>
      <c r="R17575" s="350"/>
      <c r="S17575" s="348"/>
      <c r="T17575" s="349"/>
      <c r="U17575" s="350"/>
      <c r="V17575" s="351"/>
      <c r="W17575" s="345"/>
      <c r="X17575" s="345"/>
    </row>
    <row r="17576" spans="1:24" ht="9" customHeight="1">
      <c r="A17576" s="345"/>
      <c r="B17576" s="665" t="s">
        <v>38984</v>
      </c>
      <c r="C17576" s="666"/>
      <c r="D17576" s="666"/>
      <c r="E17576" s="667"/>
      <c r="F17576" s="668" t="s">
        <v>38985</v>
      </c>
      <c r="G17576" s="666"/>
      <c r="H17576" s="667"/>
      <c r="I17576" s="665" t="s">
        <v>19871</v>
      </c>
      <c r="J17576" s="666"/>
      <c r="K17576" s="667"/>
      <c r="L17576" s="665" t="s">
        <v>19872</v>
      </c>
      <c r="M17576" s="667"/>
      <c r="N17576" s="669" t="s">
        <v>20304</v>
      </c>
      <c r="O17576" s="633"/>
      <c r="P17576" s="665" t="s">
        <v>21650</v>
      </c>
      <c r="Q17576" s="666"/>
      <c r="R17576" s="667"/>
      <c r="S17576" s="668" t="s">
        <v>19875</v>
      </c>
      <c r="T17576" s="666"/>
      <c r="U17576" s="667"/>
      <c r="V17576" s="347" t="s">
        <v>20306</v>
      </c>
      <c r="W17576" s="345"/>
      <c r="X17576" s="345"/>
    </row>
    <row r="17577" spans="1:24" ht="6.75" customHeight="1">
      <c r="A17577" s="345"/>
      <c r="B17577" s="348"/>
      <c r="C17577" s="349"/>
      <c r="D17577" s="349"/>
      <c r="E17577" s="350"/>
      <c r="F17577" s="348"/>
      <c r="G17577" s="349"/>
      <c r="H17577" s="350"/>
      <c r="I17577" s="348"/>
      <c r="J17577" s="349"/>
      <c r="K17577" s="350"/>
      <c r="L17577" s="348"/>
      <c r="M17577" s="350"/>
      <c r="N17577" s="670"/>
      <c r="O17577" s="671"/>
      <c r="P17577" s="348"/>
      <c r="Q17577" s="349"/>
      <c r="R17577" s="350"/>
      <c r="S17577" s="348"/>
      <c r="T17577" s="349"/>
      <c r="U17577" s="350"/>
      <c r="V17577" s="351"/>
      <c r="W17577" s="345"/>
      <c r="X17577" s="345"/>
    </row>
    <row r="17578" spans="1:24" ht="9" customHeight="1">
      <c r="A17578" s="345"/>
      <c r="B17578" s="665" t="s">
        <v>38978</v>
      </c>
      <c r="C17578" s="666"/>
      <c r="D17578" s="666"/>
      <c r="E17578" s="667"/>
      <c r="F17578" s="668" t="s">
        <v>38986</v>
      </c>
      <c r="G17578" s="666"/>
      <c r="H17578" s="667"/>
      <c r="I17578" s="665" t="s">
        <v>19871</v>
      </c>
      <c r="J17578" s="666"/>
      <c r="K17578" s="667"/>
      <c r="L17578" s="665" t="s">
        <v>19872</v>
      </c>
      <c r="M17578" s="667"/>
      <c r="N17578" s="669" t="s">
        <v>19953</v>
      </c>
      <c r="O17578" s="633"/>
      <c r="P17578" s="665" t="s">
        <v>21931</v>
      </c>
      <c r="Q17578" s="666"/>
      <c r="R17578" s="667"/>
      <c r="S17578" s="668" t="s">
        <v>20027</v>
      </c>
      <c r="T17578" s="666"/>
      <c r="U17578" s="667"/>
      <c r="V17578" s="347" t="s">
        <v>38987</v>
      </c>
      <c r="W17578" s="345"/>
      <c r="X17578" s="345"/>
    </row>
    <row r="17579" spans="1:24" ht="6.75" customHeight="1">
      <c r="A17579" s="345"/>
      <c r="B17579" s="348"/>
      <c r="C17579" s="349"/>
      <c r="D17579" s="349"/>
      <c r="E17579" s="350"/>
      <c r="F17579" s="348"/>
      <c r="G17579" s="349"/>
      <c r="H17579" s="350"/>
      <c r="I17579" s="348"/>
      <c r="J17579" s="349"/>
      <c r="K17579" s="350"/>
      <c r="L17579" s="348"/>
      <c r="M17579" s="350"/>
      <c r="N17579" s="670"/>
      <c r="O17579" s="671"/>
      <c r="P17579" s="348"/>
      <c r="Q17579" s="349"/>
      <c r="R17579" s="350"/>
      <c r="S17579" s="348"/>
      <c r="T17579" s="349"/>
      <c r="U17579" s="350"/>
      <c r="V17579" s="351"/>
      <c r="W17579" s="345"/>
      <c r="X17579" s="345"/>
    </row>
    <row r="17580" spans="1:24" ht="9" customHeight="1">
      <c r="A17580" s="345"/>
      <c r="B17580" s="672" t="s">
        <v>38988</v>
      </c>
      <c r="C17580" s="673"/>
      <c r="D17580" s="673"/>
      <c r="E17580" s="633"/>
      <c r="F17580" s="668" t="s">
        <v>38989</v>
      </c>
      <c r="G17580" s="666"/>
      <c r="H17580" s="667"/>
      <c r="I17580" s="665" t="s">
        <v>19871</v>
      </c>
      <c r="J17580" s="666"/>
      <c r="K17580" s="667"/>
      <c r="L17580" s="665" t="s">
        <v>20013</v>
      </c>
      <c r="M17580" s="667"/>
      <c r="N17580" s="669" t="s">
        <v>19953</v>
      </c>
      <c r="O17580" s="633"/>
      <c r="P17580" s="665" t="s">
        <v>21931</v>
      </c>
      <c r="Q17580" s="666"/>
      <c r="R17580" s="667"/>
      <c r="S17580" s="668" t="s">
        <v>20027</v>
      </c>
      <c r="T17580" s="666"/>
      <c r="U17580" s="667"/>
      <c r="V17580" s="347" t="s">
        <v>38987</v>
      </c>
      <c r="W17580" s="345"/>
      <c r="X17580" s="345"/>
    </row>
    <row r="17581" spans="1:24" ht="6.75" customHeight="1">
      <c r="A17581" s="345"/>
      <c r="B17581" s="670"/>
      <c r="C17581" s="674"/>
      <c r="D17581" s="674"/>
      <c r="E17581" s="671"/>
      <c r="F17581" s="348"/>
      <c r="G17581" s="349"/>
      <c r="H17581" s="350"/>
      <c r="I17581" s="348"/>
      <c r="J17581" s="349"/>
      <c r="K17581" s="350"/>
      <c r="L17581" s="348"/>
      <c r="M17581" s="350"/>
      <c r="N17581" s="670"/>
      <c r="O17581" s="671"/>
      <c r="P17581" s="348"/>
      <c r="Q17581" s="349"/>
      <c r="R17581" s="350"/>
      <c r="S17581" s="348"/>
      <c r="T17581" s="349"/>
      <c r="U17581" s="350"/>
      <c r="V17581" s="351"/>
      <c r="W17581" s="345"/>
      <c r="X17581" s="345"/>
    </row>
    <row r="17582" spans="1:24" ht="9" customHeight="1">
      <c r="A17582" s="345"/>
      <c r="B17582" s="672" t="s">
        <v>20022</v>
      </c>
      <c r="C17582" s="673"/>
      <c r="D17582" s="673"/>
      <c r="E17582" s="633"/>
      <c r="F17582" s="668" t="s">
        <v>38990</v>
      </c>
      <c r="G17582" s="666"/>
      <c r="H17582" s="667"/>
      <c r="I17582" s="665" t="s">
        <v>19871</v>
      </c>
      <c r="J17582" s="666"/>
      <c r="K17582" s="667"/>
      <c r="L17582" s="665" t="s">
        <v>19890</v>
      </c>
      <c r="M17582" s="667"/>
      <c r="N17582" s="668" t="s">
        <v>22971</v>
      </c>
      <c r="O17582" s="667"/>
      <c r="P17582" s="665"/>
      <c r="Q17582" s="666"/>
      <c r="R17582" s="667"/>
      <c r="S17582" s="668" t="s">
        <v>19898</v>
      </c>
      <c r="T17582" s="666"/>
      <c r="U17582" s="667"/>
      <c r="V17582" s="347" t="s">
        <v>38991</v>
      </c>
      <c r="W17582" s="345"/>
      <c r="X17582" s="345"/>
    </row>
    <row r="17583" spans="1:24" ht="6.75" customHeight="1">
      <c r="A17583" s="345"/>
      <c r="B17583" s="670"/>
      <c r="C17583" s="674"/>
      <c r="D17583" s="674"/>
      <c r="E17583" s="671"/>
      <c r="F17583" s="348"/>
      <c r="G17583" s="349"/>
      <c r="H17583" s="350"/>
      <c r="I17583" s="348"/>
      <c r="J17583" s="349"/>
      <c r="K17583" s="350"/>
      <c r="L17583" s="348"/>
      <c r="M17583" s="350"/>
      <c r="N17583" s="348"/>
      <c r="O17583" s="350"/>
      <c r="P17583" s="348"/>
      <c r="Q17583" s="349"/>
      <c r="R17583" s="350"/>
      <c r="S17583" s="348"/>
      <c r="T17583" s="349"/>
      <c r="U17583" s="350"/>
      <c r="V17583" s="351"/>
      <c r="W17583" s="345"/>
      <c r="X17583" s="345"/>
    </row>
    <row r="17584" spans="1:24" ht="9" customHeight="1">
      <c r="A17584" s="345"/>
      <c r="B17584" s="672" t="s">
        <v>38992</v>
      </c>
      <c r="C17584" s="673"/>
      <c r="D17584" s="673"/>
      <c r="E17584" s="633"/>
      <c r="F17584" s="668" t="s">
        <v>38993</v>
      </c>
      <c r="G17584" s="666"/>
      <c r="H17584" s="667"/>
      <c r="I17584" s="665" t="s">
        <v>19871</v>
      </c>
      <c r="J17584" s="666"/>
      <c r="K17584" s="667"/>
      <c r="L17584" s="665" t="s">
        <v>19872</v>
      </c>
      <c r="M17584" s="667"/>
      <c r="N17584" s="669" t="s">
        <v>20175</v>
      </c>
      <c r="O17584" s="633"/>
      <c r="P17584" s="665" t="s">
        <v>20564</v>
      </c>
      <c r="Q17584" s="666"/>
      <c r="R17584" s="667"/>
      <c r="S17584" s="668" t="s">
        <v>19966</v>
      </c>
      <c r="T17584" s="666"/>
      <c r="U17584" s="667"/>
      <c r="V17584" s="347" t="s">
        <v>19967</v>
      </c>
      <c r="W17584" s="345"/>
      <c r="X17584" s="345"/>
    </row>
    <row r="17585" spans="1:24" ht="6.75" customHeight="1">
      <c r="A17585" s="345"/>
      <c r="B17585" s="670"/>
      <c r="C17585" s="674"/>
      <c r="D17585" s="674"/>
      <c r="E17585" s="671"/>
      <c r="F17585" s="348"/>
      <c r="G17585" s="349"/>
      <c r="H17585" s="350"/>
      <c r="I17585" s="348"/>
      <c r="J17585" s="349"/>
      <c r="K17585" s="350"/>
      <c r="L17585" s="348"/>
      <c r="M17585" s="350"/>
      <c r="N17585" s="670"/>
      <c r="O17585" s="671"/>
      <c r="P17585" s="348"/>
      <c r="Q17585" s="349"/>
      <c r="R17585" s="350"/>
      <c r="S17585" s="348"/>
      <c r="T17585" s="349"/>
      <c r="U17585" s="350"/>
      <c r="V17585" s="351"/>
      <c r="W17585" s="345"/>
      <c r="X17585" s="345"/>
    </row>
    <row r="17586" spans="1:24" ht="9" customHeight="1">
      <c r="A17586" s="345"/>
      <c r="B17586" s="672" t="s">
        <v>20022</v>
      </c>
      <c r="C17586" s="673"/>
      <c r="D17586" s="673"/>
      <c r="E17586" s="633"/>
      <c r="F17586" s="668" t="s">
        <v>38994</v>
      </c>
      <c r="G17586" s="666"/>
      <c r="H17586" s="667"/>
      <c r="I17586" s="665" t="s">
        <v>19871</v>
      </c>
      <c r="J17586" s="666"/>
      <c r="K17586" s="667"/>
      <c r="L17586" s="665" t="s">
        <v>19890</v>
      </c>
      <c r="M17586" s="667"/>
      <c r="N17586" s="669" t="s">
        <v>20110</v>
      </c>
      <c r="O17586" s="633"/>
      <c r="P17586" s="665"/>
      <c r="Q17586" s="666"/>
      <c r="R17586" s="667"/>
      <c r="S17586" s="668" t="s">
        <v>19898</v>
      </c>
      <c r="T17586" s="666"/>
      <c r="U17586" s="667"/>
      <c r="V17586" s="347" t="s">
        <v>38995</v>
      </c>
      <c r="W17586" s="345"/>
      <c r="X17586" s="345"/>
    </row>
    <row r="17587" spans="1:24" ht="6.75" customHeight="1">
      <c r="A17587" s="345"/>
      <c r="B17587" s="670"/>
      <c r="C17587" s="674"/>
      <c r="D17587" s="674"/>
      <c r="E17587" s="671"/>
      <c r="F17587" s="348"/>
      <c r="G17587" s="349"/>
      <c r="H17587" s="350"/>
      <c r="I17587" s="348"/>
      <c r="J17587" s="349"/>
      <c r="K17587" s="350"/>
      <c r="L17587" s="348"/>
      <c r="M17587" s="350"/>
      <c r="N17587" s="670"/>
      <c r="O17587" s="671"/>
      <c r="P17587" s="348"/>
      <c r="Q17587" s="349"/>
      <c r="R17587" s="350"/>
      <c r="S17587" s="348"/>
      <c r="T17587" s="349"/>
      <c r="U17587" s="350"/>
      <c r="V17587" s="351"/>
      <c r="W17587" s="345"/>
      <c r="X17587" s="345"/>
    </row>
    <row r="17588" spans="1:24" ht="9" customHeight="1">
      <c r="A17588" s="345"/>
      <c r="B17588" s="672" t="s">
        <v>20022</v>
      </c>
      <c r="C17588" s="673"/>
      <c r="D17588" s="673"/>
      <c r="E17588" s="633"/>
      <c r="F17588" s="668" t="s">
        <v>38996</v>
      </c>
      <c r="G17588" s="666"/>
      <c r="H17588" s="667"/>
      <c r="I17588" s="665" t="s">
        <v>19871</v>
      </c>
      <c r="J17588" s="666"/>
      <c r="K17588" s="667"/>
      <c r="L17588" s="665" t="s">
        <v>19890</v>
      </c>
      <c r="M17588" s="667"/>
      <c r="N17588" s="668" t="s">
        <v>25021</v>
      </c>
      <c r="O17588" s="667"/>
      <c r="P17588" s="665"/>
      <c r="Q17588" s="666"/>
      <c r="R17588" s="667"/>
      <c r="S17588" s="668" t="s">
        <v>19881</v>
      </c>
      <c r="T17588" s="666"/>
      <c r="U17588" s="667"/>
      <c r="V17588" s="347" t="s">
        <v>38997</v>
      </c>
      <c r="W17588" s="345"/>
      <c r="X17588" s="345"/>
    </row>
    <row r="17589" spans="1:24" ht="6.75" customHeight="1">
      <c r="A17589" s="345"/>
      <c r="B17589" s="670"/>
      <c r="C17589" s="674"/>
      <c r="D17589" s="674"/>
      <c r="E17589" s="671"/>
      <c r="F17589" s="348"/>
      <c r="G17589" s="349"/>
      <c r="H17589" s="350"/>
      <c r="I17589" s="348"/>
      <c r="J17589" s="349"/>
      <c r="K17589" s="350"/>
      <c r="L17589" s="348"/>
      <c r="M17589" s="350"/>
      <c r="N17589" s="348"/>
      <c r="O17589" s="350"/>
      <c r="P17589" s="348"/>
      <c r="Q17589" s="349"/>
      <c r="R17589" s="350"/>
      <c r="S17589" s="348"/>
      <c r="T17589" s="349"/>
      <c r="U17589" s="350"/>
      <c r="V17589" s="351"/>
      <c r="W17589" s="345"/>
      <c r="X17589" s="345"/>
    </row>
    <row r="17590" spans="1:24" ht="9" customHeight="1">
      <c r="A17590" s="345"/>
      <c r="B17590" s="676" t="s">
        <v>38998</v>
      </c>
      <c r="C17590" s="570"/>
      <c r="D17590" s="570"/>
      <c r="E17590" s="571"/>
      <c r="F17590" s="675" t="s">
        <v>20905</v>
      </c>
      <c r="G17590" s="570"/>
      <c r="H17590" s="571"/>
      <c r="I17590" s="676" t="s">
        <v>19871</v>
      </c>
      <c r="J17590" s="570"/>
      <c r="K17590" s="571"/>
      <c r="L17590" s="676" t="s">
        <v>19872</v>
      </c>
      <c r="M17590" s="571"/>
      <c r="N17590" s="675" t="s">
        <v>20783</v>
      </c>
      <c r="O17590" s="571"/>
      <c r="P17590" s="676" t="s">
        <v>19874</v>
      </c>
      <c r="Q17590" s="570"/>
      <c r="R17590" s="571"/>
      <c r="S17590" s="675" t="s">
        <v>19941</v>
      </c>
      <c r="T17590" s="570"/>
      <c r="U17590" s="571"/>
      <c r="V17590" s="352" t="s">
        <v>27888</v>
      </c>
      <c r="W17590" s="345"/>
      <c r="X17590" s="345"/>
    </row>
    <row r="17591" spans="1:24" ht="9" customHeight="1">
      <c r="A17591" s="345"/>
      <c r="B17591" s="672" t="s">
        <v>38999</v>
      </c>
      <c r="C17591" s="673"/>
      <c r="D17591" s="673"/>
      <c r="E17591" s="633"/>
      <c r="F17591" s="668" t="s">
        <v>39000</v>
      </c>
      <c r="G17591" s="666"/>
      <c r="H17591" s="667"/>
      <c r="I17591" s="665" t="s">
        <v>19871</v>
      </c>
      <c r="J17591" s="666"/>
      <c r="K17591" s="667"/>
      <c r="L17591" s="665" t="s">
        <v>19872</v>
      </c>
      <c r="M17591" s="667"/>
      <c r="N17591" s="668" t="s">
        <v>20893</v>
      </c>
      <c r="O17591" s="667"/>
      <c r="P17591" s="665" t="s">
        <v>21828</v>
      </c>
      <c r="Q17591" s="666"/>
      <c r="R17591" s="667"/>
      <c r="S17591" s="668" t="s">
        <v>19875</v>
      </c>
      <c r="T17591" s="666"/>
      <c r="U17591" s="667"/>
      <c r="V17591" s="347" t="s">
        <v>26910</v>
      </c>
      <c r="W17591" s="345"/>
      <c r="X17591" s="345"/>
    </row>
    <row r="17592" spans="1:24" ht="6.75" customHeight="1">
      <c r="A17592" s="345"/>
      <c r="B17592" s="670"/>
      <c r="C17592" s="674"/>
      <c r="D17592" s="674"/>
      <c r="E17592" s="671"/>
      <c r="F17592" s="348"/>
      <c r="G17592" s="349"/>
      <c r="H17592" s="350"/>
      <c r="I17592" s="348"/>
      <c r="J17592" s="349"/>
      <c r="K17592" s="350"/>
      <c r="L17592" s="348"/>
      <c r="M17592" s="350"/>
      <c r="N17592" s="348"/>
      <c r="O17592" s="350"/>
      <c r="P17592" s="348"/>
      <c r="Q17592" s="349"/>
      <c r="R17592" s="350"/>
      <c r="S17592" s="348"/>
      <c r="T17592" s="349"/>
      <c r="U17592" s="350"/>
      <c r="V17592" s="351"/>
      <c r="W17592" s="345"/>
      <c r="X17592" s="345"/>
    </row>
    <row r="17593" spans="1:24" ht="9" customHeight="1">
      <c r="A17593" s="345"/>
      <c r="B17593" s="672" t="s">
        <v>39001</v>
      </c>
      <c r="C17593" s="673"/>
      <c r="D17593" s="673"/>
      <c r="E17593" s="633"/>
      <c r="F17593" s="668" t="s">
        <v>39002</v>
      </c>
      <c r="G17593" s="666"/>
      <c r="H17593" s="667"/>
      <c r="I17593" s="665" t="s">
        <v>19871</v>
      </c>
      <c r="J17593" s="666"/>
      <c r="K17593" s="667"/>
      <c r="L17593" s="665" t="s">
        <v>19872</v>
      </c>
      <c r="M17593" s="667"/>
      <c r="N17593" s="668" t="s">
        <v>21206</v>
      </c>
      <c r="O17593" s="667"/>
      <c r="P17593" s="665" t="s">
        <v>21295</v>
      </c>
      <c r="Q17593" s="666"/>
      <c r="R17593" s="667"/>
      <c r="S17593" s="668" t="s">
        <v>19875</v>
      </c>
      <c r="T17593" s="666"/>
      <c r="U17593" s="667"/>
      <c r="V17593" s="347" t="s">
        <v>25669</v>
      </c>
      <c r="W17593" s="345"/>
      <c r="X17593" s="345"/>
    </row>
    <row r="17594" spans="1:24" ht="6.75" customHeight="1">
      <c r="A17594" s="345"/>
      <c r="B17594" s="670"/>
      <c r="C17594" s="674"/>
      <c r="D17594" s="674"/>
      <c r="E17594" s="671"/>
      <c r="F17594" s="348"/>
      <c r="G17594" s="349"/>
      <c r="H17594" s="350"/>
      <c r="I17594" s="348"/>
      <c r="J17594" s="349"/>
      <c r="K17594" s="350"/>
      <c r="L17594" s="348"/>
      <c r="M17594" s="350"/>
      <c r="N17594" s="348"/>
      <c r="O17594" s="350"/>
      <c r="P17594" s="348"/>
      <c r="Q17594" s="349"/>
      <c r="R17594" s="350"/>
      <c r="S17594" s="348"/>
      <c r="T17594" s="349"/>
      <c r="U17594" s="350"/>
      <c r="V17594" s="351"/>
      <c r="W17594" s="345"/>
      <c r="X17594" s="345"/>
    </row>
    <row r="17595" spans="1:24" ht="9" customHeight="1">
      <c r="A17595" s="345"/>
      <c r="B17595" s="676" t="s">
        <v>39003</v>
      </c>
      <c r="C17595" s="570"/>
      <c r="D17595" s="570"/>
      <c r="E17595" s="571"/>
      <c r="F17595" s="675" t="s">
        <v>39004</v>
      </c>
      <c r="G17595" s="570"/>
      <c r="H17595" s="571"/>
      <c r="I17595" s="676" t="s">
        <v>19871</v>
      </c>
      <c r="J17595" s="570"/>
      <c r="K17595" s="571"/>
      <c r="L17595" s="676" t="s">
        <v>19872</v>
      </c>
      <c r="M17595" s="571"/>
      <c r="N17595" s="675" t="s">
        <v>20327</v>
      </c>
      <c r="O17595" s="571"/>
      <c r="P17595" s="676" t="s">
        <v>21221</v>
      </c>
      <c r="Q17595" s="570"/>
      <c r="R17595" s="571"/>
      <c r="S17595" s="675" t="s">
        <v>19941</v>
      </c>
      <c r="T17595" s="570"/>
      <c r="U17595" s="571"/>
      <c r="V17595" s="352" t="s">
        <v>20565</v>
      </c>
      <c r="W17595" s="345"/>
      <c r="X17595" s="345"/>
    </row>
    <row r="17596" spans="1:24" ht="9" customHeight="1">
      <c r="A17596" s="345"/>
      <c r="B17596" s="672" t="s">
        <v>39005</v>
      </c>
      <c r="C17596" s="673"/>
      <c r="D17596" s="673"/>
      <c r="E17596" s="633"/>
      <c r="F17596" s="668" t="s">
        <v>39006</v>
      </c>
      <c r="G17596" s="666"/>
      <c r="H17596" s="667"/>
      <c r="I17596" s="665" t="s">
        <v>19871</v>
      </c>
      <c r="J17596" s="666"/>
      <c r="K17596" s="667"/>
      <c r="L17596" s="665" t="s">
        <v>19872</v>
      </c>
      <c r="M17596" s="667"/>
      <c r="N17596" s="668" t="s">
        <v>20612</v>
      </c>
      <c r="O17596" s="667"/>
      <c r="P17596" s="665" t="s">
        <v>29276</v>
      </c>
      <c r="Q17596" s="666"/>
      <c r="R17596" s="667"/>
      <c r="S17596" s="668" t="s">
        <v>19941</v>
      </c>
      <c r="T17596" s="666"/>
      <c r="U17596" s="667"/>
      <c r="V17596" s="347" t="s">
        <v>39007</v>
      </c>
      <c r="W17596" s="345"/>
      <c r="X17596" s="345"/>
    </row>
    <row r="17597" spans="1:24" ht="6.75" customHeight="1">
      <c r="A17597" s="345"/>
      <c r="B17597" s="670"/>
      <c r="C17597" s="674"/>
      <c r="D17597" s="674"/>
      <c r="E17597" s="671"/>
      <c r="F17597" s="348"/>
      <c r="G17597" s="349"/>
      <c r="H17597" s="350"/>
      <c r="I17597" s="348"/>
      <c r="J17597" s="349"/>
      <c r="K17597" s="350"/>
      <c r="L17597" s="348"/>
      <c r="M17597" s="350"/>
      <c r="N17597" s="348"/>
      <c r="O17597" s="350"/>
      <c r="P17597" s="348"/>
      <c r="Q17597" s="349"/>
      <c r="R17597" s="350"/>
      <c r="S17597" s="348"/>
      <c r="T17597" s="349"/>
      <c r="U17597" s="350"/>
      <c r="V17597" s="351"/>
      <c r="W17597" s="345"/>
      <c r="X17597" s="345"/>
    </row>
    <row r="17598" spans="1:24" ht="9" customHeight="1">
      <c r="A17598" s="345"/>
      <c r="B17598" s="665" t="s">
        <v>39008</v>
      </c>
      <c r="C17598" s="666"/>
      <c r="D17598" s="666"/>
      <c r="E17598" s="667"/>
      <c r="F17598" s="668" t="s">
        <v>39009</v>
      </c>
      <c r="G17598" s="666"/>
      <c r="H17598" s="667"/>
      <c r="I17598" s="665" t="s">
        <v>19871</v>
      </c>
      <c r="J17598" s="666"/>
      <c r="K17598" s="667"/>
      <c r="L17598" s="665" t="s">
        <v>19872</v>
      </c>
      <c r="M17598" s="667"/>
      <c r="N17598" s="669" t="s">
        <v>23035</v>
      </c>
      <c r="O17598" s="633"/>
      <c r="P17598" s="665" t="s">
        <v>23036</v>
      </c>
      <c r="Q17598" s="666"/>
      <c r="R17598" s="667"/>
      <c r="S17598" s="668" t="s">
        <v>19898</v>
      </c>
      <c r="T17598" s="666"/>
      <c r="U17598" s="667"/>
      <c r="V17598" s="347" t="s">
        <v>21516</v>
      </c>
      <c r="W17598" s="345"/>
      <c r="X17598" s="345"/>
    </row>
    <row r="17599" spans="1:24" ht="6.75" customHeight="1">
      <c r="A17599" s="345"/>
      <c r="B17599" s="348"/>
      <c r="C17599" s="349"/>
      <c r="D17599" s="349"/>
      <c r="E17599" s="350"/>
      <c r="F17599" s="348"/>
      <c r="G17599" s="349"/>
      <c r="H17599" s="350"/>
      <c r="I17599" s="348"/>
      <c r="J17599" s="349"/>
      <c r="K17599" s="350"/>
      <c r="L17599" s="348"/>
      <c r="M17599" s="350"/>
      <c r="N17599" s="670"/>
      <c r="O17599" s="671"/>
      <c r="P17599" s="348"/>
      <c r="Q17599" s="349"/>
      <c r="R17599" s="350"/>
      <c r="S17599" s="348"/>
      <c r="T17599" s="349"/>
      <c r="U17599" s="350"/>
      <c r="V17599" s="351"/>
      <c r="W17599" s="345"/>
      <c r="X17599" s="345"/>
    </row>
    <row r="17600" spans="1:24" ht="9" customHeight="1">
      <c r="A17600" s="345"/>
      <c r="B17600" s="665" t="s">
        <v>39010</v>
      </c>
      <c r="C17600" s="666"/>
      <c r="D17600" s="666"/>
      <c r="E17600" s="667"/>
      <c r="F17600" s="668" t="s">
        <v>39011</v>
      </c>
      <c r="G17600" s="666"/>
      <c r="H17600" s="667"/>
      <c r="I17600" s="665" t="s">
        <v>19871</v>
      </c>
      <c r="J17600" s="666"/>
      <c r="K17600" s="667"/>
      <c r="L17600" s="665" t="s">
        <v>19872</v>
      </c>
      <c r="M17600" s="667"/>
      <c r="N17600" s="669" t="s">
        <v>20946</v>
      </c>
      <c r="O17600" s="633"/>
      <c r="P17600" s="665" t="s">
        <v>31266</v>
      </c>
      <c r="Q17600" s="666"/>
      <c r="R17600" s="667"/>
      <c r="S17600" s="668" t="s">
        <v>19941</v>
      </c>
      <c r="T17600" s="666"/>
      <c r="U17600" s="667"/>
      <c r="V17600" s="347" t="s">
        <v>19933</v>
      </c>
      <c r="W17600" s="345"/>
      <c r="X17600" s="345"/>
    </row>
    <row r="17601" spans="1:24" ht="6.75" customHeight="1">
      <c r="A17601" s="345"/>
      <c r="B17601" s="348"/>
      <c r="C17601" s="349"/>
      <c r="D17601" s="349"/>
      <c r="E17601" s="350"/>
      <c r="F17601" s="348"/>
      <c r="G17601" s="349"/>
      <c r="H17601" s="350"/>
      <c r="I17601" s="348"/>
      <c r="J17601" s="349"/>
      <c r="K17601" s="350"/>
      <c r="L17601" s="348"/>
      <c r="M17601" s="350"/>
      <c r="N17601" s="670"/>
      <c r="O17601" s="671"/>
      <c r="P17601" s="348"/>
      <c r="Q17601" s="349"/>
      <c r="R17601" s="350"/>
      <c r="S17601" s="348"/>
      <c r="T17601" s="349"/>
      <c r="U17601" s="350"/>
      <c r="V17601" s="351"/>
      <c r="W17601" s="345"/>
      <c r="X17601" s="345"/>
    </row>
    <row r="17602" spans="1:24" ht="9" customHeight="1">
      <c r="A17602" s="345"/>
      <c r="B17602" s="672" t="s">
        <v>2047</v>
      </c>
      <c r="C17602" s="673"/>
      <c r="D17602" s="673"/>
      <c r="E17602" s="633"/>
      <c r="F17602" s="668" t="s">
        <v>39012</v>
      </c>
      <c r="G17602" s="666"/>
      <c r="H17602" s="667"/>
      <c r="I17602" s="665" t="s">
        <v>19871</v>
      </c>
      <c r="J17602" s="666"/>
      <c r="K17602" s="667"/>
      <c r="L17602" s="665" t="s">
        <v>20013</v>
      </c>
      <c r="M17602" s="667"/>
      <c r="N17602" s="668" t="s">
        <v>21045</v>
      </c>
      <c r="O17602" s="667"/>
      <c r="P17602" s="665"/>
      <c r="Q17602" s="666"/>
      <c r="R17602" s="667"/>
      <c r="S17602" s="668" t="s">
        <v>19941</v>
      </c>
      <c r="T17602" s="666"/>
      <c r="U17602" s="667"/>
      <c r="V17602" s="347" t="s">
        <v>39013</v>
      </c>
      <c r="W17602" s="345"/>
      <c r="X17602" s="345"/>
    </row>
    <row r="17603" spans="1:24" ht="6.75" customHeight="1">
      <c r="A17603" s="345"/>
      <c r="B17603" s="670"/>
      <c r="C17603" s="674"/>
      <c r="D17603" s="674"/>
      <c r="E17603" s="671"/>
      <c r="F17603" s="348"/>
      <c r="G17603" s="349"/>
      <c r="H17603" s="350"/>
      <c r="I17603" s="348"/>
      <c r="J17603" s="349"/>
      <c r="K17603" s="350"/>
      <c r="L17603" s="348"/>
      <c r="M17603" s="350"/>
      <c r="N17603" s="348"/>
      <c r="O17603" s="350"/>
      <c r="P17603" s="348"/>
      <c r="Q17603" s="349"/>
      <c r="R17603" s="350"/>
      <c r="S17603" s="348"/>
      <c r="T17603" s="349"/>
      <c r="U17603" s="350"/>
      <c r="V17603" s="351"/>
      <c r="W17603" s="345"/>
      <c r="X17603" s="345"/>
    </row>
    <row r="17604" spans="1:24" ht="9" customHeight="1">
      <c r="A17604" s="345"/>
      <c r="B17604" s="672" t="s">
        <v>38758</v>
      </c>
      <c r="C17604" s="673"/>
      <c r="D17604" s="673"/>
      <c r="E17604" s="633"/>
      <c r="F17604" s="668" t="s">
        <v>39014</v>
      </c>
      <c r="G17604" s="666"/>
      <c r="H17604" s="667"/>
      <c r="I17604" s="665" t="s">
        <v>19871</v>
      </c>
      <c r="J17604" s="666"/>
      <c r="K17604" s="667"/>
      <c r="L17604" s="665" t="s">
        <v>19872</v>
      </c>
      <c r="M17604" s="667"/>
      <c r="N17604" s="668" t="s">
        <v>19891</v>
      </c>
      <c r="O17604" s="667"/>
      <c r="P17604" s="665" t="s">
        <v>20035</v>
      </c>
      <c r="Q17604" s="666"/>
      <c r="R17604" s="667"/>
      <c r="S17604" s="668" t="s">
        <v>19893</v>
      </c>
      <c r="T17604" s="666"/>
      <c r="U17604" s="667"/>
      <c r="V17604" s="347" t="s">
        <v>20036</v>
      </c>
      <c r="W17604" s="345"/>
      <c r="X17604" s="345"/>
    </row>
    <row r="17605" spans="1:24" ht="6.75" customHeight="1">
      <c r="A17605" s="345"/>
      <c r="B17605" s="670"/>
      <c r="C17605" s="674"/>
      <c r="D17605" s="674"/>
      <c r="E17605" s="671"/>
      <c r="F17605" s="348"/>
      <c r="G17605" s="349"/>
      <c r="H17605" s="350"/>
      <c r="I17605" s="348"/>
      <c r="J17605" s="349"/>
      <c r="K17605" s="350"/>
      <c r="L17605" s="348"/>
      <c r="M17605" s="350"/>
      <c r="N17605" s="348"/>
      <c r="O17605" s="350"/>
      <c r="P17605" s="348"/>
      <c r="Q17605" s="349"/>
      <c r="R17605" s="350"/>
      <c r="S17605" s="348"/>
      <c r="T17605" s="349"/>
      <c r="U17605" s="350"/>
      <c r="V17605" s="351"/>
      <c r="W17605" s="345"/>
      <c r="X17605" s="345"/>
    </row>
    <row r="17606" spans="1:24" ht="9" customHeight="1">
      <c r="A17606" s="345"/>
      <c r="B17606" s="676" t="s">
        <v>39015</v>
      </c>
      <c r="C17606" s="570"/>
      <c r="D17606" s="570"/>
      <c r="E17606" s="571"/>
      <c r="F17606" s="675" t="s">
        <v>39016</v>
      </c>
      <c r="G17606" s="570"/>
      <c r="H17606" s="571"/>
      <c r="I17606" s="676" t="s">
        <v>19871</v>
      </c>
      <c r="J17606" s="570"/>
      <c r="K17606" s="571"/>
      <c r="L17606" s="676" t="s">
        <v>19872</v>
      </c>
      <c r="M17606" s="571"/>
      <c r="N17606" s="675" t="s">
        <v>19939</v>
      </c>
      <c r="O17606" s="571"/>
      <c r="P17606" s="676" t="s">
        <v>21233</v>
      </c>
      <c r="Q17606" s="570"/>
      <c r="R17606" s="571"/>
      <c r="S17606" s="675" t="s">
        <v>19941</v>
      </c>
      <c r="T17606" s="570"/>
      <c r="U17606" s="571"/>
      <c r="V17606" s="352" t="s">
        <v>22202</v>
      </c>
      <c r="W17606" s="345"/>
      <c r="X17606" s="345"/>
    </row>
    <row r="17607" spans="1:24" ht="9" customHeight="1">
      <c r="A17607" s="345"/>
      <c r="B17607" s="672" t="s">
        <v>39017</v>
      </c>
      <c r="C17607" s="673"/>
      <c r="D17607" s="673"/>
      <c r="E17607" s="633"/>
      <c r="F17607" s="668" t="s">
        <v>39018</v>
      </c>
      <c r="G17607" s="666"/>
      <c r="H17607" s="667"/>
      <c r="I17607" s="665" t="s">
        <v>19871</v>
      </c>
      <c r="J17607" s="666"/>
      <c r="K17607" s="667"/>
      <c r="L17607" s="665" t="s">
        <v>19872</v>
      </c>
      <c r="M17607" s="667"/>
      <c r="N17607" s="668" t="s">
        <v>19939</v>
      </c>
      <c r="O17607" s="667"/>
      <c r="P17607" s="665" t="s">
        <v>22919</v>
      </c>
      <c r="Q17607" s="666"/>
      <c r="R17607" s="667"/>
      <c r="S17607" s="668" t="s">
        <v>19941</v>
      </c>
      <c r="T17607" s="666"/>
      <c r="U17607" s="667"/>
      <c r="V17607" s="347" t="s">
        <v>39019</v>
      </c>
      <c r="W17607" s="345"/>
      <c r="X17607" s="345"/>
    </row>
    <row r="17608" spans="1:24" ht="6.75" customHeight="1">
      <c r="A17608" s="345"/>
      <c r="B17608" s="670"/>
      <c r="C17608" s="674"/>
      <c r="D17608" s="674"/>
      <c r="E17608" s="671"/>
      <c r="F17608" s="348"/>
      <c r="G17608" s="349"/>
      <c r="H17608" s="350"/>
      <c r="I17608" s="348"/>
      <c r="J17608" s="349"/>
      <c r="K17608" s="350"/>
      <c r="L17608" s="348"/>
      <c r="M17608" s="350"/>
      <c r="N17608" s="348"/>
      <c r="O17608" s="350"/>
      <c r="P17608" s="348"/>
      <c r="Q17608" s="349"/>
      <c r="R17608" s="350"/>
      <c r="S17608" s="348"/>
      <c r="T17608" s="349"/>
      <c r="U17608" s="350"/>
      <c r="V17608" s="351"/>
      <c r="W17608" s="345"/>
      <c r="X17608" s="345"/>
    </row>
    <row r="17609" spans="1:24" ht="9" customHeight="1">
      <c r="A17609" s="345"/>
      <c r="B17609" s="676" t="s">
        <v>39020</v>
      </c>
      <c r="C17609" s="570"/>
      <c r="D17609" s="570"/>
      <c r="E17609" s="571"/>
      <c r="F17609" s="675" t="s">
        <v>39021</v>
      </c>
      <c r="G17609" s="570"/>
      <c r="H17609" s="571"/>
      <c r="I17609" s="676" t="s">
        <v>19871</v>
      </c>
      <c r="J17609" s="570"/>
      <c r="K17609" s="571"/>
      <c r="L17609" s="676" t="s">
        <v>19872</v>
      </c>
      <c r="M17609" s="571"/>
      <c r="N17609" s="675" t="s">
        <v>23705</v>
      </c>
      <c r="O17609" s="571"/>
      <c r="P17609" s="676" t="s">
        <v>20132</v>
      </c>
      <c r="Q17609" s="570"/>
      <c r="R17609" s="571"/>
      <c r="S17609" s="675" t="s">
        <v>19893</v>
      </c>
      <c r="T17609" s="570"/>
      <c r="U17609" s="571"/>
      <c r="V17609" s="352" t="s">
        <v>20804</v>
      </c>
      <c r="W17609" s="345"/>
      <c r="X17609" s="345"/>
    </row>
    <row r="17610" spans="1:24" ht="9" customHeight="1">
      <c r="A17610" s="345"/>
      <c r="B17610" s="672" t="s">
        <v>39022</v>
      </c>
      <c r="C17610" s="673"/>
      <c r="D17610" s="673"/>
      <c r="E17610" s="633"/>
      <c r="F17610" s="668" t="s">
        <v>39023</v>
      </c>
      <c r="G17610" s="666"/>
      <c r="H17610" s="667"/>
      <c r="I17610" s="665" t="s">
        <v>19871</v>
      </c>
      <c r="J17610" s="666"/>
      <c r="K17610" s="667"/>
      <c r="L17610" s="665" t="s">
        <v>20782</v>
      </c>
      <c r="M17610" s="667"/>
      <c r="N17610" s="668" t="s">
        <v>19939</v>
      </c>
      <c r="O17610" s="667"/>
      <c r="P17610" s="665" t="s">
        <v>22323</v>
      </c>
      <c r="Q17610" s="666"/>
      <c r="R17610" s="667"/>
      <c r="S17610" s="668" t="s">
        <v>19941</v>
      </c>
      <c r="T17610" s="666"/>
      <c r="U17610" s="667"/>
      <c r="V17610" s="347" t="s">
        <v>39024</v>
      </c>
      <c r="W17610" s="345"/>
      <c r="X17610" s="345"/>
    </row>
    <row r="17611" spans="1:24" ht="6.75" customHeight="1">
      <c r="A17611" s="345"/>
      <c r="B17611" s="670"/>
      <c r="C17611" s="674"/>
      <c r="D17611" s="674"/>
      <c r="E17611" s="671"/>
      <c r="F17611" s="348"/>
      <c r="G17611" s="349"/>
      <c r="H17611" s="350"/>
      <c r="I17611" s="348"/>
      <c r="J17611" s="349"/>
      <c r="K17611" s="350"/>
      <c r="L17611" s="348"/>
      <c r="M17611" s="350"/>
      <c r="N17611" s="348"/>
      <c r="O17611" s="350"/>
      <c r="P17611" s="348"/>
      <c r="Q17611" s="349"/>
      <c r="R17611" s="350"/>
      <c r="S17611" s="348"/>
      <c r="T17611" s="349"/>
      <c r="U17611" s="350"/>
      <c r="V17611" s="351"/>
      <c r="W17611" s="345"/>
      <c r="X17611" s="345"/>
    </row>
    <row r="17612" spans="1:24" ht="9" customHeight="1">
      <c r="A17612" s="345"/>
      <c r="B17612" s="665" t="s">
        <v>39025</v>
      </c>
      <c r="C17612" s="666"/>
      <c r="D17612" s="666"/>
      <c r="E17612" s="667"/>
      <c r="F17612" s="668" t="s">
        <v>39026</v>
      </c>
      <c r="G17612" s="666"/>
      <c r="H17612" s="667"/>
      <c r="I17612" s="665" t="s">
        <v>19871</v>
      </c>
      <c r="J17612" s="666"/>
      <c r="K17612" s="667"/>
      <c r="L17612" s="665" t="s">
        <v>19872</v>
      </c>
      <c r="M17612" s="667"/>
      <c r="N17612" s="669" t="s">
        <v>20909</v>
      </c>
      <c r="O17612" s="633"/>
      <c r="P17612" s="665" t="s">
        <v>33928</v>
      </c>
      <c r="Q17612" s="666"/>
      <c r="R17612" s="667"/>
      <c r="S17612" s="668" t="s">
        <v>19875</v>
      </c>
      <c r="T17612" s="666"/>
      <c r="U17612" s="667"/>
      <c r="V17612" s="347" t="s">
        <v>39027</v>
      </c>
      <c r="W17612" s="345"/>
      <c r="X17612" s="345"/>
    </row>
    <row r="17613" spans="1:24" ht="6.75" customHeight="1">
      <c r="A17613" s="345"/>
      <c r="B17613" s="348"/>
      <c r="C17613" s="349"/>
      <c r="D17613" s="349"/>
      <c r="E17613" s="350"/>
      <c r="F17613" s="348"/>
      <c r="G17613" s="349"/>
      <c r="H17613" s="350"/>
      <c r="I17613" s="348"/>
      <c r="J17613" s="349"/>
      <c r="K17613" s="350"/>
      <c r="L17613" s="348"/>
      <c r="M17613" s="350"/>
      <c r="N17613" s="670"/>
      <c r="O17613" s="671"/>
      <c r="P17613" s="348"/>
      <c r="Q17613" s="349"/>
      <c r="R17613" s="350"/>
      <c r="S17613" s="348"/>
      <c r="T17613" s="349"/>
      <c r="U17613" s="350"/>
      <c r="V17613" s="351"/>
      <c r="W17613" s="345"/>
      <c r="X17613" s="345"/>
    </row>
    <row r="17614" spans="1:24" ht="9" customHeight="1">
      <c r="A17614" s="345"/>
      <c r="B17614" s="672" t="s">
        <v>39028</v>
      </c>
      <c r="C17614" s="673"/>
      <c r="D17614" s="673"/>
      <c r="E17614" s="633"/>
      <c r="F17614" s="668" t="s">
        <v>39029</v>
      </c>
      <c r="G17614" s="666"/>
      <c r="H17614" s="667"/>
      <c r="I17614" s="665" t="s">
        <v>19871</v>
      </c>
      <c r="J17614" s="666"/>
      <c r="K17614" s="667"/>
      <c r="L17614" s="665" t="s">
        <v>19872</v>
      </c>
      <c r="M17614" s="667"/>
      <c r="N17614" s="668" t="s">
        <v>20612</v>
      </c>
      <c r="O17614" s="667"/>
      <c r="P17614" s="665" t="s">
        <v>20915</v>
      </c>
      <c r="Q17614" s="666"/>
      <c r="R17614" s="667"/>
      <c r="S17614" s="668" t="s">
        <v>19941</v>
      </c>
      <c r="T17614" s="666"/>
      <c r="U17614" s="667"/>
      <c r="V17614" s="347" t="s">
        <v>21321</v>
      </c>
      <c r="W17614" s="345"/>
      <c r="X17614" s="345"/>
    </row>
    <row r="17615" spans="1:24" ht="6.75" customHeight="1">
      <c r="A17615" s="345"/>
      <c r="B17615" s="670"/>
      <c r="C17615" s="674"/>
      <c r="D17615" s="674"/>
      <c r="E17615" s="671"/>
      <c r="F17615" s="348"/>
      <c r="G17615" s="349"/>
      <c r="H17615" s="350"/>
      <c r="I17615" s="348"/>
      <c r="J17615" s="349"/>
      <c r="K17615" s="350"/>
      <c r="L17615" s="348"/>
      <c r="M17615" s="350"/>
      <c r="N17615" s="348"/>
      <c r="O17615" s="350"/>
      <c r="P17615" s="348"/>
      <c r="Q17615" s="349"/>
      <c r="R17615" s="350"/>
      <c r="S17615" s="348"/>
      <c r="T17615" s="349"/>
      <c r="U17615" s="350"/>
      <c r="V17615" s="351"/>
      <c r="W17615" s="345"/>
      <c r="X17615" s="345"/>
    </row>
    <row r="17616" spans="1:24" ht="9" customHeight="1">
      <c r="A17616" s="345"/>
      <c r="B17616" s="672" t="s">
        <v>39030</v>
      </c>
      <c r="C17616" s="673"/>
      <c r="D17616" s="673"/>
      <c r="E17616" s="633"/>
      <c r="F17616" s="668" t="s">
        <v>39031</v>
      </c>
      <c r="G17616" s="666"/>
      <c r="H17616" s="667"/>
      <c r="I17616" s="665" t="s">
        <v>19871</v>
      </c>
      <c r="J17616" s="666"/>
      <c r="K17616" s="667"/>
      <c r="L17616" s="665" t="s">
        <v>19872</v>
      </c>
      <c r="M17616" s="667"/>
      <c r="N17616" s="669" t="s">
        <v>20473</v>
      </c>
      <c r="O17616" s="633"/>
      <c r="P17616" s="665" t="s">
        <v>22242</v>
      </c>
      <c r="Q17616" s="666"/>
      <c r="R17616" s="667"/>
      <c r="S17616" s="668" t="s">
        <v>19898</v>
      </c>
      <c r="T17616" s="666"/>
      <c r="U17616" s="667"/>
      <c r="V17616" s="347" t="s">
        <v>19933</v>
      </c>
      <c r="W17616" s="345"/>
      <c r="X17616" s="345"/>
    </row>
    <row r="17617" spans="1:24" ht="6.75" customHeight="1">
      <c r="A17617" s="345"/>
      <c r="B17617" s="670"/>
      <c r="C17617" s="674"/>
      <c r="D17617" s="674"/>
      <c r="E17617" s="671"/>
      <c r="F17617" s="348"/>
      <c r="G17617" s="349"/>
      <c r="H17617" s="350"/>
      <c r="I17617" s="348"/>
      <c r="J17617" s="349"/>
      <c r="K17617" s="350"/>
      <c r="L17617" s="348"/>
      <c r="M17617" s="350"/>
      <c r="N17617" s="670"/>
      <c r="O17617" s="671"/>
      <c r="P17617" s="348"/>
      <c r="Q17617" s="349"/>
      <c r="R17617" s="350"/>
      <c r="S17617" s="348"/>
      <c r="T17617" s="349"/>
      <c r="U17617" s="350"/>
      <c r="V17617" s="351"/>
      <c r="W17617" s="345"/>
      <c r="X17617" s="345"/>
    </row>
    <row r="17618" spans="1:24" ht="9" customHeight="1">
      <c r="A17618" s="345"/>
      <c r="B17618" s="676" t="s">
        <v>39032</v>
      </c>
      <c r="C17618" s="570"/>
      <c r="D17618" s="570"/>
      <c r="E17618" s="571"/>
      <c r="F17618" s="675" t="s">
        <v>39033</v>
      </c>
      <c r="G17618" s="570"/>
      <c r="H17618" s="571"/>
      <c r="I17618" s="676" t="s">
        <v>19871</v>
      </c>
      <c r="J17618" s="570"/>
      <c r="K17618" s="571"/>
      <c r="L17618" s="676" t="s">
        <v>19872</v>
      </c>
      <c r="M17618" s="571"/>
      <c r="N17618" s="675" t="s">
        <v>19948</v>
      </c>
      <c r="O17618" s="571"/>
      <c r="P17618" s="676" t="s">
        <v>20836</v>
      </c>
      <c r="Q17618" s="570"/>
      <c r="R17618" s="571"/>
      <c r="S17618" s="675" t="s">
        <v>19898</v>
      </c>
      <c r="T17618" s="570"/>
      <c r="U17618" s="571"/>
      <c r="V17618" s="352" t="s">
        <v>20811</v>
      </c>
      <c r="W17618" s="345"/>
      <c r="X17618" s="345"/>
    </row>
    <row r="17619" spans="1:24" ht="9" customHeight="1">
      <c r="A17619" s="345"/>
      <c r="B17619" s="676" t="s">
        <v>38973</v>
      </c>
      <c r="C17619" s="570"/>
      <c r="D17619" s="570"/>
      <c r="E17619" s="571"/>
      <c r="F17619" s="675" t="s">
        <v>39034</v>
      </c>
      <c r="G17619" s="570"/>
      <c r="H17619" s="571"/>
      <c r="I17619" s="676" t="s">
        <v>19871</v>
      </c>
      <c r="J17619" s="570"/>
      <c r="K17619" s="571"/>
      <c r="L17619" s="676" t="s">
        <v>19872</v>
      </c>
      <c r="M17619" s="571"/>
      <c r="N17619" s="675" t="s">
        <v>20414</v>
      </c>
      <c r="O17619" s="571"/>
      <c r="P17619" s="676" t="s">
        <v>20431</v>
      </c>
      <c r="Q17619" s="570"/>
      <c r="R17619" s="571"/>
      <c r="S17619" s="675" t="s">
        <v>19898</v>
      </c>
      <c r="T17619" s="570"/>
      <c r="U17619" s="571"/>
      <c r="V17619" s="352" t="s">
        <v>20204</v>
      </c>
      <c r="W17619" s="345"/>
      <c r="X17619" s="345"/>
    </row>
    <row r="17620" spans="1:24" ht="9" customHeight="1">
      <c r="A17620" s="345"/>
      <c r="B17620" s="672" t="s">
        <v>37968</v>
      </c>
      <c r="C17620" s="673"/>
      <c r="D17620" s="673"/>
      <c r="E17620" s="633"/>
      <c r="F17620" s="668" t="s">
        <v>39035</v>
      </c>
      <c r="G17620" s="666"/>
      <c r="H17620" s="667"/>
      <c r="I17620" s="665" t="s">
        <v>19871</v>
      </c>
      <c r="J17620" s="666"/>
      <c r="K17620" s="667"/>
      <c r="L17620" s="665" t="s">
        <v>19872</v>
      </c>
      <c r="M17620" s="667"/>
      <c r="N17620" s="668" t="s">
        <v>21894</v>
      </c>
      <c r="O17620" s="667"/>
      <c r="P17620" s="665" t="s">
        <v>21349</v>
      </c>
      <c r="Q17620" s="666"/>
      <c r="R17620" s="667"/>
      <c r="S17620" s="668" t="s">
        <v>20004</v>
      </c>
      <c r="T17620" s="666"/>
      <c r="U17620" s="667"/>
      <c r="V17620" s="347" t="s">
        <v>20935</v>
      </c>
      <c r="W17620" s="345"/>
      <c r="X17620" s="345"/>
    </row>
    <row r="17621" spans="1:24" ht="6.75" customHeight="1">
      <c r="A17621" s="345"/>
      <c r="B17621" s="670"/>
      <c r="C17621" s="674"/>
      <c r="D17621" s="674"/>
      <c r="E17621" s="671"/>
      <c r="F17621" s="348"/>
      <c r="G17621" s="349"/>
      <c r="H17621" s="350"/>
      <c r="I17621" s="348"/>
      <c r="J17621" s="349"/>
      <c r="K17621" s="350"/>
      <c r="L17621" s="348"/>
      <c r="M17621" s="350"/>
      <c r="N17621" s="348"/>
      <c r="O17621" s="350"/>
      <c r="P17621" s="348"/>
      <c r="Q17621" s="349"/>
      <c r="R17621" s="350"/>
      <c r="S17621" s="348"/>
      <c r="T17621" s="349"/>
      <c r="U17621" s="350"/>
      <c r="V17621" s="351"/>
      <c r="W17621" s="345"/>
      <c r="X17621" s="345"/>
    </row>
    <row r="17622" spans="1:24" ht="9" customHeight="1">
      <c r="A17622" s="345"/>
      <c r="B17622" s="672" t="s">
        <v>20022</v>
      </c>
      <c r="C17622" s="673"/>
      <c r="D17622" s="673"/>
      <c r="E17622" s="633"/>
      <c r="F17622" s="668" t="s">
        <v>39036</v>
      </c>
      <c r="G17622" s="666"/>
      <c r="H17622" s="667"/>
      <c r="I17622" s="665" t="s">
        <v>19871</v>
      </c>
      <c r="J17622" s="666"/>
      <c r="K17622" s="667"/>
      <c r="L17622" s="665" t="s">
        <v>19872</v>
      </c>
      <c r="M17622" s="667"/>
      <c r="N17622" s="669" t="s">
        <v>20909</v>
      </c>
      <c r="O17622" s="633"/>
      <c r="P17622" s="665" t="s">
        <v>29102</v>
      </c>
      <c r="Q17622" s="666"/>
      <c r="R17622" s="667"/>
      <c r="S17622" s="668" t="s">
        <v>19898</v>
      </c>
      <c r="T17622" s="666"/>
      <c r="U17622" s="667"/>
      <c r="V17622" s="347" t="s">
        <v>39037</v>
      </c>
      <c r="W17622" s="345"/>
      <c r="X17622" s="345"/>
    </row>
    <row r="17623" spans="1:24" ht="6.75" customHeight="1">
      <c r="A17623" s="345"/>
      <c r="B17623" s="670"/>
      <c r="C17623" s="674"/>
      <c r="D17623" s="674"/>
      <c r="E17623" s="671"/>
      <c r="F17623" s="348"/>
      <c r="G17623" s="349"/>
      <c r="H17623" s="350"/>
      <c r="I17623" s="348"/>
      <c r="J17623" s="349"/>
      <c r="K17623" s="350"/>
      <c r="L17623" s="348"/>
      <c r="M17623" s="350"/>
      <c r="N17623" s="670"/>
      <c r="O17623" s="671"/>
      <c r="P17623" s="348"/>
      <c r="Q17623" s="349"/>
      <c r="R17623" s="350"/>
      <c r="S17623" s="348"/>
      <c r="T17623" s="349"/>
      <c r="U17623" s="350"/>
      <c r="V17623" s="351"/>
      <c r="W17623" s="345"/>
      <c r="X17623" s="345"/>
    </row>
    <row r="17624" spans="1:24" ht="9" customHeight="1">
      <c r="A17624" s="345"/>
      <c r="B17624" s="672" t="s">
        <v>20022</v>
      </c>
      <c r="C17624" s="673"/>
      <c r="D17624" s="673"/>
      <c r="E17624" s="633"/>
      <c r="F17624" s="668" t="s">
        <v>39038</v>
      </c>
      <c r="G17624" s="666"/>
      <c r="H17624" s="667"/>
      <c r="I17624" s="665" t="s">
        <v>19871</v>
      </c>
      <c r="J17624" s="666"/>
      <c r="K17624" s="667"/>
      <c r="L17624" s="665" t="s">
        <v>19872</v>
      </c>
      <c r="M17624" s="667"/>
      <c r="N17624" s="668" t="s">
        <v>22016</v>
      </c>
      <c r="O17624" s="667"/>
      <c r="P17624" s="665" t="s">
        <v>26040</v>
      </c>
      <c r="Q17624" s="666"/>
      <c r="R17624" s="667"/>
      <c r="S17624" s="668" t="s">
        <v>19881</v>
      </c>
      <c r="T17624" s="666"/>
      <c r="U17624" s="667"/>
      <c r="V17624" s="347" t="s">
        <v>31379</v>
      </c>
      <c r="W17624" s="345"/>
      <c r="X17624" s="345"/>
    </row>
    <row r="17625" spans="1:24" ht="6.75" customHeight="1">
      <c r="A17625" s="345"/>
      <c r="B17625" s="670"/>
      <c r="C17625" s="674"/>
      <c r="D17625" s="674"/>
      <c r="E17625" s="671"/>
      <c r="F17625" s="348"/>
      <c r="G17625" s="349"/>
      <c r="H17625" s="350"/>
      <c r="I17625" s="348"/>
      <c r="J17625" s="349"/>
      <c r="K17625" s="350"/>
      <c r="L17625" s="348"/>
      <c r="M17625" s="350"/>
      <c r="N17625" s="348"/>
      <c r="O17625" s="350"/>
      <c r="P17625" s="348"/>
      <c r="Q17625" s="349"/>
      <c r="R17625" s="350"/>
      <c r="S17625" s="348"/>
      <c r="T17625" s="349"/>
      <c r="U17625" s="350"/>
      <c r="V17625" s="351"/>
      <c r="W17625" s="345"/>
      <c r="X17625" s="345"/>
    </row>
    <row r="17626" spans="1:24" ht="9" customHeight="1">
      <c r="A17626" s="345"/>
      <c r="B17626" s="672" t="s">
        <v>20022</v>
      </c>
      <c r="C17626" s="673"/>
      <c r="D17626" s="673"/>
      <c r="E17626" s="633"/>
      <c r="F17626" s="668" t="s">
        <v>39039</v>
      </c>
      <c r="G17626" s="666"/>
      <c r="H17626" s="667"/>
      <c r="I17626" s="665" t="s">
        <v>19871</v>
      </c>
      <c r="J17626" s="666"/>
      <c r="K17626" s="667"/>
      <c r="L17626" s="665" t="s">
        <v>19872</v>
      </c>
      <c r="M17626" s="667"/>
      <c r="N17626" s="668" t="s">
        <v>22016</v>
      </c>
      <c r="O17626" s="667"/>
      <c r="P17626" s="665" t="s">
        <v>20618</v>
      </c>
      <c r="Q17626" s="666"/>
      <c r="R17626" s="667"/>
      <c r="S17626" s="668" t="s">
        <v>19881</v>
      </c>
      <c r="T17626" s="666"/>
      <c r="U17626" s="667"/>
      <c r="V17626" s="347" t="s">
        <v>31379</v>
      </c>
      <c r="W17626" s="345"/>
      <c r="X17626" s="345"/>
    </row>
    <row r="17627" spans="1:24" ht="6.75" customHeight="1">
      <c r="A17627" s="345"/>
      <c r="B17627" s="670"/>
      <c r="C17627" s="674"/>
      <c r="D17627" s="674"/>
      <c r="E17627" s="671"/>
      <c r="F17627" s="348"/>
      <c r="G17627" s="349"/>
      <c r="H17627" s="350"/>
      <c r="I17627" s="348"/>
      <c r="J17627" s="349"/>
      <c r="K17627" s="350"/>
      <c r="L17627" s="348"/>
      <c r="M17627" s="350"/>
      <c r="N17627" s="348"/>
      <c r="O17627" s="350"/>
      <c r="P17627" s="348"/>
      <c r="Q17627" s="349"/>
      <c r="R17627" s="350"/>
      <c r="S17627" s="348"/>
      <c r="T17627" s="349"/>
      <c r="U17627" s="350"/>
      <c r="V17627" s="351"/>
      <c r="W17627" s="345"/>
      <c r="X17627" s="345"/>
    </row>
    <row r="17628" spans="1:24" ht="9" customHeight="1">
      <c r="A17628" s="345"/>
      <c r="B17628" s="672" t="s">
        <v>20022</v>
      </c>
      <c r="C17628" s="673"/>
      <c r="D17628" s="673"/>
      <c r="E17628" s="633"/>
      <c r="F17628" s="668" t="s">
        <v>39040</v>
      </c>
      <c r="G17628" s="666"/>
      <c r="H17628" s="667"/>
      <c r="I17628" s="665" t="s">
        <v>19871</v>
      </c>
      <c r="J17628" s="666"/>
      <c r="K17628" s="667"/>
      <c r="L17628" s="665" t="s">
        <v>19872</v>
      </c>
      <c r="M17628" s="667"/>
      <c r="N17628" s="668" t="s">
        <v>22016</v>
      </c>
      <c r="O17628" s="667"/>
      <c r="P17628" s="665" t="s">
        <v>22938</v>
      </c>
      <c r="Q17628" s="666"/>
      <c r="R17628" s="667"/>
      <c r="S17628" s="668" t="s">
        <v>19881</v>
      </c>
      <c r="T17628" s="666"/>
      <c r="U17628" s="667"/>
      <c r="V17628" s="347" t="s">
        <v>31379</v>
      </c>
      <c r="W17628" s="345"/>
      <c r="X17628" s="345"/>
    </row>
    <row r="17629" spans="1:24" ht="6.75" customHeight="1">
      <c r="A17629" s="345"/>
      <c r="B17629" s="670"/>
      <c r="C17629" s="674"/>
      <c r="D17629" s="674"/>
      <c r="E17629" s="671"/>
      <c r="F17629" s="348"/>
      <c r="G17629" s="349"/>
      <c r="H17629" s="350"/>
      <c r="I17629" s="348"/>
      <c r="J17629" s="349"/>
      <c r="K17629" s="350"/>
      <c r="L17629" s="348"/>
      <c r="M17629" s="350"/>
      <c r="N17629" s="348"/>
      <c r="O17629" s="350"/>
      <c r="P17629" s="348"/>
      <c r="Q17629" s="349"/>
      <c r="R17629" s="350"/>
      <c r="S17629" s="348"/>
      <c r="T17629" s="349"/>
      <c r="U17629" s="350"/>
      <c r="V17629" s="351"/>
      <c r="W17629" s="345"/>
      <c r="X17629" s="345"/>
    </row>
    <row r="17630" spans="1:24" ht="9" customHeight="1">
      <c r="A17630" s="345"/>
      <c r="B17630" s="672" t="s">
        <v>20022</v>
      </c>
      <c r="C17630" s="673"/>
      <c r="D17630" s="673"/>
      <c r="E17630" s="633"/>
      <c r="F17630" s="668" t="s">
        <v>39041</v>
      </c>
      <c r="G17630" s="666"/>
      <c r="H17630" s="667"/>
      <c r="I17630" s="665" t="s">
        <v>19871</v>
      </c>
      <c r="J17630" s="666"/>
      <c r="K17630" s="667"/>
      <c r="L17630" s="665" t="s">
        <v>19872</v>
      </c>
      <c r="M17630" s="667"/>
      <c r="N17630" s="668" t="s">
        <v>22016</v>
      </c>
      <c r="O17630" s="667"/>
      <c r="P17630" s="665" t="s">
        <v>22738</v>
      </c>
      <c r="Q17630" s="666"/>
      <c r="R17630" s="667"/>
      <c r="S17630" s="668" t="s">
        <v>19881</v>
      </c>
      <c r="T17630" s="666"/>
      <c r="U17630" s="667"/>
      <c r="V17630" s="347" t="s">
        <v>31379</v>
      </c>
      <c r="W17630" s="345"/>
      <c r="X17630" s="345"/>
    </row>
    <row r="17631" spans="1:24" ht="6.75" customHeight="1">
      <c r="A17631" s="345"/>
      <c r="B17631" s="670"/>
      <c r="C17631" s="674"/>
      <c r="D17631" s="674"/>
      <c r="E17631" s="671"/>
      <c r="F17631" s="348"/>
      <c r="G17631" s="349"/>
      <c r="H17631" s="350"/>
      <c r="I17631" s="348"/>
      <c r="J17631" s="349"/>
      <c r="K17631" s="350"/>
      <c r="L17631" s="348"/>
      <c r="M17631" s="350"/>
      <c r="N17631" s="348"/>
      <c r="O17631" s="350"/>
      <c r="P17631" s="348"/>
      <c r="Q17631" s="349"/>
      <c r="R17631" s="350"/>
      <c r="S17631" s="348"/>
      <c r="T17631" s="349"/>
      <c r="U17631" s="350"/>
      <c r="V17631" s="351"/>
      <c r="W17631" s="345"/>
      <c r="X17631" s="345"/>
    </row>
    <row r="17632" spans="1:24" ht="9" customHeight="1">
      <c r="A17632" s="345"/>
      <c r="B17632" s="672" t="s">
        <v>20022</v>
      </c>
      <c r="C17632" s="673"/>
      <c r="D17632" s="673"/>
      <c r="E17632" s="633"/>
      <c r="F17632" s="668" t="s">
        <v>39042</v>
      </c>
      <c r="G17632" s="666"/>
      <c r="H17632" s="667"/>
      <c r="I17632" s="665" t="s">
        <v>20982</v>
      </c>
      <c r="J17632" s="666"/>
      <c r="K17632" s="667"/>
      <c r="L17632" s="665" t="s">
        <v>19872</v>
      </c>
      <c r="M17632" s="667"/>
      <c r="N17632" s="668" t="s">
        <v>22016</v>
      </c>
      <c r="O17632" s="667"/>
      <c r="P17632" s="665" t="s">
        <v>31099</v>
      </c>
      <c r="Q17632" s="666"/>
      <c r="R17632" s="667"/>
      <c r="S17632" s="668" t="s">
        <v>19881</v>
      </c>
      <c r="T17632" s="666"/>
      <c r="U17632" s="667"/>
      <c r="V17632" s="347" t="s">
        <v>22939</v>
      </c>
      <c r="W17632" s="345"/>
      <c r="X17632" s="345"/>
    </row>
    <row r="17633" spans="1:24" ht="6.75" customHeight="1">
      <c r="A17633" s="345"/>
      <c r="B17633" s="670"/>
      <c r="C17633" s="674"/>
      <c r="D17633" s="674"/>
      <c r="E17633" s="671"/>
      <c r="F17633" s="348"/>
      <c r="G17633" s="349"/>
      <c r="H17633" s="350"/>
      <c r="I17633" s="348"/>
      <c r="J17633" s="349"/>
      <c r="K17633" s="350"/>
      <c r="L17633" s="348"/>
      <c r="M17633" s="350"/>
      <c r="N17633" s="348"/>
      <c r="O17633" s="350"/>
      <c r="P17633" s="348"/>
      <c r="Q17633" s="349"/>
      <c r="R17633" s="350"/>
      <c r="S17633" s="348"/>
      <c r="T17633" s="349"/>
      <c r="U17633" s="350"/>
      <c r="V17633" s="351"/>
      <c r="W17633" s="345"/>
      <c r="X17633" s="345"/>
    </row>
    <row r="17634" spans="1:24" ht="9" customHeight="1">
      <c r="A17634" s="345"/>
      <c r="B17634" s="672" t="s">
        <v>20022</v>
      </c>
      <c r="C17634" s="673"/>
      <c r="D17634" s="673"/>
      <c r="E17634" s="633"/>
      <c r="F17634" s="668" t="s">
        <v>39043</v>
      </c>
      <c r="G17634" s="666"/>
      <c r="H17634" s="667"/>
      <c r="I17634" s="665" t="s">
        <v>19871</v>
      </c>
      <c r="J17634" s="666"/>
      <c r="K17634" s="667"/>
      <c r="L17634" s="665" t="s">
        <v>19872</v>
      </c>
      <c r="M17634" s="667"/>
      <c r="N17634" s="668" t="s">
        <v>22016</v>
      </c>
      <c r="O17634" s="667"/>
      <c r="P17634" s="665" t="s">
        <v>22938</v>
      </c>
      <c r="Q17634" s="666"/>
      <c r="R17634" s="667"/>
      <c r="S17634" s="668" t="s">
        <v>19881</v>
      </c>
      <c r="T17634" s="666"/>
      <c r="U17634" s="667"/>
      <c r="V17634" s="347" t="s">
        <v>22939</v>
      </c>
      <c r="W17634" s="345"/>
      <c r="X17634" s="345"/>
    </row>
    <row r="17635" spans="1:24" ht="6.75" customHeight="1">
      <c r="A17635" s="345"/>
      <c r="B17635" s="670"/>
      <c r="C17635" s="674"/>
      <c r="D17635" s="674"/>
      <c r="E17635" s="671"/>
      <c r="F17635" s="348"/>
      <c r="G17635" s="349"/>
      <c r="H17635" s="350"/>
      <c r="I17635" s="348"/>
      <c r="J17635" s="349"/>
      <c r="K17635" s="350"/>
      <c r="L17635" s="348"/>
      <c r="M17635" s="350"/>
      <c r="N17635" s="348"/>
      <c r="O17635" s="350"/>
      <c r="P17635" s="348"/>
      <c r="Q17635" s="349"/>
      <c r="R17635" s="350"/>
      <c r="S17635" s="348"/>
      <c r="T17635" s="349"/>
      <c r="U17635" s="350"/>
      <c r="V17635" s="351"/>
      <c r="W17635" s="345"/>
      <c r="X17635" s="345"/>
    </row>
    <row r="17636" spans="1:24" ht="9" customHeight="1">
      <c r="A17636" s="345"/>
      <c r="B17636" s="672" t="s">
        <v>39044</v>
      </c>
      <c r="C17636" s="673"/>
      <c r="D17636" s="673"/>
      <c r="E17636" s="633"/>
      <c r="F17636" s="668" t="s">
        <v>33525</v>
      </c>
      <c r="G17636" s="666"/>
      <c r="H17636" s="667"/>
      <c r="I17636" s="665" t="s">
        <v>19871</v>
      </c>
      <c r="J17636" s="666"/>
      <c r="K17636" s="667"/>
      <c r="L17636" s="665" t="s">
        <v>19872</v>
      </c>
      <c r="M17636" s="667"/>
      <c r="N17636" s="668" t="s">
        <v>20783</v>
      </c>
      <c r="O17636" s="667"/>
      <c r="P17636" s="665" t="s">
        <v>27523</v>
      </c>
      <c r="Q17636" s="666"/>
      <c r="R17636" s="667"/>
      <c r="S17636" s="668" t="s">
        <v>19941</v>
      </c>
      <c r="T17636" s="666"/>
      <c r="U17636" s="667"/>
      <c r="V17636" s="347" t="s">
        <v>39045</v>
      </c>
      <c r="W17636" s="345"/>
      <c r="X17636" s="345"/>
    </row>
    <row r="17637" spans="1:24" ht="6.75" customHeight="1">
      <c r="A17637" s="345"/>
      <c r="B17637" s="670"/>
      <c r="C17637" s="674"/>
      <c r="D17637" s="674"/>
      <c r="E17637" s="671"/>
      <c r="F17637" s="348"/>
      <c r="G17637" s="349"/>
      <c r="H17637" s="350"/>
      <c r="I17637" s="348"/>
      <c r="J17637" s="349"/>
      <c r="K17637" s="350"/>
      <c r="L17637" s="348"/>
      <c r="M17637" s="350"/>
      <c r="N17637" s="348"/>
      <c r="O17637" s="350"/>
      <c r="P17637" s="348"/>
      <c r="Q17637" s="349"/>
      <c r="R17637" s="350"/>
      <c r="S17637" s="348"/>
      <c r="T17637" s="349"/>
      <c r="U17637" s="350"/>
      <c r="V17637" s="351"/>
      <c r="W17637" s="345"/>
      <c r="X17637" s="345"/>
    </row>
    <row r="17638" spans="1:24" ht="9" customHeight="1">
      <c r="A17638" s="345"/>
      <c r="B17638" s="676" t="s">
        <v>39046</v>
      </c>
      <c r="C17638" s="570"/>
      <c r="D17638" s="570"/>
      <c r="E17638" s="571"/>
      <c r="F17638" s="675" t="s">
        <v>39047</v>
      </c>
      <c r="G17638" s="570"/>
      <c r="H17638" s="571"/>
      <c r="I17638" s="676" t="s">
        <v>19871</v>
      </c>
      <c r="J17638" s="570"/>
      <c r="K17638" s="571"/>
      <c r="L17638" s="676" t="s">
        <v>19872</v>
      </c>
      <c r="M17638" s="571"/>
      <c r="N17638" s="675" t="s">
        <v>21143</v>
      </c>
      <c r="O17638" s="571"/>
      <c r="P17638" s="676" t="s">
        <v>37948</v>
      </c>
      <c r="Q17638" s="570"/>
      <c r="R17638" s="571"/>
      <c r="S17638" s="675" t="s">
        <v>20027</v>
      </c>
      <c r="T17638" s="570"/>
      <c r="U17638" s="571"/>
      <c r="V17638" s="352" t="s">
        <v>23468</v>
      </c>
      <c r="W17638" s="345"/>
      <c r="X17638" s="345"/>
    </row>
    <row r="17639" spans="1:24" ht="9" customHeight="1">
      <c r="A17639" s="345"/>
      <c r="B17639" s="672" t="s">
        <v>39048</v>
      </c>
      <c r="C17639" s="673"/>
      <c r="D17639" s="673"/>
      <c r="E17639" s="633"/>
      <c r="F17639" s="668" t="s">
        <v>39049</v>
      </c>
      <c r="G17639" s="666"/>
      <c r="H17639" s="667"/>
      <c r="I17639" s="665" t="s">
        <v>19871</v>
      </c>
      <c r="J17639" s="666"/>
      <c r="K17639" s="667"/>
      <c r="L17639" s="665" t="s">
        <v>19872</v>
      </c>
      <c r="M17639" s="667"/>
      <c r="N17639" s="669" t="s">
        <v>20351</v>
      </c>
      <c r="O17639" s="633"/>
      <c r="P17639" s="665" t="s">
        <v>25030</v>
      </c>
      <c r="Q17639" s="666"/>
      <c r="R17639" s="667"/>
      <c r="S17639" s="668" t="s">
        <v>19881</v>
      </c>
      <c r="T17639" s="666"/>
      <c r="U17639" s="667"/>
      <c r="V17639" s="347" t="s">
        <v>19903</v>
      </c>
      <c r="W17639" s="345"/>
      <c r="X17639" s="345"/>
    </row>
    <row r="17640" spans="1:24" ht="6.75" customHeight="1">
      <c r="A17640" s="345"/>
      <c r="B17640" s="670"/>
      <c r="C17640" s="674"/>
      <c r="D17640" s="674"/>
      <c r="E17640" s="671"/>
      <c r="F17640" s="348"/>
      <c r="G17640" s="349"/>
      <c r="H17640" s="350"/>
      <c r="I17640" s="348"/>
      <c r="J17640" s="349"/>
      <c r="K17640" s="350"/>
      <c r="L17640" s="348"/>
      <c r="M17640" s="350"/>
      <c r="N17640" s="670"/>
      <c r="O17640" s="671"/>
      <c r="P17640" s="348"/>
      <c r="Q17640" s="349"/>
      <c r="R17640" s="350"/>
      <c r="S17640" s="348"/>
      <c r="T17640" s="349"/>
      <c r="U17640" s="350"/>
      <c r="V17640" s="351"/>
      <c r="W17640" s="345"/>
      <c r="X17640" s="345"/>
    </row>
    <row r="17641" spans="1:24" ht="9" customHeight="1">
      <c r="A17641" s="345"/>
      <c r="B17641" s="672" t="s">
        <v>35488</v>
      </c>
      <c r="C17641" s="673"/>
      <c r="D17641" s="673"/>
      <c r="E17641" s="633"/>
      <c r="F17641" s="668" t="s">
        <v>39050</v>
      </c>
      <c r="G17641" s="666"/>
      <c r="H17641" s="667"/>
      <c r="I17641" s="665" t="s">
        <v>19871</v>
      </c>
      <c r="J17641" s="666"/>
      <c r="K17641" s="667"/>
      <c r="L17641" s="665" t="s">
        <v>19872</v>
      </c>
      <c r="M17641" s="667"/>
      <c r="N17641" s="669" t="s">
        <v>20909</v>
      </c>
      <c r="O17641" s="633"/>
      <c r="P17641" s="665" t="s">
        <v>25825</v>
      </c>
      <c r="Q17641" s="666"/>
      <c r="R17641" s="667"/>
      <c r="S17641" s="668" t="s">
        <v>19898</v>
      </c>
      <c r="T17641" s="666"/>
      <c r="U17641" s="667"/>
      <c r="V17641" s="347" t="s">
        <v>20306</v>
      </c>
      <c r="W17641" s="345"/>
      <c r="X17641" s="345"/>
    </row>
    <row r="17642" spans="1:24" ht="6.75" customHeight="1">
      <c r="A17642" s="345"/>
      <c r="B17642" s="670"/>
      <c r="C17642" s="674"/>
      <c r="D17642" s="674"/>
      <c r="E17642" s="671"/>
      <c r="F17642" s="348"/>
      <c r="G17642" s="349"/>
      <c r="H17642" s="350"/>
      <c r="I17642" s="348"/>
      <c r="J17642" s="349"/>
      <c r="K17642" s="350"/>
      <c r="L17642" s="348"/>
      <c r="M17642" s="350"/>
      <c r="N17642" s="670"/>
      <c r="O17642" s="671"/>
      <c r="P17642" s="348"/>
      <c r="Q17642" s="349"/>
      <c r="R17642" s="350"/>
      <c r="S17642" s="348"/>
      <c r="T17642" s="349"/>
      <c r="U17642" s="350"/>
      <c r="V17642" s="351"/>
      <c r="W17642" s="345"/>
      <c r="X17642" s="345"/>
    </row>
    <row r="17643" spans="1:24" ht="9" customHeight="1">
      <c r="A17643" s="345"/>
      <c r="B17643" s="676" t="s">
        <v>38135</v>
      </c>
      <c r="C17643" s="570"/>
      <c r="D17643" s="570"/>
      <c r="E17643" s="571"/>
      <c r="F17643" s="675" t="s">
        <v>39051</v>
      </c>
      <c r="G17643" s="570"/>
      <c r="H17643" s="571"/>
      <c r="I17643" s="676" t="s">
        <v>19871</v>
      </c>
      <c r="J17643" s="570"/>
      <c r="K17643" s="571"/>
      <c r="L17643" s="676" t="s">
        <v>19872</v>
      </c>
      <c r="M17643" s="571"/>
      <c r="N17643" s="675" t="s">
        <v>20299</v>
      </c>
      <c r="O17643" s="571"/>
      <c r="P17643" s="676" t="s">
        <v>26772</v>
      </c>
      <c r="Q17643" s="570"/>
      <c r="R17643" s="571"/>
      <c r="S17643" s="675" t="s">
        <v>19941</v>
      </c>
      <c r="T17643" s="570"/>
      <c r="U17643" s="571"/>
      <c r="V17643" s="352" t="s">
        <v>20565</v>
      </c>
      <c r="W17643" s="345"/>
      <c r="X17643" s="345"/>
    </row>
    <row r="17644" spans="1:24" ht="9" customHeight="1">
      <c r="A17644" s="345"/>
      <c r="B17644" s="676" t="s">
        <v>39052</v>
      </c>
      <c r="C17644" s="570"/>
      <c r="D17644" s="570"/>
      <c r="E17644" s="571"/>
      <c r="F17644" s="675" t="s">
        <v>39053</v>
      </c>
      <c r="G17644" s="570"/>
      <c r="H17644" s="571"/>
      <c r="I17644" s="676" t="s">
        <v>19871</v>
      </c>
      <c r="J17644" s="570"/>
      <c r="K17644" s="571"/>
      <c r="L17644" s="676" t="s">
        <v>19872</v>
      </c>
      <c r="M17644" s="571"/>
      <c r="N17644" s="675" t="s">
        <v>21749</v>
      </c>
      <c r="O17644" s="571"/>
      <c r="P17644" s="676" t="s">
        <v>24410</v>
      </c>
      <c r="Q17644" s="570"/>
      <c r="R17644" s="571"/>
      <c r="S17644" s="675" t="s">
        <v>19875</v>
      </c>
      <c r="T17644" s="570"/>
      <c r="U17644" s="571"/>
      <c r="V17644" s="352" t="s">
        <v>24051</v>
      </c>
      <c r="W17644" s="345"/>
      <c r="X17644" s="345"/>
    </row>
    <row r="17645" spans="1:24" ht="9" customHeight="1">
      <c r="A17645" s="345"/>
      <c r="B17645" s="676" t="s">
        <v>39054</v>
      </c>
      <c r="C17645" s="570"/>
      <c r="D17645" s="570"/>
      <c r="E17645" s="571"/>
      <c r="F17645" s="675" t="s">
        <v>39055</v>
      </c>
      <c r="G17645" s="570"/>
      <c r="H17645" s="571"/>
      <c r="I17645" s="676" t="s">
        <v>19871</v>
      </c>
      <c r="J17645" s="570"/>
      <c r="K17645" s="571"/>
      <c r="L17645" s="676" t="s">
        <v>19872</v>
      </c>
      <c r="M17645" s="571"/>
      <c r="N17645" s="675" t="s">
        <v>20135</v>
      </c>
      <c r="O17645" s="571"/>
      <c r="P17645" s="676" t="s">
        <v>26201</v>
      </c>
      <c r="Q17645" s="570"/>
      <c r="R17645" s="571"/>
      <c r="S17645" s="675" t="s">
        <v>19898</v>
      </c>
      <c r="T17645" s="570"/>
      <c r="U17645" s="571"/>
      <c r="V17645" s="352" t="s">
        <v>20796</v>
      </c>
      <c r="W17645" s="345"/>
      <c r="X17645" s="345"/>
    </row>
    <row r="17646" spans="1:24" ht="9" customHeight="1">
      <c r="A17646" s="345"/>
      <c r="B17646" s="676" t="s">
        <v>39056</v>
      </c>
      <c r="C17646" s="570"/>
      <c r="D17646" s="570"/>
      <c r="E17646" s="571"/>
      <c r="F17646" s="675" t="s">
        <v>39057</v>
      </c>
      <c r="G17646" s="570"/>
      <c r="H17646" s="571"/>
      <c r="I17646" s="676" t="s">
        <v>19871</v>
      </c>
      <c r="J17646" s="570"/>
      <c r="K17646" s="571"/>
      <c r="L17646" s="676" t="s">
        <v>19872</v>
      </c>
      <c r="M17646" s="571"/>
      <c r="N17646" s="675" t="s">
        <v>22351</v>
      </c>
      <c r="O17646" s="571"/>
      <c r="P17646" s="676" t="s">
        <v>22352</v>
      </c>
      <c r="Q17646" s="570"/>
      <c r="R17646" s="571"/>
      <c r="S17646" s="675" t="s">
        <v>19875</v>
      </c>
      <c r="T17646" s="570"/>
      <c r="U17646" s="571"/>
      <c r="V17646" s="352" t="s">
        <v>39058</v>
      </c>
      <c r="W17646" s="345"/>
      <c r="X17646" s="345"/>
    </row>
    <row r="17647" spans="1:24" ht="9" customHeight="1">
      <c r="A17647" s="345"/>
      <c r="B17647" s="676" t="s">
        <v>39059</v>
      </c>
      <c r="C17647" s="570"/>
      <c r="D17647" s="570"/>
      <c r="E17647" s="571"/>
      <c r="F17647" s="675" t="s">
        <v>39060</v>
      </c>
      <c r="G17647" s="570"/>
      <c r="H17647" s="571"/>
      <c r="I17647" s="676" t="s">
        <v>19871</v>
      </c>
      <c r="J17647" s="570"/>
      <c r="K17647" s="571"/>
      <c r="L17647" s="676" t="s">
        <v>19872</v>
      </c>
      <c r="M17647" s="571"/>
      <c r="N17647" s="675" t="s">
        <v>20327</v>
      </c>
      <c r="O17647" s="571"/>
      <c r="P17647" s="676" t="s">
        <v>20803</v>
      </c>
      <c r="Q17647" s="570"/>
      <c r="R17647" s="571"/>
      <c r="S17647" s="675" t="s">
        <v>19941</v>
      </c>
      <c r="T17647" s="570"/>
      <c r="U17647" s="571"/>
      <c r="V17647" s="352" t="s">
        <v>20804</v>
      </c>
      <c r="W17647" s="345"/>
      <c r="X17647" s="345"/>
    </row>
    <row r="17648" spans="1:24" ht="9" customHeight="1">
      <c r="A17648" s="345"/>
      <c r="B17648" s="672" t="s">
        <v>20525</v>
      </c>
      <c r="C17648" s="673"/>
      <c r="D17648" s="673"/>
      <c r="E17648" s="633"/>
      <c r="F17648" s="668" t="s">
        <v>39061</v>
      </c>
      <c r="G17648" s="666"/>
      <c r="H17648" s="667"/>
      <c r="I17648" s="665" t="s">
        <v>19871</v>
      </c>
      <c r="J17648" s="666"/>
      <c r="K17648" s="667"/>
      <c r="L17648" s="665" t="s">
        <v>20677</v>
      </c>
      <c r="M17648" s="667"/>
      <c r="N17648" s="668" t="s">
        <v>25727</v>
      </c>
      <c r="O17648" s="667"/>
      <c r="P17648" s="665"/>
      <c r="Q17648" s="666"/>
      <c r="R17648" s="667"/>
      <c r="S17648" s="668" t="s">
        <v>19875</v>
      </c>
      <c r="T17648" s="666"/>
      <c r="U17648" s="667"/>
      <c r="V17648" s="347" t="s">
        <v>39062</v>
      </c>
      <c r="W17648" s="345"/>
      <c r="X17648" s="345"/>
    </row>
    <row r="17649" spans="1:24" ht="6.75" customHeight="1">
      <c r="A17649" s="345"/>
      <c r="B17649" s="670"/>
      <c r="C17649" s="674"/>
      <c r="D17649" s="674"/>
      <c r="E17649" s="671"/>
      <c r="F17649" s="348"/>
      <c r="G17649" s="349"/>
      <c r="H17649" s="350"/>
      <c r="I17649" s="348"/>
      <c r="J17649" s="349"/>
      <c r="K17649" s="350"/>
      <c r="L17649" s="348"/>
      <c r="M17649" s="350"/>
      <c r="N17649" s="348"/>
      <c r="O17649" s="350"/>
      <c r="P17649" s="348"/>
      <c r="Q17649" s="349"/>
      <c r="R17649" s="350"/>
      <c r="S17649" s="348"/>
      <c r="T17649" s="349"/>
      <c r="U17649" s="350"/>
      <c r="V17649" s="351"/>
      <c r="W17649" s="345"/>
      <c r="X17649" s="345"/>
    </row>
    <row r="17650" spans="1:24" ht="9" customHeight="1">
      <c r="A17650" s="345"/>
      <c r="B17650" s="672" t="s">
        <v>39063</v>
      </c>
      <c r="C17650" s="673"/>
      <c r="D17650" s="673"/>
      <c r="E17650" s="633"/>
      <c r="F17650" s="668" t="s">
        <v>39064</v>
      </c>
      <c r="G17650" s="666"/>
      <c r="H17650" s="667"/>
      <c r="I17650" s="665" t="s">
        <v>19871</v>
      </c>
      <c r="J17650" s="666"/>
      <c r="K17650" s="667"/>
      <c r="L17650" s="665" t="s">
        <v>19885</v>
      </c>
      <c r="M17650" s="667"/>
      <c r="N17650" s="668" t="s">
        <v>20233</v>
      </c>
      <c r="O17650" s="667"/>
      <c r="P17650" s="665" t="s">
        <v>32492</v>
      </c>
      <c r="Q17650" s="666"/>
      <c r="R17650" s="667"/>
      <c r="S17650" s="668" t="s">
        <v>19893</v>
      </c>
      <c r="T17650" s="666"/>
      <c r="U17650" s="667"/>
      <c r="V17650" s="347" t="s">
        <v>39065</v>
      </c>
      <c r="W17650" s="345"/>
      <c r="X17650" s="345"/>
    </row>
    <row r="17651" spans="1:24" ht="15" customHeight="1">
      <c r="A17651" s="345"/>
      <c r="B17651" s="670"/>
      <c r="C17651" s="674"/>
      <c r="D17651" s="674"/>
      <c r="E17651" s="671"/>
      <c r="F17651" s="348"/>
      <c r="G17651" s="349"/>
      <c r="H17651" s="350"/>
      <c r="I17651" s="348"/>
      <c r="J17651" s="349"/>
      <c r="K17651" s="350"/>
      <c r="L17651" s="348"/>
      <c r="M17651" s="350"/>
      <c r="N17651" s="348"/>
      <c r="O17651" s="350"/>
      <c r="P17651" s="348"/>
      <c r="Q17651" s="349"/>
      <c r="R17651" s="350"/>
      <c r="S17651" s="348"/>
      <c r="T17651" s="349"/>
      <c r="U17651" s="350"/>
      <c r="V17651" s="351"/>
      <c r="W17651" s="345"/>
      <c r="X17651" s="345"/>
    </row>
    <row r="17652" spans="1:24" ht="9" customHeight="1">
      <c r="A17652" s="345"/>
      <c r="B17652" s="665" t="s">
        <v>39066</v>
      </c>
      <c r="C17652" s="666"/>
      <c r="D17652" s="666"/>
      <c r="E17652" s="667"/>
      <c r="F17652" s="668" t="s">
        <v>39067</v>
      </c>
      <c r="G17652" s="666"/>
      <c r="H17652" s="667"/>
      <c r="I17652" s="665" t="s">
        <v>19871</v>
      </c>
      <c r="J17652" s="666"/>
      <c r="K17652" s="667"/>
      <c r="L17652" s="665" t="s">
        <v>19872</v>
      </c>
      <c r="M17652" s="667"/>
      <c r="N17652" s="669" t="s">
        <v>21386</v>
      </c>
      <c r="O17652" s="633"/>
      <c r="P17652" s="665" t="s">
        <v>20605</v>
      </c>
      <c r="Q17652" s="666"/>
      <c r="R17652" s="667"/>
      <c r="S17652" s="668" t="s">
        <v>19941</v>
      </c>
      <c r="T17652" s="666"/>
      <c r="U17652" s="667"/>
      <c r="V17652" s="347" t="s">
        <v>19942</v>
      </c>
      <c r="W17652" s="345"/>
      <c r="X17652" s="345"/>
    </row>
    <row r="17653" spans="1:24" ht="6.75" customHeight="1">
      <c r="A17653" s="345"/>
      <c r="B17653" s="348"/>
      <c r="C17653" s="349"/>
      <c r="D17653" s="349"/>
      <c r="E17653" s="350"/>
      <c r="F17653" s="348"/>
      <c r="G17653" s="349"/>
      <c r="H17653" s="350"/>
      <c r="I17653" s="348"/>
      <c r="J17653" s="349"/>
      <c r="K17653" s="350"/>
      <c r="L17653" s="348"/>
      <c r="M17653" s="350"/>
      <c r="N17653" s="670"/>
      <c r="O17653" s="671"/>
      <c r="P17653" s="348"/>
      <c r="Q17653" s="349"/>
      <c r="R17653" s="350"/>
      <c r="S17653" s="348"/>
      <c r="T17653" s="349"/>
      <c r="U17653" s="350"/>
      <c r="V17653" s="351"/>
      <c r="W17653" s="345"/>
      <c r="X17653" s="345"/>
    </row>
    <row r="17654" spans="1:24" ht="9" customHeight="1">
      <c r="A17654" s="345"/>
      <c r="B17654" s="672" t="s">
        <v>20022</v>
      </c>
      <c r="C17654" s="673"/>
      <c r="D17654" s="673"/>
      <c r="E17654" s="633"/>
      <c r="F17654" s="668" t="s">
        <v>39068</v>
      </c>
      <c r="G17654" s="666"/>
      <c r="H17654" s="667"/>
      <c r="I17654" s="665" t="s">
        <v>19871</v>
      </c>
      <c r="J17654" s="666"/>
      <c r="K17654" s="667"/>
      <c r="L17654" s="665" t="s">
        <v>20013</v>
      </c>
      <c r="M17654" s="667"/>
      <c r="N17654" s="668" t="s">
        <v>20290</v>
      </c>
      <c r="O17654" s="667"/>
      <c r="P17654" s="665" t="s">
        <v>20886</v>
      </c>
      <c r="Q17654" s="666"/>
      <c r="R17654" s="667"/>
      <c r="S17654" s="668" t="s">
        <v>19955</v>
      </c>
      <c r="T17654" s="666"/>
      <c r="U17654" s="667"/>
      <c r="V17654" s="347" t="s">
        <v>23047</v>
      </c>
      <c r="W17654" s="345"/>
      <c r="X17654" s="345"/>
    </row>
    <row r="17655" spans="1:24" ht="6.75" customHeight="1">
      <c r="A17655" s="345"/>
      <c r="B17655" s="670"/>
      <c r="C17655" s="674"/>
      <c r="D17655" s="674"/>
      <c r="E17655" s="671"/>
      <c r="F17655" s="348"/>
      <c r="G17655" s="349"/>
      <c r="H17655" s="350"/>
      <c r="I17655" s="348"/>
      <c r="J17655" s="349"/>
      <c r="K17655" s="350"/>
      <c r="L17655" s="348"/>
      <c r="M17655" s="350"/>
      <c r="N17655" s="348"/>
      <c r="O17655" s="350"/>
      <c r="P17655" s="348"/>
      <c r="Q17655" s="349"/>
      <c r="R17655" s="350"/>
      <c r="S17655" s="348"/>
      <c r="T17655" s="349"/>
      <c r="U17655" s="350"/>
      <c r="V17655" s="351"/>
      <c r="W17655" s="345"/>
      <c r="X17655" s="345"/>
    </row>
    <row r="17656" spans="1:24" ht="9" customHeight="1">
      <c r="A17656" s="345"/>
      <c r="B17656" s="672" t="s">
        <v>39069</v>
      </c>
      <c r="C17656" s="673"/>
      <c r="D17656" s="673"/>
      <c r="E17656" s="633"/>
      <c r="F17656" s="668" t="s">
        <v>39070</v>
      </c>
      <c r="G17656" s="666"/>
      <c r="H17656" s="667"/>
      <c r="I17656" s="665" t="s">
        <v>19871</v>
      </c>
      <c r="J17656" s="666"/>
      <c r="K17656" s="667"/>
      <c r="L17656" s="665" t="s">
        <v>19872</v>
      </c>
      <c r="M17656" s="667"/>
      <c r="N17656" s="669" t="s">
        <v>20175</v>
      </c>
      <c r="O17656" s="633"/>
      <c r="P17656" s="665" t="s">
        <v>32312</v>
      </c>
      <c r="Q17656" s="666"/>
      <c r="R17656" s="667"/>
      <c r="S17656" s="668" t="s">
        <v>19966</v>
      </c>
      <c r="T17656" s="666"/>
      <c r="U17656" s="667"/>
      <c r="V17656" s="347" t="s">
        <v>19967</v>
      </c>
      <c r="W17656" s="345"/>
      <c r="X17656" s="345"/>
    </row>
    <row r="17657" spans="1:24" ht="6.75" customHeight="1">
      <c r="A17657" s="345"/>
      <c r="B17657" s="670"/>
      <c r="C17657" s="674"/>
      <c r="D17657" s="674"/>
      <c r="E17657" s="671"/>
      <c r="F17657" s="348"/>
      <c r="G17657" s="349"/>
      <c r="H17657" s="350"/>
      <c r="I17657" s="348"/>
      <c r="J17657" s="349"/>
      <c r="K17657" s="350"/>
      <c r="L17657" s="348"/>
      <c r="M17657" s="350"/>
      <c r="N17657" s="670"/>
      <c r="O17657" s="671"/>
      <c r="P17657" s="348"/>
      <c r="Q17657" s="349"/>
      <c r="R17657" s="350"/>
      <c r="S17657" s="348"/>
      <c r="T17657" s="349"/>
      <c r="U17657" s="350"/>
      <c r="V17657" s="351"/>
      <c r="W17657" s="345"/>
      <c r="X17657" s="345"/>
    </row>
    <row r="17658" spans="1:24" ht="9" customHeight="1">
      <c r="A17658" s="345"/>
      <c r="B17658" s="676" t="s">
        <v>25460</v>
      </c>
      <c r="C17658" s="570"/>
      <c r="D17658" s="570"/>
      <c r="E17658" s="571"/>
      <c r="F17658" s="675" t="s">
        <v>39071</v>
      </c>
      <c r="G17658" s="570"/>
      <c r="H17658" s="571"/>
      <c r="I17658" s="676" t="s">
        <v>19871</v>
      </c>
      <c r="J17658" s="570"/>
      <c r="K17658" s="571"/>
      <c r="L17658" s="676" t="s">
        <v>19885</v>
      </c>
      <c r="M17658" s="571"/>
      <c r="N17658" s="675" t="s">
        <v>20274</v>
      </c>
      <c r="O17658" s="571"/>
      <c r="P17658" s="676" t="s">
        <v>33152</v>
      </c>
      <c r="Q17658" s="570"/>
      <c r="R17658" s="571"/>
      <c r="S17658" s="675" t="s">
        <v>19875</v>
      </c>
      <c r="T17658" s="570"/>
      <c r="U17658" s="571"/>
      <c r="V17658" s="352" t="s">
        <v>39072</v>
      </c>
      <c r="W17658" s="345"/>
      <c r="X17658" s="345"/>
    </row>
    <row r="17659" spans="1:24" ht="9" customHeight="1">
      <c r="A17659" s="345"/>
      <c r="B17659" s="672" t="s">
        <v>39073</v>
      </c>
      <c r="C17659" s="673"/>
      <c r="D17659" s="673"/>
      <c r="E17659" s="633"/>
      <c r="F17659" s="668" t="s">
        <v>39074</v>
      </c>
      <c r="G17659" s="666"/>
      <c r="H17659" s="667"/>
      <c r="I17659" s="665" t="s">
        <v>19871</v>
      </c>
      <c r="J17659" s="666"/>
      <c r="K17659" s="667"/>
      <c r="L17659" s="665" t="s">
        <v>19872</v>
      </c>
      <c r="M17659" s="667"/>
      <c r="N17659" s="668" t="s">
        <v>23705</v>
      </c>
      <c r="O17659" s="667"/>
      <c r="P17659" s="665" t="s">
        <v>20894</v>
      </c>
      <c r="Q17659" s="666"/>
      <c r="R17659" s="667"/>
      <c r="S17659" s="668" t="s">
        <v>19893</v>
      </c>
      <c r="T17659" s="666"/>
      <c r="U17659" s="667"/>
      <c r="V17659" s="347" t="s">
        <v>39075</v>
      </c>
      <c r="W17659" s="345"/>
      <c r="X17659" s="345"/>
    </row>
    <row r="17660" spans="1:24" ht="6.75" customHeight="1">
      <c r="A17660" s="345"/>
      <c r="B17660" s="670"/>
      <c r="C17660" s="674"/>
      <c r="D17660" s="674"/>
      <c r="E17660" s="671"/>
      <c r="F17660" s="348"/>
      <c r="G17660" s="349"/>
      <c r="H17660" s="350"/>
      <c r="I17660" s="348"/>
      <c r="J17660" s="349"/>
      <c r="K17660" s="350"/>
      <c r="L17660" s="348"/>
      <c r="M17660" s="350"/>
      <c r="N17660" s="348"/>
      <c r="O17660" s="350"/>
      <c r="P17660" s="348"/>
      <c r="Q17660" s="349"/>
      <c r="R17660" s="350"/>
      <c r="S17660" s="348"/>
      <c r="T17660" s="349"/>
      <c r="U17660" s="350"/>
      <c r="V17660" s="351"/>
      <c r="W17660" s="345"/>
      <c r="X17660" s="345"/>
    </row>
    <row r="17661" spans="1:24" ht="9" customHeight="1">
      <c r="A17661" s="345"/>
      <c r="B17661" s="676" t="s">
        <v>24484</v>
      </c>
      <c r="C17661" s="570"/>
      <c r="D17661" s="570"/>
      <c r="E17661" s="571"/>
      <c r="F17661" s="675" t="s">
        <v>39076</v>
      </c>
      <c r="G17661" s="570"/>
      <c r="H17661" s="571"/>
      <c r="I17661" s="676" t="s">
        <v>19871</v>
      </c>
      <c r="J17661" s="570"/>
      <c r="K17661" s="571"/>
      <c r="L17661" s="676" t="s">
        <v>20013</v>
      </c>
      <c r="M17661" s="571"/>
      <c r="N17661" s="675" t="s">
        <v>20245</v>
      </c>
      <c r="O17661" s="571"/>
      <c r="P17661" s="676" t="s">
        <v>23000</v>
      </c>
      <c r="Q17661" s="570"/>
      <c r="R17661" s="571"/>
      <c r="S17661" s="675" t="s">
        <v>19893</v>
      </c>
      <c r="T17661" s="570"/>
      <c r="U17661" s="571"/>
      <c r="V17661" s="352" t="s">
        <v>33898</v>
      </c>
      <c r="W17661" s="345"/>
      <c r="X17661" s="345"/>
    </row>
    <row r="17662" spans="1:24" ht="9" customHeight="1">
      <c r="A17662" s="345"/>
      <c r="B17662" s="676" t="s">
        <v>39077</v>
      </c>
      <c r="C17662" s="570"/>
      <c r="D17662" s="570"/>
      <c r="E17662" s="571"/>
      <c r="F17662" s="675" t="s">
        <v>39078</v>
      </c>
      <c r="G17662" s="570"/>
      <c r="H17662" s="571"/>
      <c r="I17662" s="676" t="s">
        <v>19871</v>
      </c>
      <c r="J17662" s="570"/>
      <c r="K17662" s="571"/>
      <c r="L17662" s="676" t="s">
        <v>19872</v>
      </c>
      <c r="M17662" s="571"/>
      <c r="N17662" s="675" t="s">
        <v>20014</v>
      </c>
      <c r="O17662" s="571"/>
      <c r="P17662" s="676" t="s">
        <v>24726</v>
      </c>
      <c r="Q17662" s="570"/>
      <c r="R17662" s="571"/>
      <c r="S17662" s="675" t="s">
        <v>19928</v>
      </c>
      <c r="T17662" s="570"/>
      <c r="U17662" s="571"/>
      <c r="V17662" s="352" t="s">
        <v>39079</v>
      </c>
      <c r="W17662" s="345"/>
      <c r="X17662" s="345"/>
    </row>
    <row r="17663" spans="1:24" ht="9" customHeight="1">
      <c r="A17663" s="345"/>
      <c r="B17663" s="676" t="s">
        <v>23703</v>
      </c>
      <c r="C17663" s="570"/>
      <c r="D17663" s="570"/>
      <c r="E17663" s="571"/>
      <c r="F17663" s="675" t="s">
        <v>39080</v>
      </c>
      <c r="G17663" s="570"/>
      <c r="H17663" s="571"/>
      <c r="I17663" s="676" t="s">
        <v>19871</v>
      </c>
      <c r="J17663" s="570"/>
      <c r="K17663" s="571"/>
      <c r="L17663" s="676" t="s">
        <v>20013</v>
      </c>
      <c r="M17663" s="571"/>
      <c r="N17663" s="675" t="s">
        <v>23705</v>
      </c>
      <c r="O17663" s="571"/>
      <c r="P17663" s="676" t="s">
        <v>22239</v>
      </c>
      <c r="Q17663" s="570"/>
      <c r="R17663" s="571"/>
      <c r="S17663" s="675" t="s">
        <v>19893</v>
      </c>
      <c r="T17663" s="570"/>
      <c r="U17663" s="571"/>
      <c r="V17663" s="352" t="s">
        <v>23706</v>
      </c>
      <c r="W17663" s="345"/>
      <c r="X17663" s="345"/>
    </row>
    <row r="17664" spans="1:24" ht="9" customHeight="1">
      <c r="A17664" s="345"/>
      <c r="B17664" s="665" t="s">
        <v>29224</v>
      </c>
      <c r="C17664" s="666"/>
      <c r="D17664" s="666"/>
      <c r="E17664" s="667"/>
      <c r="F17664" s="668" t="s">
        <v>39081</v>
      </c>
      <c r="G17664" s="666"/>
      <c r="H17664" s="667"/>
      <c r="I17664" s="665" t="s">
        <v>19871</v>
      </c>
      <c r="J17664" s="666"/>
      <c r="K17664" s="667"/>
      <c r="L17664" s="665" t="s">
        <v>19872</v>
      </c>
      <c r="M17664" s="667"/>
      <c r="N17664" s="669" t="s">
        <v>20737</v>
      </c>
      <c r="O17664" s="633"/>
      <c r="P17664" s="665" t="s">
        <v>39082</v>
      </c>
      <c r="Q17664" s="666"/>
      <c r="R17664" s="667"/>
      <c r="S17664" s="668" t="s">
        <v>20004</v>
      </c>
      <c r="T17664" s="666"/>
      <c r="U17664" s="667"/>
      <c r="V17664" s="347" t="s">
        <v>39083</v>
      </c>
      <c r="W17664" s="345"/>
      <c r="X17664" s="345"/>
    </row>
    <row r="17665" spans="1:24" ht="6.75" customHeight="1">
      <c r="A17665" s="345"/>
      <c r="B17665" s="348"/>
      <c r="C17665" s="349"/>
      <c r="D17665" s="349"/>
      <c r="E17665" s="350"/>
      <c r="F17665" s="348"/>
      <c r="G17665" s="349"/>
      <c r="H17665" s="350"/>
      <c r="I17665" s="348"/>
      <c r="J17665" s="349"/>
      <c r="K17665" s="350"/>
      <c r="L17665" s="348"/>
      <c r="M17665" s="350"/>
      <c r="N17665" s="670"/>
      <c r="O17665" s="671"/>
      <c r="P17665" s="348"/>
      <c r="Q17665" s="349"/>
      <c r="R17665" s="350"/>
      <c r="S17665" s="348"/>
      <c r="T17665" s="349"/>
      <c r="U17665" s="350"/>
      <c r="V17665" s="351"/>
      <c r="W17665" s="345"/>
      <c r="X17665" s="345"/>
    </row>
    <row r="17666" spans="1:24" ht="9" customHeight="1">
      <c r="A17666" s="345"/>
      <c r="B17666" s="672" t="s">
        <v>22843</v>
      </c>
      <c r="C17666" s="673"/>
      <c r="D17666" s="673"/>
      <c r="E17666" s="633"/>
      <c r="F17666" s="668" t="s">
        <v>39084</v>
      </c>
      <c r="G17666" s="666"/>
      <c r="H17666" s="667"/>
      <c r="I17666" s="665" t="s">
        <v>19871</v>
      </c>
      <c r="J17666" s="666"/>
      <c r="K17666" s="667"/>
      <c r="L17666" s="665" t="s">
        <v>19885</v>
      </c>
      <c r="M17666" s="667"/>
      <c r="N17666" s="668" t="s">
        <v>20245</v>
      </c>
      <c r="O17666" s="667"/>
      <c r="P17666" s="665" t="s">
        <v>23502</v>
      </c>
      <c r="Q17666" s="666"/>
      <c r="R17666" s="667"/>
      <c r="S17666" s="668" t="s">
        <v>19893</v>
      </c>
      <c r="T17666" s="666"/>
      <c r="U17666" s="667"/>
      <c r="V17666" s="347" t="s">
        <v>23503</v>
      </c>
      <c r="W17666" s="345"/>
      <c r="X17666" s="345"/>
    </row>
    <row r="17667" spans="1:24" ht="6.75" customHeight="1">
      <c r="A17667" s="345"/>
      <c r="B17667" s="670"/>
      <c r="C17667" s="674"/>
      <c r="D17667" s="674"/>
      <c r="E17667" s="671"/>
      <c r="F17667" s="348"/>
      <c r="G17667" s="349"/>
      <c r="H17667" s="350"/>
      <c r="I17667" s="348"/>
      <c r="J17667" s="349"/>
      <c r="K17667" s="350"/>
      <c r="L17667" s="348"/>
      <c r="M17667" s="350"/>
      <c r="N17667" s="348"/>
      <c r="O17667" s="350"/>
      <c r="P17667" s="348"/>
      <c r="Q17667" s="349"/>
      <c r="R17667" s="350"/>
      <c r="S17667" s="348"/>
      <c r="T17667" s="349"/>
      <c r="U17667" s="350"/>
      <c r="V17667" s="351"/>
      <c r="W17667" s="345"/>
      <c r="X17667" s="345"/>
    </row>
    <row r="17668" spans="1:24" ht="9" customHeight="1">
      <c r="A17668" s="345"/>
      <c r="B17668" s="672" t="s">
        <v>24499</v>
      </c>
      <c r="C17668" s="673"/>
      <c r="D17668" s="673"/>
      <c r="E17668" s="633"/>
      <c r="F17668" s="668" t="s">
        <v>39085</v>
      </c>
      <c r="G17668" s="666"/>
      <c r="H17668" s="667"/>
      <c r="I17668" s="665" t="s">
        <v>19871</v>
      </c>
      <c r="J17668" s="666"/>
      <c r="K17668" s="667"/>
      <c r="L17668" s="665" t="s">
        <v>19885</v>
      </c>
      <c r="M17668" s="667"/>
      <c r="N17668" s="668" t="s">
        <v>20245</v>
      </c>
      <c r="O17668" s="667"/>
      <c r="P17668" s="665" t="s">
        <v>24501</v>
      </c>
      <c r="Q17668" s="666"/>
      <c r="R17668" s="667"/>
      <c r="S17668" s="668" t="s">
        <v>19893</v>
      </c>
      <c r="T17668" s="666"/>
      <c r="U17668" s="667"/>
      <c r="V17668" s="347" t="s">
        <v>21321</v>
      </c>
      <c r="W17668" s="345"/>
      <c r="X17668" s="345"/>
    </row>
    <row r="17669" spans="1:24" ht="6.75" customHeight="1">
      <c r="A17669" s="345"/>
      <c r="B17669" s="670"/>
      <c r="C17669" s="674"/>
      <c r="D17669" s="674"/>
      <c r="E17669" s="671"/>
      <c r="F17669" s="348"/>
      <c r="G17669" s="349"/>
      <c r="H17669" s="350"/>
      <c r="I17669" s="348"/>
      <c r="J17669" s="349"/>
      <c r="K17669" s="350"/>
      <c r="L17669" s="348"/>
      <c r="M17669" s="350"/>
      <c r="N17669" s="348"/>
      <c r="O17669" s="350"/>
      <c r="P17669" s="348"/>
      <c r="Q17669" s="349"/>
      <c r="R17669" s="350"/>
      <c r="S17669" s="348"/>
      <c r="T17669" s="349"/>
      <c r="U17669" s="350"/>
      <c r="V17669" s="351"/>
      <c r="W17669" s="345"/>
      <c r="X17669" s="345"/>
    </row>
    <row r="17670" spans="1:24" ht="9" customHeight="1">
      <c r="A17670" s="345"/>
      <c r="B17670" s="676" t="s">
        <v>33968</v>
      </c>
      <c r="C17670" s="570"/>
      <c r="D17670" s="570"/>
      <c r="E17670" s="571"/>
      <c r="F17670" s="675" t="s">
        <v>39086</v>
      </c>
      <c r="G17670" s="570"/>
      <c r="H17670" s="571"/>
      <c r="I17670" s="676" t="s">
        <v>19871</v>
      </c>
      <c r="J17670" s="570"/>
      <c r="K17670" s="571"/>
      <c r="L17670" s="676" t="s">
        <v>19872</v>
      </c>
      <c r="M17670" s="571"/>
      <c r="N17670" s="675" t="s">
        <v>21461</v>
      </c>
      <c r="O17670" s="571"/>
      <c r="P17670" s="676" t="s">
        <v>26484</v>
      </c>
      <c r="Q17670" s="570"/>
      <c r="R17670" s="571"/>
      <c r="S17670" s="675" t="s">
        <v>19893</v>
      </c>
      <c r="T17670" s="570"/>
      <c r="U17670" s="571"/>
      <c r="V17670" s="352" t="s">
        <v>20804</v>
      </c>
      <c r="W17670" s="345"/>
      <c r="X17670" s="345"/>
    </row>
    <row r="17671" spans="1:24" ht="9" customHeight="1">
      <c r="A17671" s="345"/>
      <c r="B17671" s="672" t="s">
        <v>32158</v>
      </c>
      <c r="C17671" s="673"/>
      <c r="D17671" s="673"/>
      <c r="E17671" s="633"/>
      <c r="F17671" s="668" t="s">
        <v>39087</v>
      </c>
      <c r="G17671" s="666"/>
      <c r="H17671" s="667"/>
      <c r="I17671" s="665" t="s">
        <v>19871</v>
      </c>
      <c r="J17671" s="666"/>
      <c r="K17671" s="667"/>
      <c r="L17671" s="665" t="s">
        <v>19872</v>
      </c>
      <c r="M17671" s="667"/>
      <c r="N17671" s="668" t="s">
        <v>29346</v>
      </c>
      <c r="O17671" s="667"/>
      <c r="P17671" s="665" t="s">
        <v>23600</v>
      </c>
      <c r="Q17671" s="666"/>
      <c r="R17671" s="667"/>
      <c r="S17671" s="668" t="s">
        <v>19893</v>
      </c>
      <c r="T17671" s="666"/>
      <c r="U17671" s="667"/>
      <c r="V17671" s="347" t="s">
        <v>20804</v>
      </c>
      <c r="W17671" s="345"/>
      <c r="X17671" s="345"/>
    </row>
    <row r="17672" spans="1:24" ht="6.75" customHeight="1">
      <c r="A17672" s="345"/>
      <c r="B17672" s="670"/>
      <c r="C17672" s="674"/>
      <c r="D17672" s="674"/>
      <c r="E17672" s="671"/>
      <c r="F17672" s="348"/>
      <c r="G17672" s="349"/>
      <c r="H17672" s="350"/>
      <c r="I17672" s="348"/>
      <c r="J17672" s="349"/>
      <c r="K17672" s="350"/>
      <c r="L17672" s="348"/>
      <c r="M17672" s="350"/>
      <c r="N17672" s="348"/>
      <c r="O17672" s="350"/>
      <c r="P17672" s="348"/>
      <c r="Q17672" s="349"/>
      <c r="R17672" s="350"/>
      <c r="S17672" s="348"/>
      <c r="T17672" s="349"/>
      <c r="U17672" s="350"/>
      <c r="V17672" s="351"/>
      <c r="W17672" s="345"/>
      <c r="X17672" s="345"/>
    </row>
    <row r="17673" spans="1:24" ht="9" customHeight="1">
      <c r="A17673" s="345"/>
      <c r="B17673" s="672" t="s">
        <v>39088</v>
      </c>
      <c r="C17673" s="673"/>
      <c r="D17673" s="673"/>
      <c r="E17673" s="633"/>
      <c r="F17673" s="668" t="s">
        <v>39089</v>
      </c>
      <c r="G17673" s="666"/>
      <c r="H17673" s="667"/>
      <c r="I17673" s="665" t="s">
        <v>19871</v>
      </c>
      <c r="J17673" s="666"/>
      <c r="K17673" s="667"/>
      <c r="L17673" s="665" t="s">
        <v>19872</v>
      </c>
      <c r="M17673" s="667"/>
      <c r="N17673" s="668" t="s">
        <v>29346</v>
      </c>
      <c r="O17673" s="667"/>
      <c r="P17673" s="665" t="s">
        <v>39090</v>
      </c>
      <c r="Q17673" s="666"/>
      <c r="R17673" s="667"/>
      <c r="S17673" s="668" t="s">
        <v>19893</v>
      </c>
      <c r="T17673" s="666"/>
      <c r="U17673" s="667"/>
      <c r="V17673" s="347" t="s">
        <v>20804</v>
      </c>
      <c r="W17673" s="345"/>
      <c r="X17673" s="345"/>
    </row>
    <row r="17674" spans="1:24" ht="6.75" customHeight="1">
      <c r="A17674" s="345"/>
      <c r="B17674" s="670"/>
      <c r="C17674" s="674"/>
      <c r="D17674" s="674"/>
      <c r="E17674" s="671"/>
      <c r="F17674" s="348"/>
      <c r="G17674" s="349"/>
      <c r="H17674" s="350"/>
      <c r="I17674" s="348"/>
      <c r="J17674" s="349"/>
      <c r="K17674" s="350"/>
      <c r="L17674" s="348"/>
      <c r="M17674" s="350"/>
      <c r="N17674" s="348"/>
      <c r="O17674" s="350"/>
      <c r="P17674" s="348"/>
      <c r="Q17674" s="349"/>
      <c r="R17674" s="350"/>
      <c r="S17674" s="348"/>
      <c r="T17674" s="349"/>
      <c r="U17674" s="350"/>
      <c r="V17674" s="351"/>
      <c r="W17674" s="345"/>
      <c r="X17674" s="345"/>
    </row>
    <row r="17675" spans="1:24" ht="9" customHeight="1">
      <c r="A17675" s="345"/>
      <c r="B17675" s="676" t="s">
        <v>39091</v>
      </c>
      <c r="C17675" s="570"/>
      <c r="D17675" s="570"/>
      <c r="E17675" s="571"/>
      <c r="F17675" s="675" t="s">
        <v>39092</v>
      </c>
      <c r="G17675" s="570"/>
      <c r="H17675" s="571"/>
      <c r="I17675" s="676" t="s">
        <v>19871</v>
      </c>
      <c r="J17675" s="570"/>
      <c r="K17675" s="571"/>
      <c r="L17675" s="676" t="s">
        <v>19872</v>
      </c>
      <c r="M17675" s="571"/>
      <c r="N17675" s="675" t="s">
        <v>29346</v>
      </c>
      <c r="O17675" s="571"/>
      <c r="P17675" s="676" t="s">
        <v>36524</v>
      </c>
      <c r="Q17675" s="570"/>
      <c r="R17675" s="571"/>
      <c r="S17675" s="675" t="s">
        <v>19893</v>
      </c>
      <c r="T17675" s="570"/>
      <c r="U17675" s="571"/>
      <c r="V17675" s="352" t="s">
        <v>20804</v>
      </c>
      <c r="W17675" s="345"/>
      <c r="X17675" s="345"/>
    </row>
    <row r="17676" spans="1:24" ht="9" customHeight="1">
      <c r="A17676" s="345"/>
      <c r="B17676" s="672" t="s">
        <v>33369</v>
      </c>
      <c r="C17676" s="673"/>
      <c r="D17676" s="673"/>
      <c r="E17676" s="633"/>
      <c r="F17676" s="668" t="s">
        <v>39093</v>
      </c>
      <c r="G17676" s="666"/>
      <c r="H17676" s="667"/>
      <c r="I17676" s="665" t="s">
        <v>19871</v>
      </c>
      <c r="J17676" s="666"/>
      <c r="K17676" s="667"/>
      <c r="L17676" s="665" t="s">
        <v>20013</v>
      </c>
      <c r="M17676" s="667"/>
      <c r="N17676" s="668" t="s">
        <v>20245</v>
      </c>
      <c r="O17676" s="667"/>
      <c r="P17676" s="665" t="s">
        <v>26791</v>
      </c>
      <c r="Q17676" s="666"/>
      <c r="R17676" s="667"/>
      <c r="S17676" s="668" t="s">
        <v>19893</v>
      </c>
      <c r="T17676" s="666"/>
      <c r="U17676" s="667"/>
      <c r="V17676" s="347" t="s">
        <v>21321</v>
      </c>
      <c r="W17676" s="345"/>
      <c r="X17676" s="345"/>
    </row>
    <row r="17677" spans="1:24" ht="6.75" customHeight="1">
      <c r="A17677" s="345"/>
      <c r="B17677" s="670"/>
      <c r="C17677" s="674"/>
      <c r="D17677" s="674"/>
      <c r="E17677" s="671"/>
      <c r="F17677" s="348"/>
      <c r="G17677" s="349"/>
      <c r="H17677" s="350"/>
      <c r="I17677" s="348"/>
      <c r="J17677" s="349"/>
      <c r="K17677" s="350"/>
      <c r="L17677" s="348"/>
      <c r="M17677" s="350"/>
      <c r="N17677" s="348"/>
      <c r="O17677" s="350"/>
      <c r="P17677" s="348"/>
      <c r="Q17677" s="349"/>
      <c r="R17677" s="350"/>
      <c r="S17677" s="348"/>
      <c r="T17677" s="349"/>
      <c r="U17677" s="350"/>
      <c r="V17677" s="351"/>
      <c r="W17677" s="345"/>
      <c r="X17677" s="345"/>
    </row>
    <row r="17678" spans="1:24" ht="9" customHeight="1">
      <c r="A17678" s="345"/>
      <c r="B17678" s="676" t="s">
        <v>39094</v>
      </c>
      <c r="C17678" s="570"/>
      <c r="D17678" s="570"/>
      <c r="E17678" s="571"/>
      <c r="F17678" s="675" t="s">
        <v>39095</v>
      </c>
      <c r="G17678" s="570"/>
      <c r="H17678" s="571"/>
      <c r="I17678" s="676" t="s">
        <v>19871</v>
      </c>
      <c r="J17678" s="570"/>
      <c r="K17678" s="571"/>
      <c r="L17678" s="676" t="s">
        <v>19872</v>
      </c>
      <c r="M17678" s="571"/>
      <c r="N17678" s="675" t="s">
        <v>20423</v>
      </c>
      <c r="O17678" s="571"/>
      <c r="P17678" s="676" t="s">
        <v>22618</v>
      </c>
      <c r="Q17678" s="570"/>
      <c r="R17678" s="571"/>
      <c r="S17678" s="675" t="s">
        <v>19928</v>
      </c>
      <c r="T17678" s="570"/>
      <c r="U17678" s="571"/>
      <c r="V17678" s="352" t="s">
        <v>19942</v>
      </c>
      <c r="W17678" s="345"/>
      <c r="X17678" s="345"/>
    </row>
    <row r="17679" spans="1:24" ht="9" customHeight="1">
      <c r="A17679" s="345"/>
      <c r="B17679" s="672" t="s">
        <v>39096</v>
      </c>
      <c r="C17679" s="673"/>
      <c r="D17679" s="673"/>
      <c r="E17679" s="633"/>
      <c r="F17679" s="668" t="s">
        <v>39097</v>
      </c>
      <c r="G17679" s="666"/>
      <c r="H17679" s="667"/>
      <c r="I17679" s="665" t="s">
        <v>19871</v>
      </c>
      <c r="J17679" s="666"/>
      <c r="K17679" s="667"/>
      <c r="L17679" s="665" t="s">
        <v>19872</v>
      </c>
      <c r="M17679" s="667"/>
      <c r="N17679" s="668" t="s">
        <v>20135</v>
      </c>
      <c r="O17679" s="667"/>
      <c r="P17679" s="665" t="s">
        <v>22552</v>
      </c>
      <c r="Q17679" s="666"/>
      <c r="R17679" s="667"/>
      <c r="S17679" s="668" t="s">
        <v>19898</v>
      </c>
      <c r="T17679" s="666"/>
      <c r="U17679" s="667"/>
      <c r="V17679" s="347" t="s">
        <v>19933</v>
      </c>
      <c r="W17679" s="345"/>
      <c r="X17679" s="345"/>
    </row>
    <row r="17680" spans="1:24" ht="6.75" customHeight="1">
      <c r="A17680" s="345"/>
      <c r="B17680" s="670"/>
      <c r="C17680" s="674"/>
      <c r="D17680" s="674"/>
      <c r="E17680" s="671"/>
      <c r="F17680" s="348"/>
      <c r="G17680" s="349"/>
      <c r="H17680" s="350"/>
      <c r="I17680" s="348"/>
      <c r="J17680" s="349"/>
      <c r="K17680" s="350"/>
      <c r="L17680" s="348"/>
      <c r="M17680" s="350"/>
      <c r="N17680" s="348"/>
      <c r="O17680" s="350"/>
      <c r="P17680" s="348"/>
      <c r="Q17680" s="349"/>
      <c r="R17680" s="350"/>
      <c r="S17680" s="348"/>
      <c r="T17680" s="349"/>
      <c r="U17680" s="350"/>
      <c r="V17680" s="351"/>
      <c r="W17680" s="345"/>
      <c r="X17680" s="345"/>
    </row>
    <row r="17681" spans="1:24" ht="9" customHeight="1">
      <c r="A17681" s="345"/>
      <c r="B17681" s="676" t="s">
        <v>39098</v>
      </c>
      <c r="C17681" s="570"/>
      <c r="D17681" s="570"/>
      <c r="E17681" s="571"/>
      <c r="F17681" s="675" t="s">
        <v>39099</v>
      </c>
      <c r="G17681" s="570"/>
      <c r="H17681" s="571"/>
      <c r="I17681" s="676" t="s">
        <v>19871</v>
      </c>
      <c r="J17681" s="570"/>
      <c r="K17681" s="571"/>
      <c r="L17681" s="676" t="s">
        <v>19872</v>
      </c>
      <c r="M17681" s="571"/>
      <c r="N17681" s="675" t="s">
        <v>20579</v>
      </c>
      <c r="O17681" s="571"/>
      <c r="P17681" s="676" t="s">
        <v>21026</v>
      </c>
      <c r="Q17681" s="570"/>
      <c r="R17681" s="571"/>
      <c r="S17681" s="675" t="s">
        <v>20027</v>
      </c>
      <c r="T17681" s="570"/>
      <c r="U17681" s="571"/>
      <c r="V17681" s="352" t="s">
        <v>20811</v>
      </c>
      <c r="W17681" s="345"/>
      <c r="X17681" s="345"/>
    </row>
    <row r="17682" spans="1:24" ht="9" customHeight="1">
      <c r="A17682" s="345"/>
      <c r="B17682" s="672" t="s">
        <v>39100</v>
      </c>
      <c r="C17682" s="673"/>
      <c r="D17682" s="673"/>
      <c r="E17682" s="633"/>
      <c r="F17682" s="668" t="s">
        <v>39101</v>
      </c>
      <c r="G17682" s="666"/>
      <c r="H17682" s="667"/>
      <c r="I17682" s="665" t="s">
        <v>19871</v>
      </c>
      <c r="J17682" s="666"/>
      <c r="K17682" s="667"/>
      <c r="L17682" s="665" t="s">
        <v>19872</v>
      </c>
      <c r="M17682" s="667"/>
      <c r="N17682" s="668" t="s">
        <v>20864</v>
      </c>
      <c r="O17682" s="667"/>
      <c r="P17682" s="665" t="s">
        <v>22396</v>
      </c>
      <c r="Q17682" s="666"/>
      <c r="R17682" s="667"/>
      <c r="S17682" s="668" t="s">
        <v>19893</v>
      </c>
      <c r="T17682" s="666"/>
      <c r="U17682" s="667"/>
      <c r="V17682" s="347" t="s">
        <v>19967</v>
      </c>
      <c r="W17682" s="345"/>
      <c r="X17682" s="345"/>
    </row>
    <row r="17683" spans="1:24" ht="6.75" customHeight="1">
      <c r="A17683" s="345"/>
      <c r="B17683" s="670"/>
      <c r="C17683" s="674"/>
      <c r="D17683" s="674"/>
      <c r="E17683" s="671"/>
      <c r="F17683" s="348"/>
      <c r="G17683" s="349"/>
      <c r="H17683" s="350"/>
      <c r="I17683" s="348"/>
      <c r="J17683" s="349"/>
      <c r="K17683" s="350"/>
      <c r="L17683" s="348"/>
      <c r="M17683" s="350"/>
      <c r="N17683" s="348"/>
      <c r="O17683" s="350"/>
      <c r="P17683" s="348"/>
      <c r="Q17683" s="349"/>
      <c r="R17683" s="350"/>
      <c r="S17683" s="348"/>
      <c r="T17683" s="349"/>
      <c r="U17683" s="350"/>
      <c r="V17683" s="351"/>
      <c r="W17683" s="345"/>
      <c r="X17683" s="345"/>
    </row>
    <row r="17684" spans="1:24" ht="9" customHeight="1">
      <c r="A17684" s="345"/>
      <c r="B17684" s="676" t="s">
        <v>39102</v>
      </c>
      <c r="C17684" s="570"/>
      <c r="D17684" s="570"/>
      <c r="E17684" s="571"/>
      <c r="F17684" s="675" t="s">
        <v>39103</v>
      </c>
      <c r="G17684" s="570"/>
      <c r="H17684" s="571"/>
      <c r="I17684" s="676" t="s">
        <v>19871</v>
      </c>
      <c r="J17684" s="570"/>
      <c r="K17684" s="571"/>
      <c r="L17684" s="676" t="s">
        <v>19872</v>
      </c>
      <c r="M17684" s="571"/>
      <c r="N17684" s="675" t="s">
        <v>21287</v>
      </c>
      <c r="O17684" s="571"/>
      <c r="P17684" s="676" t="s">
        <v>21187</v>
      </c>
      <c r="Q17684" s="570"/>
      <c r="R17684" s="571"/>
      <c r="S17684" s="675" t="s">
        <v>19881</v>
      </c>
      <c r="T17684" s="570"/>
      <c r="U17684" s="571"/>
      <c r="V17684" s="352" t="s">
        <v>19967</v>
      </c>
      <c r="W17684" s="345"/>
      <c r="X17684" s="345"/>
    </row>
    <row r="17685" spans="1:24" ht="9" customHeight="1">
      <c r="A17685" s="345"/>
      <c r="B17685" s="672" t="s">
        <v>25516</v>
      </c>
      <c r="C17685" s="673"/>
      <c r="D17685" s="673"/>
      <c r="E17685" s="633"/>
      <c r="F17685" s="668" t="s">
        <v>39104</v>
      </c>
      <c r="G17685" s="666"/>
      <c r="H17685" s="667"/>
      <c r="I17685" s="665" t="s">
        <v>19871</v>
      </c>
      <c r="J17685" s="666"/>
      <c r="K17685" s="667"/>
      <c r="L17685" s="665" t="s">
        <v>19885</v>
      </c>
      <c r="M17685" s="667"/>
      <c r="N17685" s="669" t="s">
        <v>19926</v>
      </c>
      <c r="O17685" s="633"/>
      <c r="P17685" s="665" t="s">
        <v>20163</v>
      </c>
      <c r="Q17685" s="666"/>
      <c r="R17685" s="667"/>
      <c r="S17685" s="668" t="s">
        <v>19928</v>
      </c>
      <c r="T17685" s="666"/>
      <c r="U17685" s="667"/>
      <c r="V17685" s="347" t="s">
        <v>29111</v>
      </c>
      <c r="W17685" s="345"/>
      <c r="X17685" s="345"/>
    </row>
    <row r="17686" spans="1:24" ht="6.75" customHeight="1">
      <c r="A17686" s="345"/>
      <c r="B17686" s="670"/>
      <c r="C17686" s="674"/>
      <c r="D17686" s="674"/>
      <c r="E17686" s="671"/>
      <c r="F17686" s="348"/>
      <c r="G17686" s="349"/>
      <c r="H17686" s="350"/>
      <c r="I17686" s="348"/>
      <c r="J17686" s="349"/>
      <c r="K17686" s="350"/>
      <c r="L17686" s="348"/>
      <c r="M17686" s="350"/>
      <c r="N17686" s="670"/>
      <c r="O17686" s="671"/>
      <c r="P17686" s="348"/>
      <c r="Q17686" s="349"/>
      <c r="R17686" s="350"/>
      <c r="S17686" s="348"/>
      <c r="T17686" s="349"/>
      <c r="U17686" s="350"/>
      <c r="V17686" s="351"/>
      <c r="W17686" s="345"/>
      <c r="X17686" s="345"/>
    </row>
    <row r="17687" spans="1:24" ht="9" customHeight="1">
      <c r="A17687" s="345"/>
      <c r="B17687" s="672" t="s">
        <v>22062</v>
      </c>
      <c r="C17687" s="673"/>
      <c r="D17687" s="673"/>
      <c r="E17687" s="633"/>
      <c r="F17687" s="668" t="s">
        <v>39105</v>
      </c>
      <c r="G17687" s="666"/>
      <c r="H17687" s="667"/>
      <c r="I17687" s="665" t="s">
        <v>19871</v>
      </c>
      <c r="J17687" s="666"/>
      <c r="K17687" s="667"/>
      <c r="L17687" s="665" t="s">
        <v>19872</v>
      </c>
      <c r="M17687" s="667"/>
      <c r="N17687" s="668" t="s">
        <v>20014</v>
      </c>
      <c r="O17687" s="667"/>
      <c r="P17687" s="665" t="s">
        <v>39106</v>
      </c>
      <c r="Q17687" s="666"/>
      <c r="R17687" s="667"/>
      <c r="S17687" s="668" t="s">
        <v>19928</v>
      </c>
      <c r="T17687" s="666"/>
      <c r="U17687" s="667"/>
      <c r="V17687" s="347" t="s">
        <v>39107</v>
      </c>
      <c r="W17687" s="345"/>
      <c r="X17687" s="345"/>
    </row>
    <row r="17688" spans="1:24" ht="6.75" customHeight="1">
      <c r="A17688" s="345"/>
      <c r="B17688" s="670"/>
      <c r="C17688" s="674"/>
      <c r="D17688" s="674"/>
      <c r="E17688" s="671"/>
      <c r="F17688" s="348"/>
      <c r="G17688" s="349"/>
      <c r="H17688" s="350"/>
      <c r="I17688" s="348"/>
      <c r="J17688" s="349"/>
      <c r="K17688" s="350"/>
      <c r="L17688" s="348"/>
      <c r="M17688" s="350"/>
      <c r="N17688" s="348"/>
      <c r="O17688" s="350"/>
      <c r="P17688" s="348"/>
      <c r="Q17688" s="349"/>
      <c r="R17688" s="350"/>
      <c r="S17688" s="348"/>
      <c r="T17688" s="349"/>
      <c r="U17688" s="350"/>
      <c r="V17688" s="351"/>
      <c r="W17688" s="345"/>
      <c r="X17688" s="345"/>
    </row>
    <row r="17689" spans="1:24" ht="9" customHeight="1">
      <c r="A17689" s="345"/>
      <c r="B17689" s="672" t="s">
        <v>39108</v>
      </c>
      <c r="C17689" s="673"/>
      <c r="D17689" s="673"/>
      <c r="E17689" s="633"/>
      <c r="F17689" s="668" t="s">
        <v>39109</v>
      </c>
      <c r="G17689" s="666"/>
      <c r="H17689" s="667"/>
      <c r="I17689" s="665" t="s">
        <v>19871</v>
      </c>
      <c r="J17689" s="666"/>
      <c r="K17689" s="667"/>
      <c r="L17689" s="665" t="s">
        <v>19872</v>
      </c>
      <c r="M17689" s="667"/>
      <c r="N17689" s="668" t="s">
        <v>20135</v>
      </c>
      <c r="O17689" s="667"/>
      <c r="P17689" s="665" t="s">
        <v>25832</v>
      </c>
      <c r="Q17689" s="666"/>
      <c r="R17689" s="667"/>
      <c r="S17689" s="668"/>
      <c r="T17689" s="666"/>
      <c r="U17689" s="667"/>
      <c r="V17689" s="347" t="s">
        <v>20796</v>
      </c>
      <c r="W17689" s="345"/>
      <c r="X17689" s="345"/>
    </row>
    <row r="17690" spans="1:24" ht="6.75" customHeight="1">
      <c r="A17690" s="345"/>
      <c r="B17690" s="670"/>
      <c r="C17690" s="674"/>
      <c r="D17690" s="674"/>
      <c r="E17690" s="671"/>
      <c r="F17690" s="348"/>
      <c r="G17690" s="349"/>
      <c r="H17690" s="350"/>
      <c r="I17690" s="348"/>
      <c r="J17690" s="349"/>
      <c r="K17690" s="350"/>
      <c r="L17690" s="348"/>
      <c r="M17690" s="350"/>
      <c r="N17690" s="348"/>
      <c r="O17690" s="350"/>
      <c r="P17690" s="348"/>
      <c r="Q17690" s="349"/>
      <c r="R17690" s="350"/>
      <c r="S17690" s="348"/>
      <c r="T17690" s="349"/>
      <c r="U17690" s="350"/>
      <c r="V17690" s="351"/>
      <c r="W17690" s="345"/>
      <c r="X17690" s="345"/>
    </row>
    <row r="17691" spans="1:24" ht="9" customHeight="1">
      <c r="A17691" s="345"/>
      <c r="B17691" s="672" t="s">
        <v>32750</v>
      </c>
      <c r="C17691" s="673"/>
      <c r="D17691" s="673"/>
      <c r="E17691" s="633"/>
      <c r="F17691" s="668" t="s">
        <v>39110</v>
      </c>
      <c r="G17691" s="666"/>
      <c r="H17691" s="667"/>
      <c r="I17691" s="665" t="s">
        <v>19871</v>
      </c>
      <c r="J17691" s="666"/>
      <c r="K17691" s="667"/>
      <c r="L17691" s="665" t="s">
        <v>19872</v>
      </c>
      <c r="M17691" s="667"/>
      <c r="N17691" s="668" t="s">
        <v>20198</v>
      </c>
      <c r="O17691" s="667"/>
      <c r="P17691" s="665" t="s">
        <v>31137</v>
      </c>
      <c r="Q17691" s="666"/>
      <c r="R17691" s="667"/>
      <c r="S17691" s="668" t="s">
        <v>19875</v>
      </c>
      <c r="T17691" s="666"/>
      <c r="U17691" s="667"/>
      <c r="V17691" s="347" t="s">
        <v>39111</v>
      </c>
      <c r="W17691" s="345"/>
      <c r="X17691" s="345"/>
    </row>
    <row r="17692" spans="1:24" ht="6.75" customHeight="1">
      <c r="A17692" s="345"/>
      <c r="B17692" s="670"/>
      <c r="C17692" s="674"/>
      <c r="D17692" s="674"/>
      <c r="E17692" s="671"/>
      <c r="F17692" s="348"/>
      <c r="G17692" s="349"/>
      <c r="H17692" s="350"/>
      <c r="I17692" s="348"/>
      <c r="J17692" s="349"/>
      <c r="K17692" s="350"/>
      <c r="L17692" s="348"/>
      <c r="M17692" s="350"/>
      <c r="N17692" s="348"/>
      <c r="O17692" s="350"/>
      <c r="P17692" s="348"/>
      <c r="Q17692" s="349"/>
      <c r="R17692" s="350"/>
      <c r="S17692" s="348"/>
      <c r="T17692" s="349"/>
      <c r="U17692" s="350"/>
      <c r="V17692" s="351"/>
      <c r="W17692" s="345"/>
      <c r="X17692" s="345"/>
    </row>
    <row r="17693" spans="1:24" ht="9" customHeight="1">
      <c r="A17693" s="345"/>
      <c r="B17693" s="672" t="s">
        <v>2650</v>
      </c>
      <c r="C17693" s="673"/>
      <c r="D17693" s="673"/>
      <c r="E17693" s="633"/>
      <c r="F17693" s="668" t="s">
        <v>39112</v>
      </c>
      <c r="G17693" s="666"/>
      <c r="H17693" s="667"/>
      <c r="I17693" s="665" t="s">
        <v>19871</v>
      </c>
      <c r="J17693" s="666"/>
      <c r="K17693" s="667"/>
      <c r="L17693" s="665" t="s">
        <v>19872</v>
      </c>
      <c r="M17693" s="667"/>
      <c r="N17693" s="668" t="s">
        <v>20783</v>
      </c>
      <c r="O17693" s="667"/>
      <c r="P17693" s="665" t="s">
        <v>20784</v>
      </c>
      <c r="Q17693" s="666"/>
      <c r="R17693" s="667"/>
      <c r="S17693" s="668" t="s">
        <v>19941</v>
      </c>
      <c r="T17693" s="666"/>
      <c r="U17693" s="667"/>
      <c r="V17693" s="347" t="s">
        <v>20785</v>
      </c>
      <c r="W17693" s="345"/>
      <c r="X17693" s="345"/>
    </row>
    <row r="17694" spans="1:24" ht="6.75" customHeight="1">
      <c r="A17694" s="345"/>
      <c r="B17694" s="670"/>
      <c r="C17694" s="674"/>
      <c r="D17694" s="674"/>
      <c r="E17694" s="671"/>
      <c r="F17694" s="348"/>
      <c r="G17694" s="349"/>
      <c r="H17694" s="350"/>
      <c r="I17694" s="348"/>
      <c r="J17694" s="349"/>
      <c r="K17694" s="350"/>
      <c r="L17694" s="348"/>
      <c r="M17694" s="350"/>
      <c r="N17694" s="348"/>
      <c r="O17694" s="350"/>
      <c r="P17694" s="348"/>
      <c r="Q17694" s="349"/>
      <c r="R17694" s="350"/>
      <c r="S17694" s="348"/>
      <c r="T17694" s="349"/>
      <c r="U17694" s="350"/>
      <c r="V17694" s="351"/>
      <c r="W17694" s="345"/>
      <c r="X17694" s="345"/>
    </row>
    <row r="17695" spans="1:24" ht="9" customHeight="1">
      <c r="A17695" s="345"/>
      <c r="B17695" s="676" t="s">
        <v>34062</v>
      </c>
      <c r="C17695" s="570"/>
      <c r="D17695" s="570"/>
      <c r="E17695" s="571"/>
      <c r="F17695" s="675" t="s">
        <v>39113</v>
      </c>
      <c r="G17695" s="570"/>
      <c r="H17695" s="571"/>
      <c r="I17695" s="676" t="s">
        <v>19871</v>
      </c>
      <c r="J17695" s="570"/>
      <c r="K17695" s="571"/>
      <c r="L17695" s="676" t="s">
        <v>19872</v>
      </c>
      <c r="M17695" s="571"/>
      <c r="N17695" s="675" t="s">
        <v>21045</v>
      </c>
      <c r="O17695" s="571"/>
      <c r="P17695" s="676" t="s">
        <v>30948</v>
      </c>
      <c r="Q17695" s="570"/>
      <c r="R17695" s="571"/>
      <c r="S17695" s="675" t="s">
        <v>19941</v>
      </c>
      <c r="T17695" s="570"/>
      <c r="U17695" s="571"/>
      <c r="V17695" s="352" t="s">
        <v>19942</v>
      </c>
      <c r="W17695" s="345"/>
      <c r="X17695" s="345"/>
    </row>
    <row r="17696" spans="1:24" ht="9" customHeight="1">
      <c r="A17696" s="345"/>
      <c r="B17696" s="672" t="s">
        <v>37727</v>
      </c>
      <c r="C17696" s="673"/>
      <c r="D17696" s="673"/>
      <c r="E17696" s="633"/>
      <c r="F17696" s="668" t="s">
        <v>39114</v>
      </c>
      <c r="G17696" s="666"/>
      <c r="H17696" s="667"/>
      <c r="I17696" s="665" t="s">
        <v>19871</v>
      </c>
      <c r="J17696" s="666"/>
      <c r="K17696" s="667"/>
      <c r="L17696" s="665" t="s">
        <v>19872</v>
      </c>
      <c r="M17696" s="667"/>
      <c r="N17696" s="668" t="s">
        <v>19891</v>
      </c>
      <c r="O17696" s="667"/>
      <c r="P17696" s="665" t="s">
        <v>21984</v>
      </c>
      <c r="Q17696" s="666"/>
      <c r="R17696" s="667"/>
      <c r="S17696" s="668" t="s">
        <v>19893</v>
      </c>
      <c r="T17696" s="666"/>
      <c r="U17696" s="667"/>
      <c r="V17696" s="347" t="s">
        <v>20068</v>
      </c>
      <c r="W17696" s="345"/>
      <c r="X17696" s="345"/>
    </row>
    <row r="17697" spans="1:24" ht="6.75" customHeight="1">
      <c r="A17697" s="345"/>
      <c r="B17697" s="670"/>
      <c r="C17697" s="674"/>
      <c r="D17697" s="674"/>
      <c r="E17697" s="671"/>
      <c r="F17697" s="348"/>
      <c r="G17697" s="349"/>
      <c r="H17697" s="350"/>
      <c r="I17697" s="348"/>
      <c r="J17697" s="349"/>
      <c r="K17697" s="350"/>
      <c r="L17697" s="348"/>
      <c r="M17697" s="350"/>
      <c r="N17697" s="348"/>
      <c r="O17697" s="350"/>
      <c r="P17697" s="348"/>
      <c r="Q17697" s="349"/>
      <c r="R17697" s="350"/>
      <c r="S17697" s="348"/>
      <c r="T17697" s="349"/>
      <c r="U17697" s="350"/>
      <c r="V17697" s="351"/>
      <c r="W17697" s="345"/>
      <c r="X17697" s="345"/>
    </row>
    <row r="17698" spans="1:24" ht="9" customHeight="1">
      <c r="A17698" s="345"/>
      <c r="B17698" s="665" t="s">
        <v>29224</v>
      </c>
      <c r="C17698" s="666"/>
      <c r="D17698" s="666"/>
      <c r="E17698" s="667"/>
      <c r="F17698" s="668" t="s">
        <v>39115</v>
      </c>
      <c r="G17698" s="666"/>
      <c r="H17698" s="667"/>
      <c r="I17698" s="665" t="s">
        <v>19871</v>
      </c>
      <c r="J17698" s="666"/>
      <c r="K17698" s="667"/>
      <c r="L17698" s="665" t="s">
        <v>19872</v>
      </c>
      <c r="M17698" s="667"/>
      <c r="N17698" s="669" t="s">
        <v>20737</v>
      </c>
      <c r="O17698" s="633"/>
      <c r="P17698" s="665" t="s">
        <v>39082</v>
      </c>
      <c r="Q17698" s="666"/>
      <c r="R17698" s="667"/>
      <c r="S17698" s="668" t="s">
        <v>20004</v>
      </c>
      <c r="T17698" s="666"/>
      <c r="U17698" s="667"/>
      <c r="V17698" s="347" t="s">
        <v>39083</v>
      </c>
      <c r="W17698" s="345"/>
      <c r="X17698" s="345"/>
    </row>
    <row r="17699" spans="1:24" ht="6.75" customHeight="1">
      <c r="A17699" s="345"/>
      <c r="B17699" s="348"/>
      <c r="C17699" s="349"/>
      <c r="D17699" s="349"/>
      <c r="E17699" s="350"/>
      <c r="F17699" s="348"/>
      <c r="G17699" s="349"/>
      <c r="H17699" s="350"/>
      <c r="I17699" s="348"/>
      <c r="J17699" s="349"/>
      <c r="K17699" s="350"/>
      <c r="L17699" s="348"/>
      <c r="M17699" s="350"/>
      <c r="N17699" s="670"/>
      <c r="O17699" s="671"/>
      <c r="P17699" s="348"/>
      <c r="Q17699" s="349"/>
      <c r="R17699" s="350"/>
      <c r="S17699" s="348"/>
      <c r="T17699" s="349"/>
      <c r="U17699" s="350"/>
      <c r="V17699" s="351"/>
      <c r="W17699" s="345"/>
      <c r="X17699" s="345"/>
    </row>
    <row r="17700" spans="1:24" ht="9" customHeight="1">
      <c r="A17700" s="345"/>
      <c r="B17700" s="672" t="s">
        <v>31346</v>
      </c>
      <c r="C17700" s="673"/>
      <c r="D17700" s="673"/>
      <c r="E17700" s="633"/>
      <c r="F17700" s="668" t="s">
        <v>39116</v>
      </c>
      <c r="G17700" s="666"/>
      <c r="H17700" s="667"/>
      <c r="I17700" s="665" t="s">
        <v>19871</v>
      </c>
      <c r="J17700" s="666"/>
      <c r="K17700" s="667"/>
      <c r="L17700" s="665" t="s">
        <v>19872</v>
      </c>
      <c r="M17700" s="667"/>
      <c r="N17700" s="668" t="s">
        <v>19891</v>
      </c>
      <c r="O17700" s="667"/>
      <c r="P17700" s="665" t="s">
        <v>38853</v>
      </c>
      <c r="Q17700" s="666"/>
      <c r="R17700" s="667"/>
      <c r="S17700" s="668" t="s">
        <v>19893</v>
      </c>
      <c r="T17700" s="666"/>
      <c r="U17700" s="667"/>
      <c r="V17700" s="347" t="s">
        <v>38854</v>
      </c>
      <c r="W17700" s="345"/>
      <c r="X17700" s="345"/>
    </row>
    <row r="17701" spans="1:24" ht="6.75" customHeight="1">
      <c r="A17701" s="345"/>
      <c r="B17701" s="670"/>
      <c r="C17701" s="674"/>
      <c r="D17701" s="674"/>
      <c r="E17701" s="671"/>
      <c r="F17701" s="348"/>
      <c r="G17701" s="349"/>
      <c r="H17701" s="350"/>
      <c r="I17701" s="348"/>
      <c r="J17701" s="349"/>
      <c r="K17701" s="350"/>
      <c r="L17701" s="348"/>
      <c r="M17701" s="350"/>
      <c r="N17701" s="348"/>
      <c r="O17701" s="350"/>
      <c r="P17701" s="348"/>
      <c r="Q17701" s="349"/>
      <c r="R17701" s="350"/>
      <c r="S17701" s="348"/>
      <c r="T17701" s="349"/>
      <c r="U17701" s="350"/>
      <c r="V17701" s="351"/>
      <c r="W17701" s="345"/>
      <c r="X17701" s="345"/>
    </row>
    <row r="17702" spans="1:24" ht="9" customHeight="1">
      <c r="A17702" s="345"/>
      <c r="B17702" s="672" t="s">
        <v>39117</v>
      </c>
      <c r="C17702" s="673"/>
      <c r="D17702" s="673"/>
      <c r="E17702" s="633"/>
      <c r="F17702" s="668" t="s">
        <v>39118</v>
      </c>
      <c r="G17702" s="666"/>
      <c r="H17702" s="667"/>
      <c r="I17702" s="665" t="s">
        <v>19871</v>
      </c>
      <c r="J17702" s="666"/>
      <c r="K17702" s="667"/>
      <c r="L17702" s="665" t="s">
        <v>19872</v>
      </c>
      <c r="M17702" s="667"/>
      <c r="N17702" s="668" t="s">
        <v>20513</v>
      </c>
      <c r="O17702" s="667"/>
      <c r="P17702" s="665" t="s">
        <v>20509</v>
      </c>
      <c r="Q17702" s="666"/>
      <c r="R17702" s="667"/>
      <c r="S17702" s="668" t="s">
        <v>19928</v>
      </c>
      <c r="T17702" s="666"/>
      <c r="U17702" s="667"/>
      <c r="V17702" s="347" t="s">
        <v>19933</v>
      </c>
      <c r="W17702" s="345"/>
      <c r="X17702" s="345"/>
    </row>
    <row r="17703" spans="1:24" ht="6.75" customHeight="1">
      <c r="A17703" s="345"/>
      <c r="B17703" s="670"/>
      <c r="C17703" s="674"/>
      <c r="D17703" s="674"/>
      <c r="E17703" s="671"/>
      <c r="F17703" s="348"/>
      <c r="G17703" s="349"/>
      <c r="H17703" s="350"/>
      <c r="I17703" s="348"/>
      <c r="J17703" s="349"/>
      <c r="K17703" s="350"/>
      <c r="L17703" s="348"/>
      <c r="M17703" s="350"/>
      <c r="N17703" s="348"/>
      <c r="O17703" s="350"/>
      <c r="P17703" s="348"/>
      <c r="Q17703" s="349"/>
      <c r="R17703" s="350"/>
      <c r="S17703" s="348"/>
      <c r="T17703" s="349"/>
      <c r="U17703" s="350"/>
      <c r="V17703" s="351"/>
      <c r="W17703" s="345"/>
      <c r="X17703" s="345"/>
    </row>
    <row r="17704" spans="1:24" ht="9" customHeight="1">
      <c r="A17704" s="345"/>
      <c r="B17704" s="672" t="s">
        <v>39119</v>
      </c>
      <c r="C17704" s="673"/>
      <c r="D17704" s="673"/>
      <c r="E17704" s="633"/>
      <c r="F17704" s="668" t="s">
        <v>39120</v>
      </c>
      <c r="G17704" s="666"/>
      <c r="H17704" s="667"/>
      <c r="I17704" s="665" t="s">
        <v>19871</v>
      </c>
      <c r="J17704" s="666"/>
      <c r="K17704" s="667"/>
      <c r="L17704" s="665" t="s">
        <v>19872</v>
      </c>
      <c r="M17704" s="667"/>
      <c r="N17704" s="668" t="s">
        <v>20434</v>
      </c>
      <c r="O17704" s="667"/>
      <c r="P17704" s="665" t="s">
        <v>22817</v>
      </c>
      <c r="Q17704" s="666"/>
      <c r="R17704" s="667"/>
      <c r="S17704" s="668" t="s">
        <v>20027</v>
      </c>
      <c r="T17704" s="666"/>
      <c r="U17704" s="667"/>
      <c r="V17704" s="347" t="s">
        <v>20436</v>
      </c>
      <c r="W17704" s="345"/>
      <c r="X17704" s="345"/>
    </row>
    <row r="17705" spans="1:24" ht="6.75" customHeight="1">
      <c r="A17705" s="345"/>
      <c r="B17705" s="670"/>
      <c r="C17705" s="674"/>
      <c r="D17705" s="674"/>
      <c r="E17705" s="671"/>
      <c r="F17705" s="348"/>
      <c r="G17705" s="349"/>
      <c r="H17705" s="350"/>
      <c r="I17705" s="348"/>
      <c r="J17705" s="349"/>
      <c r="K17705" s="350"/>
      <c r="L17705" s="348"/>
      <c r="M17705" s="350"/>
      <c r="N17705" s="348"/>
      <c r="O17705" s="350"/>
      <c r="P17705" s="348"/>
      <c r="Q17705" s="349"/>
      <c r="R17705" s="350"/>
      <c r="S17705" s="348"/>
      <c r="T17705" s="349"/>
      <c r="U17705" s="350"/>
      <c r="V17705" s="351"/>
      <c r="W17705" s="345"/>
      <c r="X17705" s="345"/>
    </row>
    <row r="17706" spans="1:24" ht="9" customHeight="1">
      <c r="A17706" s="345"/>
      <c r="B17706" s="672" t="s">
        <v>39121</v>
      </c>
      <c r="C17706" s="673"/>
      <c r="D17706" s="673"/>
      <c r="E17706" s="633"/>
      <c r="F17706" s="668" t="s">
        <v>39122</v>
      </c>
      <c r="G17706" s="666"/>
      <c r="H17706" s="667"/>
      <c r="I17706" s="665" t="s">
        <v>19871</v>
      </c>
      <c r="J17706" s="666"/>
      <c r="K17706" s="667"/>
      <c r="L17706" s="665" t="s">
        <v>19872</v>
      </c>
      <c r="M17706" s="667"/>
      <c r="N17706" s="669" t="s">
        <v>19992</v>
      </c>
      <c r="O17706" s="633"/>
      <c r="P17706" s="665" t="s">
        <v>21924</v>
      </c>
      <c r="Q17706" s="666"/>
      <c r="R17706" s="667"/>
      <c r="S17706" s="668" t="s">
        <v>19881</v>
      </c>
      <c r="T17706" s="666"/>
      <c r="U17706" s="667"/>
      <c r="V17706" s="347" t="s">
        <v>19967</v>
      </c>
      <c r="W17706" s="345"/>
      <c r="X17706" s="345"/>
    </row>
    <row r="17707" spans="1:24" ht="6.75" customHeight="1">
      <c r="A17707" s="345"/>
      <c r="B17707" s="670"/>
      <c r="C17707" s="674"/>
      <c r="D17707" s="674"/>
      <c r="E17707" s="671"/>
      <c r="F17707" s="348"/>
      <c r="G17707" s="349"/>
      <c r="H17707" s="350"/>
      <c r="I17707" s="348"/>
      <c r="J17707" s="349"/>
      <c r="K17707" s="350"/>
      <c r="L17707" s="348"/>
      <c r="M17707" s="350"/>
      <c r="N17707" s="670"/>
      <c r="O17707" s="671"/>
      <c r="P17707" s="348"/>
      <c r="Q17707" s="349"/>
      <c r="R17707" s="350"/>
      <c r="S17707" s="348"/>
      <c r="T17707" s="349"/>
      <c r="U17707" s="350"/>
      <c r="V17707" s="351"/>
      <c r="W17707" s="345"/>
      <c r="X17707" s="345"/>
    </row>
    <row r="17708" spans="1:24" ht="9" customHeight="1">
      <c r="A17708" s="345"/>
      <c r="B17708" s="672" t="s">
        <v>39123</v>
      </c>
      <c r="C17708" s="673"/>
      <c r="D17708" s="673"/>
      <c r="E17708" s="633"/>
      <c r="F17708" s="668" t="s">
        <v>39124</v>
      </c>
      <c r="G17708" s="666"/>
      <c r="H17708" s="667"/>
      <c r="I17708" s="665" t="s">
        <v>19871</v>
      </c>
      <c r="J17708" s="666"/>
      <c r="K17708" s="667"/>
      <c r="L17708" s="665" t="s">
        <v>19872</v>
      </c>
      <c r="M17708" s="667"/>
      <c r="N17708" s="668" t="s">
        <v>20135</v>
      </c>
      <c r="O17708" s="667"/>
      <c r="P17708" s="665" t="s">
        <v>39125</v>
      </c>
      <c r="Q17708" s="666"/>
      <c r="R17708" s="667"/>
      <c r="S17708" s="668" t="s">
        <v>19898</v>
      </c>
      <c r="T17708" s="666"/>
      <c r="U17708" s="667"/>
      <c r="V17708" s="347" t="s">
        <v>20139</v>
      </c>
      <c r="W17708" s="345"/>
      <c r="X17708" s="345"/>
    </row>
    <row r="17709" spans="1:24" ht="6.75" customHeight="1">
      <c r="A17709" s="345"/>
      <c r="B17709" s="670"/>
      <c r="C17709" s="674"/>
      <c r="D17709" s="674"/>
      <c r="E17709" s="671"/>
      <c r="F17709" s="348"/>
      <c r="G17709" s="349"/>
      <c r="H17709" s="350"/>
      <c r="I17709" s="348"/>
      <c r="J17709" s="349"/>
      <c r="K17709" s="350"/>
      <c r="L17709" s="348"/>
      <c r="M17709" s="350"/>
      <c r="N17709" s="348"/>
      <c r="O17709" s="350"/>
      <c r="P17709" s="348"/>
      <c r="Q17709" s="349"/>
      <c r="R17709" s="350"/>
      <c r="S17709" s="348"/>
      <c r="T17709" s="349"/>
      <c r="U17709" s="350"/>
      <c r="V17709" s="351"/>
      <c r="W17709" s="345"/>
      <c r="X17709" s="345"/>
    </row>
    <row r="17710" spans="1:24" ht="9" customHeight="1">
      <c r="A17710" s="345"/>
      <c r="B17710" s="672" t="s">
        <v>39126</v>
      </c>
      <c r="C17710" s="673"/>
      <c r="D17710" s="673"/>
      <c r="E17710" s="633"/>
      <c r="F17710" s="668" t="s">
        <v>39127</v>
      </c>
      <c r="G17710" s="666"/>
      <c r="H17710" s="667"/>
      <c r="I17710" s="665" t="s">
        <v>19871</v>
      </c>
      <c r="J17710" s="666"/>
      <c r="K17710" s="667"/>
      <c r="L17710" s="665" t="s">
        <v>19872</v>
      </c>
      <c r="M17710" s="667"/>
      <c r="N17710" s="669" t="s">
        <v>20175</v>
      </c>
      <c r="O17710" s="633"/>
      <c r="P17710" s="665" t="s">
        <v>21111</v>
      </c>
      <c r="Q17710" s="666"/>
      <c r="R17710" s="667"/>
      <c r="S17710" s="668" t="s">
        <v>19966</v>
      </c>
      <c r="T17710" s="666"/>
      <c r="U17710" s="667"/>
      <c r="V17710" s="347" t="s">
        <v>19967</v>
      </c>
      <c r="W17710" s="345"/>
      <c r="X17710" s="345"/>
    </row>
    <row r="17711" spans="1:24" ht="6.75" customHeight="1">
      <c r="A17711" s="345"/>
      <c r="B17711" s="670"/>
      <c r="C17711" s="674"/>
      <c r="D17711" s="674"/>
      <c r="E17711" s="671"/>
      <c r="F17711" s="348"/>
      <c r="G17711" s="349"/>
      <c r="H17711" s="350"/>
      <c r="I17711" s="348"/>
      <c r="J17711" s="349"/>
      <c r="K17711" s="350"/>
      <c r="L17711" s="348"/>
      <c r="M17711" s="350"/>
      <c r="N17711" s="670"/>
      <c r="O17711" s="671"/>
      <c r="P17711" s="348"/>
      <c r="Q17711" s="349"/>
      <c r="R17711" s="350"/>
      <c r="S17711" s="348"/>
      <c r="T17711" s="349"/>
      <c r="U17711" s="350"/>
      <c r="V17711" s="351"/>
      <c r="W17711" s="345"/>
      <c r="X17711" s="345"/>
    </row>
    <row r="17712" spans="1:24" ht="9" customHeight="1">
      <c r="A17712" s="345"/>
      <c r="B17712" s="672" t="s">
        <v>39128</v>
      </c>
      <c r="C17712" s="673"/>
      <c r="D17712" s="673"/>
      <c r="E17712" s="633"/>
      <c r="F17712" s="668" t="s">
        <v>39129</v>
      </c>
      <c r="G17712" s="666"/>
      <c r="H17712" s="667"/>
      <c r="I17712" s="665" t="s">
        <v>19871</v>
      </c>
      <c r="J17712" s="666"/>
      <c r="K17712" s="667"/>
      <c r="L17712" s="665" t="s">
        <v>19872</v>
      </c>
      <c r="M17712" s="667"/>
      <c r="N17712" s="668" t="s">
        <v>21545</v>
      </c>
      <c r="O17712" s="667"/>
      <c r="P17712" s="665" t="s">
        <v>24410</v>
      </c>
      <c r="Q17712" s="666"/>
      <c r="R17712" s="667"/>
      <c r="S17712" s="668" t="s">
        <v>19893</v>
      </c>
      <c r="T17712" s="666"/>
      <c r="U17712" s="667"/>
      <c r="V17712" s="347" t="s">
        <v>19933</v>
      </c>
      <c r="W17712" s="345"/>
      <c r="X17712" s="345"/>
    </row>
    <row r="17713" spans="1:24" ht="6.75" customHeight="1">
      <c r="A17713" s="345"/>
      <c r="B17713" s="670"/>
      <c r="C17713" s="674"/>
      <c r="D17713" s="674"/>
      <c r="E17713" s="671"/>
      <c r="F17713" s="348"/>
      <c r="G17713" s="349"/>
      <c r="H17713" s="350"/>
      <c r="I17713" s="348"/>
      <c r="J17713" s="349"/>
      <c r="K17713" s="350"/>
      <c r="L17713" s="348"/>
      <c r="M17713" s="350"/>
      <c r="N17713" s="348"/>
      <c r="O17713" s="350"/>
      <c r="P17713" s="348"/>
      <c r="Q17713" s="349"/>
      <c r="R17713" s="350"/>
      <c r="S17713" s="348"/>
      <c r="T17713" s="349"/>
      <c r="U17713" s="350"/>
      <c r="V17713" s="351"/>
      <c r="W17713" s="345"/>
      <c r="X17713" s="345"/>
    </row>
    <row r="17714" spans="1:24" ht="9" customHeight="1">
      <c r="A17714" s="345"/>
      <c r="B17714" s="672" t="s">
        <v>39130</v>
      </c>
      <c r="C17714" s="673"/>
      <c r="D17714" s="673"/>
      <c r="E17714" s="633"/>
      <c r="F17714" s="668" t="s">
        <v>39131</v>
      </c>
      <c r="G17714" s="666"/>
      <c r="H17714" s="667"/>
      <c r="I17714" s="665" t="s">
        <v>19871</v>
      </c>
      <c r="J17714" s="666"/>
      <c r="K17714" s="667"/>
      <c r="L17714" s="665" t="s">
        <v>19872</v>
      </c>
      <c r="M17714" s="667"/>
      <c r="N17714" s="668" t="s">
        <v>19906</v>
      </c>
      <c r="O17714" s="667"/>
      <c r="P17714" s="665" t="s">
        <v>21099</v>
      </c>
      <c r="Q17714" s="666"/>
      <c r="R17714" s="667"/>
      <c r="S17714" s="668" t="s">
        <v>19898</v>
      </c>
      <c r="T17714" s="666"/>
      <c r="U17714" s="667"/>
      <c r="V17714" s="347" t="s">
        <v>22480</v>
      </c>
      <c r="W17714" s="345"/>
      <c r="X17714" s="345"/>
    </row>
    <row r="17715" spans="1:24" ht="6.75" customHeight="1">
      <c r="A17715" s="345"/>
      <c r="B17715" s="670"/>
      <c r="C17715" s="674"/>
      <c r="D17715" s="674"/>
      <c r="E17715" s="671"/>
      <c r="F17715" s="348"/>
      <c r="G17715" s="349"/>
      <c r="H17715" s="350"/>
      <c r="I17715" s="348"/>
      <c r="J17715" s="349"/>
      <c r="K17715" s="350"/>
      <c r="L17715" s="348"/>
      <c r="M17715" s="350"/>
      <c r="N17715" s="348"/>
      <c r="O17715" s="350"/>
      <c r="P17715" s="348"/>
      <c r="Q17715" s="349"/>
      <c r="R17715" s="350"/>
      <c r="S17715" s="348"/>
      <c r="T17715" s="349"/>
      <c r="U17715" s="350"/>
      <c r="V17715" s="351"/>
      <c r="W17715" s="345"/>
      <c r="X17715" s="345"/>
    </row>
    <row r="17716" spans="1:24" ht="9" customHeight="1">
      <c r="A17716" s="345"/>
      <c r="B17716" s="665" t="s">
        <v>39132</v>
      </c>
      <c r="C17716" s="666"/>
      <c r="D17716" s="666"/>
      <c r="E17716" s="667"/>
      <c r="F17716" s="668" t="s">
        <v>39133</v>
      </c>
      <c r="G17716" s="666"/>
      <c r="H17716" s="667"/>
      <c r="I17716" s="665" t="s">
        <v>19871</v>
      </c>
      <c r="J17716" s="666"/>
      <c r="K17716" s="667"/>
      <c r="L17716" s="665" t="s">
        <v>19872</v>
      </c>
      <c r="M17716" s="667"/>
      <c r="N17716" s="669" t="s">
        <v>25187</v>
      </c>
      <c r="O17716" s="633"/>
      <c r="P17716" s="665" t="s">
        <v>39134</v>
      </c>
      <c r="Q17716" s="666"/>
      <c r="R17716" s="667"/>
      <c r="S17716" s="668" t="s">
        <v>19941</v>
      </c>
      <c r="T17716" s="666"/>
      <c r="U17716" s="667"/>
      <c r="V17716" s="347" t="s">
        <v>19942</v>
      </c>
      <c r="W17716" s="345"/>
      <c r="X17716" s="345"/>
    </row>
    <row r="17717" spans="1:24" ht="6.75" customHeight="1">
      <c r="A17717" s="345"/>
      <c r="B17717" s="348"/>
      <c r="C17717" s="349"/>
      <c r="D17717" s="349"/>
      <c r="E17717" s="350"/>
      <c r="F17717" s="348"/>
      <c r="G17717" s="349"/>
      <c r="H17717" s="350"/>
      <c r="I17717" s="348"/>
      <c r="J17717" s="349"/>
      <c r="K17717" s="350"/>
      <c r="L17717" s="348"/>
      <c r="M17717" s="350"/>
      <c r="N17717" s="670"/>
      <c r="O17717" s="671"/>
      <c r="P17717" s="348"/>
      <c r="Q17717" s="349"/>
      <c r="R17717" s="350"/>
      <c r="S17717" s="348"/>
      <c r="T17717" s="349"/>
      <c r="U17717" s="350"/>
      <c r="V17717" s="351"/>
      <c r="W17717" s="345"/>
      <c r="X17717" s="345"/>
    </row>
    <row r="17718" spans="1:24" ht="9" customHeight="1">
      <c r="A17718" s="345"/>
      <c r="B17718" s="676" t="s">
        <v>25262</v>
      </c>
      <c r="C17718" s="570"/>
      <c r="D17718" s="570"/>
      <c r="E17718" s="571"/>
      <c r="F17718" s="675" t="s">
        <v>39135</v>
      </c>
      <c r="G17718" s="570"/>
      <c r="H17718" s="571"/>
      <c r="I17718" s="676" t="s">
        <v>19871</v>
      </c>
      <c r="J17718" s="570"/>
      <c r="K17718" s="571"/>
      <c r="L17718" s="676" t="s">
        <v>19872</v>
      </c>
      <c r="M17718" s="571"/>
      <c r="N17718" s="675" t="s">
        <v>20327</v>
      </c>
      <c r="O17718" s="571"/>
      <c r="P17718" s="676" t="s">
        <v>20605</v>
      </c>
      <c r="Q17718" s="570"/>
      <c r="R17718" s="571"/>
      <c r="S17718" s="675" t="s">
        <v>19941</v>
      </c>
      <c r="T17718" s="570"/>
      <c r="U17718" s="571"/>
      <c r="V17718" s="352" t="s">
        <v>20337</v>
      </c>
      <c r="W17718" s="345"/>
      <c r="X17718" s="345"/>
    </row>
    <row r="17719" spans="1:24" ht="9" customHeight="1">
      <c r="A17719" s="345"/>
      <c r="B17719" s="672" t="s">
        <v>21157</v>
      </c>
      <c r="C17719" s="673"/>
      <c r="D17719" s="673"/>
      <c r="E17719" s="633"/>
      <c r="F17719" s="668" t="s">
        <v>39136</v>
      </c>
      <c r="G17719" s="666"/>
      <c r="H17719" s="667"/>
      <c r="I17719" s="665" t="s">
        <v>19871</v>
      </c>
      <c r="J17719" s="666"/>
      <c r="K17719" s="667"/>
      <c r="L17719" s="665" t="s">
        <v>19872</v>
      </c>
      <c r="M17719" s="667"/>
      <c r="N17719" s="668" t="s">
        <v>19879</v>
      </c>
      <c r="O17719" s="667"/>
      <c r="P17719" s="665" t="s">
        <v>20774</v>
      </c>
      <c r="Q17719" s="666"/>
      <c r="R17719" s="667"/>
      <c r="S17719" s="668" t="s">
        <v>19881</v>
      </c>
      <c r="T17719" s="666"/>
      <c r="U17719" s="667"/>
      <c r="V17719" s="347" t="s">
        <v>39137</v>
      </c>
      <c r="W17719" s="345"/>
      <c r="X17719" s="345"/>
    </row>
    <row r="17720" spans="1:24" ht="6.75" customHeight="1">
      <c r="A17720" s="345"/>
      <c r="B17720" s="670"/>
      <c r="C17720" s="674"/>
      <c r="D17720" s="674"/>
      <c r="E17720" s="671"/>
      <c r="F17720" s="348"/>
      <c r="G17720" s="349"/>
      <c r="H17720" s="350"/>
      <c r="I17720" s="348"/>
      <c r="J17720" s="349"/>
      <c r="K17720" s="350"/>
      <c r="L17720" s="348"/>
      <c r="M17720" s="350"/>
      <c r="N17720" s="348"/>
      <c r="O17720" s="350"/>
      <c r="P17720" s="348"/>
      <c r="Q17720" s="349"/>
      <c r="R17720" s="350"/>
      <c r="S17720" s="348"/>
      <c r="T17720" s="349"/>
      <c r="U17720" s="350"/>
      <c r="V17720" s="351"/>
      <c r="W17720" s="345"/>
      <c r="X17720" s="345"/>
    </row>
    <row r="17721" spans="1:24" ht="9" customHeight="1">
      <c r="A17721" s="345"/>
      <c r="B17721" s="672" t="s">
        <v>20489</v>
      </c>
      <c r="C17721" s="673"/>
      <c r="D17721" s="673"/>
      <c r="E17721" s="633"/>
      <c r="F17721" s="668" t="s">
        <v>39138</v>
      </c>
      <c r="G17721" s="666"/>
      <c r="H17721" s="667"/>
      <c r="I17721" s="665" t="s">
        <v>19871</v>
      </c>
      <c r="J17721" s="666"/>
      <c r="K17721" s="667"/>
      <c r="L17721" s="665" t="s">
        <v>19872</v>
      </c>
      <c r="M17721" s="667"/>
      <c r="N17721" s="669" t="s">
        <v>19953</v>
      </c>
      <c r="O17721" s="633"/>
      <c r="P17721" s="665" t="s">
        <v>20491</v>
      </c>
      <c r="Q17721" s="666"/>
      <c r="R17721" s="667"/>
      <c r="S17721" s="668" t="s">
        <v>19875</v>
      </c>
      <c r="T17721" s="666"/>
      <c r="U17721" s="667"/>
      <c r="V17721" s="347" t="s">
        <v>20492</v>
      </c>
      <c r="W17721" s="345"/>
      <c r="X17721" s="345"/>
    </row>
    <row r="17722" spans="1:24" ht="6.75" customHeight="1">
      <c r="A17722" s="345"/>
      <c r="B17722" s="670"/>
      <c r="C17722" s="674"/>
      <c r="D17722" s="674"/>
      <c r="E17722" s="671"/>
      <c r="F17722" s="348"/>
      <c r="G17722" s="349"/>
      <c r="H17722" s="350"/>
      <c r="I17722" s="348"/>
      <c r="J17722" s="349"/>
      <c r="K17722" s="350"/>
      <c r="L17722" s="348"/>
      <c r="M17722" s="350"/>
      <c r="N17722" s="670"/>
      <c r="O17722" s="671"/>
      <c r="P17722" s="348"/>
      <c r="Q17722" s="349"/>
      <c r="R17722" s="350"/>
      <c r="S17722" s="348"/>
      <c r="T17722" s="349"/>
      <c r="U17722" s="350"/>
      <c r="V17722" s="351"/>
      <c r="W17722" s="345"/>
      <c r="X17722" s="345"/>
    </row>
    <row r="17723" spans="1:24" ht="9" customHeight="1">
      <c r="A17723" s="345"/>
      <c r="B17723" s="676" t="s">
        <v>39139</v>
      </c>
      <c r="C17723" s="570"/>
      <c r="D17723" s="570"/>
      <c r="E17723" s="571"/>
      <c r="F17723" s="675" t="s">
        <v>39140</v>
      </c>
      <c r="G17723" s="570"/>
      <c r="H17723" s="571"/>
      <c r="I17723" s="676" t="s">
        <v>19871</v>
      </c>
      <c r="J17723" s="570"/>
      <c r="K17723" s="571"/>
      <c r="L17723" s="676" t="s">
        <v>19872</v>
      </c>
      <c r="M17723" s="571"/>
      <c r="N17723" s="675" t="s">
        <v>20031</v>
      </c>
      <c r="O17723" s="571"/>
      <c r="P17723" s="676" t="s">
        <v>20950</v>
      </c>
      <c r="Q17723" s="570"/>
      <c r="R17723" s="571"/>
      <c r="S17723" s="675" t="s">
        <v>19893</v>
      </c>
      <c r="T17723" s="570"/>
      <c r="U17723" s="571"/>
      <c r="V17723" s="352" t="s">
        <v>19967</v>
      </c>
      <c r="W17723" s="345"/>
      <c r="X17723" s="345"/>
    </row>
    <row r="17724" spans="1:24" ht="9" customHeight="1">
      <c r="A17724" s="345"/>
      <c r="B17724" s="672" t="s">
        <v>27279</v>
      </c>
      <c r="C17724" s="673"/>
      <c r="D17724" s="673"/>
      <c r="E17724" s="633"/>
      <c r="F17724" s="668" t="s">
        <v>39141</v>
      </c>
      <c r="G17724" s="666"/>
      <c r="H17724" s="667"/>
      <c r="I17724" s="665" t="s">
        <v>19871</v>
      </c>
      <c r="J17724" s="666"/>
      <c r="K17724" s="667"/>
      <c r="L17724" s="665" t="s">
        <v>19872</v>
      </c>
      <c r="M17724" s="667"/>
      <c r="N17724" s="668" t="s">
        <v>20327</v>
      </c>
      <c r="O17724" s="667"/>
      <c r="P17724" s="665" t="s">
        <v>25303</v>
      </c>
      <c r="Q17724" s="666"/>
      <c r="R17724" s="667"/>
      <c r="S17724" s="668" t="s">
        <v>19941</v>
      </c>
      <c r="T17724" s="666"/>
      <c r="U17724" s="667"/>
      <c r="V17724" s="347" t="s">
        <v>20804</v>
      </c>
      <c r="W17724" s="345"/>
      <c r="X17724" s="345"/>
    </row>
    <row r="17725" spans="1:24" ht="6.75" customHeight="1">
      <c r="A17725" s="345"/>
      <c r="B17725" s="670"/>
      <c r="C17725" s="674"/>
      <c r="D17725" s="674"/>
      <c r="E17725" s="671"/>
      <c r="F17725" s="348"/>
      <c r="G17725" s="349"/>
      <c r="H17725" s="350"/>
      <c r="I17725" s="348"/>
      <c r="J17725" s="349"/>
      <c r="K17725" s="350"/>
      <c r="L17725" s="348"/>
      <c r="M17725" s="350"/>
      <c r="N17725" s="348"/>
      <c r="O17725" s="350"/>
      <c r="P17725" s="348"/>
      <c r="Q17725" s="349"/>
      <c r="R17725" s="350"/>
      <c r="S17725" s="348"/>
      <c r="T17725" s="349"/>
      <c r="U17725" s="350"/>
      <c r="V17725" s="351"/>
      <c r="W17725" s="345"/>
      <c r="X17725" s="345"/>
    </row>
    <row r="17726" spans="1:24" ht="9" customHeight="1">
      <c r="A17726" s="345"/>
      <c r="B17726" s="672" t="s">
        <v>39142</v>
      </c>
      <c r="C17726" s="673"/>
      <c r="D17726" s="673"/>
      <c r="E17726" s="633"/>
      <c r="F17726" s="668" t="s">
        <v>39143</v>
      </c>
      <c r="G17726" s="666"/>
      <c r="H17726" s="667"/>
      <c r="I17726" s="665" t="s">
        <v>19871</v>
      </c>
      <c r="J17726" s="666"/>
      <c r="K17726" s="667"/>
      <c r="L17726" s="665" t="s">
        <v>19872</v>
      </c>
      <c r="M17726" s="667"/>
      <c r="N17726" s="668" t="s">
        <v>21220</v>
      </c>
      <c r="O17726" s="667"/>
      <c r="P17726" s="665" t="s">
        <v>22675</v>
      </c>
      <c r="Q17726" s="666"/>
      <c r="R17726" s="667"/>
      <c r="S17726" s="668" t="s">
        <v>19893</v>
      </c>
      <c r="T17726" s="666"/>
      <c r="U17726" s="667"/>
      <c r="V17726" s="347" t="s">
        <v>24639</v>
      </c>
      <c r="W17726" s="345"/>
      <c r="X17726" s="345"/>
    </row>
    <row r="17727" spans="1:24" ht="6.75" customHeight="1">
      <c r="A17727" s="345"/>
      <c r="B17727" s="670"/>
      <c r="C17727" s="674"/>
      <c r="D17727" s="674"/>
      <c r="E17727" s="671"/>
      <c r="F17727" s="348"/>
      <c r="G17727" s="349"/>
      <c r="H17727" s="350"/>
      <c r="I17727" s="348"/>
      <c r="J17727" s="349"/>
      <c r="K17727" s="350"/>
      <c r="L17727" s="348"/>
      <c r="M17727" s="350"/>
      <c r="N17727" s="348"/>
      <c r="O17727" s="350"/>
      <c r="P17727" s="348"/>
      <c r="Q17727" s="349"/>
      <c r="R17727" s="350"/>
      <c r="S17727" s="348"/>
      <c r="T17727" s="349"/>
      <c r="U17727" s="350"/>
      <c r="V17727" s="351"/>
      <c r="W17727" s="345"/>
      <c r="X17727" s="345"/>
    </row>
    <row r="17728" spans="1:24" ht="9" customHeight="1">
      <c r="A17728" s="345"/>
      <c r="B17728" s="676" t="s">
        <v>39144</v>
      </c>
      <c r="C17728" s="570"/>
      <c r="D17728" s="570"/>
      <c r="E17728" s="571"/>
      <c r="F17728" s="675" t="s">
        <v>39145</v>
      </c>
      <c r="G17728" s="570"/>
      <c r="H17728" s="571"/>
      <c r="I17728" s="676" t="s">
        <v>19871</v>
      </c>
      <c r="J17728" s="570"/>
      <c r="K17728" s="571"/>
      <c r="L17728" s="676" t="s">
        <v>19872</v>
      </c>
      <c r="M17728" s="571"/>
      <c r="N17728" s="675" t="s">
        <v>25118</v>
      </c>
      <c r="O17728" s="571"/>
      <c r="P17728" s="676" t="s">
        <v>28288</v>
      </c>
      <c r="Q17728" s="570"/>
      <c r="R17728" s="571"/>
      <c r="S17728" s="675" t="s">
        <v>19898</v>
      </c>
      <c r="T17728" s="570"/>
      <c r="U17728" s="571"/>
      <c r="V17728" s="352" t="s">
        <v>26411</v>
      </c>
      <c r="W17728" s="345"/>
      <c r="X17728" s="345"/>
    </row>
    <row r="17729" spans="1:24" ht="9" customHeight="1">
      <c r="A17729" s="345"/>
      <c r="B17729" s="672" t="s">
        <v>39146</v>
      </c>
      <c r="C17729" s="673"/>
      <c r="D17729" s="673"/>
      <c r="E17729" s="633"/>
      <c r="F17729" s="668" t="s">
        <v>39147</v>
      </c>
      <c r="G17729" s="666"/>
      <c r="H17729" s="667"/>
      <c r="I17729" s="665" t="s">
        <v>19871</v>
      </c>
      <c r="J17729" s="666"/>
      <c r="K17729" s="667"/>
      <c r="L17729" s="665" t="s">
        <v>19872</v>
      </c>
      <c r="M17729" s="667"/>
      <c r="N17729" s="668" t="s">
        <v>21220</v>
      </c>
      <c r="O17729" s="667"/>
      <c r="P17729" s="665" t="s">
        <v>21099</v>
      </c>
      <c r="Q17729" s="666"/>
      <c r="R17729" s="667"/>
      <c r="S17729" s="668" t="s">
        <v>19893</v>
      </c>
      <c r="T17729" s="666"/>
      <c r="U17729" s="667"/>
      <c r="V17729" s="347" t="s">
        <v>24639</v>
      </c>
      <c r="W17729" s="345"/>
      <c r="X17729" s="345"/>
    </row>
    <row r="17730" spans="1:24" ht="6.75" customHeight="1">
      <c r="A17730" s="345"/>
      <c r="B17730" s="670"/>
      <c r="C17730" s="674"/>
      <c r="D17730" s="674"/>
      <c r="E17730" s="671"/>
      <c r="F17730" s="348"/>
      <c r="G17730" s="349"/>
      <c r="H17730" s="350"/>
      <c r="I17730" s="348"/>
      <c r="J17730" s="349"/>
      <c r="K17730" s="350"/>
      <c r="L17730" s="348"/>
      <c r="M17730" s="350"/>
      <c r="N17730" s="348"/>
      <c r="O17730" s="350"/>
      <c r="P17730" s="348"/>
      <c r="Q17730" s="349"/>
      <c r="R17730" s="350"/>
      <c r="S17730" s="348"/>
      <c r="T17730" s="349"/>
      <c r="U17730" s="350"/>
      <c r="V17730" s="351"/>
      <c r="W17730" s="345"/>
      <c r="X17730" s="345"/>
    </row>
    <row r="17731" spans="1:24" ht="9" customHeight="1">
      <c r="A17731" s="345"/>
      <c r="B17731" s="672" t="s">
        <v>39148</v>
      </c>
      <c r="C17731" s="673"/>
      <c r="D17731" s="673"/>
      <c r="E17731" s="633"/>
      <c r="F17731" s="668" t="s">
        <v>39149</v>
      </c>
      <c r="G17731" s="666"/>
      <c r="H17731" s="667"/>
      <c r="I17731" s="665" t="s">
        <v>19871</v>
      </c>
      <c r="J17731" s="666"/>
      <c r="K17731" s="667"/>
      <c r="L17731" s="665" t="s">
        <v>19872</v>
      </c>
      <c r="M17731" s="667"/>
      <c r="N17731" s="668" t="s">
        <v>22112</v>
      </c>
      <c r="O17731" s="667"/>
      <c r="P17731" s="665" t="s">
        <v>20032</v>
      </c>
      <c r="Q17731" s="666"/>
      <c r="R17731" s="667"/>
      <c r="S17731" s="668" t="s">
        <v>19893</v>
      </c>
      <c r="T17731" s="666"/>
      <c r="U17731" s="667"/>
      <c r="V17731" s="347" t="s">
        <v>20804</v>
      </c>
      <c r="W17731" s="345"/>
      <c r="X17731" s="345"/>
    </row>
    <row r="17732" spans="1:24" ht="6.75" customHeight="1">
      <c r="A17732" s="345"/>
      <c r="B17732" s="670"/>
      <c r="C17732" s="674"/>
      <c r="D17732" s="674"/>
      <c r="E17732" s="671"/>
      <c r="F17732" s="348"/>
      <c r="G17732" s="349"/>
      <c r="H17732" s="350"/>
      <c r="I17732" s="348"/>
      <c r="J17732" s="349"/>
      <c r="K17732" s="350"/>
      <c r="L17732" s="348"/>
      <c r="M17732" s="350"/>
      <c r="N17732" s="348"/>
      <c r="O17732" s="350"/>
      <c r="P17732" s="348"/>
      <c r="Q17732" s="349"/>
      <c r="R17732" s="350"/>
      <c r="S17732" s="348"/>
      <c r="T17732" s="349"/>
      <c r="U17732" s="350"/>
      <c r="V17732" s="351"/>
      <c r="W17732" s="345"/>
      <c r="X17732" s="345"/>
    </row>
    <row r="17733" spans="1:24" ht="9" customHeight="1">
      <c r="A17733" s="345"/>
      <c r="B17733" s="676" t="s">
        <v>39150</v>
      </c>
      <c r="C17733" s="570"/>
      <c r="D17733" s="570"/>
      <c r="E17733" s="571"/>
      <c r="F17733" s="675" t="s">
        <v>39151</v>
      </c>
      <c r="G17733" s="570"/>
      <c r="H17733" s="571"/>
      <c r="I17733" s="676" t="s">
        <v>19871</v>
      </c>
      <c r="J17733" s="570"/>
      <c r="K17733" s="571"/>
      <c r="L17733" s="676" t="s">
        <v>19872</v>
      </c>
      <c r="M17733" s="571"/>
      <c r="N17733" s="675" t="s">
        <v>19906</v>
      </c>
      <c r="O17733" s="571"/>
      <c r="P17733" s="676" t="s">
        <v>23111</v>
      </c>
      <c r="Q17733" s="570"/>
      <c r="R17733" s="571"/>
      <c r="S17733" s="675" t="s">
        <v>19898</v>
      </c>
      <c r="T17733" s="570"/>
      <c r="U17733" s="571"/>
      <c r="V17733" s="352" t="s">
        <v>39152</v>
      </c>
      <c r="W17733" s="345"/>
      <c r="X17733" s="345"/>
    </row>
    <row r="17734" spans="1:24" ht="9" customHeight="1">
      <c r="A17734" s="345"/>
      <c r="B17734" s="672" t="s">
        <v>21237</v>
      </c>
      <c r="C17734" s="673"/>
      <c r="D17734" s="673"/>
      <c r="E17734" s="633"/>
      <c r="F17734" s="668" t="s">
        <v>39153</v>
      </c>
      <c r="G17734" s="666"/>
      <c r="H17734" s="667"/>
      <c r="I17734" s="665" t="s">
        <v>19871</v>
      </c>
      <c r="J17734" s="666"/>
      <c r="K17734" s="667"/>
      <c r="L17734" s="665" t="s">
        <v>19872</v>
      </c>
      <c r="M17734" s="667"/>
      <c r="N17734" s="669" t="s">
        <v>19992</v>
      </c>
      <c r="O17734" s="633"/>
      <c r="P17734" s="665" t="s">
        <v>21239</v>
      </c>
      <c r="Q17734" s="666"/>
      <c r="R17734" s="667"/>
      <c r="S17734" s="668" t="s">
        <v>19881</v>
      </c>
      <c r="T17734" s="666"/>
      <c r="U17734" s="667"/>
      <c r="V17734" s="347" t="s">
        <v>19994</v>
      </c>
      <c r="W17734" s="345"/>
      <c r="X17734" s="345"/>
    </row>
    <row r="17735" spans="1:24" ht="6.75" customHeight="1">
      <c r="A17735" s="345"/>
      <c r="B17735" s="670"/>
      <c r="C17735" s="674"/>
      <c r="D17735" s="674"/>
      <c r="E17735" s="671"/>
      <c r="F17735" s="348"/>
      <c r="G17735" s="349"/>
      <c r="H17735" s="350"/>
      <c r="I17735" s="348"/>
      <c r="J17735" s="349"/>
      <c r="K17735" s="350"/>
      <c r="L17735" s="348"/>
      <c r="M17735" s="350"/>
      <c r="N17735" s="670"/>
      <c r="O17735" s="671"/>
      <c r="P17735" s="348"/>
      <c r="Q17735" s="349"/>
      <c r="R17735" s="350"/>
      <c r="S17735" s="348"/>
      <c r="T17735" s="349"/>
      <c r="U17735" s="350"/>
      <c r="V17735" s="351"/>
      <c r="W17735" s="345"/>
      <c r="X17735" s="345"/>
    </row>
    <row r="17736" spans="1:24" ht="9" customHeight="1">
      <c r="A17736" s="345"/>
      <c r="B17736" s="672" t="s">
        <v>21139</v>
      </c>
      <c r="C17736" s="673"/>
      <c r="D17736" s="673"/>
      <c r="E17736" s="633"/>
      <c r="F17736" s="668" t="s">
        <v>39154</v>
      </c>
      <c r="G17736" s="666"/>
      <c r="H17736" s="667"/>
      <c r="I17736" s="665" t="s">
        <v>19871</v>
      </c>
      <c r="J17736" s="666"/>
      <c r="K17736" s="667"/>
      <c r="L17736" s="665" t="s">
        <v>19872</v>
      </c>
      <c r="M17736" s="667"/>
      <c r="N17736" s="668" t="s">
        <v>20807</v>
      </c>
      <c r="O17736" s="667"/>
      <c r="P17736" s="665" t="s">
        <v>21141</v>
      </c>
      <c r="Q17736" s="666"/>
      <c r="R17736" s="667"/>
      <c r="S17736" s="668" t="s">
        <v>19928</v>
      </c>
      <c r="T17736" s="666"/>
      <c r="U17736" s="667"/>
      <c r="V17736" s="347" t="s">
        <v>20828</v>
      </c>
      <c r="W17736" s="345"/>
      <c r="X17736" s="345"/>
    </row>
    <row r="17737" spans="1:24" ht="6.75" customHeight="1">
      <c r="A17737" s="345"/>
      <c r="B17737" s="670"/>
      <c r="C17737" s="674"/>
      <c r="D17737" s="674"/>
      <c r="E17737" s="671"/>
      <c r="F17737" s="348"/>
      <c r="G17737" s="349"/>
      <c r="H17737" s="350"/>
      <c r="I17737" s="348"/>
      <c r="J17737" s="349"/>
      <c r="K17737" s="350"/>
      <c r="L17737" s="348"/>
      <c r="M17737" s="350"/>
      <c r="N17737" s="348"/>
      <c r="O17737" s="350"/>
      <c r="P17737" s="348"/>
      <c r="Q17737" s="349"/>
      <c r="R17737" s="350"/>
      <c r="S17737" s="348"/>
      <c r="T17737" s="349"/>
      <c r="U17737" s="350"/>
      <c r="V17737" s="351"/>
      <c r="W17737" s="345"/>
      <c r="X17737" s="345"/>
    </row>
    <row r="17738" spans="1:24" ht="9" customHeight="1">
      <c r="A17738" s="345"/>
      <c r="B17738" s="672" t="s">
        <v>39155</v>
      </c>
      <c r="C17738" s="673"/>
      <c r="D17738" s="673"/>
      <c r="E17738" s="633"/>
      <c r="F17738" s="668" t="s">
        <v>39156</v>
      </c>
      <c r="G17738" s="666"/>
      <c r="H17738" s="667"/>
      <c r="I17738" s="665" t="s">
        <v>19871</v>
      </c>
      <c r="J17738" s="666"/>
      <c r="K17738" s="667"/>
      <c r="L17738" s="665" t="s">
        <v>19872</v>
      </c>
      <c r="M17738" s="667"/>
      <c r="N17738" s="669" t="s">
        <v>20106</v>
      </c>
      <c r="O17738" s="633"/>
      <c r="P17738" s="665" t="s">
        <v>23183</v>
      </c>
      <c r="Q17738" s="666"/>
      <c r="R17738" s="667"/>
      <c r="S17738" s="668" t="s">
        <v>19881</v>
      </c>
      <c r="T17738" s="666"/>
      <c r="U17738" s="667"/>
      <c r="V17738" s="347" t="s">
        <v>26800</v>
      </c>
      <c r="W17738" s="345"/>
      <c r="X17738" s="345"/>
    </row>
    <row r="17739" spans="1:24" ht="6.75" customHeight="1">
      <c r="A17739" s="345"/>
      <c r="B17739" s="670"/>
      <c r="C17739" s="674"/>
      <c r="D17739" s="674"/>
      <c r="E17739" s="671"/>
      <c r="F17739" s="348"/>
      <c r="G17739" s="349"/>
      <c r="H17739" s="350"/>
      <c r="I17739" s="348"/>
      <c r="J17739" s="349"/>
      <c r="K17739" s="350"/>
      <c r="L17739" s="348"/>
      <c r="M17739" s="350"/>
      <c r="N17739" s="670"/>
      <c r="O17739" s="671"/>
      <c r="P17739" s="348"/>
      <c r="Q17739" s="349"/>
      <c r="R17739" s="350"/>
      <c r="S17739" s="348"/>
      <c r="T17739" s="349"/>
      <c r="U17739" s="350"/>
      <c r="V17739" s="351"/>
      <c r="W17739" s="345"/>
      <c r="X17739" s="345"/>
    </row>
    <row r="17740" spans="1:24" ht="9" customHeight="1">
      <c r="A17740" s="345"/>
      <c r="B17740" s="676" t="s">
        <v>39157</v>
      </c>
      <c r="C17740" s="570"/>
      <c r="D17740" s="570"/>
      <c r="E17740" s="571"/>
      <c r="F17740" s="675" t="s">
        <v>39158</v>
      </c>
      <c r="G17740" s="570"/>
      <c r="H17740" s="571"/>
      <c r="I17740" s="676" t="s">
        <v>19871</v>
      </c>
      <c r="J17740" s="570"/>
      <c r="K17740" s="571"/>
      <c r="L17740" s="676" t="s">
        <v>19872</v>
      </c>
      <c r="M17740" s="571"/>
      <c r="N17740" s="675" t="s">
        <v>20335</v>
      </c>
      <c r="O17740" s="571"/>
      <c r="P17740" s="676" t="s">
        <v>23087</v>
      </c>
      <c r="Q17740" s="570"/>
      <c r="R17740" s="571"/>
      <c r="S17740" s="675" t="s">
        <v>19893</v>
      </c>
      <c r="T17740" s="570"/>
      <c r="U17740" s="571"/>
      <c r="V17740" s="352" t="s">
        <v>20321</v>
      </c>
      <c r="W17740" s="345"/>
      <c r="X17740" s="345"/>
    </row>
    <row r="17741" spans="1:24" ht="9" customHeight="1">
      <c r="A17741" s="345"/>
      <c r="B17741" s="672" t="s">
        <v>39159</v>
      </c>
      <c r="C17741" s="673"/>
      <c r="D17741" s="673"/>
      <c r="E17741" s="633"/>
      <c r="F17741" s="668" t="s">
        <v>39160</v>
      </c>
      <c r="G17741" s="666"/>
      <c r="H17741" s="667"/>
      <c r="I17741" s="665" t="s">
        <v>19871</v>
      </c>
      <c r="J17741" s="666"/>
      <c r="K17741" s="667"/>
      <c r="L17741" s="665" t="s">
        <v>19872</v>
      </c>
      <c r="M17741" s="667"/>
      <c r="N17741" s="668" t="s">
        <v>20093</v>
      </c>
      <c r="O17741" s="667"/>
      <c r="P17741" s="665" t="s">
        <v>22023</v>
      </c>
      <c r="Q17741" s="666"/>
      <c r="R17741" s="667"/>
      <c r="S17741" s="668" t="s">
        <v>19893</v>
      </c>
      <c r="T17741" s="666"/>
      <c r="U17741" s="667"/>
      <c r="V17741" s="347" t="s">
        <v>19933</v>
      </c>
      <c r="W17741" s="345"/>
      <c r="X17741" s="345"/>
    </row>
    <row r="17742" spans="1:24" ht="6.75" customHeight="1">
      <c r="A17742" s="345"/>
      <c r="B17742" s="670"/>
      <c r="C17742" s="674"/>
      <c r="D17742" s="674"/>
      <c r="E17742" s="671"/>
      <c r="F17742" s="348"/>
      <c r="G17742" s="349"/>
      <c r="H17742" s="350"/>
      <c r="I17742" s="348"/>
      <c r="J17742" s="349"/>
      <c r="K17742" s="350"/>
      <c r="L17742" s="348"/>
      <c r="M17742" s="350"/>
      <c r="N17742" s="348"/>
      <c r="O17742" s="350"/>
      <c r="P17742" s="348"/>
      <c r="Q17742" s="349"/>
      <c r="R17742" s="350"/>
      <c r="S17742" s="348"/>
      <c r="T17742" s="349"/>
      <c r="U17742" s="350"/>
      <c r="V17742" s="351"/>
      <c r="W17742" s="345"/>
      <c r="X17742" s="345"/>
    </row>
    <row r="17743" spans="1:24" ht="9" customHeight="1">
      <c r="A17743" s="345"/>
      <c r="B17743" s="676" t="s">
        <v>39161</v>
      </c>
      <c r="C17743" s="570"/>
      <c r="D17743" s="570"/>
      <c r="E17743" s="571"/>
      <c r="F17743" s="675" t="s">
        <v>39162</v>
      </c>
      <c r="G17743" s="570"/>
      <c r="H17743" s="571"/>
      <c r="I17743" s="676" t="s">
        <v>19871</v>
      </c>
      <c r="J17743" s="570"/>
      <c r="K17743" s="571"/>
      <c r="L17743" s="676" t="s">
        <v>19872</v>
      </c>
      <c r="M17743" s="571"/>
      <c r="N17743" s="675" t="s">
        <v>19879</v>
      </c>
      <c r="O17743" s="571"/>
      <c r="P17743" s="676" t="s">
        <v>22845</v>
      </c>
      <c r="Q17743" s="570"/>
      <c r="R17743" s="571"/>
      <c r="S17743" s="675" t="s">
        <v>19881</v>
      </c>
      <c r="T17743" s="570"/>
      <c r="U17743" s="571"/>
      <c r="V17743" s="352" t="s">
        <v>19967</v>
      </c>
      <c r="W17743" s="345"/>
      <c r="X17743" s="345"/>
    </row>
    <row r="17744" spans="1:24" ht="9" customHeight="1">
      <c r="A17744" s="345"/>
      <c r="B17744" s="672" t="s">
        <v>39163</v>
      </c>
      <c r="C17744" s="673"/>
      <c r="D17744" s="673"/>
      <c r="E17744" s="633"/>
      <c r="F17744" s="668" t="s">
        <v>39164</v>
      </c>
      <c r="G17744" s="666"/>
      <c r="H17744" s="667"/>
      <c r="I17744" s="665" t="s">
        <v>19871</v>
      </c>
      <c r="J17744" s="666"/>
      <c r="K17744" s="667"/>
      <c r="L17744" s="665" t="s">
        <v>19872</v>
      </c>
      <c r="M17744" s="667"/>
      <c r="N17744" s="669" t="s">
        <v>20545</v>
      </c>
      <c r="O17744" s="633"/>
      <c r="P17744" s="665" t="s">
        <v>25668</v>
      </c>
      <c r="Q17744" s="666"/>
      <c r="R17744" s="667"/>
      <c r="S17744" s="668" t="s">
        <v>20027</v>
      </c>
      <c r="T17744" s="666"/>
      <c r="U17744" s="667"/>
      <c r="V17744" s="347" t="s">
        <v>39165</v>
      </c>
      <c r="W17744" s="345"/>
      <c r="X17744" s="345"/>
    </row>
    <row r="17745" spans="1:24" ht="6.75" customHeight="1">
      <c r="A17745" s="345"/>
      <c r="B17745" s="670"/>
      <c r="C17745" s="674"/>
      <c r="D17745" s="674"/>
      <c r="E17745" s="671"/>
      <c r="F17745" s="348"/>
      <c r="G17745" s="349"/>
      <c r="H17745" s="350"/>
      <c r="I17745" s="348"/>
      <c r="J17745" s="349"/>
      <c r="K17745" s="350"/>
      <c r="L17745" s="348"/>
      <c r="M17745" s="350"/>
      <c r="N17745" s="670"/>
      <c r="O17745" s="671"/>
      <c r="P17745" s="348"/>
      <c r="Q17745" s="349"/>
      <c r="R17745" s="350"/>
      <c r="S17745" s="348"/>
      <c r="T17745" s="349"/>
      <c r="U17745" s="350"/>
      <c r="V17745" s="351"/>
      <c r="W17745" s="345"/>
      <c r="X17745" s="345"/>
    </row>
    <row r="17746" spans="1:24" ht="9" customHeight="1">
      <c r="A17746" s="345"/>
      <c r="B17746" s="672" t="s">
        <v>37630</v>
      </c>
      <c r="C17746" s="673"/>
      <c r="D17746" s="673"/>
      <c r="E17746" s="633"/>
      <c r="F17746" s="668" t="s">
        <v>39166</v>
      </c>
      <c r="G17746" s="666"/>
      <c r="H17746" s="667"/>
      <c r="I17746" s="665" t="s">
        <v>19871</v>
      </c>
      <c r="J17746" s="666"/>
      <c r="K17746" s="667"/>
      <c r="L17746" s="665" t="s">
        <v>19872</v>
      </c>
      <c r="M17746" s="667"/>
      <c r="N17746" s="668" t="s">
        <v>20523</v>
      </c>
      <c r="O17746" s="667"/>
      <c r="P17746" s="665" t="s">
        <v>20199</v>
      </c>
      <c r="Q17746" s="666"/>
      <c r="R17746" s="667"/>
      <c r="S17746" s="668" t="s">
        <v>19955</v>
      </c>
      <c r="T17746" s="666"/>
      <c r="U17746" s="667"/>
      <c r="V17746" s="347" t="s">
        <v>19876</v>
      </c>
      <c r="W17746" s="345"/>
      <c r="X17746" s="345"/>
    </row>
    <row r="17747" spans="1:24" ht="6.75" customHeight="1">
      <c r="A17747" s="345"/>
      <c r="B17747" s="670"/>
      <c r="C17747" s="674"/>
      <c r="D17747" s="674"/>
      <c r="E17747" s="671"/>
      <c r="F17747" s="348"/>
      <c r="G17747" s="349"/>
      <c r="H17747" s="350"/>
      <c r="I17747" s="348"/>
      <c r="J17747" s="349"/>
      <c r="K17747" s="350"/>
      <c r="L17747" s="348"/>
      <c r="M17747" s="350"/>
      <c r="N17747" s="348"/>
      <c r="O17747" s="350"/>
      <c r="P17747" s="348"/>
      <c r="Q17747" s="349"/>
      <c r="R17747" s="350"/>
      <c r="S17747" s="348"/>
      <c r="T17747" s="349"/>
      <c r="U17747" s="350"/>
      <c r="V17747" s="351"/>
      <c r="W17747" s="345"/>
      <c r="X17747" s="345"/>
    </row>
    <row r="17748" spans="1:24" ht="9" customHeight="1">
      <c r="A17748" s="345"/>
      <c r="B17748" s="672" t="s">
        <v>39167</v>
      </c>
      <c r="C17748" s="673"/>
      <c r="D17748" s="673"/>
      <c r="E17748" s="633"/>
      <c r="F17748" s="668" t="s">
        <v>39168</v>
      </c>
      <c r="G17748" s="666"/>
      <c r="H17748" s="667"/>
      <c r="I17748" s="665" t="s">
        <v>19871</v>
      </c>
      <c r="J17748" s="666"/>
      <c r="K17748" s="667"/>
      <c r="L17748" s="665" t="s">
        <v>19872</v>
      </c>
      <c r="M17748" s="667"/>
      <c r="N17748" s="668" t="s">
        <v>20002</v>
      </c>
      <c r="O17748" s="667"/>
      <c r="P17748" s="665" t="s">
        <v>39169</v>
      </c>
      <c r="Q17748" s="666"/>
      <c r="R17748" s="667"/>
      <c r="S17748" s="668" t="s">
        <v>19941</v>
      </c>
      <c r="T17748" s="666"/>
      <c r="U17748" s="667"/>
      <c r="V17748" s="347" t="s">
        <v>35147</v>
      </c>
      <c r="W17748" s="345"/>
      <c r="X17748" s="345"/>
    </row>
    <row r="17749" spans="1:24" ht="6.75" customHeight="1">
      <c r="A17749" s="345"/>
      <c r="B17749" s="670"/>
      <c r="C17749" s="674"/>
      <c r="D17749" s="674"/>
      <c r="E17749" s="671"/>
      <c r="F17749" s="348"/>
      <c r="G17749" s="349"/>
      <c r="H17749" s="350"/>
      <c r="I17749" s="348"/>
      <c r="J17749" s="349"/>
      <c r="K17749" s="350"/>
      <c r="L17749" s="348"/>
      <c r="M17749" s="350"/>
      <c r="N17749" s="348"/>
      <c r="O17749" s="350"/>
      <c r="P17749" s="348"/>
      <c r="Q17749" s="349"/>
      <c r="R17749" s="350"/>
      <c r="S17749" s="348"/>
      <c r="T17749" s="349"/>
      <c r="U17749" s="350"/>
      <c r="V17749" s="351"/>
      <c r="W17749" s="345"/>
      <c r="X17749" s="345"/>
    </row>
    <row r="17750" spans="1:24" ht="9" customHeight="1">
      <c r="A17750" s="345"/>
      <c r="B17750" s="672" t="s">
        <v>33995</v>
      </c>
      <c r="C17750" s="673"/>
      <c r="D17750" s="673"/>
      <c r="E17750" s="633"/>
      <c r="F17750" s="668" t="s">
        <v>39170</v>
      </c>
      <c r="G17750" s="666"/>
      <c r="H17750" s="667"/>
      <c r="I17750" s="665" t="s">
        <v>19871</v>
      </c>
      <c r="J17750" s="666"/>
      <c r="K17750" s="667"/>
      <c r="L17750" s="665" t="s">
        <v>19872</v>
      </c>
      <c r="M17750" s="667"/>
      <c r="N17750" s="668" t="s">
        <v>21672</v>
      </c>
      <c r="O17750" s="667"/>
      <c r="P17750" s="665" t="s">
        <v>27367</v>
      </c>
      <c r="Q17750" s="666"/>
      <c r="R17750" s="667"/>
      <c r="S17750" s="668" t="s">
        <v>19898</v>
      </c>
      <c r="T17750" s="666"/>
      <c r="U17750" s="667"/>
      <c r="V17750" s="347" t="s">
        <v>21907</v>
      </c>
      <c r="W17750" s="345"/>
      <c r="X17750" s="345"/>
    </row>
    <row r="17751" spans="1:24" ht="6.75" customHeight="1">
      <c r="A17751" s="345"/>
      <c r="B17751" s="670"/>
      <c r="C17751" s="674"/>
      <c r="D17751" s="674"/>
      <c r="E17751" s="671"/>
      <c r="F17751" s="348"/>
      <c r="G17751" s="349"/>
      <c r="H17751" s="350"/>
      <c r="I17751" s="348"/>
      <c r="J17751" s="349"/>
      <c r="K17751" s="350"/>
      <c r="L17751" s="348"/>
      <c r="M17751" s="350"/>
      <c r="N17751" s="348"/>
      <c r="O17751" s="350"/>
      <c r="P17751" s="348"/>
      <c r="Q17751" s="349"/>
      <c r="R17751" s="350"/>
      <c r="S17751" s="348"/>
      <c r="T17751" s="349"/>
      <c r="U17751" s="350"/>
      <c r="V17751" s="351"/>
      <c r="W17751" s="345"/>
      <c r="X17751" s="345"/>
    </row>
    <row r="17752" spans="1:24" ht="9" customHeight="1">
      <c r="A17752" s="345"/>
      <c r="B17752" s="676" t="s">
        <v>39171</v>
      </c>
      <c r="C17752" s="570"/>
      <c r="D17752" s="570"/>
      <c r="E17752" s="571"/>
      <c r="F17752" s="675" t="s">
        <v>39172</v>
      </c>
      <c r="G17752" s="570"/>
      <c r="H17752" s="571"/>
      <c r="I17752" s="676" t="s">
        <v>19871</v>
      </c>
      <c r="J17752" s="570"/>
      <c r="K17752" s="571"/>
      <c r="L17752" s="676" t="s">
        <v>19872</v>
      </c>
      <c r="M17752" s="571"/>
      <c r="N17752" s="675" t="s">
        <v>20612</v>
      </c>
      <c r="O17752" s="571"/>
      <c r="P17752" s="676" t="s">
        <v>39173</v>
      </c>
      <c r="Q17752" s="570"/>
      <c r="R17752" s="571"/>
      <c r="S17752" s="675" t="s">
        <v>19941</v>
      </c>
      <c r="T17752" s="570"/>
      <c r="U17752" s="571"/>
      <c r="V17752" s="352" t="s">
        <v>20811</v>
      </c>
      <c r="W17752" s="345"/>
      <c r="X17752" s="345"/>
    </row>
    <row r="17753" spans="1:24" ht="9" customHeight="1">
      <c r="A17753" s="345"/>
      <c r="B17753" s="672" t="s">
        <v>39174</v>
      </c>
      <c r="C17753" s="673"/>
      <c r="D17753" s="673"/>
      <c r="E17753" s="633"/>
      <c r="F17753" s="668" t="s">
        <v>39175</v>
      </c>
      <c r="G17753" s="666"/>
      <c r="H17753" s="667"/>
      <c r="I17753" s="665" t="s">
        <v>19871</v>
      </c>
      <c r="J17753" s="666"/>
      <c r="K17753" s="667"/>
      <c r="L17753" s="665" t="s">
        <v>19872</v>
      </c>
      <c r="M17753" s="667"/>
      <c r="N17753" s="668" t="s">
        <v>25219</v>
      </c>
      <c r="O17753" s="667"/>
      <c r="P17753" s="665" t="s">
        <v>19932</v>
      </c>
      <c r="Q17753" s="666"/>
      <c r="R17753" s="667"/>
      <c r="S17753" s="668" t="s">
        <v>19941</v>
      </c>
      <c r="T17753" s="666"/>
      <c r="U17753" s="667"/>
      <c r="V17753" s="347" t="s">
        <v>19933</v>
      </c>
      <c r="W17753" s="345"/>
      <c r="X17753" s="345"/>
    </row>
    <row r="17754" spans="1:24" ht="6.75" customHeight="1">
      <c r="A17754" s="345"/>
      <c r="B17754" s="670"/>
      <c r="C17754" s="674"/>
      <c r="D17754" s="674"/>
      <c r="E17754" s="671"/>
      <c r="F17754" s="348"/>
      <c r="G17754" s="349"/>
      <c r="H17754" s="350"/>
      <c r="I17754" s="348"/>
      <c r="J17754" s="349"/>
      <c r="K17754" s="350"/>
      <c r="L17754" s="348"/>
      <c r="M17754" s="350"/>
      <c r="N17754" s="348"/>
      <c r="O17754" s="350"/>
      <c r="P17754" s="348"/>
      <c r="Q17754" s="349"/>
      <c r="R17754" s="350"/>
      <c r="S17754" s="348"/>
      <c r="T17754" s="349"/>
      <c r="U17754" s="350"/>
      <c r="V17754" s="351"/>
      <c r="W17754" s="345"/>
      <c r="X17754" s="345"/>
    </row>
    <row r="17755" spans="1:24" ht="9" customHeight="1">
      <c r="A17755" s="345"/>
      <c r="B17755" s="676" t="s">
        <v>16997</v>
      </c>
      <c r="C17755" s="570"/>
      <c r="D17755" s="570"/>
      <c r="E17755" s="571"/>
      <c r="F17755" s="675" t="s">
        <v>39176</v>
      </c>
      <c r="G17755" s="570"/>
      <c r="H17755" s="571"/>
      <c r="I17755" s="676" t="s">
        <v>19871</v>
      </c>
      <c r="J17755" s="570"/>
      <c r="K17755" s="571"/>
      <c r="L17755" s="676" t="s">
        <v>19872</v>
      </c>
      <c r="M17755" s="571"/>
      <c r="N17755" s="675" t="s">
        <v>20617</v>
      </c>
      <c r="O17755" s="571"/>
      <c r="P17755" s="676"/>
      <c r="Q17755" s="570"/>
      <c r="R17755" s="571"/>
      <c r="S17755" s="675" t="s">
        <v>19893</v>
      </c>
      <c r="T17755" s="570"/>
      <c r="U17755" s="571"/>
      <c r="V17755" s="352" t="s">
        <v>39177</v>
      </c>
      <c r="W17755" s="345"/>
      <c r="X17755" s="345"/>
    </row>
    <row r="17756" spans="1:24" ht="9" customHeight="1">
      <c r="A17756" s="345"/>
      <c r="B17756" s="672" t="s">
        <v>39178</v>
      </c>
      <c r="C17756" s="673"/>
      <c r="D17756" s="673"/>
      <c r="E17756" s="633"/>
      <c r="F17756" s="668" t="s">
        <v>39179</v>
      </c>
      <c r="G17756" s="666"/>
      <c r="H17756" s="667"/>
      <c r="I17756" s="665" t="s">
        <v>19871</v>
      </c>
      <c r="J17756" s="666"/>
      <c r="K17756" s="667"/>
      <c r="L17756" s="665" t="s">
        <v>19872</v>
      </c>
      <c r="M17756" s="667"/>
      <c r="N17756" s="669" t="s">
        <v>20175</v>
      </c>
      <c r="O17756" s="633"/>
      <c r="P17756" s="665" t="s">
        <v>22023</v>
      </c>
      <c r="Q17756" s="666"/>
      <c r="R17756" s="667"/>
      <c r="S17756" s="668" t="s">
        <v>19966</v>
      </c>
      <c r="T17756" s="666"/>
      <c r="U17756" s="667"/>
      <c r="V17756" s="347" t="s">
        <v>19967</v>
      </c>
      <c r="W17756" s="345"/>
      <c r="X17756" s="345"/>
    </row>
    <row r="17757" spans="1:24" ht="6.75" customHeight="1">
      <c r="A17757" s="345"/>
      <c r="B17757" s="670"/>
      <c r="C17757" s="674"/>
      <c r="D17757" s="674"/>
      <c r="E17757" s="671"/>
      <c r="F17757" s="348"/>
      <c r="G17757" s="349"/>
      <c r="H17757" s="350"/>
      <c r="I17757" s="348"/>
      <c r="J17757" s="349"/>
      <c r="K17757" s="350"/>
      <c r="L17757" s="348"/>
      <c r="M17757" s="350"/>
      <c r="N17757" s="670"/>
      <c r="O17757" s="671"/>
      <c r="P17757" s="348"/>
      <c r="Q17757" s="349"/>
      <c r="R17757" s="350"/>
      <c r="S17757" s="348"/>
      <c r="T17757" s="349"/>
      <c r="U17757" s="350"/>
      <c r="V17757" s="351"/>
      <c r="W17757" s="345"/>
      <c r="X17757" s="345"/>
    </row>
    <row r="17758" spans="1:24" ht="9" customHeight="1">
      <c r="A17758" s="345"/>
      <c r="B17758" s="672" t="s">
        <v>39180</v>
      </c>
      <c r="C17758" s="673"/>
      <c r="D17758" s="673"/>
      <c r="E17758" s="633"/>
      <c r="F17758" s="668" t="s">
        <v>39181</v>
      </c>
      <c r="G17758" s="666"/>
      <c r="H17758" s="667"/>
      <c r="I17758" s="665" t="s">
        <v>19871</v>
      </c>
      <c r="J17758" s="666"/>
      <c r="K17758" s="667"/>
      <c r="L17758" s="665" t="s">
        <v>19872</v>
      </c>
      <c r="M17758" s="667"/>
      <c r="N17758" s="668" t="s">
        <v>20612</v>
      </c>
      <c r="O17758" s="667"/>
      <c r="P17758" s="665" t="s">
        <v>19993</v>
      </c>
      <c r="Q17758" s="666"/>
      <c r="R17758" s="667"/>
      <c r="S17758" s="668" t="s">
        <v>19941</v>
      </c>
      <c r="T17758" s="666"/>
      <c r="U17758" s="667"/>
      <c r="V17758" s="347" t="s">
        <v>19933</v>
      </c>
      <c r="W17758" s="345"/>
      <c r="X17758" s="345"/>
    </row>
    <row r="17759" spans="1:24" ht="6.75" customHeight="1">
      <c r="A17759" s="345"/>
      <c r="B17759" s="670"/>
      <c r="C17759" s="674"/>
      <c r="D17759" s="674"/>
      <c r="E17759" s="671"/>
      <c r="F17759" s="348"/>
      <c r="G17759" s="349"/>
      <c r="H17759" s="350"/>
      <c r="I17759" s="348"/>
      <c r="J17759" s="349"/>
      <c r="K17759" s="350"/>
      <c r="L17759" s="348"/>
      <c r="M17759" s="350"/>
      <c r="N17759" s="348"/>
      <c r="O17759" s="350"/>
      <c r="P17759" s="348"/>
      <c r="Q17759" s="349"/>
      <c r="R17759" s="350"/>
      <c r="S17759" s="348"/>
      <c r="T17759" s="349"/>
      <c r="U17759" s="350"/>
      <c r="V17759" s="351"/>
      <c r="W17759" s="345"/>
      <c r="X17759" s="345"/>
    </row>
    <row r="17760" spans="1:24" ht="9" customHeight="1">
      <c r="A17760" s="345"/>
      <c r="B17760" s="672" t="s">
        <v>39182</v>
      </c>
      <c r="C17760" s="673"/>
      <c r="D17760" s="673"/>
      <c r="E17760" s="633"/>
      <c r="F17760" s="668" t="s">
        <v>39183</v>
      </c>
      <c r="G17760" s="666"/>
      <c r="H17760" s="667"/>
      <c r="I17760" s="665" t="s">
        <v>19871</v>
      </c>
      <c r="J17760" s="666"/>
      <c r="K17760" s="667"/>
      <c r="L17760" s="665" t="s">
        <v>19872</v>
      </c>
      <c r="M17760" s="667"/>
      <c r="N17760" s="668" t="s">
        <v>20783</v>
      </c>
      <c r="O17760" s="667"/>
      <c r="P17760" s="665" t="s">
        <v>19914</v>
      </c>
      <c r="Q17760" s="666"/>
      <c r="R17760" s="667"/>
      <c r="S17760" s="668" t="s">
        <v>19941</v>
      </c>
      <c r="T17760" s="666"/>
      <c r="U17760" s="667"/>
      <c r="V17760" s="347" t="s">
        <v>39184</v>
      </c>
      <c r="W17760" s="345"/>
      <c r="X17760" s="345"/>
    </row>
    <row r="17761" spans="1:24" ht="6.75" customHeight="1">
      <c r="A17761" s="345"/>
      <c r="B17761" s="670"/>
      <c r="C17761" s="674"/>
      <c r="D17761" s="674"/>
      <c r="E17761" s="671"/>
      <c r="F17761" s="348"/>
      <c r="G17761" s="349"/>
      <c r="H17761" s="350"/>
      <c r="I17761" s="348"/>
      <c r="J17761" s="349"/>
      <c r="K17761" s="350"/>
      <c r="L17761" s="348"/>
      <c r="M17761" s="350"/>
      <c r="N17761" s="348"/>
      <c r="O17761" s="350"/>
      <c r="P17761" s="348"/>
      <c r="Q17761" s="349"/>
      <c r="R17761" s="350"/>
      <c r="S17761" s="348"/>
      <c r="T17761" s="349"/>
      <c r="U17761" s="350"/>
      <c r="V17761" s="351"/>
      <c r="W17761" s="345"/>
      <c r="X17761" s="345"/>
    </row>
    <row r="17762" spans="1:24" ht="9" customHeight="1">
      <c r="A17762" s="345"/>
      <c r="B17762" s="672" t="s">
        <v>39185</v>
      </c>
      <c r="C17762" s="673"/>
      <c r="D17762" s="673"/>
      <c r="E17762" s="633"/>
      <c r="F17762" s="668" t="s">
        <v>39186</v>
      </c>
      <c r="G17762" s="666"/>
      <c r="H17762" s="667"/>
      <c r="I17762" s="665" t="s">
        <v>19871</v>
      </c>
      <c r="J17762" s="666"/>
      <c r="K17762" s="667"/>
      <c r="L17762" s="665" t="s">
        <v>19872</v>
      </c>
      <c r="M17762" s="667"/>
      <c r="N17762" s="669" t="s">
        <v>20175</v>
      </c>
      <c r="O17762" s="633"/>
      <c r="P17762" s="665" t="s">
        <v>20120</v>
      </c>
      <c r="Q17762" s="666"/>
      <c r="R17762" s="667"/>
      <c r="S17762" s="668" t="s">
        <v>19966</v>
      </c>
      <c r="T17762" s="666"/>
      <c r="U17762" s="667"/>
      <c r="V17762" s="347" t="s">
        <v>19967</v>
      </c>
      <c r="W17762" s="345"/>
      <c r="X17762" s="345"/>
    </row>
    <row r="17763" spans="1:24" ht="6.75" customHeight="1">
      <c r="A17763" s="345"/>
      <c r="B17763" s="670"/>
      <c r="C17763" s="674"/>
      <c r="D17763" s="674"/>
      <c r="E17763" s="671"/>
      <c r="F17763" s="348"/>
      <c r="G17763" s="349"/>
      <c r="H17763" s="350"/>
      <c r="I17763" s="348"/>
      <c r="J17763" s="349"/>
      <c r="K17763" s="350"/>
      <c r="L17763" s="348"/>
      <c r="M17763" s="350"/>
      <c r="N17763" s="670"/>
      <c r="O17763" s="671"/>
      <c r="P17763" s="348"/>
      <c r="Q17763" s="349"/>
      <c r="R17763" s="350"/>
      <c r="S17763" s="348"/>
      <c r="T17763" s="349"/>
      <c r="U17763" s="350"/>
      <c r="V17763" s="351"/>
      <c r="W17763" s="345"/>
      <c r="X17763" s="345"/>
    </row>
    <row r="17764" spans="1:24" ht="9" customHeight="1">
      <c r="A17764" s="345"/>
      <c r="B17764" s="665" t="s">
        <v>39187</v>
      </c>
      <c r="C17764" s="666"/>
      <c r="D17764" s="666"/>
      <c r="E17764" s="667"/>
      <c r="F17764" s="668" t="s">
        <v>39188</v>
      </c>
      <c r="G17764" s="666"/>
      <c r="H17764" s="667"/>
      <c r="I17764" s="665" t="s">
        <v>19871</v>
      </c>
      <c r="J17764" s="666"/>
      <c r="K17764" s="667"/>
      <c r="L17764" s="665" t="s">
        <v>19872</v>
      </c>
      <c r="M17764" s="667"/>
      <c r="N17764" s="669" t="s">
        <v>20259</v>
      </c>
      <c r="O17764" s="633"/>
      <c r="P17764" s="665" t="s">
        <v>39189</v>
      </c>
      <c r="Q17764" s="666"/>
      <c r="R17764" s="667"/>
      <c r="S17764" s="668" t="s">
        <v>20027</v>
      </c>
      <c r="T17764" s="666"/>
      <c r="U17764" s="667"/>
      <c r="V17764" s="347" t="s">
        <v>39190</v>
      </c>
      <c r="W17764" s="345"/>
      <c r="X17764" s="345"/>
    </row>
    <row r="17765" spans="1:24" ht="6.75" customHeight="1">
      <c r="A17765" s="345"/>
      <c r="B17765" s="348"/>
      <c r="C17765" s="349"/>
      <c r="D17765" s="349"/>
      <c r="E17765" s="350"/>
      <c r="F17765" s="348"/>
      <c r="G17765" s="349"/>
      <c r="H17765" s="350"/>
      <c r="I17765" s="348"/>
      <c r="J17765" s="349"/>
      <c r="K17765" s="350"/>
      <c r="L17765" s="348"/>
      <c r="M17765" s="350"/>
      <c r="N17765" s="670"/>
      <c r="O17765" s="671"/>
      <c r="P17765" s="348"/>
      <c r="Q17765" s="349"/>
      <c r="R17765" s="350"/>
      <c r="S17765" s="348"/>
      <c r="T17765" s="349"/>
      <c r="U17765" s="350"/>
      <c r="V17765" s="351"/>
      <c r="W17765" s="345"/>
      <c r="X17765" s="345"/>
    </row>
    <row r="17766" spans="1:24" ht="9" customHeight="1">
      <c r="A17766" s="345"/>
      <c r="B17766" s="676" t="s">
        <v>39191</v>
      </c>
      <c r="C17766" s="570"/>
      <c r="D17766" s="570"/>
      <c r="E17766" s="571"/>
      <c r="F17766" s="675" t="s">
        <v>39192</v>
      </c>
      <c r="G17766" s="570"/>
      <c r="H17766" s="571"/>
      <c r="I17766" s="676" t="s">
        <v>19871</v>
      </c>
      <c r="J17766" s="570"/>
      <c r="K17766" s="571"/>
      <c r="L17766" s="676" t="s">
        <v>19872</v>
      </c>
      <c r="M17766" s="571"/>
      <c r="N17766" s="675" t="s">
        <v>20245</v>
      </c>
      <c r="O17766" s="571"/>
      <c r="P17766" s="676" t="s">
        <v>20275</v>
      </c>
      <c r="Q17766" s="570"/>
      <c r="R17766" s="571"/>
      <c r="S17766" s="675" t="s">
        <v>19893</v>
      </c>
      <c r="T17766" s="570"/>
      <c r="U17766" s="571"/>
      <c r="V17766" s="352" t="s">
        <v>20804</v>
      </c>
      <c r="W17766" s="345"/>
      <c r="X17766" s="345"/>
    </row>
    <row r="17767" spans="1:24" ht="9" customHeight="1">
      <c r="A17767" s="345"/>
      <c r="B17767" s="676" t="s">
        <v>33557</v>
      </c>
      <c r="C17767" s="570"/>
      <c r="D17767" s="570"/>
      <c r="E17767" s="571"/>
      <c r="F17767" s="675" t="s">
        <v>24328</v>
      </c>
      <c r="G17767" s="570"/>
      <c r="H17767" s="571"/>
      <c r="I17767" s="676" t="s">
        <v>19871</v>
      </c>
      <c r="J17767" s="570"/>
      <c r="K17767" s="571"/>
      <c r="L17767" s="676" t="s">
        <v>19872</v>
      </c>
      <c r="M17767" s="571"/>
      <c r="N17767" s="675" t="s">
        <v>20612</v>
      </c>
      <c r="O17767" s="571"/>
      <c r="P17767" s="676" t="s">
        <v>22323</v>
      </c>
      <c r="Q17767" s="570"/>
      <c r="R17767" s="571"/>
      <c r="S17767" s="675" t="s">
        <v>19941</v>
      </c>
      <c r="T17767" s="570"/>
      <c r="U17767" s="571"/>
      <c r="V17767" s="352" t="s">
        <v>33558</v>
      </c>
      <c r="W17767" s="345"/>
      <c r="X17767" s="345"/>
    </row>
    <row r="17768" spans="1:24" ht="9" customHeight="1">
      <c r="A17768" s="345"/>
      <c r="B17768" s="676" t="s">
        <v>39193</v>
      </c>
      <c r="C17768" s="570"/>
      <c r="D17768" s="570"/>
      <c r="E17768" s="571"/>
      <c r="F17768" s="675" t="s">
        <v>39194</v>
      </c>
      <c r="G17768" s="570"/>
      <c r="H17768" s="571"/>
      <c r="I17768" s="676" t="s">
        <v>19871</v>
      </c>
      <c r="J17768" s="570"/>
      <c r="K17768" s="571"/>
      <c r="L17768" s="676" t="s">
        <v>19872</v>
      </c>
      <c r="M17768" s="571"/>
      <c r="N17768" s="675" t="s">
        <v>21545</v>
      </c>
      <c r="O17768" s="571"/>
      <c r="P17768" s="676" t="s">
        <v>21330</v>
      </c>
      <c r="Q17768" s="570"/>
      <c r="R17768" s="571"/>
      <c r="S17768" s="675" t="s">
        <v>19893</v>
      </c>
      <c r="T17768" s="570"/>
      <c r="U17768" s="571"/>
      <c r="V17768" s="352" t="s">
        <v>19933</v>
      </c>
      <c r="W17768" s="345"/>
      <c r="X17768" s="345"/>
    </row>
    <row r="17769" spans="1:24" ht="9" customHeight="1">
      <c r="A17769" s="345"/>
      <c r="B17769" s="672" t="s">
        <v>39195</v>
      </c>
      <c r="C17769" s="673"/>
      <c r="D17769" s="673"/>
      <c r="E17769" s="633"/>
      <c r="F17769" s="668" t="s">
        <v>39196</v>
      </c>
      <c r="G17769" s="666"/>
      <c r="H17769" s="667"/>
      <c r="I17769" s="665" t="s">
        <v>19871</v>
      </c>
      <c r="J17769" s="666"/>
      <c r="K17769" s="667"/>
      <c r="L17769" s="665" t="s">
        <v>19872</v>
      </c>
      <c r="M17769" s="667"/>
      <c r="N17769" s="669" t="s">
        <v>20175</v>
      </c>
      <c r="O17769" s="633"/>
      <c r="P17769" s="665" t="s">
        <v>21381</v>
      </c>
      <c r="Q17769" s="666"/>
      <c r="R17769" s="667"/>
      <c r="S17769" s="668" t="s">
        <v>19966</v>
      </c>
      <c r="T17769" s="666"/>
      <c r="U17769" s="667"/>
      <c r="V17769" s="347" t="s">
        <v>19967</v>
      </c>
      <c r="W17769" s="345"/>
      <c r="X17769" s="345"/>
    </row>
    <row r="17770" spans="1:24" ht="6.75" customHeight="1">
      <c r="A17770" s="345"/>
      <c r="B17770" s="670"/>
      <c r="C17770" s="674"/>
      <c r="D17770" s="674"/>
      <c r="E17770" s="671"/>
      <c r="F17770" s="348"/>
      <c r="G17770" s="349"/>
      <c r="H17770" s="350"/>
      <c r="I17770" s="348"/>
      <c r="J17770" s="349"/>
      <c r="K17770" s="350"/>
      <c r="L17770" s="348"/>
      <c r="M17770" s="350"/>
      <c r="N17770" s="670"/>
      <c r="O17770" s="671"/>
      <c r="P17770" s="348"/>
      <c r="Q17770" s="349"/>
      <c r="R17770" s="350"/>
      <c r="S17770" s="348"/>
      <c r="T17770" s="349"/>
      <c r="U17770" s="350"/>
      <c r="V17770" s="351"/>
      <c r="W17770" s="345"/>
      <c r="X17770" s="345"/>
    </row>
    <row r="17771" spans="1:24" ht="9" customHeight="1">
      <c r="A17771" s="345"/>
      <c r="B17771" s="672" t="s">
        <v>39197</v>
      </c>
      <c r="C17771" s="673"/>
      <c r="D17771" s="673"/>
      <c r="E17771" s="633"/>
      <c r="F17771" s="668" t="s">
        <v>39198</v>
      </c>
      <c r="G17771" s="666"/>
      <c r="H17771" s="667"/>
      <c r="I17771" s="665" t="s">
        <v>19871</v>
      </c>
      <c r="J17771" s="666"/>
      <c r="K17771" s="667"/>
      <c r="L17771" s="665" t="s">
        <v>19872</v>
      </c>
      <c r="M17771" s="667"/>
      <c r="N17771" s="668" t="s">
        <v>20290</v>
      </c>
      <c r="O17771" s="667"/>
      <c r="P17771" s="665" t="s">
        <v>27905</v>
      </c>
      <c r="Q17771" s="666"/>
      <c r="R17771" s="667"/>
      <c r="S17771" s="668" t="s">
        <v>19955</v>
      </c>
      <c r="T17771" s="666"/>
      <c r="U17771" s="667"/>
      <c r="V17771" s="347" t="s">
        <v>39199</v>
      </c>
      <c r="W17771" s="345"/>
      <c r="X17771" s="345"/>
    </row>
    <row r="17772" spans="1:24" ht="6.75" customHeight="1">
      <c r="A17772" s="345"/>
      <c r="B17772" s="670"/>
      <c r="C17772" s="674"/>
      <c r="D17772" s="674"/>
      <c r="E17772" s="671"/>
      <c r="F17772" s="348"/>
      <c r="G17772" s="349"/>
      <c r="H17772" s="350"/>
      <c r="I17772" s="348"/>
      <c r="J17772" s="349"/>
      <c r="K17772" s="350"/>
      <c r="L17772" s="348"/>
      <c r="M17772" s="350"/>
      <c r="N17772" s="348"/>
      <c r="O17772" s="350"/>
      <c r="P17772" s="348"/>
      <c r="Q17772" s="349"/>
      <c r="R17772" s="350"/>
      <c r="S17772" s="348"/>
      <c r="T17772" s="349"/>
      <c r="U17772" s="350"/>
      <c r="V17772" s="351"/>
      <c r="W17772" s="345"/>
      <c r="X17772" s="345"/>
    </row>
    <row r="17773" spans="1:24" ht="9" customHeight="1">
      <c r="A17773" s="345"/>
      <c r="B17773" s="676" t="s">
        <v>39200</v>
      </c>
      <c r="C17773" s="570"/>
      <c r="D17773" s="570"/>
      <c r="E17773" s="571"/>
      <c r="F17773" s="675" t="s">
        <v>39201</v>
      </c>
      <c r="G17773" s="570"/>
      <c r="H17773" s="571"/>
      <c r="I17773" s="676" t="s">
        <v>19871</v>
      </c>
      <c r="J17773" s="570"/>
      <c r="K17773" s="571"/>
      <c r="L17773" s="676" t="s">
        <v>19872</v>
      </c>
      <c r="M17773" s="571"/>
      <c r="N17773" s="675" t="s">
        <v>20384</v>
      </c>
      <c r="O17773" s="571"/>
      <c r="P17773" s="676" t="s">
        <v>23423</v>
      </c>
      <c r="Q17773" s="570"/>
      <c r="R17773" s="571"/>
      <c r="S17773" s="675" t="s">
        <v>19928</v>
      </c>
      <c r="T17773" s="570"/>
      <c r="U17773" s="571"/>
      <c r="V17773" s="352" t="s">
        <v>20741</v>
      </c>
      <c r="W17773" s="345"/>
      <c r="X17773" s="345"/>
    </row>
    <row r="17774" spans="1:24" ht="9" customHeight="1">
      <c r="A17774" s="345"/>
      <c r="B17774" s="665" t="s">
        <v>39202</v>
      </c>
      <c r="C17774" s="666"/>
      <c r="D17774" s="666"/>
      <c r="E17774" s="667"/>
      <c r="F17774" s="668" t="s">
        <v>39203</v>
      </c>
      <c r="G17774" s="666"/>
      <c r="H17774" s="667"/>
      <c r="I17774" s="665" t="s">
        <v>19871</v>
      </c>
      <c r="J17774" s="666"/>
      <c r="K17774" s="667"/>
      <c r="L17774" s="665" t="s">
        <v>19872</v>
      </c>
      <c r="M17774" s="667"/>
      <c r="N17774" s="669" t="s">
        <v>20106</v>
      </c>
      <c r="O17774" s="633"/>
      <c r="P17774" s="665" t="s">
        <v>21123</v>
      </c>
      <c r="Q17774" s="666"/>
      <c r="R17774" s="667"/>
      <c r="S17774" s="668" t="s">
        <v>19881</v>
      </c>
      <c r="T17774" s="666"/>
      <c r="U17774" s="667"/>
      <c r="V17774" s="347" t="s">
        <v>39204</v>
      </c>
      <c r="W17774" s="345"/>
      <c r="X17774" s="345"/>
    </row>
    <row r="17775" spans="1:24" ht="6.75" customHeight="1">
      <c r="A17775" s="345"/>
      <c r="B17775" s="348"/>
      <c r="C17775" s="349"/>
      <c r="D17775" s="349"/>
      <c r="E17775" s="350"/>
      <c r="F17775" s="348"/>
      <c r="G17775" s="349"/>
      <c r="H17775" s="350"/>
      <c r="I17775" s="348"/>
      <c r="J17775" s="349"/>
      <c r="K17775" s="350"/>
      <c r="L17775" s="348"/>
      <c r="M17775" s="350"/>
      <c r="N17775" s="670"/>
      <c r="O17775" s="671"/>
      <c r="P17775" s="348"/>
      <c r="Q17775" s="349"/>
      <c r="R17775" s="350"/>
      <c r="S17775" s="348"/>
      <c r="T17775" s="349"/>
      <c r="U17775" s="350"/>
      <c r="V17775" s="351"/>
      <c r="W17775" s="345"/>
      <c r="X17775" s="345"/>
    </row>
    <row r="17776" spans="1:24" ht="9" customHeight="1">
      <c r="A17776" s="345"/>
      <c r="B17776" s="665" t="s">
        <v>39205</v>
      </c>
      <c r="C17776" s="666"/>
      <c r="D17776" s="666"/>
      <c r="E17776" s="667"/>
      <c r="F17776" s="668" t="s">
        <v>39206</v>
      </c>
      <c r="G17776" s="666"/>
      <c r="H17776" s="667"/>
      <c r="I17776" s="665" t="s">
        <v>19871</v>
      </c>
      <c r="J17776" s="666"/>
      <c r="K17776" s="667"/>
      <c r="L17776" s="665" t="s">
        <v>19872</v>
      </c>
      <c r="M17776" s="667"/>
      <c r="N17776" s="669" t="s">
        <v>26888</v>
      </c>
      <c r="O17776" s="633"/>
      <c r="P17776" s="665" t="s">
        <v>20225</v>
      </c>
      <c r="Q17776" s="666"/>
      <c r="R17776" s="667"/>
      <c r="S17776" s="668" t="s">
        <v>20027</v>
      </c>
      <c r="T17776" s="666"/>
      <c r="U17776" s="667"/>
      <c r="V17776" s="347" t="s">
        <v>39207</v>
      </c>
      <c r="W17776" s="345"/>
      <c r="X17776" s="345"/>
    </row>
    <row r="17777" spans="1:24" ht="6.75" customHeight="1">
      <c r="A17777" s="345"/>
      <c r="B17777" s="348"/>
      <c r="C17777" s="349"/>
      <c r="D17777" s="349"/>
      <c r="E17777" s="350"/>
      <c r="F17777" s="348"/>
      <c r="G17777" s="349"/>
      <c r="H17777" s="350"/>
      <c r="I17777" s="348"/>
      <c r="J17777" s="349"/>
      <c r="K17777" s="350"/>
      <c r="L17777" s="348"/>
      <c r="M17777" s="350"/>
      <c r="N17777" s="670"/>
      <c r="O17777" s="671"/>
      <c r="P17777" s="348"/>
      <c r="Q17777" s="349"/>
      <c r="R17777" s="350"/>
      <c r="S17777" s="348"/>
      <c r="T17777" s="349"/>
      <c r="U17777" s="350"/>
      <c r="V17777" s="351"/>
      <c r="W17777" s="345"/>
      <c r="X17777" s="345"/>
    </row>
    <row r="17778" spans="1:24" ht="9" customHeight="1">
      <c r="A17778" s="345"/>
      <c r="B17778" s="672" t="s">
        <v>39208</v>
      </c>
      <c r="C17778" s="673"/>
      <c r="D17778" s="673"/>
      <c r="E17778" s="633"/>
      <c r="F17778" s="668" t="s">
        <v>39209</v>
      </c>
      <c r="G17778" s="666"/>
      <c r="H17778" s="667"/>
      <c r="I17778" s="665" t="s">
        <v>19871</v>
      </c>
      <c r="J17778" s="666"/>
      <c r="K17778" s="667"/>
      <c r="L17778" s="665" t="s">
        <v>19872</v>
      </c>
      <c r="M17778" s="667"/>
      <c r="N17778" s="668" t="s">
        <v>22886</v>
      </c>
      <c r="O17778" s="667"/>
      <c r="P17778" s="665" t="s">
        <v>20564</v>
      </c>
      <c r="Q17778" s="666"/>
      <c r="R17778" s="667"/>
      <c r="S17778" s="668" t="s">
        <v>19893</v>
      </c>
      <c r="T17778" s="666"/>
      <c r="U17778" s="667"/>
      <c r="V17778" s="347" t="s">
        <v>19933</v>
      </c>
      <c r="W17778" s="345"/>
      <c r="X17778" s="345"/>
    </row>
    <row r="17779" spans="1:24" ht="6.75" customHeight="1">
      <c r="A17779" s="345"/>
      <c r="B17779" s="670"/>
      <c r="C17779" s="674"/>
      <c r="D17779" s="674"/>
      <c r="E17779" s="671"/>
      <c r="F17779" s="348"/>
      <c r="G17779" s="349"/>
      <c r="H17779" s="350"/>
      <c r="I17779" s="348"/>
      <c r="J17779" s="349"/>
      <c r="K17779" s="350"/>
      <c r="L17779" s="348"/>
      <c r="M17779" s="350"/>
      <c r="N17779" s="348"/>
      <c r="O17779" s="350"/>
      <c r="P17779" s="348"/>
      <c r="Q17779" s="349"/>
      <c r="R17779" s="350"/>
      <c r="S17779" s="348"/>
      <c r="T17779" s="349"/>
      <c r="U17779" s="350"/>
      <c r="V17779" s="351"/>
      <c r="W17779" s="345"/>
      <c r="X17779" s="345"/>
    </row>
    <row r="17780" spans="1:24" ht="9" customHeight="1">
      <c r="A17780" s="345"/>
      <c r="B17780" s="672" t="s">
        <v>39210</v>
      </c>
      <c r="C17780" s="673"/>
      <c r="D17780" s="673"/>
      <c r="E17780" s="633"/>
      <c r="F17780" s="668" t="s">
        <v>39211</v>
      </c>
      <c r="G17780" s="666"/>
      <c r="H17780" s="667"/>
      <c r="I17780" s="665" t="s">
        <v>19871</v>
      </c>
      <c r="J17780" s="666"/>
      <c r="K17780" s="667"/>
      <c r="L17780" s="665" t="s">
        <v>19872</v>
      </c>
      <c r="M17780" s="667"/>
      <c r="N17780" s="669" t="s">
        <v>20584</v>
      </c>
      <c r="O17780" s="633"/>
      <c r="P17780" s="665" t="s">
        <v>22732</v>
      </c>
      <c r="Q17780" s="666"/>
      <c r="R17780" s="667"/>
      <c r="S17780" s="668" t="s">
        <v>19966</v>
      </c>
      <c r="T17780" s="666"/>
      <c r="U17780" s="667"/>
      <c r="V17780" s="347" t="s">
        <v>19942</v>
      </c>
      <c r="W17780" s="345"/>
      <c r="X17780" s="345"/>
    </row>
    <row r="17781" spans="1:24" ht="6.75" customHeight="1">
      <c r="A17781" s="345"/>
      <c r="B17781" s="670"/>
      <c r="C17781" s="674"/>
      <c r="D17781" s="674"/>
      <c r="E17781" s="671"/>
      <c r="F17781" s="348"/>
      <c r="G17781" s="349"/>
      <c r="H17781" s="350"/>
      <c r="I17781" s="348"/>
      <c r="J17781" s="349"/>
      <c r="K17781" s="350"/>
      <c r="L17781" s="348"/>
      <c r="M17781" s="350"/>
      <c r="N17781" s="670"/>
      <c r="O17781" s="671"/>
      <c r="P17781" s="348"/>
      <c r="Q17781" s="349"/>
      <c r="R17781" s="350"/>
      <c r="S17781" s="348"/>
      <c r="T17781" s="349"/>
      <c r="U17781" s="350"/>
      <c r="V17781" s="351"/>
      <c r="W17781" s="345"/>
      <c r="X17781" s="345"/>
    </row>
    <row r="17782" spans="1:24" ht="9" customHeight="1">
      <c r="A17782" s="345"/>
      <c r="B17782" s="672" t="s">
        <v>39212</v>
      </c>
      <c r="C17782" s="673"/>
      <c r="D17782" s="673"/>
      <c r="E17782" s="633"/>
      <c r="F17782" s="668" t="s">
        <v>39213</v>
      </c>
      <c r="G17782" s="666"/>
      <c r="H17782" s="667"/>
      <c r="I17782" s="665" t="s">
        <v>19871</v>
      </c>
      <c r="J17782" s="666"/>
      <c r="K17782" s="667"/>
      <c r="L17782" s="665" t="s">
        <v>19872</v>
      </c>
      <c r="M17782" s="667"/>
      <c r="N17782" s="668" t="s">
        <v>19948</v>
      </c>
      <c r="O17782" s="667"/>
      <c r="P17782" s="665" t="s">
        <v>21861</v>
      </c>
      <c r="Q17782" s="666"/>
      <c r="R17782" s="667"/>
      <c r="S17782" s="668" t="s">
        <v>19898</v>
      </c>
      <c r="T17782" s="666"/>
      <c r="U17782" s="667"/>
      <c r="V17782" s="347" t="s">
        <v>39214</v>
      </c>
      <c r="W17782" s="345"/>
      <c r="X17782" s="345"/>
    </row>
    <row r="17783" spans="1:24" ht="6.75" customHeight="1">
      <c r="A17783" s="345"/>
      <c r="B17783" s="670"/>
      <c r="C17783" s="674"/>
      <c r="D17783" s="674"/>
      <c r="E17783" s="671"/>
      <c r="F17783" s="348"/>
      <c r="G17783" s="349"/>
      <c r="H17783" s="350"/>
      <c r="I17783" s="348"/>
      <c r="J17783" s="349"/>
      <c r="K17783" s="350"/>
      <c r="L17783" s="348"/>
      <c r="M17783" s="350"/>
      <c r="N17783" s="348"/>
      <c r="O17783" s="350"/>
      <c r="P17783" s="348"/>
      <c r="Q17783" s="349"/>
      <c r="R17783" s="350"/>
      <c r="S17783" s="348"/>
      <c r="T17783" s="349"/>
      <c r="U17783" s="350"/>
      <c r="V17783" s="351"/>
      <c r="W17783" s="345"/>
      <c r="X17783" s="345"/>
    </row>
    <row r="17784" spans="1:24" ht="9" customHeight="1">
      <c r="A17784" s="345"/>
      <c r="B17784" s="672" t="s">
        <v>39215</v>
      </c>
      <c r="C17784" s="673"/>
      <c r="D17784" s="673"/>
      <c r="E17784" s="633"/>
      <c r="F17784" s="668" t="s">
        <v>39216</v>
      </c>
      <c r="G17784" s="666"/>
      <c r="H17784" s="667"/>
      <c r="I17784" s="665" t="s">
        <v>19871</v>
      </c>
      <c r="J17784" s="666"/>
      <c r="K17784" s="667"/>
      <c r="L17784" s="665" t="s">
        <v>19872</v>
      </c>
      <c r="M17784" s="667"/>
      <c r="N17784" s="668" t="s">
        <v>20131</v>
      </c>
      <c r="O17784" s="667"/>
      <c r="P17784" s="665" t="s">
        <v>23423</v>
      </c>
      <c r="Q17784" s="666"/>
      <c r="R17784" s="667"/>
      <c r="S17784" s="668" t="s">
        <v>19966</v>
      </c>
      <c r="T17784" s="666"/>
      <c r="U17784" s="667"/>
      <c r="V17784" s="347" t="s">
        <v>19967</v>
      </c>
      <c r="W17784" s="345"/>
      <c r="X17784" s="345"/>
    </row>
    <row r="17785" spans="1:24" ht="6.75" customHeight="1">
      <c r="A17785" s="345"/>
      <c r="B17785" s="670"/>
      <c r="C17785" s="674"/>
      <c r="D17785" s="674"/>
      <c r="E17785" s="671"/>
      <c r="F17785" s="348"/>
      <c r="G17785" s="349"/>
      <c r="H17785" s="350"/>
      <c r="I17785" s="348"/>
      <c r="J17785" s="349"/>
      <c r="K17785" s="350"/>
      <c r="L17785" s="348"/>
      <c r="M17785" s="350"/>
      <c r="N17785" s="348"/>
      <c r="O17785" s="350"/>
      <c r="P17785" s="348"/>
      <c r="Q17785" s="349"/>
      <c r="R17785" s="350"/>
      <c r="S17785" s="348"/>
      <c r="T17785" s="349"/>
      <c r="U17785" s="350"/>
      <c r="V17785" s="351"/>
      <c r="W17785" s="345"/>
      <c r="X17785" s="345"/>
    </row>
    <row r="17786" spans="1:24" ht="9" customHeight="1">
      <c r="A17786" s="345"/>
      <c r="B17786" s="672" t="s">
        <v>39217</v>
      </c>
      <c r="C17786" s="673"/>
      <c r="D17786" s="673"/>
      <c r="E17786" s="633"/>
      <c r="F17786" s="668" t="s">
        <v>39218</v>
      </c>
      <c r="G17786" s="666"/>
      <c r="H17786" s="667"/>
      <c r="I17786" s="665" t="s">
        <v>19871</v>
      </c>
      <c r="J17786" s="666"/>
      <c r="K17786" s="667"/>
      <c r="L17786" s="665" t="s">
        <v>19872</v>
      </c>
      <c r="M17786" s="667"/>
      <c r="N17786" s="668" t="s">
        <v>20135</v>
      </c>
      <c r="O17786" s="667"/>
      <c r="P17786" s="665" t="s">
        <v>26761</v>
      </c>
      <c r="Q17786" s="666"/>
      <c r="R17786" s="667"/>
      <c r="S17786" s="668" t="s">
        <v>19898</v>
      </c>
      <c r="T17786" s="666"/>
      <c r="U17786" s="667"/>
      <c r="V17786" s="347" t="s">
        <v>20168</v>
      </c>
      <c r="W17786" s="345"/>
      <c r="X17786" s="345"/>
    </row>
    <row r="17787" spans="1:24" ht="6.75" customHeight="1">
      <c r="A17787" s="345"/>
      <c r="B17787" s="670"/>
      <c r="C17787" s="674"/>
      <c r="D17787" s="674"/>
      <c r="E17787" s="671"/>
      <c r="F17787" s="348"/>
      <c r="G17787" s="349"/>
      <c r="H17787" s="350"/>
      <c r="I17787" s="348"/>
      <c r="J17787" s="349"/>
      <c r="K17787" s="350"/>
      <c r="L17787" s="348"/>
      <c r="M17787" s="350"/>
      <c r="N17787" s="348"/>
      <c r="O17787" s="350"/>
      <c r="P17787" s="348"/>
      <c r="Q17787" s="349"/>
      <c r="R17787" s="350"/>
      <c r="S17787" s="348"/>
      <c r="T17787" s="349"/>
      <c r="U17787" s="350"/>
      <c r="V17787" s="351"/>
      <c r="W17787" s="345"/>
      <c r="X17787" s="345"/>
    </row>
    <row r="17788" spans="1:24" ht="9" customHeight="1">
      <c r="A17788" s="345"/>
      <c r="B17788" s="672" t="s">
        <v>39219</v>
      </c>
      <c r="C17788" s="673"/>
      <c r="D17788" s="673"/>
      <c r="E17788" s="633"/>
      <c r="F17788" s="668" t="s">
        <v>39220</v>
      </c>
      <c r="G17788" s="666"/>
      <c r="H17788" s="667"/>
      <c r="I17788" s="665" t="s">
        <v>19871</v>
      </c>
      <c r="J17788" s="666"/>
      <c r="K17788" s="667"/>
      <c r="L17788" s="665" t="s">
        <v>19872</v>
      </c>
      <c r="M17788" s="667"/>
      <c r="N17788" s="669" t="s">
        <v>19953</v>
      </c>
      <c r="O17788" s="633"/>
      <c r="P17788" s="665" t="s">
        <v>39221</v>
      </c>
      <c r="Q17788" s="666"/>
      <c r="R17788" s="667"/>
      <c r="S17788" s="668" t="s">
        <v>20027</v>
      </c>
      <c r="T17788" s="666"/>
      <c r="U17788" s="667"/>
      <c r="V17788" s="347" t="s">
        <v>39222</v>
      </c>
      <c r="W17788" s="345"/>
      <c r="X17788" s="345"/>
    </row>
    <row r="17789" spans="1:24" ht="6.75" customHeight="1">
      <c r="A17789" s="345"/>
      <c r="B17789" s="670"/>
      <c r="C17789" s="674"/>
      <c r="D17789" s="674"/>
      <c r="E17789" s="671"/>
      <c r="F17789" s="348"/>
      <c r="G17789" s="349"/>
      <c r="H17789" s="350"/>
      <c r="I17789" s="348"/>
      <c r="J17789" s="349"/>
      <c r="K17789" s="350"/>
      <c r="L17789" s="348"/>
      <c r="M17789" s="350"/>
      <c r="N17789" s="670"/>
      <c r="O17789" s="671"/>
      <c r="P17789" s="348"/>
      <c r="Q17789" s="349"/>
      <c r="R17789" s="350"/>
      <c r="S17789" s="348"/>
      <c r="T17789" s="349"/>
      <c r="U17789" s="350"/>
      <c r="V17789" s="351"/>
      <c r="W17789" s="345"/>
      <c r="X17789" s="345"/>
    </row>
    <row r="17790" spans="1:24" ht="9" customHeight="1">
      <c r="A17790" s="345"/>
      <c r="B17790" s="665" t="s">
        <v>39223</v>
      </c>
      <c r="C17790" s="666"/>
      <c r="D17790" s="666"/>
      <c r="E17790" s="667"/>
      <c r="F17790" s="668" t="s">
        <v>39224</v>
      </c>
      <c r="G17790" s="666"/>
      <c r="H17790" s="667"/>
      <c r="I17790" s="665" t="s">
        <v>19871</v>
      </c>
      <c r="J17790" s="666"/>
      <c r="K17790" s="667"/>
      <c r="L17790" s="665" t="s">
        <v>19872</v>
      </c>
      <c r="M17790" s="667"/>
      <c r="N17790" s="669" t="s">
        <v>20909</v>
      </c>
      <c r="O17790" s="633"/>
      <c r="P17790" s="665" t="s">
        <v>21662</v>
      </c>
      <c r="Q17790" s="666"/>
      <c r="R17790" s="667"/>
      <c r="S17790" s="668" t="s">
        <v>19875</v>
      </c>
      <c r="T17790" s="666"/>
      <c r="U17790" s="667"/>
      <c r="V17790" s="347" t="s">
        <v>24629</v>
      </c>
      <c r="W17790" s="345"/>
      <c r="X17790" s="345"/>
    </row>
    <row r="17791" spans="1:24" ht="6.75" customHeight="1">
      <c r="A17791" s="345"/>
      <c r="B17791" s="348"/>
      <c r="C17791" s="349"/>
      <c r="D17791" s="349"/>
      <c r="E17791" s="350"/>
      <c r="F17791" s="348"/>
      <c r="G17791" s="349"/>
      <c r="H17791" s="350"/>
      <c r="I17791" s="348"/>
      <c r="J17791" s="349"/>
      <c r="K17791" s="350"/>
      <c r="L17791" s="348"/>
      <c r="M17791" s="350"/>
      <c r="N17791" s="670"/>
      <c r="O17791" s="671"/>
      <c r="P17791" s="348"/>
      <c r="Q17791" s="349"/>
      <c r="R17791" s="350"/>
      <c r="S17791" s="348"/>
      <c r="T17791" s="349"/>
      <c r="U17791" s="350"/>
      <c r="V17791" s="351"/>
      <c r="W17791" s="345"/>
      <c r="X17791" s="345"/>
    </row>
    <row r="17792" spans="1:24" ht="9" customHeight="1">
      <c r="A17792" s="345"/>
      <c r="B17792" s="672" t="s">
        <v>39225</v>
      </c>
      <c r="C17792" s="673"/>
      <c r="D17792" s="673"/>
      <c r="E17792" s="633"/>
      <c r="F17792" s="668" t="s">
        <v>39226</v>
      </c>
      <c r="G17792" s="666"/>
      <c r="H17792" s="667"/>
      <c r="I17792" s="665" t="s">
        <v>19871</v>
      </c>
      <c r="J17792" s="666"/>
      <c r="K17792" s="667"/>
      <c r="L17792" s="665" t="s">
        <v>19872</v>
      </c>
      <c r="M17792" s="667"/>
      <c r="N17792" s="668" t="s">
        <v>20651</v>
      </c>
      <c r="O17792" s="667"/>
      <c r="P17792" s="665" t="s">
        <v>20484</v>
      </c>
      <c r="Q17792" s="666"/>
      <c r="R17792" s="667"/>
      <c r="S17792" s="668" t="s">
        <v>19893</v>
      </c>
      <c r="T17792" s="666"/>
      <c r="U17792" s="667"/>
      <c r="V17792" s="347" t="s">
        <v>20653</v>
      </c>
      <c r="W17792" s="345"/>
      <c r="X17792" s="345"/>
    </row>
    <row r="17793" spans="1:24" ht="6.75" customHeight="1">
      <c r="A17793" s="345"/>
      <c r="B17793" s="670"/>
      <c r="C17793" s="674"/>
      <c r="D17793" s="674"/>
      <c r="E17793" s="671"/>
      <c r="F17793" s="348"/>
      <c r="G17793" s="349"/>
      <c r="H17793" s="350"/>
      <c r="I17793" s="348"/>
      <c r="J17793" s="349"/>
      <c r="K17793" s="350"/>
      <c r="L17793" s="348"/>
      <c r="M17793" s="350"/>
      <c r="N17793" s="348"/>
      <c r="O17793" s="350"/>
      <c r="P17793" s="348"/>
      <c r="Q17793" s="349"/>
      <c r="R17793" s="350"/>
      <c r="S17793" s="348"/>
      <c r="T17793" s="349"/>
      <c r="U17793" s="350"/>
      <c r="V17793" s="351"/>
      <c r="W17793" s="345"/>
      <c r="X17793" s="345"/>
    </row>
    <row r="17794" spans="1:24" ht="9" customHeight="1">
      <c r="A17794" s="345"/>
      <c r="B17794" s="676" t="s">
        <v>39227</v>
      </c>
      <c r="C17794" s="570"/>
      <c r="D17794" s="570"/>
      <c r="E17794" s="571"/>
      <c r="F17794" s="675" t="s">
        <v>39228</v>
      </c>
      <c r="G17794" s="570"/>
      <c r="H17794" s="571"/>
      <c r="I17794" s="676" t="s">
        <v>19871</v>
      </c>
      <c r="J17794" s="570"/>
      <c r="K17794" s="571"/>
      <c r="L17794" s="676" t="s">
        <v>19872</v>
      </c>
      <c r="M17794" s="571"/>
      <c r="N17794" s="675" t="s">
        <v>25233</v>
      </c>
      <c r="O17794" s="571"/>
      <c r="P17794" s="676" t="s">
        <v>22003</v>
      </c>
      <c r="Q17794" s="570"/>
      <c r="R17794" s="571"/>
      <c r="S17794" s="675" t="s">
        <v>20027</v>
      </c>
      <c r="T17794" s="570"/>
      <c r="U17794" s="571"/>
      <c r="V17794" s="352" t="s">
        <v>26776</v>
      </c>
      <c r="W17794" s="345"/>
      <c r="X17794" s="345"/>
    </row>
    <row r="17795" spans="1:24" ht="9" customHeight="1">
      <c r="A17795" s="345"/>
      <c r="B17795" s="665" t="s">
        <v>32573</v>
      </c>
      <c r="C17795" s="666"/>
      <c r="D17795" s="666"/>
      <c r="E17795" s="667"/>
      <c r="F17795" s="668" t="s">
        <v>39229</v>
      </c>
      <c r="G17795" s="666"/>
      <c r="H17795" s="667"/>
      <c r="I17795" s="665" t="s">
        <v>19871</v>
      </c>
      <c r="J17795" s="666"/>
      <c r="K17795" s="667"/>
      <c r="L17795" s="665" t="s">
        <v>19872</v>
      </c>
      <c r="M17795" s="667"/>
      <c r="N17795" s="669" t="s">
        <v>21197</v>
      </c>
      <c r="O17795" s="633"/>
      <c r="P17795" s="665" t="s">
        <v>20410</v>
      </c>
      <c r="Q17795" s="666"/>
      <c r="R17795" s="667"/>
      <c r="S17795" s="668" t="s">
        <v>19881</v>
      </c>
      <c r="T17795" s="666"/>
      <c r="U17795" s="667"/>
      <c r="V17795" s="347" t="s">
        <v>32575</v>
      </c>
      <c r="W17795" s="345"/>
      <c r="X17795" s="345"/>
    </row>
    <row r="17796" spans="1:24" ht="6.75" customHeight="1">
      <c r="A17796" s="345"/>
      <c r="B17796" s="348"/>
      <c r="C17796" s="349"/>
      <c r="D17796" s="349"/>
      <c r="E17796" s="350"/>
      <c r="F17796" s="348"/>
      <c r="G17796" s="349"/>
      <c r="H17796" s="350"/>
      <c r="I17796" s="348"/>
      <c r="J17796" s="349"/>
      <c r="K17796" s="350"/>
      <c r="L17796" s="348"/>
      <c r="M17796" s="350"/>
      <c r="N17796" s="670"/>
      <c r="O17796" s="671"/>
      <c r="P17796" s="348"/>
      <c r="Q17796" s="349"/>
      <c r="R17796" s="350"/>
      <c r="S17796" s="348"/>
      <c r="T17796" s="349"/>
      <c r="U17796" s="350"/>
      <c r="V17796" s="351"/>
      <c r="W17796" s="345"/>
      <c r="X17796" s="345"/>
    </row>
    <row r="17797" spans="1:24" ht="9" customHeight="1">
      <c r="A17797" s="345"/>
      <c r="B17797" s="665" t="s">
        <v>39230</v>
      </c>
      <c r="C17797" s="666"/>
      <c r="D17797" s="666"/>
      <c r="E17797" s="667"/>
      <c r="F17797" s="668" t="s">
        <v>39231</v>
      </c>
      <c r="G17797" s="666"/>
      <c r="H17797" s="667"/>
      <c r="I17797" s="665" t="s">
        <v>19871</v>
      </c>
      <c r="J17797" s="666"/>
      <c r="K17797" s="667"/>
      <c r="L17797" s="665" t="s">
        <v>19872</v>
      </c>
      <c r="M17797" s="667"/>
      <c r="N17797" s="669" t="s">
        <v>19992</v>
      </c>
      <c r="O17797" s="633"/>
      <c r="P17797" s="665" t="s">
        <v>29276</v>
      </c>
      <c r="Q17797" s="666"/>
      <c r="R17797" s="667"/>
      <c r="S17797" s="668" t="s">
        <v>19881</v>
      </c>
      <c r="T17797" s="666"/>
      <c r="U17797" s="667"/>
      <c r="V17797" s="347" t="s">
        <v>19994</v>
      </c>
      <c r="W17797" s="345"/>
      <c r="X17797" s="345"/>
    </row>
    <row r="17798" spans="1:24" ht="6.75" customHeight="1">
      <c r="A17798" s="345"/>
      <c r="B17798" s="348"/>
      <c r="C17798" s="349"/>
      <c r="D17798" s="349"/>
      <c r="E17798" s="350"/>
      <c r="F17798" s="348"/>
      <c r="G17798" s="349"/>
      <c r="H17798" s="350"/>
      <c r="I17798" s="348"/>
      <c r="J17798" s="349"/>
      <c r="K17798" s="350"/>
      <c r="L17798" s="348"/>
      <c r="M17798" s="350"/>
      <c r="N17798" s="670"/>
      <c r="O17798" s="671"/>
      <c r="P17798" s="348"/>
      <c r="Q17798" s="349"/>
      <c r="R17798" s="350"/>
      <c r="S17798" s="348"/>
      <c r="T17798" s="349"/>
      <c r="U17798" s="350"/>
      <c r="V17798" s="351"/>
      <c r="W17798" s="345"/>
      <c r="X17798" s="345"/>
    </row>
    <row r="17799" spans="1:24" ht="9" customHeight="1">
      <c r="A17799" s="345"/>
      <c r="B17799" s="676" t="s">
        <v>39232</v>
      </c>
      <c r="C17799" s="570"/>
      <c r="D17799" s="570"/>
      <c r="E17799" s="571"/>
      <c r="F17799" s="675" t="s">
        <v>39233</v>
      </c>
      <c r="G17799" s="570"/>
      <c r="H17799" s="571"/>
      <c r="I17799" s="676" t="s">
        <v>19871</v>
      </c>
      <c r="J17799" s="570"/>
      <c r="K17799" s="571"/>
      <c r="L17799" s="676" t="s">
        <v>19872</v>
      </c>
      <c r="M17799" s="571"/>
      <c r="N17799" s="675" t="s">
        <v>21220</v>
      </c>
      <c r="O17799" s="571"/>
      <c r="P17799" s="676" t="s">
        <v>20778</v>
      </c>
      <c r="Q17799" s="570"/>
      <c r="R17799" s="571"/>
      <c r="S17799" s="675" t="s">
        <v>19893</v>
      </c>
      <c r="T17799" s="570"/>
      <c r="U17799" s="571"/>
      <c r="V17799" s="352" t="s">
        <v>24639</v>
      </c>
      <c r="W17799" s="345"/>
      <c r="X17799" s="345"/>
    </row>
    <row r="17800" spans="1:24" ht="9" customHeight="1">
      <c r="A17800" s="345"/>
      <c r="B17800" s="672" t="s">
        <v>39234</v>
      </c>
      <c r="C17800" s="673"/>
      <c r="D17800" s="673"/>
      <c r="E17800" s="633"/>
      <c r="F17800" s="668" t="s">
        <v>39235</v>
      </c>
      <c r="G17800" s="666"/>
      <c r="H17800" s="667"/>
      <c r="I17800" s="665" t="s">
        <v>19871</v>
      </c>
      <c r="J17800" s="666"/>
      <c r="K17800" s="667"/>
      <c r="L17800" s="665" t="s">
        <v>19872</v>
      </c>
      <c r="M17800" s="667"/>
      <c r="N17800" s="668" t="s">
        <v>20579</v>
      </c>
      <c r="O17800" s="667"/>
      <c r="P17800" s="665" t="s">
        <v>22242</v>
      </c>
      <c r="Q17800" s="666"/>
      <c r="R17800" s="667"/>
      <c r="S17800" s="668" t="s">
        <v>20027</v>
      </c>
      <c r="T17800" s="666"/>
      <c r="U17800" s="667"/>
      <c r="V17800" s="347" t="s">
        <v>21083</v>
      </c>
      <c r="W17800" s="345"/>
      <c r="X17800" s="345"/>
    </row>
    <row r="17801" spans="1:24" ht="6.75" customHeight="1">
      <c r="A17801" s="345"/>
      <c r="B17801" s="670"/>
      <c r="C17801" s="674"/>
      <c r="D17801" s="674"/>
      <c r="E17801" s="671"/>
      <c r="F17801" s="348"/>
      <c r="G17801" s="349"/>
      <c r="H17801" s="350"/>
      <c r="I17801" s="348"/>
      <c r="J17801" s="349"/>
      <c r="K17801" s="350"/>
      <c r="L17801" s="348"/>
      <c r="M17801" s="350"/>
      <c r="N17801" s="348"/>
      <c r="O17801" s="350"/>
      <c r="P17801" s="348"/>
      <c r="Q17801" s="349"/>
      <c r="R17801" s="350"/>
      <c r="S17801" s="348"/>
      <c r="T17801" s="349"/>
      <c r="U17801" s="350"/>
      <c r="V17801" s="351"/>
      <c r="W17801" s="345"/>
      <c r="X17801" s="345"/>
    </row>
    <row r="17802" spans="1:24" ht="9" customHeight="1">
      <c r="A17802" s="345"/>
      <c r="B17802" s="665" t="s">
        <v>8549</v>
      </c>
      <c r="C17802" s="666"/>
      <c r="D17802" s="666"/>
      <c r="E17802" s="667"/>
      <c r="F17802" s="668" t="s">
        <v>39236</v>
      </c>
      <c r="G17802" s="666"/>
      <c r="H17802" s="667"/>
      <c r="I17802" s="665" t="s">
        <v>19871</v>
      </c>
      <c r="J17802" s="666"/>
      <c r="K17802" s="667"/>
      <c r="L17802" s="665" t="s">
        <v>19872</v>
      </c>
      <c r="M17802" s="667"/>
      <c r="N17802" s="669" t="s">
        <v>20175</v>
      </c>
      <c r="O17802" s="633"/>
      <c r="P17802" s="665" t="s">
        <v>22700</v>
      </c>
      <c r="Q17802" s="666"/>
      <c r="R17802" s="667"/>
      <c r="S17802" s="668" t="s">
        <v>19966</v>
      </c>
      <c r="T17802" s="666"/>
      <c r="U17802" s="667"/>
      <c r="V17802" s="347" t="s">
        <v>19967</v>
      </c>
      <c r="W17802" s="345"/>
      <c r="X17802" s="345"/>
    </row>
    <row r="17803" spans="1:24" ht="6.75" customHeight="1">
      <c r="A17803" s="345"/>
      <c r="B17803" s="348"/>
      <c r="C17803" s="349"/>
      <c r="D17803" s="349"/>
      <c r="E17803" s="350"/>
      <c r="F17803" s="348"/>
      <c r="G17803" s="349"/>
      <c r="H17803" s="350"/>
      <c r="I17803" s="348"/>
      <c r="J17803" s="349"/>
      <c r="K17803" s="350"/>
      <c r="L17803" s="348"/>
      <c r="M17803" s="350"/>
      <c r="N17803" s="670"/>
      <c r="O17803" s="671"/>
      <c r="P17803" s="348"/>
      <c r="Q17803" s="349"/>
      <c r="R17803" s="350"/>
      <c r="S17803" s="348"/>
      <c r="T17803" s="349"/>
      <c r="U17803" s="350"/>
      <c r="V17803" s="351"/>
      <c r="W17803" s="345"/>
      <c r="X17803" s="345"/>
    </row>
    <row r="17804" spans="1:24" ht="9" customHeight="1">
      <c r="A17804" s="345"/>
      <c r="B17804" s="672" t="s">
        <v>39237</v>
      </c>
      <c r="C17804" s="673"/>
      <c r="D17804" s="673"/>
      <c r="E17804" s="633"/>
      <c r="F17804" s="668" t="s">
        <v>39238</v>
      </c>
      <c r="G17804" s="666"/>
      <c r="H17804" s="667"/>
      <c r="I17804" s="665" t="s">
        <v>19871</v>
      </c>
      <c r="J17804" s="666"/>
      <c r="K17804" s="667"/>
      <c r="L17804" s="665" t="s">
        <v>19872</v>
      </c>
      <c r="M17804" s="667"/>
      <c r="N17804" s="669" t="s">
        <v>19992</v>
      </c>
      <c r="O17804" s="633"/>
      <c r="P17804" s="665" t="s">
        <v>27227</v>
      </c>
      <c r="Q17804" s="666"/>
      <c r="R17804" s="667"/>
      <c r="S17804" s="668" t="s">
        <v>19881</v>
      </c>
      <c r="T17804" s="666"/>
      <c r="U17804" s="667"/>
      <c r="V17804" s="347" t="s">
        <v>19994</v>
      </c>
      <c r="W17804" s="345"/>
      <c r="X17804" s="345"/>
    </row>
    <row r="17805" spans="1:24" ht="6.75" customHeight="1">
      <c r="A17805" s="345"/>
      <c r="B17805" s="670"/>
      <c r="C17805" s="674"/>
      <c r="D17805" s="674"/>
      <c r="E17805" s="671"/>
      <c r="F17805" s="348"/>
      <c r="G17805" s="349"/>
      <c r="H17805" s="350"/>
      <c r="I17805" s="348"/>
      <c r="J17805" s="349"/>
      <c r="K17805" s="350"/>
      <c r="L17805" s="348"/>
      <c r="M17805" s="350"/>
      <c r="N17805" s="670"/>
      <c r="O17805" s="671"/>
      <c r="P17805" s="348"/>
      <c r="Q17805" s="349"/>
      <c r="R17805" s="350"/>
      <c r="S17805" s="348"/>
      <c r="T17805" s="349"/>
      <c r="U17805" s="350"/>
      <c r="V17805" s="351"/>
      <c r="W17805" s="345"/>
      <c r="X17805" s="345"/>
    </row>
    <row r="17806" spans="1:24" ht="9" customHeight="1">
      <c r="A17806" s="345"/>
      <c r="B17806" s="672" t="s">
        <v>39239</v>
      </c>
      <c r="C17806" s="673"/>
      <c r="D17806" s="673"/>
      <c r="E17806" s="633"/>
      <c r="F17806" s="668" t="s">
        <v>39240</v>
      </c>
      <c r="G17806" s="666"/>
      <c r="H17806" s="667"/>
      <c r="I17806" s="665" t="s">
        <v>19871</v>
      </c>
      <c r="J17806" s="666"/>
      <c r="K17806" s="667"/>
      <c r="L17806" s="665" t="s">
        <v>19872</v>
      </c>
      <c r="M17806" s="667"/>
      <c r="N17806" s="669" t="s">
        <v>19921</v>
      </c>
      <c r="O17806" s="633"/>
      <c r="P17806" s="665" t="s">
        <v>22675</v>
      </c>
      <c r="Q17806" s="666"/>
      <c r="R17806" s="667"/>
      <c r="S17806" s="668" t="s">
        <v>19881</v>
      </c>
      <c r="T17806" s="666"/>
      <c r="U17806" s="667"/>
      <c r="V17806" s="347" t="s">
        <v>39241</v>
      </c>
      <c r="W17806" s="345"/>
      <c r="X17806" s="345"/>
    </row>
    <row r="17807" spans="1:24" ht="6.75" customHeight="1">
      <c r="A17807" s="345"/>
      <c r="B17807" s="670"/>
      <c r="C17807" s="674"/>
      <c r="D17807" s="674"/>
      <c r="E17807" s="671"/>
      <c r="F17807" s="348"/>
      <c r="G17807" s="349"/>
      <c r="H17807" s="350"/>
      <c r="I17807" s="348"/>
      <c r="J17807" s="349"/>
      <c r="K17807" s="350"/>
      <c r="L17807" s="348"/>
      <c r="M17807" s="350"/>
      <c r="N17807" s="670"/>
      <c r="O17807" s="671"/>
      <c r="P17807" s="348"/>
      <c r="Q17807" s="349"/>
      <c r="R17807" s="350"/>
      <c r="S17807" s="348"/>
      <c r="T17807" s="349"/>
      <c r="U17807" s="350"/>
      <c r="V17807" s="351"/>
      <c r="W17807" s="345"/>
      <c r="X17807" s="345"/>
    </row>
    <row r="17808" spans="1:24" ht="9" customHeight="1">
      <c r="A17808" s="345"/>
      <c r="B17808" s="672" t="s">
        <v>39242</v>
      </c>
      <c r="C17808" s="673"/>
      <c r="D17808" s="673"/>
      <c r="E17808" s="633"/>
      <c r="F17808" s="668" t="s">
        <v>39243</v>
      </c>
      <c r="G17808" s="666"/>
      <c r="H17808" s="667"/>
      <c r="I17808" s="665" t="s">
        <v>19871</v>
      </c>
      <c r="J17808" s="666"/>
      <c r="K17808" s="667"/>
      <c r="L17808" s="665" t="s">
        <v>19872</v>
      </c>
      <c r="M17808" s="667"/>
      <c r="N17808" s="669" t="s">
        <v>21267</v>
      </c>
      <c r="O17808" s="633"/>
      <c r="P17808" s="665" t="s">
        <v>21696</v>
      </c>
      <c r="Q17808" s="666"/>
      <c r="R17808" s="667"/>
      <c r="S17808" s="668" t="s">
        <v>19966</v>
      </c>
      <c r="T17808" s="666"/>
      <c r="U17808" s="667"/>
      <c r="V17808" s="347" t="s">
        <v>39244</v>
      </c>
      <c r="W17808" s="345"/>
      <c r="X17808" s="345"/>
    </row>
    <row r="17809" spans="1:24" ht="6.75" customHeight="1">
      <c r="A17809" s="345"/>
      <c r="B17809" s="670"/>
      <c r="C17809" s="674"/>
      <c r="D17809" s="674"/>
      <c r="E17809" s="671"/>
      <c r="F17809" s="348"/>
      <c r="G17809" s="349"/>
      <c r="H17809" s="350"/>
      <c r="I17809" s="348"/>
      <c r="J17809" s="349"/>
      <c r="K17809" s="350"/>
      <c r="L17809" s="348"/>
      <c r="M17809" s="350"/>
      <c r="N17809" s="670"/>
      <c r="O17809" s="671"/>
      <c r="P17809" s="348"/>
      <c r="Q17809" s="349"/>
      <c r="R17809" s="350"/>
      <c r="S17809" s="348"/>
      <c r="T17809" s="349"/>
      <c r="U17809" s="350"/>
      <c r="V17809" s="351"/>
      <c r="W17809" s="345"/>
      <c r="X17809" s="345"/>
    </row>
    <row r="17810" spans="1:24" ht="9" customHeight="1">
      <c r="A17810" s="345"/>
      <c r="B17810" s="672" t="s">
        <v>39245</v>
      </c>
      <c r="C17810" s="673"/>
      <c r="D17810" s="673"/>
      <c r="E17810" s="633"/>
      <c r="F17810" s="668" t="s">
        <v>39246</v>
      </c>
      <c r="G17810" s="666"/>
      <c r="H17810" s="667"/>
      <c r="I17810" s="665" t="s">
        <v>19871</v>
      </c>
      <c r="J17810" s="666"/>
      <c r="K17810" s="667"/>
      <c r="L17810" s="665" t="s">
        <v>19872</v>
      </c>
      <c r="M17810" s="667"/>
      <c r="N17810" s="668" t="s">
        <v>20131</v>
      </c>
      <c r="O17810" s="667"/>
      <c r="P17810" s="665" t="s">
        <v>21534</v>
      </c>
      <c r="Q17810" s="666"/>
      <c r="R17810" s="667"/>
      <c r="S17810" s="668" t="s">
        <v>19966</v>
      </c>
      <c r="T17810" s="666"/>
      <c r="U17810" s="667"/>
      <c r="V17810" s="347" t="s">
        <v>19967</v>
      </c>
      <c r="W17810" s="345"/>
      <c r="X17810" s="345"/>
    </row>
    <row r="17811" spans="1:24" ht="6.75" customHeight="1">
      <c r="A17811" s="345"/>
      <c r="B17811" s="670"/>
      <c r="C17811" s="674"/>
      <c r="D17811" s="674"/>
      <c r="E17811" s="671"/>
      <c r="F17811" s="348"/>
      <c r="G17811" s="349"/>
      <c r="H17811" s="350"/>
      <c r="I17811" s="348"/>
      <c r="J17811" s="349"/>
      <c r="K17811" s="350"/>
      <c r="L17811" s="348"/>
      <c r="M17811" s="350"/>
      <c r="N17811" s="348"/>
      <c r="O17811" s="350"/>
      <c r="P17811" s="348"/>
      <c r="Q17811" s="349"/>
      <c r="R17811" s="350"/>
      <c r="S17811" s="348"/>
      <c r="T17811" s="349"/>
      <c r="U17811" s="350"/>
      <c r="V17811" s="351"/>
      <c r="W17811" s="345"/>
      <c r="X17811" s="345"/>
    </row>
    <row r="17812" spans="1:24" ht="9" customHeight="1">
      <c r="A17812" s="345"/>
      <c r="B17812" s="672" t="s">
        <v>39247</v>
      </c>
      <c r="C17812" s="673"/>
      <c r="D17812" s="673"/>
      <c r="E17812" s="633"/>
      <c r="F17812" s="668" t="s">
        <v>39248</v>
      </c>
      <c r="G17812" s="666"/>
      <c r="H17812" s="667"/>
      <c r="I17812" s="665" t="s">
        <v>19871</v>
      </c>
      <c r="J17812" s="666"/>
      <c r="K17812" s="667"/>
      <c r="L17812" s="665" t="s">
        <v>19872</v>
      </c>
      <c r="M17812" s="667"/>
      <c r="N17812" s="668" t="s">
        <v>27193</v>
      </c>
      <c r="O17812" s="667"/>
      <c r="P17812" s="665" t="s">
        <v>39249</v>
      </c>
      <c r="Q17812" s="666"/>
      <c r="R17812" s="667"/>
      <c r="S17812" s="668" t="s">
        <v>19898</v>
      </c>
      <c r="T17812" s="666"/>
      <c r="U17812" s="667"/>
      <c r="V17812" s="347" t="s">
        <v>20063</v>
      </c>
      <c r="W17812" s="345"/>
      <c r="X17812" s="345"/>
    </row>
    <row r="17813" spans="1:24" ht="6.75" customHeight="1">
      <c r="A17813" s="345"/>
      <c r="B17813" s="670"/>
      <c r="C17813" s="674"/>
      <c r="D17813" s="674"/>
      <c r="E17813" s="671"/>
      <c r="F17813" s="348"/>
      <c r="G17813" s="349"/>
      <c r="H17813" s="350"/>
      <c r="I17813" s="348"/>
      <c r="J17813" s="349"/>
      <c r="K17813" s="350"/>
      <c r="L17813" s="348"/>
      <c r="M17813" s="350"/>
      <c r="N17813" s="348"/>
      <c r="O17813" s="350"/>
      <c r="P17813" s="348"/>
      <c r="Q17813" s="349"/>
      <c r="R17813" s="350"/>
      <c r="S17813" s="348"/>
      <c r="T17813" s="349"/>
      <c r="U17813" s="350"/>
      <c r="V17813" s="351"/>
      <c r="W17813" s="345"/>
      <c r="X17813" s="345"/>
    </row>
    <row r="17814" spans="1:24" ht="9" customHeight="1">
      <c r="A17814" s="345"/>
      <c r="B17814" s="672" t="s">
        <v>39250</v>
      </c>
      <c r="C17814" s="673"/>
      <c r="D17814" s="673"/>
      <c r="E17814" s="633"/>
      <c r="F17814" s="668" t="s">
        <v>39251</v>
      </c>
      <c r="G17814" s="666"/>
      <c r="H17814" s="667"/>
      <c r="I17814" s="665" t="s">
        <v>19871</v>
      </c>
      <c r="J17814" s="666"/>
      <c r="K17814" s="667"/>
      <c r="L17814" s="665" t="s">
        <v>19872</v>
      </c>
      <c r="M17814" s="667"/>
      <c r="N17814" s="668" t="s">
        <v>21287</v>
      </c>
      <c r="O17814" s="667"/>
      <c r="P17814" s="665" t="s">
        <v>20923</v>
      </c>
      <c r="Q17814" s="666"/>
      <c r="R17814" s="667"/>
      <c r="S17814" s="668" t="s">
        <v>19881</v>
      </c>
      <c r="T17814" s="666"/>
      <c r="U17814" s="667"/>
      <c r="V17814" s="347" t="s">
        <v>19967</v>
      </c>
      <c r="W17814" s="345"/>
      <c r="X17814" s="345"/>
    </row>
    <row r="17815" spans="1:24" ht="6.75" customHeight="1">
      <c r="A17815" s="345"/>
      <c r="B17815" s="670"/>
      <c r="C17815" s="674"/>
      <c r="D17815" s="674"/>
      <c r="E17815" s="671"/>
      <c r="F17815" s="348"/>
      <c r="G17815" s="349"/>
      <c r="H17815" s="350"/>
      <c r="I17815" s="348"/>
      <c r="J17815" s="349"/>
      <c r="K17815" s="350"/>
      <c r="L17815" s="348"/>
      <c r="M17815" s="350"/>
      <c r="N17815" s="348"/>
      <c r="O17815" s="350"/>
      <c r="P17815" s="348"/>
      <c r="Q17815" s="349"/>
      <c r="R17815" s="350"/>
      <c r="S17815" s="348"/>
      <c r="T17815" s="349"/>
      <c r="U17815" s="350"/>
      <c r="V17815" s="351"/>
      <c r="W17815" s="345"/>
      <c r="X17815" s="345"/>
    </row>
    <row r="17816" spans="1:24" ht="9" customHeight="1">
      <c r="A17816" s="345"/>
      <c r="B17816" s="672" t="s">
        <v>39252</v>
      </c>
      <c r="C17816" s="673"/>
      <c r="D17816" s="673"/>
      <c r="E17816" s="633"/>
      <c r="F17816" s="668" t="s">
        <v>39253</v>
      </c>
      <c r="G17816" s="666"/>
      <c r="H17816" s="667"/>
      <c r="I17816" s="665" t="s">
        <v>19871</v>
      </c>
      <c r="J17816" s="666"/>
      <c r="K17816" s="667"/>
      <c r="L17816" s="665" t="s">
        <v>19872</v>
      </c>
      <c r="M17816" s="667"/>
      <c r="N17816" s="669" t="s">
        <v>20106</v>
      </c>
      <c r="O17816" s="633"/>
      <c r="P17816" s="665" t="s">
        <v>29013</v>
      </c>
      <c r="Q17816" s="666"/>
      <c r="R17816" s="667"/>
      <c r="S17816" s="668" t="s">
        <v>20027</v>
      </c>
      <c r="T17816" s="666"/>
      <c r="U17816" s="667"/>
      <c r="V17816" s="347" t="s">
        <v>39254</v>
      </c>
      <c r="W17816" s="345"/>
      <c r="X17816" s="345"/>
    </row>
    <row r="17817" spans="1:24" ht="6.75" customHeight="1">
      <c r="A17817" s="345"/>
      <c r="B17817" s="670"/>
      <c r="C17817" s="674"/>
      <c r="D17817" s="674"/>
      <c r="E17817" s="671"/>
      <c r="F17817" s="348"/>
      <c r="G17817" s="349"/>
      <c r="H17817" s="350"/>
      <c r="I17817" s="348"/>
      <c r="J17817" s="349"/>
      <c r="K17817" s="350"/>
      <c r="L17817" s="348"/>
      <c r="M17817" s="350"/>
      <c r="N17817" s="670"/>
      <c r="O17817" s="671"/>
      <c r="P17817" s="348"/>
      <c r="Q17817" s="349"/>
      <c r="R17817" s="350"/>
      <c r="S17817" s="348"/>
      <c r="T17817" s="349"/>
      <c r="U17817" s="350"/>
      <c r="V17817" s="351"/>
      <c r="W17817" s="345"/>
      <c r="X17817" s="345"/>
    </row>
    <row r="17818" spans="1:24" ht="9" customHeight="1">
      <c r="A17818" s="345"/>
      <c r="B17818" s="672" t="s">
        <v>39255</v>
      </c>
      <c r="C17818" s="673"/>
      <c r="D17818" s="673"/>
      <c r="E17818" s="633"/>
      <c r="F17818" s="668" t="s">
        <v>39256</v>
      </c>
      <c r="G17818" s="666"/>
      <c r="H17818" s="667"/>
      <c r="I17818" s="665" t="s">
        <v>19871</v>
      </c>
      <c r="J17818" s="666"/>
      <c r="K17818" s="667"/>
      <c r="L17818" s="665" t="s">
        <v>19872</v>
      </c>
      <c r="M17818" s="667"/>
      <c r="N17818" s="669" t="s">
        <v>21267</v>
      </c>
      <c r="O17818" s="633"/>
      <c r="P17818" s="665" t="s">
        <v>21268</v>
      </c>
      <c r="Q17818" s="666"/>
      <c r="R17818" s="667"/>
      <c r="S17818" s="668" t="s">
        <v>19966</v>
      </c>
      <c r="T17818" s="666"/>
      <c r="U17818" s="667"/>
      <c r="V17818" s="347" t="s">
        <v>20128</v>
      </c>
      <c r="W17818" s="345"/>
      <c r="X17818" s="345"/>
    </row>
    <row r="17819" spans="1:24" ht="6.75" customHeight="1">
      <c r="A17819" s="345"/>
      <c r="B17819" s="670"/>
      <c r="C17819" s="674"/>
      <c r="D17819" s="674"/>
      <c r="E17819" s="671"/>
      <c r="F17819" s="348"/>
      <c r="G17819" s="349"/>
      <c r="H17819" s="350"/>
      <c r="I17819" s="348"/>
      <c r="J17819" s="349"/>
      <c r="K17819" s="350"/>
      <c r="L17819" s="348"/>
      <c r="M17819" s="350"/>
      <c r="N17819" s="670"/>
      <c r="O17819" s="671"/>
      <c r="P17819" s="348"/>
      <c r="Q17819" s="349"/>
      <c r="R17819" s="350"/>
      <c r="S17819" s="348"/>
      <c r="T17819" s="349"/>
      <c r="U17819" s="350"/>
      <c r="V17819" s="351"/>
      <c r="W17819" s="345"/>
      <c r="X17819" s="345"/>
    </row>
    <row r="17820" spans="1:24" ht="9" customHeight="1">
      <c r="A17820" s="345"/>
      <c r="B17820" s="665" t="s">
        <v>39257</v>
      </c>
      <c r="C17820" s="666"/>
      <c r="D17820" s="666"/>
      <c r="E17820" s="667"/>
      <c r="F17820" s="668" t="s">
        <v>39258</v>
      </c>
      <c r="G17820" s="666"/>
      <c r="H17820" s="667"/>
      <c r="I17820" s="665" t="s">
        <v>19871</v>
      </c>
      <c r="J17820" s="666"/>
      <c r="K17820" s="667"/>
      <c r="L17820" s="665" t="s">
        <v>19872</v>
      </c>
      <c r="M17820" s="667"/>
      <c r="N17820" s="669" t="s">
        <v>20153</v>
      </c>
      <c r="O17820" s="633"/>
      <c r="P17820" s="665" t="s">
        <v>20973</v>
      </c>
      <c r="Q17820" s="666"/>
      <c r="R17820" s="667"/>
      <c r="S17820" s="668" t="s">
        <v>19875</v>
      </c>
      <c r="T17820" s="666"/>
      <c r="U17820" s="667"/>
      <c r="V17820" s="347" t="s">
        <v>19929</v>
      </c>
      <c r="W17820" s="345"/>
      <c r="X17820" s="345"/>
    </row>
    <row r="17821" spans="1:24" ht="6.75" customHeight="1">
      <c r="A17821" s="345"/>
      <c r="B17821" s="348"/>
      <c r="C17821" s="349"/>
      <c r="D17821" s="349"/>
      <c r="E17821" s="350"/>
      <c r="F17821" s="348"/>
      <c r="G17821" s="349"/>
      <c r="H17821" s="350"/>
      <c r="I17821" s="348"/>
      <c r="J17821" s="349"/>
      <c r="K17821" s="350"/>
      <c r="L17821" s="348"/>
      <c r="M17821" s="350"/>
      <c r="N17821" s="670"/>
      <c r="O17821" s="671"/>
      <c r="P17821" s="348"/>
      <c r="Q17821" s="349"/>
      <c r="R17821" s="350"/>
      <c r="S17821" s="348"/>
      <c r="T17821" s="349"/>
      <c r="U17821" s="350"/>
      <c r="V17821" s="351"/>
      <c r="W17821" s="345"/>
      <c r="X17821" s="345"/>
    </row>
    <row r="17822" spans="1:24" ht="9" customHeight="1">
      <c r="A17822" s="345"/>
      <c r="B17822" s="672" t="s">
        <v>39259</v>
      </c>
      <c r="C17822" s="673"/>
      <c r="D17822" s="673"/>
      <c r="E17822" s="633"/>
      <c r="F17822" s="668" t="s">
        <v>39260</v>
      </c>
      <c r="G17822" s="666"/>
      <c r="H17822" s="667"/>
      <c r="I17822" s="665" t="s">
        <v>19871</v>
      </c>
      <c r="J17822" s="666"/>
      <c r="K17822" s="667"/>
      <c r="L17822" s="665" t="s">
        <v>19872</v>
      </c>
      <c r="M17822" s="667"/>
      <c r="N17822" s="668" t="s">
        <v>19906</v>
      </c>
      <c r="O17822" s="667"/>
      <c r="P17822" s="665" t="s">
        <v>22311</v>
      </c>
      <c r="Q17822" s="666"/>
      <c r="R17822" s="667"/>
      <c r="S17822" s="668" t="s">
        <v>19898</v>
      </c>
      <c r="T17822" s="666"/>
      <c r="U17822" s="667"/>
      <c r="V17822" s="347" t="s">
        <v>30770</v>
      </c>
      <c r="W17822" s="345"/>
      <c r="X17822" s="345"/>
    </row>
    <row r="17823" spans="1:24" ht="6.75" customHeight="1">
      <c r="A17823" s="345"/>
      <c r="B17823" s="670"/>
      <c r="C17823" s="674"/>
      <c r="D17823" s="674"/>
      <c r="E17823" s="671"/>
      <c r="F17823" s="348"/>
      <c r="G17823" s="349"/>
      <c r="H17823" s="350"/>
      <c r="I17823" s="348"/>
      <c r="J17823" s="349"/>
      <c r="K17823" s="350"/>
      <c r="L17823" s="348"/>
      <c r="M17823" s="350"/>
      <c r="N17823" s="348"/>
      <c r="O17823" s="350"/>
      <c r="P17823" s="348"/>
      <c r="Q17823" s="349"/>
      <c r="R17823" s="350"/>
      <c r="S17823" s="348"/>
      <c r="T17823" s="349"/>
      <c r="U17823" s="350"/>
      <c r="V17823" s="351"/>
      <c r="W17823" s="345"/>
      <c r="X17823" s="345"/>
    </row>
    <row r="17824" spans="1:24" ht="9" customHeight="1">
      <c r="A17824" s="345"/>
      <c r="B17824" s="672" t="s">
        <v>39261</v>
      </c>
      <c r="C17824" s="673"/>
      <c r="D17824" s="673"/>
      <c r="E17824" s="633"/>
      <c r="F17824" s="668" t="s">
        <v>39262</v>
      </c>
      <c r="G17824" s="666"/>
      <c r="H17824" s="667"/>
      <c r="I17824" s="665" t="s">
        <v>19871</v>
      </c>
      <c r="J17824" s="666"/>
      <c r="K17824" s="667"/>
      <c r="L17824" s="665" t="s">
        <v>19872</v>
      </c>
      <c r="M17824" s="667"/>
      <c r="N17824" s="669" t="s">
        <v>19992</v>
      </c>
      <c r="O17824" s="633"/>
      <c r="P17824" s="665" t="s">
        <v>26426</v>
      </c>
      <c r="Q17824" s="666"/>
      <c r="R17824" s="667"/>
      <c r="S17824" s="668" t="s">
        <v>19881</v>
      </c>
      <c r="T17824" s="666"/>
      <c r="U17824" s="667"/>
      <c r="V17824" s="347" t="s">
        <v>19994</v>
      </c>
      <c r="W17824" s="345"/>
      <c r="X17824" s="345"/>
    </row>
    <row r="17825" spans="1:24" ht="6.75" customHeight="1">
      <c r="A17825" s="345"/>
      <c r="B17825" s="670"/>
      <c r="C17825" s="674"/>
      <c r="D17825" s="674"/>
      <c r="E17825" s="671"/>
      <c r="F17825" s="348"/>
      <c r="G17825" s="349"/>
      <c r="H17825" s="350"/>
      <c r="I17825" s="348"/>
      <c r="J17825" s="349"/>
      <c r="K17825" s="350"/>
      <c r="L17825" s="348"/>
      <c r="M17825" s="350"/>
      <c r="N17825" s="670"/>
      <c r="O17825" s="671"/>
      <c r="P17825" s="348"/>
      <c r="Q17825" s="349"/>
      <c r="R17825" s="350"/>
      <c r="S17825" s="348"/>
      <c r="T17825" s="349"/>
      <c r="U17825" s="350"/>
      <c r="V17825" s="351"/>
      <c r="W17825" s="345"/>
      <c r="X17825" s="345"/>
    </row>
    <row r="17826" spans="1:24" ht="9" customHeight="1">
      <c r="A17826" s="345"/>
      <c r="B17826" s="676" t="s">
        <v>39263</v>
      </c>
      <c r="C17826" s="570"/>
      <c r="D17826" s="570"/>
      <c r="E17826" s="571"/>
      <c r="F17826" s="675" t="s">
        <v>39264</v>
      </c>
      <c r="G17826" s="570"/>
      <c r="H17826" s="571"/>
      <c r="I17826" s="676" t="s">
        <v>19871</v>
      </c>
      <c r="J17826" s="570"/>
      <c r="K17826" s="571"/>
      <c r="L17826" s="676" t="s">
        <v>19872</v>
      </c>
      <c r="M17826" s="571"/>
      <c r="N17826" s="675" t="s">
        <v>19939</v>
      </c>
      <c r="O17826" s="571"/>
      <c r="P17826" s="676" t="s">
        <v>23877</v>
      </c>
      <c r="Q17826" s="570"/>
      <c r="R17826" s="571"/>
      <c r="S17826" s="675" t="s">
        <v>19941</v>
      </c>
      <c r="T17826" s="570"/>
      <c r="U17826" s="571"/>
      <c r="V17826" s="352" t="s">
        <v>24180</v>
      </c>
      <c r="W17826" s="345"/>
      <c r="X17826" s="345"/>
    </row>
    <row r="17827" spans="1:24" ht="9" customHeight="1">
      <c r="A17827" s="345"/>
      <c r="B17827" s="665" t="s">
        <v>39265</v>
      </c>
      <c r="C17827" s="666"/>
      <c r="D17827" s="666"/>
      <c r="E17827" s="667"/>
      <c r="F17827" s="668" t="s">
        <v>39266</v>
      </c>
      <c r="G17827" s="666"/>
      <c r="H17827" s="667"/>
      <c r="I17827" s="665" t="s">
        <v>19871</v>
      </c>
      <c r="J17827" s="666"/>
      <c r="K17827" s="667"/>
      <c r="L17827" s="665" t="s">
        <v>19872</v>
      </c>
      <c r="M17827" s="667"/>
      <c r="N17827" s="669" t="s">
        <v>20221</v>
      </c>
      <c r="O17827" s="633"/>
      <c r="P17827" s="665" t="s">
        <v>32255</v>
      </c>
      <c r="Q17827" s="666"/>
      <c r="R17827" s="667"/>
      <c r="S17827" s="668" t="s">
        <v>19893</v>
      </c>
      <c r="T17827" s="666"/>
      <c r="U17827" s="667"/>
      <c r="V17827" s="347" t="s">
        <v>39267</v>
      </c>
      <c r="W17827" s="345"/>
      <c r="X17827" s="345"/>
    </row>
    <row r="17828" spans="1:24" ht="6.75" customHeight="1">
      <c r="A17828" s="345"/>
      <c r="B17828" s="348"/>
      <c r="C17828" s="349"/>
      <c r="D17828" s="349"/>
      <c r="E17828" s="350"/>
      <c r="F17828" s="348"/>
      <c r="G17828" s="349"/>
      <c r="H17828" s="350"/>
      <c r="I17828" s="348"/>
      <c r="J17828" s="349"/>
      <c r="K17828" s="350"/>
      <c r="L17828" s="348"/>
      <c r="M17828" s="350"/>
      <c r="N17828" s="670"/>
      <c r="O17828" s="671"/>
      <c r="P17828" s="348"/>
      <c r="Q17828" s="349"/>
      <c r="R17828" s="350"/>
      <c r="S17828" s="348"/>
      <c r="T17828" s="349"/>
      <c r="U17828" s="350"/>
      <c r="V17828" s="351"/>
      <c r="W17828" s="345"/>
      <c r="X17828" s="345"/>
    </row>
    <row r="17829" spans="1:24" ht="9" customHeight="1">
      <c r="A17829" s="345"/>
      <c r="B17829" s="672" t="s">
        <v>39268</v>
      </c>
      <c r="C17829" s="673"/>
      <c r="D17829" s="673"/>
      <c r="E17829" s="633"/>
      <c r="F17829" s="668" t="s">
        <v>39269</v>
      </c>
      <c r="G17829" s="666"/>
      <c r="H17829" s="667"/>
      <c r="I17829" s="665" t="s">
        <v>19871</v>
      </c>
      <c r="J17829" s="666"/>
      <c r="K17829" s="667"/>
      <c r="L17829" s="665" t="s">
        <v>19872</v>
      </c>
      <c r="M17829" s="667"/>
      <c r="N17829" s="669" t="s">
        <v>21267</v>
      </c>
      <c r="O17829" s="633"/>
      <c r="P17829" s="665" t="s">
        <v>20886</v>
      </c>
      <c r="Q17829" s="666"/>
      <c r="R17829" s="667"/>
      <c r="S17829" s="668" t="s">
        <v>19966</v>
      </c>
      <c r="T17829" s="666"/>
      <c r="U17829" s="667"/>
      <c r="V17829" s="347" t="s">
        <v>19933</v>
      </c>
      <c r="W17829" s="345"/>
      <c r="X17829" s="345"/>
    </row>
    <row r="17830" spans="1:24" ht="6.75" customHeight="1">
      <c r="A17830" s="345"/>
      <c r="B17830" s="670"/>
      <c r="C17830" s="674"/>
      <c r="D17830" s="674"/>
      <c r="E17830" s="671"/>
      <c r="F17830" s="348"/>
      <c r="G17830" s="349"/>
      <c r="H17830" s="350"/>
      <c r="I17830" s="348"/>
      <c r="J17830" s="349"/>
      <c r="K17830" s="350"/>
      <c r="L17830" s="348"/>
      <c r="M17830" s="350"/>
      <c r="N17830" s="670"/>
      <c r="O17830" s="671"/>
      <c r="P17830" s="348"/>
      <c r="Q17830" s="349"/>
      <c r="R17830" s="350"/>
      <c r="S17830" s="348"/>
      <c r="T17830" s="349"/>
      <c r="U17830" s="350"/>
      <c r="V17830" s="351"/>
      <c r="W17830" s="345"/>
      <c r="X17830" s="345"/>
    </row>
    <row r="17831" spans="1:24" ht="9" customHeight="1">
      <c r="A17831" s="345"/>
      <c r="B17831" s="672" t="s">
        <v>39270</v>
      </c>
      <c r="C17831" s="673"/>
      <c r="D17831" s="673"/>
      <c r="E17831" s="633"/>
      <c r="F17831" s="668" t="s">
        <v>39271</v>
      </c>
      <c r="G17831" s="666"/>
      <c r="H17831" s="667"/>
      <c r="I17831" s="665" t="s">
        <v>19871</v>
      </c>
      <c r="J17831" s="666"/>
      <c r="K17831" s="667"/>
      <c r="L17831" s="665" t="s">
        <v>19872</v>
      </c>
      <c r="M17831" s="667"/>
      <c r="N17831" s="668" t="s">
        <v>20014</v>
      </c>
      <c r="O17831" s="667"/>
      <c r="P17831" s="665" t="s">
        <v>20163</v>
      </c>
      <c r="Q17831" s="666"/>
      <c r="R17831" s="667"/>
      <c r="S17831" s="668" t="s">
        <v>19875</v>
      </c>
      <c r="T17831" s="666"/>
      <c r="U17831" s="667"/>
      <c r="V17831" s="347" t="s">
        <v>39272</v>
      </c>
      <c r="W17831" s="345"/>
      <c r="X17831" s="345"/>
    </row>
    <row r="17832" spans="1:24" ht="6.75" customHeight="1">
      <c r="A17832" s="345"/>
      <c r="B17832" s="670"/>
      <c r="C17832" s="674"/>
      <c r="D17832" s="674"/>
      <c r="E17832" s="671"/>
      <c r="F17832" s="348"/>
      <c r="G17832" s="349"/>
      <c r="H17832" s="350"/>
      <c r="I17832" s="348"/>
      <c r="J17832" s="349"/>
      <c r="K17832" s="350"/>
      <c r="L17832" s="348"/>
      <c r="M17832" s="350"/>
      <c r="N17832" s="348"/>
      <c r="O17832" s="350"/>
      <c r="P17832" s="348"/>
      <c r="Q17832" s="349"/>
      <c r="R17832" s="350"/>
      <c r="S17832" s="348"/>
      <c r="T17832" s="349"/>
      <c r="U17832" s="350"/>
      <c r="V17832" s="351"/>
      <c r="W17832" s="345"/>
      <c r="X17832" s="345"/>
    </row>
    <row r="17833" spans="1:24" ht="9" customHeight="1">
      <c r="A17833" s="345"/>
      <c r="B17833" s="672" t="s">
        <v>25989</v>
      </c>
      <c r="C17833" s="673"/>
      <c r="D17833" s="673"/>
      <c r="E17833" s="633"/>
      <c r="F17833" s="668" t="s">
        <v>39273</v>
      </c>
      <c r="G17833" s="666"/>
      <c r="H17833" s="667"/>
      <c r="I17833" s="665" t="s">
        <v>19871</v>
      </c>
      <c r="J17833" s="666"/>
      <c r="K17833" s="667"/>
      <c r="L17833" s="665" t="s">
        <v>19872</v>
      </c>
      <c r="M17833" s="667"/>
      <c r="N17833" s="668" t="s">
        <v>19879</v>
      </c>
      <c r="O17833" s="667"/>
      <c r="P17833" s="665" t="s">
        <v>25991</v>
      </c>
      <c r="Q17833" s="666"/>
      <c r="R17833" s="667"/>
      <c r="S17833" s="668" t="s">
        <v>19881</v>
      </c>
      <c r="T17833" s="666"/>
      <c r="U17833" s="667"/>
      <c r="V17833" s="347" t="s">
        <v>19967</v>
      </c>
      <c r="W17833" s="345"/>
      <c r="X17833" s="345"/>
    </row>
    <row r="17834" spans="1:24" ht="15" customHeight="1">
      <c r="A17834" s="345"/>
      <c r="B17834" s="670"/>
      <c r="C17834" s="674"/>
      <c r="D17834" s="674"/>
      <c r="E17834" s="671"/>
      <c r="F17834" s="348"/>
      <c r="G17834" s="349"/>
      <c r="H17834" s="350"/>
      <c r="I17834" s="348"/>
      <c r="J17834" s="349"/>
      <c r="K17834" s="350"/>
      <c r="L17834" s="348"/>
      <c r="M17834" s="350"/>
      <c r="N17834" s="348"/>
      <c r="O17834" s="350"/>
      <c r="P17834" s="348"/>
      <c r="Q17834" s="349"/>
      <c r="R17834" s="350"/>
      <c r="S17834" s="348"/>
      <c r="T17834" s="349"/>
      <c r="U17834" s="350"/>
      <c r="V17834" s="351"/>
      <c r="W17834" s="345"/>
      <c r="X17834" s="345"/>
    </row>
    <row r="17835" spans="1:24" ht="9" customHeight="1">
      <c r="A17835" s="345"/>
      <c r="B17835" s="665" t="s">
        <v>39274</v>
      </c>
      <c r="C17835" s="666"/>
      <c r="D17835" s="666"/>
      <c r="E17835" s="667"/>
      <c r="F17835" s="668" t="s">
        <v>39275</v>
      </c>
      <c r="G17835" s="666"/>
      <c r="H17835" s="667"/>
      <c r="I17835" s="665" t="s">
        <v>19871</v>
      </c>
      <c r="J17835" s="666"/>
      <c r="K17835" s="667"/>
      <c r="L17835" s="665" t="s">
        <v>19872</v>
      </c>
      <c r="M17835" s="667"/>
      <c r="N17835" s="669" t="s">
        <v>20019</v>
      </c>
      <c r="O17835" s="633"/>
      <c r="P17835" s="665" t="s">
        <v>24834</v>
      </c>
      <c r="Q17835" s="666"/>
      <c r="R17835" s="667"/>
      <c r="S17835" s="668" t="s">
        <v>19881</v>
      </c>
      <c r="T17835" s="666"/>
      <c r="U17835" s="667"/>
      <c r="V17835" s="347" t="s">
        <v>19933</v>
      </c>
      <c r="W17835" s="345"/>
      <c r="X17835" s="345"/>
    </row>
    <row r="17836" spans="1:24" ht="6.75" customHeight="1">
      <c r="A17836" s="345"/>
      <c r="B17836" s="348"/>
      <c r="C17836" s="349"/>
      <c r="D17836" s="349"/>
      <c r="E17836" s="350"/>
      <c r="F17836" s="348"/>
      <c r="G17836" s="349"/>
      <c r="H17836" s="350"/>
      <c r="I17836" s="348"/>
      <c r="J17836" s="349"/>
      <c r="K17836" s="350"/>
      <c r="L17836" s="348"/>
      <c r="M17836" s="350"/>
      <c r="N17836" s="670"/>
      <c r="O17836" s="671"/>
      <c r="P17836" s="348"/>
      <c r="Q17836" s="349"/>
      <c r="R17836" s="350"/>
      <c r="S17836" s="348"/>
      <c r="T17836" s="349"/>
      <c r="U17836" s="350"/>
      <c r="V17836" s="351"/>
      <c r="W17836" s="345"/>
      <c r="X17836" s="345"/>
    </row>
    <row r="17837" spans="1:24" ht="9" customHeight="1">
      <c r="A17837" s="345"/>
      <c r="B17837" s="676" t="s">
        <v>39276</v>
      </c>
      <c r="C17837" s="570"/>
      <c r="D17837" s="570"/>
      <c r="E17837" s="571"/>
      <c r="F17837" s="675" t="s">
        <v>39277</v>
      </c>
      <c r="G17837" s="570"/>
      <c r="H17837" s="571"/>
      <c r="I17837" s="676" t="s">
        <v>19871</v>
      </c>
      <c r="J17837" s="570"/>
      <c r="K17837" s="571"/>
      <c r="L17837" s="676" t="s">
        <v>19872</v>
      </c>
      <c r="M17837" s="571"/>
      <c r="N17837" s="675" t="s">
        <v>20961</v>
      </c>
      <c r="O17837" s="571"/>
      <c r="P17837" s="676" t="s">
        <v>39278</v>
      </c>
      <c r="Q17837" s="570"/>
      <c r="R17837" s="571"/>
      <c r="S17837" s="675" t="s">
        <v>19875</v>
      </c>
      <c r="T17837" s="570"/>
      <c r="U17837" s="571"/>
      <c r="V17837" s="352" t="s">
        <v>21549</v>
      </c>
      <c r="W17837" s="345"/>
      <c r="X17837" s="345"/>
    </row>
    <row r="17838" spans="1:24" ht="9" customHeight="1">
      <c r="A17838" s="345"/>
      <c r="B17838" s="665" t="s">
        <v>29729</v>
      </c>
      <c r="C17838" s="666"/>
      <c r="D17838" s="666"/>
      <c r="E17838" s="667"/>
      <c r="F17838" s="668" t="s">
        <v>39279</v>
      </c>
      <c r="G17838" s="666"/>
      <c r="H17838" s="667"/>
      <c r="I17838" s="665" t="s">
        <v>19871</v>
      </c>
      <c r="J17838" s="666"/>
      <c r="K17838" s="667"/>
      <c r="L17838" s="665" t="s">
        <v>19872</v>
      </c>
      <c r="M17838" s="667"/>
      <c r="N17838" s="669" t="s">
        <v>20175</v>
      </c>
      <c r="O17838" s="633"/>
      <c r="P17838" s="665" t="s">
        <v>20955</v>
      </c>
      <c r="Q17838" s="666"/>
      <c r="R17838" s="667"/>
      <c r="S17838" s="668" t="s">
        <v>19966</v>
      </c>
      <c r="T17838" s="666"/>
      <c r="U17838" s="667"/>
      <c r="V17838" s="347" t="s">
        <v>19967</v>
      </c>
      <c r="W17838" s="345"/>
      <c r="X17838" s="345"/>
    </row>
    <row r="17839" spans="1:24" ht="6.75" customHeight="1">
      <c r="A17839" s="345"/>
      <c r="B17839" s="348"/>
      <c r="C17839" s="349"/>
      <c r="D17839" s="349"/>
      <c r="E17839" s="350"/>
      <c r="F17839" s="348"/>
      <c r="G17839" s="349"/>
      <c r="H17839" s="350"/>
      <c r="I17839" s="348"/>
      <c r="J17839" s="349"/>
      <c r="K17839" s="350"/>
      <c r="L17839" s="348"/>
      <c r="M17839" s="350"/>
      <c r="N17839" s="670"/>
      <c r="O17839" s="671"/>
      <c r="P17839" s="348"/>
      <c r="Q17839" s="349"/>
      <c r="R17839" s="350"/>
      <c r="S17839" s="348"/>
      <c r="T17839" s="349"/>
      <c r="U17839" s="350"/>
      <c r="V17839" s="351"/>
      <c r="W17839" s="345"/>
      <c r="X17839" s="345"/>
    </row>
    <row r="17840" spans="1:24" ht="9" customHeight="1">
      <c r="A17840" s="345"/>
      <c r="B17840" s="676" t="s">
        <v>39280</v>
      </c>
      <c r="C17840" s="570"/>
      <c r="D17840" s="570"/>
      <c r="E17840" s="571"/>
      <c r="F17840" s="675" t="s">
        <v>39281</v>
      </c>
      <c r="G17840" s="570"/>
      <c r="H17840" s="571"/>
      <c r="I17840" s="676" t="s">
        <v>19871</v>
      </c>
      <c r="J17840" s="570"/>
      <c r="K17840" s="571"/>
      <c r="L17840" s="676" t="s">
        <v>19872</v>
      </c>
      <c r="M17840" s="571"/>
      <c r="N17840" s="675" t="s">
        <v>19891</v>
      </c>
      <c r="O17840" s="571"/>
      <c r="P17840" s="676" t="s">
        <v>28922</v>
      </c>
      <c r="Q17840" s="570"/>
      <c r="R17840" s="571"/>
      <c r="S17840" s="675" t="s">
        <v>19893</v>
      </c>
      <c r="T17840" s="570"/>
      <c r="U17840" s="571"/>
      <c r="V17840" s="352" t="s">
        <v>30193</v>
      </c>
      <c r="W17840" s="345"/>
      <c r="X17840" s="345"/>
    </row>
    <row r="17841" spans="1:24" ht="9" customHeight="1">
      <c r="A17841" s="345"/>
      <c r="B17841" s="665" t="s">
        <v>39282</v>
      </c>
      <c r="C17841" s="666"/>
      <c r="D17841" s="666"/>
      <c r="E17841" s="667"/>
      <c r="F17841" s="668" t="s">
        <v>39283</v>
      </c>
      <c r="G17841" s="666"/>
      <c r="H17841" s="667"/>
      <c r="I17841" s="665" t="s">
        <v>19871</v>
      </c>
      <c r="J17841" s="666"/>
      <c r="K17841" s="667"/>
      <c r="L17841" s="665" t="s">
        <v>19872</v>
      </c>
      <c r="M17841" s="667"/>
      <c r="N17841" s="669" t="s">
        <v>21201</v>
      </c>
      <c r="O17841" s="633"/>
      <c r="P17841" s="665" t="s">
        <v>39284</v>
      </c>
      <c r="Q17841" s="666"/>
      <c r="R17841" s="667"/>
      <c r="S17841" s="668" t="s">
        <v>19881</v>
      </c>
      <c r="T17841" s="666"/>
      <c r="U17841" s="667"/>
      <c r="V17841" s="347" t="s">
        <v>37644</v>
      </c>
      <c r="W17841" s="345"/>
      <c r="X17841" s="345"/>
    </row>
    <row r="17842" spans="1:24" ht="6.75" customHeight="1">
      <c r="A17842" s="345"/>
      <c r="B17842" s="348"/>
      <c r="C17842" s="349"/>
      <c r="D17842" s="349"/>
      <c r="E17842" s="350"/>
      <c r="F17842" s="348"/>
      <c r="G17842" s="349"/>
      <c r="H17842" s="350"/>
      <c r="I17842" s="348"/>
      <c r="J17842" s="349"/>
      <c r="K17842" s="350"/>
      <c r="L17842" s="348"/>
      <c r="M17842" s="350"/>
      <c r="N17842" s="670"/>
      <c r="O17842" s="671"/>
      <c r="P17842" s="348"/>
      <c r="Q17842" s="349"/>
      <c r="R17842" s="350"/>
      <c r="S17842" s="348"/>
      <c r="T17842" s="349"/>
      <c r="U17842" s="350"/>
      <c r="V17842" s="351"/>
      <c r="W17842" s="345"/>
      <c r="X17842" s="345"/>
    </row>
    <row r="17843" spans="1:24" ht="9" customHeight="1">
      <c r="A17843" s="345"/>
      <c r="B17843" s="676" t="s">
        <v>39285</v>
      </c>
      <c r="C17843" s="570"/>
      <c r="D17843" s="570"/>
      <c r="E17843" s="571"/>
      <c r="F17843" s="675" t="s">
        <v>39286</v>
      </c>
      <c r="G17843" s="570"/>
      <c r="H17843" s="571"/>
      <c r="I17843" s="676" t="s">
        <v>19871</v>
      </c>
      <c r="J17843" s="570"/>
      <c r="K17843" s="571"/>
      <c r="L17843" s="676" t="s">
        <v>19872</v>
      </c>
      <c r="M17843" s="571"/>
      <c r="N17843" s="675" t="s">
        <v>20929</v>
      </c>
      <c r="O17843" s="571"/>
      <c r="P17843" s="676" t="s">
        <v>20340</v>
      </c>
      <c r="Q17843" s="570"/>
      <c r="R17843" s="571"/>
      <c r="S17843" s="675" t="s">
        <v>19955</v>
      </c>
      <c r="T17843" s="570"/>
      <c r="U17843" s="571"/>
      <c r="V17843" s="352" t="s">
        <v>39287</v>
      </c>
      <c r="W17843" s="345"/>
      <c r="X17843" s="345"/>
    </row>
    <row r="17844" spans="1:24" ht="9" customHeight="1">
      <c r="A17844" s="345"/>
      <c r="B17844" s="676" t="s">
        <v>39288</v>
      </c>
      <c r="C17844" s="570"/>
      <c r="D17844" s="570"/>
      <c r="E17844" s="571"/>
      <c r="F17844" s="675" t="s">
        <v>39289</v>
      </c>
      <c r="G17844" s="570"/>
      <c r="H17844" s="571"/>
      <c r="I17844" s="676" t="s">
        <v>19871</v>
      </c>
      <c r="J17844" s="570"/>
      <c r="K17844" s="571"/>
      <c r="L17844" s="676" t="s">
        <v>19872</v>
      </c>
      <c r="M17844" s="571"/>
      <c r="N17844" s="675" t="s">
        <v>21461</v>
      </c>
      <c r="O17844" s="571"/>
      <c r="P17844" s="676" t="s">
        <v>25303</v>
      </c>
      <c r="Q17844" s="570"/>
      <c r="R17844" s="571"/>
      <c r="S17844" s="675" t="s">
        <v>19893</v>
      </c>
      <c r="T17844" s="570"/>
      <c r="U17844" s="571"/>
      <c r="V17844" s="352" t="s">
        <v>20804</v>
      </c>
      <c r="W17844" s="345"/>
      <c r="X17844" s="345"/>
    </row>
    <row r="17845" spans="1:24" ht="9" customHeight="1">
      <c r="A17845" s="345"/>
      <c r="B17845" s="676" t="s">
        <v>39290</v>
      </c>
      <c r="C17845" s="570"/>
      <c r="D17845" s="570"/>
      <c r="E17845" s="571"/>
      <c r="F17845" s="675" t="s">
        <v>39291</v>
      </c>
      <c r="G17845" s="570"/>
      <c r="H17845" s="571"/>
      <c r="I17845" s="676" t="s">
        <v>19871</v>
      </c>
      <c r="J17845" s="570"/>
      <c r="K17845" s="571"/>
      <c r="L17845" s="676" t="s">
        <v>19872</v>
      </c>
      <c r="M17845" s="571"/>
      <c r="N17845" s="675" t="s">
        <v>21174</v>
      </c>
      <c r="O17845" s="571"/>
      <c r="P17845" s="676" t="s">
        <v>22287</v>
      </c>
      <c r="Q17845" s="570"/>
      <c r="R17845" s="571"/>
      <c r="S17845" s="675" t="s">
        <v>19893</v>
      </c>
      <c r="T17845" s="570"/>
      <c r="U17845" s="571"/>
      <c r="V17845" s="352" t="s">
        <v>20804</v>
      </c>
      <c r="W17845" s="345"/>
      <c r="X17845" s="345"/>
    </row>
    <row r="17846" spans="1:24" ht="9" customHeight="1">
      <c r="A17846" s="345"/>
      <c r="B17846" s="672" t="s">
        <v>37235</v>
      </c>
      <c r="C17846" s="673"/>
      <c r="D17846" s="673"/>
      <c r="E17846" s="633"/>
      <c r="F17846" s="668" t="s">
        <v>39292</v>
      </c>
      <c r="G17846" s="666"/>
      <c r="H17846" s="667"/>
      <c r="I17846" s="665" t="s">
        <v>19871</v>
      </c>
      <c r="J17846" s="666"/>
      <c r="K17846" s="667"/>
      <c r="L17846" s="665" t="s">
        <v>19872</v>
      </c>
      <c r="M17846" s="667"/>
      <c r="N17846" s="669" t="s">
        <v>20019</v>
      </c>
      <c r="O17846" s="633"/>
      <c r="P17846" s="665" t="s">
        <v>22109</v>
      </c>
      <c r="Q17846" s="666"/>
      <c r="R17846" s="667"/>
      <c r="S17846" s="668" t="s">
        <v>19881</v>
      </c>
      <c r="T17846" s="666"/>
      <c r="U17846" s="667"/>
      <c r="V17846" s="347" t="s">
        <v>19933</v>
      </c>
      <c r="W17846" s="345"/>
      <c r="X17846" s="345"/>
    </row>
    <row r="17847" spans="1:24" ht="6.75" customHeight="1">
      <c r="A17847" s="345"/>
      <c r="B17847" s="670"/>
      <c r="C17847" s="674"/>
      <c r="D17847" s="674"/>
      <c r="E17847" s="671"/>
      <c r="F17847" s="348"/>
      <c r="G17847" s="349"/>
      <c r="H17847" s="350"/>
      <c r="I17847" s="348"/>
      <c r="J17847" s="349"/>
      <c r="K17847" s="350"/>
      <c r="L17847" s="348"/>
      <c r="M17847" s="350"/>
      <c r="N17847" s="670"/>
      <c r="O17847" s="671"/>
      <c r="P17847" s="348"/>
      <c r="Q17847" s="349"/>
      <c r="R17847" s="350"/>
      <c r="S17847" s="348"/>
      <c r="T17847" s="349"/>
      <c r="U17847" s="350"/>
      <c r="V17847" s="351"/>
      <c r="W17847" s="345"/>
      <c r="X17847" s="345"/>
    </row>
    <row r="17848" spans="1:24" ht="9" customHeight="1">
      <c r="A17848" s="345"/>
      <c r="B17848" s="672" t="s">
        <v>39293</v>
      </c>
      <c r="C17848" s="673"/>
      <c r="D17848" s="673"/>
      <c r="E17848" s="633"/>
      <c r="F17848" s="668" t="s">
        <v>39294</v>
      </c>
      <c r="G17848" s="666"/>
      <c r="H17848" s="667"/>
      <c r="I17848" s="665" t="s">
        <v>19871</v>
      </c>
      <c r="J17848" s="666"/>
      <c r="K17848" s="667"/>
      <c r="L17848" s="665" t="s">
        <v>19872</v>
      </c>
      <c r="M17848" s="667"/>
      <c r="N17848" s="668" t="s">
        <v>19879</v>
      </c>
      <c r="O17848" s="667"/>
      <c r="P17848" s="665" t="s">
        <v>30132</v>
      </c>
      <c r="Q17848" s="666"/>
      <c r="R17848" s="667"/>
      <c r="S17848" s="668" t="s">
        <v>19881</v>
      </c>
      <c r="T17848" s="666"/>
      <c r="U17848" s="667"/>
      <c r="V17848" s="347" t="s">
        <v>39295</v>
      </c>
      <c r="W17848" s="345"/>
      <c r="X17848" s="345"/>
    </row>
    <row r="17849" spans="1:24" ht="6.75" customHeight="1">
      <c r="A17849" s="345"/>
      <c r="B17849" s="670"/>
      <c r="C17849" s="674"/>
      <c r="D17849" s="674"/>
      <c r="E17849" s="671"/>
      <c r="F17849" s="348"/>
      <c r="G17849" s="349"/>
      <c r="H17849" s="350"/>
      <c r="I17849" s="348"/>
      <c r="J17849" s="349"/>
      <c r="K17849" s="350"/>
      <c r="L17849" s="348"/>
      <c r="M17849" s="350"/>
      <c r="N17849" s="348"/>
      <c r="O17849" s="350"/>
      <c r="P17849" s="348"/>
      <c r="Q17849" s="349"/>
      <c r="R17849" s="350"/>
      <c r="S17849" s="348"/>
      <c r="T17849" s="349"/>
      <c r="U17849" s="350"/>
      <c r="V17849" s="351"/>
      <c r="W17849" s="345"/>
      <c r="X17849" s="345"/>
    </row>
    <row r="17850" spans="1:24" ht="9" customHeight="1">
      <c r="A17850" s="345"/>
      <c r="B17850" s="672" t="s">
        <v>39296</v>
      </c>
      <c r="C17850" s="673"/>
      <c r="D17850" s="673"/>
      <c r="E17850" s="633"/>
      <c r="F17850" s="668" t="s">
        <v>39297</v>
      </c>
      <c r="G17850" s="666"/>
      <c r="H17850" s="667"/>
      <c r="I17850" s="665" t="s">
        <v>19871</v>
      </c>
      <c r="J17850" s="666"/>
      <c r="K17850" s="667"/>
      <c r="L17850" s="665" t="s">
        <v>19872</v>
      </c>
      <c r="M17850" s="667"/>
      <c r="N17850" s="668" t="s">
        <v>20335</v>
      </c>
      <c r="O17850" s="667"/>
      <c r="P17850" s="665" t="s">
        <v>21534</v>
      </c>
      <c r="Q17850" s="666"/>
      <c r="R17850" s="667"/>
      <c r="S17850" s="668" t="s">
        <v>19893</v>
      </c>
      <c r="T17850" s="666"/>
      <c r="U17850" s="667"/>
      <c r="V17850" s="347" t="s">
        <v>22628</v>
      </c>
      <c r="W17850" s="345"/>
      <c r="X17850" s="345"/>
    </row>
    <row r="17851" spans="1:24" ht="6.75" customHeight="1">
      <c r="A17851" s="345"/>
      <c r="B17851" s="670"/>
      <c r="C17851" s="674"/>
      <c r="D17851" s="674"/>
      <c r="E17851" s="671"/>
      <c r="F17851" s="348"/>
      <c r="G17851" s="349"/>
      <c r="H17851" s="350"/>
      <c r="I17851" s="348"/>
      <c r="J17851" s="349"/>
      <c r="K17851" s="350"/>
      <c r="L17851" s="348"/>
      <c r="M17851" s="350"/>
      <c r="N17851" s="348"/>
      <c r="O17851" s="350"/>
      <c r="P17851" s="348"/>
      <c r="Q17851" s="349"/>
      <c r="R17851" s="350"/>
      <c r="S17851" s="348"/>
      <c r="T17851" s="349"/>
      <c r="U17851" s="350"/>
      <c r="V17851" s="351"/>
      <c r="W17851" s="345"/>
      <c r="X17851" s="345"/>
    </row>
    <row r="17852" spans="1:24" ht="9" customHeight="1">
      <c r="A17852" s="345"/>
      <c r="B17852" s="672" t="s">
        <v>39298</v>
      </c>
      <c r="C17852" s="673"/>
      <c r="D17852" s="673"/>
      <c r="E17852" s="633"/>
      <c r="F17852" s="668" t="s">
        <v>39299</v>
      </c>
      <c r="G17852" s="666"/>
      <c r="H17852" s="667"/>
      <c r="I17852" s="665" t="s">
        <v>19871</v>
      </c>
      <c r="J17852" s="666"/>
      <c r="K17852" s="667"/>
      <c r="L17852" s="665" t="s">
        <v>19872</v>
      </c>
      <c r="M17852" s="667"/>
      <c r="N17852" s="669" t="s">
        <v>20351</v>
      </c>
      <c r="O17852" s="633"/>
      <c r="P17852" s="665" t="s">
        <v>24480</v>
      </c>
      <c r="Q17852" s="666"/>
      <c r="R17852" s="667"/>
      <c r="S17852" s="668" t="s">
        <v>19881</v>
      </c>
      <c r="T17852" s="666"/>
      <c r="U17852" s="667"/>
      <c r="V17852" s="347" t="s">
        <v>19933</v>
      </c>
      <c r="W17852" s="345"/>
      <c r="X17852" s="345"/>
    </row>
    <row r="17853" spans="1:24" ht="6.75" customHeight="1">
      <c r="A17853" s="345"/>
      <c r="B17853" s="670"/>
      <c r="C17853" s="674"/>
      <c r="D17853" s="674"/>
      <c r="E17853" s="671"/>
      <c r="F17853" s="348"/>
      <c r="G17853" s="349"/>
      <c r="H17853" s="350"/>
      <c r="I17853" s="348"/>
      <c r="J17853" s="349"/>
      <c r="K17853" s="350"/>
      <c r="L17853" s="348"/>
      <c r="M17853" s="350"/>
      <c r="N17853" s="670"/>
      <c r="O17853" s="671"/>
      <c r="P17853" s="348"/>
      <c r="Q17853" s="349"/>
      <c r="R17853" s="350"/>
      <c r="S17853" s="348"/>
      <c r="T17853" s="349"/>
      <c r="U17853" s="350"/>
      <c r="V17853" s="351"/>
      <c r="W17853" s="345"/>
      <c r="X17853" s="345"/>
    </row>
    <row r="17854" spans="1:24" ht="9" customHeight="1">
      <c r="A17854" s="345"/>
      <c r="B17854" s="681" t="s">
        <v>39300</v>
      </c>
      <c r="C17854" s="570"/>
      <c r="D17854" s="570"/>
      <c r="E17854" s="570"/>
      <c r="F17854" s="682"/>
      <c r="G17854" s="683" t="s">
        <v>31975</v>
      </c>
      <c r="H17854" s="570"/>
      <c r="I17854" s="571"/>
      <c r="J17854" s="345"/>
      <c r="K17854" s="345"/>
      <c r="L17854" s="345"/>
      <c r="M17854" s="345"/>
      <c r="N17854" s="345"/>
      <c r="O17854" s="345"/>
      <c r="P17854" s="345"/>
      <c r="Q17854" s="345"/>
      <c r="R17854" s="345"/>
      <c r="S17854" s="345"/>
      <c r="T17854" s="345"/>
      <c r="U17854" s="345"/>
      <c r="V17854" s="345"/>
      <c r="W17854" s="345"/>
      <c r="X17854" s="345"/>
    </row>
    <row r="17855" spans="1:24" ht="17.25" customHeight="1">
      <c r="A17855" s="345"/>
      <c r="B17855" s="345"/>
      <c r="C17855" s="345"/>
      <c r="D17855" s="345"/>
      <c r="E17855" s="345"/>
      <c r="F17855" s="345"/>
      <c r="G17855" s="345"/>
      <c r="H17855" s="345"/>
      <c r="I17855" s="345"/>
      <c r="J17855" s="345"/>
      <c r="K17855" s="345"/>
      <c r="L17855" s="345"/>
      <c r="M17855" s="345"/>
      <c r="N17855" s="345"/>
      <c r="O17855" s="345"/>
      <c r="P17855" s="345"/>
      <c r="Q17855" s="345"/>
      <c r="R17855" s="345"/>
      <c r="S17855" s="345"/>
      <c r="T17855" s="345"/>
      <c r="U17855" s="345"/>
      <c r="V17855" s="345"/>
      <c r="W17855" s="345"/>
      <c r="X17855" s="345"/>
    </row>
    <row r="17856" spans="1:24" ht="9.75" customHeight="1">
      <c r="A17856" s="345"/>
      <c r="B17856" s="356" t="s">
        <v>39301</v>
      </c>
      <c r="C17856" s="684" t="s">
        <v>39302</v>
      </c>
      <c r="D17856" s="555"/>
      <c r="E17856" s="555"/>
      <c r="F17856" s="555"/>
      <c r="G17856" s="555"/>
      <c r="H17856" s="555"/>
      <c r="I17856" s="555"/>
      <c r="J17856" s="556"/>
      <c r="K17856" s="345"/>
      <c r="L17856" s="345"/>
      <c r="M17856" s="345"/>
      <c r="N17856" s="345"/>
      <c r="O17856" s="685" t="s">
        <v>39303</v>
      </c>
      <c r="P17856" s="556"/>
      <c r="Q17856" s="345"/>
      <c r="R17856" s="684" t="s">
        <v>26772</v>
      </c>
      <c r="S17856" s="555"/>
      <c r="T17856" s="556"/>
      <c r="U17856" s="345"/>
      <c r="V17856" s="345"/>
      <c r="W17856" s="345"/>
      <c r="X17856" s="345"/>
    </row>
    <row r="17857" spans="1:24" ht="9.75" customHeight="1">
      <c r="A17857" s="345"/>
      <c r="B17857" s="345"/>
      <c r="C17857" s="345"/>
      <c r="D17857" s="345"/>
      <c r="E17857" s="345"/>
      <c r="F17857" s="345"/>
      <c r="G17857" s="345"/>
      <c r="H17857" s="345"/>
      <c r="I17857" s="345"/>
      <c r="J17857" s="345"/>
      <c r="K17857" s="345"/>
      <c r="L17857" s="345"/>
      <c r="M17857" s="345"/>
      <c r="N17857" s="345"/>
      <c r="O17857" s="345"/>
      <c r="P17857" s="345"/>
      <c r="Q17857" s="345"/>
      <c r="R17857" s="345"/>
      <c r="S17857" s="345"/>
      <c r="T17857" s="345"/>
      <c r="U17857" s="345"/>
      <c r="V17857" s="345"/>
      <c r="W17857" s="345"/>
      <c r="X17857" s="345"/>
    </row>
  </sheetData>
  <mergeCells count="66388">
    <mergeCell ref="F9158:H9158"/>
    <mergeCell ref="I9158:K9158"/>
    <mergeCell ref="L9158:M9158"/>
    <mergeCell ref="N9158:O9159"/>
    <mergeCell ref="P9158:R9158"/>
    <mergeCell ref="S9158:U9158"/>
    <mergeCell ref="B9158:E9159"/>
    <mergeCell ref="F9160:H9160"/>
    <mergeCell ref="I9160:K9160"/>
    <mergeCell ref="L9160:M9160"/>
    <mergeCell ref="N9160:O9160"/>
    <mergeCell ref="P9160:R9160"/>
    <mergeCell ref="S9160:U9160"/>
    <mergeCell ref="B9160:E9161"/>
    <mergeCell ref="F9162:H9162"/>
    <mergeCell ref="I9162:K9162"/>
    <mergeCell ref="L9162:M9162"/>
    <mergeCell ref="N9162:O9162"/>
    <mergeCell ref="P9162:R9162"/>
    <mergeCell ref="S9162:U9162"/>
    <mergeCell ref="B9162:E9163"/>
    <mergeCell ref="F9164:H9164"/>
    <mergeCell ref="I9164:K9164"/>
    <mergeCell ref="L9164:M9164"/>
    <mergeCell ref="N9164:O9165"/>
    <mergeCell ref="P9164:R9164"/>
    <mergeCell ref="S9164:U9164"/>
    <mergeCell ref="I9149:K9149"/>
    <mergeCell ref="L9149:M9149"/>
    <mergeCell ref="N9149:O9149"/>
    <mergeCell ref="P9149:R9149"/>
    <mergeCell ref="S9149:U9149"/>
    <mergeCell ref="B9149:E9150"/>
    <mergeCell ref="F9151:H9151"/>
    <mergeCell ref="I9151:K9151"/>
    <mergeCell ref="L9151:M9151"/>
    <mergeCell ref="N9151:O9151"/>
    <mergeCell ref="P9151:R9151"/>
    <mergeCell ref="S9151:U9151"/>
    <mergeCell ref="B9151:E9151"/>
    <mergeCell ref="F9152:H9152"/>
    <mergeCell ref="I9152:K9152"/>
    <mergeCell ref="L9152:M9152"/>
    <mergeCell ref="N9152:O9153"/>
    <mergeCell ref="P9152:R9152"/>
    <mergeCell ref="S9152:U9152"/>
    <mergeCell ref="B9152:E9154"/>
    <mergeCell ref="F9155:H9155"/>
    <mergeCell ref="I9155:K9155"/>
    <mergeCell ref="L9155:M9155"/>
    <mergeCell ref="N9155:O9155"/>
    <mergeCell ref="P9155:R9155"/>
    <mergeCell ref="S9155:U9155"/>
    <mergeCell ref="B9155:E9155"/>
    <mergeCell ref="F9156:H9156"/>
    <mergeCell ref="I9156:K9156"/>
    <mergeCell ref="L9156:M9156"/>
    <mergeCell ref="N9156:O9156"/>
    <mergeCell ref="P9156:R9156"/>
    <mergeCell ref="S9156:U9156"/>
    <mergeCell ref="B9156:E9157"/>
    <mergeCell ref="F9128:H9128"/>
    <mergeCell ref="I9128:K9128"/>
    <mergeCell ref="L9128:M9128"/>
    <mergeCell ref="N9128:O9129"/>
    <mergeCell ref="P9128:R9128"/>
    <mergeCell ref="S9128:U9128"/>
    <mergeCell ref="B9128:E9128"/>
    <mergeCell ref="F9130:H9130"/>
    <mergeCell ref="I9130:K9130"/>
    <mergeCell ref="L9130:M9130"/>
    <mergeCell ref="N9130:O9131"/>
    <mergeCell ref="P9130:R9130"/>
    <mergeCell ref="S9130:U9130"/>
    <mergeCell ref="B9136:E9138"/>
    <mergeCell ref="F9139:H9139"/>
    <mergeCell ref="I9139:K9139"/>
    <mergeCell ref="L9139:M9139"/>
    <mergeCell ref="N9139:O9139"/>
    <mergeCell ref="P9139:R9139"/>
    <mergeCell ref="S9139:U9139"/>
    <mergeCell ref="B9139:E9139"/>
    <mergeCell ref="F9140:H9140"/>
    <mergeCell ref="I9140:K9140"/>
    <mergeCell ref="L9140:M9140"/>
    <mergeCell ref="N9140:O9140"/>
    <mergeCell ref="P9140:R9140"/>
    <mergeCell ref="S9140:U9140"/>
    <mergeCell ref="B9140:E9140"/>
    <mergeCell ref="F9141:H9141"/>
    <mergeCell ref="I9141:K9141"/>
    <mergeCell ref="L9141:M9141"/>
    <mergeCell ref="N9141:O9141"/>
    <mergeCell ref="P9141:R9141"/>
    <mergeCell ref="S9141:U9141"/>
    <mergeCell ref="B9141:E9142"/>
    <mergeCell ref="F9115:H9115"/>
    <mergeCell ref="I9115:K9115"/>
    <mergeCell ref="L9115:M9115"/>
    <mergeCell ref="N9115:O9116"/>
    <mergeCell ref="P9115:R9115"/>
    <mergeCell ref="S9115:U9115"/>
    <mergeCell ref="B9115:E9115"/>
    <mergeCell ref="F9117:H9117"/>
    <mergeCell ref="I9117:K9117"/>
    <mergeCell ref="L9117:M9117"/>
    <mergeCell ref="N9117:O9118"/>
    <mergeCell ref="P9117:R9117"/>
    <mergeCell ref="S9117:U9117"/>
    <mergeCell ref="B9117:E9119"/>
    <mergeCell ref="F9120:H9120"/>
    <mergeCell ref="I9120:K9120"/>
    <mergeCell ref="L9120:M9120"/>
    <mergeCell ref="N9120:O9121"/>
    <mergeCell ref="P9120:R9120"/>
    <mergeCell ref="S9120:U9120"/>
    <mergeCell ref="B9120:E9122"/>
    <mergeCell ref="F9123:H9123"/>
    <mergeCell ref="I9123:K9123"/>
    <mergeCell ref="L9123:M9123"/>
    <mergeCell ref="N9123:O9124"/>
    <mergeCell ref="P9123:R9123"/>
    <mergeCell ref="S9123:U9123"/>
    <mergeCell ref="B9123:E9123"/>
    <mergeCell ref="F9125:H9125"/>
    <mergeCell ref="I9125:K9125"/>
    <mergeCell ref="L9125:M9125"/>
    <mergeCell ref="N9125:O9126"/>
    <mergeCell ref="P9125:R9125"/>
    <mergeCell ref="S9125:U9125"/>
    <mergeCell ref="B9125:E9127"/>
    <mergeCell ref="F9100:H9100"/>
    <mergeCell ref="I9100:K9100"/>
    <mergeCell ref="L9100:M9100"/>
    <mergeCell ref="N9100:O9101"/>
    <mergeCell ref="P9100:R9100"/>
    <mergeCell ref="S9100:U9100"/>
    <mergeCell ref="B9100:E9102"/>
    <mergeCell ref="F9103:H9103"/>
    <mergeCell ref="I9103:K9103"/>
    <mergeCell ref="L9103:M9103"/>
    <mergeCell ref="N9103:O9104"/>
    <mergeCell ref="P9103:R9103"/>
    <mergeCell ref="S9103:U9103"/>
    <mergeCell ref="B9103:E9105"/>
    <mergeCell ref="F9106:H9106"/>
    <mergeCell ref="I9106:K9106"/>
    <mergeCell ref="L9106:M9106"/>
    <mergeCell ref="N9106:O9107"/>
    <mergeCell ref="P9106:R9106"/>
    <mergeCell ref="S9106:U9106"/>
    <mergeCell ref="B9106:E9108"/>
    <mergeCell ref="F9109:H9109"/>
    <mergeCell ref="I9109:K9109"/>
    <mergeCell ref="L9109:M9109"/>
    <mergeCell ref="N9109:O9110"/>
    <mergeCell ref="P9109:R9109"/>
    <mergeCell ref="S9109:U9109"/>
    <mergeCell ref="B9109:E9111"/>
    <mergeCell ref="F9112:H9112"/>
    <mergeCell ref="I9112:K9112"/>
    <mergeCell ref="L9112:M9112"/>
    <mergeCell ref="N9112:O9113"/>
    <mergeCell ref="P9112:R9112"/>
    <mergeCell ref="S9112:U9112"/>
    <mergeCell ref="B9112:E9114"/>
    <mergeCell ref="F9085:H9085"/>
    <mergeCell ref="I9085:K9085"/>
    <mergeCell ref="L9085:M9085"/>
    <mergeCell ref="N9085:O9086"/>
    <mergeCell ref="P9085:R9085"/>
    <mergeCell ref="S9085:U9085"/>
    <mergeCell ref="B9085:E9087"/>
    <mergeCell ref="F9088:H9088"/>
    <mergeCell ref="I9088:K9088"/>
    <mergeCell ref="L9088:M9088"/>
    <mergeCell ref="N9088:O9089"/>
    <mergeCell ref="P9088:R9088"/>
    <mergeCell ref="S9088:U9088"/>
    <mergeCell ref="B9088:E9090"/>
    <mergeCell ref="F9091:H9091"/>
    <mergeCell ref="I9091:K9091"/>
    <mergeCell ref="L9091:M9091"/>
    <mergeCell ref="N9091:O9092"/>
    <mergeCell ref="P9091:R9091"/>
    <mergeCell ref="S9091:U9091"/>
    <mergeCell ref="B9091:E9093"/>
    <mergeCell ref="F9094:H9094"/>
    <mergeCell ref="I9094:K9094"/>
    <mergeCell ref="L9094:M9094"/>
    <mergeCell ref="N9094:O9095"/>
    <mergeCell ref="P9094:R9094"/>
    <mergeCell ref="S9094:U9094"/>
    <mergeCell ref="B9094:E9096"/>
    <mergeCell ref="F9097:H9097"/>
    <mergeCell ref="I9097:K9097"/>
    <mergeCell ref="L9097:M9097"/>
    <mergeCell ref="N9097:O9098"/>
    <mergeCell ref="P9097:R9097"/>
    <mergeCell ref="S9097:U9097"/>
    <mergeCell ref="B9097:E9099"/>
    <mergeCell ref="F9070:H9070"/>
    <mergeCell ref="I9070:K9070"/>
    <mergeCell ref="L9070:M9070"/>
    <mergeCell ref="N9070:O9071"/>
    <mergeCell ref="P9070:R9070"/>
    <mergeCell ref="S9070:U9070"/>
    <mergeCell ref="B9070:E9072"/>
    <mergeCell ref="F9073:H9073"/>
    <mergeCell ref="I9073:K9073"/>
    <mergeCell ref="L9073:M9073"/>
    <mergeCell ref="N9073:O9074"/>
    <mergeCell ref="P9073:R9073"/>
    <mergeCell ref="S9073:U9073"/>
    <mergeCell ref="B9073:E9075"/>
    <mergeCell ref="F9076:H9076"/>
    <mergeCell ref="I9076:K9076"/>
    <mergeCell ref="L9076:M9076"/>
    <mergeCell ref="N9076:O9077"/>
    <mergeCell ref="P9076:R9076"/>
    <mergeCell ref="S9076:U9076"/>
    <mergeCell ref="B9076:E9078"/>
    <mergeCell ref="F9079:H9079"/>
    <mergeCell ref="I9079:K9079"/>
    <mergeCell ref="L9079:M9079"/>
    <mergeCell ref="N9079:O9080"/>
    <mergeCell ref="P9079:R9079"/>
    <mergeCell ref="S9079:U9079"/>
    <mergeCell ref="B9079:E9081"/>
    <mergeCell ref="F9082:H9082"/>
    <mergeCell ref="I9082:K9082"/>
    <mergeCell ref="L9082:M9082"/>
    <mergeCell ref="N9082:O9083"/>
    <mergeCell ref="P9082:R9082"/>
    <mergeCell ref="S9082:U9082"/>
    <mergeCell ref="B9082:E9084"/>
    <mergeCell ref="F9057:H9057"/>
    <mergeCell ref="I9057:K9057"/>
    <mergeCell ref="L9057:M9057"/>
    <mergeCell ref="N9057:O9058"/>
    <mergeCell ref="P9057:R9057"/>
    <mergeCell ref="S9057:U9057"/>
    <mergeCell ref="B9057:E9059"/>
    <mergeCell ref="F9060:H9060"/>
    <mergeCell ref="I9060:K9060"/>
    <mergeCell ref="L9060:M9060"/>
    <mergeCell ref="N9060:O9061"/>
    <mergeCell ref="P9060:R9060"/>
    <mergeCell ref="S9060:U9060"/>
    <mergeCell ref="B9060:E9062"/>
    <mergeCell ref="F9063:H9063"/>
    <mergeCell ref="I9063:K9063"/>
    <mergeCell ref="L9063:M9063"/>
    <mergeCell ref="N9063:O9064"/>
    <mergeCell ref="P9063:R9063"/>
    <mergeCell ref="S9063:U9063"/>
    <mergeCell ref="B9063:E9065"/>
    <mergeCell ref="F9066:H9066"/>
    <mergeCell ref="I9066:K9066"/>
    <mergeCell ref="L9066:M9066"/>
    <mergeCell ref="N9066:O9066"/>
    <mergeCell ref="P9066:R9066"/>
    <mergeCell ref="S9066:U9066"/>
    <mergeCell ref="B9066:E9066"/>
    <mergeCell ref="F9067:H9067"/>
    <mergeCell ref="I9067:K9067"/>
    <mergeCell ref="L9067:M9067"/>
    <mergeCell ref="N9067:O9068"/>
    <mergeCell ref="P9067:R9067"/>
    <mergeCell ref="S9067:U9067"/>
    <mergeCell ref="B9067:E9069"/>
    <mergeCell ref="F9042:H9042"/>
    <mergeCell ref="I9042:K9042"/>
    <mergeCell ref="L9042:M9042"/>
    <mergeCell ref="N9042:O9043"/>
    <mergeCell ref="P9042:R9042"/>
    <mergeCell ref="S9042:U9042"/>
    <mergeCell ref="B9042:E9044"/>
    <mergeCell ref="F9045:H9045"/>
    <mergeCell ref="I9045:K9045"/>
    <mergeCell ref="L9045:M9045"/>
    <mergeCell ref="N9045:O9046"/>
    <mergeCell ref="P9045:R9045"/>
    <mergeCell ref="S9045:U9045"/>
    <mergeCell ref="B9045:E9047"/>
    <mergeCell ref="F9048:H9048"/>
    <mergeCell ref="I9048:K9048"/>
    <mergeCell ref="L9048:M9048"/>
    <mergeCell ref="N9048:O9049"/>
    <mergeCell ref="P9048:R9048"/>
    <mergeCell ref="S9048:U9048"/>
    <mergeCell ref="B9048:E9050"/>
    <mergeCell ref="F9051:H9051"/>
    <mergeCell ref="I9051:K9051"/>
    <mergeCell ref="L9051:M9051"/>
    <mergeCell ref="N9051:O9052"/>
    <mergeCell ref="P9051:R9051"/>
    <mergeCell ref="S9051:U9051"/>
    <mergeCell ref="B9051:E9053"/>
    <mergeCell ref="F9054:H9054"/>
    <mergeCell ref="I9054:K9054"/>
    <mergeCell ref="L9054:M9054"/>
    <mergeCell ref="N9054:O9055"/>
    <mergeCell ref="P9054:R9054"/>
    <mergeCell ref="S9054:U9054"/>
    <mergeCell ref="B9054:E9056"/>
    <mergeCell ref="F9027:H9027"/>
    <mergeCell ref="I9027:K9027"/>
    <mergeCell ref="L9027:M9027"/>
    <mergeCell ref="N9027:O9028"/>
    <mergeCell ref="P9027:R9027"/>
    <mergeCell ref="S9027:U9027"/>
    <mergeCell ref="B9027:E9029"/>
    <mergeCell ref="F9030:H9030"/>
    <mergeCell ref="I9030:K9030"/>
    <mergeCell ref="L9030:M9030"/>
    <mergeCell ref="N9030:O9031"/>
    <mergeCell ref="P9030:R9030"/>
    <mergeCell ref="S9030:U9030"/>
    <mergeCell ref="B9030:E9032"/>
    <mergeCell ref="F9033:H9033"/>
    <mergeCell ref="I9033:K9033"/>
    <mergeCell ref="L9033:M9033"/>
    <mergeCell ref="N9033:O9034"/>
    <mergeCell ref="P9033:R9033"/>
    <mergeCell ref="S9033:U9033"/>
    <mergeCell ref="B9033:E9035"/>
    <mergeCell ref="F9036:H9036"/>
    <mergeCell ref="I9036:K9036"/>
    <mergeCell ref="L9036:M9036"/>
    <mergeCell ref="N9036:O9037"/>
    <mergeCell ref="P9036:R9036"/>
    <mergeCell ref="S9036:U9036"/>
    <mergeCell ref="B9036:E9038"/>
    <mergeCell ref="F9039:H9039"/>
    <mergeCell ref="I9039:K9039"/>
    <mergeCell ref="L9039:M9039"/>
    <mergeCell ref="N9039:O9040"/>
    <mergeCell ref="P9039:R9039"/>
    <mergeCell ref="S9039:U9039"/>
    <mergeCell ref="B9039:E9041"/>
    <mergeCell ref="F9012:H9012"/>
    <mergeCell ref="I9012:K9012"/>
    <mergeCell ref="L9012:M9012"/>
    <mergeCell ref="N9012:O9013"/>
    <mergeCell ref="P9012:R9012"/>
    <mergeCell ref="S9012:U9012"/>
    <mergeCell ref="B9012:E9014"/>
    <mergeCell ref="F9015:H9015"/>
    <mergeCell ref="I9015:K9015"/>
    <mergeCell ref="L9015:M9015"/>
    <mergeCell ref="N9015:O9016"/>
    <mergeCell ref="P9015:R9015"/>
    <mergeCell ref="S9015:U9015"/>
    <mergeCell ref="B9015:E9017"/>
    <mergeCell ref="F9018:H9018"/>
    <mergeCell ref="I9018:K9018"/>
    <mergeCell ref="L9018:M9018"/>
    <mergeCell ref="N9018:O9019"/>
    <mergeCell ref="P9018:R9018"/>
    <mergeCell ref="S9018:U9018"/>
    <mergeCell ref="B9018:E9020"/>
    <mergeCell ref="F9021:H9021"/>
    <mergeCell ref="I9021:K9021"/>
    <mergeCell ref="L9021:M9021"/>
    <mergeCell ref="N9021:O9022"/>
    <mergeCell ref="P9021:R9021"/>
    <mergeCell ref="S9021:U9021"/>
    <mergeCell ref="B9021:E9023"/>
    <mergeCell ref="F9024:H9024"/>
    <mergeCell ref="I9024:K9024"/>
    <mergeCell ref="L9024:M9024"/>
    <mergeCell ref="N9024:O9025"/>
    <mergeCell ref="P9024:R9024"/>
    <mergeCell ref="S9024:U9024"/>
    <mergeCell ref="B9024:E9026"/>
    <mergeCell ref="F8997:H8997"/>
    <mergeCell ref="I8997:K8997"/>
    <mergeCell ref="L8997:M8997"/>
    <mergeCell ref="N8997:O8998"/>
    <mergeCell ref="P8997:R8997"/>
    <mergeCell ref="S8997:U8997"/>
    <mergeCell ref="B8997:E8999"/>
    <mergeCell ref="F9000:H9000"/>
    <mergeCell ref="I9000:K9000"/>
    <mergeCell ref="L9000:M9000"/>
    <mergeCell ref="N9000:O9001"/>
    <mergeCell ref="P9000:R9000"/>
    <mergeCell ref="S9000:U9000"/>
    <mergeCell ref="B9000:E9002"/>
    <mergeCell ref="F9003:H9003"/>
    <mergeCell ref="I9003:K9003"/>
    <mergeCell ref="L9003:M9003"/>
    <mergeCell ref="N9003:O9004"/>
    <mergeCell ref="P9003:R9003"/>
    <mergeCell ref="S9003:U9003"/>
    <mergeCell ref="B9003:E9005"/>
    <mergeCell ref="F9006:H9006"/>
    <mergeCell ref="I9006:K9006"/>
    <mergeCell ref="L9006:M9006"/>
    <mergeCell ref="N9006:O9007"/>
    <mergeCell ref="P9006:R9006"/>
    <mergeCell ref="S9006:U9006"/>
    <mergeCell ref="B9006:E9008"/>
    <mergeCell ref="F9009:H9009"/>
    <mergeCell ref="I9009:K9009"/>
    <mergeCell ref="L9009:M9009"/>
    <mergeCell ref="N9009:O9010"/>
    <mergeCell ref="P9009:R9009"/>
    <mergeCell ref="S9009:U9009"/>
    <mergeCell ref="B9009:E9011"/>
    <mergeCell ref="F8982:H8982"/>
    <mergeCell ref="I8982:K8982"/>
    <mergeCell ref="L8982:M8982"/>
    <mergeCell ref="N8982:O8983"/>
    <mergeCell ref="P8982:R8982"/>
    <mergeCell ref="S8982:U8982"/>
    <mergeCell ref="B8982:E8984"/>
    <mergeCell ref="F8985:H8985"/>
    <mergeCell ref="I8985:K8985"/>
    <mergeCell ref="L8985:M8985"/>
    <mergeCell ref="N8985:O8986"/>
    <mergeCell ref="P8985:R8985"/>
    <mergeCell ref="S8985:U8985"/>
    <mergeCell ref="B8985:E8987"/>
    <mergeCell ref="F8988:H8988"/>
    <mergeCell ref="I8988:K8988"/>
    <mergeCell ref="L8988:M8988"/>
    <mergeCell ref="N8988:O8989"/>
    <mergeCell ref="P8988:R8988"/>
    <mergeCell ref="S8988:U8988"/>
    <mergeCell ref="B8988:E8990"/>
    <mergeCell ref="F8991:H8991"/>
    <mergeCell ref="I8991:K8991"/>
    <mergeCell ref="L8991:M8991"/>
    <mergeCell ref="N8991:O8992"/>
    <mergeCell ref="P8991:R8991"/>
    <mergeCell ref="S8991:U8991"/>
    <mergeCell ref="B8991:E8993"/>
    <mergeCell ref="F8994:H8994"/>
    <mergeCell ref="I8994:K8994"/>
    <mergeCell ref="L8994:M8994"/>
    <mergeCell ref="N8994:O8995"/>
    <mergeCell ref="P8994:R8994"/>
    <mergeCell ref="S8994:U8994"/>
    <mergeCell ref="B8994:E8996"/>
    <mergeCell ref="F8976:H8976"/>
    <mergeCell ref="I8976:K8976"/>
    <mergeCell ref="L8976:M8976"/>
    <mergeCell ref="N8976:O8976"/>
    <mergeCell ref="P8976:R8976"/>
    <mergeCell ref="S8976:U8976"/>
    <mergeCell ref="B8976:E8977"/>
    <mergeCell ref="F8978:H8978"/>
    <mergeCell ref="I8978:K8978"/>
    <mergeCell ref="L8978:M8978"/>
    <mergeCell ref="N8978:O8979"/>
    <mergeCell ref="P8978:R8978"/>
    <mergeCell ref="S8978:U8978"/>
    <mergeCell ref="B8978:E8979"/>
    <mergeCell ref="F8980:H8980"/>
    <mergeCell ref="I8980:K8980"/>
    <mergeCell ref="L8980:M8980"/>
    <mergeCell ref="N8980:O8981"/>
    <mergeCell ref="P8980:R8980"/>
    <mergeCell ref="S8980:U8980"/>
    <mergeCell ref="B8409:E8411"/>
    <mergeCell ref="F8412:H8412"/>
    <mergeCell ref="I8412:K8412"/>
    <mergeCell ref="L8412:M8412"/>
    <mergeCell ref="N8412:O8413"/>
    <mergeCell ref="P8412:R8412"/>
    <mergeCell ref="S8412:U8412"/>
    <mergeCell ref="B8412:E8414"/>
    <mergeCell ref="F8415:H8415"/>
    <mergeCell ref="I8415:K8415"/>
    <mergeCell ref="L8415:M8415"/>
    <mergeCell ref="N8415:O8416"/>
    <mergeCell ref="P8415:R8415"/>
    <mergeCell ref="S8415:U8415"/>
    <mergeCell ref="B8980:E8981"/>
    <mergeCell ref="F8966:H8966"/>
    <mergeCell ref="I8966:K8966"/>
    <mergeCell ref="L8966:M8966"/>
    <mergeCell ref="N8966:O8966"/>
    <mergeCell ref="P8966:R8966"/>
    <mergeCell ref="S8966:U8966"/>
    <mergeCell ref="B8966:E8966"/>
    <mergeCell ref="F8967:H8967"/>
    <mergeCell ref="I8967:K8967"/>
    <mergeCell ref="L8967:M8967"/>
    <mergeCell ref="N8967:O8968"/>
    <mergeCell ref="P8967:R8967"/>
    <mergeCell ref="S8967:U8967"/>
    <mergeCell ref="B8967:E8968"/>
    <mergeCell ref="F8969:H8969"/>
    <mergeCell ref="I8969:K8969"/>
    <mergeCell ref="L8969:M8969"/>
    <mergeCell ref="N8969:O8970"/>
    <mergeCell ref="P8969:R8969"/>
    <mergeCell ref="S8969:U8969"/>
    <mergeCell ref="B8969:E8971"/>
    <mergeCell ref="F8972:H8972"/>
    <mergeCell ref="I8972:K8972"/>
    <mergeCell ref="L8972:M8972"/>
    <mergeCell ref="N8972:O8972"/>
    <mergeCell ref="P8972:R8972"/>
    <mergeCell ref="S8972:U8972"/>
    <mergeCell ref="B8972:E8972"/>
    <mergeCell ref="F8973:H8973"/>
    <mergeCell ref="I8973:K8973"/>
    <mergeCell ref="L8973:M8973"/>
    <mergeCell ref="N8973:O8974"/>
    <mergeCell ref="P8973:R8973"/>
    <mergeCell ref="S8973:U8973"/>
    <mergeCell ref="B8973:E8975"/>
    <mergeCell ref="F8959:H8959"/>
    <mergeCell ref="I8959:K8959"/>
    <mergeCell ref="L8959:M8959"/>
    <mergeCell ref="N8959:O8959"/>
    <mergeCell ref="P8959:R8959"/>
    <mergeCell ref="S8959:U8959"/>
    <mergeCell ref="B8959:E8959"/>
    <mergeCell ref="F8960:H8960"/>
    <mergeCell ref="I8960:K8960"/>
    <mergeCell ref="L8960:M8960"/>
    <mergeCell ref="N8960:O8960"/>
    <mergeCell ref="P8960:R8960"/>
    <mergeCell ref="S8960:U8960"/>
    <mergeCell ref="B8960:E8960"/>
    <mergeCell ref="F8961:H8961"/>
    <mergeCell ref="I8961:K8961"/>
    <mergeCell ref="L8961:M8961"/>
    <mergeCell ref="N8961:O8961"/>
    <mergeCell ref="P8961:R8961"/>
    <mergeCell ref="S8961:U8961"/>
    <mergeCell ref="B8961:E8962"/>
    <mergeCell ref="F8963:H8963"/>
    <mergeCell ref="I8963:K8963"/>
    <mergeCell ref="L8963:M8963"/>
    <mergeCell ref="N8963:O8963"/>
    <mergeCell ref="P8963:R8963"/>
    <mergeCell ref="S8963:U8963"/>
    <mergeCell ref="B8963:E8964"/>
    <mergeCell ref="F8965:H8965"/>
    <mergeCell ref="I8965:K8965"/>
    <mergeCell ref="L8965:M8965"/>
    <mergeCell ref="N8965:O8965"/>
    <mergeCell ref="P8965:R8965"/>
    <mergeCell ref="S8965:U8965"/>
    <mergeCell ref="B8965:E8965"/>
    <mergeCell ref="F8949:H8949"/>
    <mergeCell ref="I8949:K8949"/>
    <mergeCell ref="L8949:M8949"/>
    <mergeCell ref="N8949:O8950"/>
    <mergeCell ref="P8949:R8949"/>
    <mergeCell ref="S8949:U8949"/>
    <mergeCell ref="B8949:E8949"/>
    <mergeCell ref="F8951:H8951"/>
    <mergeCell ref="I8951:K8951"/>
    <mergeCell ref="L8951:M8951"/>
    <mergeCell ref="N8951:O8952"/>
    <mergeCell ref="P8951:R8951"/>
    <mergeCell ref="S8951:U8951"/>
    <mergeCell ref="B8951:E8952"/>
    <mergeCell ref="F8953:H8953"/>
    <mergeCell ref="I8953:K8953"/>
    <mergeCell ref="L8953:M8953"/>
    <mergeCell ref="N8953:O8954"/>
    <mergeCell ref="P8953:R8953"/>
    <mergeCell ref="S8953:U8953"/>
    <mergeCell ref="B8953:E8954"/>
    <mergeCell ref="F8955:H8955"/>
    <mergeCell ref="I8955:K8955"/>
    <mergeCell ref="L8955:M8955"/>
    <mergeCell ref="N8955:O8955"/>
    <mergeCell ref="P8955:R8955"/>
    <mergeCell ref="S8955:U8955"/>
    <mergeCell ref="B8955:E8956"/>
    <mergeCell ref="F8957:H8957"/>
    <mergeCell ref="I8957:K8957"/>
    <mergeCell ref="L8957:M8957"/>
    <mergeCell ref="N8957:O8958"/>
    <mergeCell ref="P8957:R8957"/>
    <mergeCell ref="S8957:U8957"/>
    <mergeCell ref="B8957:E8957"/>
    <mergeCell ref="F8939:H8939"/>
    <mergeCell ref="I8939:K8939"/>
    <mergeCell ref="L8939:M8939"/>
    <mergeCell ref="N8939:O8939"/>
    <mergeCell ref="P8939:R8939"/>
    <mergeCell ref="S8939:U8939"/>
    <mergeCell ref="B8939:E8940"/>
    <mergeCell ref="F8941:H8941"/>
    <mergeCell ref="I8941:K8941"/>
    <mergeCell ref="L8941:M8941"/>
    <mergeCell ref="N8941:O8941"/>
    <mergeCell ref="P8941:R8941"/>
    <mergeCell ref="S8941:U8941"/>
    <mergeCell ref="B8941:E8942"/>
    <mergeCell ref="F8943:H8943"/>
    <mergeCell ref="I8943:K8943"/>
    <mergeCell ref="L8943:M8943"/>
    <mergeCell ref="N8943:O8943"/>
    <mergeCell ref="P8943:R8943"/>
    <mergeCell ref="S8943:U8943"/>
    <mergeCell ref="B8943:E8944"/>
    <mergeCell ref="F8945:H8945"/>
    <mergeCell ref="I8945:K8945"/>
    <mergeCell ref="L8945:M8945"/>
    <mergeCell ref="N8945:O8946"/>
    <mergeCell ref="P8945:R8945"/>
    <mergeCell ref="S8945:U8945"/>
    <mergeCell ref="B8945:E8945"/>
    <mergeCell ref="F8947:H8947"/>
    <mergeCell ref="I8947:K8947"/>
    <mergeCell ref="L8947:M8947"/>
    <mergeCell ref="N8947:O8947"/>
    <mergeCell ref="P8947:R8947"/>
    <mergeCell ref="S8947:U8947"/>
    <mergeCell ref="B8947:E8948"/>
    <mergeCell ref="F8931:H8931"/>
    <mergeCell ref="I8931:K8931"/>
    <mergeCell ref="L8931:M8931"/>
    <mergeCell ref="N8931:O8931"/>
    <mergeCell ref="P8931:R8931"/>
    <mergeCell ref="S8931:U8931"/>
    <mergeCell ref="B8931:E8931"/>
    <mergeCell ref="F8932:H8932"/>
    <mergeCell ref="I8932:K8932"/>
    <mergeCell ref="L8932:M8932"/>
    <mergeCell ref="N8932:O8933"/>
    <mergeCell ref="P8932:R8932"/>
    <mergeCell ref="S8932:U8932"/>
    <mergeCell ref="B8932:E8932"/>
    <mergeCell ref="F8934:H8934"/>
    <mergeCell ref="I8934:K8934"/>
    <mergeCell ref="L8934:M8934"/>
    <mergeCell ref="N8934:O8934"/>
    <mergeCell ref="P8934:R8934"/>
    <mergeCell ref="S8934:U8934"/>
    <mergeCell ref="B8934:E8934"/>
    <mergeCell ref="F8935:H8935"/>
    <mergeCell ref="I8935:K8935"/>
    <mergeCell ref="L8935:M8935"/>
    <mergeCell ref="N8935:O8935"/>
    <mergeCell ref="P8935:R8935"/>
    <mergeCell ref="S8935:U8935"/>
    <mergeCell ref="B8935:E8936"/>
    <mergeCell ref="F8937:H8937"/>
    <mergeCell ref="I8937:K8937"/>
    <mergeCell ref="L8937:M8937"/>
    <mergeCell ref="N8937:O8937"/>
    <mergeCell ref="P8937:R8937"/>
    <mergeCell ref="S8937:U8937"/>
    <mergeCell ref="B8937:E8938"/>
    <mergeCell ref="F8921:H8921"/>
    <mergeCell ref="I8921:K8921"/>
    <mergeCell ref="L8921:M8921"/>
    <mergeCell ref="N8921:O8921"/>
    <mergeCell ref="P8921:R8921"/>
    <mergeCell ref="S8921:U8921"/>
    <mergeCell ref="B8921:E8922"/>
    <mergeCell ref="F8923:H8923"/>
    <mergeCell ref="I8923:K8923"/>
    <mergeCell ref="L8923:M8923"/>
    <mergeCell ref="N8923:O8923"/>
    <mergeCell ref="P8923:R8923"/>
    <mergeCell ref="S8923:U8923"/>
    <mergeCell ref="B8923:E8924"/>
    <mergeCell ref="F8925:H8925"/>
    <mergeCell ref="I8925:K8925"/>
    <mergeCell ref="L8925:M8925"/>
    <mergeCell ref="N8925:O8925"/>
    <mergeCell ref="P8925:R8925"/>
    <mergeCell ref="S8925:U8925"/>
    <mergeCell ref="B8925:E8926"/>
    <mergeCell ref="F8927:H8927"/>
    <mergeCell ref="I8927:K8927"/>
    <mergeCell ref="L8927:M8927"/>
    <mergeCell ref="N8927:O8928"/>
    <mergeCell ref="P8927:R8927"/>
    <mergeCell ref="S8927:U8927"/>
    <mergeCell ref="B8927:E8927"/>
    <mergeCell ref="F8929:H8929"/>
    <mergeCell ref="I8929:K8929"/>
    <mergeCell ref="L8929:M8929"/>
    <mergeCell ref="N8929:O8930"/>
    <mergeCell ref="P8929:R8929"/>
    <mergeCell ref="S8929:U8929"/>
    <mergeCell ref="B8929:E8929"/>
    <mergeCell ref="F8910:H8910"/>
    <mergeCell ref="I8910:K8910"/>
    <mergeCell ref="L8910:M8910"/>
    <mergeCell ref="N8910:O8910"/>
    <mergeCell ref="P8910:R8910"/>
    <mergeCell ref="S8910:U8910"/>
    <mergeCell ref="B8910:E8910"/>
    <mergeCell ref="F8911:H8911"/>
    <mergeCell ref="I8911:K8911"/>
    <mergeCell ref="L8911:M8911"/>
    <mergeCell ref="N8911:O8912"/>
    <mergeCell ref="P8911:R8911"/>
    <mergeCell ref="S8911:U8911"/>
    <mergeCell ref="B8911:E8913"/>
    <mergeCell ref="F8914:H8914"/>
    <mergeCell ref="I8914:K8914"/>
    <mergeCell ref="L8914:M8914"/>
    <mergeCell ref="N8914:O8914"/>
    <mergeCell ref="P8914:R8914"/>
    <mergeCell ref="S8914:U8914"/>
    <mergeCell ref="B8914:E8914"/>
    <mergeCell ref="F8915:H8915"/>
    <mergeCell ref="I8915:K8915"/>
    <mergeCell ref="L8915:M8915"/>
    <mergeCell ref="N8915:O8916"/>
    <mergeCell ref="P8915:R8915"/>
    <mergeCell ref="S8915:U8915"/>
    <mergeCell ref="B8915:E8917"/>
    <mergeCell ref="F8918:H8918"/>
    <mergeCell ref="I8918:K8918"/>
    <mergeCell ref="L8918:M8918"/>
    <mergeCell ref="N8918:O8919"/>
    <mergeCell ref="P8918:R8918"/>
    <mergeCell ref="S8918:U8918"/>
    <mergeCell ref="B8918:E8920"/>
    <mergeCell ref="F8902:H8902"/>
    <mergeCell ref="I8902:K8902"/>
    <mergeCell ref="L8902:M8902"/>
    <mergeCell ref="N8902:O8902"/>
    <mergeCell ref="P8902:R8902"/>
    <mergeCell ref="S8902:U8902"/>
    <mergeCell ref="B8902:E8902"/>
    <mergeCell ref="F8903:H8903"/>
    <mergeCell ref="I8903:K8903"/>
    <mergeCell ref="L8903:M8903"/>
    <mergeCell ref="N8903:O8903"/>
    <mergeCell ref="P8903:R8903"/>
    <mergeCell ref="S8903:U8903"/>
    <mergeCell ref="B8903:E8903"/>
    <mergeCell ref="F8904:H8904"/>
    <mergeCell ref="I8904:K8904"/>
    <mergeCell ref="L8904:M8904"/>
    <mergeCell ref="N8904:O8905"/>
    <mergeCell ref="P8904:R8904"/>
    <mergeCell ref="S8904:U8904"/>
    <mergeCell ref="B8904:E8905"/>
    <mergeCell ref="F8906:H8906"/>
    <mergeCell ref="I8906:K8906"/>
    <mergeCell ref="L8906:M8906"/>
    <mergeCell ref="N8906:O8907"/>
    <mergeCell ref="P8906:R8906"/>
    <mergeCell ref="S8906:U8906"/>
    <mergeCell ref="B8906:E8906"/>
    <mergeCell ref="F8908:H8908"/>
    <mergeCell ref="I8908:K8908"/>
    <mergeCell ref="L8908:M8908"/>
    <mergeCell ref="N8908:O8908"/>
    <mergeCell ref="P8908:R8908"/>
    <mergeCell ref="S8908:U8908"/>
    <mergeCell ref="B8908:E8909"/>
    <mergeCell ref="F8893:H8893"/>
    <mergeCell ref="I8893:K8893"/>
    <mergeCell ref="L8893:M8893"/>
    <mergeCell ref="N8893:O8893"/>
    <mergeCell ref="P8893:R8893"/>
    <mergeCell ref="S8893:U8893"/>
    <mergeCell ref="B8893:E8894"/>
    <mergeCell ref="F8895:H8895"/>
    <mergeCell ref="I8895:K8895"/>
    <mergeCell ref="L8895:M8895"/>
    <mergeCell ref="N8895:O8895"/>
    <mergeCell ref="P8895:R8895"/>
    <mergeCell ref="S8895:U8895"/>
    <mergeCell ref="B8895:E8896"/>
    <mergeCell ref="F8897:H8897"/>
    <mergeCell ref="I8897:K8897"/>
    <mergeCell ref="L8897:M8897"/>
    <mergeCell ref="N8897:O8897"/>
    <mergeCell ref="P8897:R8897"/>
    <mergeCell ref="S8897:U8897"/>
    <mergeCell ref="B8897:E8898"/>
    <mergeCell ref="F8899:H8899"/>
    <mergeCell ref="I8899:K8899"/>
    <mergeCell ref="L8899:M8899"/>
    <mergeCell ref="N8899:O8899"/>
    <mergeCell ref="P8899:R8899"/>
    <mergeCell ref="S8899:U8899"/>
    <mergeCell ref="B8899:E8899"/>
    <mergeCell ref="F8900:H8900"/>
    <mergeCell ref="I8900:K8900"/>
    <mergeCell ref="L8900:M8900"/>
    <mergeCell ref="N8900:O8900"/>
    <mergeCell ref="P8900:R8900"/>
    <mergeCell ref="S8900:U8900"/>
    <mergeCell ref="B8900:E8901"/>
    <mergeCell ref="F8882:H8882"/>
    <mergeCell ref="I8882:K8882"/>
    <mergeCell ref="L8882:M8882"/>
    <mergeCell ref="N8882:O8882"/>
    <mergeCell ref="P8882:R8882"/>
    <mergeCell ref="S8882:U8882"/>
    <mergeCell ref="B8882:E8883"/>
    <mergeCell ref="F8884:H8884"/>
    <mergeCell ref="I8884:K8884"/>
    <mergeCell ref="L8884:M8884"/>
    <mergeCell ref="N8884:O8885"/>
    <mergeCell ref="P8884:R8884"/>
    <mergeCell ref="S8884:U8884"/>
    <mergeCell ref="B8884:E8886"/>
    <mergeCell ref="F8887:H8887"/>
    <mergeCell ref="I8887:K8887"/>
    <mergeCell ref="L8887:M8887"/>
    <mergeCell ref="N8887:O8888"/>
    <mergeCell ref="P8887:R8887"/>
    <mergeCell ref="S8887:U8887"/>
    <mergeCell ref="B8887:E8889"/>
    <mergeCell ref="F8890:H8890"/>
    <mergeCell ref="I8890:K8890"/>
    <mergeCell ref="L8890:M8890"/>
    <mergeCell ref="N8890:O8890"/>
    <mergeCell ref="P8890:R8890"/>
    <mergeCell ref="S8890:U8890"/>
    <mergeCell ref="B8890:E8890"/>
    <mergeCell ref="F8891:H8891"/>
    <mergeCell ref="I8891:K8891"/>
    <mergeCell ref="L8891:M8891"/>
    <mergeCell ref="N8891:O8892"/>
    <mergeCell ref="P8891:R8891"/>
    <mergeCell ref="S8891:U8891"/>
    <mergeCell ref="B8891:E8891"/>
    <mergeCell ref="F8871:H8871"/>
    <mergeCell ref="I8871:K8871"/>
    <mergeCell ref="L8871:M8871"/>
    <mergeCell ref="N8871:O8871"/>
    <mergeCell ref="P8871:R8871"/>
    <mergeCell ref="S8871:U8871"/>
    <mergeCell ref="B8871:E8871"/>
    <mergeCell ref="F8872:H8872"/>
    <mergeCell ref="I8872:K8872"/>
    <mergeCell ref="L8872:M8872"/>
    <mergeCell ref="N8872:O8873"/>
    <mergeCell ref="P8872:R8872"/>
    <mergeCell ref="S8872:U8872"/>
    <mergeCell ref="B8872:E8874"/>
    <mergeCell ref="F8875:H8875"/>
    <mergeCell ref="I8875:K8875"/>
    <mergeCell ref="L8875:M8875"/>
    <mergeCell ref="N8875:O8875"/>
    <mergeCell ref="P8875:R8875"/>
    <mergeCell ref="S8875:U8875"/>
    <mergeCell ref="B8875:E8876"/>
    <mergeCell ref="F8877:H8877"/>
    <mergeCell ref="I8877:K8877"/>
    <mergeCell ref="L8877:M8877"/>
    <mergeCell ref="N8877:O8878"/>
    <mergeCell ref="P8877:R8877"/>
    <mergeCell ref="S8877:U8877"/>
    <mergeCell ref="B8877:E8879"/>
    <mergeCell ref="F8880:H8880"/>
    <mergeCell ref="I8880:K8880"/>
    <mergeCell ref="L8880:M8880"/>
    <mergeCell ref="N8880:O8881"/>
    <mergeCell ref="P8880:R8880"/>
    <mergeCell ref="S8880:U8880"/>
    <mergeCell ref="B8880:E8880"/>
    <mergeCell ref="F8863:H8863"/>
    <mergeCell ref="I8863:K8863"/>
    <mergeCell ref="L8863:M8863"/>
    <mergeCell ref="N8863:O8864"/>
    <mergeCell ref="P8863:R8863"/>
    <mergeCell ref="S8863:U8863"/>
    <mergeCell ref="B8863:E8864"/>
    <mergeCell ref="F8865:H8865"/>
    <mergeCell ref="I8865:K8865"/>
    <mergeCell ref="L8865:M8865"/>
    <mergeCell ref="N8865:O8865"/>
    <mergeCell ref="P8865:R8865"/>
    <mergeCell ref="S8865:U8865"/>
    <mergeCell ref="B8865:E8866"/>
    <mergeCell ref="F8867:H8867"/>
    <mergeCell ref="I8867:K8867"/>
    <mergeCell ref="L8867:M8867"/>
    <mergeCell ref="N8867:O8868"/>
    <mergeCell ref="P8867:R8867"/>
    <mergeCell ref="S8867:U8867"/>
    <mergeCell ref="B8867:E8868"/>
    <mergeCell ref="F8869:H8869"/>
    <mergeCell ref="I8869:K8869"/>
    <mergeCell ref="L8869:M8869"/>
    <mergeCell ref="N8869:O8869"/>
    <mergeCell ref="P8869:R8869"/>
    <mergeCell ref="S8869:U8869"/>
    <mergeCell ref="B8869:E8869"/>
    <mergeCell ref="F8870:H8870"/>
    <mergeCell ref="I8870:K8870"/>
    <mergeCell ref="L8870:M8870"/>
    <mergeCell ref="N8870:O8870"/>
    <mergeCell ref="P8870:R8870"/>
    <mergeCell ref="S8870:U8870"/>
    <mergeCell ref="B8870:E8870"/>
    <mergeCell ref="F8854:H8854"/>
    <mergeCell ref="I8854:K8854"/>
    <mergeCell ref="L8854:M8854"/>
    <mergeCell ref="N8854:O8854"/>
    <mergeCell ref="P8854:R8854"/>
    <mergeCell ref="S8854:U8854"/>
    <mergeCell ref="B8854:E8855"/>
    <mergeCell ref="F8856:H8856"/>
    <mergeCell ref="I8856:K8856"/>
    <mergeCell ref="L8856:M8856"/>
    <mergeCell ref="N8856:O8856"/>
    <mergeCell ref="P8856:R8856"/>
    <mergeCell ref="S8856:U8856"/>
    <mergeCell ref="B8856:E8856"/>
    <mergeCell ref="F8857:H8857"/>
    <mergeCell ref="I8857:K8857"/>
    <mergeCell ref="L8857:M8857"/>
    <mergeCell ref="N8857:O8858"/>
    <mergeCell ref="P8857:R8857"/>
    <mergeCell ref="S8857:U8857"/>
    <mergeCell ref="B8857:E8858"/>
    <mergeCell ref="F8859:H8859"/>
    <mergeCell ref="I8859:K8859"/>
    <mergeCell ref="L8859:M8859"/>
    <mergeCell ref="N8859:O8859"/>
    <mergeCell ref="P8859:R8859"/>
    <mergeCell ref="S8859:U8859"/>
    <mergeCell ref="B8859:E8860"/>
    <mergeCell ref="F8861:H8861"/>
    <mergeCell ref="I8861:K8861"/>
    <mergeCell ref="L8861:M8861"/>
    <mergeCell ref="N8861:O8861"/>
    <mergeCell ref="P8861:R8861"/>
    <mergeCell ref="S8861:U8861"/>
    <mergeCell ref="B8861:E8862"/>
    <mergeCell ref="F8845:H8845"/>
    <mergeCell ref="I8845:K8845"/>
    <mergeCell ref="L8845:M8845"/>
    <mergeCell ref="N8845:O8845"/>
    <mergeCell ref="P8845:R8845"/>
    <mergeCell ref="S8845:U8845"/>
    <mergeCell ref="B8845:E8846"/>
    <mergeCell ref="F8847:H8847"/>
    <mergeCell ref="I8847:K8847"/>
    <mergeCell ref="L8847:M8847"/>
    <mergeCell ref="N8847:O8848"/>
    <mergeCell ref="P8847:R8847"/>
    <mergeCell ref="S8847:U8847"/>
    <mergeCell ref="B8847:E8848"/>
    <mergeCell ref="F8849:H8849"/>
    <mergeCell ref="I8849:K8849"/>
    <mergeCell ref="L8849:M8849"/>
    <mergeCell ref="N8849:O8849"/>
    <mergeCell ref="P8849:R8849"/>
    <mergeCell ref="S8849:U8849"/>
    <mergeCell ref="B8849:E8849"/>
    <mergeCell ref="F8850:H8850"/>
    <mergeCell ref="I8850:K8850"/>
    <mergeCell ref="L8850:M8850"/>
    <mergeCell ref="N8850:O8850"/>
    <mergeCell ref="P8850:R8850"/>
    <mergeCell ref="S8850:U8850"/>
    <mergeCell ref="B8850:E8851"/>
    <mergeCell ref="F8852:H8852"/>
    <mergeCell ref="I8852:K8852"/>
    <mergeCell ref="L8852:M8852"/>
    <mergeCell ref="N8852:O8852"/>
    <mergeCell ref="P8852:R8852"/>
    <mergeCell ref="S8852:U8852"/>
    <mergeCell ref="B8852:E8853"/>
    <mergeCell ref="F8835:H8835"/>
    <mergeCell ref="I8835:K8835"/>
    <mergeCell ref="L8835:M8835"/>
    <mergeCell ref="N8835:O8835"/>
    <mergeCell ref="P8835:R8835"/>
    <mergeCell ref="S8835:U8835"/>
    <mergeCell ref="B8835:E8836"/>
    <mergeCell ref="F8837:H8837"/>
    <mergeCell ref="I8837:K8837"/>
    <mergeCell ref="L8837:M8837"/>
    <mergeCell ref="N8837:O8837"/>
    <mergeCell ref="P8837:R8837"/>
    <mergeCell ref="S8837:U8837"/>
    <mergeCell ref="B8837:E8838"/>
    <mergeCell ref="F8839:H8839"/>
    <mergeCell ref="I8839:K8839"/>
    <mergeCell ref="L8839:M8839"/>
    <mergeCell ref="N8839:O8840"/>
    <mergeCell ref="P8839:R8839"/>
    <mergeCell ref="S8839:U8839"/>
    <mergeCell ref="B8839:E8840"/>
    <mergeCell ref="F8841:H8841"/>
    <mergeCell ref="I8841:K8841"/>
    <mergeCell ref="L8841:M8841"/>
    <mergeCell ref="N8841:O8841"/>
    <mergeCell ref="P8841:R8841"/>
    <mergeCell ref="S8841:U8841"/>
    <mergeCell ref="B8841:E8842"/>
    <mergeCell ref="F8843:H8843"/>
    <mergeCell ref="I8843:K8843"/>
    <mergeCell ref="L8843:M8843"/>
    <mergeCell ref="N8843:O8844"/>
    <mergeCell ref="P8843:R8843"/>
    <mergeCell ref="S8843:U8843"/>
    <mergeCell ref="B8843:E8844"/>
    <mergeCell ref="F8826:H8826"/>
    <mergeCell ref="I8826:K8826"/>
    <mergeCell ref="L8826:M8826"/>
    <mergeCell ref="N8826:O8826"/>
    <mergeCell ref="P8826:R8826"/>
    <mergeCell ref="S8826:U8826"/>
    <mergeCell ref="B8826:E8826"/>
    <mergeCell ref="F8827:H8827"/>
    <mergeCell ref="I8827:K8827"/>
    <mergeCell ref="L8827:M8827"/>
    <mergeCell ref="N8827:O8827"/>
    <mergeCell ref="P8827:R8827"/>
    <mergeCell ref="S8827:U8827"/>
    <mergeCell ref="B8827:E8828"/>
    <mergeCell ref="F8829:H8829"/>
    <mergeCell ref="I8829:K8829"/>
    <mergeCell ref="L8829:M8829"/>
    <mergeCell ref="N8829:O8829"/>
    <mergeCell ref="P8829:R8829"/>
    <mergeCell ref="S8829:U8829"/>
    <mergeCell ref="B8829:E8830"/>
    <mergeCell ref="F8831:H8831"/>
    <mergeCell ref="I8831:K8831"/>
    <mergeCell ref="L8831:M8831"/>
    <mergeCell ref="N8831:O8832"/>
    <mergeCell ref="P8831:R8831"/>
    <mergeCell ref="S8831:U8831"/>
    <mergeCell ref="B8831:E8832"/>
    <mergeCell ref="F8833:H8833"/>
    <mergeCell ref="I8833:K8833"/>
    <mergeCell ref="L8833:M8833"/>
    <mergeCell ref="N8833:O8833"/>
    <mergeCell ref="P8833:R8833"/>
    <mergeCell ref="S8833:U8833"/>
    <mergeCell ref="B8833:E8834"/>
    <mergeCell ref="F8818:H8818"/>
    <mergeCell ref="I8818:K8818"/>
    <mergeCell ref="L8818:M8818"/>
    <mergeCell ref="N8818:O8818"/>
    <mergeCell ref="P8818:R8818"/>
    <mergeCell ref="S8818:U8818"/>
    <mergeCell ref="B8818:E8818"/>
    <mergeCell ref="F8819:H8819"/>
    <mergeCell ref="I8819:K8819"/>
    <mergeCell ref="L8819:M8819"/>
    <mergeCell ref="N8819:O8819"/>
    <mergeCell ref="P8819:R8819"/>
    <mergeCell ref="S8819:U8819"/>
    <mergeCell ref="B8819:E8819"/>
    <mergeCell ref="F8820:H8820"/>
    <mergeCell ref="I8820:K8820"/>
    <mergeCell ref="L8820:M8820"/>
    <mergeCell ref="N8820:O8821"/>
    <mergeCell ref="P8820:R8820"/>
    <mergeCell ref="S8820:U8820"/>
    <mergeCell ref="B8820:E8821"/>
    <mergeCell ref="F8822:H8822"/>
    <mergeCell ref="I8822:K8822"/>
    <mergeCell ref="L8822:M8822"/>
    <mergeCell ref="N8822:O8823"/>
    <mergeCell ref="P8822:R8822"/>
    <mergeCell ref="S8822:U8822"/>
    <mergeCell ref="B8822:E8823"/>
    <mergeCell ref="F8824:H8824"/>
    <mergeCell ref="I8824:K8824"/>
    <mergeCell ref="L8824:M8824"/>
    <mergeCell ref="N8824:O8824"/>
    <mergeCell ref="P8824:R8824"/>
    <mergeCell ref="S8824:U8824"/>
    <mergeCell ref="B8824:E8825"/>
    <mergeCell ref="F8811:H8811"/>
    <mergeCell ref="I8811:K8811"/>
    <mergeCell ref="L8811:M8811"/>
    <mergeCell ref="N8811:O8811"/>
    <mergeCell ref="P8811:R8811"/>
    <mergeCell ref="S8811:U8811"/>
    <mergeCell ref="B8811:E8811"/>
    <mergeCell ref="F8812:H8812"/>
    <mergeCell ref="I8812:K8812"/>
    <mergeCell ref="L8812:M8812"/>
    <mergeCell ref="N8812:O8812"/>
    <mergeCell ref="P8812:R8812"/>
    <mergeCell ref="S8812:U8812"/>
    <mergeCell ref="B8812:E8812"/>
    <mergeCell ref="F8813:H8813"/>
    <mergeCell ref="I8813:K8813"/>
    <mergeCell ref="L8813:M8813"/>
    <mergeCell ref="N8813:O8814"/>
    <mergeCell ref="P8813:R8813"/>
    <mergeCell ref="S8813:U8813"/>
    <mergeCell ref="B8813:E8813"/>
    <mergeCell ref="F8815:H8815"/>
    <mergeCell ref="I8815:K8815"/>
    <mergeCell ref="L8815:M8815"/>
    <mergeCell ref="N8815:O8815"/>
    <mergeCell ref="P8815:R8815"/>
    <mergeCell ref="S8815:U8815"/>
    <mergeCell ref="B8815:E8816"/>
    <mergeCell ref="F8817:H8817"/>
    <mergeCell ref="I8817:K8817"/>
    <mergeCell ref="L8817:M8817"/>
    <mergeCell ref="N8817:O8817"/>
    <mergeCell ref="P8817:R8817"/>
    <mergeCell ref="S8817:U8817"/>
    <mergeCell ref="B8817:E8817"/>
    <mergeCell ref="F8803:H8803"/>
    <mergeCell ref="I8803:K8803"/>
    <mergeCell ref="L8803:M8803"/>
    <mergeCell ref="N8803:O8803"/>
    <mergeCell ref="P8803:R8803"/>
    <mergeCell ref="S8803:U8803"/>
    <mergeCell ref="B8803:E8803"/>
    <mergeCell ref="F8804:H8804"/>
    <mergeCell ref="I8804:K8804"/>
    <mergeCell ref="L8804:M8804"/>
    <mergeCell ref="N8804:O8804"/>
    <mergeCell ref="P8804:R8804"/>
    <mergeCell ref="S8804:U8804"/>
    <mergeCell ref="B8804:E8805"/>
    <mergeCell ref="F8806:H8806"/>
    <mergeCell ref="I8806:K8806"/>
    <mergeCell ref="L8806:M8806"/>
    <mergeCell ref="N8806:O8806"/>
    <mergeCell ref="P8806:R8806"/>
    <mergeCell ref="S8806:U8806"/>
    <mergeCell ref="B8806:E8807"/>
    <mergeCell ref="F8808:H8808"/>
    <mergeCell ref="I8808:K8808"/>
    <mergeCell ref="L8808:M8808"/>
    <mergeCell ref="N8808:O8808"/>
    <mergeCell ref="P8808:R8808"/>
    <mergeCell ref="S8808:U8808"/>
    <mergeCell ref="B8808:E8808"/>
    <mergeCell ref="F8809:H8809"/>
    <mergeCell ref="I8809:K8809"/>
    <mergeCell ref="L8809:M8809"/>
    <mergeCell ref="N8809:O8809"/>
    <mergeCell ref="P8809:R8809"/>
    <mergeCell ref="S8809:U8809"/>
    <mergeCell ref="B8809:E8810"/>
    <mergeCell ref="F8793:H8793"/>
    <mergeCell ref="I8793:K8793"/>
    <mergeCell ref="L8793:M8793"/>
    <mergeCell ref="N8793:O8793"/>
    <mergeCell ref="P8793:R8793"/>
    <mergeCell ref="S8793:U8793"/>
    <mergeCell ref="B8793:E8794"/>
    <mergeCell ref="F8795:H8795"/>
    <mergeCell ref="I8795:K8795"/>
    <mergeCell ref="L8795:M8795"/>
    <mergeCell ref="N8795:O8795"/>
    <mergeCell ref="P8795:R8795"/>
    <mergeCell ref="S8795:U8795"/>
    <mergeCell ref="B8795:E8796"/>
    <mergeCell ref="F8797:H8797"/>
    <mergeCell ref="I8797:K8797"/>
    <mergeCell ref="L8797:M8797"/>
    <mergeCell ref="N8797:O8797"/>
    <mergeCell ref="P8797:R8797"/>
    <mergeCell ref="S8797:U8797"/>
    <mergeCell ref="B8797:E8798"/>
    <mergeCell ref="F8799:H8799"/>
    <mergeCell ref="I8799:K8799"/>
    <mergeCell ref="L8799:M8799"/>
    <mergeCell ref="N8799:O8799"/>
    <mergeCell ref="P8799:R8799"/>
    <mergeCell ref="S8799:U8799"/>
    <mergeCell ref="B8799:E8800"/>
    <mergeCell ref="F8801:H8801"/>
    <mergeCell ref="I8801:K8801"/>
    <mergeCell ref="L8801:M8801"/>
    <mergeCell ref="N8801:O8802"/>
    <mergeCell ref="P8801:R8801"/>
    <mergeCell ref="S8801:U8801"/>
    <mergeCell ref="B8801:E8802"/>
    <mergeCell ref="F8783:H8783"/>
    <mergeCell ref="I8783:K8783"/>
    <mergeCell ref="L8783:M8783"/>
    <mergeCell ref="N8783:O8783"/>
    <mergeCell ref="P8783:R8783"/>
    <mergeCell ref="S8783:U8783"/>
    <mergeCell ref="B8783:E8784"/>
    <mergeCell ref="F8785:H8785"/>
    <mergeCell ref="I8785:K8785"/>
    <mergeCell ref="L8785:M8785"/>
    <mergeCell ref="N8785:O8786"/>
    <mergeCell ref="P8785:R8785"/>
    <mergeCell ref="S8785:U8785"/>
    <mergeCell ref="B8785:E8787"/>
    <mergeCell ref="F8788:H8788"/>
    <mergeCell ref="I8788:K8788"/>
    <mergeCell ref="L8788:M8788"/>
    <mergeCell ref="N8788:O8788"/>
    <mergeCell ref="P8788:R8788"/>
    <mergeCell ref="S8788:U8788"/>
    <mergeCell ref="B8788:E8789"/>
    <mergeCell ref="F8790:H8790"/>
    <mergeCell ref="I8790:K8790"/>
    <mergeCell ref="L8790:M8790"/>
    <mergeCell ref="N8790:O8790"/>
    <mergeCell ref="P8790:R8790"/>
    <mergeCell ref="S8790:U8790"/>
    <mergeCell ref="B8790:E8790"/>
    <mergeCell ref="F8791:H8791"/>
    <mergeCell ref="I8791:K8791"/>
    <mergeCell ref="L8791:M8791"/>
    <mergeCell ref="N8791:O8791"/>
    <mergeCell ref="P8791:R8791"/>
    <mergeCell ref="S8791:U8791"/>
    <mergeCell ref="B8791:E8792"/>
    <mergeCell ref="F8777:H8777"/>
    <mergeCell ref="I8777:K8777"/>
    <mergeCell ref="L8777:M8777"/>
    <mergeCell ref="N8777:O8777"/>
    <mergeCell ref="P8777:R8777"/>
    <mergeCell ref="S8777:U8777"/>
    <mergeCell ref="B8777:E8777"/>
    <mergeCell ref="F8778:H8778"/>
    <mergeCell ref="I8778:K8778"/>
    <mergeCell ref="L8778:M8778"/>
    <mergeCell ref="N8778:O8778"/>
    <mergeCell ref="P8778:R8778"/>
    <mergeCell ref="S8778:U8778"/>
    <mergeCell ref="B8778:E8778"/>
    <mergeCell ref="F8779:H8779"/>
    <mergeCell ref="I8779:K8779"/>
    <mergeCell ref="L8779:M8779"/>
    <mergeCell ref="N8779:O8779"/>
    <mergeCell ref="P8779:R8779"/>
    <mergeCell ref="S8779:U8779"/>
    <mergeCell ref="B8779:E8779"/>
    <mergeCell ref="F8780:H8780"/>
    <mergeCell ref="I8780:K8780"/>
    <mergeCell ref="L8780:M8780"/>
    <mergeCell ref="N8780:O8780"/>
    <mergeCell ref="P8780:R8780"/>
    <mergeCell ref="S8780:U8780"/>
    <mergeCell ref="B8780:E8780"/>
    <mergeCell ref="F8781:H8781"/>
    <mergeCell ref="I8781:K8781"/>
    <mergeCell ref="L8781:M8781"/>
    <mergeCell ref="N8781:O8781"/>
    <mergeCell ref="P8781:R8781"/>
    <mergeCell ref="S8781:U8781"/>
    <mergeCell ref="B8781:E8782"/>
    <mergeCell ref="F8769:H8769"/>
    <mergeCell ref="I8769:K8769"/>
    <mergeCell ref="L8769:M8769"/>
    <mergeCell ref="N8769:O8769"/>
    <mergeCell ref="P8769:R8769"/>
    <mergeCell ref="S8769:U8769"/>
    <mergeCell ref="B8769:E8770"/>
    <mergeCell ref="F8771:H8771"/>
    <mergeCell ref="I8771:K8771"/>
    <mergeCell ref="L8771:M8771"/>
    <mergeCell ref="N8771:O8771"/>
    <mergeCell ref="P8771:R8771"/>
    <mergeCell ref="S8771:U8771"/>
    <mergeCell ref="B8771:E8772"/>
    <mergeCell ref="F8773:H8773"/>
    <mergeCell ref="I8773:K8773"/>
    <mergeCell ref="L8773:M8773"/>
    <mergeCell ref="N8773:O8773"/>
    <mergeCell ref="P8773:R8773"/>
    <mergeCell ref="S8773:U8773"/>
    <mergeCell ref="B8773:E8773"/>
    <mergeCell ref="F8774:H8774"/>
    <mergeCell ref="I8774:K8774"/>
    <mergeCell ref="L8774:M8774"/>
    <mergeCell ref="N8774:O8774"/>
    <mergeCell ref="P8774:R8774"/>
    <mergeCell ref="S8774:U8774"/>
    <mergeCell ref="B8774:E8774"/>
    <mergeCell ref="F8775:H8775"/>
    <mergeCell ref="I8775:K8775"/>
    <mergeCell ref="L8775:M8775"/>
    <mergeCell ref="N8775:O8775"/>
    <mergeCell ref="P8775:R8775"/>
    <mergeCell ref="S8775:U8775"/>
    <mergeCell ref="B8775:E8776"/>
    <mergeCell ref="F8759:H8759"/>
    <mergeCell ref="I8759:K8759"/>
    <mergeCell ref="L8759:M8759"/>
    <mergeCell ref="N8759:O8759"/>
    <mergeCell ref="P8759:R8759"/>
    <mergeCell ref="S8759:U8759"/>
    <mergeCell ref="B8759:E8760"/>
    <mergeCell ref="F8761:H8761"/>
    <mergeCell ref="I8761:K8761"/>
    <mergeCell ref="L8761:M8761"/>
    <mergeCell ref="N8761:O8761"/>
    <mergeCell ref="P8761:R8761"/>
    <mergeCell ref="S8761:U8761"/>
    <mergeCell ref="B8761:E8762"/>
    <mergeCell ref="F8763:H8763"/>
    <mergeCell ref="I8763:K8763"/>
    <mergeCell ref="L8763:M8763"/>
    <mergeCell ref="N8763:O8764"/>
    <mergeCell ref="P8763:R8763"/>
    <mergeCell ref="S8763:U8763"/>
    <mergeCell ref="B8763:E8764"/>
    <mergeCell ref="F8765:H8765"/>
    <mergeCell ref="I8765:K8765"/>
    <mergeCell ref="L8765:M8765"/>
    <mergeCell ref="N8765:O8765"/>
    <mergeCell ref="P8765:R8765"/>
    <mergeCell ref="S8765:U8765"/>
    <mergeCell ref="B8765:E8766"/>
    <mergeCell ref="F8767:H8767"/>
    <mergeCell ref="I8767:K8767"/>
    <mergeCell ref="L8767:M8767"/>
    <mergeCell ref="N8767:O8768"/>
    <mergeCell ref="P8767:R8767"/>
    <mergeCell ref="S8767:U8767"/>
    <mergeCell ref="B8767:E8768"/>
    <mergeCell ref="F8750:H8750"/>
    <mergeCell ref="I8750:K8750"/>
    <mergeCell ref="L8750:M8750"/>
    <mergeCell ref="N8750:O8751"/>
    <mergeCell ref="P8750:R8750"/>
    <mergeCell ref="S8750:U8750"/>
    <mergeCell ref="B8750:E8750"/>
    <mergeCell ref="F8752:H8752"/>
    <mergeCell ref="I8752:K8752"/>
    <mergeCell ref="L8752:M8752"/>
    <mergeCell ref="N8752:O8752"/>
    <mergeCell ref="P8752:R8752"/>
    <mergeCell ref="S8752:U8752"/>
    <mergeCell ref="B8752:E8753"/>
    <mergeCell ref="F8754:H8754"/>
    <mergeCell ref="I8754:K8754"/>
    <mergeCell ref="L8754:M8754"/>
    <mergeCell ref="N8754:O8754"/>
    <mergeCell ref="P8754:R8754"/>
    <mergeCell ref="S8754:U8754"/>
    <mergeCell ref="B8754:E8755"/>
    <mergeCell ref="F8756:H8756"/>
    <mergeCell ref="I8756:K8756"/>
    <mergeCell ref="L8756:M8756"/>
    <mergeCell ref="N8756:O8756"/>
    <mergeCell ref="P8756:R8756"/>
    <mergeCell ref="S8756:U8756"/>
    <mergeCell ref="B8756:E8756"/>
    <mergeCell ref="F8757:H8757"/>
    <mergeCell ref="I8757:K8757"/>
    <mergeCell ref="L8757:M8757"/>
    <mergeCell ref="N8757:O8758"/>
    <mergeCell ref="P8757:R8757"/>
    <mergeCell ref="S8757:U8757"/>
    <mergeCell ref="B8757:E8757"/>
    <mergeCell ref="F8742:H8742"/>
    <mergeCell ref="I8742:K8742"/>
    <mergeCell ref="L8742:M8742"/>
    <mergeCell ref="N8742:O8743"/>
    <mergeCell ref="P8742:R8742"/>
    <mergeCell ref="S8742:U8742"/>
    <mergeCell ref="B8742:E8742"/>
    <mergeCell ref="F8744:H8744"/>
    <mergeCell ref="I8744:K8744"/>
    <mergeCell ref="L8744:M8744"/>
    <mergeCell ref="N8744:O8744"/>
    <mergeCell ref="P8744:R8744"/>
    <mergeCell ref="S8744:U8744"/>
    <mergeCell ref="B8744:E8744"/>
    <mergeCell ref="F8745:H8745"/>
    <mergeCell ref="I8745:K8745"/>
    <mergeCell ref="L8745:M8745"/>
    <mergeCell ref="N8745:O8745"/>
    <mergeCell ref="P8745:R8745"/>
    <mergeCell ref="S8745:U8745"/>
    <mergeCell ref="B8745:E8746"/>
    <mergeCell ref="F8747:H8747"/>
    <mergeCell ref="I8747:K8747"/>
    <mergeCell ref="L8747:M8747"/>
    <mergeCell ref="N8747:O8748"/>
    <mergeCell ref="P8747:R8747"/>
    <mergeCell ref="S8747:U8747"/>
    <mergeCell ref="B8747:E8747"/>
    <mergeCell ref="F8749:H8749"/>
    <mergeCell ref="I8749:K8749"/>
    <mergeCell ref="L8749:M8749"/>
    <mergeCell ref="N8749:O8749"/>
    <mergeCell ref="P8749:R8749"/>
    <mergeCell ref="S8749:U8749"/>
    <mergeCell ref="B8749:E8749"/>
    <mergeCell ref="F8733:H8733"/>
    <mergeCell ref="I8733:K8733"/>
    <mergeCell ref="L8733:M8733"/>
    <mergeCell ref="N8733:O8734"/>
    <mergeCell ref="P8733:R8733"/>
    <mergeCell ref="S8733:U8733"/>
    <mergeCell ref="B8733:E8734"/>
    <mergeCell ref="F8735:H8735"/>
    <mergeCell ref="I8735:K8735"/>
    <mergeCell ref="L8735:M8735"/>
    <mergeCell ref="N8735:O8736"/>
    <mergeCell ref="P8735:R8735"/>
    <mergeCell ref="S8735:U8735"/>
    <mergeCell ref="B8735:E8737"/>
    <mergeCell ref="F8738:H8738"/>
    <mergeCell ref="I8738:K8738"/>
    <mergeCell ref="L8738:M8738"/>
    <mergeCell ref="N8738:O8738"/>
    <mergeCell ref="P8738:R8738"/>
    <mergeCell ref="S8738:U8738"/>
    <mergeCell ref="B8738:E8738"/>
    <mergeCell ref="F8739:H8739"/>
    <mergeCell ref="I8739:K8739"/>
    <mergeCell ref="L8739:M8739"/>
    <mergeCell ref="N8739:O8739"/>
    <mergeCell ref="P8739:R8739"/>
    <mergeCell ref="S8739:U8739"/>
    <mergeCell ref="B8739:E8739"/>
    <mergeCell ref="F8740:H8740"/>
    <mergeCell ref="I8740:K8740"/>
    <mergeCell ref="L8740:M8740"/>
    <mergeCell ref="N8740:O8741"/>
    <mergeCell ref="P8740:R8740"/>
    <mergeCell ref="S8740:U8740"/>
    <mergeCell ref="B8740:E8740"/>
    <mergeCell ref="F8723:H8723"/>
    <mergeCell ref="I8723:K8723"/>
    <mergeCell ref="L8723:M8723"/>
    <mergeCell ref="N8723:O8723"/>
    <mergeCell ref="P8723:R8723"/>
    <mergeCell ref="S8723:U8723"/>
    <mergeCell ref="B8723:E8724"/>
    <mergeCell ref="F8725:H8725"/>
    <mergeCell ref="I8725:K8725"/>
    <mergeCell ref="L8725:M8725"/>
    <mergeCell ref="N8725:O8725"/>
    <mergeCell ref="P8725:R8725"/>
    <mergeCell ref="S8725:U8725"/>
    <mergeCell ref="B8725:E8726"/>
    <mergeCell ref="F8727:H8727"/>
    <mergeCell ref="I8727:K8727"/>
    <mergeCell ref="L8727:M8727"/>
    <mergeCell ref="N8727:O8727"/>
    <mergeCell ref="P8727:R8727"/>
    <mergeCell ref="S8727:U8727"/>
    <mergeCell ref="B8727:E8728"/>
    <mergeCell ref="F8729:H8729"/>
    <mergeCell ref="I8729:K8729"/>
    <mergeCell ref="L8729:M8729"/>
    <mergeCell ref="N8729:O8730"/>
    <mergeCell ref="P8729:R8729"/>
    <mergeCell ref="S8729:U8729"/>
    <mergeCell ref="B8729:E8730"/>
    <mergeCell ref="F8731:H8731"/>
    <mergeCell ref="I8731:K8731"/>
    <mergeCell ref="L8731:M8731"/>
    <mergeCell ref="N8731:O8731"/>
    <mergeCell ref="P8731:R8731"/>
    <mergeCell ref="S8731:U8731"/>
    <mergeCell ref="B8731:E8732"/>
    <mergeCell ref="F8713:H8713"/>
    <mergeCell ref="I8713:K8713"/>
    <mergeCell ref="L8713:M8713"/>
    <mergeCell ref="N8713:O8714"/>
    <mergeCell ref="P8713:R8713"/>
    <mergeCell ref="S8713:U8713"/>
    <mergeCell ref="B8713:E8714"/>
    <mergeCell ref="F8715:H8715"/>
    <mergeCell ref="I8715:K8715"/>
    <mergeCell ref="L8715:M8715"/>
    <mergeCell ref="N8715:O8716"/>
    <mergeCell ref="P8715:R8715"/>
    <mergeCell ref="S8715:U8715"/>
    <mergeCell ref="B8715:E8716"/>
    <mergeCell ref="F8717:H8717"/>
    <mergeCell ref="I8717:K8717"/>
    <mergeCell ref="L8717:M8717"/>
    <mergeCell ref="N8717:O8718"/>
    <mergeCell ref="P8717:R8717"/>
    <mergeCell ref="S8717:U8717"/>
    <mergeCell ref="B8717:E8719"/>
    <mergeCell ref="F8720:H8720"/>
    <mergeCell ref="I8720:K8720"/>
    <mergeCell ref="L8720:M8720"/>
    <mergeCell ref="N8720:O8720"/>
    <mergeCell ref="P8720:R8720"/>
    <mergeCell ref="S8720:U8720"/>
    <mergeCell ref="B8720:E8720"/>
    <mergeCell ref="F8721:H8721"/>
    <mergeCell ref="I8721:K8721"/>
    <mergeCell ref="L8721:M8721"/>
    <mergeCell ref="N8721:O8722"/>
    <mergeCell ref="P8721:R8721"/>
    <mergeCell ref="S8721:U8721"/>
    <mergeCell ref="B8721:E8722"/>
    <mergeCell ref="F8704:H8704"/>
    <mergeCell ref="I8704:K8704"/>
    <mergeCell ref="L8704:M8704"/>
    <mergeCell ref="N8704:O8705"/>
    <mergeCell ref="P8704:R8704"/>
    <mergeCell ref="S8704:U8704"/>
    <mergeCell ref="B8704:E8705"/>
    <mergeCell ref="F8706:H8706"/>
    <mergeCell ref="I8706:K8706"/>
    <mergeCell ref="L8706:M8706"/>
    <mergeCell ref="N8706:O8706"/>
    <mergeCell ref="P8706:R8706"/>
    <mergeCell ref="S8706:U8706"/>
    <mergeCell ref="B8706:E8707"/>
    <mergeCell ref="F8708:H8708"/>
    <mergeCell ref="I8708:K8708"/>
    <mergeCell ref="L8708:M8708"/>
    <mergeCell ref="N8708:O8708"/>
    <mergeCell ref="P8708:R8708"/>
    <mergeCell ref="S8708:U8708"/>
    <mergeCell ref="B8708:E8708"/>
    <mergeCell ref="F8709:H8709"/>
    <mergeCell ref="I8709:K8709"/>
    <mergeCell ref="L8709:M8709"/>
    <mergeCell ref="N8709:O8709"/>
    <mergeCell ref="P8709:R8709"/>
    <mergeCell ref="S8709:U8709"/>
    <mergeCell ref="B8709:E8710"/>
    <mergeCell ref="F8711:H8711"/>
    <mergeCell ref="I8711:K8711"/>
    <mergeCell ref="L8711:M8711"/>
    <mergeCell ref="N8711:O8712"/>
    <mergeCell ref="P8711:R8711"/>
    <mergeCell ref="S8711:U8711"/>
    <mergeCell ref="B8711:E8711"/>
    <mergeCell ref="F8694:H8694"/>
    <mergeCell ref="I8694:K8694"/>
    <mergeCell ref="L8694:M8694"/>
    <mergeCell ref="N8694:O8695"/>
    <mergeCell ref="P8694:R8694"/>
    <mergeCell ref="S8694:U8694"/>
    <mergeCell ref="B8694:E8695"/>
    <mergeCell ref="F8696:H8696"/>
    <mergeCell ref="I8696:K8696"/>
    <mergeCell ref="L8696:M8696"/>
    <mergeCell ref="N8696:O8696"/>
    <mergeCell ref="P8696:R8696"/>
    <mergeCell ref="S8696:U8696"/>
    <mergeCell ref="B8696:E8697"/>
    <mergeCell ref="F8698:H8698"/>
    <mergeCell ref="I8698:K8698"/>
    <mergeCell ref="L8698:M8698"/>
    <mergeCell ref="N8698:O8699"/>
    <mergeCell ref="P8698:R8698"/>
    <mergeCell ref="S8698:U8698"/>
    <mergeCell ref="B8698:E8699"/>
    <mergeCell ref="F8700:H8700"/>
    <mergeCell ref="I8700:K8700"/>
    <mergeCell ref="L8700:M8700"/>
    <mergeCell ref="N8700:O8700"/>
    <mergeCell ref="P8700:R8700"/>
    <mergeCell ref="S8700:U8700"/>
    <mergeCell ref="B8700:E8701"/>
    <mergeCell ref="F8702:H8702"/>
    <mergeCell ref="I8702:K8702"/>
    <mergeCell ref="L8702:M8702"/>
    <mergeCell ref="N8702:O8703"/>
    <mergeCell ref="P8702:R8702"/>
    <mergeCell ref="S8702:U8702"/>
    <mergeCell ref="B8702:E8702"/>
    <mergeCell ref="F8685:H8685"/>
    <mergeCell ref="I8685:K8685"/>
    <mergeCell ref="L8685:M8685"/>
    <mergeCell ref="N8685:O8686"/>
    <mergeCell ref="P8685:R8685"/>
    <mergeCell ref="S8685:U8685"/>
    <mergeCell ref="B8685:E8686"/>
    <mergeCell ref="F8687:H8687"/>
    <mergeCell ref="I8687:K8687"/>
    <mergeCell ref="L8687:M8687"/>
    <mergeCell ref="N8687:O8687"/>
    <mergeCell ref="P8687:R8687"/>
    <mergeCell ref="S8687:U8687"/>
    <mergeCell ref="B8687:E8687"/>
    <mergeCell ref="F8688:H8688"/>
    <mergeCell ref="I8688:K8688"/>
    <mergeCell ref="L8688:M8688"/>
    <mergeCell ref="N8688:O8688"/>
    <mergeCell ref="P8688:R8688"/>
    <mergeCell ref="S8688:U8688"/>
    <mergeCell ref="B8688:E8689"/>
    <mergeCell ref="F8690:H8690"/>
    <mergeCell ref="I8690:K8690"/>
    <mergeCell ref="L8690:M8690"/>
    <mergeCell ref="N8690:O8691"/>
    <mergeCell ref="P8690:R8690"/>
    <mergeCell ref="S8690:U8690"/>
    <mergeCell ref="B8690:E8691"/>
    <mergeCell ref="F8692:H8692"/>
    <mergeCell ref="I8692:K8692"/>
    <mergeCell ref="L8692:M8692"/>
    <mergeCell ref="N8692:O8693"/>
    <mergeCell ref="P8692:R8692"/>
    <mergeCell ref="S8692:U8692"/>
    <mergeCell ref="B8692:E8693"/>
    <mergeCell ref="F8675:H8675"/>
    <mergeCell ref="I8675:K8675"/>
    <mergeCell ref="L8675:M8675"/>
    <mergeCell ref="N8675:O8675"/>
    <mergeCell ref="P8675:R8675"/>
    <mergeCell ref="S8675:U8675"/>
    <mergeCell ref="B8675:E8675"/>
    <mergeCell ref="F8676:H8676"/>
    <mergeCell ref="I8676:K8676"/>
    <mergeCell ref="L8676:M8676"/>
    <mergeCell ref="N8676:O8676"/>
    <mergeCell ref="P8676:R8676"/>
    <mergeCell ref="S8676:U8676"/>
    <mergeCell ref="B8676:E8677"/>
    <mergeCell ref="F8678:H8678"/>
    <mergeCell ref="I8678:K8678"/>
    <mergeCell ref="L8678:M8678"/>
    <mergeCell ref="N8678:O8679"/>
    <mergeCell ref="P8678:R8678"/>
    <mergeCell ref="S8678:U8678"/>
    <mergeCell ref="B8678:E8680"/>
    <mergeCell ref="F8681:H8681"/>
    <mergeCell ref="I8681:K8681"/>
    <mergeCell ref="L8681:M8681"/>
    <mergeCell ref="N8681:O8681"/>
    <mergeCell ref="P8681:R8681"/>
    <mergeCell ref="S8681:U8681"/>
    <mergeCell ref="B8681:E8682"/>
    <mergeCell ref="F8683:H8683"/>
    <mergeCell ref="I8683:K8683"/>
    <mergeCell ref="L8683:M8683"/>
    <mergeCell ref="N8683:O8684"/>
    <mergeCell ref="P8683:R8683"/>
    <mergeCell ref="S8683:U8683"/>
    <mergeCell ref="B8683:E8683"/>
    <mergeCell ref="F8665:H8665"/>
    <mergeCell ref="I8665:K8665"/>
    <mergeCell ref="L8665:M8665"/>
    <mergeCell ref="N8665:O8666"/>
    <mergeCell ref="P8665:R8665"/>
    <mergeCell ref="S8665:U8665"/>
    <mergeCell ref="B8665:E8666"/>
    <mergeCell ref="F8667:H8667"/>
    <mergeCell ref="I8667:K8667"/>
    <mergeCell ref="L8667:M8667"/>
    <mergeCell ref="N8667:O8668"/>
    <mergeCell ref="P8667:R8667"/>
    <mergeCell ref="S8667:U8667"/>
    <mergeCell ref="B8667:E8668"/>
    <mergeCell ref="F8669:H8669"/>
    <mergeCell ref="I8669:K8669"/>
    <mergeCell ref="L8669:M8669"/>
    <mergeCell ref="N8669:O8670"/>
    <mergeCell ref="P8669:R8669"/>
    <mergeCell ref="S8669:U8669"/>
    <mergeCell ref="B8669:E8670"/>
    <mergeCell ref="F8671:H8671"/>
    <mergeCell ref="I8671:K8671"/>
    <mergeCell ref="L8671:M8671"/>
    <mergeCell ref="N8671:O8672"/>
    <mergeCell ref="P8671:R8671"/>
    <mergeCell ref="S8671:U8671"/>
    <mergeCell ref="B8671:E8672"/>
    <mergeCell ref="F8673:H8673"/>
    <mergeCell ref="I8673:K8673"/>
    <mergeCell ref="L8673:M8673"/>
    <mergeCell ref="N8673:O8673"/>
    <mergeCell ref="P8673:R8673"/>
    <mergeCell ref="S8673:U8673"/>
    <mergeCell ref="B8673:E8674"/>
    <mergeCell ref="F8655:H8655"/>
    <mergeCell ref="I8655:K8655"/>
    <mergeCell ref="L8655:M8655"/>
    <mergeCell ref="N8655:O8655"/>
    <mergeCell ref="P8655:R8655"/>
    <mergeCell ref="S8655:U8655"/>
    <mergeCell ref="B8655:E8656"/>
    <mergeCell ref="F8657:H8657"/>
    <mergeCell ref="I8657:K8657"/>
    <mergeCell ref="L8657:M8657"/>
    <mergeCell ref="N8657:O8658"/>
    <mergeCell ref="P8657:R8657"/>
    <mergeCell ref="S8657:U8657"/>
    <mergeCell ref="B8657:E8658"/>
    <mergeCell ref="F8659:H8659"/>
    <mergeCell ref="I8659:K8659"/>
    <mergeCell ref="L8659:M8659"/>
    <mergeCell ref="N8659:O8660"/>
    <mergeCell ref="P8659:R8659"/>
    <mergeCell ref="S8659:U8659"/>
    <mergeCell ref="B8659:E8660"/>
    <mergeCell ref="F8661:H8661"/>
    <mergeCell ref="I8661:K8661"/>
    <mergeCell ref="L8661:M8661"/>
    <mergeCell ref="N8661:O8662"/>
    <mergeCell ref="P8661:R8661"/>
    <mergeCell ref="S8661:U8661"/>
    <mergeCell ref="B8661:E8662"/>
    <mergeCell ref="F8663:H8663"/>
    <mergeCell ref="I8663:K8663"/>
    <mergeCell ref="L8663:M8663"/>
    <mergeCell ref="N8663:O8663"/>
    <mergeCell ref="P8663:R8663"/>
    <mergeCell ref="S8663:U8663"/>
    <mergeCell ref="B8663:E8664"/>
    <mergeCell ref="F8647:H8647"/>
    <mergeCell ref="I8647:K8647"/>
    <mergeCell ref="L8647:M8647"/>
    <mergeCell ref="N8647:O8648"/>
    <mergeCell ref="P8647:R8647"/>
    <mergeCell ref="S8647:U8647"/>
    <mergeCell ref="B8647:E8648"/>
    <mergeCell ref="F8649:H8649"/>
    <mergeCell ref="I8649:K8649"/>
    <mergeCell ref="L8649:M8649"/>
    <mergeCell ref="N8649:O8649"/>
    <mergeCell ref="P8649:R8649"/>
    <mergeCell ref="S8649:U8649"/>
    <mergeCell ref="B8649:E8650"/>
    <mergeCell ref="F8651:H8651"/>
    <mergeCell ref="I8651:K8651"/>
    <mergeCell ref="L8651:M8651"/>
    <mergeCell ref="N8651:O8652"/>
    <mergeCell ref="P8651:R8651"/>
    <mergeCell ref="S8651:U8651"/>
    <mergeCell ref="B8651:E8652"/>
    <mergeCell ref="F8653:H8653"/>
    <mergeCell ref="I8653:K8653"/>
    <mergeCell ref="L8653:M8653"/>
    <mergeCell ref="N8653:O8653"/>
    <mergeCell ref="P8653:R8653"/>
    <mergeCell ref="S8653:U8653"/>
    <mergeCell ref="B8653:E8653"/>
    <mergeCell ref="F8654:H8654"/>
    <mergeCell ref="I8654:K8654"/>
    <mergeCell ref="L8654:M8654"/>
    <mergeCell ref="N8654:O8654"/>
    <mergeCell ref="P8654:R8654"/>
    <mergeCell ref="S8654:U8654"/>
    <mergeCell ref="B8654:E8654"/>
    <mergeCell ref="F8638:H8638"/>
    <mergeCell ref="I8638:K8638"/>
    <mergeCell ref="L8638:M8638"/>
    <mergeCell ref="N8638:O8638"/>
    <mergeCell ref="P8638:R8638"/>
    <mergeCell ref="S8638:U8638"/>
    <mergeCell ref="B8638:E8638"/>
    <mergeCell ref="F8639:H8639"/>
    <mergeCell ref="I8639:K8639"/>
    <mergeCell ref="L8639:M8639"/>
    <mergeCell ref="N8639:O8640"/>
    <mergeCell ref="P8639:R8639"/>
    <mergeCell ref="S8639:U8639"/>
    <mergeCell ref="B8639:E8641"/>
    <mergeCell ref="F8642:H8642"/>
    <mergeCell ref="I8642:K8642"/>
    <mergeCell ref="L8642:M8642"/>
    <mergeCell ref="N8642:O8643"/>
    <mergeCell ref="P8642:R8642"/>
    <mergeCell ref="S8642:U8642"/>
    <mergeCell ref="B8642:E8643"/>
    <mergeCell ref="F8644:H8644"/>
    <mergeCell ref="I8644:K8644"/>
    <mergeCell ref="L8644:M8644"/>
    <mergeCell ref="N8644:O8644"/>
    <mergeCell ref="P8644:R8644"/>
    <mergeCell ref="S8644:U8644"/>
    <mergeCell ref="B8644:E8644"/>
    <mergeCell ref="F8645:H8645"/>
    <mergeCell ref="I8645:K8645"/>
    <mergeCell ref="L8645:M8645"/>
    <mergeCell ref="N8645:O8646"/>
    <mergeCell ref="P8645:R8645"/>
    <mergeCell ref="S8645:U8645"/>
    <mergeCell ref="B8645:E8646"/>
    <mergeCell ref="F8629:H8629"/>
    <mergeCell ref="I8629:K8629"/>
    <mergeCell ref="L8629:M8629"/>
    <mergeCell ref="N8629:O8630"/>
    <mergeCell ref="P8629:R8629"/>
    <mergeCell ref="S8629:U8629"/>
    <mergeCell ref="B8629:E8629"/>
    <mergeCell ref="F8631:H8631"/>
    <mergeCell ref="I8631:K8631"/>
    <mergeCell ref="L8631:M8631"/>
    <mergeCell ref="N8631:O8631"/>
    <mergeCell ref="P8631:R8631"/>
    <mergeCell ref="S8631:U8631"/>
    <mergeCell ref="B8631:E8631"/>
    <mergeCell ref="F8632:H8632"/>
    <mergeCell ref="I8632:K8632"/>
    <mergeCell ref="L8632:M8632"/>
    <mergeCell ref="N8632:O8632"/>
    <mergeCell ref="P8632:R8632"/>
    <mergeCell ref="S8632:U8632"/>
    <mergeCell ref="B8632:E8633"/>
    <mergeCell ref="F8634:H8634"/>
    <mergeCell ref="I8634:K8634"/>
    <mergeCell ref="L8634:M8634"/>
    <mergeCell ref="N8634:O8635"/>
    <mergeCell ref="P8634:R8634"/>
    <mergeCell ref="S8634:U8634"/>
    <mergeCell ref="B8634:E8635"/>
    <mergeCell ref="F8636:H8636"/>
    <mergeCell ref="I8636:K8636"/>
    <mergeCell ref="L8636:M8636"/>
    <mergeCell ref="N8636:O8637"/>
    <mergeCell ref="P8636:R8636"/>
    <mergeCell ref="S8636:U8636"/>
    <mergeCell ref="B8636:E8637"/>
    <mergeCell ref="F8621:H8621"/>
    <mergeCell ref="I8621:K8621"/>
    <mergeCell ref="L8621:M8621"/>
    <mergeCell ref="N8621:O8621"/>
    <mergeCell ref="P8621:R8621"/>
    <mergeCell ref="S8621:U8621"/>
    <mergeCell ref="B8621:E8621"/>
    <mergeCell ref="F8622:H8622"/>
    <mergeCell ref="I8622:K8622"/>
    <mergeCell ref="L8622:M8622"/>
    <mergeCell ref="N8622:O8622"/>
    <mergeCell ref="P8622:R8622"/>
    <mergeCell ref="S8622:U8622"/>
    <mergeCell ref="B8622:E8623"/>
    <mergeCell ref="F8624:H8624"/>
    <mergeCell ref="I8624:K8624"/>
    <mergeCell ref="L8624:M8624"/>
    <mergeCell ref="N8624:O8624"/>
    <mergeCell ref="P8624:R8624"/>
    <mergeCell ref="S8624:U8624"/>
    <mergeCell ref="B8624:E8624"/>
    <mergeCell ref="F8625:H8625"/>
    <mergeCell ref="I8625:K8625"/>
    <mergeCell ref="L8625:M8625"/>
    <mergeCell ref="N8625:O8626"/>
    <mergeCell ref="P8625:R8625"/>
    <mergeCell ref="S8625:U8625"/>
    <mergeCell ref="B8625:E8625"/>
    <mergeCell ref="F8627:H8627"/>
    <mergeCell ref="I8627:K8627"/>
    <mergeCell ref="L8627:M8627"/>
    <mergeCell ref="N8627:O8627"/>
    <mergeCell ref="P8627:R8627"/>
    <mergeCell ref="S8627:U8627"/>
    <mergeCell ref="B8627:E8628"/>
    <mergeCell ref="F8612:H8612"/>
    <mergeCell ref="I8612:K8612"/>
    <mergeCell ref="L8612:M8612"/>
    <mergeCell ref="N8612:O8613"/>
    <mergeCell ref="P8612:R8612"/>
    <mergeCell ref="S8612:U8612"/>
    <mergeCell ref="B8612:E8613"/>
    <mergeCell ref="F8614:H8614"/>
    <mergeCell ref="I8614:K8614"/>
    <mergeCell ref="L8614:M8614"/>
    <mergeCell ref="N8614:O8614"/>
    <mergeCell ref="P8614:R8614"/>
    <mergeCell ref="S8614:U8614"/>
    <mergeCell ref="B8614:E8614"/>
    <mergeCell ref="F8615:H8615"/>
    <mergeCell ref="I8615:K8615"/>
    <mergeCell ref="L8615:M8615"/>
    <mergeCell ref="N8615:O8615"/>
    <mergeCell ref="P8615:R8615"/>
    <mergeCell ref="S8615:U8615"/>
    <mergeCell ref="B8615:E8616"/>
    <mergeCell ref="F8617:H8617"/>
    <mergeCell ref="I8617:K8617"/>
    <mergeCell ref="L8617:M8617"/>
    <mergeCell ref="N8617:O8617"/>
    <mergeCell ref="P8617:R8617"/>
    <mergeCell ref="S8617:U8617"/>
    <mergeCell ref="B8617:E8618"/>
    <mergeCell ref="F8619:H8619"/>
    <mergeCell ref="I8619:K8619"/>
    <mergeCell ref="L8619:M8619"/>
    <mergeCell ref="N8619:O8619"/>
    <mergeCell ref="P8619:R8619"/>
    <mergeCell ref="S8619:U8619"/>
    <mergeCell ref="B8619:E8620"/>
    <mergeCell ref="F8601:H8601"/>
    <mergeCell ref="I8601:K8601"/>
    <mergeCell ref="L8601:M8601"/>
    <mergeCell ref="N8601:O8601"/>
    <mergeCell ref="P8601:R8601"/>
    <mergeCell ref="S8601:U8601"/>
    <mergeCell ref="B8601:E8602"/>
    <mergeCell ref="F8603:H8603"/>
    <mergeCell ref="I8603:K8603"/>
    <mergeCell ref="L8603:M8603"/>
    <mergeCell ref="N8603:O8604"/>
    <mergeCell ref="P8603:R8603"/>
    <mergeCell ref="S8603:U8603"/>
    <mergeCell ref="B8603:E8604"/>
    <mergeCell ref="F8605:H8605"/>
    <mergeCell ref="I8605:K8605"/>
    <mergeCell ref="L8605:M8605"/>
    <mergeCell ref="N8605:O8606"/>
    <mergeCell ref="P8605:R8605"/>
    <mergeCell ref="S8605:U8605"/>
    <mergeCell ref="B8605:E8607"/>
    <mergeCell ref="F8608:H8608"/>
    <mergeCell ref="I8608:K8608"/>
    <mergeCell ref="L8608:M8608"/>
    <mergeCell ref="N8608:O8609"/>
    <mergeCell ref="P8608:R8608"/>
    <mergeCell ref="S8608:U8608"/>
    <mergeCell ref="B8608:E8608"/>
    <mergeCell ref="F8610:H8610"/>
    <mergeCell ref="I8610:K8610"/>
    <mergeCell ref="L8610:M8610"/>
    <mergeCell ref="N8610:O8610"/>
    <mergeCell ref="P8610:R8610"/>
    <mergeCell ref="S8610:U8610"/>
    <mergeCell ref="B8610:E8611"/>
    <mergeCell ref="F8594:H8594"/>
    <mergeCell ref="I8594:K8594"/>
    <mergeCell ref="L8594:M8594"/>
    <mergeCell ref="N8594:O8594"/>
    <mergeCell ref="P8594:R8594"/>
    <mergeCell ref="S8594:U8594"/>
    <mergeCell ref="B8594:E8594"/>
    <mergeCell ref="F8595:H8595"/>
    <mergeCell ref="I8595:K8595"/>
    <mergeCell ref="L8595:M8595"/>
    <mergeCell ref="N8595:O8595"/>
    <mergeCell ref="P8595:R8595"/>
    <mergeCell ref="S8595:U8595"/>
    <mergeCell ref="B8595:E8595"/>
    <mergeCell ref="F8596:H8596"/>
    <mergeCell ref="I8596:K8596"/>
    <mergeCell ref="L8596:M8596"/>
    <mergeCell ref="N8596:O8596"/>
    <mergeCell ref="P8596:R8596"/>
    <mergeCell ref="S8596:U8596"/>
    <mergeCell ref="B8596:E8596"/>
    <mergeCell ref="F8597:H8597"/>
    <mergeCell ref="I8597:K8597"/>
    <mergeCell ref="L8597:M8597"/>
    <mergeCell ref="N8597:O8598"/>
    <mergeCell ref="P8597:R8597"/>
    <mergeCell ref="S8597:U8597"/>
    <mergeCell ref="B8597:E8597"/>
    <mergeCell ref="F8599:H8599"/>
    <mergeCell ref="I8599:K8599"/>
    <mergeCell ref="L8599:M8599"/>
    <mergeCell ref="N8599:O8600"/>
    <mergeCell ref="P8599:R8599"/>
    <mergeCell ref="S8599:U8599"/>
    <mergeCell ref="B8599:E8599"/>
    <mergeCell ref="F8584:H8584"/>
    <mergeCell ref="I8584:K8584"/>
    <mergeCell ref="L8584:M8584"/>
    <mergeCell ref="N8584:O8584"/>
    <mergeCell ref="P8584:R8584"/>
    <mergeCell ref="S8584:U8584"/>
    <mergeCell ref="B8584:E8585"/>
    <mergeCell ref="F8586:H8586"/>
    <mergeCell ref="I8586:K8586"/>
    <mergeCell ref="L8586:M8586"/>
    <mergeCell ref="N8586:O8587"/>
    <mergeCell ref="P8586:R8586"/>
    <mergeCell ref="S8586:U8586"/>
    <mergeCell ref="B8586:E8587"/>
    <mergeCell ref="F8588:H8588"/>
    <mergeCell ref="I8588:K8588"/>
    <mergeCell ref="L8588:M8588"/>
    <mergeCell ref="N8588:O8588"/>
    <mergeCell ref="P8588:R8588"/>
    <mergeCell ref="S8588:U8588"/>
    <mergeCell ref="B8588:E8588"/>
    <mergeCell ref="F8589:H8589"/>
    <mergeCell ref="I8589:K8589"/>
    <mergeCell ref="L8589:M8589"/>
    <mergeCell ref="N8589:O8590"/>
    <mergeCell ref="P8589:R8589"/>
    <mergeCell ref="S8589:U8589"/>
    <mergeCell ref="B8589:E8591"/>
    <mergeCell ref="F8592:H8592"/>
    <mergeCell ref="I8592:K8592"/>
    <mergeCell ref="L8592:M8592"/>
    <mergeCell ref="N8592:O8593"/>
    <mergeCell ref="P8592:R8592"/>
    <mergeCell ref="S8592:U8592"/>
    <mergeCell ref="B8592:E8593"/>
    <mergeCell ref="F8574:H8574"/>
    <mergeCell ref="I8574:K8574"/>
    <mergeCell ref="L8574:M8574"/>
    <mergeCell ref="N8574:O8575"/>
    <mergeCell ref="P8574:R8574"/>
    <mergeCell ref="S8574:U8574"/>
    <mergeCell ref="B8574:E8574"/>
    <mergeCell ref="F8576:H8576"/>
    <mergeCell ref="I8576:K8576"/>
    <mergeCell ref="L8576:M8576"/>
    <mergeCell ref="N8576:O8576"/>
    <mergeCell ref="P8576:R8576"/>
    <mergeCell ref="S8576:U8576"/>
    <mergeCell ref="B8576:E8576"/>
    <mergeCell ref="F8577:H8577"/>
    <mergeCell ref="I8577:K8577"/>
    <mergeCell ref="L8577:M8577"/>
    <mergeCell ref="N8577:O8577"/>
    <mergeCell ref="P8577:R8577"/>
    <mergeCell ref="S8577:U8577"/>
    <mergeCell ref="B8577:E8578"/>
    <mergeCell ref="F8579:H8579"/>
    <mergeCell ref="I8579:K8579"/>
    <mergeCell ref="L8579:M8579"/>
    <mergeCell ref="N8579:O8580"/>
    <mergeCell ref="P8579:R8579"/>
    <mergeCell ref="S8579:U8579"/>
    <mergeCell ref="B8579:E8581"/>
    <mergeCell ref="F8582:H8582"/>
    <mergeCell ref="I8582:K8582"/>
    <mergeCell ref="L8582:M8582"/>
    <mergeCell ref="N8582:O8582"/>
    <mergeCell ref="P8582:R8582"/>
    <mergeCell ref="S8582:U8582"/>
    <mergeCell ref="B8582:E8583"/>
    <mergeCell ref="F8566:H8566"/>
    <mergeCell ref="I8566:K8566"/>
    <mergeCell ref="L8566:M8566"/>
    <mergeCell ref="N8566:O8566"/>
    <mergeCell ref="P8566:R8566"/>
    <mergeCell ref="S8566:U8566"/>
    <mergeCell ref="B8566:E8566"/>
    <mergeCell ref="F8567:H8567"/>
    <mergeCell ref="I8567:K8567"/>
    <mergeCell ref="L8567:M8567"/>
    <mergeCell ref="N8567:O8568"/>
    <mergeCell ref="P8567:R8567"/>
    <mergeCell ref="S8567:U8567"/>
    <mergeCell ref="B8567:E8569"/>
    <mergeCell ref="F8570:H8570"/>
    <mergeCell ref="I8570:K8570"/>
    <mergeCell ref="L8570:M8570"/>
    <mergeCell ref="N8570:O8570"/>
    <mergeCell ref="P8570:R8570"/>
    <mergeCell ref="S8570:U8570"/>
    <mergeCell ref="B8570:E8571"/>
    <mergeCell ref="F8572:H8572"/>
    <mergeCell ref="I8572:K8572"/>
    <mergeCell ref="L8572:M8572"/>
    <mergeCell ref="N8572:O8572"/>
    <mergeCell ref="P8572:R8572"/>
    <mergeCell ref="S8572:U8572"/>
    <mergeCell ref="B8572:E8572"/>
    <mergeCell ref="F8573:H8573"/>
    <mergeCell ref="I8573:K8573"/>
    <mergeCell ref="L8573:M8573"/>
    <mergeCell ref="N8573:O8573"/>
    <mergeCell ref="P8573:R8573"/>
    <mergeCell ref="S8573:U8573"/>
    <mergeCell ref="B8573:E8573"/>
    <mergeCell ref="F8557:H8557"/>
    <mergeCell ref="I8557:K8557"/>
    <mergeCell ref="L8557:M8557"/>
    <mergeCell ref="N8557:O8558"/>
    <mergeCell ref="P8557:R8557"/>
    <mergeCell ref="S8557:U8557"/>
    <mergeCell ref="B8557:E8558"/>
    <mergeCell ref="F8559:H8559"/>
    <mergeCell ref="I8559:K8559"/>
    <mergeCell ref="L8559:M8559"/>
    <mergeCell ref="N8559:O8559"/>
    <mergeCell ref="P8559:R8559"/>
    <mergeCell ref="S8559:U8559"/>
    <mergeCell ref="B8559:E8560"/>
    <mergeCell ref="F8561:H8561"/>
    <mergeCell ref="I8561:K8561"/>
    <mergeCell ref="L8561:M8561"/>
    <mergeCell ref="N8561:O8561"/>
    <mergeCell ref="P8561:R8561"/>
    <mergeCell ref="S8561:U8561"/>
    <mergeCell ref="B8561:E8562"/>
    <mergeCell ref="F8563:H8563"/>
    <mergeCell ref="I8563:K8563"/>
    <mergeCell ref="L8563:M8563"/>
    <mergeCell ref="N8563:O8563"/>
    <mergeCell ref="P8563:R8563"/>
    <mergeCell ref="S8563:U8563"/>
    <mergeCell ref="B8563:E8564"/>
    <mergeCell ref="F8565:H8565"/>
    <mergeCell ref="I8565:K8565"/>
    <mergeCell ref="L8565:M8565"/>
    <mergeCell ref="N8565:O8565"/>
    <mergeCell ref="P8565:R8565"/>
    <mergeCell ref="S8565:U8565"/>
    <mergeCell ref="B8565:E8565"/>
    <mergeCell ref="F8547:H8547"/>
    <mergeCell ref="I8547:K8547"/>
    <mergeCell ref="L8547:M8547"/>
    <mergeCell ref="N8547:O8548"/>
    <mergeCell ref="P8547:R8547"/>
    <mergeCell ref="S8547:U8547"/>
    <mergeCell ref="B8547:E8547"/>
    <mergeCell ref="F8549:H8549"/>
    <mergeCell ref="I8549:K8549"/>
    <mergeCell ref="L8549:M8549"/>
    <mergeCell ref="N8549:O8550"/>
    <mergeCell ref="P8549:R8549"/>
    <mergeCell ref="S8549:U8549"/>
    <mergeCell ref="B8549:E8550"/>
    <mergeCell ref="F8551:H8551"/>
    <mergeCell ref="I8551:K8551"/>
    <mergeCell ref="L8551:M8551"/>
    <mergeCell ref="N8551:O8551"/>
    <mergeCell ref="P8551:R8551"/>
    <mergeCell ref="S8551:U8551"/>
    <mergeCell ref="B8551:E8552"/>
    <mergeCell ref="F8553:H8553"/>
    <mergeCell ref="I8553:K8553"/>
    <mergeCell ref="L8553:M8553"/>
    <mergeCell ref="N8553:O8553"/>
    <mergeCell ref="P8553:R8553"/>
    <mergeCell ref="S8553:U8553"/>
    <mergeCell ref="B8553:E8553"/>
    <mergeCell ref="F8554:H8554"/>
    <mergeCell ref="I8554:K8554"/>
    <mergeCell ref="L8554:M8554"/>
    <mergeCell ref="N8554:O8555"/>
    <mergeCell ref="P8554:R8554"/>
    <mergeCell ref="S8554:U8554"/>
    <mergeCell ref="B8554:E8556"/>
    <mergeCell ref="F8537:H8537"/>
    <mergeCell ref="I8537:K8537"/>
    <mergeCell ref="L8537:M8537"/>
    <mergeCell ref="N8537:O8537"/>
    <mergeCell ref="P8537:R8537"/>
    <mergeCell ref="S8537:U8537"/>
    <mergeCell ref="B8537:E8538"/>
    <mergeCell ref="F8539:H8539"/>
    <mergeCell ref="I8539:K8539"/>
    <mergeCell ref="L8539:M8539"/>
    <mergeCell ref="N8539:O8540"/>
    <mergeCell ref="P8539:R8539"/>
    <mergeCell ref="S8539:U8539"/>
    <mergeCell ref="B8539:E8540"/>
    <mergeCell ref="F8541:H8541"/>
    <mergeCell ref="I8541:K8541"/>
    <mergeCell ref="L8541:M8541"/>
    <mergeCell ref="N8541:O8541"/>
    <mergeCell ref="P8541:R8541"/>
    <mergeCell ref="S8541:U8541"/>
    <mergeCell ref="B8541:E8542"/>
    <mergeCell ref="F8543:H8543"/>
    <mergeCell ref="I8543:K8543"/>
    <mergeCell ref="L8543:M8543"/>
    <mergeCell ref="N8543:O8543"/>
    <mergeCell ref="P8543:R8543"/>
    <mergeCell ref="S8543:U8543"/>
    <mergeCell ref="B8543:E8544"/>
    <mergeCell ref="F8545:H8545"/>
    <mergeCell ref="I8545:K8545"/>
    <mergeCell ref="L8545:M8545"/>
    <mergeCell ref="N8545:O8545"/>
    <mergeCell ref="P8545:R8545"/>
    <mergeCell ref="S8545:U8545"/>
    <mergeCell ref="B8545:E8546"/>
    <mergeCell ref="F8529:H8529"/>
    <mergeCell ref="I8529:K8529"/>
    <mergeCell ref="L8529:M8529"/>
    <mergeCell ref="N8529:O8529"/>
    <mergeCell ref="P8529:R8529"/>
    <mergeCell ref="S8529:U8529"/>
    <mergeCell ref="B8529:E8530"/>
    <mergeCell ref="F8531:H8531"/>
    <mergeCell ref="I8531:K8531"/>
    <mergeCell ref="L8531:M8531"/>
    <mergeCell ref="N8531:O8531"/>
    <mergeCell ref="P8531:R8531"/>
    <mergeCell ref="S8531:U8531"/>
    <mergeCell ref="B8531:E8531"/>
    <mergeCell ref="F8532:H8532"/>
    <mergeCell ref="I8532:K8532"/>
    <mergeCell ref="L8532:M8532"/>
    <mergeCell ref="N8532:O8532"/>
    <mergeCell ref="P8532:R8532"/>
    <mergeCell ref="S8532:U8532"/>
    <mergeCell ref="B8532:E8532"/>
    <mergeCell ref="F8533:H8533"/>
    <mergeCell ref="I8533:K8533"/>
    <mergeCell ref="L8533:M8533"/>
    <mergeCell ref="N8533:O8533"/>
    <mergeCell ref="P8533:R8533"/>
    <mergeCell ref="S8533:U8533"/>
    <mergeCell ref="B8533:E8534"/>
    <mergeCell ref="F8535:H8535"/>
    <mergeCell ref="I8535:K8535"/>
    <mergeCell ref="L8535:M8535"/>
    <mergeCell ref="N8535:O8535"/>
    <mergeCell ref="P8535:R8535"/>
    <mergeCell ref="S8535:U8535"/>
    <mergeCell ref="B8535:E8536"/>
    <mergeCell ref="F8516:H8516"/>
    <mergeCell ref="I8516:K8516"/>
    <mergeCell ref="L8516:M8516"/>
    <mergeCell ref="N8516:O8517"/>
    <mergeCell ref="P8516:R8516"/>
    <mergeCell ref="S8516:U8516"/>
    <mergeCell ref="B8516:E8517"/>
    <mergeCell ref="F8518:H8518"/>
    <mergeCell ref="I8518:K8518"/>
    <mergeCell ref="L8518:M8518"/>
    <mergeCell ref="N8518:O8519"/>
    <mergeCell ref="P8518:R8518"/>
    <mergeCell ref="S8518:U8518"/>
    <mergeCell ref="B8518:E8520"/>
    <mergeCell ref="F8521:H8521"/>
    <mergeCell ref="I8521:K8521"/>
    <mergeCell ref="L8521:M8521"/>
    <mergeCell ref="N8521:O8522"/>
    <mergeCell ref="P8521:R8521"/>
    <mergeCell ref="S8521:U8521"/>
    <mergeCell ref="B8521:E8523"/>
    <mergeCell ref="F8524:H8524"/>
    <mergeCell ref="I8524:K8524"/>
    <mergeCell ref="L8524:M8524"/>
    <mergeCell ref="N8524:O8524"/>
    <mergeCell ref="P8524:R8524"/>
    <mergeCell ref="S8524:U8524"/>
    <mergeCell ref="B8524:E8525"/>
    <mergeCell ref="F8526:H8526"/>
    <mergeCell ref="I8526:K8526"/>
    <mergeCell ref="L8526:M8526"/>
    <mergeCell ref="N8526:O8527"/>
    <mergeCell ref="P8526:R8526"/>
    <mergeCell ref="S8526:U8526"/>
    <mergeCell ref="B8526:E8528"/>
    <mergeCell ref="F8504:H8504"/>
    <mergeCell ref="I8504:K8504"/>
    <mergeCell ref="L8504:M8504"/>
    <mergeCell ref="N8504:O8505"/>
    <mergeCell ref="P8504:R8504"/>
    <mergeCell ref="S8504:U8504"/>
    <mergeCell ref="B8504:E8506"/>
    <mergeCell ref="F8507:H8507"/>
    <mergeCell ref="I8507:K8507"/>
    <mergeCell ref="L8507:M8507"/>
    <mergeCell ref="N8507:O8508"/>
    <mergeCell ref="P8507:R8507"/>
    <mergeCell ref="S8507:U8507"/>
    <mergeCell ref="B8507:E8509"/>
    <mergeCell ref="F8510:H8510"/>
    <mergeCell ref="I8510:K8510"/>
    <mergeCell ref="L8510:M8510"/>
    <mergeCell ref="N8510:O8510"/>
    <mergeCell ref="P8510:R8510"/>
    <mergeCell ref="S8510:U8510"/>
    <mergeCell ref="B8510:E8511"/>
    <mergeCell ref="F8512:H8512"/>
    <mergeCell ref="I8512:K8512"/>
    <mergeCell ref="L8512:M8512"/>
    <mergeCell ref="N8512:O8513"/>
    <mergeCell ref="P8512:R8512"/>
    <mergeCell ref="S8512:U8512"/>
    <mergeCell ref="B8512:E8512"/>
    <mergeCell ref="F8514:H8514"/>
    <mergeCell ref="I8514:K8514"/>
    <mergeCell ref="L8514:M8514"/>
    <mergeCell ref="N8514:O8515"/>
    <mergeCell ref="P8514:R8514"/>
    <mergeCell ref="S8514:U8514"/>
    <mergeCell ref="B8514:E8515"/>
    <mergeCell ref="F8493:H8493"/>
    <mergeCell ref="I8493:K8493"/>
    <mergeCell ref="L8493:M8493"/>
    <mergeCell ref="N8493:O8493"/>
    <mergeCell ref="P8493:R8493"/>
    <mergeCell ref="S8493:U8493"/>
    <mergeCell ref="B8493:E8494"/>
    <mergeCell ref="F8495:H8495"/>
    <mergeCell ref="I8495:K8495"/>
    <mergeCell ref="L8495:M8495"/>
    <mergeCell ref="N8495:O8496"/>
    <mergeCell ref="P8495:R8495"/>
    <mergeCell ref="S8495:U8495"/>
    <mergeCell ref="B8495:E8497"/>
    <mergeCell ref="F8498:H8498"/>
    <mergeCell ref="I8498:K8498"/>
    <mergeCell ref="L8498:M8498"/>
    <mergeCell ref="N8498:O8499"/>
    <mergeCell ref="P8498:R8498"/>
    <mergeCell ref="S8498:U8498"/>
    <mergeCell ref="B8498:E8500"/>
    <mergeCell ref="F8501:H8501"/>
    <mergeCell ref="I8501:K8501"/>
    <mergeCell ref="L8501:M8501"/>
    <mergeCell ref="N8501:O8501"/>
    <mergeCell ref="P8501:R8501"/>
    <mergeCell ref="S8501:U8501"/>
    <mergeCell ref="B8501:E8502"/>
    <mergeCell ref="F8503:H8503"/>
    <mergeCell ref="I8503:K8503"/>
    <mergeCell ref="L8503:M8503"/>
    <mergeCell ref="N8503:O8503"/>
    <mergeCell ref="P8503:R8503"/>
    <mergeCell ref="S8503:U8503"/>
    <mergeCell ref="B8503:E8503"/>
    <mergeCell ref="F8483:H8483"/>
    <mergeCell ref="I8483:K8483"/>
    <mergeCell ref="L8483:M8483"/>
    <mergeCell ref="N8483:O8484"/>
    <mergeCell ref="P8483:R8483"/>
    <mergeCell ref="S8483:U8483"/>
    <mergeCell ref="B8483:E8484"/>
    <mergeCell ref="F8485:H8485"/>
    <mergeCell ref="I8485:K8485"/>
    <mergeCell ref="L8485:M8485"/>
    <mergeCell ref="N8485:O8486"/>
    <mergeCell ref="P8485:R8485"/>
    <mergeCell ref="S8485:U8485"/>
    <mergeCell ref="B8485:E8486"/>
    <mergeCell ref="F8487:H8487"/>
    <mergeCell ref="I8487:K8487"/>
    <mergeCell ref="L8487:M8487"/>
    <mergeCell ref="N8487:O8488"/>
    <mergeCell ref="P8487:R8487"/>
    <mergeCell ref="S8487:U8487"/>
    <mergeCell ref="B8487:E8487"/>
    <mergeCell ref="F8489:H8489"/>
    <mergeCell ref="I8489:K8489"/>
    <mergeCell ref="L8489:M8489"/>
    <mergeCell ref="N8489:O8489"/>
    <mergeCell ref="P8489:R8489"/>
    <mergeCell ref="S8489:U8489"/>
    <mergeCell ref="B8489:E8490"/>
    <mergeCell ref="F8491:H8491"/>
    <mergeCell ref="I8491:K8491"/>
    <mergeCell ref="L8491:M8491"/>
    <mergeCell ref="N8491:O8491"/>
    <mergeCell ref="P8491:R8491"/>
    <mergeCell ref="S8491:U8491"/>
    <mergeCell ref="B8491:E8492"/>
    <mergeCell ref="F8473:H8473"/>
    <mergeCell ref="I8473:K8473"/>
    <mergeCell ref="L8473:M8473"/>
    <mergeCell ref="N8473:O8473"/>
    <mergeCell ref="P8473:R8473"/>
    <mergeCell ref="S8473:U8473"/>
    <mergeCell ref="B8473:E8474"/>
    <mergeCell ref="F8475:H8475"/>
    <mergeCell ref="I8475:K8475"/>
    <mergeCell ref="L8475:M8475"/>
    <mergeCell ref="N8475:O8476"/>
    <mergeCell ref="P8475:R8475"/>
    <mergeCell ref="S8475:U8475"/>
    <mergeCell ref="B8475:E8475"/>
    <mergeCell ref="F8477:H8477"/>
    <mergeCell ref="I8477:K8477"/>
    <mergeCell ref="L8477:M8477"/>
    <mergeCell ref="N8477:O8478"/>
    <mergeCell ref="P8477:R8477"/>
    <mergeCell ref="S8477:U8477"/>
    <mergeCell ref="B8477:E8477"/>
    <mergeCell ref="F8479:H8479"/>
    <mergeCell ref="I8479:K8479"/>
    <mergeCell ref="L8479:M8479"/>
    <mergeCell ref="N8479:O8480"/>
    <mergeCell ref="P8479:R8479"/>
    <mergeCell ref="S8479:U8479"/>
    <mergeCell ref="B8479:E8480"/>
    <mergeCell ref="F8481:H8481"/>
    <mergeCell ref="I8481:K8481"/>
    <mergeCell ref="L8481:M8481"/>
    <mergeCell ref="N8481:O8482"/>
    <mergeCell ref="P8481:R8481"/>
    <mergeCell ref="S8481:U8481"/>
    <mergeCell ref="B8481:E8482"/>
    <mergeCell ref="F8464:H8464"/>
    <mergeCell ref="I8464:K8464"/>
    <mergeCell ref="L8464:M8464"/>
    <mergeCell ref="N8464:O8465"/>
    <mergeCell ref="P8464:R8464"/>
    <mergeCell ref="S8464:U8464"/>
    <mergeCell ref="B8464:E8465"/>
    <mergeCell ref="F8466:H8466"/>
    <mergeCell ref="I8466:K8466"/>
    <mergeCell ref="L8466:M8466"/>
    <mergeCell ref="N8466:O8466"/>
    <mergeCell ref="P8466:R8466"/>
    <mergeCell ref="S8466:U8466"/>
    <mergeCell ref="B8466:E8467"/>
    <mergeCell ref="F8468:H8468"/>
    <mergeCell ref="I8468:K8468"/>
    <mergeCell ref="L8468:M8468"/>
    <mergeCell ref="N8468:O8469"/>
    <mergeCell ref="P8468:R8468"/>
    <mergeCell ref="S8468:U8468"/>
    <mergeCell ref="B8468:E8469"/>
    <mergeCell ref="F8470:H8470"/>
    <mergeCell ref="I8470:K8470"/>
    <mergeCell ref="L8470:M8470"/>
    <mergeCell ref="N8470:O8470"/>
    <mergeCell ref="P8470:R8470"/>
    <mergeCell ref="S8470:U8470"/>
    <mergeCell ref="B8470:E8471"/>
    <mergeCell ref="F8472:H8472"/>
    <mergeCell ref="I8472:K8472"/>
    <mergeCell ref="L8472:M8472"/>
    <mergeCell ref="N8472:O8472"/>
    <mergeCell ref="P8472:R8472"/>
    <mergeCell ref="S8472:U8472"/>
    <mergeCell ref="B8472:E8472"/>
    <mergeCell ref="F8454:H8454"/>
    <mergeCell ref="I8454:K8454"/>
    <mergeCell ref="L8454:M8454"/>
    <mergeCell ref="N8454:O8455"/>
    <mergeCell ref="P8454:R8454"/>
    <mergeCell ref="S8454:U8454"/>
    <mergeCell ref="B8454:E8455"/>
    <mergeCell ref="F8456:H8456"/>
    <mergeCell ref="I8456:K8456"/>
    <mergeCell ref="L8456:M8456"/>
    <mergeCell ref="N8456:O8457"/>
    <mergeCell ref="P8456:R8456"/>
    <mergeCell ref="S8456:U8456"/>
    <mergeCell ref="B8456:E8456"/>
    <mergeCell ref="F8458:H8458"/>
    <mergeCell ref="I8458:K8458"/>
    <mergeCell ref="L8458:M8458"/>
    <mergeCell ref="N8458:O8459"/>
    <mergeCell ref="P8458:R8458"/>
    <mergeCell ref="S8458:U8458"/>
    <mergeCell ref="B8458:E8459"/>
    <mergeCell ref="F8460:H8460"/>
    <mergeCell ref="I8460:K8460"/>
    <mergeCell ref="L8460:M8460"/>
    <mergeCell ref="N8460:O8461"/>
    <mergeCell ref="P8460:R8460"/>
    <mergeCell ref="S8460:U8460"/>
    <mergeCell ref="B8460:E8461"/>
    <mergeCell ref="F8462:H8462"/>
    <mergeCell ref="I8462:K8462"/>
    <mergeCell ref="L8462:M8462"/>
    <mergeCell ref="N8462:O8462"/>
    <mergeCell ref="P8462:R8462"/>
    <mergeCell ref="S8462:U8462"/>
    <mergeCell ref="B8462:E8463"/>
    <mergeCell ref="F8445:H8445"/>
    <mergeCell ref="I8445:K8445"/>
    <mergeCell ref="L8445:M8445"/>
    <mergeCell ref="N8445:O8446"/>
    <mergeCell ref="P8445:R8445"/>
    <mergeCell ref="S8445:U8445"/>
    <mergeCell ref="B8445:E8446"/>
    <mergeCell ref="F8447:H8447"/>
    <mergeCell ref="I8447:K8447"/>
    <mergeCell ref="L8447:M8447"/>
    <mergeCell ref="N8447:O8448"/>
    <mergeCell ref="P8447:R8447"/>
    <mergeCell ref="S8447:U8447"/>
    <mergeCell ref="B8447:E8448"/>
    <mergeCell ref="F8449:H8449"/>
    <mergeCell ref="I8449:K8449"/>
    <mergeCell ref="L8449:M8449"/>
    <mergeCell ref="N8449:O8450"/>
    <mergeCell ref="P8449:R8449"/>
    <mergeCell ref="S8449:U8449"/>
    <mergeCell ref="B8449:E8450"/>
    <mergeCell ref="F8451:H8451"/>
    <mergeCell ref="I8451:K8451"/>
    <mergeCell ref="L8451:M8451"/>
    <mergeCell ref="N8451:O8452"/>
    <mergeCell ref="P8451:R8451"/>
    <mergeCell ref="S8451:U8451"/>
    <mergeCell ref="B8451:E8451"/>
    <mergeCell ref="F8453:H8453"/>
    <mergeCell ref="I8453:K8453"/>
    <mergeCell ref="L8453:M8453"/>
    <mergeCell ref="N8453:O8453"/>
    <mergeCell ref="P8453:R8453"/>
    <mergeCell ref="S8453:U8453"/>
    <mergeCell ref="B8453:E8453"/>
    <mergeCell ref="F8432:H8432"/>
    <mergeCell ref="I8432:K8432"/>
    <mergeCell ref="L8432:M8432"/>
    <mergeCell ref="N8432:O8433"/>
    <mergeCell ref="P8432:R8432"/>
    <mergeCell ref="S8432:U8432"/>
    <mergeCell ref="B8432:E8434"/>
    <mergeCell ref="F8435:H8435"/>
    <mergeCell ref="I8435:K8435"/>
    <mergeCell ref="L8435:M8435"/>
    <mergeCell ref="N8435:O8435"/>
    <mergeCell ref="P8435:R8435"/>
    <mergeCell ref="S8435:U8435"/>
    <mergeCell ref="B8435:E8436"/>
    <mergeCell ref="F8437:H8437"/>
    <mergeCell ref="I8437:K8437"/>
    <mergeCell ref="L8437:M8437"/>
    <mergeCell ref="N8437:O8438"/>
    <mergeCell ref="P8437:R8437"/>
    <mergeCell ref="S8437:U8437"/>
    <mergeCell ref="B8437:E8439"/>
    <mergeCell ref="F8440:H8440"/>
    <mergeCell ref="I8440:K8440"/>
    <mergeCell ref="L8440:M8440"/>
    <mergeCell ref="N8440:O8441"/>
    <mergeCell ref="P8440:R8440"/>
    <mergeCell ref="S8440:U8440"/>
    <mergeCell ref="B8440:E8442"/>
    <mergeCell ref="F8443:H8443"/>
    <mergeCell ref="I8443:K8443"/>
    <mergeCell ref="L8443:M8443"/>
    <mergeCell ref="N8443:O8443"/>
    <mergeCell ref="P8443:R8443"/>
    <mergeCell ref="S8443:U8443"/>
    <mergeCell ref="B8443:E8444"/>
    <mergeCell ref="F8423:H8423"/>
    <mergeCell ref="I8423:K8423"/>
    <mergeCell ref="L8423:M8423"/>
    <mergeCell ref="N8423:O8423"/>
    <mergeCell ref="P8423:R8423"/>
    <mergeCell ref="S8423:U8423"/>
    <mergeCell ref="B8423:E8424"/>
    <mergeCell ref="F8425:H8425"/>
    <mergeCell ref="I8425:K8425"/>
    <mergeCell ref="L8425:M8425"/>
    <mergeCell ref="N8425:O8425"/>
    <mergeCell ref="P8425:R8425"/>
    <mergeCell ref="S8425:U8425"/>
    <mergeCell ref="B8425:E8426"/>
    <mergeCell ref="F8427:H8427"/>
    <mergeCell ref="I8427:K8427"/>
    <mergeCell ref="L8427:M8427"/>
    <mergeCell ref="N8427:O8427"/>
    <mergeCell ref="P8427:R8427"/>
    <mergeCell ref="S8427:U8427"/>
    <mergeCell ref="B8427:E8428"/>
    <mergeCell ref="F8429:H8429"/>
    <mergeCell ref="I8429:K8429"/>
    <mergeCell ref="L8429:M8429"/>
    <mergeCell ref="N8429:O8429"/>
    <mergeCell ref="P8429:R8429"/>
    <mergeCell ref="S8429:U8429"/>
    <mergeCell ref="B8429:E8429"/>
    <mergeCell ref="F8430:H8430"/>
    <mergeCell ref="I8430:K8430"/>
    <mergeCell ref="L8430:M8430"/>
    <mergeCell ref="N8430:O8431"/>
    <mergeCell ref="P8430:R8430"/>
    <mergeCell ref="S8430:U8430"/>
    <mergeCell ref="B8430:E8431"/>
    <mergeCell ref="F8403:H8403"/>
    <mergeCell ref="I8403:K8403"/>
    <mergeCell ref="L8403:M8403"/>
    <mergeCell ref="N8403:O8404"/>
    <mergeCell ref="P8403:R8403"/>
    <mergeCell ref="S8403:U8403"/>
    <mergeCell ref="B8403:E8405"/>
    <mergeCell ref="F8406:H8406"/>
    <mergeCell ref="I8406:K8406"/>
    <mergeCell ref="L8406:M8406"/>
    <mergeCell ref="N8406:O8407"/>
    <mergeCell ref="P8406:R8406"/>
    <mergeCell ref="S8406:U8406"/>
    <mergeCell ref="B8406:E8408"/>
    <mergeCell ref="F8409:H8409"/>
    <mergeCell ref="I8409:K8409"/>
    <mergeCell ref="L8409:M8409"/>
    <mergeCell ref="N8409:O8410"/>
    <mergeCell ref="P8409:R8409"/>
    <mergeCell ref="S8409:U8409"/>
    <mergeCell ref="B8415:E8417"/>
    <mergeCell ref="F8418:H8418"/>
    <mergeCell ref="I8418:K8418"/>
    <mergeCell ref="L8418:M8418"/>
    <mergeCell ref="N8418:O8419"/>
    <mergeCell ref="P8418:R8418"/>
    <mergeCell ref="S8418:U8418"/>
    <mergeCell ref="B8418:E8420"/>
    <mergeCell ref="F8421:H8421"/>
    <mergeCell ref="I8421:K8421"/>
    <mergeCell ref="L8421:M8421"/>
    <mergeCell ref="N8421:O8421"/>
    <mergeCell ref="P8421:R8421"/>
    <mergeCell ref="S8421:U8421"/>
    <mergeCell ref="B8421:E8422"/>
    <mergeCell ref="F8388:H8388"/>
    <mergeCell ref="I8388:K8388"/>
    <mergeCell ref="L8388:M8388"/>
    <mergeCell ref="N8388:O8389"/>
    <mergeCell ref="P8388:R8388"/>
    <mergeCell ref="S8388:U8388"/>
    <mergeCell ref="B8388:E8390"/>
    <mergeCell ref="F8391:H8391"/>
    <mergeCell ref="I8391:K8391"/>
    <mergeCell ref="L8391:M8391"/>
    <mergeCell ref="N8391:O8392"/>
    <mergeCell ref="P8391:R8391"/>
    <mergeCell ref="S8391:U8391"/>
    <mergeCell ref="B8391:E8393"/>
    <mergeCell ref="F8394:H8394"/>
    <mergeCell ref="I8394:K8394"/>
    <mergeCell ref="L8394:M8394"/>
    <mergeCell ref="N8394:O8395"/>
    <mergeCell ref="P8394:R8394"/>
    <mergeCell ref="S8394:U8394"/>
    <mergeCell ref="B8394:E8396"/>
    <mergeCell ref="F8397:H8397"/>
    <mergeCell ref="I8397:K8397"/>
    <mergeCell ref="L8397:M8397"/>
    <mergeCell ref="N8397:O8398"/>
    <mergeCell ref="P8397:R8397"/>
    <mergeCell ref="S8397:U8397"/>
    <mergeCell ref="B8397:E8399"/>
    <mergeCell ref="F8400:H8400"/>
    <mergeCell ref="I8400:K8400"/>
    <mergeCell ref="L8400:M8400"/>
    <mergeCell ref="N8400:O8401"/>
    <mergeCell ref="P8400:R8400"/>
    <mergeCell ref="S8400:U8400"/>
    <mergeCell ref="B8400:E8402"/>
    <mergeCell ref="F8373:H8373"/>
    <mergeCell ref="I8373:K8373"/>
    <mergeCell ref="L8373:M8373"/>
    <mergeCell ref="N8373:O8374"/>
    <mergeCell ref="P8373:R8373"/>
    <mergeCell ref="S8373:U8373"/>
    <mergeCell ref="B8373:E8375"/>
    <mergeCell ref="F8376:H8376"/>
    <mergeCell ref="I8376:K8376"/>
    <mergeCell ref="L8376:M8376"/>
    <mergeCell ref="N8376:O8377"/>
    <mergeCell ref="P8376:R8376"/>
    <mergeCell ref="S8376:U8376"/>
    <mergeCell ref="B8376:E8378"/>
    <mergeCell ref="F8379:H8379"/>
    <mergeCell ref="I8379:K8379"/>
    <mergeCell ref="L8379:M8379"/>
    <mergeCell ref="N8379:O8380"/>
    <mergeCell ref="P8379:R8379"/>
    <mergeCell ref="S8379:U8379"/>
    <mergeCell ref="B8379:E8381"/>
    <mergeCell ref="F8382:H8382"/>
    <mergeCell ref="I8382:K8382"/>
    <mergeCell ref="L8382:M8382"/>
    <mergeCell ref="N8382:O8383"/>
    <mergeCell ref="P8382:R8382"/>
    <mergeCell ref="S8382:U8382"/>
    <mergeCell ref="B8382:E8384"/>
    <mergeCell ref="F8385:H8385"/>
    <mergeCell ref="I8385:K8385"/>
    <mergeCell ref="L8385:M8385"/>
    <mergeCell ref="N8385:O8386"/>
    <mergeCell ref="P8385:R8385"/>
    <mergeCell ref="S8385:U8385"/>
    <mergeCell ref="B8385:E8387"/>
    <mergeCell ref="F8360:H8360"/>
    <mergeCell ref="I8360:K8360"/>
    <mergeCell ref="L8360:M8360"/>
    <mergeCell ref="N8360:O8360"/>
    <mergeCell ref="P8360:R8360"/>
    <mergeCell ref="S8360:U8360"/>
    <mergeCell ref="B8360:E8361"/>
    <mergeCell ref="F8362:H8362"/>
    <mergeCell ref="I8362:K8362"/>
    <mergeCell ref="L8362:M8362"/>
    <mergeCell ref="N8362:O8363"/>
    <mergeCell ref="P8362:R8362"/>
    <mergeCell ref="S8362:U8362"/>
    <mergeCell ref="B8362:E8363"/>
    <mergeCell ref="F8364:H8364"/>
    <mergeCell ref="I8364:K8364"/>
    <mergeCell ref="L8364:M8364"/>
    <mergeCell ref="N8364:O8365"/>
    <mergeCell ref="P8364:R8364"/>
    <mergeCell ref="S8364:U8364"/>
    <mergeCell ref="B8364:E8366"/>
    <mergeCell ref="F8367:H8367"/>
    <mergeCell ref="I8367:K8367"/>
    <mergeCell ref="L8367:M8367"/>
    <mergeCell ref="N8367:O8368"/>
    <mergeCell ref="P8367:R8367"/>
    <mergeCell ref="S8367:U8367"/>
    <mergeCell ref="B8367:E8369"/>
    <mergeCell ref="F8370:H8370"/>
    <mergeCell ref="I8370:K8370"/>
    <mergeCell ref="L8370:M8370"/>
    <mergeCell ref="N8370:O8371"/>
    <mergeCell ref="P8370:R8370"/>
    <mergeCell ref="S8370:U8370"/>
    <mergeCell ref="B8370:E8372"/>
    <mergeCell ref="F8353:H8353"/>
    <mergeCell ref="I8353:K8353"/>
    <mergeCell ref="L8353:M8353"/>
    <mergeCell ref="N8353:O8354"/>
    <mergeCell ref="P8353:R8353"/>
    <mergeCell ref="S8353:U8353"/>
    <mergeCell ref="B8342:E8344"/>
    <mergeCell ref="F8345:H8345"/>
    <mergeCell ref="I8345:K8345"/>
    <mergeCell ref="L8345:M8345"/>
    <mergeCell ref="N8345:O8346"/>
    <mergeCell ref="P8345:R8345"/>
    <mergeCell ref="S8345:U8345"/>
    <mergeCell ref="B8345:E8347"/>
    <mergeCell ref="F8348:H8348"/>
    <mergeCell ref="I8348:K8348"/>
    <mergeCell ref="L8348:M8348"/>
    <mergeCell ref="N8348:O8349"/>
    <mergeCell ref="P8348:R8348"/>
    <mergeCell ref="S8348:U8348"/>
    <mergeCell ref="B8353:E8355"/>
    <mergeCell ref="F8356:H8356"/>
    <mergeCell ref="I8356:K8356"/>
    <mergeCell ref="L8356:M8356"/>
    <mergeCell ref="N8356:O8357"/>
    <mergeCell ref="P8356:R8356"/>
    <mergeCell ref="S8356:U8356"/>
    <mergeCell ref="B8356:E8357"/>
    <mergeCell ref="F8358:H8358"/>
    <mergeCell ref="I8358:K8358"/>
    <mergeCell ref="L8358:M8358"/>
    <mergeCell ref="N8358:O8359"/>
    <mergeCell ref="P8358:R8358"/>
    <mergeCell ref="S8358:U8358"/>
    <mergeCell ref="B8358:E8358"/>
    <mergeCell ref="F8333:H8333"/>
    <mergeCell ref="I8333:K8333"/>
    <mergeCell ref="L8333:M8333"/>
    <mergeCell ref="N8333:O8334"/>
    <mergeCell ref="P8333:R8333"/>
    <mergeCell ref="S8333:U8333"/>
    <mergeCell ref="B8333:E8335"/>
    <mergeCell ref="F8336:H8336"/>
    <mergeCell ref="I8336:K8336"/>
    <mergeCell ref="L8336:M8336"/>
    <mergeCell ref="N8336:O8337"/>
    <mergeCell ref="P8336:R8336"/>
    <mergeCell ref="S8336:U8336"/>
    <mergeCell ref="B8336:E8338"/>
    <mergeCell ref="F8339:H8339"/>
    <mergeCell ref="I8339:K8339"/>
    <mergeCell ref="L8339:M8339"/>
    <mergeCell ref="N8339:O8340"/>
    <mergeCell ref="P8339:R8339"/>
    <mergeCell ref="S8339:U8339"/>
    <mergeCell ref="B8339:E8341"/>
    <mergeCell ref="F8342:H8342"/>
    <mergeCell ref="I8342:K8342"/>
    <mergeCell ref="L8342:M8342"/>
    <mergeCell ref="N8342:O8343"/>
    <mergeCell ref="P8342:R8342"/>
    <mergeCell ref="S8342:U8342"/>
    <mergeCell ref="B8348:E8349"/>
    <mergeCell ref="F8350:H8350"/>
    <mergeCell ref="I8350:K8350"/>
    <mergeCell ref="L8350:M8350"/>
    <mergeCell ref="N8350:O8351"/>
    <mergeCell ref="P8350:R8350"/>
    <mergeCell ref="S8350:U8350"/>
    <mergeCell ref="B8350:E8352"/>
    <mergeCell ref="F8321:H8321"/>
    <mergeCell ref="I8321:K8321"/>
    <mergeCell ref="L8321:M8321"/>
    <mergeCell ref="N8321:O8322"/>
    <mergeCell ref="P8321:R8321"/>
    <mergeCell ref="S8321:U8321"/>
    <mergeCell ref="B8321:E8321"/>
    <mergeCell ref="F8323:H8323"/>
    <mergeCell ref="I8323:K8323"/>
    <mergeCell ref="L8323:M8323"/>
    <mergeCell ref="N8323:O8324"/>
    <mergeCell ref="P8323:R8323"/>
    <mergeCell ref="S8323:U8323"/>
    <mergeCell ref="B8323:E8325"/>
    <mergeCell ref="F8326:H8326"/>
    <mergeCell ref="I8326:K8326"/>
    <mergeCell ref="L8326:M8326"/>
    <mergeCell ref="N8326:O8327"/>
    <mergeCell ref="P8326:R8326"/>
    <mergeCell ref="S8326:U8326"/>
    <mergeCell ref="B8326:E8328"/>
    <mergeCell ref="F8329:H8329"/>
    <mergeCell ref="I8329:K8329"/>
    <mergeCell ref="L8329:M8329"/>
    <mergeCell ref="N8329:O8330"/>
    <mergeCell ref="P8329:R8329"/>
    <mergeCell ref="S8329:U8329"/>
    <mergeCell ref="B8329:E8330"/>
    <mergeCell ref="F8331:H8331"/>
    <mergeCell ref="I8331:K8331"/>
    <mergeCell ref="L8331:M8331"/>
    <mergeCell ref="N8331:O8332"/>
    <mergeCell ref="P8331:R8331"/>
    <mergeCell ref="S8331:U8331"/>
    <mergeCell ref="B8331:E8331"/>
    <mergeCell ref="F8306:H8306"/>
    <mergeCell ref="I8306:K8306"/>
    <mergeCell ref="L8306:M8306"/>
    <mergeCell ref="N8306:O8307"/>
    <mergeCell ref="P8306:R8306"/>
    <mergeCell ref="S8306:U8306"/>
    <mergeCell ref="B8306:E8308"/>
    <mergeCell ref="F8309:H8309"/>
    <mergeCell ref="I8309:K8309"/>
    <mergeCell ref="L8309:M8309"/>
    <mergeCell ref="N8309:O8310"/>
    <mergeCell ref="P8309:R8309"/>
    <mergeCell ref="S8309:U8309"/>
    <mergeCell ref="B8309:E8311"/>
    <mergeCell ref="F8312:H8312"/>
    <mergeCell ref="I8312:K8312"/>
    <mergeCell ref="L8312:M8312"/>
    <mergeCell ref="N8312:O8313"/>
    <mergeCell ref="P8312:R8312"/>
    <mergeCell ref="S8312:U8312"/>
    <mergeCell ref="B8312:E8314"/>
    <mergeCell ref="F8315:H8315"/>
    <mergeCell ref="I8315:K8315"/>
    <mergeCell ref="L8315:M8315"/>
    <mergeCell ref="N8315:O8316"/>
    <mergeCell ref="P8315:R8315"/>
    <mergeCell ref="S8315:U8315"/>
    <mergeCell ref="B8315:E8317"/>
    <mergeCell ref="F8318:H8318"/>
    <mergeCell ref="I8318:K8318"/>
    <mergeCell ref="L8318:M8318"/>
    <mergeCell ref="N8318:O8319"/>
    <mergeCell ref="P8318:R8318"/>
    <mergeCell ref="S8318:U8318"/>
    <mergeCell ref="B8318:E8320"/>
    <mergeCell ref="F8296:H8296"/>
    <mergeCell ref="I8296:K8296"/>
    <mergeCell ref="L8296:M8296"/>
    <mergeCell ref="N8296:O8296"/>
    <mergeCell ref="P8296:R8296"/>
    <mergeCell ref="S8296:U8296"/>
    <mergeCell ref="B8296:E8297"/>
    <mergeCell ref="F8298:H8298"/>
    <mergeCell ref="I8298:K8298"/>
    <mergeCell ref="L8298:M8298"/>
    <mergeCell ref="N8298:O8298"/>
    <mergeCell ref="P8298:R8298"/>
    <mergeCell ref="S8298:U8298"/>
    <mergeCell ref="B8298:E8298"/>
    <mergeCell ref="F8299:H8299"/>
    <mergeCell ref="I8299:K8299"/>
    <mergeCell ref="L8299:M8299"/>
    <mergeCell ref="N8299:O8299"/>
    <mergeCell ref="P8299:R8299"/>
    <mergeCell ref="S8299:U8299"/>
    <mergeCell ref="B8299:E8300"/>
    <mergeCell ref="F8301:H8301"/>
    <mergeCell ref="I8301:K8301"/>
    <mergeCell ref="L8301:M8301"/>
    <mergeCell ref="N8301:O8301"/>
    <mergeCell ref="P8301:R8301"/>
    <mergeCell ref="S8301:U8301"/>
    <mergeCell ref="B8301:E8302"/>
    <mergeCell ref="F8303:H8303"/>
    <mergeCell ref="I8303:K8303"/>
    <mergeCell ref="L8303:M8303"/>
    <mergeCell ref="N8303:O8304"/>
    <mergeCell ref="P8303:R8303"/>
    <mergeCell ref="S8303:U8303"/>
    <mergeCell ref="B8303:E8305"/>
    <mergeCell ref="F8287:H8287"/>
    <mergeCell ref="I8287:K8287"/>
    <mergeCell ref="L8287:M8287"/>
    <mergeCell ref="N8287:O8287"/>
    <mergeCell ref="P8287:R8287"/>
    <mergeCell ref="S8287:U8287"/>
    <mergeCell ref="B8287:E8288"/>
    <mergeCell ref="F8289:H8289"/>
    <mergeCell ref="I8289:K8289"/>
    <mergeCell ref="L8289:M8289"/>
    <mergeCell ref="N8289:O8289"/>
    <mergeCell ref="P8289:R8289"/>
    <mergeCell ref="S8289:U8289"/>
    <mergeCell ref="B8289:E8290"/>
    <mergeCell ref="F8291:H8291"/>
    <mergeCell ref="I8291:K8291"/>
    <mergeCell ref="L8291:M8291"/>
    <mergeCell ref="N8291:O8292"/>
    <mergeCell ref="P8291:R8291"/>
    <mergeCell ref="S8291:U8291"/>
    <mergeCell ref="B8291:E8291"/>
    <mergeCell ref="F8293:H8293"/>
    <mergeCell ref="I8293:K8293"/>
    <mergeCell ref="L8293:M8293"/>
    <mergeCell ref="N8293:O8294"/>
    <mergeCell ref="P8293:R8293"/>
    <mergeCell ref="S8293:U8293"/>
    <mergeCell ref="B8293:E8293"/>
    <mergeCell ref="F8295:H8295"/>
    <mergeCell ref="I8295:K8295"/>
    <mergeCell ref="L8295:M8295"/>
    <mergeCell ref="N8295:O8295"/>
    <mergeCell ref="P8295:R8295"/>
    <mergeCell ref="S8295:U8295"/>
    <mergeCell ref="B8295:E8295"/>
    <mergeCell ref="F8269:H8269"/>
    <mergeCell ref="I8269:K8269"/>
    <mergeCell ref="L8269:M8269"/>
    <mergeCell ref="N8269:O8270"/>
    <mergeCell ref="P8269:R8269"/>
    <mergeCell ref="S8269:U8269"/>
    <mergeCell ref="B8275:E8275"/>
    <mergeCell ref="F8277:H8277"/>
    <mergeCell ref="I8277:K8277"/>
    <mergeCell ref="L8277:M8277"/>
    <mergeCell ref="N8277:O8277"/>
    <mergeCell ref="P8277:R8277"/>
    <mergeCell ref="S8277:U8277"/>
    <mergeCell ref="B8277:E8278"/>
    <mergeCell ref="F8279:H8279"/>
    <mergeCell ref="I8279:K8279"/>
    <mergeCell ref="L8279:M8279"/>
    <mergeCell ref="N8279:O8280"/>
    <mergeCell ref="P8279:R8279"/>
    <mergeCell ref="S8279:U8279"/>
    <mergeCell ref="B8279:E8281"/>
    <mergeCell ref="F8282:H8282"/>
    <mergeCell ref="I8282:K8282"/>
    <mergeCell ref="L8282:M8282"/>
    <mergeCell ref="N8282:O8283"/>
    <mergeCell ref="P8282:R8282"/>
    <mergeCell ref="S8282:U8282"/>
    <mergeCell ref="B8282:E8284"/>
    <mergeCell ref="F8285:H8285"/>
    <mergeCell ref="I8285:K8285"/>
    <mergeCell ref="L8285:M8285"/>
    <mergeCell ref="N8285:O8285"/>
    <mergeCell ref="P8285:R8285"/>
    <mergeCell ref="S8285:U8285"/>
    <mergeCell ref="B8269:E8271"/>
    <mergeCell ref="F8272:H8272"/>
    <mergeCell ref="I8272:K8272"/>
    <mergeCell ref="L8272:M8272"/>
    <mergeCell ref="N8272:O8273"/>
    <mergeCell ref="P8272:R8272"/>
    <mergeCell ref="S8272:U8272"/>
    <mergeCell ref="B8272:E8274"/>
    <mergeCell ref="F8275:H8275"/>
    <mergeCell ref="I8275:K8275"/>
    <mergeCell ref="L8275:M8275"/>
    <mergeCell ref="N8275:O8276"/>
    <mergeCell ref="P8275:R8275"/>
    <mergeCell ref="S8275:U8275"/>
    <mergeCell ref="B8285:E8286"/>
    <mergeCell ref="F8255:H8255"/>
    <mergeCell ref="I8255:K8255"/>
    <mergeCell ref="L8255:M8255"/>
    <mergeCell ref="N8255:O8256"/>
    <mergeCell ref="P8255:R8255"/>
    <mergeCell ref="S8255:U8255"/>
    <mergeCell ref="B8255:E8256"/>
    <mergeCell ref="F8257:H8257"/>
    <mergeCell ref="I8257:K8257"/>
    <mergeCell ref="L8257:M8257"/>
    <mergeCell ref="N8257:O8258"/>
    <mergeCell ref="P8257:R8257"/>
    <mergeCell ref="S8257:U8257"/>
    <mergeCell ref="B8257:E8259"/>
    <mergeCell ref="F8260:H8260"/>
    <mergeCell ref="I8260:K8260"/>
    <mergeCell ref="L8260:M8260"/>
    <mergeCell ref="N8260:O8261"/>
    <mergeCell ref="P8260:R8260"/>
    <mergeCell ref="S8260:U8260"/>
    <mergeCell ref="B8260:E8262"/>
    <mergeCell ref="F8263:H8263"/>
    <mergeCell ref="I8263:K8263"/>
    <mergeCell ref="L8263:M8263"/>
    <mergeCell ref="N8263:O8264"/>
    <mergeCell ref="P8263:R8263"/>
    <mergeCell ref="S8263:U8263"/>
    <mergeCell ref="B8263:E8265"/>
    <mergeCell ref="F8266:H8266"/>
    <mergeCell ref="I8266:K8266"/>
    <mergeCell ref="L8266:M8266"/>
    <mergeCell ref="N8266:O8267"/>
    <mergeCell ref="P8266:R8266"/>
    <mergeCell ref="S8266:U8266"/>
    <mergeCell ref="B8266:E8268"/>
    <mergeCell ref="F8246:H8246"/>
    <mergeCell ref="I8246:K8246"/>
    <mergeCell ref="L8246:M8246"/>
    <mergeCell ref="N8246:O8247"/>
    <mergeCell ref="P8246:R8246"/>
    <mergeCell ref="S8246:U8246"/>
    <mergeCell ref="B8225:E8227"/>
    <mergeCell ref="F8228:H8228"/>
    <mergeCell ref="I8228:K8228"/>
    <mergeCell ref="L8228:M8228"/>
    <mergeCell ref="N8228:O8229"/>
    <mergeCell ref="P8228:R8228"/>
    <mergeCell ref="S8228:U8228"/>
    <mergeCell ref="B8228:E8230"/>
    <mergeCell ref="F8231:H8231"/>
    <mergeCell ref="I8231:K8231"/>
    <mergeCell ref="L8231:M8231"/>
    <mergeCell ref="N8231:O8232"/>
    <mergeCell ref="P8231:R8231"/>
    <mergeCell ref="S8231:U8231"/>
    <mergeCell ref="B8246:E8248"/>
    <mergeCell ref="F8249:H8249"/>
    <mergeCell ref="I8249:K8249"/>
    <mergeCell ref="L8249:M8249"/>
    <mergeCell ref="N8249:O8250"/>
    <mergeCell ref="P8249:R8249"/>
    <mergeCell ref="S8249:U8249"/>
    <mergeCell ref="B8249:E8251"/>
    <mergeCell ref="F8252:H8252"/>
    <mergeCell ref="I8252:K8252"/>
    <mergeCell ref="L8252:M8252"/>
    <mergeCell ref="N8252:O8253"/>
    <mergeCell ref="P8252:R8252"/>
    <mergeCell ref="S8252:U8252"/>
    <mergeCell ref="B8252:E8254"/>
    <mergeCell ref="B8231:E8231"/>
    <mergeCell ref="F8233:H8233"/>
    <mergeCell ref="I8233:K8233"/>
    <mergeCell ref="L8233:M8233"/>
    <mergeCell ref="N8233:O8234"/>
    <mergeCell ref="P8233:R8233"/>
    <mergeCell ref="S8233:U8233"/>
    <mergeCell ref="B8233:E8235"/>
    <mergeCell ref="F8236:H8236"/>
    <mergeCell ref="I8236:K8236"/>
    <mergeCell ref="L8236:M8236"/>
    <mergeCell ref="N8236:O8237"/>
    <mergeCell ref="P8236:R8236"/>
    <mergeCell ref="S8236:U8236"/>
    <mergeCell ref="B8236:E8238"/>
    <mergeCell ref="F8239:H8239"/>
    <mergeCell ref="I8239:K8239"/>
    <mergeCell ref="L8239:M8239"/>
    <mergeCell ref="N8239:O8240"/>
    <mergeCell ref="P8239:R8239"/>
    <mergeCell ref="S8239:U8239"/>
    <mergeCell ref="B8239:E8241"/>
    <mergeCell ref="F8242:H8242"/>
    <mergeCell ref="I8242:K8242"/>
    <mergeCell ref="L8242:M8242"/>
    <mergeCell ref="N8242:O8242"/>
    <mergeCell ref="P8242:R8242"/>
    <mergeCell ref="S8242:U8242"/>
    <mergeCell ref="B8242:E8242"/>
    <mergeCell ref="F8243:H8243"/>
    <mergeCell ref="I8243:K8243"/>
    <mergeCell ref="L8243:M8243"/>
    <mergeCell ref="N8243:O8244"/>
    <mergeCell ref="P8243:R8243"/>
    <mergeCell ref="S8243:U8243"/>
    <mergeCell ref="B8243:E8245"/>
    <mergeCell ref="F8215:H8215"/>
    <mergeCell ref="I8215:K8215"/>
    <mergeCell ref="L8215:M8215"/>
    <mergeCell ref="N8215:O8215"/>
    <mergeCell ref="P8215:R8215"/>
    <mergeCell ref="S8215:U8215"/>
    <mergeCell ref="B8215:E8216"/>
    <mergeCell ref="F8217:H8217"/>
    <mergeCell ref="I8217:K8217"/>
    <mergeCell ref="L8217:M8217"/>
    <mergeCell ref="N8217:O8218"/>
    <mergeCell ref="P8217:R8217"/>
    <mergeCell ref="S8217:U8217"/>
    <mergeCell ref="B8217:E8219"/>
    <mergeCell ref="F8220:H8220"/>
    <mergeCell ref="I8220:K8220"/>
    <mergeCell ref="L8220:M8220"/>
    <mergeCell ref="N8220:O8221"/>
    <mergeCell ref="P8220:R8220"/>
    <mergeCell ref="S8220:U8220"/>
    <mergeCell ref="B8220:E8222"/>
    <mergeCell ref="F8223:H8223"/>
    <mergeCell ref="I8223:K8223"/>
    <mergeCell ref="L8223:M8223"/>
    <mergeCell ref="N8223:O8224"/>
    <mergeCell ref="P8223:R8223"/>
    <mergeCell ref="S8223:U8223"/>
    <mergeCell ref="B8223:E8223"/>
    <mergeCell ref="F8225:H8225"/>
    <mergeCell ref="I8225:K8225"/>
    <mergeCell ref="L8225:M8225"/>
    <mergeCell ref="N8225:O8226"/>
    <mergeCell ref="P8225:R8225"/>
    <mergeCell ref="S8225:U8225"/>
    <mergeCell ref="B8204:E8206"/>
    <mergeCell ref="F8207:H8207"/>
    <mergeCell ref="I8207:K8207"/>
    <mergeCell ref="L8207:M8207"/>
    <mergeCell ref="N8207:O8208"/>
    <mergeCell ref="P8207:R8207"/>
    <mergeCell ref="S8207:U8207"/>
    <mergeCell ref="B8207:E8208"/>
    <mergeCell ref="F8209:H8209"/>
    <mergeCell ref="I8209:K8209"/>
    <mergeCell ref="L8209:M8209"/>
    <mergeCell ref="N8209:O8210"/>
    <mergeCell ref="P8209:R8209"/>
    <mergeCell ref="S8209:U8209"/>
    <mergeCell ref="B8198:E8200"/>
    <mergeCell ref="F8201:H8201"/>
    <mergeCell ref="I8201:K8201"/>
    <mergeCell ref="L8201:M8201"/>
    <mergeCell ref="N8201:O8202"/>
    <mergeCell ref="P8201:R8201"/>
    <mergeCell ref="S8201:U8201"/>
    <mergeCell ref="B8201:E8203"/>
    <mergeCell ref="F8204:H8204"/>
    <mergeCell ref="I8204:K8204"/>
    <mergeCell ref="L8204:M8204"/>
    <mergeCell ref="N8204:O8205"/>
    <mergeCell ref="P8204:R8204"/>
    <mergeCell ref="S8204:U8204"/>
    <mergeCell ref="B8209:E8211"/>
    <mergeCell ref="F8212:H8212"/>
    <mergeCell ref="I8212:K8212"/>
    <mergeCell ref="L8212:M8212"/>
    <mergeCell ref="N8212:O8213"/>
    <mergeCell ref="P8212:R8212"/>
    <mergeCell ref="S8212:U8212"/>
    <mergeCell ref="B8212:E8214"/>
    <mergeCell ref="F8190:H8190"/>
    <mergeCell ref="I8190:K8190"/>
    <mergeCell ref="L8190:M8190"/>
    <mergeCell ref="N8190:O8190"/>
    <mergeCell ref="P8190:R8190"/>
    <mergeCell ref="S8190:U8190"/>
    <mergeCell ref="B8190:E8191"/>
    <mergeCell ref="F8192:H8192"/>
    <mergeCell ref="I8192:K8192"/>
    <mergeCell ref="L8192:M8192"/>
    <mergeCell ref="N8192:O8192"/>
    <mergeCell ref="P8192:R8192"/>
    <mergeCell ref="S8192:U8192"/>
    <mergeCell ref="B8192:E8192"/>
    <mergeCell ref="F8193:H8193"/>
    <mergeCell ref="I8193:K8193"/>
    <mergeCell ref="L8193:M8193"/>
    <mergeCell ref="N8193:O8194"/>
    <mergeCell ref="P8193:R8193"/>
    <mergeCell ref="S8193:U8193"/>
    <mergeCell ref="B8193:E8195"/>
    <mergeCell ref="F8196:H8196"/>
    <mergeCell ref="I8196:K8196"/>
    <mergeCell ref="L8196:M8196"/>
    <mergeCell ref="N8196:O8196"/>
    <mergeCell ref="P8196:R8196"/>
    <mergeCell ref="S8196:U8196"/>
    <mergeCell ref="B8196:E8197"/>
    <mergeCell ref="F8198:H8198"/>
    <mergeCell ref="I8198:K8198"/>
    <mergeCell ref="L8198:M8198"/>
    <mergeCell ref="N8198:O8199"/>
    <mergeCell ref="P8198:R8198"/>
    <mergeCell ref="S8198:U8198"/>
    <mergeCell ref="F8180:H8180"/>
    <mergeCell ref="I8180:K8180"/>
    <mergeCell ref="L8180:M8180"/>
    <mergeCell ref="N8180:O8181"/>
    <mergeCell ref="P8180:R8180"/>
    <mergeCell ref="S8180:U8180"/>
    <mergeCell ref="B8180:E8181"/>
    <mergeCell ref="F8182:H8182"/>
    <mergeCell ref="I8182:K8182"/>
    <mergeCell ref="L8182:M8182"/>
    <mergeCell ref="N8182:O8183"/>
    <mergeCell ref="P8182:R8182"/>
    <mergeCell ref="S8182:U8182"/>
    <mergeCell ref="B8182:E8183"/>
    <mergeCell ref="F8184:H8184"/>
    <mergeCell ref="I8184:K8184"/>
    <mergeCell ref="L8184:M8184"/>
    <mergeCell ref="N8184:O8185"/>
    <mergeCell ref="P8184:R8184"/>
    <mergeCell ref="S8184:U8184"/>
    <mergeCell ref="B8184:E8185"/>
    <mergeCell ref="F8186:H8186"/>
    <mergeCell ref="I8186:K8186"/>
    <mergeCell ref="L8186:M8186"/>
    <mergeCell ref="N8186:O8187"/>
    <mergeCell ref="P8186:R8186"/>
    <mergeCell ref="S8186:U8186"/>
    <mergeCell ref="B8186:E8187"/>
    <mergeCell ref="F8188:H8188"/>
    <mergeCell ref="I8188:K8188"/>
    <mergeCell ref="L8188:M8188"/>
    <mergeCell ref="N8188:O8189"/>
    <mergeCell ref="P8188:R8188"/>
    <mergeCell ref="S8188:U8188"/>
    <mergeCell ref="B8188:E8189"/>
    <mergeCell ref="F8171:H8171"/>
    <mergeCell ref="I8171:K8171"/>
    <mergeCell ref="L8171:M8171"/>
    <mergeCell ref="N8171:O8172"/>
    <mergeCell ref="P8171:R8171"/>
    <mergeCell ref="S8171:U8171"/>
    <mergeCell ref="B8171:E8173"/>
    <mergeCell ref="F8174:H8174"/>
    <mergeCell ref="I8174:K8174"/>
    <mergeCell ref="L8174:M8174"/>
    <mergeCell ref="N8174:O8175"/>
    <mergeCell ref="P8174:R8174"/>
    <mergeCell ref="S8174:U8174"/>
    <mergeCell ref="B8174:E8175"/>
    <mergeCell ref="F8176:H8176"/>
    <mergeCell ref="I8176:K8176"/>
    <mergeCell ref="L8176:M8176"/>
    <mergeCell ref="N8176:O8177"/>
    <mergeCell ref="P8176:R8176"/>
    <mergeCell ref="S8176:U8176"/>
    <mergeCell ref="B8176:E8177"/>
    <mergeCell ref="F8178:H8178"/>
    <mergeCell ref="I8178:K8178"/>
    <mergeCell ref="L8178:M8178"/>
    <mergeCell ref="N8178:O8179"/>
    <mergeCell ref="P8178:R8178"/>
    <mergeCell ref="S8178:U8178"/>
    <mergeCell ref="B8132:E8134"/>
    <mergeCell ref="F8135:H8135"/>
    <mergeCell ref="I8135:K8135"/>
    <mergeCell ref="L8135:M8135"/>
    <mergeCell ref="N8135:O8136"/>
    <mergeCell ref="P8135:R8135"/>
    <mergeCell ref="S8135:U8135"/>
    <mergeCell ref="B8135:E8137"/>
    <mergeCell ref="F8138:H8138"/>
    <mergeCell ref="I8138:K8138"/>
    <mergeCell ref="L8138:M8138"/>
    <mergeCell ref="N8138:O8139"/>
    <mergeCell ref="P8138:R8138"/>
    <mergeCell ref="S8138:U8138"/>
    <mergeCell ref="B8178:E8179"/>
    <mergeCell ref="F8161:H8161"/>
    <mergeCell ref="I8161:K8161"/>
    <mergeCell ref="L8161:M8161"/>
    <mergeCell ref="N8161:O8161"/>
    <mergeCell ref="P8161:R8161"/>
    <mergeCell ref="S8161:U8161"/>
    <mergeCell ref="B8161:E8162"/>
    <mergeCell ref="F8163:H8163"/>
    <mergeCell ref="I8163:K8163"/>
    <mergeCell ref="L8163:M8163"/>
    <mergeCell ref="N8163:O8164"/>
    <mergeCell ref="P8163:R8163"/>
    <mergeCell ref="S8163:U8163"/>
    <mergeCell ref="B8163:E8164"/>
    <mergeCell ref="F8165:H8165"/>
    <mergeCell ref="I8165:K8165"/>
    <mergeCell ref="L8165:M8165"/>
    <mergeCell ref="N8165:O8165"/>
    <mergeCell ref="P8165:R8165"/>
    <mergeCell ref="S8165:U8165"/>
    <mergeCell ref="B8165:E8166"/>
    <mergeCell ref="F8167:H8167"/>
    <mergeCell ref="I8167:K8167"/>
    <mergeCell ref="L8167:M8167"/>
    <mergeCell ref="N8167:O8168"/>
    <mergeCell ref="P8167:R8167"/>
    <mergeCell ref="S8167:U8167"/>
    <mergeCell ref="B8167:E8167"/>
    <mergeCell ref="F8169:H8169"/>
    <mergeCell ref="I8169:K8169"/>
    <mergeCell ref="L8169:M8169"/>
    <mergeCell ref="N8169:O8170"/>
    <mergeCell ref="P8169:R8169"/>
    <mergeCell ref="S8169:U8169"/>
    <mergeCell ref="B8169:E8170"/>
    <mergeCell ref="F8153:H8153"/>
    <mergeCell ref="I8153:K8153"/>
    <mergeCell ref="L8153:M8153"/>
    <mergeCell ref="N8153:O8153"/>
    <mergeCell ref="P8153:R8153"/>
    <mergeCell ref="S8153:U8153"/>
    <mergeCell ref="B8153:E8154"/>
    <mergeCell ref="F8155:H8155"/>
    <mergeCell ref="I8155:K8155"/>
    <mergeCell ref="L8155:M8155"/>
    <mergeCell ref="N8155:O8156"/>
    <mergeCell ref="P8155:R8155"/>
    <mergeCell ref="S8155:U8155"/>
    <mergeCell ref="B8155:E8156"/>
    <mergeCell ref="F8157:H8157"/>
    <mergeCell ref="I8157:K8157"/>
    <mergeCell ref="L8157:M8157"/>
    <mergeCell ref="N8157:O8157"/>
    <mergeCell ref="P8157:R8157"/>
    <mergeCell ref="S8157:U8157"/>
    <mergeCell ref="B8157:E8157"/>
    <mergeCell ref="F8158:H8158"/>
    <mergeCell ref="I8158:K8158"/>
    <mergeCell ref="L8158:M8158"/>
    <mergeCell ref="N8158:O8158"/>
    <mergeCell ref="P8158:R8158"/>
    <mergeCell ref="S8158:U8158"/>
    <mergeCell ref="B8158:E8158"/>
    <mergeCell ref="F8159:H8159"/>
    <mergeCell ref="I8159:K8159"/>
    <mergeCell ref="L8159:M8159"/>
    <mergeCell ref="N8159:O8159"/>
    <mergeCell ref="P8159:R8159"/>
    <mergeCell ref="S8159:U8159"/>
    <mergeCell ref="B8159:E8160"/>
    <mergeCell ref="F8144:H8144"/>
    <mergeCell ref="I8144:K8144"/>
    <mergeCell ref="L8144:M8144"/>
    <mergeCell ref="N8144:O8144"/>
    <mergeCell ref="P8144:R8144"/>
    <mergeCell ref="S8144:U8144"/>
    <mergeCell ref="B8144:E8145"/>
    <mergeCell ref="F8146:H8146"/>
    <mergeCell ref="I8146:K8146"/>
    <mergeCell ref="L8146:M8146"/>
    <mergeCell ref="N8146:O8146"/>
    <mergeCell ref="P8146:R8146"/>
    <mergeCell ref="S8146:U8146"/>
    <mergeCell ref="B8146:E8147"/>
    <mergeCell ref="F8148:H8148"/>
    <mergeCell ref="I8148:K8148"/>
    <mergeCell ref="L8148:M8148"/>
    <mergeCell ref="N8148:O8148"/>
    <mergeCell ref="P8148:R8148"/>
    <mergeCell ref="S8148:U8148"/>
    <mergeCell ref="B8148:E8148"/>
    <mergeCell ref="F8149:H8149"/>
    <mergeCell ref="I8149:K8149"/>
    <mergeCell ref="L8149:M8149"/>
    <mergeCell ref="N8149:O8150"/>
    <mergeCell ref="P8149:R8149"/>
    <mergeCell ref="S8149:U8149"/>
    <mergeCell ref="B8149:E8149"/>
    <mergeCell ref="F8151:H8151"/>
    <mergeCell ref="I8151:K8151"/>
    <mergeCell ref="L8151:M8151"/>
    <mergeCell ref="N8151:O8151"/>
    <mergeCell ref="P8151:R8151"/>
    <mergeCell ref="S8151:U8151"/>
    <mergeCell ref="B8151:E8152"/>
    <mergeCell ref="F8123:H8123"/>
    <mergeCell ref="I8123:K8123"/>
    <mergeCell ref="L8123:M8123"/>
    <mergeCell ref="N8123:O8124"/>
    <mergeCell ref="P8123:R8123"/>
    <mergeCell ref="S8123:U8123"/>
    <mergeCell ref="B8123:E8125"/>
    <mergeCell ref="F8126:H8126"/>
    <mergeCell ref="I8126:K8126"/>
    <mergeCell ref="L8126:M8126"/>
    <mergeCell ref="N8126:O8127"/>
    <mergeCell ref="P8126:R8126"/>
    <mergeCell ref="S8126:U8126"/>
    <mergeCell ref="B8126:E8128"/>
    <mergeCell ref="F8129:H8129"/>
    <mergeCell ref="I8129:K8129"/>
    <mergeCell ref="L8129:M8129"/>
    <mergeCell ref="N8129:O8130"/>
    <mergeCell ref="P8129:R8129"/>
    <mergeCell ref="S8129:U8129"/>
    <mergeCell ref="B8129:E8131"/>
    <mergeCell ref="F8132:H8132"/>
    <mergeCell ref="I8132:K8132"/>
    <mergeCell ref="L8132:M8132"/>
    <mergeCell ref="N8132:O8133"/>
    <mergeCell ref="P8132:R8132"/>
    <mergeCell ref="S8132:U8132"/>
    <mergeCell ref="B8138:E8140"/>
    <mergeCell ref="F8141:H8141"/>
    <mergeCell ref="I8141:K8141"/>
    <mergeCell ref="L8141:M8141"/>
    <mergeCell ref="N8141:O8142"/>
    <mergeCell ref="P8141:R8141"/>
    <mergeCell ref="S8141:U8141"/>
    <mergeCell ref="B8141:E8143"/>
    <mergeCell ref="F8115:H8115"/>
    <mergeCell ref="I8115:K8115"/>
    <mergeCell ref="L8115:M8115"/>
    <mergeCell ref="N8115:O8115"/>
    <mergeCell ref="P8115:R8115"/>
    <mergeCell ref="S8115:U8115"/>
    <mergeCell ref="B8091:E8093"/>
    <mergeCell ref="F8094:H8094"/>
    <mergeCell ref="I8094:K8094"/>
    <mergeCell ref="L8094:M8094"/>
    <mergeCell ref="N8094:O8095"/>
    <mergeCell ref="P8094:R8094"/>
    <mergeCell ref="S8094:U8094"/>
    <mergeCell ref="B8094:E8096"/>
    <mergeCell ref="F8097:H8097"/>
    <mergeCell ref="I8097:K8097"/>
    <mergeCell ref="L8097:M8097"/>
    <mergeCell ref="N8097:O8098"/>
    <mergeCell ref="P8097:R8097"/>
    <mergeCell ref="S8097:U8097"/>
    <mergeCell ref="B8115:E8116"/>
    <mergeCell ref="F8117:H8117"/>
    <mergeCell ref="I8117:K8117"/>
    <mergeCell ref="L8117:M8117"/>
    <mergeCell ref="N8117:O8118"/>
    <mergeCell ref="P8117:R8117"/>
    <mergeCell ref="S8117:U8117"/>
    <mergeCell ref="B8117:E8119"/>
    <mergeCell ref="F8120:H8120"/>
    <mergeCell ref="I8120:K8120"/>
    <mergeCell ref="L8120:M8120"/>
    <mergeCell ref="N8120:O8121"/>
    <mergeCell ref="P8120:R8120"/>
    <mergeCell ref="S8120:U8120"/>
    <mergeCell ref="B8120:E8122"/>
    <mergeCell ref="F8104:H8104"/>
    <mergeCell ref="I8104:K8104"/>
    <mergeCell ref="L8104:M8104"/>
    <mergeCell ref="N8104:O8104"/>
    <mergeCell ref="P8104:R8104"/>
    <mergeCell ref="S8104:U8104"/>
    <mergeCell ref="B8104:E8105"/>
    <mergeCell ref="F8106:H8106"/>
    <mergeCell ref="I8106:K8106"/>
    <mergeCell ref="L8106:M8106"/>
    <mergeCell ref="N8106:O8107"/>
    <mergeCell ref="P8106:R8106"/>
    <mergeCell ref="S8106:U8106"/>
    <mergeCell ref="B8106:E8107"/>
    <mergeCell ref="F8108:H8108"/>
    <mergeCell ref="I8108:K8108"/>
    <mergeCell ref="L8108:M8108"/>
    <mergeCell ref="N8108:O8109"/>
    <mergeCell ref="P8108:R8108"/>
    <mergeCell ref="S8108:U8108"/>
    <mergeCell ref="B8108:E8109"/>
    <mergeCell ref="F8110:H8110"/>
    <mergeCell ref="I8110:K8110"/>
    <mergeCell ref="L8110:M8110"/>
    <mergeCell ref="N8110:O8111"/>
    <mergeCell ref="P8110:R8110"/>
    <mergeCell ref="S8110:U8110"/>
    <mergeCell ref="B8110:E8112"/>
    <mergeCell ref="F8113:H8113"/>
    <mergeCell ref="I8113:K8113"/>
    <mergeCell ref="L8113:M8113"/>
    <mergeCell ref="N8113:O8113"/>
    <mergeCell ref="P8113:R8113"/>
    <mergeCell ref="S8113:U8113"/>
    <mergeCell ref="B8113:E8114"/>
    <mergeCell ref="F8085:H8085"/>
    <mergeCell ref="I8085:K8085"/>
    <mergeCell ref="L8085:M8085"/>
    <mergeCell ref="N8085:O8086"/>
    <mergeCell ref="P8085:R8085"/>
    <mergeCell ref="S8085:U8085"/>
    <mergeCell ref="B8085:E8087"/>
    <mergeCell ref="F8088:H8088"/>
    <mergeCell ref="I8088:K8088"/>
    <mergeCell ref="L8088:M8088"/>
    <mergeCell ref="N8088:O8089"/>
    <mergeCell ref="P8088:R8088"/>
    <mergeCell ref="S8088:U8088"/>
    <mergeCell ref="B8088:E8090"/>
    <mergeCell ref="F8091:H8091"/>
    <mergeCell ref="I8091:K8091"/>
    <mergeCell ref="L8091:M8091"/>
    <mergeCell ref="N8091:O8092"/>
    <mergeCell ref="P8091:R8091"/>
    <mergeCell ref="S8091:U8091"/>
    <mergeCell ref="B8097:E8099"/>
    <mergeCell ref="F8100:H8100"/>
    <mergeCell ref="I8100:K8100"/>
    <mergeCell ref="L8100:M8100"/>
    <mergeCell ref="N8100:O8101"/>
    <mergeCell ref="P8100:R8100"/>
    <mergeCell ref="S8100:U8100"/>
    <mergeCell ref="B8100:E8101"/>
    <mergeCell ref="F8102:H8102"/>
    <mergeCell ref="I8102:K8102"/>
    <mergeCell ref="L8102:M8102"/>
    <mergeCell ref="N8102:O8102"/>
    <mergeCell ref="P8102:R8102"/>
    <mergeCell ref="S8102:U8102"/>
    <mergeCell ref="B8102:E8103"/>
    <mergeCell ref="F8078:H8078"/>
    <mergeCell ref="I8078:K8078"/>
    <mergeCell ref="L8078:M8078"/>
    <mergeCell ref="N8078:O8079"/>
    <mergeCell ref="P8078:R8078"/>
    <mergeCell ref="S8078:U8078"/>
    <mergeCell ref="B8078:E8079"/>
    <mergeCell ref="F8080:H8080"/>
    <mergeCell ref="I8080:K8080"/>
    <mergeCell ref="L8080:M8080"/>
    <mergeCell ref="N8080:O8081"/>
    <mergeCell ref="P8080:R8080"/>
    <mergeCell ref="S8080:U8080"/>
    <mergeCell ref="B8054:E8056"/>
    <mergeCell ref="F8057:H8057"/>
    <mergeCell ref="I8057:K8057"/>
    <mergeCell ref="L8057:M8057"/>
    <mergeCell ref="N8057:O8058"/>
    <mergeCell ref="P8057:R8057"/>
    <mergeCell ref="S8057:U8057"/>
    <mergeCell ref="B8057:E8059"/>
    <mergeCell ref="F8060:H8060"/>
    <mergeCell ref="I8060:K8060"/>
    <mergeCell ref="L8060:M8060"/>
    <mergeCell ref="N8060:O8061"/>
    <mergeCell ref="P8060:R8060"/>
    <mergeCell ref="S8060:U8060"/>
    <mergeCell ref="B8080:E8081"/>
    <mergeCell ref="F8082:H8082"/>
    <mergeCell ref="I8082:K8082"/>
    <mergeCell ref="L8082:M8082"/>
    <mergeCell ref="N8082:O8083"/>
    <mergeCell ref="P8082:R8082"/>
    <mergeCell ref="S8082:U8082"/>
    <mergeCell ref="B8082:E8084"/>
    <mergeCell ref="F8069:H8069"/>
    <mergeCell ref="I8069:K8069"/>
    <mergeCell ref="L8069:M8069"/>
    <mergeCell ref="N8069:O8069"/>
    <mergeCell ref="P8069:R8069"/>
    <mergeCell ref="S8069:U8069"/>
    <mergeCell ref="B8069:E8069"/>
    <mergeCell ref="F8070:H8070"/>
    <mergeCell ref="I8070:K8070"/>
    <mergeCell ref="L8070:M8070"/>
    <mergeCell ref="N8070:O8071"/>
    <mergeCell ref="P8070:R8070"/>
    <mergeCell ref="S8070:U8070"/>
    <mergeCell ref="B8070:E8072"/>
    <mergeCell ref="F8073:H8073"/>
    <mergeCell ref="I8073:K8073"/>
    <mergeCell ref="L8073:M8073"/>
    <mergeCell ref="N8073:O8073"/>
    <mergeCell ref="P8073:R8073"/>
    <mergeCell ref="S8073:U8073"/>
    <mergeCell ref="B8073:E8073"/>
    <mergeCell ref="F8074:H8074"/>
    <mergeCell ref="I8074:K8074"/>
    <mergeCell ref="L8074:M8074"/>
    <mergeCell ref="N8074:O8075"/>
    <mergeCell ref="P8074:R8074"/>
    <mergeCell ref="S8074:U8074"/>
    <mergeCell ref="B8074:E8074"/>
    <mergeCell ref="F8076:H8076"/>
    <mergeCell ref="I8076:K8076"/>
    <mergeCell ref="L8076:M8076"/>
    <mergeCell ref="N8076:O8077"/>
    <mergeCell ref="P8076:R8076"/>
    <mergeCell ref="S8076:U8076"/>
    <mergeCell ref="B8076:E8076"/>
    <mergeCell ref="F8052:H8052"/>
    <mergeCell ref="I8052:K8052"/>
    <mergeCell ref="L8052:M8052"/>
    <mergeCell ref="N8052:O8053"/>
    <mergeCell ref="P8052:R8052"/>
    <mergeCell ref="S8052:U8052"/>
    <mergeCell ref="B8052:E8053"/>
    <mergeCell ref="F8054:H8054"/>
    <mergeCell ref="I8054:K8054"/>
    <mergeCell ref="L8054:M8054"/>
    <mergeCell ref="N8054:O8055"/>
    <mergeCell ref="P8054:R8054"/>
    <mergeCell ref="S8054:U8054"/>
    <mergeCell ref="B8060:E8062"/>
    <mergeCell ref="F8063:H8063"/>
    <mergeCell ref="I8063:K8063"/>
    <mergeCell ref="L8063:M8063"/>
    <mergeCell ref="N8063:O8063"/>
    <mergeCell ref="P8063:R8063"/>
    <mergeCell ref="S8063:U8063"/>
    <mergeCell ref="B8063:E8064"/>
    <mergeCell ref="F8065:H8065"/>
    <mergeCell ref="I8065:K8065"/>
    <mergeCell ref="L8065:M8065"/>
    <mergeCell ref="N8065:O8066"/>
    <mergeCell ref="P8065:R8065"/>
    <mergeCell ref="S8065:U8065"/>
    <mergeCell ref="B8065:E8066"/>
    <mergeCell ref="F8067:H8067"/>
    <mergeCell ref="I8067:K8067"/>
    <mergeCell ref="L8067:M8067"/>
    <mergeCell ref="N8067:O8068"/>
    <mergeCell ref="P8067:R8067"/>
    <mergeCell ref="S8067:U8067"/>
    <mergeCell ref="B8067:E8068"/>
    <mergeCell ref="F8041:H8041"/>
    <mergeCell ref="I8041:K8041"/>
    <mergeCell ref="L8041:M8041"/>
    <mergeCell ref="N8041:O8042"/>
    <mergeCell ref="P8041:R8041"/>
    <mergeCell ref="S8041:U8041"/>
    <mergeCell ref="B8041:E8043"/>
    <mergeCell ref="F8044:H8044"/>
    <mergeCell ref="I8044:K8044"/>
    <mergeCell ref="L8044:M8044"/>
    <mergeCell ref="N8044:O8044"/>
    <mergeCell ref="P8044:R8044"/>
    <mergeCell ref="S8044:U8044"/>
    <mergeCell ref="B8044:E8044"/>
    <mergeCell ref="F8045:H8045"/>
    <mergeCell ref="I8045:K8045"/>
    <mergeCell ref="L8045:M8045"/>
    <mergeCell ref="N8045:O8045"/>
    <mergeCell ref="P8045:R8045"/>
    <mergeCell ref="S8045:U8045"/>
    <mergeCell ref="B8045:E8045"/>
    <mergeCell ref="F8046:H8046"/>
    <mergeCell ref="I8046:K8046"/>
    <mergeCell ref="L8046:M8046"/>
    <mergeCell ref="N8046:O8047"/>
    <mergeCell ref="P8046:R8046"/>
    <mergeCell ref="S8046:U8046"/>
    <mergeCell ref="B8046:E8048"/>
    <mergeCell ref="F8049:H8049"/>
    <mergeCell ref="I8049:K8049"/>
    <mergeCell ref="L8049:M8049"/>
    <mergeCell ref="N8049:O8050"/>
    <mergeCell ref="P8049:R8049"/>
    <mergeCell ref="S8049:U8049"/>
    <mergeCell ref="B8049:E8051"/>
    <mergeCell ref="F8031:H8031"/>
    <mergeCell ref="I8031:K8031"/>
    <mergeCell ref="L8031:M8031"/>
    <mergeCell ref="N8031:O8032"/>
    <mergeCell ref="P8031:R8031"/>
    <mergeCell ref="S8031:U8031"/>
    <mergeCell ref="B8031:E8031"/>
    <mergeCell ref="F8033:H8033"/>
    <mergeCell ref="I8033:K8033"/>
    <mergeCell ref="L8033:M8033"/>
    <mergeCell ref="N8033:O8034"/>
    <mergeCell ref="P8033:R8033"/>
    <mergeCell ref="S8033:U8033"/>
    <mergeCell ref="B8033:E8034"/>
    <mergeCell ref="F8035:H8035"/>
    <mergeCell ref="I8035:K8035"/>
    <mergeCell ref="L8035:M8035"/>
    <mergeCell ref="N8035:O8035"/>
    <mergeCell ref="P8035:R8035"/>
    <mergeCell ref="S8035:U8035"/>
    <mergeCell ref="B8035:E8036"/>
    <mergeCell ref="F8037:H8037"/>
    <mergeCell ref="I8037:K8037"/>
    <mergeCell ref="L8037:M8037"/>
    <mergeCell ref="N8037:O8037"/>
    <mergeCell ref="P8037:R8037"/>
    <mergeCell ref="S8037:U8037"/>
    <mergeCell ref="B8037:E8038"/>
    <mergeCell ref="F8039:H8039"/>
    <mergeCell ref="I8039:K8039"/>
    <mergeCell ref="L8039:M8039"/>
    <mergeCell ref="N8039:O8039"/>
    <mergeCell ref="P8039:R8039"/>
    <mergeCell ref="S8039:U8039"/>
    <mergeCell ref="B8039:E8040"/>
    <mergeCell ref="F8019:H8019"/>
    <mergeCell ref="I8019:K8019"/>
    <mergeCell ref="L8019:M8019"/>
    <mergeCell ref="N8019:O8020"/>
    <mergeCell ref="P8019:R8019"/>
    <mergeCell ref="S8019:U8019"/>
    <mergeCell ref="B8019:E8021"/>
    <mergeCell ref="F8022:H8022"/>
    <mergeCell ref="I8022:K8022"/>
    <mergeCell ref="L8022:M8022"/>
    <mergeCell ref="N8022:O8023"/>
    <mergeCell ref="P8022:R8022"/>
    <mergeCell ref="S8022:U8022"/>
    <mergeCell ref="B8022:E8022"/>
    <mergeCell ref="F8024:H8024"/>
    <mergeCell ref="I8024:K8024"/>
    <mergeCell ref="L8024:M8024"/>
    <mergeCell ref="N8024:O8025"/>
    <mergeCell ref="P8024:R8024"/>
    <mergeCell ref="S8024:U8024"/>
    <mergeCell ref="B8024:E8026"/>
    <mergeCell ref="F8027:H8027"/>
    <mergeCell ref="I8027:K8027"/>
    <mergeCell ref="L8027:M8027"/>
    <mergeCell ref="N8027:O8028"/>
    <mergeCell ref="P8027:R8027"/>
    <mergeCell ref="S8027:U8027"/>
    <mergeCell ref="B8027:E8027"/>
    <mergeCell ref="F8029:H8029"/>
    <mergeCell ref="I8029:K8029"/>
    <mergeCell ref="L8029:M8029"/>
    <mergeCell ref="N8029:O8030"/>
    <mergeCell ref="P8029:R8029"/>
    <mergeCell ref="S8029:U8029"/>
    <mergeCell ref="B8029:E8030"/>
    <mergeCell ref="F8000:H8000"/>
    <mergeCell ref="I8000:K8000"/>
    <mergeCell ref="L8000:M8000"/>
    <mergeCell ref="N8000:O8001"/>
    <mergeCell ref="P8000:R8000"/>
    <mergeCell ref="S8000:U8000"/>
    <mergeCell ref="B8000:E8002"/>
    <mergeCell ref="F8003:H8003"/>
    <mergeCell ref="I8003:K8003"/>
    <mergeCell ref="L8003:M8003"/>
    <mergeCell ref="N8003:O8004"/>
    <mergeCell ref="P8003:R8003"/>
    <mergeCell ref="S8003:U8003"/>
    <mergeCell ref="B8009:E8011"/>
    <mergeCell ref="F8012:H8012"/>
    <mergeCell ref="I8012:K8012"/>
    <mergeCell ref="L8012:M8012"/>
    <mergeCell ref="N8012:O8012"/>
    <mergeCell ref="P8012:R8012"/>
    <mergeCell ref="S8012:U8012"/>
    <mergeCell ref="B8012:E8013"/>
    <mergeCell ref="F8014:H8014"/>
    <mergeCell ref="I8014:K8014"/>
    <mergeCell ref="L8014:M8014"/>
    <mergeCell ref="N8014:O8015"/>
    <mergeCell ref="P8014:R8014"/>
    <mergeCell ref="S8014:U8014"/>
    <mergeCell ref="B8014:E8016"/>
    <mergeCell ref="F8017:H8017"/>
    <mergeCell ref="I8017:K8017"/>
    <mergeCell ref="L8017:M8017"/>
    <mergeCell ref="N8017:O8018"/>
    <mergeCell ref="P8017:R8017"/>
    <mergeCell ref="S8017:U8017"/>
    <mergeCell ref="B8017:E8017"/>
    <mergeCell ref="B8003:E8005"/>
    <mergeCell ref="F8006:H8006"/>
    <mergeCell ref="I8006:K8006"/>
    <mergeCell ref="L8006:M8006"/>
    <mergeCell ref="N8006:O8007"/>
    <mergeCell ref="P8006:R8006"/>
    <mergeCell ref="S8006:U8006"/>
    <mergeCell ref="B8006:E8008"/>
    <mergeCell ref="F8009:H8009"/>
    <mergeCell ref="I8009:K8009"/>
    <mergeCell ref="L8009:M8009"/>
    <mergeCell ref="N8009:O8010"/>
    <mergeCell ref="P8009:R8009"/>
    <mergeCell ref="S8009:U8009"/>
    <mergeCell ref="F7988:H7988"/>
    <mergeCell ref="I7988:K7988"/>
    <mergeCell ref="L7988:M7988"/>
    <mergeCell ref="N7988:O7988"/>
    <mergeCell ref="P7988:R7988"/>
    <mergeCell ref="S7988:U7988"/>
    <mergeCell ref="B7988:E7989"/>
    <mergeCell ref="F7990:H7990"/>
    <mergeCell ref="I7990:K7990"/>
    <mergeCell ref="L7990:M7990"/>
    <mergeCell ref="N7990:O7991"/>
    <mergeCell ref="P7990:R7990"/>
    <mergeCell ref="S7990:U7990"/>
    <mergeCell ref="B7990:E7992"/>
    <mergeCell ref="F7993:H7993"/>
    <mergeCell ref="I7993:K7993"/>
    <mergeCell ref="L7993:M7993"/>
    <mergeCell ref="N7993:O7994"/>
    <mergeCell ref="P7993:R7993"/>
    <mergeCell ref="S7993:U7993"/>
    <mergeCell ref="B7993:E7995"/>
    <mergeCell ref="F7996:H7996"/>
    <mergeCell ref="I7996:K7996"/>
    <mergeCell ref="L7996:M7996"/>
    <mergeCell ref="N7996:O7997"/>
    <mergeCell ref="P7996:R7996"/>
    <mergeCell ref="S7996:U7996"/>
    <mergeCell ref="B7996:E7998"/>
    <mergeCell ref="F7999:H7999"/>
    <mergeCell ref="I7999:K7999"/>
    <mergeCell ref="L7999:M7999"/>
    <mergeCell ref="N7999:O7999"/>
    <mergeCell ref="P7999:R7999"/>
    <mergeCell ref="S7999:U7999"/>
    <mergeCell ref="B7999:E7999"/>
    <mergeCell ref="B7979:E7980"/>
    <mergeCell ref="F7981:H7981"/>
    <mergeCell ref="I7981:K7981"/>
    <mergeCell ref="L7981:M7981"/>
    <mergeCell ref="N7981:O7982"/>
    <mergeCell ref="P7981:R7981"/>
    <mergeCell ref="S7981:U7981"/>
    <mergeCell ref="B7981:E7983"/>
    <mergeCell ref="F7984:H7984"/>
    <mergeCell ref="I7984:K7984"/>
    <mergeCell ref="L7984:M7984"/>
    <mergeCell ref="N7984:O7984"/>
    <mergeCell ref="P7984:R7984"/>
    <mergeCell ref="S7984:U7984"/>
    <mergeCell ref="B7973:E7975"/>
    <mergeCell ref="F7976:H7976"/>
    <mergeCell ref="I7976:K7976"/>
    <mergeCell ref="L7976:M7976"/>
    <mergeCell ref="N7976:O7977"/>
    <mergeCell ref="P7976:R7976"/>
    <mergeCell ref="S7976:U7976"/>
    <mergeCell ref="B7976:E7978"/>
    <mergeCell ref="F7979:H7979"/>
    <mergeCell ref="I7979:K7979"/>
    <mergeCell ref="L7979:M7979"/>
    <mergeCell ref="N7979:O7980"/>
    <mergeCell ref="P7979:R7979"/>
    <mergeCell ref="S7979:U7979"/>
    <mergeCell ref="B7984:E7985"/>
    <mergeCell ref="F7986:H7986"/>
    <mergeCell ref="I7986:K7986"/>
    <mergeCell ref="L7986:M7986"/>
    <mergeCell ref="N7986:O7986"/>
    <mergeCell ref="P7986:R7986"/>
    <mergeCell ref="S7986:U7986"/>
    <mergeCell ref="B7986:E7987"/>
    <mergeCell ref="F7964:H7964"/>
    <mergeCell ref="I7964:K7964"/>
    <mergeCell ref="L7964:M7964"/>
    <mergeCell ref="N7964:O7965"/>
    <mergeCell ref="P7964:R7964"/>
    <mergeCell ref="S7964:U7964"/>
    <mergeCell ref="B7964:E7965"/>
    <mergeCell ref="F7966:H7966"/>
    <mergeCell ref="I7966:K7966"/>
    <mergeCell ref="L7966:M7966"/>
    <mergeCell ref="N7966:O7967"/>
    <mergeCell ref="P7966:R7966"/>
    <mergeCell ref="S7966:U7966"/>
    <mergeCell ref="B7966:E7966"/>
    <mergeCell ref="F7968:H7968"/>
    <mergeCell ref="I7968:K7968"/>
    <mergeCell ref="L7968:M7968"/>
    <mergeCell ref="N7968:O7969"/>
    <mergeCell ref="P7968:R7968"/>
    <mergeCell ref="S7968:U7968"/>
    <mergeCell ref="B7968:E7969"/>
    <mergeCell ref="F7970:H7970"/>
    <mergeCell ref="I7970:K7970"/>
    <mergeCell ref="L7970:M7970"/>
    <mergeCell ref="N7970:O7971"/>
    <mergeCell ref="P7970:R7970"/>
    <mergeCell ref="S7970:U7970"/>
    <mergeCell ref="B7970:E7972"/>
    <mergeCell ref="F7973:H7973"/>
    <mergeCell ref="I7973:K7973"/>
    <mergeCell ref="L7973:M7973"/>
    <mergeCell ref="N7973:O7974"/>
    <mergeCell ref="P7973:R7973"/>
    <mergeCell ref="S7973:U7973"/>
    <mergeCell ref="F7953:H7953"/>
    <mergeCell ref="I7953:K7953"/>
    <mergeCell ref="L7953:M7953"/>
    <mergeCell ref="N7953:O7954"/>
    <mergeCell ref="P7953:R7953"/>
    <mergeCell ref="S7953:U7953"/>
    <mergeCell ref="B7953:E7953"/>
    <mergeCell ref="F7955:H7955"/>
    <mergeCell ref="I7955:K7955"/>
    <mergeCell ref="L7955:M7955"/>
    <mergeCell ref="N7955:O7956"/>
    <mergeCell ref="P7955:R7955"/>
    <mergeCell ref="S7955:U7955"/>
    <mergeCell ref="B7955:E7956"/>
    <mergeCell ref="F7957:H7957"/>
    <mergeCell ref="I7957:K7957"/>
    <mergeCell ref="L7957:M7957"/>
    <mergeCell ref="N7957:O7958"/>
    <mergeCell ref="P7957:R7957"/>
    <mergeCell ref="S7957:U7957"/>
    <mergeCell ref="B7957:E7959"/>
    <mergeCell ref="F7960:H7960"/>
    <mergeCell ref="I7960:K7960"/>
    <mergeCell ref="L7960:M7960"/>
    <mergeCell ref="N7960:O7961"/>
    <mergeCell ref="P7960:R7960"/>
    <mergeCell ref="S7960:U7960"/>
    <mergeCell ref="B7960:E7961"/>
    <mergeCell ref="F7962:H7962"/>
    <mergeCell ref="I7962:K7962"/>
    <mergeCell ref="L7962:M7962"/>
    <mergeCell ref="N7962:O7963"/>
    <mergeCell ref="P7962:R7962"/>
    <mergeCell ref="S7962:U7962"/>
    <mergeCell ref="B7962:E7963"/>
    <mergeCell ref="F7946:H7946"/>
    <mergeCell ref="I7946:K7946"/>
    <mergeCell ref="L7946:M7946"/>
    <mergeCell ref="N7946:O7947"/>
    <mergeCell ref="P7946:R7946"/>
    <mergeCell ref="S7946:U7946"/>
    <mergeCell ref="B7946:E7947"/>
    <mergeCell ref="F7948:H7948"/>
    <mergeCell ref="I7948:K7948"/>
    <mergeCell ref="L7948:M7948"/>
    <mergeCell ref="N7948:O7948"/>
    <mergeCell ref="P7948:R7948"/>
    <mergeCell ref="S7948:U7948"/>
    <mergeCell ref="B7948:E7948"/>
    <mergeCell ref="F7949:H7949"/>
    <mergeCell ref="I7949:K7949"/>
    <mergeCell ref="L7949:M7949"/>
    <mergeCell ref="N7949:O7950"/>
    <mergeCell ref="P7949:R7949"/>
    <mergeCell ref="S7949:U7949"/>
    <mergeCell ref="B7949:E7949"/>
    <mergeCell ref="F7951:H7951"/>
    <mergeCell ref="I7951:K7951"/>
    <mergeCell ref="L7951:M7951"/>
    <mergeCell ref="N7951:O7952"/>
    <mergeCell ref="P7951:R7951"/>
    <mergeCell ref="S7951:U7951"/>
    <mergeCell ref="B7740:E7742"/>
    <mergeCell ref="F7743:H7743"/>
    <mergeCell ref="I7743:K7743"/>
    <mergeCell ref="L7743:M7743"/>
    <mergeCell ref="N7743:O7744"/>
    <mergeCell ref="P7743:R7743"/>
    <mergeCell ref="S7743:U7743"/>
    <mergeCell ref="B7743:E7745"/>
    <mergeCell ref="F7746:H7746"/>
    <mergeCell ref="I7746:K7746"/>
    <mergeCell ref="L7746:M7746"/>
    <mergeCell ref="N7746:O7747"/>
    <mergeCell ref="P7746:R7746"/>
    <mergeCell ref="S7746:U7746"/>
    <mergeCell ref="B7951:E7952"/>
    <mergeCell ref="F7934:H7934"/>
    <mergeCell ref="I7934:K7934"/>
    <mergeCell ref="L7934:M7934"/>
    <mergeCell ref="N7934:O7935"/>
    <mergeCell ref="P7934:R7934"/>
    <mergeCell ref="S7934:U7934"/>
    <mergeCell ref="B7934:E7936"/>
    <mergeCell ref="F7937:H7937"/>
    <mergeCell ref="I7937:K7937"/>
    <mergeCell ref="L7937:M7937"/>
    <mergeCell ref="N7937:O7937"/>
    <mergeCell ref="P7937:R7937"/>
    <mergeCell ref="S7937:U7937"/>
    <mergeCell ref="B7937:E7938"/>
    <mergeCell ref="F7939:H7939"/>
    <mergeCell ref="I7939:K7939"/>
    <mergeCell ref="L7939:M7939"/>
    <mergeCell ref="N7939:O7940"/>
    <mergeCell ref="P7939:R7939"/>
    <mergeCell ref="S7939:U7939"/>
    <mergeCell ref="B7939:E7940"/>
    <mergeCell ref="F7941:H7941"/>
    <mergeCell ref="I7941:K7941"/>
    <mergeCell ref="L7941:M7941"/>
    <mergeCell ref="N7941:O7942"/>
    <mergeCell ref="P7941:R7941"/>
    <mergeCell ref="S7941:U7941"/>
    <mergeCell ref="B7941:E7943"/>
    <mergeCell ref="F7944:H7944"/>
    <mergeCell ref="I7944:K7944"/>
    <mergeCell ref="L7944:M7944"/>
    <mergeCell ref="N7944:O7945"/>
    <mergeCell ref="P7944:R7944"/>
    <mergeCell ref="S7944:U7944"/>
    <mergeCell ref="B7944:E7945"/>
    <mergeCell ref="F7924:H7924"/>
    <mergeCell ref="I7924:K7924"/>
    <mergeCell ref="L7924:M7924"/>
    <mergeCell ref="N7924:O7925"/>
    <mergeCell ref="P7924:R7924"/>
    <mergeCell ref="S7924:U7924"/>
    <mergeCell ref="B7924:E7926"/>
    <mergeCell ref="F7927:H7927"/>
    <mergeCell ref="I7927:K7927"/>
    <mergeCell ref="L7927:M7927"/>
    <mergeCell ref="N7927:O7927"/>
    <mergeCell ref="P7927:R7927"/>
    <mergeCell ref="S7927:U7927"/>
    <mergeCell ref="B7927:E7927"/>
    <mergeCell ref="F7928:H7928"/>
    <mergeCell ref="I7928:K7928"/>
    <mergeCell ref="L7928:M7928"/>
    <mergeCell ref="N7928:O7929"/>
    <mergeCell ref="P7928:R7928"/>
    <mergeCell ref="S7928:U7928"/>
    <mergeCell ref="B7928:E7930"/>
    <mergeCell ref="F7931:H7931"/>
    <mergeCell ref="I7931:K7931"/>
    <mergeCell ref="L7931:M7931"/>
    <mergeCell ref="N7931:O7931"/>
    <mergeCell ref="P7931:R7931"/>
    <mergeCell ref="S7931:U7931"/>
    <mergeCell ref="B7931:E7932"/>
    <mergeCell ref="F7933:H7933"/>
    <mergeCell ref="I7933:K7933"/>
    <mergeCell ref="L7933:M7933"/>
    <mergeCell ref="N7933:O7933"/>
    <mergeCell ref="P7933:R7933"/>
    <mergeCell ref="S7933:U7933"/>
    <mergeCell ref="B7933:E7933"/>
    <mergeCell ref="F7914:H7914"/>
    <mergeCell ref="I7914:K7914"/>
    <mergeCell ref="L7914:M7914"/>
    <mergeCell ref="N7914:O7914"/>
    <mergeCell ref="P7914:R7914"/>
    <mergeCell ref="S7914:U7914"/>
    <mergeCell ref="B7914:E7915"/>
    <mergeCell ref="F7916:H7916"/>
    <mergeCell ref="I7916:K7916"/>
    <mergeCell ref="L7916:M7916"/>
    <mergeCell ref="N7916:O7916"/>
    <mergeCell ref="P7916:R7916"/>
    <mergeCell ref="S7916:U7916"/>
    <mergeCell ref="B7916:E7917"/>
    <mergeCell ref="F7918:H7918"/>
    <mergeCell ref="I7918:K7918"/>
    <mergeCell ref="L7918:M7918"/>
    <mergeCell ref="N7918:O7918"/>
    <mergeCell ref="P7918:R7918"/>
    <mergeCell ref="S7918:U7918"/>
    <mergeCell ref="B7918:E7919"/>
    <mergeCell ref="F7920:H7920"/>
    <mergeCell ref="I7920:K7920"/>
    <mergeCell ref="L7920:M7920"/>
    <mergeCell ref="N7920:O7920"/>
    <mergeCell ref="P7920:R7920"/>
    <mergeCell ref="S7920:U7920"/>
    <mergeCell ref="B7920:E7921"/>
    <mergeCell ref="F7922:H7922"/>
    <mergeCell ref="I7922:K7922"/>
    <mergeCell ref="L7922:M7922"/>
    <mergeCell ref="N7922:O7923"/>
    <mergeCell ref="P7922:R7922"/>
    <mergeCell ref="S7922:U7922"/>
    <mergeCell ref="B7922:E7922"/>
    <mergeCell ref="F7904:H7904"/>
    <mergeCell ref="I7904:K7904"/>
    <mergeCell ref="L7904:M7904"/>
    <mergeCell ref="N7904:O7904"/>
    <mergeCell ref="P7904:R7904"/>
    <mergeCell ref="S7904:U7904"/>
    <mergeCell ref="B7904:E7905"/>
    <mergeCell ref="F7906:H7906"/>
    <mergeCell ref="I7906:K7906"/>
    <mergeCell ref="L7906:M7906"/>
    <mergeCell ref="N7906:O7907"/>
    <mergeCell ref="P7906:R7906"/>
    <mergeCell ref="S7906:U7906"/>
    <mergeCell ref="B7906:E7907"/>
    <mergeCell ref="F7908:H7908"/>
    <mergeCell ref="I7908:K7908"/>
    <mergeCell ref="L7908:M7908"/>
    <mergeCell ref="N7908:O7908"/>
    <mergeCell ref="P7908:R7908"/>
    <mergeCell ref="S7908:U7908"/>
    <mergeCell ref="B7908:E7909"/>
    <mergeCell ref="F7910:H7910"/>
    <mergeCell ref="I7910:K7910"/>
    <mergeCell ref="L7910:M7910"/>
    <mergeCell ref="N7910:O7910"/>
    <mergeCell ref="P7910:R7910"/>
    <mergeCell ref="S7910:U7910"/>
    <mergeCell ref="B7910:E7911"/>
    <mergeCell ref="F7912:H7912"/>
    <mergeCell ref="I7912:K7912"/>
    <mergeCell ref="L7912:M7912"/>
    <mergeCell ref="N7912:O7912"/>
    <mergeCell ref="P7912:R7912"/>
    <mergeCell ref="S7912:U7912"/>
    <mergeCell ref="B7912:E7913"/>
    <mergeCell ref="F7894:H7894"/>
    <mergeCell ref="I7894:K7894"/>
    <mergeCell ref="L7894:M7894"/>
    <mergeCell ref="N7894:O7895"/>
    <mergeCell ref="P7894:R7894"/>
    <mergeCell ref="S7894:U7894"/>
    <mergeCell ref="B7894:E7895"/>
    <mergeCell ref="F7896:H7896"/>
    <mergeCell ref="I7896:K7896"/>
    <mergeCell ref="L7896:M7896"/>
    <mergeCell ref="N7896:O7896"/>
    <mergeCell ref="P7896:R7896"/>
    <mergeCell ref="S7896:U7896"/>
    <mergeCell ref="B7896:E7897"/>
    <mergeCell ref="F7898:H7898"/>
    <mergeCell ref="I7898:K7898"/>
    <mergeCell ref="L7898:M7898"/>
    <mergeCell ref="N7898:O7898"/>
    <mergeCell ref="P7898:R7898"/>
    <mergeCell ref="S7898:U7898"/>
    <mergeCell ref="B7898:E7899"/>
    <mergeCell ref="F7900:H7900"/>
    <mergeCell ref="I7900:K7900"/>
    <mergeCell ref="L7900:M7900"/>
    <mergeCell ref="N7900:O7901"/>
    <mergeCell ref="P7900:R7900"/>
    <mergeCell ref="S7900:U7900"/>
    <mergeCell ref="B7900:E7901"/>
    <mergeCell ref="F7902:H7902"/>
    <mergeCell ref="I7902:K7902"/>
    <mergeCell ref="L7902:M7902"/>
    <mergeCell ref="N7902:O7902"/>
    <mergeCell ref="P7902:R7902"/>
    <mergeCell ref="S7902:U7902"/>
    <mergeCell ref="B7902:E7903"/>
    <mergeCell ref="F7885:H7885"/>
    <mergeCell ref="I7885:K7885"/>
    <mergeCell ref="L7885:M7885"/>
    <mergeCell ref="N7885:O7885"/>
    <mergeCell ref="P7885:R7885"/>
    <mergeCell ref="S7885:U7885"/>
    <mergeCell ref="B7885:E7886"/>
    <mergeCell ref="F7887:H7887"/>
    <mergeCell ref="I7887:K7887"/>
    <mergeCell ref="L7887:M7887"/>
    <mergeCell ref="N7887:O7887"/>
    <mergeCell ref="P7887:R7887"/>
    <mergeCell ref="S7887:U7887"/>
    <mergeCell ref="B7887:E7887"/>
    <mergeCell ref="F7888:H7888"/>
    <mergeCell ref="I7888:K7888"/>
    <mergeCell ref="L7888:M7888"/>
    <mergeCell ref="N7888:O7888"/>
    <mergeCell ref="P7888:R7888"/>
    <mergeCell ref="S7888:U7888"/>
    <mergeCell ref="B7888:E7889"/>
    <mergeCell ref="F7890:H7890"/>
    <mergeCell ref="I7890:K7890"/>
    <mergeCell ref="L7890:M7890"/>
    <mergeCell ref="N7890:O7891"/>
    <mergeCell ref="P7890:R7890"/>
    <mergeCell ref="S7890:U7890"/>
    <mergeCell ref="B7890:E7890"/>
    <mergeCell ref="F7892:H7892"/>
    <mergeCell ref="I7892:K7892"/>
    <mergeCell ref="L7892:M7892"/>
    <mergeCell ref="N7892:O7893"/>
    <mergeCell ref="P7892:R7892"/>
    <mergeCell ref="S7892:U7892"/>
    <mergeCell ref="B7892:E7893"/>
    <mergeCell ref="F7876:H7876"/>
    <mergeCell ref="I7876:K7876"/>
    <mergeCell ref="L7876:M7876"/>
    <mergeCell ref="N7876:O7877"/>
    <mergeCell ref="P7876:R7876"/>
    <mergeCell ref="S7876:U7876"/>
    <mergeCell ref="B7876:E7877"/>
    <mergeCell ref="F7878:H7878"/>
    <mergeCell ref="I7878:K7878"/>
    <mergeCell ref="L7878:M7878"/>
    <mergeCell ref="N7878:O7878"/>
    <mergeCell ref="P7878:R7878"/>
    <mergeCell ref="S7878:U7878"/>
    <mergeCell ref="B7878:E7878"/>
    <mergeCell ref="F7879:H7879"/>
    <mergeCell ref="I7879:K7879"/>
    <mergeCell ref="L7879:M7879"/>
    <mergeCell ref="N7879:O7879"/>
    <mergeCell ref="P7879:R7879"/>
    <mergeCell ref="S7879:U7879"/>
    <mergeCell ref="B7879:E7880"/>
    <mergeCell ref="F7881:H7881"/>
    <mergeCell ref="I7881:K7881"/>
    <mergeCell ref="L7881:M7881"/>
    <mergeCell ref="N7881:O7881"/>
    <mergeCell ref="P7881:R7881"/>
    <mergeCell ref="S7881:U7881"/>
    <mergeCell ref="B7881:E7882"/>
    <mergeCell ref="F7883:H7883"/>
    <mergeCell ref="I7883:K7883"/>
    <mergeCell ref="L7883:M7883"/>
    <mergeCell ref="N7883:O7884"/>
    <mergeCell ref="P7883:R7883"/>
    <mergeCell ref="S7883:U7883"/>
    <mergeCell ref="B7883:E7884"/>
    <mergeCell ref="F7865:H7865"/>
    <mergeCell ref="I7865:K7865"/>
    <mergeCell ref="L7865:M7865"/>
    <mergeCell ref="N7865:O7865"/>
    <mergeCell ref="P7865:R7865"/>
    <mergeCell ref="S7865:U7865"/>
    <mergeCell ref="B7865:E7866"/>
    <mergeCell ref="F7867:H7867"/>
    <mergeCell ref="I7867:K7867"/>
    <mergeCell ref="L7867:M7867"/>
    <mergeCell ref="N7867:O7868"/>
    <mergeCell ref="P7867:R7867"/>
    <mergeCell ref="S7867:U7867"/>
    <mergeCell ref="B7867:E7868"/>
    <mergeCell ref="F7869:H7869"/>
    <mergeCell ref="I7869:K7869"/>
    <mergeCell ref="L7869:M7869"/>
    <mergeCell ref="N7869:O7869"/>
    <mergeCell ref="P7869:R7869"/>
    <mergeCell ref="S7869:U7869"/>
    <mergeCell ref="B7869:E7870"/>
    <mergeCell ref="F7871:H7871"/>
    <mergeCell ref="I7871:K7871"/>
    <mergeCell ref="L7871:M7871"/>
    <mergeCell ref="N7871:O7872"/>
    <mergeCell ref="P7871:R7871"/>
    <mergeCell ref="S7871:U7871"/>
    <mergeCell ref="B7871:E7873"/>
    <mergeCell ref="F7874:H7874"/>
    <mergeCell ref="I7874:K7874"/>
    <mergeCell ref="L7874:M7874"/>
    <mergeCell ref="N7874:O7875"/>
    <mergeCell ref="P7874:R7874"/>
    <mergeCell ref="S7874:U7874"/>
    <mergeCell ref="B7874:E7874"/>
    <mergeCell ref="F7855:H7855"/>
    <mergeCell ref="I7855:K7855"/>
    <mergeCell ref="L7855:M7855"/>
    <mergeCell ref="N7855:O7856"/>
    <mergeCell ref="P7855:R7855"/>
    <mergeCell ref="S7855:U7855"/>
    <mergeCell ref="B7855:E7855"/>
    <mergeCell ref="F7857:H7857"/>
    <mergeCell ref="I7857:K7857"/>
    <mergeCell ref="L7857:M7857"/>
    <mergeCell ref="N7857:O7857"/>
    <mergeCell ref="P7857:R7857"/>
    <mergeCell ref="S7857:U7857"/>
    <mergeCell ref="B7857:E7858"/>
    <mergeCell ref="F7859:H7859"/>
    <mergeCell ref="I7859:K7859"/>
    <mergeCell ref="L7859:M7859"/>
    <mergeCell ref="N7859:O7859"/>
    <mergeCell ref="P7859:R7859"/>
    <mergeCell ref="S7859:U7859"/>
    <mergeCell ref="B7859:E7860"/>
    <mergeCell ref="F7861:H7861"/>
    <mergeCell ref="I7861:K7861"/>
    <mergeCell ref="L7861:M7861"/>
    <mergeCell ref="N7861:O7861"/>
    <mergeCell ref="P7861:R7861"/>
    <mergeCell ref="S7861:U7861"/>
    <mergeCell ref="B7861:E7862"/>
    <mergeCell ref="F7863:H7863"/>
    <mergeCell ref="I7863:K7863"/>
    <mergeCell ref="L7863:M7863"/>
    <mergeCell ref="N7863:O7864"/>
    <mergeCell ref="P7863:R7863"/>
    <mergeCell ref="S7863:U7863"/>
    <mergeCell ref="B7863:E7864"/>
    <mergeCell ref="F7846:H7846"/>
    <mergeCell ref="I7846:K7846"/>
    <mergeCell ref="L7846:M7846"/>
    <mergeCell ref="N7846:O7846"/>
    <mergeCell ref="P7846:R7846"/>
    <mergeCell ref="S7846:U7846"/>
    <mergeCell ref="B7846:E7846"/>
    <mergeCell ref="F7847:H7847"/>
    <mergeCell ref="I7847:K7847"/>
    <mergeCell ref="L7847:M7847"/>
    <mergeCell ref="N7847:O7847"/>
    <mergeCell ref="P7847:R7847"/>
    <mergeCell ref="S7847:U7847"/>
    <mergeCell ref="B7847:E7848"/>
    <mergeCell ref="F7849:H7849"/>
    <mergeCell ref="I7849:K7849"/>
    <mergeCell ref="L7849:M7849"/>
    <mergeCell ref="N7849:O7850"/>
    <mergeCell ref="P7849:R7849"/>
    <mergeCell ref="S7849:U7849"/>
    <mergeCell ref="B7849:E7850"/>
    <mergeCell ref="F7851:H7851"/>
    <mergeCell ref="I7851:K7851"/>
    <mergeCell ref="L7851:M7851"/>
    <mergeCell ref="N7851:O7851"/>
    <mergeCell ref="P7851:R7851"/>
    <mergeCell ref="S7851:U7851"/>
    <mergeCell ref="B7851:E7852"/>
    <mergeCell ref="F7853:H7853"/>
    <mergeCell ref="I7853:K7853"/>
    <mergeCell ref="L7853:M7853"/>
    <mergeCell ref="N7853:O7854"/>
    <mergeCell ref="P7853:R7853"/>
    <mergeCell ref="S7853:U7853"/>
    <mergeCell ref="B7853:E7854"/>
    <mergeCell ref="F7837:H7837"/>
    <mergeCell ref="I7837:K7837"/>
    <mergeCell ref="L7837:M7837"/>
    <mergeCell ref="N7837:O7837"/>
    <mergeCell ref="P7837:R7837"/>
    <mergeCell ref="S7837:U7837"/>
    <mergeCell ref="B7837:E7838"/>
    <mergeCell ref="F7839:H7839"/>
    <mergeCell ref="I7839:K7839"/>
    <mergeCell ref="L7839:M7839"/>
    <mergeCell ref="N7839:O7839"/>
    <mergeCell ref="P7839:R7839"/>
    <mergeCell ref="S7839:U7839"/>
    <mergeCell ref="B7839:E7840"/>
    <mergeCell ref="F7841:H7841"/>
    <mergeCell ref="I7841:K7841"/>
    <mergeCell ref="L7841:M7841"/>
    <mergeCell ref="N7841:O7841"/>
    <mergeCell ref="P7841:R7841"/>
    <mergeCell ref="S7841:U7841"/>
    <mergeCell ref="B7841:E7842"/>
    <mergeCell ref="F7843:H7843"/>
    <mergeCell ref="I7843:K7843"/>
    <mergeCell ref="L7843:M7843"/>
    <mergeCell ref="N7843:O7843"/>
    <mergeCell ref="P7843:R7843"/>
    <mergeCell ref="S7843:U7843"/>
    <mergeCell ref="B7843:E7843"/>
    <mergeCell ref="F7844:H7844"/>
    <mergeCell ref="I7844:K7844"/>
    <mergeCell ref="L7844:M7844"/>
    <mergeCell ref="N7844:O7845"/>
    <mergeCell ref="P7844:R7844"/>
    <mergeCell ref="S7844:U7844"/>
    <mergeCell ref="B7844:E7845"/>
    <mergeCell ref="F7828:H7828"/>
    <mergeCell ref="I7828:K7828"/>
    <mergeCell ref="L7828:M7828"/>
    <mergeCell ref="N7828:O7828"/>
    <mergeCell ref="P7828:R7828"/>
    <mergeCell ref="S7828:U7828"/>
    <mergeCell ref="B7828:E7829"/>
    <mergeCell ref="F7830:H7830"/>
    <mergeCell ref="I7830:K7830"/>
    <mergeCell ref="L7830:M7830"/>
    <mergeCell ref="N7830:O7830"/>
    <mergeCell ref="P7830:R7830"/>
    <mergeCell ref="S7830:U7830"/>
    <mergeCell ref="B7830:E7830"/>
    <mergeCell ref="F7831:H7831"/>
    <mergeCell ref="I7831:K7831"/>
    <mergeCell ref="L7831:M7831"/>
    <mergeCell ref="N7831:O7832"/>
    <mergeCell ref="P7831:R7831"/>
    <mergeCell ref="S7831:U7831"/>
    <mergeCell ref="B7831:E7831"/>
    <mergeCell ref="F7833:H7833"/>
    <mergeCell ref="I7833:K7833"/>
    <mergeCell ref="L7833:M7833"/>
    <mergeCell ref="N7833:O7834"/>
    <mergeCell ref="P7833:R7833"/>
    <mergeCell ref="S7833:U7833"/>
    <mergeCell ref="B7833:E7833"/>
    <mergeCell ref="F7835:H7835"/>
    <mergeCell ref="I7835:K7835"/>
    <mergeCell ref="L7835:M7835"/>
    <mergeCell ref="N7835:O7835"/>
    <mergeCell ref="P7835:R7835"/>
    <mergeCell ref="S7835:U7835"/>
    <mergeCell ref="B7835:E7836"/>
    <mergeCell ref="F7818:H7818"/>
    <mergeCell ref="I7818:K7818"/>
    <mergeCell ref="L7818:M7818"/>
    <mergeCell ref="N7818:O7819"/>
    <mergeCell ref="P7818:R7818"/>
    <mergeCell ref="S7818:U7818"/>
    <mergeCell ref="B7818:E7818"/>
    <mergeCell ref="F7820:H7820"/>
    <mergeCell ref="I7820:K7820"/>
    <mergeCell ref="L7820:M7820"/>
    <mergeCell ref="N7820:O7821"/>
    <mergeCell ref="P7820:R7820"/>
    <mergeCell ref="S7820:U7820"/>
    <mergeCell ref="B7820:E7821"/>
    <mergeCell ref="F7822:H7822"/>
    <mergeCell ref="I7822:K7822"/>
    <mergeCell ref="L7822:M7822"/>
    <mergeCell ref="N7822:O7822"/>
    <mergeCell ref="P7822:R7822"/>
    <mergeCell ref="S7822:U7822"/>
    <mergeCell ref="B7822:E7823"/>
    <mergeCell ref="F7824:H7824"/>
    <mergeCell ref="I7824:K7824"/>
    <mergeCell ref="L7824:M7824"/>
    <mergeCell ref="N7824:O7825"/>
    <mergeCell ref="P7824:R7824"/>
    <mergeCell ref="S7824:U7824"/>
    <mergeCell ref="B7824:E7824"/>
    <mergeCell ref="F7826:H7826"/>
    <mergeCell ref="I7826:K7826"/>
    <mergeCell ref="L7826:M7826"/>
    <mergeCell ref="N7826:O7827"/>
    <mergeCell ref="P7826:R7826"/>
    <mergeCell ref="S7826:U7826"/>
    <mergeCell ref="B7826:E7827"/>
    <mergeCell ref="F7809:H7809"/>
    <mergeCell ref="I7809:K7809"/>
    <mergeCell ref="L7809:M7809"/>
    <mergeCell ref="N7809:O7810"/>
    <mergeCell ref="P7809:R7809"/>
    <mergeCell ref="S7809:U7809"/>
    <mergeCell ref="B7809:E7810"/>
    <mergeCell ref="F7811:H7811"/>
    <mergeCell ref="I7811:K7811"/>
    <mergeCell ref="L7811:M7811"/>
    <mergeCell ref="N7811:O7812"/>
    <mergeCell ref="P7811:R7811"/>
    <mergeCell ref="S7811:U7811"/>
    <mergeCell ref="B7811:E7811"/>
    <mergeCell ref="F7813:H7813"/>
    <mergeCell ref="I7813:K7813"/>
    <mergeCell ref="L7813:M7813"/>
    <mergeCell ref="N7813:O7813"/>
    <mergeCell ref="P7813:R7813"/>
    <mergeCell ref="S7813:U7813"/>
    <mergeCell ref="B7813:E7813"/>
    <mergeCell ref="F7814:H7814"/>
    <mergeCell ref="I7814:K7814"/>
    <mergeCell ref="L7814:M7814"/>
    <mergeCell ref="N7814:O7814"/>
    <mergeCell ref="P7814:R7814"/>
    <mergeCell ref="S7814:U7814"/>
    <mergeCell ref="B7814:E7815"/>
    <mergeCell ref="F7816:H7816"/>
    <mergeCell ref="I7816:K7816"/>
    <mergeCell ref="L7816:M7816"/>
    <mergeCell ref="N7816:O7817"/>
    <mergeCell ref="P7816:R7816"/>
    <mergeCell ref="S7816:U7816"/>
    <mergeCell ref="B7816:E7817"/>
    <mergeCell ref="F7799:H7799"/>
    <mergeCell ref="I7799:K7799"/>
    <mergeCell ref="L7799:M7799"/>
    <mergeCell ref="N7799:O7799"/>
    <mergeCell ref="P7799:R7799"/>
    <mergeCell ref="S7799:U7799"/>
    <mergeCell ref="B7799:E7800"/>
    <mergeCell ref="F7801:H7801"/>
    <mergeCell ref="I7801:K7801"/>
    <mergeCell ref="L7801:M7801"/>
    <mergeCell ref="N7801:O7801"/>
    <mergeCell ref="P7801:R7801"/>
    <mergeCell ref="S7801:U7801"/>
    <mergeCell ref="B7801:E7801"/>
    <mergeCell ref="F7802:H7802"/>
    <mergeCell ref="I7802:K7802"/>
    <mergeCell ref="L7802:M7802"/>
    <mergeCell ref="N7802:O7803"/>
    <mergeCell ref="P7802:R7802"/>
    <mergeCell ref="S7802:U7802"/>
    <mergeCell ref="B7802:E7802"/>
    <mergeCell ref="F7804:H7804"/>
    <mergeCell ref="I7804:K7804"/>
    <mergeCell ref="L7804:M7804"/>
    <mergeCell ref="N7804:O7805"/>
    <mergeCell ref="P7804:R7804"/>
    <mergeCell ref="S7804:U7804"/>
    <mergeCell ref="B7804:E7806"/>
    <mergeCell ref="F7807:H7807"/>
    <mergeCell ref="I7807:K7807"/>
    <mergeCell ref="L7807:M7807"/>
    <mergeCell ref="N7807:O7807"/>
    <mergeCell ref="P7807:R7807"/>
    <mergeCell ref="S7807:U7807"/>
    <mergeCell ref="B7807:E7808"/>
    <mergeCell ref="F7790:H7790"/>
    <mergeCell ref="I7790:K7790"/>
    <mergeCell ref="L7790:M7790"/>
    <mergeCell ref="N7790:O7790"/>
    <mergeCell ref="P7790:R7790"/>
    <mergeCell ref="S7790:U7790"/>
    <mergeCell ref="B7790:E7790"/>
    <mergeCell ref="F7791:H7791"/>
    <mergeCell ref="I7791:K7791"/>
    <mergeCell ref="L7791:M7791"/>
    <mergeCell ref="N7791:O7791"/>
    <mergeCell ref="P7791:R7791"/>
    <mergeCell ref="S7791:U7791"/>
    <mergeCell ref="B7791:E7792"/>
    <mergeCell ref="F7793:H7793"/>
    <mergeCell ref="I7793:K7793"/>
    <mergeCell ref="L7793:M7793"/>
    <mergeCell ref="N7793:O7794"/>
    <mergeCell ref="P7793:R7793"/>
    <mergeCell ref="S7793:U7793"/>
    <mergeCell ref="B7793:E7793"/>
    <mergeCell ref="F7795:H7795"/>
    <mergeCell ref="I7795:K7795"/>
    <mergeCell ref="L7795:M7795"/>
    <mergeCell ref="N7795:O7796"/>
    <mergeCell ref="P7795:R7795"/>
    <mergeCell ref="S7795:U7795"/>
    <mergeCell ref="B7795:E7795"/>
    <mergeCell ref="F7797:H7797"/>
    <mergeCell ref="I7797:K7797"/>
    <mergeCell ref="L7797:M7797"/>
    <mergeCell ref="N7797:O7798"/>
    <mergeCell ref="P7797:R7797"/>
    <mergeCell ref="S7797:U7797"/>
    <mergeCell ref="B7797:E7797"/>
    <mergeCell ref="F7782:H7782"/>
    <mergeCell ref="I7782:K7782"/>
    <mergeCell ref="L7782:M7782"/>
    <mergeCell ref="N7782:O7783"/>
    <mergeCell ref="P7782:R7782"/>
    <mergeCell ref="S7782:U7782"/>
    <mergeCell ref="B7782:E7782"/>
    <mergeCell ref="F7784:H7784"/>
    <mergeCell ref="I7784:K7784"/>
    <mergeCell ref="L7784:M7784"/>
    <mergeCell ref="N7784:O7784"/>
    <mergeCell ref="P7784:R7784"/>
    <mergeCell ref="S7784:U7784"/>
    <mergeCell ref="B7784:E7784"/>
    <mergeCell ref="F7785:H7785"/>
    <mergeCell ref="I7785:K7785"/>
    <mergeCell ref="L7785:M7785"/>
    <mergeCell ref="N7785:O7786"/>
    <mergeCell ref="P7785:R7785"/>
    <mergeCell ref="S7785:U7785"/>
    <mergeCell ref="B7785:E7785"/>
    <mergeCell ref="F7787:H7787"/>
    <mergeCell ref="I7787:K7787"/>
    <mergeCell ref="L7787:M7787"/>
    <mergeCell ref="N7787:O7787"/>
    <mergeCell ref="P7787:R7787"/>
    <mergeCell ref="S7787:U7787"/>
    <mergeCell ref="B7787:E7787"/>
    <mergeCell ref="F7788:H7788"/>
    <mergeCell ref="I7788:K7788"/>
    <mergeCell ref="L7788:M7788"/>
    <mergeCell ref="N7788:O7788"/>
    <mergeCell ref="P7788:R7788"/>
    <mergeCell ref="S7788:U7788"/>
    <mergeCell ref="B7788:E7789"/>
    <mergeCell ref="F7772:H7772"/>
    <mergeCell ref="I7772:K7772"/>
    <mergeCell ref="L7772:M7772"/>
    <mergeCell ref="N7772:O7772"/>
    <mergeCell ref="P7772:R7772"/>
    <mergeCell ref="S7772:U7772"/>
    <mergeCell ref="B7772:E7773"/>
    <mergeCell ref="F7774:H7774"/>
    <mergeCell ref="I7774:K7774"/>
    <mergeCell ref="L7774:M7774"/>
    <mergeCell ref="N7774:O7775"/>
    <mergeCell ref="P7774:R7774"/>
    <mergeCell ref="S7774:U7774"/>
    <mergeCell ref="B7774:E7775"/>
    <mergeCell ref="F7776:H7776"/>
    <mergeCell ref="I7776:K7776"/>
    <mergeCell ref="L7776:M7776"/>
    <mergeCell ref="N7776:O7777"/>
    <mergeCell ref="P7776:R7776"/>
    <mergeCell ref="S7776:U7776"/>
    <mergeCell ref="B7776:E7777"/>
    <mergeCell ref="F7778:H7778"/>
    <mergeCell ref="I7778:K7778"/>
    <mergeCell ref="L7778:M7778"/>
    <mergeCell ref="N7778:O7779"/>
    <mergeCell ref="P7778:R7778"/>
    <mergeCell ref="S7778:U7778"/>
    <mergeCell ref="B7778:E7778"/>
    <mergeCell ref="F7780:H7780"/>
    <mergeCell ref="I7780:K7780"/>
    <mergeCell ref="L7780:M7780"/>
    <mergeCell ref="N7780:O7781"/>
    <mergeCell ref="P7780:R7780"/>
    <mergeCell ref="S7780:U7780"/>
    <mergeCell ref="B7780:E7781"/>
    <mergeCell ref="F7762:H7762"/>
    <mergeCell ref="I7762:K7762"/>
    <mergeCell ref="L7762:M7762"/>
    <mergeCell ref="N7762:O7763"/>
    <mergeCell ref="P7762:R7762"/>
    <mergeCell ref="S7762:U7762"/>
    <mergeCell ref="B7762:E7763"/>
    <mergeCell ref="F7764:H7764"/>
    <mergeCell ref="I7764:K7764"/>
    <mergeCell ref="L7764:M7764"/>
    <mergeCell ref="N7764:O7765"/>
    <mergeCell ref="P7764:R7764"/>
    <mergeCell ref="S7764:U7764"/>
    <mergeCell ref="B7764:E7765"/>
    <mergeCell ref="F7766:H7766"/>
    <mergeCell ref="I7766:K7766"/>
    <mergeCell ref="L7766:M7766"/>
    <mergeCell ref="N7766:O7767"/>
    <mergeCell ref="P7766:R7766"/>
    <mergeCell ref="S7766:U7766"/>
    <mergeCell ref="B7766:E7767"/>
    <mergeCell ref="F7768:H7768"/>
    <mergeCell ref="I7768:K7768"/>
    <mergeCell ref="L7768:M7768"/>
    <mergeCell ref="N7768:O7768"/>
    <mergeCell ref="P7768:R7768"/>
    <mergeCell ref="S7768:U7768"/>
    <mergeCell ref="B7768:E7769"/>
    <mergeCell ref="F7770:H7770"/>
    <mergeCell ref="I7770:K7770"/>
    <mergeCell ref="L7770:M7770"/>
    <mergeCell ref="N7770:O7771"/>
    <mergeCell ref="P7770:R7770"/>
    <mergeCell ref="S7770:U7770"/>
    <mergeCell ref="B7770:E7770"/>
    <mergeCell ref="F7752:H7752"/>
    <mergeCell ref="I7752:K7752"/>
    <mergeCell ref="L7752:M7752"/>
    <mergeCell ref="N7752:O7752"/>
    <mergeCell ref="P7752:R7752"/>
    <mergeCell ref="S7752:U7752"/>
    <mergeCell ref="B7752:E7753"/>
    <mergeCell ref="F7754:H7754"/>
    <mergeCell ref="I7754:K7754"/>
    <mergeCell ref="L7754:M7754"/>
    <mergeCell ref="N7754:O7754"/>
    <mergeCell ref="P7754:R7754"/>
    <mergeCell ref="S7754:U7754"/>
    <mergeCell ref="B7754:E7755"/>
    <mergeCell ref="F7756:H7756"/>
    <mergeCell ref="I7756:K7756"/>
    <mergeCell ref="L7756:M7756"/>
    <mergeCell ref="N7756:O7757"/>
    <mergeCell ref="P7756:R7756"/>
    <mergeCell ref="S7756:U7756"/>
    <mergeCell ref="B7756:E7758"/>
    <mergeCell ref="F7759:H7759"/>
    <mergeCell ref="I7759:K7759"/>
    <mergeCell ref="L7759:M7759"/>
    <mergeCell ref="N7759:O7759"/>
    <mergeCell ref="P7759:R7759"/>
    <mergeCell ref="S7759:U7759"/>
    <mergeCell ref="B7759:E7759"/>
    <mergeCell ref="F7760:H7760"/>
    <mergeCell ref="I7760:K7760"/>
    <mergeCell ref="L7760:M7760"/>
    <mergeCell ref="N7760:O7760"/>
    <mergeCell ref="P7760:R7760"/>
    <mergeCell ref="S7760:U7760"/>
    <mergeCell ref="B7760:E7761"/>
    <mergeCell ref="F7735:H7735"/>
    <mergeCell ref="I7735:K7735"/>
    <mergeCell ref="L7735:M7735"/>
    <mergeCell ref="N7735:O7735"/>
    <mergeCell ref="P7735:R7735"/>
    <mergeCell ref="S7735:U7735"/>
    <mergeCell ref="B7735:E7736"/>
    <mergeCell ref="F7737:H7737"/>
    <mergeCell ref="I7737:K7737"/>
    <mergeCell ref="L7737:M7737"/>
    <mergeCell ref="N7737:O7738"/>
    <mergeCell ref="P7737:R7737"/>
    <mergeCell ref="S7737:U7737"/>
    <mergeCell ref="B7737:E7739"/>
    <mergeCell ref="F7740:H7740"/>
    <mergeCell ref="I7740:K7740"/>
    <mergeCell ref="L7740:M7740"/>
    <mergeCell ref="N7740:O7741"/>
    <mergeCell ref="P7740:R7740"/>
    <mergeCell ref="S7740:U7740"/>
    <mergeCell ref="B7746:E7748"/>
    <mergeCell ref="F7749:H7749"/>
    <mergeCell ref="I7749:K7749"/>
    <mergeCell ref="L7749:M7749"/>
    <mergeCell ref="N7749:O7750"/>
    <mergeCell ref="P7749:R7749"/>
    <mergeCell ref="S7749:U7749"/>
    <mergeCell ref="B7749:E7749"/>
    <mergeCell ref="F7751:H7751"/>
    <mergeCell ref="I7751:K7751"/>
    <mergeCell ref="L7751:M7751"/>
    <mergeCell ref="N7751:O7751"/>
    <mergeCell ref="P7751:R7751"/>
    <mergeCell ref="S7751:U7751"/>
    <mergeCell ref="B7751:E7751"/>
    <mergeCell ref="F7721:H7721"/>
    <mergeCell ref="I7721:K7721"/>
    <mergeCell ref="L7721:M7721"/>
    <mergeCell ref="N7721:O7722"/>
    <mergeCell ref="P7721:R7721"/>
    <mergeCell ref="S7721:U7721"/>
    <mergeCell ref="B7721:E7723"/>
    <mergeCell ref="F7724:H7724"/>
    <mergeCell ref="I7724:K7724"/>
    <mergeCell ref="L7724:M7724"/>
    <mergeCell ref="N7724:O7725"/>
    <mergeCell ref="P7724:R7724"/>
    <mergeCell ref="S7724:U7724"/>
    <mergeCell ref="B7724:E7726"/>
    <mergeCell ref="F7727:H7727"/>
    <mergeCell ref="I7727:K7727"/>
    <mergeCell ref="L7727:M7727"/>
    <mergeCell ref="N7727:O7728"/>
    <mergeCell ref="P7727:R7727"/>
    <mergeCell ref="S7727:U7727"/>
    <mergeCell ref="B7727:E7729"/>
    <mergeCell ref="F7730:H7730"/>
    <mergeCell ref="I7730:K7730"/>
    <mergeCell ref="L7730:M7730"/>
    <mergeCell ref="N7730:O7731"/>
    <mergeCell ref="P7730:R7730"/>
    <mergeCell ref="S7730:U7730"/>
    <mergeCell ref="B7730:E7732"/>
    <mergeCell ref="F7733:H7733"/>
    <mergeCell ref="I7733:K7733"/>
    <mergeCell ref="L7733:M7733"/>
    <mergeCell ref="N7733:O7733"/>
    <mergeCell ref="P7733:R7733"/>
    <mergeCell ref="S7733:U7733"/>
    <mergeCell ref="B7733:E7734"/>
    <mergeCell ref="F7709:H7709"/>
    <mergeCell ref="I7709:K7709"/>
    <mergeCell ref="L7709:M7709"/>
    <mergeCell ref="N7709:O7709"/>
    <mergeCell ref="P7709:R7709"/>
    <mergeCell ref="S7709:U7709"/>
    <mergeCell ref="B7709:E7710"/>
    <mergeCell ref="F7711:H7711"/>
    <mergeCell ref="I7711:K7711"/>
    <mergeCell ref="L7711:M7711"/>
    <mergeCell ref="N7711:O7711"/>
    <mergeCell ref="P7711:R7711"/>
    <mergeCell ref="S7711:U7711"/>
    <mergeCell ref="B7711:E7712"/>
    <mergeCell ref="F7713:H7713"/>
    <mergeCell ref="I7713:K7713"/>
    <mergeCell ref="L7713:M7713"/>
    <mergeCell ref="N7713:O7714"/>
    <mergeCell ref="P7713:R7713"/>
    <mergeCell ref="S7713:U7713"/>
    <mergeCell ref="B7713:E7715"/>
    <mergeCell ref="F7716:H7716"/>
    <mergeCell ref="I7716:K7716"/>
    <mergeCell ref="L7716:M7716"/>
    <mergeCell ref="N7716:O7717"/>
    <mergeCell ref="P7716:R7716"/>
    <mergeCell ref="S7716:U7716"/>
    <mergeCell ref="B7716:E7718"/>
    <mergeCell ref="F7719:H7719"/>
    <mergeCell ref="I7719:K7719"/>
    <mergeCell ref="L7719:M7719"/>
    <mergeCell ref="N7719:O7720"/>
    <mergeCell ref="P7719:R7719"/>
    <mergeCell ref="S7719:U7719"/>
    <mergeCell ref="B7719:E7719"/>
    <mergeCell ref="F7699:H7699"/>
    <mergeCell ref="I7699:K7699"/>
    <mergeCell ref="L7699:M7699"/>
    <mergeCell ref="N7699:O7699"/>
    <mergeCell ref="P7699:R7699"/>
    <mergeCell ref="S7699:U7699"/>
    <mergeCell ref="B7699:E7699"/>
    <mergeCell ref="F7700:H7700"/>
    <mergeCell ref="I7700:K7700"/>
    <mergeCell ref="L7700:M7700"/>
    <mergeCell ref="N7700:O7701"/>
    <mergeCell ref="P7700:R7700"/>
    <mergeCell ref="S7700:U7700"/>
    <mergeCell ref="B7700:E7702"/>
    <mergeCell ref="F7703:H7703"/>
    <mergeCell ref="I7703:K7703"/>
    <mergeCell ref="L7703:M7703"/>
    <mergeCell ref="N7703:O7704"/>
    <mergeCell ref="P7703:R7703"/>
    <mergeCell ref="S7703:U7703"/>
    <mergeCell ref="B7703:E7704"/>
    <mergeCell ref="F7705:H7705"/>
    <mergeCell ref="I7705:K7705"/>
    <mergeCell ref="L7705:M7705"/>
    <mergeCell ref="N7705:O7706"/>
    <mergeCell ref="P7705:R7705"/>
    <mergeCell ref="S7705:U7705"/>
    <mergeCell ref="B7705:E7707"/>
    <mergeCell ref="F7708:H7708"/>
    <mergeCell ref="I7708:K7708"/>
    <mergeCell ref="L7708:M7708"/>
    <mergeCell ref="N7708:O7708"/>
    <mergeCell ref="P7708:R7708"/>
    <mergeCell ref="S7708:U7708"/>
    <mergeCell ref="B7708:E7708"/>
    <mergeCell ref="F7688:H7688"/>
    <mergeCell ref="I7688:K7688"/>
    <mergeCell ref="L7688:M7688"/>
    <mergeCell ref="N7688:O7688"/>
    <mergeCell ref="P7688:R7688"/>
    <mergeCell ref="S7688:U7688"/>
    <mergeCell ref="B7688:E7689"/>
    <mergeCell ref="F7690:H7690"/>
    <mergeCell ref="I7690:K7690"/>
    <mergeCell ref="L7690:M7690"/>
    <mergeCell ref="N7690:O7690"/>
    <mergeCell ref="P7690:R7690"/>
    <mergeCell ref="S7690:U7690"/>
    <mergeCell ref="B7690:E7691"/>
    <mergeCell ref="F7692:H7692"/>
    <mergeCell ref="I7692:K7692"/>
    <mergeCell ref="L7692:M7692"/>
    <mergeCell ref="N7692:O7692"/>
    <mergeCell ref="P7692:R7692"/>
    <mergeCell ref="S7692:U7692"/>
    <mergeCell ref="B7692:E7693"/>
    <mergeCell ref="F7694:H7694"/>
    <mergeCell ref="I7694:K7694"/>
    <mergeCell ref="L7694:M7694"/>
    <mergeCell ref="N7694:O7695"/>
    <mergeCell ref="P7694:R7694"/>
    <mergeCell ref="S7694:U7694"/>
    <mergeCell ref="B7694:E7694"/>
    <mergeCell ref="F7696:H7696"/>
    <mergeCell ref="I7696:K7696"/>
    <mergeCell ref="L7696:M7696"/>
    <mergeCell ref="N7696:O7697"/>
    <mergeCell ref="P7696:R7696"/>
    <mergeCell ref="S7696:U7696"/>
    <mergeCell ref="B7696:E7698"/>
    <mergeCell ref="F7678:H7678"/>
    <mergeCell ref="I7678:K7678"/>
    <mergeCell ref="L7678:M7678"/>
    <mergeCell ref="N7678:O7679"/>
    <mergeCell ref="P7678:R7678"/>
    <mergeCell ref="S7678:U7678"/>
    <mergeCell ref="B7678:E7679"/>
    <mergeCell ref="F7680:H7680"/>
    <mergeCell ref="I7680:K7680"/>
    <mergeCell ref="L7680:M7680"/>
    <mergeCell ref="N7680:O7680"/>
    <mergeCell ref="P7680:R7680"/>
    <mergeCell ref="S7680:U7680"/>
    <mergeCell ref="B7680:E7680"/>
    <mergeCell ref="F7681:H7681"/>
    <mergeCell ref="I7681:K7681"/>
    <mergeCell ref="L7681:M7681"/>
    <mergeCell ref="N7681:O7682"/>
    <mergeCell ref="P7681:R7681"/>
    <mergeCell ref="S7681:U7681"/>
    <mergeCell ref="B7681:E7683"/>
    <mergeCell ref="F7684:H7684"/>
    <mergeCell ref="I7684:K7684"/>
    <mergeCell ref="L7684:M7684"/>
    <mergeCell ref="N7684:O7685"/>
    <mergeCell ref="P7684:R7684"/>
    <mergeCell ref="S7684:U7684"/>
    <mergeCell ref="B7684:E7685"/>
    <mergeCell ref="F7686:H7686"/>
    <mergeCell ref="I7686:K7686"/>
    <mergeCell ref="L7686:M7686"/>
    <mergeCell ref="N7686:O7686"/>
    <mergeCell ref="P7686:R7686"/>
    <mergeCell ref="S7686:U7686"/>
    <mergeCell ref="B7686:E7687"/>
    <mergeCell ref="F7666:H7666"/>
    <mergeCell ref="I7666:K7666"/>
    <mergeCell ref="L7666:M7666"/>
    <mergeCell ref="N7666:O7666"/>
    <mergeCell ref="P7666:R7666"/>
    <mergeCell ref="S7666:U7666"/>
    <mergeCell ref="B7666:E7667"/>
    <mergeCell ref="F7668:H7668"/>
    <mergeCell ref="I7668:K7668"/>
    <mergeCell ref="L7668:M7668"/>
    <mergeCell ref="N7668:O7669"/>
    <mergeCell ref="P7668:R7668"/>
    <mergeCell ref="S7668:U7668"/>
    <mergeCell ref="B7668:E7670"/>
    <mergeCell ref="F7671:H7671"/>
    <mergeCell ref="I7671:K7671"/>
    <mergeCell ref="L7671:M7671"/>
    <mergeCell ref="N7671:O7672"/>
    <mergeCell ref="P7671:R7671"/>
    <mergeCell ref="S7671:U7671"/>
    <mergeCell ref="B7671:E7673"/>
    <mergeCell ref="F7674:H7674"/>
    <mergeCell ref="I7674:K7674"/>
    <mergeCell ref="L7674:M7674"/>
    <mergeCell ref="N7674:O7675"/>
    <mergeCell ref="P7674:R7674"/>
    <mergeCell ref="S7674:U7674"/>
    <mergeCell ref="B7674:E7674"/>
    <mergeCell ref="F7676:H7676"/>
    <mergeCell ref="I7676:K7676"/>
    <mergeCell ref="L7676:M7676"/>
    <mergeCell ref="N7676:O7677"/>
    <mergeCell ref="P7676:R7676"/>
    <mergeCell ref="S7676:U7676"/>
    <mergeCell ref="B7676:E7676"/>
    <mergeCell ref="F7656:H7656"/>
    <mergeCell ref="I7656:K7656"/>
    <mergeCell ref="L7656:M7656"/>
    <mergeCell ref="N7656:O7657"/>
    <mergeCell ref="P7656:R7656"/>
    <mergeCell ref="S7656:U7656"/>
    <mergeCell ref="B7656:E7657"/>
    <mergeCell ref="F7658:H7658"/>
    <mergeCell ref="I7658:K7658"/>
    <mergeCell ref="L7658:M7658"/>
    <mergeCell ref="N7658:O7659"/>
    <mergeCell ref="P7658:R7658"/>
    <mergeCell ref="S7658:U7658"/>
    <mergeCell ref="B7658:E7658"/>
    <mergeCell ref="F7660:H7660"/>
    <mergeCell ref="I7660:K7660"/>
    <mergeCell ref="L7660:M7660"/>
    <mergeCell ref="N7660:O7660"/>
    <mergeCell ref="P7660:R7660"/>
    <mergeCell ref="S7660:U7660"/>
    <mergeCell ref="B7660:E7660"/>
    <mergeCell ref="F7661:H7661"/>
    <mergeCell ref="I7661:K7661"/>
    <mergeCell ref="L7661:M7661"/>
    <mergeCell ref="N7661:O7662"/>
    <mergeCell ref="P7661:R7661"/>
    <mergeCell ref="S7661:U7661"/>
    <mergeCell ref="B7661:E7663"/>
    <mergeCell ref="F7664:H7664"/>
    <mergeCell ref="I7664:K7664"/>
    <mergeCell ref="L7664:M7664"/>
    <mergeCell ref="N7664:O7665"/>
    <mergeCell ref="P7664:R7664"/>
    <mergeCell ref="S7664:U7664"/>
    <mergeCell ref="B7664:E7665"/>
    <mergeCell ref="F7646:H7646"/>
    <mergeCell ref="I7646:K7646"/>
    <mergeCell ref="L7646:M7646"/>
    <mergeCell ref="N7646:O7647"/>
    <mergeCell ref="P7646:R7646"/>
    <mergeCell ref="S7646:U7646"/>
    <mergeCell ref="B7646:E7646"/>
    <mergeCell ref="F7648:H7648"/>
    <mergeCell ref="I7648:K7648"/>
    <mergeCell ref="L7648:M7648"/>
    <mergeCell ref="N7648:O7648"/>
    <mergeCell ref="P7648:R7648"/>
    <mergeCell ref="S7648:U7648"/>
    <mergeCell ref="B7648:E7649"/>
    <mergeCell ref="F7650:H7650"/>
    <mergeCell ref="I7650:K7650"/>
    <mergeCell ref="L7650:M7650"/>
    <mergeCell ref="N7650:O7650"/>
    <mergeCell ref="P7650:R7650"/>
    <mergeCell ref="S7650:U7650"/>
    <mergeCell ref="B7650:E7651"/>
    <mergeCell ref="F7652:H7652"/>
    <mergeCell ref="I7652:K7652"/>
    <mergeCell ref="L7652:M7652"/>
    <mergeCell ref="N7652:O7653"/>
    <mergeCell ref="P7652:R7652"/>
    <mergeCell ref="S7652:U7652"/>
    <mergeCell ref="B7652:E7652"/>
    <mergeCell ref="F7654:H7654"/>
    <mergeCell ref="I7654:K7654"/>
    <mergeCell ref="L7654:M7654"/>
    <mergeCell ref="N7654:O7655"/>
    <mergeCell ref="P7654:R7654"/>
    <mergeCell ref="S7654:U7654"/>
    <mergeCell ref="B7654:E7655"/>
    <mergeCell ref="F7636:H7636"/>
    <mergeCell ref="I7636:K7636"/>
    <mergeCell ref="L7636:M7636"/>
    <mergeCell ref="N7636:O7637"/>
    <mergeCell ref="P7636:R7636"/>
    <mergeCell ref="S7636:U7636"/>
    <mergeCell ref="B7636:E7637"/>
    <mergeCell ref="F7638:H7638"/>
    <mergeCell ref="I7638:K7638"/>
    <mergeCell ref="L7638:M7638"/>
    <mergeCell ref="N7638:O7638"/>
    <mergeCell ref="P7638:R7638"/>
    <mergeCell ref="S7638:U7638"/>
    <mergeCell ref="B7638:E7639"/>
    <mergeCell ref="F7640:H7640"/>
    <mergeCell ref="I7640:K7640"/>
    <mergeCell ref="L7640:M7640"/>
    <mergeCell ref="N7640:O7640"/>
    <mergeCell ref="P7640:R7640"/>
    <mergeCell ref="S7640:U7640"/>
    <mergeCell ref="B7640:E7641"/>
    <mergeCell ref="F7642:H7642"/>
    <mergeCell ref="I7642:K7642"/>
    <mergeCell ref="L7642:M7642"/>
    <mergeCell ref="N7642:O7643"/>
    <mergeCell ref="P7642:R7642"/>
    <mergeCell ref="S7642:U7642"/>
    <mergeCell ref="B7642:E7643"/>
    <mergeCell ref="F7644:H7644"/>
    <mergeCell ref="I7644:K7644"/>
    <mergeCell ref="L7644:M7644"/>
    <mergeCell ref="N7644:O7645"/>
    <mergeCell ref="P7644:R7644"/>
    <mergeCell ref="S7644:U7644"/>
    <mergeCell ref="B7644:E7644"/>
    <mergeCell ref="F7625:H7625"/>
    <mergeCell ref="I7625:K7625"/>
    <mergeCell ref="L7625:M7625"/>
    <mergeCell ref="N7625:O7626"/>
    <mergeCell ref="P7625:R7625"/>
    <mergeCell ref="S7625:U7625"/>
    <mergeCell ref="B7625:E7626"/>
    <mergeCell ref="F7627:H7627"/>
    <mergeCell ref="I7627:K7627"/>
    <mergeCell ref="L7627:M7627"/>
    <mergeCell ref="N7627:O7628"/>
    <mergeCell ref="P7627:R7627"/>
    <mergeCell ref="S7627:U7627"/>
    <mergeCell ref="B7627:E7629"/>
    <mergeCell ref="F7630:H7630"/>
    <mergeCell ref="I7630:K7630"/>
    <mergeCell ref="L7630:M7630"/>
    <mergeCell ref="N7630:O7631"/>
    <mergeCell ref="P7630:R7630"/>
    <mergeCell ref="S7630:U7630"/>
    <mergeCell ref="B7630:E7632"/>
    <mergeCell ref="F7633:H7633"/>
    <mergeCell ref="I7633:K7633"/>
    <mergeCell ref="L7633:M7633"/>
    <mergeCell ref="N7633:O7634"/>
    <mergeCell ref="P7633:R7633"/>
    <mergeCell ref="S7633:U7633"/>
    <mergeCell ref="B7633:E7633"/>
    <mergeCell ref="F7635:H7635"/>
    <mergeCell ref="I7635:K7635"/>
    <mergeCell ref="L7635:M7635"/>
    <mergeCell ref="N7635:O7635"/>
    <mergeCell ref="P7635:R7635"/>
    <mergeCell ref="S7635:U7635"/>
    <mergeCell ref="B7635:E7635"/>
    <mergeCell ref="F7615:H7615"/>
    <mergeCell ref="I7615:K7615"/>
    <mergeCell ref="L7615:M7615"/>
    <mergeCell ref="N7615:O7616"/>
    <mergeCell ref="P7615:R7615"/>
    <mergeCell ref="S7615:U7615"/>
    <mergeCell ref="B7615:E7615"/>
    <mergeCell ref="F7617:H7617"/>
    <mergeCell ref="I7617:K7617"/>
    <mergeCell ref="L7617:M7617"/>
    <mergeCell ref="N7617:O7618"/>
    <mergeCell ref="P7617:R7617"/>
    <mergeCell ref="S7617:U7617"/>
    <mergeCell ref="B7617:E7619"/>
    <mergeCell ref="F7620:H7620"/>
    <mergeCell ref="I7620:K7620"/>
    <mergeCell ref="L7620:M7620"/>
    <mergeCell ref="N7620:O7620"/>
    <mergeCell ref="P7620:R7620"/>
    <mergeCell ref="S7620:U7620"/>
    <mergeCell ref="B7620:E7621"/>
    <mergeCell ref="F7622:H7622"/>
    <mergeCell ref="I7622:K7622"/>
    <mergeCell ref="L7622:M7622"/>
    <mergeCell ref="N7622:O7622"/>
    <mergeCell ref="P7622:R7622"/>
    <mergeCell ref="S7622:U7622"/>
    <mergeCell ref="B7622:E7623"/>
    <mergeCell ref="F7624:H7624"/>
    <mergeCell ref="I7624:K7624"/>
    <mergeCell ref="L7624:M7624"/>
    <mergeCell ref="N7624:O7624"/>
    <mergeCell ref="P7624:R7624"/>
    <mergeCell ref="S7624:U7624"/>
    <mergeCell ref="B7624:E7624"/>
    <mergeCell ref="F7599:H7599"/>
    <mergeCell ref="I7599:K7599"/>
    <mergeCell ref="L7599:M7599"/>
    <mergeCell ref="N7599:O7599"/>
    <mergeCell ref="P7599:R7599"/>
    <mergeCell ref="S7599:U7599"/>
    <mergeCell ref="B7599:E7600"/>
    <mergeCell ref="F7601:H7601"/>
    <mergeCell ref="I7601:K7601"/>
    <mergeCell ref="L7601:M7601"/>
    <mergeCell ref="N7601:O7601"/>
    <mergeCell ref="P7601:R7601"/>
    <mergeCell ref="S7601:U7601"/>
    <mergeCell ref="B7601:E7602"/>
    <mergeCell ref="F7603:H7603"/>
    <mergeCell ref="I7603:K7603"/>
    <mergeCell ref="L7603:M7603"/>
    <mergeCell ref="N7603:O7604"/>
    <mergeCell ref="P7603:R7603"/>
    <mergeCell ref="S7603:U7603"/>
    <mergeCell ref="B7609:E7611"/>
    <mergeCell ref="F7612:H7612"/>
    <mergeCell ref="I7612:K7612"/>
    <mergeCell ref="L7612:M7612"/>
    <mergeCell ref="N7612:O7612"/>
    <mergeCell ref="P7612:R7612"/>
    <mergeCell ref="S7612:U7612"/>
    <mergeCell ref="B7612:E7612"/>
    <mergeCell ref="F7613:H7613"/>
    <mergeCell ref="I7613:K7613"/>
    <mergeCell ref="L7613:M7613"/>
    <mergeCell ref="N7613:O7613"/>
    <mergeCell ref="P7613:R7613"/>
    <mergeCell ref="S7613:U7613"/>
    <mergeCell ref="B7613:E7614"/>
    <mergeCell ref="B7603:E7605"/>
    <mergeCell ref="F7606:H7606"/>
    <mergeCell ref="I7606:K7606"/>
    <mergeCell ref="L7606:M7606"/>
    <mergeCell ref="N7606:O7607"/>
    <mergeCell ref="P7606:R7606"/>
    <mergeCell ref="S7606:U7606"/>
    <mergeCell ref="B7606:E7608"/>
    <mergeCell ref="F7609:H7609"/>
    <mergeCell ref="I7609:K7609"/>
    <mergeCell ref="L7609:M7609"/>
    <mergeCell ref="N7609:O7610"/>
    <mergeCell ref="P7609:R7609"/>
    <mergeCell ref="S7609:U7609"/>
    <mergeCell ref="F7590:H7590"/>
    <mergeCell ref="I7590:K7590"/>
    <mergeCell ref="L7590:M7590"/>
    <mergeCell ref="N7590:O7590"/>
    <mergeCell ref="P7590:R7590"/>
    <mergeCell ref="S7590:U7590"/>
    <mergeCell ref="B7590:E7590"/>
    <mergeCell ref="F7591:H7591"/>
    <mergeCell ref="I7591:K7591"/>
    <mergeCell ref="L7591:M7591"/>
    <mergeCell ref="N7591:O7591"/>
    <mergeCell ref="P7591:R7591"/>
    <mergeCell ref="S7591:U7591"/>
    <mergeCell ref="B7591:E7592"/>
    <mergeCell ref="F7593:H7593"/>
    <mergeCell ref="I7593:K7593"/>
    <mergeCell ref="L7593:M7593"/>
    <mergeCell ref="N7593:O7593"/>
    <mergeCell ref="P7593:R7593"/>
    <mergeCell ref="S7593:U7593"/>
    <mergeCell ref="B7593:E7593"/>
    <mergeCell ref="F7594:H7594"/>
    <mergeCell ref="I7594:K7594"/>
    <mergeCell ref="L7594:M7594"/>
    <mergeCell ref="N7594:O7594"/>
    <mergeCell ref="P7594:R7594"/>
    <mergeCell ref="S7594:U7594"/>
    <mergeCell ref="B7594:E7595"/>
    <mergeCell ref="F7596:H7596"/>
    <mergeCell ref="I7596:K7596"/>
    <mergeCell ref="L7596:M7596"/>
    <mergeCell ref="N7596:O7597"/>
    <mergeCell ref="P7596:R7596"/>
    <mergeCell ref="S7596:U7596"/>
    <mergeCell ref="B7596:E7598"/>
    <mergeCell ref="F7579:H7579"/>
    <mergeCell ref="I7579:K7579"/>
    <mergeCell ref="L7579:M7579"/>
    <mergeCell ref="N7579:O7580"/>
    <mergeCell ref="P7579:R7579"/>
    <mergeCell ref="S7579:U7579"/>
    <mergeCell ref="B7579:E7581"/>
    <mergeCell ref="F7582:H7582"/>
    <mergeCell ref="I7582:K7582"/>
    <mergeCell ref="L7582:M7582"/>
    <mergeCell ref="N7582:O7582"/>
    <mergeCell ref="P7582:R7582"/>
    <mergeCell ref="S7582:U7582"/>
    <mergeCell ref="B7582:E7583"/>
    <mergeCell ref="F7584:H7584"/>
    <mergeCell ref="I7584:K7584"/>
    <mergeCell ref="L7584:M7584"/>
    <mergeCell ref="N7584:O7584"/>
    <mergeCell ref="P7584:R7584"/>
    <mergeCell ref="S7584:U7584"/>
    <mergeCell ref="B7584:E7585"/>
    <mergeCell ref="F7586:H7586"/>
    <mergeCell ref="I7586:K7586"/>
    <mergeCell ref="L7586:M7586"/>
    <mergeCell ref="N7586:O7587"/>
    <mergeCell ref="P7586:R7586"/>
    <mergeCell ref="S7586:U7586"/>
    <mergeCell ref="B7586:E7586"/>
    <mergeCell ref="F7588:H7588"/>
    <mergeCell ref="I7588:K7588"/>
    <mergeCell ref="L7588:M7588"/>
    <mergeCell ref="N7588:O7588"/>
    <mergeCell ref="P7588:R7588"/>
    <mergeCell ref="S7588:U7588"/>
    <mergeCell ref="B7588:E7589"/>
    <mergeCell ref="F7564:H7564"/>
    <mergeCell ref="I7564:K7564"/>
    <mergeCell ref="L7564:M7564"/>
    <mergeCell ref="N7564:O7565"/>
    <mergeCell ref="P7564:R7564"/>
    <mergeCell ref="S7564:U7564"/>
    <mergeCell ref="B7564:E7566"/>
    <mergeCell ref="F7567:H7567"/>
    <mergeCell ref="I7567:K7567"/>
    <mergeCell ref="L7567:M7567"/>
    <mergeCell ref="N7567:O7568"/>
    <mergeCell ref="P7567:R7567"/>
    <mergeCell ref="S7567:U7567"/>
    <mergeCell ref="B7567:E7569"/>
    <mergeCell ref="F7570:H7570"/>
    <mergeCell ref="I7570:K7570"/>
    <mergeCell ref="L7570:M7570"/>
    <mergeCell ref="N7570:O7571"/>
    <mergeCell ref="P7570:R7570"/>
    <mergeCell ref="S7570:U7570"/>
    <mergeCell ref="B7570:E7572"/>
    <mergeCell ref="F7573:H7573"/>
    <mergeCell ref="I7573:K7573"/>
    <mergeCell ref="L7573:M7573"/>
    <mergeCell ref="N7573:O7574"/>
    <mergeCell ref="P7573:R7573"/>
    <mergeCell ref="S7573:U7573"/>
    <mergeCell ref="B7573:E7575"/>
    <mergeCell ref="F7576:H7576"/>
    <mergeCell ref="I7576:K7576"/>
    <mergeCell ref="L7576:M7576"/>
    <mergeCell ref="N7576:O7577"/>
    <mergeCell ref="P7576:R7576"/>
    <mergeCell ref="S7576:U7576"/>
    <mergeCell ref="B7576:E7578"/>
    <mergeCell ref="F7550:H7550"/>
    <mergeCell ref="I7550:K7550"/>
    <mergeCell ref="L7550:M7550"/>
    <mergeCell ref="N7550:O7551"/>
    <mergeCell ref="P7550:R7550"/>
    <mergeCell ref="S7550:U7550"/>
    <mergeCell ref="B7550:E7552"/>
    <mergeCell ref="F7553:H7553"/>
    <mergeCell ref="I7553:K7553"/>
    <mergeCell ref="L7553:M7553"/>
    <mergeCell ref="N7553:O7554"/>
    <mergeCell ref="P7553:R7553"/>
    <mergeCell ref="S7553:U7553"/>
    <mergeCell ref="B7553:E7555"/>
    <mergeCell ref="F7556:H7556"/>
    <mergeCell ref="I7556:K7556"/>
    <mergeCell ref="L7556:M7556"/>
    <mergeCell ref="N7556:O7557"/>
    <mergeCell ref="P7556:R7556"/>
    <mergeCell ref="S7556:U7556"/>
    <mergeCell ref="B7556:E7556"/>
    <mergeCell ref="F7558:H7558"/>
    <mergeCell ref="I7558:K7558"/>
    <mergeCell ref="L7558:M7558"/>
    <mergeCell ref="N7558:O7559"/>
    <mergeCell ref="P7558:R7558"/>
    <mergeCell ref="S7558:U7558"/>
    <mergeCell ref="B7558:E7560"/>
    <mergeCell ref="F7561:H7561"/>
    <mergeCell ref="I7561:K7561"/>
    <mergeCell ref="L7561:M7561"/>
    <mergeCell ref="N7561:O7562"/>
    <mergeCell ref="P7561:R7561"/>
    <mergeCell ref="S7561:U7561"/>
    <mergeCell ref="B7561:E7563"/>
    <mergeCell ref="F7536:H7536"/>
    <mergeCell ref="I7536:K7536"/>
    <mergeCell ref="L7536:M7536"/>
    <mergeCell ref="N7536:O7537"/>
    <mergeCell ref="P7536:R7536"/>
    <mergeCell ref="S7536:U7536"/>
    <mergeCell ref="B7536:E7538"/>
    <mergeCell ref="F7539:H7539"/>
    <mergeCell ref="I7539:K7539"/>
    <mergeCell ref="L7539:M7539"/>
    <mergeCell ref="N7539:O7540"/>
    <mergeCell ref="P7539:R7539"/>
    <mergeCell ref="S7539:U7539"/>
    <mergeCell ref="B7539:E7540"/>
    <mergeCell ref="F7541:H7541"/>
    <mergeCell ref="I7541:K7541"/>
    <mergeCell ref="L7541:M7541"/>
    <mergeCell ref="N7541:O7542"/>
    <mergeCell ref="P7541:R7541"/>
    <mergeCell ref="S7541:U7541"/>
    <mergeCell ref="B7541:E7543"/>
    <mergeCell ref="F7544:H7544"/>
    <mergeCell ref="I7544:K7544"/>
    <mergeCell ref="L7544:M7544"/>
    <mergeCell ref="N7544:O7545"/>
    <mergeCell ref="P7544:R7544"/>
    <mergeCell ref="S7544:U7544"/>
    <mergeCell ref="B7544:E7546"/>
    <mergeCell ref="F7547:H7547"/>
    <mergeCell ref="I7547:K7547"/>
    <mergeCell ref="L7547:M7547"/>
    <mergeCell ref="N7547:O7548"/>
    <mergeCell ref="P7547:R7547"/>
    <mergeCell ref="S7547:U7547"/>
    <mergeCell ref="B7547:E7549"/>
    <mergeCell ref="F7525:H7525"/>
    <mergeCell ref="I7525:K7525"/>
    <mergeCell ref="L7525:M7525"/>
    <mergeCell ref="N7525:O7525"/>
    <mergeCell ref="P7525:R7525"/>
    <mergeCell ref="S7525:U7525"/>
    <mergeCell ref="B7525:E7526"/>
    <mergeCell ref="F7527:H7527"/>
    <mergeCell ref="I7527:K7527"/>
    <mergeCell ref="L7527:M7527"/>
    <mergeCell ref="N7527:O7527"/>
    <mergeCell ref="P7527:R7527"/>
    <mergeCell ref="S7527:U7527"/>
    <mergeCell ref="B7527:E7528"/>
    <mergeCell ref="F7529:H7529"/>
    <mergeCell ref="I7529:K7529"/>
    <mergeCell ref="L7529:M7529"/>
    <mergeCell ref="N7529:O7530"/>
    <mergeCell ref="P7529:R7529"/>
    <mergeCell ref="S7529:U7529"/>
    <mergeCell ref="B7529:E7529"/>
    <mergeCell ref="F7531:H7531"/>
    <mergeCell ref="I7531:K7531"/>
    <mergeCell ref="L7531:M7531"/>
    <mergeCell ref="N7531:O7531"/>
    <mergeCell ref="P7531:R7531"/>
    <mergeCell ref="S7531:U7531"/>
    <mergeCell ref="B7531:E7532"/>
    <mergeCell ref="F7533:H7533"/>
    <mergeCell ref="I7533:K7533"/>
    <mergeCell ref="L7533:M7533"/>
    <mergeCell ref="N7533:O7534"/>
    <mergeCell ref="P7533:R7533"/>
    <mergeCell ref="S7533:U7533"/>
    <mergeCell ref="B7533:E7535"/>
    <mergeCell ref="F7518:H7518"/>
    <mergeCell ref="I7518:K7518"/>
    <mergeCell ref="L7518:M7518"/>
    <mergeCell ref="N7518:O7518"/>
    <mergeCell ref="P7518:R7518"/>
    <mergeCell ref="S7518:U7518"/>
    <mergeCell ref="B7518:E7519"/>
    <mergeCell ref="F7520:H7520"/>
    <mergeCell ref="I7520:K7520"/>
    <mergeCell ref="L7520:M7520"/>
    <mergeCell ref="N7520:O7520"/>
    <mergeCell ref="P7520:R7520"/>
    <mergeCell ref="S7520:U7520"/>
    <mergeCell ref="B7520:E7520"/>
    <mergeCell ref="F7521:H7521"/>
    <mergeCell ref="I7521:K7521"/>
    <mergeCell ref="L7521:M7521"/>
    <mergeCell ref="N7521:O7521"/>
    <mergeCell ref="P7521:R7521"/>
    <mergeCell ref="S7521:U7521"/>
    <mergeCell ref="B7521:E7521"/>
    <mergeCell ref="F7522:H7522"/>
    <mergeCell ref="I7522:K7522"/>
    <mergeCell ref="L7522:M7522"/>
    <mergeCell ref="N7522:O7522"/>
    <mergeCell ref="P7522:R7522"/>
    <mergeCell ref="S7522:U7522"/>
    <mergeCell ref="B7522:E7523"/>
    <mergeCell ref="F7524:H7524"/>
    <mergeCell ref="I7524:K7524"/>
    <mergeCell ref="L7524:M7524"/>
    <mergeCell ref="N7524:O7524"/>
    <mergeCell ref="P7524:R7524"/>
    <mergeCell ref="S7524:U7524"/>
    <mergeCell ref="B7524:E7524"/>
    <mergeCell ref="F7513:H7513"/>
    <mergeCell ref="I7513:K7513"/>
    <mergeCell ref="L7513:M7513"/>
    <mergeCell ref="N7513:O7513"/>
    <mergeCell ref="P7513:R7513"/>
    <mergeCell ref="S7513:U7513"/>
    <mergeCell ref="B7413:E7415"/>
    <mergeCell ref="F7416:H7416"/>
    <mergeCell ref="I7416:K7416"/>
    <mergeCell ref="L7416:M7416"/>
    <mergeCell ref="N7416:O7417"/>
    <mergeCell ref="P7416:R7416"/>
    <mergeCell ref="S7416:U7416"/>
    <mergeCell ref="B7416:E7418"/>
    <mergeCell ref="F7419:H7419"/>
    <mergeCell ref="I7419:K7419"/>
    <mergeCell ref="L7419:M7419"/>
    <mergeCell ref="N7419:O7420"/>
    <mergeCell ref="P7419:R7419"/>
    <mergeCell ref="S7419:U7419"/>
    <mergeCell ref="B7513:E7514"/>
    <mergeCell ref="F7515:H7515"/>
    <mergeCell ref="I7515:K7515"/>
    <mergeCell ref="L7515:M7515"/>
    <mergeCell ref="N7515:O7515"/>
    <mergeCell ref="P7515:R7515"/>
    <mergeCell ref="S7515:U7515"/>
    <mergeCell ref="B7515:E7515"/>
    <mergeCell ref="F7516:H7516"/>
    <mergeCell ref="I7516:K7516"/>
    <mergeCell ref="L7516:M7516"/>
    <mergeCell ref="N7516:O7516"/>
    <mergeCell ref="P7516:R7516"/>
    <mergeCell ref="S7516:U7516"/>
    <mergeCell ref="B7516:E7517"/>
    <mergeCell ref="F7504:H7504"/>
    <mergeCell ref="I7504:K7504"/>
    <mergeCell ref="L7504:M7504"/>
    <mergeCell ref="N7504:O7505"/>
    <mergeCell ref="P7504:R7504"/>
    <mergeCell ref="S7504:U7504"/>
    <mergeCell ref="B7504:E7504"/>
    <mergeCell ref="F7506:H7506"/>
    <mergeCell ref="I7506:K7506"/>
    <mergeCell ref="L7506:M7506"/>
    <mergeCell ref="N7506:O7506"/>
    <mergeCell ref="P7506:R7506"/>
    <mergeCell ref="S7506:U7506"/>
    <mergeCell ref="B7506:E7507"/>
    <mergeCell ref="F7508:H7508"/>
    <mergeCell ref="I7508:K7508"/>
    <mergeCell ref="L7508:M7508"/>
    <mergeCell ref="N7508:O7508"/>
    <mergeCell ref="P7508:R7508"/>
    <mergeCell ref="S7508:U7508"/>
    <mergeCell ref="B7508:E7509"/>
    <mergeCell ref="F7510:H7510"/>
    <mergeCell ref="I7510:K7510"/>
    <mergeCell ref="L7510:M7510"/>
    <mergeCell ref="N7510:O7510"/>
    <mergeCell ref="P7510:R7510"/>
    <mergeCell ref="S7510:U7510"/>
    <mergeCell ref="B7510:E7511"/>
    <mergeCell ref="F7512:H7512"/>
    <mergeCell ref="I7512:K7512"/>
    <mergeCell ref="L7512:M7512"/>
    <mergeCell ref="N7512:O7512"/>
    <mergeCell ref="P7512:R7512"/>
    <mergeCell ref="S7512:U7512"/>
    <mergeCell ref="B7512:E7512"/>
    <mergeCell ref="F7493:H7493"/>
    <mergeCell ref="I7493:K7493"/>
    <mergeCell ref="L7493:M7493"/>
    <mergeCell ref="N7493:O7494"/>
    <mergeCell ref="P7493:R7493"/>
    <mergeCell ref="S7493:U7493"/>
    <mergeCell ref="B7493:E7495"/>
    <mergeCell ref="F7496:H7496"/>
    <mergeCell ref="I7496:K7496"/>
    <mergeCell ref="L7496:M7496"/>
    <mergeCell ref="N7496:O7497"/>
    <mergeCell ref="P7496:R7496"/>
    <mergeCell ref="S7496:U7496"/>
    <mergeCell ref="B7496:E7497"/>
    <mergeCell ref="F7498:H7498"/>
    <mergeCell ref="I7498:K7498"/>
    <mergeCell ref="L7498:M7498"/>
    <mergeCell ref="N7498:O7499"/>
    <mergeCell ref="P7498:R7498"/>
    <mergeCell ref="S7498:U7498"/>
    <mergeCell ref="B7498:E7499"/>
    <mergeCell ref="F7500:H7500"/>
    <mergeCell ref="I7500:K7500"/>
    <mergeCell ref="L7500:M7500"/>
    <mergeCell ref="N7500:O7500"/>
    <mergeCell ref="P7500:R7500"/>
    <mergeCell ref="S7500:U7500"/>
    <mergeCell ref="B7500:E7501"/>
    <mergeCell ref="F7502:H7502"/>
    <mergeCell ref="I7502:K7502"/>
    <mergeCell ref="L7502:M7502"/>
    <mergeCell ref="N7502:O7502"/>
    <mergeCell ref="P7502:R7502"/>
    <mergeCell ref="S7502:U7502"/>
    <mergeCell ref="B7502:E7503"/>
    <mergeCell ref="F7481:H7481"/>
    <mergeCell ref="I7481:K7481"/>
    <mergeCell ref="L7481:M7481"/>
    <mergeCell ref="N7481:O7482"/>
    <mergeCell ref="P7481:R7481"/>
    <mergeCell ref="S7481:U7481"/>
    <mergeCell ref="B7481:E7483"/>
    <mergeCell ref="F7484:H7484"/>
    <mergeCell ref="I7484:K7484"/>
    <mergeCell ref="L7484:M7484"/>
    <mergeCell ref="N7484:O7485"/>
    <mergeCell ref="P7484:R7484"/>
    <mergeCell ref="S7484:U7484"/>
    <mergeCell ref="B7484:E7486"/>
    <mergeCell ref="F7487:H7487"/>
    <mergeCell ref="I7487:K7487"/>
    <mergeCell ref="L7487:M7487"/>
    <mergeCell ref="N7487:O7487"/>
    <mergeCell ref="P7487:R7487"/>
    <mergeCell ref="S7487:U7487"/>
    <mergeCell ref="B7487:E7488"/>
    <mergeCell ref="F7489:H7489"/>
    <mergeCell ref="I7489:K7489"/>
    <mergeCell ref="L7489:M7489"/>
    <mergeCell ref="N7489:O7489"/>
    <mergeCell ref="P7489:R7489"/>
    <mergeCell ref="S7489:U7489"/>
    <mergeCell ref="B7489:E7489"/>
    <mergeCell ref="F7490:H7490"/>
    <mergeCell ref="I7490:K7490"/>
    <mergeCell ref="L7490:M7490"/>
    <mergeCell ref="N7490:O7491"/>
    <mergeCell ref="P7490:R7490"/>
    <mergeCell ref="S7490:U7490"/>
    <mergeCell ref="B7490:E7492"/>
    <mergeCell ref="F7472:H7472"/>
    <mergeCell ref="I7472:K7472"/>
    <mergeCell ref="L7472:M7472"/>
    <mergeCell ref="N7472:O7472"/>
    <mergeCell ref="P7472:R7472"/>
    <mergeCell ref="S7472:U7472"/>
    <mergeCell ref="B7472:E7472"/>
    <mergeCell ref="F7473:H7473"/>
    <mergeCell ref="I7473:K7473"/>
    <mergeCell ref="L7473:M7473"/>
    <mergeCell ref="N7473:O7473"/>
    <mergeCell ref="P7473:R7473"/>
    <mergeCell ref="S7473:U7473"/>
    <mergeCell ref="B7473:E7474"/>
    <mergeCell ref="F7475:H7475"/>
    <mergeCell ref="I7475:K7475"/>
    <mergeCell ref="L7475:M7475"/>
    <mergeCell ref="N7475:O7475"/>
    <mergeCell ref="P7475:R7475"/>
    <mergeCell ref="S7475:U7475"/>
    <mergeCell ref="B7475:E7476"/>
    <mergeCell ref="F7477:H7477"/>
    <mergeCell ref="I7477:K7477"/>
    <mergeCell ref="L7477:M7477"/>
    <mergeCell ref="N7477:O7478"/>
    <mergeCell ref="P7477:R7477"/>
    <mergeCell ref="S7477:U7477"/>
    <mergeCell ref="B7477:E7478"/>
    <mergeCell ref="F7479:H7479"/>
    <mergeCell ref="I7479:K7479"/>
    <mergeCell ref="L7479:M7479"/>
    <mergeCell ref="N7479:O7479"/>
    <mergeCell ref="P7479:R7479"/>
    <mergeCell ref="S7479:U7479"/>
    <mergeCell ref="B7479:E7480"/>
    <mergeCell ref="F7463:H7463"/>
    <mergeCell ref="I7463:K7463"/>
    <mergeCell ref="L7463:M7463"/>
    <mergeCell ref="N7463:O7464"/>
    <mergeCell ref="P7463:R7463"/>
    <mergeCell ref="S7463:U7463"/>
    <mergeCell ref="B7463:E7464"/>
    <mergeCell ref="F7465:H7465"/>
    <mergeCell ref="I7465:K7465"/>
    <mergeCell ref="L7465:M7465"/>
    <mergeCell ref="N7465:O7465"/>
    <mergeCell ref="P7465:R7465"/>
    <mergeCell ref="S7465:U7465"/>
    <mergeCell ref="B7465:E7466"/>
    <mergeCell ref="F7467:H7467"/>
    <mergeCell ref="I7467:K7467"/>
    <mergeCell ref="L7467:M7467"/>
    <mergeCell ref="N7467:O7467"/>
    <mergeCell ref="P7467:R7467"/>
    <mergeCell ref="S7467:U7467"/>
    <mergeCell ref="B7467:E7468"/>
    <mergeCell ref="F7469:H7469"/>
    <mergeCell ref="I7469:K7469"/>
    <mergeCell ref="L7469:M7469"/>
    <mergeCell ref="N7469:O7470"/>
    <mergeCell ref="P7469:R7469"/>
    <mergeCell ref="S7469:U7469"/>
    <mergeCell ref="B7469:E7469"/>
    <mergeCell ref="F7471:H7471"/>
    <mergeCell ref="I7471:K7471"/>
    <mergeCell ref="L7471:M7471"/>
    <mergeCell ref="N7471:O7471"/>
    <mergeCell ref="P7471:R7471"/>
    <mergeCell ref="S7471:U7471"/>
    <mergeCell ref="B7471:E7471"/>
    <mergeCell ref="F7454:H7454"/>
    <mergeCell ref="I7454:K7454"/>
    <mergeCell ref="L7454:M7454"/>
    <mergeCell ref="N7454:O7455"/>
    <mergeCell ref="P7454:R7454"/>
    <mergeCell ref="S7454:U7454"/>
    <mergeCell ref="B7454:E7454"/>
    <mergeCell ref="F7456:H7456"/>
    <mergeCell ref="I7456:K7456"/>
    <mergeCell ref="L7456:M7456"/>
    <mergeCell ref="N7456:O7457"/>
    <mergeCell ref="P7456:R7456"/>
    <mergeCell ref="S7456:U7456"/>
    <mergeCell ref="B7456:E7458"/>
    <mergeCell ref="F7459:H7459"/>
    <mergeCell ref="I7459:K7459"/>
    <mergeCell ref="L7459:M7459"/>
    <mergeCell ref="N7459:O7459"/>
    <mergeCell ref="P7459:R7459"/>
    <mergeCell ref="S7459:U7459"/>
    <mergeCell ref="B7459:E7459"/>
    <mergeCell ref="F7460:H7460"/>
    <mergeCell ref="I7460:K7460"/>
    <mergeCell ref="L7460:M7460"/>
    <mergeCell ref="N7460:O7460"/>
    <mergeCell ref="P7460:R7460"/>
    <mergeCell ref="S7460:U7460"/>
    <mergeCell ref="B7460:E7460"/>
    <mergeCell ref="F7461:H7461"/>
    <mergeCell ref="I7461:K7461"/>
    <mergeCell ref="L7461:M7461"/>
    <mergeCell ref="N7461:O7461"/>
    <mergeCell ref="P7461:R7461"/>
    <mergeCell ref="S7461:U7461"/>
    <mergeCell ref="B7461:E7462"/>
    <mergeCell ref="F7445:H7445"/>
    <mergeCell ref="I7445:K7445"/>
    <mergeCell ref="L7445:M7445"/>
    <mergeCell ref="N7445:O7445"/>
    <mergeCell ref="P7445:R7445"/>
    <mergeCell ref="S7445:U7445"/>
    <mergeCell ref="B7445:E7445"/>
    <mergeCell ref="F7446:H7446"/>
    <mergeCell ref="I7446:K7446"/>
    <mergeCell ref="L7446:M7446"/>
    <mergeCell ref="N7446:O7447"/>
    <mergeCell ref="P7446:R7446"/>
    <mergeCell ref="S7446:U7446"/>
    <mergeCell ref="B7446:E7446"/>
    <mergeCell ref="F7448:H7448"/>
    <mergeCell ref="I7448:K7448"/>
    <mergeCell ref="L7448:M7448"/>
    <mergeCell ref="N7448:O7449"/>
    <mergeCell ref="P7448:R7448"/>
    <mergeCell ref="S7448:U7448"/>
    <mergeCell ref="B7448:E7449"/>
    <mergeCell ref="F7450:H7450"/>
    <mergeCell ref="I7450:K7450"/>
    <mergeCell ref="L7450:M7450"/>
    <mergeCell ref="N7450:O7451"/>
    <mergeCell ref="P7450:R7450"/>
    <mergeCell ref="S7450:U7450"/>
    <mergeCell ref="B7450:E7451"/>
    <mergeCell ref="F7452:H7452"/>
    <mergeCell ref="I7452:K7452"/>
    <mergeCell ref="L7452:M7452"/>
    <mergeCell ref="N7452:O7452"/>
    <mergeCell ref="P7452:R7452"/>
    <mergeCell ref="S7452:U7452"/>
    <mergeCell ref="B7452:E7453"/>
    <mergeCell ref="F7435:H7435"/>
    <mergeCell ref="I7435:K7435"/>
    <mergeCell ref="L7435:M7435"/>
    <mergeCell ref="N7435:O7435"/>
    <mergeCell ref="P7435:R7435"/>
    <mergeCell ref="S7435:U7435"/>
    <mergeCell ref="B7435:E7436"/>
    <mergeCell ref="F7437:H7437"/>
    <mergeCell ref="I7437:K7437"/>
    <mergeCell ref="L7437:M7437"/>
    <mergeCell ref="N7437:O7437"/>
    <mergeCell ref="P7437:R7437"/>
    <mergeCell ref="S7437:U7437"/>
    <mergeCell ref="B7437:E7438"/>
    <mergeCell ref="F7439:H7439"/>
    <mergeCell ref="I7439:K7439"/>
    <mergeCell ref="L7439:M7439"/>
    <mergeCell ref="N7439:O7440"/>
    <mergeCell ref="P7439:R7439"/>
    <mergeCell ref="S7439:U7439"/>
    <mergeCell ref="B7439:E7440"/>
    <mergeCell ref="F7441:H7441"/>
    <mergeCell ref="I7441:K7441"/>
    <mergeCell ref="L7441:M7441"/>
    <mergeCell ref="N7441:O7442"/>
    <mergeCell ref="P7441:R7441"/>
    <mergeCell ref="S7441:U7441"/>
    <mergeCell ref="B7441:E7442"/>
    <mergeCell ref="F7443:H7443"/>
    <mergeCell ref="I7443:K7443"/>
    <mergeCell ref="L7443:M7443"/>
    <mergeCell ref="N7443:O7443"/>
    <mergeCell ref="P7443:R7443"/>
    <mergeCell ref="S7443:U7443"/>
    <mergeCell ref="B7443:E7444"/>
    <mergeCell ref="F7426:H7426"/>
    <mergeCell ref="I7426:K7426"/>
    <mergeCell ref="L7426:M7426"/>
    <mergeCell ref="N7426:O7426"/>
    <mergeCell ref="P7426:R7426"/>
    <mergeCell ref="S7426:U7426"/>
    <mergeCell ref="B7426:E7426"/>
    <mergeCell ref="F7427:H7427"/>
    <mergeCell ref="I7427:K7427"/>
    <mergeCell ref="L7427:M7427"/>
    <mergeCell ref="N7427:O7427"/>
    <mergeCell ref="P7427:R7427"/>
    <mergeCell ref="S7427:U7427"/>
    <mergeCell ref="B7427:E7428"/>
    <mergeCell ref="F7429:H7429"/>
    <mergeCell ref="I7429:K7429"/>
    <mergeCell ref="L7429:M7429"/>
    <mergeCell ref="N7429:O7430"/>
    <mergeCell ref="P7429:R7429"/>
    <mergeCell ref="S7429:U7429"/>
    <mergeCell ref="B7429:E7429"/>
    <mergeCell ref="F7431:H7431"/>
    <mergeCell ref="I7431:K7431"/>
    <mergeCell ref="L7431:M7431"/>
    <mergeCell ref="N7431:O7432"/>
    <mergeCell ref="P7431:R7431"/>
    <mergeCell ref="S7431:U7431"/>
    <mergeCell ref="B7431:E7432"/>
    <mergeCell ref="F7433:H7433"/>
    <mergeCell ref="I7433:K7433"/>
    <mergeCell ref="L7433:M7433"/>
    <mergeCell ref="N7433:O7434"/>
    <mergeCell ref="P7433:R7433"/>
    <mergeCell ref="S7433:U7433"/>
    <mergeCell ref="B7433:E7433"/>
    <mergeCell ref="F7407:H7407"/>
    <mergeCell ref="I7407:K7407"/>
    <mergeCell ref="L7407:M7407"/>
    <mergeCell ref="N7407:O7408"/>
    <mergeCell ref="P7407:R7407"/>
    <mergeCell ref="S7407:U7407"/>
    <mergeCell ref="B7407:E7409"/>
    <mergeCell ref="F7410:H7410"/>
    <mergeCell ref="I7410:K7410"/>
    <mergeCell ref="L7410:M7410"/>
    <mergeCell ref="N7410:O7411"/>
    <mergeCell ref="P7410:R7410"/>
    <mergeCell ref="S7410:U7410"/>
    <mergeCell ref="B7410:E7412"/>
    <mergeCell ref="F7413:H7413"/>
    <mergeCell ref="I7413:K7413"/>
    <mergeCell ref="L7413:M7413"/>
    <mergeCell ref="N7413:O7414"/>
    <mergeCell ref="P7413:R7413"/>
    <mergeCell ref="S7413:U7413"/>
    <mergeCell ref="B7419:E7421"/>
    <mergeCell ref="F7422:H7422"/>
    <mergeCell ref="I7422:K7422"/>
    <mergeCell ref="L7422:M7422"/>
    <mergeCell ref="N7422:O7422"/>
    <mergeCell ref="P7422:R7422"/>
    <mergeCell ref="S7422:U7422"/>
    <mergeCell ref="B7422:E7423"/>
    <mergeCell ref="F7424:H7424"/>
    <mergeCell ref="I7424:K7424"/>
    <mergeCell ref="L7424:M7424"/>
    <mergeCell ref="N7424:O7424"/>
    <mergeCell ref="P7424:R7424"/>
    <mergeCell ref="S7424:U7424"/>
    <mergeCell ref="B7424:E7425"/>
    <mergeCell ref="F7332:H7332"/>
    <mergeCell ref="I7332:K7332"/>
    <mergeCell ref="L7332:M7332"/>
    <mergeCell ref="N7332:O7334"/>
    <mergeCell ref="P7332:R7332"/>
    <mergeCell ref="S7332:U7332"/>
    <mergeCell ref="B7332:E7333"/>
    <mergeCell ref="F7335:H7335"/>
    <mergeCell ref="I7335:K7335"/>
    <mergeCell ref="L7335:M7335"/>
    <mergeCell ref="N7335:O7336"/>
    <mergeCell ref="P7335:R7335"/>
    <mergeCell ref="S7335:U7335"/>
    <mergeCell ref="B7395:E7397"/>
    <mergeCell ref="F7398:H7398"/>
    <mergeCell ref="I7398:K7398"/>
    <mergeCell ref="L7398:M7398"/>
    <mergeCell ref="N7398:O7399"/>
    <mergeCell ref="P7398:R7398"/>
    <mergeCell ref="S7398:U7398"/>
    <mergeCell ref="B7398:E7400"/>
    <mergeCell ref="F7401:H7401"/>
    <mergeCell ref="I7401:K7401"/>
    <mergeCell ref="L7401:M7401"/>
    <mergeCell ref="N7401:O7402"/>
    <mergeCell ref="P7401:R7401"/>
    <mergeCell ref="S7401:U7401"/>
    <mergeCell ref="B7401:E7403"/>
    <mergeCell ref="F7404:H7404"/>
    <mergeCell ref="I7404:K7404"/>
    <mergeCell ref="L7404:M7404"/>
    <mergeCell ref="N7404:O7405"/>
    <mergeCell ref="P7404:R7404"/>
    <mergeCell ref="S7404:U7404"/>
    <mergeCell ref="B7404:E7406"/>
    <mergeCell ref="F7386:H7386"/>
    <mergeCell ref="I7386:K7386"/>
    <mergeCell ref="L7386:M7386"/>
    <mergeCell ref="N7386:O7387"/>
    <mergeCell ref="P7386:R7386"/>
    <mergeCell ref="S7386:U7386"/>
    <mergeCell ref="B7386:E7388"/>
    <mergeCell ref="F7389:H7389"/>
    <mergeCell ref="I7389:K7389"/>
    <mergeCell ref="L7389:M7389"/>
    <mergeCell ref="N7389:O7390"/>
    <mergeCell ref="P7389:R7389"/>
    <mergeCell ref="S7389:U7389"/>
    <mergeCell ref="B7389:E7390"/>
    <mergeCell ref="F7391:H7391"/>
    <mergeCell ref="I7391:K7391"/>
    <mergeCell ref="L7391:M7391"/>
    <mergeCell ref="N7391:O7392"/>
    <mergeCell ref="P7391:R7391"/>
    <mergeCell ref="S7391:U7391"/>
    <mergeCell ref="B7391:E7392"/>
    <mergeCell ref="F7393:H7393"/>
    <mergeCell ref="I7393:K7393"/>
    <mergeCell ref="L7393:M7393"/>
    <mergeCell ref="N7393:O7394"/>
    <mergeCell ref="P7393:R7393"/>
    <mergeCell ref="S7393:U7393"/>
    <mergeCell ref="B7393:E7394"/>
    <mergeCell ref="F7395:H7395"/>
    <mergeCell ref="I7395:K7395"/>
    <mergeCell ref="L7395:M7395"/>
    <mergeCell ref="N7395:O7396"/>
    <mergeCell ref="P7395:R7395"/>
    <mergeCell ref="S7395:U7395"/>
    <mergeCell ref="F7374:H7374"/>
    <mergeCell ref="I7374:K7374"/>
    <mergeCell ref="L7374:M7374"/>
    <mergeCell ref="N7374:O7375"/>
    <mergeCell ref="P7374:R7374"/>
    <mergeCell ref="S7374:U7374"/>
    <mergeCell ref="B7374:E7376"/>
    <mergeCell ref="F7377:H7377"/>
    <mergeCell ref="I7377:K7377"/>
    <mergeCell ref="L7377:M7377"/>
    <mergeCell ref="N7377:O7378"/>
    <mergeCell ref="P7377:R7377"/>
    <mergeCell ref="S7377:U7377"/>
    <mergeCell ref="B7377:E7379"/>
    <mergeCell ref="F7380:H7380"/>
    <mergeCell ref="I7380:K7380"/>
    <mergeCell ref="L7380:M7380"/>
    <mergeCell ref="N7380:O7380"/>
    <mergeCell ref="P7380:R7380"/>
    <mergeCell ref="S7380:U7380"/>
    <mergeCell ref="B7380:E7381"/>
    <mergeCell ref="F7382:H7382"/>
    <mergeCell ref="I7382:K7382"/>
    <mergeCell ref="L7382:M7382"/>
    <mergeCell ref="N7382:O7382"/>
    <mergeCell ref="P7382:R7382"/>
    <mergeCell ref="S7382:U7382"/>
    <mergeCell ref="B7382:E7383"/>
    <mergeCell ref="F7384:H7384"/>
    <mergeCell ref="I7384:K7384"/>
    <mergeCell ref="L7384:M7384"/>
    <mergeCell ref="N7384:O7384"/>
    <mergeCell ref="P7384:R7384"/>
    <mergeCell ref="S7384:U7384"/>
    <mergeCell ref="B7384:E7385"/>
    <mergeCell ref="F7365:H7365"/>
    <mergeCell ref="I7365:K7365"/>
    <mergeCell ref="L7365:M7365"/>
    <mergeCell ref="N7365:O7365"/>
    <mergeCell ref="P7365:R7365"/>
    <mergeCell ref="S7365:U7365"/>
    <mergeCell ref="B7365:E7366"/>
    <mergeCell ref="F7367:H7367"/>
    <mergeCell ref="I7367:K7367"/>
    <mergeCell ref="L7367:M7367"/>
    <mergeCell ref="N7367:O7368"/>
    <mergeCell ref="P7367:R7367"/>
    <mergeCell ref="S7367:U7367"/>
    <mergeCell ref="B7367:E7368"/>
    <mergeCell ref="F7369:H7369"/>
    <mergeCell ref="I7369:K7369"/>
    <mergeCell ref="L7369:M7369"/>
    <mergeCell ref="N7369:O7369"/>
    <mergeCell ref="P7369:R7369"/>
    <mergeCell ref="S7369:U7369"/>
    <mergeCell ref="B7369:E7369"/>
    <mergeCell ref="F7370:H7370"/>
    <mergeCell ref="I7370:K7370"/>
    <mergeCell ref="L7370:M7370"/>
    <mergeCell ref="N7370:O7371"/>
    <mergeCell ref="P7370:R7370"/>
    <mergeCell ref="S7370:U7370"/>
    <mergeCell ref="B7370:E7370"/>
    <mergeCell ref="F7372:H7372"/>
    <mergeCell ref="I7372:K7372"/>
    <mergeCell ref="L7372:M7372"/>
    <mergeCell ref="N7372:O7372"/>
    <mergeCell ref="P7372:R7372"/>
    <mergeCell ref="S7372:U7372"/>
    <mergeCell ref="B7372:E7373"/>
    <mergeCell ref="F7356:H7356"/>
    <mergeCell ref="I7356:K7356"/>
    <mergeCell ref="L7356:M7356"/>
    <mergeCell ref="N7356:O7356"/>
    <mergeCell ref="P7356:R7356"/>
    <mergeCell ref="S7356:U7356"/>
    <mergeCell ref="B7356:E7357"/>
    <mergeCell ref="F7358:H7358"/>
    <mergeCell ref="I7358:K7358"/>
    <mergeCell ref="L7358:M7358"/>
    <mergeCell ref="N7358:O7358"/>
    <mergeCell ref="P7358:R7358"/>
    <mergeCell ref="S7358:U7358"/>
    <mergeCell ref="B7358:E7358"/>
    <mergeCell ref="F7359:H7359"/>
    <mergeCell ref="I7359:K7359"/>
    <mergeCell ref="L7359:M7359"/>
    <mergeCell ref="N7359:O7359"/>
    <mergeCell ref="P7359:R7359"/>
    <mergeCell ref="S7359:U7359"/>
    <mergeCell ref="B7359:E7360"/>
    <mergeCell ref="F7361:H7361"/>
    <mergeCell ref="I7361:K7361"/>
    <mergeCell ref="L7361:M7361"/>
    <mergeCell ref="N7361:O7361"/>
    <mergeCell ref="P7361:R7361"/>
    <mergeCell ref="S7361:U7361"/>
    <mergeCell ref="B7361:E7362"/>
    <mergeCell ref="F7363:H7363"/>
    <mergeCell ref="I7363:K7363"/>
    <mergeCell ref="L7363:M7363"/>
    <mergeCell ref="N7363:O7364"/>
    <mergeCell ref="P7363:R7363"/>
    <mergeCell ref="S7363:U7363"/>
    <mergeCell ref="B7363:E7363"/>
    <mergeCell ref="F7347:H7347"/>
    <mergeCell ref="I7347:K7347"/>
    <mergeCell ref="L7347:M7347"/>
    <mergeCell ref="N7347:O7347"/>
    <mergeCell ref="P7347:R7347"/>
    <mergeCell ref="S7347:U7347"/>
    <mergeCell ref="B7347:E7347"/>
    <mergeCell ref="F7348:H7348"/>
    <mergeCell ref="I7348:K7348"/>
    <mergeCell ref="L7348:M7348"/>
    <mergeCell ref="N7348:O7348"/>
    <mergeCell ref="P7348:R7348"/>
    <mergeCell ref="S7348:U7348"/>
    <mergeCell ref="B7348:E7349"/>
    <mergeCell ref="F7350:H7350"/>
    <mergeCell ref="I7350:K7350"/>
    <mergeCell ref="L7350:M7350"/>
    <mergeCell ref="N7350:O7350"/>
    <mergeCell ref="P7350:R7350"/>
    <mergeCell ref="S7350:U7350"/>
    <mergeCell ref="B7350:E7351"/>
    <mergeCell ref="F7352:H7352"/>
    <mergeCell ref="I7352:K7352"/>
    <mergeCell ref="L7352:M7352"/>
    <mergeCell ref="N7352:O7353"/>
    <mergeCell ref="P7352:R7352"/>
    <mergeCell ref="S7352:U7352"/>
    <mergeCell ref="B7352:E7353"/>
    <mergeCell ref="F7354:H7354"/>
    <mergeCell ref="I7354:K7354"/>
    <mergeCell ref="L7354:M7354"/>
    <mergeCell ref="N7354:O7354"/>
    <mergeCell ref="P7354:R7354"/>
    <mergeCell ref="S7354:U7354"/>
    <mergeCell ref="B7354:E7355"/>
    <mergeCell ref="B7335:E7336"/>
    <mergeCell ref="F7337:H7337"/>
    <mergeCell ref="I7337:K7337"/>
    <mergeCell ref="L7337:M7337"/>
    <mergeCell ref="N7337:O7337"/>
    <mergeCell ref="P7337:R7337"/>
    <mergeCell ref="S7337:U7337"/>
    <mergeCell ref="B7337:E7338"/>
    <mergeCell ref="F7339:H7339"/>
    <mergeCell ref="I7339:K7339"/>
    <mergeCell ref="L7339:M7339"/>
    <mergeCell ref="N7339:O7340"/>
    <mergeCell ref="P7339:R7339"/>
    <mergeCell ref="S7339:U7339"/>
    <mergeCell ref="B7339:E7340"/>
    <mergeCell ref="F7341:H7341"/>
    <mergeCell ref="I7341:K7341"/>
    <mergeCell ref="L7341:M7341"/>
    <mergeCell ref="N7341:O7342"/>
    <mergeCell ref="P7341:R7341"/>
    <mergeCell ref="S7341:U7341"/>
    <mergeCell ref="B7341:E7342"/>
    <mergeCell ref="F7343:H7343"/>
    <mergeCell ref="I7343:K7343"/>
    <mergeCell ref="L7343:M7343"/>
    <mergeCell ref="N7343:O7343"/>
    <mergeCell ref="P7343:R7343"/>
    <mergeCell ref="S7343:U7343"/>
    <mergeCell ref="B7343:E7344"/>
    <mergeCell ref="F7345:H7345"/>
    <mergeCell ref="I7345:K7345"/>
    <mergeCell ref="L7345:M7345"/>
    <mergeCell ref="N7345:O7345"/>
    <mergeCell ref="P7345:R7345"/>
    <mergeCell ref="S7345:U7345"/>
    <mergeCell ref="B7345:E7346"/>
    <mergeCell ref="F7322:H7322"/>
    <mergeCell ref="I7322:K7322"/>
    <mergeCell ref="L7322:M7322"/>
    <mergeCell ref="N7322:O7323"/>
    <mergeCell ref="P7322:R7322"/>
    <mergeCell ref="S7322:U7322"/>
    <mergeCell ref="B7322:E7323"/>
    <mergeCell ref="F7324:H7324"/>
    <mergeCell ref="I7324:K7324"/>
    <mergeCell ref="L7324:M7324"/>
    <mergeCell ref="N7324:O7324"/>
    <mergeCell ref="P7324:R7324"/>
    <mergeCell ref="S7324:U7324"/>
    <mergeCell ref="B7324:E7324"/>
    <mergeCell ref="F7325:H7325"/>
    <mergeCell ref="I7325:K7325"/>
    <mergeCell ref="L7325:M7325"/>
    <mergeCell ref="N7325:O7326"/>
    <mergeCell ref="P7325:R7325"/>
    <mergeCell ref="S7325:U7325"/>
    <mergeCell ref="B7325:E7326"/>
    <mergeCell ref="F7327:H7327"/>
    <mergeCell ref="I7327:K7327"/>
    <mergeCell ref="L7327:M7327"/>
    <mergeCell ref="N7327:O7328"/>
    <mergeCell ref="P7327:R7327"/>
    <mergeCell ref="S7327:U7327"/>
    <mergeCell ref="B7327:E7328"/>
    <mergeCell ref="F7329:H7329"/>
    <mergeCell ref="I7329:K7329"/>
    <mergeCell ref="L7329:M7329"/>
    <mergeCell ref="N7329:O7331"/>
    <mergeCell ref="P7329:R7329"/>
    <mergeCell ref="S7329:U7329"/>
    <mergeCell ref="B7329:E7330"/>
    <mergeCell ref="F7312:H7312"/>
    <mergeCell ref="I7312:K7312"/>
    <mergeCell ref="L7312:M7312"/>
    <mergeCell ref="N7312:O7312"/>
    <mergeCell ref="P7312:R7312"/>
    <mergeCell ref="S7312:U7312"/>
    <mergeCell ref="B7312:E7312"/>
    <mergeCell ref="F7313:H7313"/>
    <mergeCell ref="I7313:K7313"/>
    <mergeCell ref="L7313:M7313"/>
    <mergeCell ref="N7313:O7313"/>
    <mergeCell ref="P7313:R7313"/>
    <mergeCell ref="S7313:U7313"/>
    <mergeCell ref="B7313:E7314"/>
    <mergeCell ref="F7315:H7315"/>
    <mergeCell ref="I7315:K7315"/>
    <mergeCell ref="L7315:M7315"/>
    <mergeCell ref="N7315:O7315"/>
    <mergeCell ref="P7315:R7315"/>
    <mergeCell ref="S7315:U7315"/>
    <mergeCell ref="B7315:E7316"/>
    <mergeCell ref="F7317:H7317"/>
    <mergeCell ref="I7317:K7317"/>
    <mergeCell ref="L7317:M7317"/>
    <mergeCell ref="N7317:O7318"/>
    <mergeCell ref="P7317:R7317"/>
    <mergeCell ref="S7317:U7317"/>
    <mergeCell ref="B7317:E7319"/>
    <mergeCell ref="F7320:H7320"/>
    <mergeCell ref="I7320:K7320"/>
    <mergeCell ref="L7320:M7320"/>
    <mergeCell ref="N7320:O7321"/>
    <mergeCell ref="P7320:R7320"/>
    <mergeCell ref="S7320:U7320"/>
    <mergeCell ref="B7320:E7321"/>
    <mergeCell ref="F7308:H7308"/>
    <mergeCell ref="I7308:K7308"/>
    <mergeCell ref="L7308:M7308"/>
    <mergeCell ref="N7308:O7309"/>
    <mergeCell ref="P7308:R7308"/>
    <mergeCell ref="S7308:U7308"/>
    <mergeCell ref="B7308:E7308"/>
    <mergeCell ref="F7310:H7310"/>
    <mergeCell ref="I7310:K7310"/>
    <mergeCell ref="L7310:M7310"/>
    <mergeCell ref="N7310:O7310"/>
    <mergeCell ref="P7310:R7310"/>
    <mergeCell ref="S7310:U7310"/>
    <mergeCell ref="B7310:E7310"/>
    <mergeCell ref="F7311:H7311"/>
    <mergeCell ref="I7311:K7311"/>
    <mergeCell ref="L7311:M7311"/>
    <mergeCell ref="N7311:O7311"/>
    <mergeCell ref="P7311:R7311"/>
    <mergeCell ref="S7311:U7311"/>
    <mergeCell ref="B7051:E7053"/>
    <mergeCell ref="F7054:H7054"/>
    <mergeCell ref="I7054:K7054"/>
    <mergeCell ref="L7054:M7054"/>
    <mergeCell ref="N7054:O7055"/>
    <mergeCell ref="P7054:R7054"/>
    <mergeCell ref="S7054:U7054"/>
    <mergeCell ref="B7054:E7056"/>
    <mergeCell ref="F7057:H7057"/>
    <mergeCell ref="I7057:K7057"/>
    <mergeCell ref="L7057:M7057"/>
    <mergeCell ref="N7057:O7058"/>
    <mergeCell ref="P7057:R7057"/>
    <mergeCell ref="S7057:U7057"/>
    <mergeCell ref="B7311:E7311"/>
    <mergeCell ref="F7298:H7298"/>
    <mergeCell ref="I7298:K7298"/>
    <mergeCell ref="L7298:M7298"/>
    <mergeCell ref="N7298:O7298"/>
    <mergeCell ref="P7298:R7298"/>
    <mergeCell ref="S7298:U7298"/>
    <mergeCell ref="B7298:E7299"/>
    <mergeCell ref="F7300:H7300"/>
    <mergeCell ref="I7300:K7300"/>
    <mergeCell ref="L7300:M7300"/>
    <mergeCell ref="N7300:O7300"/>
    <mergeCell ref="P7300:R7300"/>
    <mergeCell ref="S7300:U7300"/>
    <mergeCell ref="B7300:E7301"/>
    <mergeCell ref="F7302:H7302"/>
    <mergeCell ref="I7302:K7302"/>
    <mergeCell ref="L7302:M7302"/>
    <mergeCell ref="N7302:O7302"/>
    <mergeCell ref="P7302:R7302"/>
    <mergeCell ref="S7302:U7302"/>
    <mergeCell ref="B7302:E7303"/>
    <mergeCell ref="F7304:H7304"/>
    <mergeCell ref="I7304:K7304"/>
    <mergeCell ref="L7304:M7304"/>
    <mergeCell ref="N7304:O7305"/>
    <mergeCell ref="P7304:R7304"/>
    <mergeCell ref="S7304:U7304"/>
    <mergeCell ref="B7304:E7305"/>
    <mergeCell ref="F7306:H7306"/>
    <mergeCell ref="I7306:K7306"/>
    <mergeCell ref="L7306:M7306"/>
    <mergeCell ref="N7306:O7306"/>
    <mergeCell ref="P7306:R7306"/>
    <mergeCell ref="S7306:U7306"/>
    <mergeCell ref="B7306:E7307"/>
    <mergeCell ref="F7287:H7287"/>
    <mergeCell ref="I7287:K7287"/>
    <mergeCell ref="L7287:M7287"/>
    <mergeCell ref="N7287:O7288"/>
    <mergeCell ref="P7287:R7287"/>
    <mergeCell ref="S7287:U7287"/>
    <mergeCell ref="B7287:E7288"/>
    <mergeCell ref="F7289:H7289"/>
    <mergeCell ref="I7289:K7289"/>
    <mergeCell ref="L7289:M7289"/>
    <mergeCell ref="N7289:O7290"/>
    <mergeCell ref="P7289:R7289"/>
    <mergeCell ref="S7289:U7289"/>
    <mergeCell ref="B7289:E7290"/>
    <mergeCell ref="F7291:H7291"/>
    <mergeCell ref="I7291:K7291"/>
    <mergeCell ref="L7291:M7291"/>
    <mergeCell ref="N7291:O7292"/>
    <mergeCell ref="P7291:R7291"/>
    <mergeCell ref="S7291:U7291"/>
    <mergeCell ref="B7291:E7293"/>
    <mergeCell ref="F7294:H7294"/>
    <mergeCell ref="I7294:K7294"/>
    <mergeCell ref="L7294:M7294"/>
    <mergeCell ref="N7294:O7295"/>
    <mergeCell ref="P7294:R7294"/>
    <mergeCell ref="S7294:U7294"/>
    <mergeCell ref="B7294:E7296"/>
    <mergeCell ref="F7297:H7297"/>
    <mergeCell ref="I7297:K7297"/>
    <mergeCell ref="L7297:M7297"/>
    <mergeCell ref="N7297:O7297"/>
    <mergeCell ref="P7297:R7297"/>
    <mergeCell ref="S7297:U7297"/>
    <mergeCell ref="B7297:E7297"/>
    <mergeCell ref="F7278:H7278"/>
    <mergeCell ref="I7278:K7278"/>
    <mergeCell ref="L7278:M7278"/>
    <mergeCell ref="N7278:O7279"/>
    <mergeCell ref="P7278:R7278"/>
    <mergeCell ref="S7278:U7278"/>
    <mergeCell ref="B7278:E7278"/>
    <mergeCell ref="F7280:H7280"/>
    <mergeCell ref="I7280:K7280"/>
    <mergeCell ref="L7280:M7280"/>
    <mergeCell ref="N7280:O7280"/>
    <mergeCell ref="P7280:R7280"/>
    <mergeCell ref="S7280:U7280"/>
    <mergeCell ref="B7280:E7281"/>
    <mergeCell ref="F7282:H7282"/>
    <mergeCell ref="I7282:K7282"/>
    <mergeCell ref="L7282:M7282"/>
    <mergeCell ref="N7282:O7282"/>
    <mergeCell ref="P7282:R7282"/>
    <mergeCell ref="S7282:U7282"/>
    <mergeCell ref="B7282:E7283"/>
    <mergeCell ref="F7284:H7284"/>
    <mergeCell ref="I7284:K7284"/>
    <mergeCell ref="L7284:M7284"/>
    <mergeCell ref="N7284:O7285"/>
    <mergeCell ref="P7284:R7284"/>
    <mergeCell ref="S7284:U7284"/>
    <mergeCell ref="B7284:E7284"/>
    <mergeCell ref="F7286:H7286"/>
    <mergeCell ref="I7286:K7286"/>
    <mergeCell ref="L7286:M7286"/>
    <mergeCell ref="N7286:O7286"/>
    <mergeCell ref="P7286:R7286"/>
    <mergeCell ref="S7286:U7286"/>
    <mergeCell ref="B7286:E7286"/>
    <mergeCell ref="F7270:H7270"/>
    <mergeCell ref="I7270:K7270"/>
    <mergeCell ref="L7270:M7270"/>
    <mergeCell ref="N7270:O7270"/>
    <mergeCell ref="P7270:R7270"/>
    <mergeCell ref="S7270:U7270"/>
    <mergeCell ref="B7270:E7270"/>
    <mergeCell ref="F7271:H7271"/>
    <mergeCell ref="I7271:K7271"/>
    <mergeCell ref="L7271:M7271"/>
    <mergeCell ref="N7271:O7271"/>
    <mergeCell ref="P7271:R7271"/>
    <mergeCell ref="S7271:U7271"/>
    <mergeCell ref="B7271:E7271"/>
    <mergeCell ref="F7272:H7272"/>
    <mergeCell ref="I7272:K7272"/>
    <mergeCell ref="L7272:M7272"/>
    <mergeCell ref="N7272:O7273"/>
    <mergeCell ref="P7272:R7272"/>
    <mergeCell ref="S7272:U7272"/>
    <mergeCell ref="B7272:E7272"/>
    <mergeCell ref="F7274:H7274"/>
    <mergeCell ref="I7274:K7274"/>
    <mergeCell ref="L7274:M7274"/>
    <mergeCell ref="N7274:O7275"/>
    <mergeCell ref="P7274:R7274"/>
    <mergeCell ref="S7274:U7274"/>
    <mergeCell ref="B7274:E7275"/>
    <mergeCell ref="F7276:H7276"/>
    <mergeCell ref="I7276:K7276"/>
    <mergeCell ref="L7276:M7276"/>
    <mergeCell ref="N7276:O7277"/>
    <mergeCell ref="P7276:R7276"/>
    <mergeCell ref="S7276:U7276"/>
    <mergeCell ref="B7276:E7276"/>
    <mergeCell ref="F7260:H7260"/>
    <mergeCell ref="I7260:K7260"/>
    <mergeCell ref="L7260:M7260"/>
    <mergeCell ref="N7260:O7260"/>
    <mergeCell ref="P7260:R7260"/>
    <mergeCell ref="S7260:U7260"/>
    <mergeCell ref="B7260:E7261"/>
    <mergeCell ref="F7262:H7262"/>
    <mergeCell ref="I7262:K7262"/>
    <mergeCell ref="L7262:M7262"/>
    <mergeCell ref="N7262:O7262"/>
    <mergeCell ref="P7262:R7262"/>
    <mergeCell ref="S7262:U7262"/>
    <mergeCell ref="B7262:E7263"/>
    <mergeCell ref="F7264:H7264"/>
    <mergeCell ref="I7264:K7264"/>
    <mergeCell ref="L7264:M7264"/>
    <mergeCell ref="N7264:O7264"/>
    <mergeCell ref="P7264:R7264"/>
    <mergeCell ref="S7264:U7264"/>
    <mergeCell ref="B7264:E7265"/>
    <mergeCell ref="F7266:H7266"/>
    <mergeCell ref="I7266:K7266"/>
    <mergeCell ref="L7266:M7266"/>
    <mergeCell ref="N7266:O7267"/>
    <mergeCell ref="P7266:R7266"/>
    <mergeCell ref="S7266:U7266"/>
    <mergeCell ref="B7266:E7267"/>
    <mergeCell ref="F7268:H7268"/>
    <mergeCell ref="I7268:K7268"/>
    <mergeCell ref="L7268:M7268"/>
    <mergeCell ref="N7268:O7269"/>
    <mergeCell ref="P7268:R7268"/>
    <mergeCell ref="S7268:U7268"/>
    <mergeCell ref="B7268:E7269"/>
    <mergeCell ref="F7250:H7250"/>
    <mergeCell ref="I7250:K7250"/>
    <mergeCell ref="L7250:M7250"/>
    <mergeCell ref="N7250:O7250"/>
    <mergeCell ref="P7250:R7250"/>
    <mergeCell ref="S7250:U7250"/>
    <mergeCell ref="B7250:E7251"/>
    <mergeCell ref="F7252:H7252"/>
    <mergeCell ref="I7252:K7252"/>
    <mergeCell ref="L7252:M7252"/>
    <mergeCell ref="N7252:O7253"/>
    <mergeCell ref="P7252:R7252"/>
    <mergeCell ref="S7252:U7252"/>
    <mergeCell ref="B7252:E7253"/>
    <mergeCell ref="F7254:H7254"/>
    <mergeCell ref="I7254:K7254"/>
    <mergeCell ref="L7254:M7254"/>
    <mergeCell ref="N7254:O7254"/>
    <mergeCell ref="P7254:R7254"/>
    <mergeCell ref="S7254:U7254"/>
    <mergeCell ref="B7254:E7255"/>
    <mergeCell ref="F7256:H7256"/>
    <mergeCell ref="I7256:K7256"/>
    <mergeCell ref="L7256:M7256"/>
    <mergeCell ref="N7256:O7256"/>
    <mergeCell ref="P7256:R7256"/>
    <mergeCell ref="S7256:U7256"/>
    <mergeCell ref="B7256:E7257"/>
    <mergeCell ref="F7258:H7258"/>
    <mergeCell ref="I7258:K7258"/>
    <mergeCell ref="L7258:M7258"/>
    <mergeCell ref="N7258:O7259"/>
    <mergeCell ref="P7258:R7258"/>
    <mergeCell ref="S7258:U7258"/>
    <mergeCell ref="B7258:E7259"/>
    <mergeCell ref="F7240:H7240"/>
    <mergeCell ref="I7240:K7240"/>
    <mergeCell ref="L7240:M7240"/>
    <mergeCell ref="N7240:O7240"/>
    <mergeCell ref="P7240:R7240"/>
    <mergeCell ref="S7240:U7240"/>
    <mergeCell ref="B7240:E7241"/>
    <mergeCell ref="F7242:H7242"/>
    <mergeCell ref="I7242:K7242"/>
    <mergeCell ref="L7242:M7242"/>
    <mergeCell ref="N7242:O7243"/>
    <mergeCell ref="P7242:R7242"/>
    <mergeCell ref="S7242:U7242"/>
    <mergeCell ref="B7242:E7243"/>
    <mergeCell ref="F7244:H7244"/>
    <mergeCell ref="I7244:K7244"/>
    <mergeCell ref="L7244:M7244"/>
    <mergeCell ref="N7244:O7244"/>
    <mergeCell ref="P7244:R7244"/>
    <mergeCell ref="S7244:U7244"/>
    <mergeCell ref="B7244:E7245"/>
    <mergeCell ref="F7246:H7246"/>
    <mergeCell ref="I7246:K7246"/>
    <mergeCell ref="L7246:M7246"/>
    <mergeCell ref="N7246:O7247"/>
    <mergeCell ref="P7246:R7246"/>
    <mergeCell ref="S7246:U7246"/>
    <mergeCell ref="B7246:E7247"/>
    <mergeCell ref="F7248:H7248"/>
    <mergeCell ref="I7248:K7248"/>
    <mergeCell ref="L7248:M7248"/>
    <mergeCell ref="N7248:O7248"/>
    <mergeCell ref="P7248:R7248"/>
    <mergeCell ref="S7248:U7248"/>
    <mergeCell ref="B7248:E7249"/>
    <mergeCell ref="F7230:H7230"/>
    <mergeCell ref="I7230:K7230"/>
    <mergeCell ref="L7230:M7230"/>
    <mergeCell ref="N7230:O7230"/>
    <mergeCell ref="P7230:R7230"/>
    <mergeCell ref="S7230:U7230"/>
    <mergeCell ref="B7230:E7231"/>
    <mergeCell ref="F7232:H7232"/>
    <mergeCell ref="I7232:K7232"/>
    <mergeCell ref="L7232:M7232"/>
    <mergeCell ref="N7232:O7232"/>
    <mergeCell ref="P7232:R7232"/>
    <mergeCell ref="S7232:U7232"/>
    <mergeCell ref="B7232:E7233"/>
    <mergeCell ref="F7234:H7234"/>
    <mergeCell ref="I7234:K7234"/>
    <mergeCell ref="L7234:M7234"/>
    <mergeCell ref="N7234:O7235"/>
    <mergeCell ref="P7234:R7234"/>
    <mergeCell ref="S7234:U7234"/>
    <mergeCell ref="B7234:E7235"/>
    <mergeCell ref="F7236:H7236"/>
    <mergeCell ref="I7236:K7236"/>
    <mergeCell ref="L7236:M7236"/>
    <mergeCell ref="N7236:O7237"/>
    <mergeCell ref="P7236:R7236"/>
    <mergeCell ref="S7236:U7236"/>
    <mergeCell ref="B7236:E7237"/>
    <mergeCell ref="F7238:H7238"/>
    <mergeCell ref="I7238:K7238"/>
    <mergeCell ref="L7238:M7238"/>
    <mergeCell ref="N7238:O7239"/>
    <mergeCell ref="P7238:R7238"/>
    <mergeCell ref="S7238:U7238"/>
    <mergeCell ref="B7238:E7239"/>
    <mergeCell ref="F7222:H7222"/>
    <mergeCell ref="I7222:K7222"/>
    <mergeCell ref="L7222:M7222"/>
    <mergeCell ref="N7222:O7222"/>
    <mergeCell ref="P7222:R7222"/>
    <mergeCell ref="S7222:U7222"/>
    <mergeCell ref="B7222:E7222"/>
    <mergeCell ref="F7223:H7223"/>
    <mergeCell ref="I7223:K7223"/>
    <mergeCell ref="L7223:M7223"/>
    <mergeCell ref="N7223:O7224"/>
    <mergeCell ref="P7223:R7223"/>
    <mergeCell ref="S7223:U7223"/>
    <mergeCell ref="B7223:E7223"/>
    <mergeCell ref="F7225:H7225"/>
    <mergeCell ref="I7225:K7225"/>
    <mergeCell ref="L7225:M7225"/>
    <mergeCell ref="N7225:O7226"/>
    <mergeCell ref="P7225:R7225"/>
    <mergeCell ref="S7225:U7225"/>
    <mergeCell ref="B7225:E7225"/>
    <mergeCell ref="F7227:H7227"/>
    <mergeCell ref="I7227:K7227"/>
    <mergeCell ref="L7227:M7227"/>
    <mergeCell ref="N7227:O7227"/>
    <mergeCell ref="P7227:R7227"/>
    <mergeCell ref="S7227:U7227"/>
    <mergeCell ref="B7227:E7228"/>
    <mergeCell ref="F7229:H7229"/>
    <mergeCell ref="I7229:K7229"/>
    <mergeCell ref="L7229:M7229"/>
    <mergeCell ref="N7229:O7229"/>
    <mergeCell ref="P7229:R7229"/>
    <mergeCell ref="S7229:U7229"/>
    <mergeCell ref="B7229:E7229"/>
    <mergeCell ref="F7213:H7213"/>
    <mergeCell ref="I7213:K7213"/>
    <mergeCell ref="L7213:M7213"/>
    <mergeCell ref="N7213:O7213"/>
    <mergeCell ref="P7213:R7213"/>
    <mergeCell ref="S7213:U7213"/>
    <mergeCell ref="B7213:E7213"/>
    <mergeCell ref="F7214:H7214"/>
    <mergeCell ref="I7214:K7214"/>
    <mergeCell ref="L7214:M7214"/>
    <mergeCell ref="N7214:O7215"/>
    <mergeCell ref="P7214:R7214"/>
    <mergeCell ref="S7214:U7214"/>
    <mergeCell ref="B7214:E7215"/>
    <mergeCell ref="F7216:H7216"/>
    <mergeCell ref="I7216:K7216"/>
    <mergeCell ref="L7216:M7216"/>
    <mergeCell ref="N7216:O7216"/>
    <mergeCell ref="P7216:R7216"/>
    <mergeCell ref="S7216:U7216"/>
    <mergeCell ref="B7216:E7217"/>
    <mergeCell ref="F7218:H7218"/>
    <mergeCell ref="I7218:K7218"/>
    <mergeCell ref="L7218:M7218"/>
    <mergeCell ref="N7218:O7218"/>
    <mergeCell ref="P7218:R7218"/>
    <mergeCell ref="S7218:U7218"/>
    <mergeCell ref="B7218:E7219"/>
    <mergeCell ref="F7220:H7220"/>
    <mergeCell ref="I7220:K7220"/>
    <mergeCell ref="L7220:M7220"/>
    <mergeCell ref="N7220:O7220"/>
    <mergeCell ref="P7220:R7220"/>
    <mergeCell ref="S7220:U7220"/>
    <mergeCell ref="B7220:E7221"/>
    <mergeCell ref="F7203:H7203"/>
    <mergeCell ref="I7203:K7203"/>
    <mergeCell ref="L7203:M7203"/>
    <mergeCell ref="N7203:O7204"/>
    <mergeCell ref="P7203:R7203"/>
    <mergeCell ref="S7203:U7203"/>
    <mergeCell ref="B7203:E7204"/>
    <mergeCell ref="F7205:H7205"/>
    <mergeCell ref="I7205:K7205"/>
    <mergeCell ref="L7205:M7205"/>
    <mergeCell ref="N7205:O7205"/>
    <mergeCell ref="P7205:R7205"/>
    <mergeCell ref="S7205:U7205"/>
    <mergeCell ref="B7205:E7206"/>
    <mergeCell ref="F7207:H7207"/>
    <mergeCell ref="I7207:K7207"/>
    <mergeCell ref="L7207:M7207"/>
    <mergeCell ref="N7207:O7207"/>
    <mergeCell ref="P7207:R7207"/>
    <mergeCell ref="S7207:U7207"/>
    <mergeCell ref="B7207:E7208"/>
    <mergeCell ref="F7209:H7209"/>
    <mergeCell ref="I7209:K7209"/>
    <mergeCell ref="L7209:M7209"/>
    <mergeCell ref="N7209:O7209"/>
    <mergeCell ref="P7209:R7209"/>
    <mergeCell ref="S7209:U7209"/>
    <mergeCell ref="B7209:E7210"/>
    <mergeCell ref="F7211:H7211"/>
    <mergeCell ref="I7211:K7211"/>
    <mergeCell ref="L7211:M7211"/>
    <mergeCell ref="N7211:O7211"/>
    <mergeCell ref="P7211:R7211"/>
    <mergeCell ref="S7211:U7211"/>
    <mergeCell ref="B7211:E7212"/>
    <mergeCell ref="F7196:H7196"/>
    <mergeCell ref="I7196:K7196"/>
    <mergeCell ref="L7196:M7196"/>
    <mergeCell ref="N7196:O7196"/>
    <mergeCell ref="P7196:R7196"/>
    <mergeCell ref="S7196:U7196"/>
    <mergeCell ref="B7196:E7196"/>
    <mergeCell ref="F7197:H7197"/>
    <mergeCell ref="I7197:K7197"/>
    <mergeCell ref="L7197:M7197"/>
    <mergeCell ref="N7197:O7197"/>
    <mergeCell ref="P7197:R7197"/>
    <mergeCell ref="S7197:U7197"/>
    <mergeCell ref="B7197:E7197"/>
    <mergeCell ref="F7198:H7198"/>
    <mergeCell ref="I7198:K7198"/>
    <mergeCell ref="L7198:M7198"/>
    <mergeCell ref="N7198:O7199"/>
    <mergeCell ref="P7198:R7198"/>
    <mergeCell ref="S7198:U7198"/>
    <mergeCell ref="B7198:E7199"/>
    <mergeCell ref="F7200:H7200"/>
    <mergeCell ref="I7200:K7200"/>
    <mergeCell ref="L7200:M7200"/>
    <mergeCell ref="N7200:O7200"/>
    <mergeCell ref="P7200:R7200"/>
    <mergeCell ref="S7200:U7200"/>
    <mergeCell ref="B7200:E7200"/>
    <mergeCell ref="F7201:H7201"/>
    <mergeCell ref="I7201:K7201"/>
    <mergeCell ref="L7201:M7201"/>
    <mergeCell ref="N7201:O7202"/>
    <mergeCell ref="P7201:R7201"/>
    <mergeCell ref="S7201:U7201"/>
    <mergeCell ref="B7201:E7202"/>
    <mergeCell ref="F7189:H7189"/>
    <mergeCell ref="I7189:K7189"/>
    <mergeCell ref="L7189:M7189"/>
    <mergeCell ref="N7189:O7189"/>
    <mergeCell ref="P7189:R7189"/>
    <mergeCell ref="S7189:U7189"/>
    <mergeCell ref="B7189:E7189"/>
    <mergeCell ref="F7190:H7190"/>
    <mergeCell ref="I7190:K7190"/>
    <mergeCell ref="L7190:M7190"/>
    <mergeCell ref="N7190:O7190"/>
    <mergeCell ref="P7190:R7190"/>
    <mergeCell ref="S7190:U7190"/>
    <mergeCell ref="B7190:E7190"/>
    <mergeCell ref="F7191:H7191"/>
    <mergeCell ref="I7191:K7191"/>
    <mergeCell ref="L7191:M7191"/>
    <mergeCell ref="N7191:O7192"/>
    <mergeCell ref="P7191:R7191"/>
    <mergeCell ref="S7191:U7191"/>
    <mergeCell ref="B7191:E7191"/>
    <mergeCell ref="F7193:H7193"/>
    <mergeCell ref="I7193:K7193"/>
    <mergeCell ref="L7193:M7193"/>
    <mergeCell ref="N7193:O7193"/>
    <mergeCell ref="P7193:R7193"/>
    <mergeCell ref="S7193:U7193"/>
    <mergeCell ref="B7193:E7194"/>
    <mergeCell ref="F7195:H7195"/>
    <mergeCell ref="I7195:K7195"/>
    <mergeCell ref="L7195:M7195"/>
    <mergeCell ref="N7195:O7195"/>
    <mergeCell ref="P7195:R7195"/>
    <mergeCell ref="S7195:U7195"/>
    <mergeCell ref="B7195:E7195"/>
    <mergeCell ref="F7180:H7180"/>
    <mergeCell ref="I7180:K7180"/>
    <mergeCell ref="L7180:M7180"/>
    <mergeCell ref="N7180:O7181"/>
    <mergeCell ref="P7180:R7180"/>
    <mergeCell ref="S7180:U7180"/>
    <mergeCell ref="B7180:E7181"/>
    <mergeCell ref="F7182:H7182"/>
    <mergeCell ref="I7182:K7182"/>
    <mergeCell ref="L7182:M7182"/>
    <mergeCell ref="N7182:O7183"/>
    <mergeCell ref="P7182:R7182"/>
    <mergeCell ref="S7182:U7182"/>
    <mergeCell ref="B7182:E7182"/>
    <mergeCell ref="F7184:H7184"/>
    <mergeCell ref="I7184:K7184"/>
    <mergeCell ref="L7184:M7184"/>
    <mergeCell ref="N7184:O7184"/>
    <mergeCell ref="P7184:R7184"/>
    <mergeCell ref="S7184:U7184"/>
    <mergeCell ref="B7184:E7184"/>
    <mergeCell ref="F7185:H7185"/>
    <mergeCell ref="I7185:K7185"/>
    <mergeCell ref="L7185:M7185"/>
    <mergeCell ref="N7185:O7186"/>
    <mergeCell ref="P7185:R7185"/>
    <mergeCell ref="S7185:U7185"/>
    <mergeCell ref="B7185:E7185"/>
    <mergeCell ref="F7187:H7187"/>
    <mergeCell ref="I7187:K7187"/>
    <mergeCell ref="L7187:M7187"/>
    <mergeCell ref="N7187:O7187"/>
    <mergeCell ref="P7187:R7187"/>
    <mergeCell ref="S7187:U7187"/>
    <mergeCell ref="B7187:E7188"/>
    <mergeCell ref="F7169:H7169"/>
    <mergeCell ref="I7169:K7169"/>
    <mergeCell ref="L7169:M7169"/>
    <mergeCell ref="N7169:O7170"/>
    <mergeCell ref="P7169:R7169"/>
    <mergeCell ref="S7169:U7169"/>
    <mergeCell ref="B7169:E7171"/>
    <mergeCell ref="F7172:H7172"/>
    <mergeCell ref="I7172:K7172"/>
    <mergeCell ref="L7172:M7172"/>
    <mergeCell ref="N7172:O7173"/>
    <mergeCell ref="P7172:R7172"/>
    <mergeCell ref="S7172:U7172"/>
    <mergeCell ref="B7172:E7173"/>
    <mergeCell ref="F7174:H7174"/>
    <mergeCell ref="I7174:K7174"/>
    <mergeCell ref="L7174:M7174"/>
    <mergeCell ref="N7174:O7175"/>
    <mergeCell ref="P7174:R7174"/>
    <mergeCell ref="S7174:U7174"/>
    <mergeCell ref="B7174:E7175"/>
    <mergeCell ref="F7176:H7176"/>
    <mergeCell ref="I7176:K7176"/>
    <mergeCell ref="L7176:M7176"/>
    <mergeCell ref="N7176:O7177"/>
    <mergeCell ref="P7176:R7176"/>
    <mergeCell ref="S7176:U7176"/>
    <mergeCell ref="B7176:E7177"/>
    <mergeCell ref="F7178:H7178"/>
    <mergeCell ref="I7178:K7178"/>
    <mergeCell ref="L7178:M7178"/>
    <mergeCell ref="N7178:O7179"/>
    <mergeCell ref="P7178:R7178"/>
    <mergeCell ref="S7178:U7178"/>
    <mergeCell ref="B7178:E7179"/>
    <mergeCell ref="F7159:H7159"/>
    <mergeCell ref="I7159:K7159"/>
    <mergeCell ref="L7159:M7159"/>
    <mergeCell ref="N7159:O7160"/>
    <mergeCell ref="P7159:R7159"/>
    <mergeCell ref="S7159:U7159"/>
    <mergeCell ref="B7159:E7159"/>
    <mergeCell ref="F7161:H7161"/>
    <mergeCell ref="I7161:K7161"/>
    <mergeCell ref="L7161:M7161"/>
    <mergeCell ref="N7161:O7161"/>
    <mergeCell ref="P7161:R7161"/>
    <mergeCell ref="S7161:U7161"/>
    <mergeCell ref="B7161:E7162"/>
    <mergeCell ref="F7163:H7163"/>
    <mergeCell ref="I7163:K7163"/>
    <mergeCell ref="L7163:M7163"/>
    <mergeCell ref="N7163:O7164"/>
    <mergeCell ref="P7163:R7163"/>
    <mergeCell ref="S7163:U7163"/>
    <mergeCell ref="B7163:E7163"/>
    <mergeCell ref="F7165:H7165"/>
    <mergeCell ref="I7165:K7165"/>
    <mergeCell ref="L7165:M7165"/>
    <mergeCell ref="N7165:O7166"/>
    <mergeCell ref="P7165:R7165"/>
    <mergeCell ref="S7165:U7165"/>
    <mergeCell ref="B7165:E7166"/>
    <mergeCell ref="F7167:H7167"/>
    <mergeCell ref="I7167:K7167"/>
    <mergeCell ref="L7167:M7167"/>
    <mergeCell ref="N7167:O7168"/>
    <mergeCell ref="P7167:R7167"/>
    <mergeCell ref="S7167:U7167"/>
    <mergeCell ref="B7167:E7168"/>
    <mergeCell ref="F7151:H7151"/>
    <mergeCell ref="I7151:K7151"/>
    <mergeCell ref="L7151:M7151"/>
    <mergeCell ref="N7151:O7151"/>
    <mergeCell ref="P7151:R7151"/>
    <mergeCell ref="S7151:U7151"/>
    <mergeCell ref="B7151:E7151"/>
    <mergeCell ref="F7152:H7152"/>
    <mergeCell ref="I7152:K7152"/>
    <mergeCell ref="L7152:M7152"/>
    <mergeCell ref="N7152:O7153"/>
    <mergeCell ref="P7152:R7152"/>
    <mergeCell ref="S7152:U7152"/>
    <mergeCell ref="B7152:E7153"/>
    <mergeCell ref="F7154:H7154"/>
    <mergeCell ref="I7154:K7154"/>
    <mergeCell ref="L7154:M7154"/>
    <mergeCell ref="N7154:O7155"/>
    <mergeCell ref="P7154:R7154"/>
    <mergeCell ref="S7154:U7154"/>
    <mergeCell ref="B7154:E7155"/>
    <mergeCell ref="F7156:H7156"/>
    <mergeCell ref="I7156:K7156"/>
    <mergeCell ref="L7156:M7156"/>
    <mergeCell ref="N7156:O7156"/>
    <mergeCell ref="P7156:R7156"/>
    <mergeCell ref="S7156:U7156"/>
    <mergeCell ref="B7156:E7156"/>
    <mergeCell ref="F7157:H7157"/>
    <mergeCell ref="I7157:K7157"/>
    <mergeCell ref="L7157:M7157"/>
    <mergeCell ref="N7157:O7157"/>
    <mergeCell ref="P7157:R7157"/>
    <mergeCell ref="S7157:U7157"/>
    <mergeCell ref="B7157:E7158"/>
    <mergeCell ref="F7141:H7141"/>
    <mergeCell ref="I7141:K7141"/>
    <mergeCell ref="L7141:M7141"/>
    <mergeCell ref="N7141:O7141"/>
    <mergeCell ref="P7141:R7141"/>
    <mergeCell ref="S7141:U7141"/>
    <mergeCell ref="B7141:E7142"/>
    <mergeCell ref="F7143:H7143"/>
    <mergeCell ref="I7143:K7143"/>
    <mergeCell ref="L7143:M7143"/>
    <mergeCell ref="N7143:O7143"/>
    <mergeCell ref="P7143:R7143"/>
    <mergeCell ref="S7143:U7143"/>
    <mergeCell ref="B7143:E7144"/>
    <mergeCell ref="F7145:H7145"/>
    <mergeCell ref="I7145:K7145"/>
    <mergeCell ref="L7145:M7145"/>
    <mergeCell ref="N7145:O7146"/>
    <mergeCell ref="P7145:R7145"/>
    <mergeCell ref="S7145:U7145"/>
    <mergeCell ref="B7145:E7146"/>
    <mergeCell ref="F7147:H7147"/>
    <mergeCell ref="I7147:K7147"/>
    <mergeCell ref="L7147:M7147"/>
    <mergeCell ref="N7147:O7148"/>
    <mergeCell ref="P7147:R7147"/>
    <mergeCell ref="S7147:U7147"/>
    <mergeCell ref="B7147:E7148"/>
    <mergeCell ref="F7149:H7149"/>
    <mergeCell ref="I7149:K7149"/>
    <mergeCell ref="L7149:M7149"/>
    <mergeCell ref="N7149:O7150"/>
    <mergeCell ref="P7149:R7149"/>
    <mergeCell ref="S7149:U7149"/>
    <mergeCell ref="B7149:E7149"/>
    <mergeCell ref="F7131:H7131"/>
    <mergeCell ref="I7131:K7131"/>
    <mergeCell ref="L7131:M7131"/>
    <mergeCell ref="N7131:O7132"/>
    <mergeCell ref="P7131:R7131"/>
    <mergeCell ref="S7131:U7131"/>
    <mergeCell ref="B7131:E7131"/>
    <mergeCell ref="F7133:H7133"/>
    <mergeCell ref="I7133:K7133"/>
    <mergeCell ref="L7133:M7133"/>
    <mergeCell ref="N7133:O7134"/>
    <mergeCell ref="P7133:R7133"/>
    <mergeCell ref="S7133:U7133"/>
    <mergeCell ref="B7133:E7133"/>
    <mergeCell ref="F7135:H7135"/>
    <mergeCell ref="I7135:K7135"/>
    <mergeCell ref="L7135:M7135"/>
    <mergeCell ref="N7135:O7136"/>
    <mergeCell ref="P7135:R7135"/>
    <mergeCell ref="S7135:U7135"/>
    <mergeCell ref="B7135:E7136"/>
    <mergeCell ref="F7137:H7137"/>
    <mergeCell ref="I7137:K7137"/>
    <mergeCell ref="L7137:M7137"/>
    <mergeCell ref="N7137:O7138"/>
    <mergeCell ref="P7137:R7137"/>
    <mergeCell ref="S7137:U7137"/>
    <mergeCell ref="B7137:E7138"/>
    <mergeCell ref="F7139:H7139"/>
    <mergeCell ref="I7139:K7139"/>
    <mergeCell ref="L7139:M7139"/>
    <mergeCell ref="N7139:O7140"/>
    <mergeCell ref="P7139:R7139"/>
    <mergeCell ref="S7139:U7139"/>
    <mergeCell ref="B7139:E7140"/>
    <mergeCell ref="F7121:H7121"/>
    <mergeCell ref="I7121:K7121"/>
    <mergeCell ref="L7121:M7121"/>
    <mergeCell ref="N7121:O7121"/>
    <mergeCell ref="P7121:R7121"/>
    <mergeCell ref="S7121:U7121"/>
    <mergeCell ref="B7121:E7122"/>
    <mergeCell ref="F7123:H7123"/>
    <mergeCell ref="I7123:K7123"/>
    <mergeCell ref="L7123:M7123"/>
    <mergeCell ref="N7123:O7123"/>
    <mergeCell ref="P7123:R7123"/>
    <mergeCell ref="S7123:U7123"/>
    <mergeCell ref="B7123:E7124"/>
    <mergeCell ref="F7125:H7125"/>
    <mergeCell ref="I7125:K7125"/>
    <mergeCell ref="L7125:M7125"/>
    <mergeCell ref="N7125:O7126"/>
    <mergeCell ref="P7125:R7125"/>
    <mergeCell ref="S7125:U7125"/>
    <mergeCell ref="B7125:E7126"/>
    <mergeCell ref="F7127:H7127"/>
    <mergeCell ref="I7127:K7127"/>
    <mergeCell ref="L7127:M7127"/>
    <mergeCell ref="N7127:O7128"/>
    <mergeCell ref="P7127:R7127"/>
    <mergeCell ref="S7127:U7127"/>
    <mergeCell ref="B7127:E7128"/>
    <mergeCell ref="F7129:H7129"/>
    <mergeCell ref="I7129:K7129"/>
    <mergeCell ref="L7129:M7129"/>
    <mergeCell ref="N7129:O7129"/>
    <mergeCell ref="P7129:R7129"/>
    <mergeCell ref="S7129:U7129"/>
    <mergeCell ref="B7129:E7130"/>
    <mergeCell ref="F7111:H7111"/>
    <mergeCell ref="I7111:K7111"/>
    <mergeCell ref="L7111:M7111"/>
    <mergeCell ref="N7111:O7112"/>
    <mergeCell ref="P7111:R7111"/>
    <mergeCell ref="S7111:U7111"/>
    <mergeCell ref="B7111:E7111"/>
    <mergeCell ref="F7113:H7113"/>
    <mergeCell ref="I7113:K7113"/>
    <mergeCell ref="L7113:M7113"/>
    <mergeCell ref="N7113:O7113"/>
    <mergeCell ref="P7113:R7113"/>
    <mergeCell ref="S7113:U7113"/>
    <mergeCell ref="B7113:E7114"/>
    <mergeCell ref="F7115:H7115"/>
    <mergeCell ref="I7115:K7115"/>
    <mergeCell ref="L7115:M7115"/>
    <mergeCell ref="N7115:O7115"/>
    <mergeCell ref="P7115:R7115"/>
    <mergeCell ref="S7115:U7115"/>
    <mergeCell ref="B7115:E7116"/>
    <mergeCell ref="F7117:H7117"/>
    <mergeCell ref="I7117:K7117"/>
    <mergeCell ref="L7117:M7117"/>
    <mergeCell ref="N7117:O7118"/>
    <mergeCell ref="P7117:R7117"/>
    <mergeCell ref="S7117:U7117"/>
    <mergeCell ref="B7117:E7118"/>
    <mergeCell ref="F7119:H7119"/>
    <mergeCell ref="I7119:K7119"/>
    <mergeCell ref="L7119:M7119"/>
    <mergeCell ref="N7119:O7120"/>
    <mergeCell ref="P7119:R7119"/>
    <mergeCell ref="S7119:U7119"/>
    <mergeCell ref="B7119:E7120"/>
    <mergeCell ref="F7102:H7102"/>
    <mergeCell ref="I7102:K7102"/>
    <mergeCell ref="L7102:M7102"/>
    <mergeCell ref="N7102:O7103"/>
    <mergeCell ref="P7102:R7102"/>
    <mergeCell ref="S7102:U7102"/>
    <mergeCell ref="B7102:E7103"/>
    <mergeCell ref="F7104:H7104"/>
    <mergeCell ref="I7104:K7104"/>
    <mergeCell ref="L7104:M7104"/>
    <mergeCell ref="N7104:O7105"/>
    <mergeCell ref="P7104:R7104"/>
    <mergeCell ref="S7104:U7104"/>
    <mergeCell ref="B7104:E7105"/>
    <mergeCell ref="F7106:H7106"/>
    <mergeCell ref="I7106:K7106"/>
    <mergeCell ref="L7106:M7106"/>
    <mergeCell ref="N7106:O7106"/>
    <mergeCell ref="P7106:R7106"/>
    <mergeCell ref="S7106:U7106"/>
    <mergeCell ref="B7106:E7106"/>
    <mergeCell ref="F7107:H7107"/>
    <mergeCell ref="I7107:K7107"/>
    <mergeCell ref="L7107:M7107"/>
    <mergeCell ref="N7107:O7107"/>
    <mergeCell ref="P7107:R7107"/>
    <mergeCell ref="S7107:U7107"/>
    <mergeCell ref="B7107:E7108"/>
    <mergeCell ref="F7109:H7109"/>
    <mergeCell ref="I7109:K7109"/>
    <mergeCell ref="L7109:M7109"/>
    <mergeCell ref="N7109:O7109"/>
    <mergeCell ref="P7109:R7109"/>
    <mergeCell ref="S7109:U7109"/>
    <mergeCell ref="B7109:E7110"/>
    <mergeCell ref="F7095:H7095"/>
    <mergeCell ref="I7095:K7095"/>
    <mergeCell ref="L7095:M7095"/>
    <mergeCell ref="N7095:O7095"/>
    <mergeCell ref="P7095:R7095"/>
    <mergeCell ref="S7095:U7095"/>
    <mergeCell ref="B7095:E7095"/>
    <mergeCell ref="F7096:H7096"/>
    <mergeCell ref="I7096:K7096"/>
    <mergeCell ref="L7096:M7096"/>
    <mergeCell ref="N7096:O7096"/>
    <mergeCell ref="P7096:R7096"/>
    <mergeCell ref="S7096:U7096"/>
    <mergeCell ref="B7096:E7097"/>
    <mergeCell ref="F7098:H7098"/>
    <mergeCell ref="I7098:K7098"/>
    <mergeCell ref="L7098:M7098"/>
    <mergeCell ref="N7098:O7098"/>
    <mergeCell ref="P7098:R7098"/>
    <mergeCell ref="S7098:U7098"/>
    <mergeCell ref="B7098:E7098"/>
    <mergeCell ref="F7099:H7099"/>
    <mergeCell ref="I7099:K7099"/>
    <mergeCell ref="L7099:M7099"/>
    <mergeCell ref="N7099:O7099"/>
    <mergeCell ref="P7099:R7099"/>
    <mergeCell ref="S7099:U7099"/>
    <mergeCell ref="B7099:E7099"/>
    <mergeCell ref="F7100:H7100"/>
    <mergeCell ref="I7100:K7100"/>
    <mergeCell ref="L7100:M7100"/>
    <mergeCell ref="N7100:O7100"/>
    <mergeCell ref="P7100:R7100"/>
    <mergeCell ref="S7100:U7100"/>
    <mergeCell ref="B7100:E7101"/>
    <mergeCell ref="F7086:H7086"/>
    <mergeCell ref="I7086:K7086"/>
    <mergeCell ref="L7086:M7086"/>
    <mergeCell ref="N7086:O7086"/>
    <mergeCell ref="P7086:R7086"/>
    <mergeCell ref="S7086:U7086"/>
    <mergeCell ref="B7086:E7087"/>
    <mergeCell ref="F7088:H7088"/>
    <mergeCell ref="I7088:K7088"/>
    <mergeCell ref="L7088:M7088"/>
    <mergeCell ref="N7088:O7089"/>
    <mergeCell ref="P7088:R7088"/>
    <mergeCell ref="S7088:U7088"/>
    <mergeCell ref="B7088:E7089"/>
    <mergeCell ref="F7090:H7090"/>
    <mergeCell ref="I7090:K7090"/>
    <mergeCell ref="L7090:M7090"/>
    <mergeCell ref="N7090:O7090"/>
    <mergeCell ref="P7090:R7090"/>
    <mergeCell ref="S7090:U7090"/>
    <mergeCell ref="B7090:E7091"/>
    <mergeCell ref="F7092:H7092"/>
    <mergeCell ref="I7092:K7092"/>
    <mergeCell ref="L7092:M7092"/>
    <mergeCell ref="N7092:O7092"/>
    <mergeCell ref="P7092:R7092"/>
    <mergeCell ref="S7092:U7092"/>
    <mergeCell ref="B7092:E7092"/>
    <mergeCell ref="F7093:H7093"/>
    <mergeCell ref="I7093:K7093"/>
    <mergeCell ref="L7093:M7093"/>
    <mergeCell ref="N7093:O7093"/>
    <mergeCell ref="P7093:R7093"/>
    <mergeCell ref="S7093:U7093"/>
    <mergeCell ref="B7093:E7094"/>
    <mergeCell ref="F7076:H7076"/>
    <mergeCell ref="I7076:K7076"/>
    <mergeCell ref="L7076:M7076"/>
    <mergeCell ref="N7076:O7077"/>
    <mergeCell ref="P7076:R7076"/>
    <mergeCell ref="S7076:U7076"/>
    <mergeCell ref="B7076:E7077"/>
    <mergeCell ref="F7078:H7078"/>
    <mergeCell ref="I7078:K7078"/>
    <mergeCell ref="L7078:M7078"/>
    <mergeCell ref="N7078:O7078"/>
    <mergeCell ref="P7078:R7078"/>
    <mergeCell ref="S7078:U7078"/>
    <mergeCell ref="B7078:E7079"/>
    <mergeCell ref="F7080:H7080"/>
    <mergeCell ref="I7080:K7080"/>
    <mergeCell ref="L7080:M7080"/>
    <mergeCell ref="N7080:O7080"/>
    <mergeCell ref="P7080:R7080"/>
    <mergeCell ref="S7080:U7080"/>
    <mergeCell ref="B7080:E7081"/>
    <mergeCell ref="F7082:H7082"/>
    <mergeCell ref="I7082:K7082"/>
    <mergeCell ref="L7082:M7082"/>
    <mergeCell ref="N7082:O7082"/>
    <mergeCell ref="P7082:R7082"/>
    <mergeCell ref="S7082:U7082"/>
    <mergeCell ref="B7082:E7083"/>
    <mergeCell ref="F7084:H7084"/>
    <mergeCell ref="I7084:K7084"/>
    <mergeCell ref="L7084:M7084"/>
    <mergeCell ref="N7084:O7085"/>
    <mergeCell ref="P7084:R7084"/>
    <mergeCell ref="S7084:U7084"/>
    <mergeCell ref="B7084:E7085"/>
    <mergeCell ref="F7065:H7065"/>
    <mergeCell ref="I7065:K7065"/>
    <mergeCell ref="L7065:M7065"/>
    <mergeCell ref="N7065:O7066"/>
    <mergeCell ref="P7065:R7065"/>
    <mergeCell ref="S7065:U7065"/>
    <mergeCell ref="B7065:E7067"/>
    <mergeCell ref="F7068:H7068"/>
    <mergeCell ref="I7068:K7068"/>
    <mergeCell ref="L7068:M7068"/>
    <mergeCell ref="N7068:O7069"/>
    <mergeCell ref="P7068:R7068"/>
    <mergeCell ref="S7068:U7068"/>
    <mergeCell ref="B7068:E7068"/>
    <mergeCell ref="F7070:H7070"/>
    <mergeCell ref="I7070:K7070"/>
    <mergeCell ref="L7070:M7070"/>
    <mergeCell ref="N7070:O7070"/>
    <mergeCell ref="P7070:R7070"/>
    <mergeCell ref="S7070:U7070"/>
    <mergeCell ref="B7070:E7071"/>
    <mergeCell ref="F7072:H7072"/>
    <mergeCell ref="I7072:K7072"/>
    <mergeCell ref="L7072:M7072"/>
    <mergeCell ref="N7072:O7073"/>
    <mergeCell ref="P7072:R7072"/>
    <mergeCell ref="S7072:U7072"/>
    <mergeCell ref="B7072:E7073"/>
    <mergeCell ref="F7074:H7074"/>
    <mergeCell ref="I7074:K7074"/>
    <mergeCell ref="L7074:M7074"/>
    <mergeCell ref="N7074:O7075"/>
    <mergeCell ref="P7074:R7074"/>
    <mergeCell ref="S7074:U7074"/>
    <mergeCell ref="B7074:E7075"/>
    <mergeCell ref="F7048:H7048"/>
    <mergeCell ref="I7048:K7048"/>
    <mergeCell ref="L7048:M7048"/>
    <mergeCell ref="N7048:O7050"/>
    <mergeCell ref="P7048:R7048"/>
    <mergeCell ref="S7048:U7048"/>
    <mergeCell ref="B7048:E7049"/>
    <mergeCell ref="F7051:H7051"/>
    <mergeCell ref="I7051:K7051"/>
    <mergeCell ref="L7051:M7051"/>
    <mergeCell ref="N7051:O7052"/>
    <mergeCell ref="P7051:R7051"/>
    <mergeCell ref="S7051:U7051"/>
    <mergeCell ref="B7057:E7058"/>
    <mergeCell ref="F7059:H7059"/>
    <mergeCell ref="I7059:K7059"/>
    <mergeCell ref="L7059:M7059"/>
    <mergeCell ref="N7059:O7060"/>
    <mergeCell ref="P7059:R7059"/>
    <mergeCell ref="S7059:U7059"/>
    <mergeCell ref="B7059:E7060"/>
    <mergeCell ref="F7061:H7061"/>
    <mergeCell ref="I7061:K7061"/>
    <mergeCell ref="L7061:M7061"/>
    <mergeCell ref="N7061:O7061"/>
    <mergeCell ref="P7061:R7061"/>
    <mergeCell ref="S7061:U7061"/>
    <mergeCell ref="B7061:E7062"/>
    <mergeCell ref="F7063:H7063"/>
    <mergeCell ref="I7063:K7063"/>
    <mergeCell ref="L7063:M7063"/>
    <mergeCell ref="N7063:O7063"/>
    <mergeCell ref="P7063:R7063"/>
    <mergeCell ref="S7063:U7063"/>
    <mergeCell ref="B7063:E7064"/>
    <mergeCell ref="F7042:H7042"/>
    <mergeCell ref="I7042:K7042"/>
    <mergeCell ref="L7042:M7042"/>
    <mergeCell ref="N7042:O7043"/>
    <mergeCell ref="P7042:R7042"/>
    <mergeCell ref="S7042:U7042"/>
    <mergeCell ref="B7042:E7043"/>
    <mergeCell ref="F7044:H7044"/>
    <mergeCell ref="I7044:K7044"/>
    <mergeCell ref="L7044:M7044"/>
    <mergeCell ref="N7044:O7045"/>
    <mergeCell ref="P7044:R7044"/>
    <mergeCell ref="S7044:U7044"/>
    <mergeCell ref="B7044:E7045"/>
    <mergeCell ref="F7046:H7046"/>
    <mergeCell ref="I7046:K7046"/>
    <mergeCell ref="L7046:M7046"/>
    <mergeCell ref="N7046:O7047"/>
    <mergeCell ref="P7046:R7046"/>
    <mergeCell ref="S7046:U7046"/>
    <mergeCell ref="B6955:E6956"/>
    <mergeCell ref="F6958:H6958"/>
    <mergeCell ref="I6958:K6958"/>
    <mergeCell ref="L6958:M6958"/>
    <mergeCell ref="N6958:O6959"/>
    <mergeCell ref="P6958:R6958"/>
    <mergeCell ref="S6958:U6958"/>
    <mergeCell ref="B6958:E6960"/>
    <mergeCell ref="F6961:H6961"/>
    <mergeCell ref="I6961:K6961"/>
    <mergeCell ref="L6961:M6961"/>
    <mergeCell ref="N6961:O6962"/>
    <mergeCell ref="P6961:R6961"/>
    <mergeCell ref="S6961:U6961"/>
    <mergeCell ref="B7046:E7047"/>
    <mergeCell ref="F7032:H7032"/>
    <mergeCell ref="I7032:K7032"/>
    <mergeCell ref="L7032:M7032"/>
    <mergeCell ref="N7032:O7032"/>
    <mergeCell ref="P7032:R7032"/>
    <mergeCell ref="S7032:U7032"/>
    <mergeCell ref="B7032:E7033"/>
    <mergeCell ref="F7034:H7034"/>
    <mergeCell ref="I7034:K7034"/>
    <mergeCell ref="L7034:M7034"/>
    <mergeCell ref="N7034:O7034"/>
    <mergeCell ref="P7034:R7034"/>
    <mergeCell ref="S7034:U7034"/>
    <mergeCell ref="B7034:E7034"/>
    <mergeCell ref="F7035:H7035"/>
    <mergeCell ref="I7035:K7035"/>
    <mergeCell ref="L7035:M7035"/>
    <mergeCell ref="N7035:O7035"/>
    <mergeCell ref="P7035:R7035"/>
    <mergeCell ref="S7035:U7035"/>
    <mergeCell ref="B7035:E7036"/>
    <mergeCell ref="F7037:H7037"/>
    <mergeCell ref="I7037:K7037"/>
    <mergeCell ref="L7037:M7037"/>
    <mergeCell ref="N7037:O7038"/>
    <mergeCell ref="P7037:R7037"/>
    <mergeCell ref="S7037:U7037"/>
    <mergeCell ref="B7037:E7037"/>
    <mergeCell ref="F7039:H7039"/>
    <mergeCell ref="I7039:K7039"/>
    <mergeCell ref="L7039:M7039"/>
    <mergeCell ref="N7039:O7040"/>
    <mergeCell ref="P7039:R7039"/>
    <mergeCell ref="S7039:U7039"/>
    <mergeCell ref="B7039:E7041"/>
    <mergeCell ref="F7023:H7023"/>
    <mergeCell ref="I7023:K7023"/>
    <mergeCell ref="L7023:M7023"/>
    <mergeCell ref="N7023:O7024"/>
    <mergeCell ref="P7023:R7023"/>
    <mergeCell ref="S7023:U7023"/>
    <mergeCell ref="B7023:E7023"/>
    <mergeCell ref="F7025:H7025"/>
    <mergeCell ref="I7025:K7025"/>
    <mergeCell ref="L7025:M7025"/>
    <mergeCell ref="N7025:O7026"/>
    <mergeCell ref="P7025:R7025"/>
    <mergeCell ref="S7025:U7025"/>
    <mergeCell ref="B7025:E7025"/>
    <mergeCell ref="F7027:H7027"/>
    <mergeCell ref="I7027:K7027"/>
    <mergeCell ref="L7027:M7027"/>
    <mergeCell ref="N7027:O7027"/>
    <mergeCell ref="P7027:R7027"/>
    <mergeCell ref="S7027:U7027"/>
    <mergeCell ref="B7027:E7027"/>
    <mergeCell ref="F7028:H7028"/>
    <mergeCell ref="I7028:K7028"/>
    <mergeCell ref="L7028:M7028"/>
    <mergeCell ref="N7028:O7029"/>
    <mergeCell ref="P7028:R7028"/>
    <mergeCell ref="S7028:U7028"/>
    <mergeCell ref="B7028:E7028"/>
    <mergeCell ref="F7030:H7030"/>
    <mergeCell ref="I7030:K7030"/>
    <mergeCell ref="L7030:M7030"/>
    <mergeCell ref="N7030:O7031"/>
    <mergeCell ref="P7030:R7030"/>
    <mergeCell ref="S7030:U7030"/>
    <mergeCell ref="B7030:E7031"/>
    <mergeCell ref="F7013:H7013"/>
    <mergeCell ref="I7013:K7013"/>
    <mergeCell ref="L7013:M7013"/>
    <mergeCell ref="N7013:O7014"/>
    <mergeCell ref="P7013:R7013"/>
    <mergeCell ref="S7013:U7013"/>
    <mergeCell ref="B7013:E7014"/>
    <mergeCell ref="F7015:H7015"/>
    <mergeCell ref="I7015:K7015"/>
    <mergeCell ref="L7015:M7015"/>
    <mergeCell ref="N7015:O7016"/>
    <mergeCell ref="P7015:R7015"/>
    <mergeCell ref="S7015:U7015"/>
    <mergeCell ref="B7015:E7015"/>
    <mergeCell ref="F7017:H7017"/>
    <mergeCell ref="I7017:K7017"/>
    <mergeCell ref="L7017:M7017"/>
    <mergeCell ref="N7017:O7017"/>
    <mergeCell ref="P7017:R7017"/>
    <mergeCell ref="S7017:U7017"/>
    <mergeCell ref="B7017:E7018"/>
    <mergeCell ref="F7019:H7019"/>
    <mergeCell ref="I7019:K7019"/>
    <mergeCell ref="L7019:M7019"/>
    <mergeCell ref="N7019:O7020"/>
    <mergeCell ref="P7019:R7019"/>
    <mergeCell ref="S7019:U7019"/>
    <mergeCell ref="B7019:E7019"/>
    <mergeCell ref="F7021:H7021"/>
    <mergeCell ref="I7021:K7021"/>
    <mergeCell ref="L7021:M7021"/>
    <mergeCell ref="N7021:O7021"/>
    <mergeCell ref="P7021:R7021"/>
    <mergeCell ref="S7021:U7021"/>
    <mergeCell ref="B7021:E7022"/>
    <mergeCell ref="F7004:H7004"/>
    <mergeCell ref="I7004:K7004"/>
    <mergeCell ref="L7004:M7004"/>
    <mergeCell ref="N7004:O7004"/>
    <mergeCell ref="P7004:R7004"/>
    <mergeCell ref="S7004:U7004"/>
    <mergeCell ref="B7004:E7004"/>
    <mergeCell ref="F7005:H7005"/>
    <mergeCell ref="I7005:K7005"/>
    <mergeCell ref="L7005:M7005"/>
    <mergeCell ref="N7005:O7006"/>
    <mergeCell ref="P7005:R7005"/>
    <mergeCell ref="S7005:U7005"/>
    <mergeCell ref="B7005:E7005"/>
    <mergeCell ref="F7007:H7007"/>
    <mergeCell ref="I7007:K7007"/>
    <mergeCell ref="L7007:M7007"/>
    <mergeCell ref="N7007:O7008"/>
    <mergeCell ref="P7007:R7007"/>
    <mergeCell ref="S7007:U7007"/>
    <mergeCell ref="B7007:E7008"/>
    <mergeCell ref="F7009:H7009"/>
    <mergeCell ref="I7009:K7009"/>
    <mergeCell ref="L7009:M7009"/>
    <mergeCell ref="N7009:O7010"/>
    <mergeCell ref="P7009:R7009"/>
    <mergeCell ref="S7009:U7009"/>
    <mergeCell ref="B7009:E7010"/>
    <mergeCell ref="F7011:H7011"/>
    <mergeCell ref="I7011:K7011"/>
    <mergeCell ref="L7011:M7011"/>
    <mergeCell ref="N7011:O7011"/>
    <mergeCell ref="P7011:R7011"/>
    <mergeCell ref="S7011:U7011"/>
    <mergeCell ref="B7011:E7012"/>
    <mergeCell ref="F6994:H6994"/>
    <mergeCell ref="I6994:K6994"/>
    <mergeCell ref="L6994:M6994"/>
    <mergeCell ref="N6994:O6994"/>
    <mergeCell ref="P6994:R6994"/>
    <mergeCell ref="S6994:U6994"/>
    <mergeCell ref="B6994:E6995"/>
    <mergeCell ref="F6996:H6996"/>
    <mergeCell ref="I6996:K6996"/>
    <mergeCell ref="L6996:M6996"/>
    <mergeCell ref="N6996:O6996"/>
    <mergeCell ref="P6996:R6996"/>
    <mergeCell ref="S6996:U6996"/>
    <mergeCell ref="B6996:E6997"/>
    <mergeCell ref="F6998:H6998"/>
    <mergeCell ref="I6998:K6998"/>
    <mergeCell ref="L6998:M6998"/>
    <mergeCell ref="N6998:O6998"/>
    <mergeCell ref="P6998:R6998"/>
    <mergeCell ref="S6998:U6998"/>
    <mergeCell ref="B6998:E6999"/>
    <mergeCell ref="F7000:H7000"/>
    <mergeCell ref="I7000:K7000"/>
    <mergeCell ref="L7000:M7000"/>
    <mergeCell ref="N7000:O7000"/>
    <mergeCell ref="P7000:R7000"/>
    <mergeCell ref="S7000:U7000"/>
    <mergeCell ref="B7000:E7001"/>
    <mergeCell ref="F7002:H7002"/>
    <mergeCell ref="I7002:K7002"/>
    <mergeCell ref="L7002:M7002"/>
    <mergeCell ref="N7002:O7002"/>
    <mergeCell ref="P7002:R7002"/>
    <mergeCell ref="S7002:U7002"/>
    <mergeCell ref="B7002:E7003"/>
    <mergeCell ref="F6985:H6985"/>
    <mergeCell ref="I6985:K6985"/>
    <mergeCell ref="L6985:M6985"/>
    <mergeCell ref="N6985:O6986"/>
    <mergeCell ref="P6985:R6985"/>
    <mergeCell ref="S6985:U6985"/>
    <mergeCell ref="B6985:E6986"/>
    <mergeCell ref="F6987:H6987"/>
    <mergeCell ref="I6987:K6987"/>
    <mergeCell ref="L6987:M6987"/>
    <mergeCell ref="N6987:O6987"/>
    <mergeCell ref="P6987:R6987"/>
    <mergeCell ref="S6987:U6987"/>
    <mergeCell ref="B6987:E6988"/>
    <mergeCell ref="F6989:H6989"/>
    <mergeCell ref="I6989:K6989"/>
    <mergeCell ref="L6989:M6989"/>
    <mergeCell ref="N6989:O6990"/>
    <mergeCell ref="P6989:R6989"/>
    <mergeCell ref="S6989:U6989"/>
    <mergeCell ref="B6989:E6990"/>
    <mergeCell ref="F6991:H6991"/>
    <mergeCell ref="I6991:K6991"/>
    <mergeCell ref="L6991:M6991"/>
    <mergeCell ref="N6991:O6992"/>
    <mergeCell ref="P6991:R6991"/>
    <mergeCell ref="S6991:U6991"/>
    <mergeCell ref="B6991:E6991"/>
    <mergeCell ref="F6993:H6993"/>
    <mergeCell ref="I6993:K6993"/>
    <mergeCell ref="L6993:M6993"/>
    <mergeCell ref="N6993:O6993"/>
    <mergeCell ref="P6993:R6993"/>
    <mergeCell ref="S6993:U6993"/>
    <mergeCell ref="B6993:E6993"/>
    <mergeCell ref="F6976:H6976"/>
    <mergeCell ref="I6976:K6976"/>
    <mergeCell ref="L6976:M6976"/>
    <mergeCell ref="N6976:O6976"/>
    <mergeCell ref="P6976:R6976"/>
    <mergeCell ref="S6976:U6976"/>
    <mergeCell ref="B6976:E6976"/>
    <mergeCell ref="F6977:H6977"/>
    <mergeCell ref="I6977:K6977"/>
    <mergeCell ref="L6977:M6977"/>
    <mergeCell ref="N6977:O6978"/>
    <mergeCell ref="P6977:R6977"/>
    <mergeCell ref="S6977:U6977"/>
    <mergeCell ref="B6977:E6977"/>
    <mergeCell ref="F6979:H6979"/>
    <mergeCell ref="I6979:K6979"/>
    <mergeCell ref="L6979:M6979"/>
    <mergeCell ref="N6979:O6979"/>
    <mergeCell ref="P6979:R6979"/>
    <mergeCell ref="S6979:U6979"/>
    <mergeCell ref="B6979:E6980"/>
    <mergeCell ref="F6981:H6981"/>
    <mergeCell ref="I6981:K6981"/>
    <mergeCell ref="L6981:M6981"/>
    <mergeCell ref="N6981:O6981"/>
    <mergeCell ref="P6981:R6981"/>
    <mergeCell ref="S6981:U6981"/>
    <mergeCell ref="B6981:E6982"/>
    <mergeCell ref="F6983:H6983"/>
    <mergeCell ref="I6983:K6983"/>
    <mergeCell ref="L6983:M6983"/>
    <mergeCell ref="N6983:O6983"/>
    <mergeCell ref="P6983:R6983"/>
    <mergeCell ref="S6983:U6983"/>
    <mergeCell ref="B6983:E6984"/>
    <mergeCell ref="F6965:H6965"/>
    <mergeCell ref="I6965:K6965"/>
    <mergeCell ref="L6965:M6965"/>
    <mergeCell ref="N6965:O6966"/>
    <mergeCell ref="P6965:R6965"/>
    <mergeCell ref="S6965:U6965"/>
    <mergeCell ref="B6965:E6967"/>
    <mergeCell ref="F6968:H6968"/>
    <mergeCell ref="I6968:K6968"/>
    <mergeCell ref="L6968:M6968"/>
    <mergeCell ref="N6968:O6969"/>
    <mergeCell ref="P6968:R6968"/>
    <mergeCell ref="S6968:U6968"/>
    <mergeCell ref="B6968:E6969"/>
    <mergeCell ref="F6970:H6970"/>
    <mergeCell ref="I6970:K6970"/>
    <mergeCell ref="L6970:M6970"/>
    <mergeCell ref="N6970:O6971"/>
    <mergeCell ref="P6970:R6970"/>
    <mergeCell ref="S6970:U6970"/>
    <mergeCell ref="B6970:E6970"/>
    <mergeCell ref="F6972:H6972"/>
    <mergeCell ref="I6972:K6972"/>
    <mergeCell ref="L6972:M6972"/>
    <mergeCell ref="N6972:O6972"/>
    <mergeCell ref="P6972:R6972"/>
    <mergeCell ref="S6972:U6972"/>
    <mergeCell ref="B6972:E6973"/>
    <mergeCell ref="F6974:H6974"/>
    <mergeCell ref="I6974:K6974"/>
    <mergeCell ref="L6974:M6974"/>
    <mergeCell ref="N6974:O6974"/>
    <mergeCell ref="P6974:R6974"/>
    <mergeCell ref="S6974:U6974"/>
    <mergeCell ref="B6974:E6975"/>
    <mergeCell ref="F6949:H6949"/>
    <mergeCell ref="I6949:K6949"/>
    <mergeCell ref="L6949:M6949"/>
    <mergeCell ref="N6949:O6949"/>
    <mergeCell ref="P6949:R6949"/>
    <mergeCell ref="S6949:U6949"/>
    <mergeCell ref="B6949:E6950"/>
    <mergeCell ref="F6951:H6951"/>
    <mergeCell ref="I6951:K6951"/>
    <mergeCell ref="L6951:M6951"/>
    <mergeCell ref="N6951:O6951"/>
    <mergeCell ref="P6951:R6951"/>
    <mergeCell ref="S6951:U6951"/>
    <mergeCell ref="B6951:E6952"/>
    <mergeCell ref="F6953:H6953"/>
    <mergeCell ref="I6953:K6953"/>
    <mergeCell ref="L6953:M6953"/>
    <mergeCell ref="N6953:O6953"/>
    <mergeCell ref="P6953:R6953"/>
    <mergeCell ref="S6953:U6953"/>
    <mergeCell ref="B6953:E6954"/>
    <mergeCell ref="F6955:H6955"/>
    <mergeCell ref="I6955:K6955"/>
    <mergeCell ref="L6955:M6955"/>
    <mergeCell ref="N6955:O6957"/>
    <mergeCell ref="P6955:R6955"/>
    <mergeCell ref="S6955:U6955"/>
    <mergeCell ref="B6961:E6962"/>
    <mergeCell ref="F6963:H6963"/>
    <mergeCell ref="I6963:K6963"/>
    <mergeCell ref="L6963:M6963"/>
    <mergeCell ref="N6963:O6964"/>
    <mergeCell ref="P6963:R6963"/>
    <mergeCell ref="S6963:U6963"/>
    <mergeCell ref="B6963:E6964"/>
    <mergeCell ref="F6938:H6938"/>
    <mergeCell ref="I6938:K6938"/>
    <mergeCell ref="L6938:M6938"/>
    <mergeCell ref="N6938:O6938"/>
    <mergeCell ref="P6938:R6938"/>
    <mergeCell ref="S6938:U6938"/>
    <mergeCell ref="B6938:E6939"/>
    <mergeCell ref="F6940:H6940"/>
    <mergeCell ref="I6940:K6940"/>
    <mergeCell ref="L6940:M6940"/>
    <mergeCell ref="N6940:O6940"/>
    <mergeCell ref="P6940:R6940"/>
    <mergeCell ref="S6940:U6940"/>
    <mergeCell ref="B6940:E6941"/>
    <mergeCell ref="F6942:H6942"/>
    <mergeCell ref="I6942:K6942"/>
    <mergeCell ref="L6942:M6942"/>
    <mergeCell ref="N6942:O6943"/>
    <mergeCell ref="P6942:R6942"/>
    <mergeCell ref="S6942:U6942"/>
    <mergeCell ref="B6942:E6944"/>
    <mergeCell ref="F6945:H6945"/>
    <mergeCell ref="I6945:K6945"/>
    <mergeCell ref="L6945:M6945"/>
    <mergeCell ref="N6945:O6946"/>
    <mergeCell ref="P6945:R6945"/>
    <mergeCell ref="S6945:U6945"/>
    <mergeCell ref="B6945:E6946"/>
    <mergeCell ref="F6947:H6947"/>
    <mergeCell ref="I6947:K6947"/>
    <mergeCell ref="L6947:M6947"/>
    <mergeCell ref="N6947:O6948"/>
    <mergeCell ref="P6947:R6947"/>
    <mergeCell ref="S6947:U6947"/>
    <mergeCell ref="B6947:E6948"/>
    <mergeCell ref="F6933:H6933"/>
    <mergeCell ref="I6933:K6933"/>
    <mergeCell ref="L6933:M6933"/>
    <mergeCell ref="N6933:O6933"/>
    <mergeCell ref="P6933:R6933"/>
    <mergeCell ref="S6933:U6933"/>
    <mergeCell ref="B6933:E6934"/>
    <mergeCell ref="F6935:H6935"/>
    <mergeCell ref="I6935:K6935"/>
    <mergeCell ref="L6935:M6935"/>
    <mergeCell ref="N6935:O6935"/>
    <mergeCell ref="P6935:R6935"/>
    <mergeCell ref="S6935:U6935"/>
    <mergeCell ref="B6853:E6855"/>
    <mergeCell ref="F6856:H6856"/>
    <mergeCell ref="I6856:K6856"/>
    <mergeCell ref="L6856:M6856"/>
    <mergeCell ref="N6856:O6857"/>
    <mergeCell ref="P6856:R6856"/>
    <mergeCell ref="S6856:U6856"/>
    <mergeCell ref="B6856:E6858"/>
    <mergeCell ref="F6859:H6859"/>
    <mergeCell ref="I6859:K6859"/>
    <mergeCell ref="L6859:M6859"/>
    <mergeCell ref="N6859:O6860"/>
    <mergeCell ref="P6859:R6859"/>
    <mergeCell ref="S6859:U6859"/>
    <mergeCell ref="B6935:E6935"/>
    <mergeCell ref="F6936:H6936"/>
    <mergeCell ref="I6936:K6936"/>
    <mergeCell ref="L6936:M6936"/>
    <mergeCell ref="N6936:O6936"/>
    <mergeCell ref="P6936:R6936"/>
    <mergeCell ref="S6936:U6936"/>
    <mergeCell ref="B6936:E6937"/>
    <mergeCell ref="F6925:H6925"/>
    <mergeCell ref="I6925:K6925"/>
    <mergeCell ref="L6925:M6925"/>
    <mergeCell ref="N6925:O6926"/>
    <mergeCell ref="P6925:R6925"/>
    <mergeCell ref="S6925:U6925"/>
    <mergeCell ref="B6925:E6925"/>
    <mergeCell ref="F6927:H6927"/>
    <mergeCell ref="I6927:K6927"/>
    <mergeCell ref="L6927:M6927"/>
    <mergeCell ref="N6927:O6927"/>
    <mergeCell ref="P6927:R6927"/>
    <mergeCell ref="S6927:U6927"/>
    <mergeCell ref="B6927:E6928"/>
    <mergeCell ref="F6929:H6929"/>
    <mergeCell ref="I6929:K6929"/>
    <mergeCell ref="L6929:M6929"/>
    <mergeCell ref="N6929:O6929"/>
    <mergeCell ref="P6929:R6929"/>
    <mergeCell ref="S6929:U6929"/>
    <mergeCell ref="B6929:E6930"/>
    <mergeCell ref="F6931:H6931"/>
    <mergeCell ref="I6931:K6931"/>
    <mergeCell ref="L6931:M6931"/>
    <mergeCell ref="N6931:O6931"/>
    <mergeCell ref="P6931:R6931"/>
    <mergeCell ref="S6931:U6931"/>
    <mergeCell ref="B6931:E6931"/>
    <mergeCell ref="F6932:H6932"/>
    <mergeCell ref="I6932:K6932"/>
    <mergeCell ref="L6932:M6932"/>
    <mergeCell ref="N6932:O6932"/>
    <mergeCell ref="P6932:R6932"/>
    <mergeCell ref="S6932:U6932"/>
    <mergeCell ref="B6932:E6932"/>
    <mergeCell ref="F6916:H6916"/>
    <mergeCell ref="I6916:K6916"/>
    <mergeCell ref="L6916:M6916"/>
    <mergeCell ref="N6916:O6916"/>
    <mergeCell ref="P6916:R6916"/>
    <mergeCell ref="S6916:U6916"/>
    <mergeCell ref="B6916:E6917"/>
    <mergeCell ref="F6918:H6918"/>
    <mergeCell ref="I6918:K6918"/>
    <mergeCell ref="L6918:M6918"/>
    <mergeCell ref="N6918:O6918"/>
    <mergeCell ref="P6918:R6918"/>
    <mergeCell ref="S6918:U6918"/>
    <mergeCell ref="B6918:E6919"/>
    <mergeCell ref="F6920:H6920"/>
    <mergeCell ref="I6920:K6920"/>
    <mergeCell ref="L6920:M6920"/>
    <mergeCell ref="N6920:O6920"/>
    <mergeCell ref="P6920:R6920"/>
    <mergeCell ref="S6920:U6920"/>
    <mergeCell ref="B6920:E6921"/>
    <mergeCell ref="F6922:H6922"/>
    <mergeCell ref="I6922:K6922"/>
    <mergeCell ref="L6922:M6922"/>
    <mergeCell ref="N6922:O6922"/>
    <mergeCell ref="P6922:R6922"/>
    <mergeCell ref="S6922:U6922"/>
    <mergeCell ref="B6922:E6923"/>
    <mergeCell ref="F6924:H6924"/>
    <mergeCell ref="I6924:K6924"/>
    <mergeCell ref="L6924:M6924"/>
    <mergeCell ref="N6924:O6924"/>
    <mergeCell ref="P6924:R6924"/>
    <mergeCell ref="S6924:U6924"/>
    <mergeCell ref="B6924:E6924"/>
    <mergeCell ref="F6908:H6908"/>
    <mergeCell ref="I6908:K6908"/>
    <mergeCell ref="L6908:M6908"/>
    <mergeCell ref="N6908:O6909"/>
    <mergeCell ref="P6908:R6908"/>
    <mergeCell ref="S6908:U6908"/>
    <mergeCell ref="B6908:E6909"/>
    <mergeCell ref="F6910:H6910"/>
    <mergeCell ref="I6910:K6910"/>
    <mergeCell ref="L6910:M6910"/>
    <mergeCell ref="N6910:O6910"/>
    <mergeCell ref="P6910:R6910"/>
    <mergeCell ref="S6910:U6910"/>
    <mergeCell ref="B6910:E6910"/>
    <mergeCell ref="F6911:H6911"/>
    <mergeCell ref="I6911:K6911"/>
    <mergeCell ref="L6911:M6911"/>
    <mergeCell ref="N6911:O6911"/>
    <mergeCell ref="P6911:R6911"/>
    <mergeCell ref="S6911:U6911"/>
    <mergeCell ref="B6911:E6912"/>
    <mergeCell ref="F6913:H6913"/>
    <mergeCell ref="I6913:K6913"/>
    <mergeCell ref="L6913:M6913"/>
    <mergeCell ref="N6913:O6913"/>
    <mergeCell ref="P6913:R6913"/>
    <mergeCell ref="S6913:U6913"/>
    <mergeCell ref="B6913:E6914"/>
    <mergeCell ref="F6915:H6915"/>
    <mergeCell ref="I6915:K6915"/>
    <mergeCell ref="L6915:M6915"/>
    <mergeCell ref="N6915:O6915"/>
    <mergeCell ref="P6915:R6915"/>
    <mergeCell ref="S6915:U6915"/>
    <mergeCell ref="B6915:E6915"/>
    <mergeCell ref="F6901:H6901"/>
    <mergeCell ref="I6901:K6901"/>
    <mergeCell ref="L6901:M6901"/>
    <mergeCell ref="N6901:O6902"/>
    <mergeCell ref="P6901:R6901"/>
    <mergeCell ref="S6901:U6901"/>
    <mergeCell ref="B6901:E6901"/>
    <mergeCell ref="F6903:H6903"/>
    <mergeCell ref="I6903:K6903"/>
    <mergeCell ref="L6903:M6903"/>
    <mergeCell ref="N6903:O6903"/>
    <mergeCell ref="P6903:R6903"/>
    <mergeCell ref="S6903:U6903"/>
    <mergeCell ref="B6903:E6903"/>
    <mergeCell ref="F6904:H6904"/>
    <mergeCell ref="I6904:K6904"/>
    <mergeCell ref="L6904:M6904"/>
    <mergeCell ref="N6904:O6904"/>
    <mergeCell ref="P6904:R6904"/>
    <mergeCell ref="S6904:U6904"/>
    <mergeCell ref="B6904:E6904"/>
    <mergeCell ref="F6905:H6905"/>
    <mergeCell ref="I6905:K6905"/>
    <mergeCell ref="L6905:M6905"/>
    <mergeCell ref="N6905:O6905"/>
    <mergeCell ref="P6905:R6905"/>
    <mergeCell ref="S6905:U6905"/>
    <mergeCell ref="B6905:E6906"/>
    <mergeCell ref="F6907:H6907"/>
    <mergeCell ref="I6907:K6907"/>
    <mergeCell ref="L6907:M6907"/>
    <mergeCell ref="N6907:O6907"/>
    <mergeCell ref="P6907:R6907"/>
    <mergeCell ref="S6907:U6907"/>
    <mergeCell ref="B6907:E6907"/>
    <mergeCell ref="F6892:H6892"/>
    <mergeCell ref="I6892:K6892"/>
    <mergeCell ref="L6892:M6892"/>
    <mergeCell ref="N6892:O6892"/>
    <mergeCell ref="P6892:R6892"/>
    <mergeCell ref="S6892:U6892"/>
    <mergeCell ref="B6892:E6893"/>
    <mergeCell ref="F6894:H6894"/>
    <mergeCell ref="I6894:K6894"/>
    <mergeCell ref="L6894:M6894"/>
    <mergeCell ref="N6894:O6894"/>
    <mergeCell ref="P6894:R6894"/>
    <mergeCell ref="S6894:U6894"/>
    <mergeCell ref="B6894:E6895"/>
    <mergeCell ref="F6896:H6896"/>
    <mergeCell ref="I6896:K6896"/>
    <mergeCell ref="L6896:M6896"/>
    <mergeCell ref="N6896:O6896"/>
    <mergeCell ref="P6896:R6896"/>
    <mergeCell ref="S6896:U6896"/>
    <mergeCell ref="B6896:E6897"/>
    <mergeCell ref="F6898:H6898"/>
    <mergeCell ref="I6898:K6898"/>
    <mergeCell ref="L6898:M6898"/>
    <mergeCell ref="N6898:O6898"/>
    <mergeCell ref="P6898:R6898"/>
    <mergeCell ref="S6898:U6898"/>
    <mergeCell ref="B6898:E6898"/>
    <mergeCell ref="F6899:H6899"/>
    <mergeCell ref="I6899:K6899"/>
    <mergeCell ref="L6899:M6899"/>
    <mergeCell ref="N6899:O6899"/>
    <mergeCell ref="P6899:R6899"/>
    <mergeCell ref="S6899:U6899"/>
    <mergeCell ref="B6899:E6900"/>
    <mergeCell ref="F6882:H6882"/>
    <mergeCell ref="I6882:K6882"/>
    <mergeCell ref="L6882:M6882"/>
    <mergeCell ref="N6882:O6882"/>
    <mergeCell ref="P6882:R6882"/>
    <mergeCell ref="S6882:U6882"/>
    <mergeCell ref="B6882:E6883"/>
    <mergeCell ref="F6884:H6884"/>
    <mergeCell ref="I6884:K6884"/>
    <mergeCell ref="L6884:M6884"/>
    <mergeCell ref="N6884:O6884"/>
    <mergeCell ref="P6884:R6884"/>
    <mergeCell ref="S6884:U6884"/>
    <mergeCell ref="B6884:E6885"/>
    <mergeCell ref="F6886:H6886"/>
    <mergeCell ref="I6886:K6886"/>
    <mergeCell ref="L6886:M6886"/>
    <mergeCell ref="N6886:O6886"/>
    <mergeCell ref="P6886:R6886"/>
    <mergeCell ref="S6886:U6886"/>
    <mergeCell ref="B6886:E6887"/>
    <mergeCell ref="F6888:H6888"/>
    <mergeCell ref="I6888:K6888"/>
    <mergeCell ref="L6888:M6888"/>
    <mergeCell ref="N6888:O6889"/>
    <mergeCell ref="P6888:R6888"/>
    <mergeCell ref="S6888:U6888"/>
    <mergeCell ref="B6888:E6888"/>
    <mergeCell ref="F6890:H6890"/>
    <mergeCell ref="I6890:K6890"/>
    <mergeCell ref="L6890:M6890"/>
    <mergeCell ref="N6890:O6891"/>
    <mergeCell ref="P6890:R6890"/>
    <mergeCell ref="S6890:U6890"/>
    <mergeCell ref="B6890:E6891"/>
    <mergeCell ref="F6872:H6872"/>
    <mergeCell ref="I6872:K6872"/>
    <mergeCell ref="L6872:M6872"/>
    <mergeCell ref="N6872:O6873"/>
    <mergeCell ref="P6872:R6872"/>
    <mergeCell ref="S6872:U6872"/>
    <mergeCell ref="B6872:E6873"/>
    <mergeCell ref="F6874:H6874"/>
    <mergeCell ref="I6874:K6874"/>
    <mergeCell ref="L6874:M6874"/>
    <mergeCell ref="N6874:O6874"/>
    <mergeCell ref="P6874:R6874"/>
    <mergeCell ref="S6874:U6874"/>
    <mergeCell ref="B6874:E6875"/>
    <mergeCell ref="F6876:H6876"/>
    <mergeCell ref="I6876:K6876"/>
    <mergeCell ref="L6876:M6876"/>
    <mergeCell ref="N6876:O6877"/>
    <mergeCell ref="P6876:R6876"/>
    <mergeCell ref="S6876:U6876"/>
    <mergeCell ref="B6876:E6877"/>
    <mergeCell ref="F6878:H6878"/>
    <mergeCell ref="I6878:K6878"/>
    <mergeCell ref="L6878:M6878"/>
    <mergeCell ref="N6878:O6878"/>
    <mergeCell ref="P6878:R6878"/>
    <mergeCell ref="S6878:U6878"/>
    <mergeCell ref="B6878:E6879"/>
    <mergeCell ref="F6880:H6880"/>
    <mergeCell ref="I6880:K6880"/>
    <mergeCell ref="L6880:M6880"/>
    <mergeCell ref="N6880:O6881"/>
    <mergeCell ref="P6880:R6880"/>
    <mergeCell ref="S6880:U6880"/>
    <mergeCell ref="B6880:E6881"/>
    <mergeCell ref="B6859:E6861"/>
    <mergeCell ref="F6862:H6862"/>
    <mergeCell ref="I6862:K6862"/>
    <mergeCell ref="L6862:M6862"/>
    <mergeCell ref="N6862:O6862"/>
    <mergeCell ref="P6862:R6862"/>
    <mergeCell ref="S6862:U6862"/>
    <mergeCell ref="B6862:E6863"/>
    <mergeCell ref="F6864:H6864"/>
    <mergeCell ref="I6864:K6864"/>
    <mergeCell ref="L6864:M6864"/>
    <mergeCell ref="N6864:O6865"/>
    <mergeCell ref="P6864:R6864"/>
    <mergeCell ref="S6864:U6864"/>
    <mergeCell ref="B6864:E6865"/>
    <mergeCell ref="F6866:H6866"/>
    <mergeCell ref="I6866:K6866"/>
    <mergeCell ref="L6866:M6866"/>
    <mergeCell ref="N6866:O6866"/>
    <mergeCell ref="P6866:R6866"/>
    <mergeCell ref="S6866:U6866"/>
    <mergeCell ref="B6866:E6867"/>
    <mergeCell ref="F6868:H6868"/>
    <mergeCell ref="I6868:K6868"/>
    <mergeCell ref="L6868:M6868"/>
    <mergeCell ref="N6868:O6868"/>
    <mergeCell ref="P6868:R6868"/>
    <mergeCell ref="S6868:U6868"/>
    <mergeCell ref="B6868:E6869"/>
    <mergeCell ref="F6870:H6870"/>
    <mergeCell ref="I6870:K6870"/>
    <mergeCell ref="L6870:M6870"/>
    <mergeCell ref="N6870:O6870"/>
    <mergeCell ref="P6870:R6870"/>
    <mergeCell ref="S6870:U6870"/>
    <mergeCell ref="B6870:E6871"/>
    <mergeCell ref="F6845:H6845"/>
    <mergeCell ref="I6845:K6845"/>
    <mergeCell ref="L6845:M6845"/>
    <mergeCell ref="N6845:O6845"/>
    <mergeCell ref="P6845:R6845"/>
    <mergeCell ref="S6845:U6845"/>
    <mergeCell ref="B6845:E6846"/>
    <mergeCell ref="F6847:H6847"/>
    <mergeCell ref="I6847:K6847"/>
    <mergeCell ref="L6847:M6847"/>
    <mergeCell ref="N6847:O6847"/>
    <mergeCell ref="P6847:R6847"/>
    <mergeCell ref="S6847:U6847"/>
    <mergeCell ref="B6847:E6848"/>
    <mergeCell ref="F6849:H6849"/>
    <mergeCell ref="I6849:K6849"/>
    <mergeCell ref="L6849:M6849"/>
    <mergeCell ref="N6849:O6850"/>
    <mergeCell ref="P6849:R6849"/>
    <mergeCell ref="S6849:U6849"/>
    <mergeCell ref="B6849:E6851"/>
    <mergeCell ref="F6852:H6852"/>
    <mergeCell ref="I6852:K6852"/>
    <mergeCell ref="L6852:M6852"/>
    <mergeCell ref="N6852:O6852"/>
    <mergeCell ref="P6852:R6852"/>
    <mergeCell ref="S6852:U6852"/>
    <mergeCell ref="B6852:E6852"/>
    <mergeCell ref="F6853:H6853"/>
    <mergeCell ref="I6853:K6853"/>
    <mergeCell ref="L6853:M6853"/>
    <mergeCell ref="N6853:O6854"/>
    <mergeCell ref="P6853:R6853"/>
    <mergeCell ref="S6853:U6853"/>
    <mergeCell ref="F6837:H6837"/>
    <mergeCell ref="I6837:K6837"/>
    <mergeCell ref="L6837:M6837"/>
    <mergeCell ref="N6837:O6838"/>
    <mergeCell ref="P6837:R6837"/>
    <mergeCell ref="S6837:U6837"/>
    <mergeCell ref="B6837:E6837"/>
    <mergeCell ref="F6839:H6839"/>
    <mergeCell ref="I6839:K6839"/>
    <mergeCell ref="L6839:M6839"/>
    <mergeCell ref="N6839:O6840"/>
    <mergeCell ref="P6839:R6839"/>
    <mergeCell ref="S6839:U6839"/>
    <mergeCell ref="B6839:E6839"/>
    <mergeCell ref="F6841:H6841"/>
    <mergeCell ref="I6841:K6841"/>
    <mergeCell ref="L6841:M6841"/>
    <mergeCell ref="N6841:O6842"/>
    <mergeCell ref="P6841:R6841"/>
    <mergeCell ref="S6841:U6841"/>
    <mergeCell ref="B6841:E6841"/>
    <mergeCell ref="F6843:H6843"/>
    <mergeCell ref="I6843:K6843"/>
    <mergeCell ref="L6843:M6843"/>
    <mergeCell ref="N6843:O6843"/>
    <mergeCell ref="P6843:R6843"/>
    <mergeCell ref="S6843:U6843"/>
    <mergeCell ref="B6843:E6843"/>
    <mergeCell ref="F6844:H6844"/>
    <mergeCell ref="I6844:K6844"/>
    <mergeCell ref="L6844:M6844"/>
    <mergeCell ref="N6844:O6844"/>
    <mergeCell ref="P6844:R6844"/>
    <mergeCell ref="S6844:U6844"/>
    <mergeCell ref="B6844:E6844"/>
    <mergeCell ref="F6831:H6831"/>
    <mergeCell ref="I6831:K6831"/>
    <mergeCell ref="L6831:M6831"/>
    <mergeCell ref="N6831:O6831"/>
    <mergeCell ref="P6831:R6831"/>
    <mergeCell ref="S6831:U6831"/>
    <mergeCell ref="B6570:E6572"/>
    <mergeCell ref="F6573:H6573"/>
    <mergeCell ref="I6573:K6573"/>
    <mergeCell ref="L6573:M6573"/>
    <mergeCell ref="N6573:O6574"/>
    <mergeCell ref="P6573:R6573"/>
    <mergeCell ref="S6573:U6573"/>
    <mergeCell ref="B6573:E6575"/>
    <mergeCell ref="F6576:H6576"/>
    <mergeCell ref="I6576:K6576"/>
    <mergeCell ref="L6576:M6576"/>
    <mergeCell ref="N6576:O6577"/>
    <mergeCell ref="P6576:R6576"/>
    <mergeCell ref="S6576:U6576"/>
    <mergeCell ref="B6831:E6832"/>
    <mergeCell ref="F6833:H6833"/>
    <mergeCell ref="I6833:K6833"/>
    <mergeCell ref="L6833:M6833"/>
    <mergeCell ref="N6833:O6833"/>
    <mergeCell ref="P6833:R6833"/>
    <mergeCell ref="S6833:U6833"/>
    <mergeCell ref="B6833:E6834"/>
    <mergeCell ref="F6835:H6835"/>
    <mergeCell ref="I6835:K6835"/>
    <mergeCell ref="L6835:M6835"/>
    <mergeCell ref="N6835:O6835"/>
    <mergeCell ref="P6835:R6835"/>
    <mergeCell ref="S6835:U6835"/>
    <mergeCell ref="B6835:E6836"/>
    <mergeCell ref="F6823:H6823"/>
    <mergeCell ref="I6823:K6823"/>
    <mergeCell ref="L6823:M6823"/>
    <mergeCell ref="N6823:O6823"/>
    <mergeCell ref="P6823:R6823"/>
    <mergeCell ref="S6823:U6823"/>
    <mergeCell ref="B6823:E6823"/>
    <mergeCell ref="F6824:H6824"/>
    <mergeCell ref="I6824:K6824"/>
    <mergeCell ref="L6824:M6824"/>
    <mergeCell ref="N6824:O6825"/>
    <mergeCell ref="P6824:R6824"/>
    <mergeCell ref="S6824:U6824"/>
    <mergeCell ref="B6824:E6825"/>
    <mergeCell ref="F6826:H6826"/>
    <mergeCell ref="I6826:K6826"/>
    <mergeCell ref="L6826:M6826"/>
    <mergeCell ref="N6826:O6826"/>
    <mergeCell ref="P6826:R6826"/>
    <mergeCell ref="S6826:U6826"/>
    <mergeCell ref="B6826:E6826"/>
    <mergeCell ref="F6827:H6827"/>
    <mergeCell ref="I6827:K6827"/>
    <mergeCell ref="L6827:M6827"/>
    <mergeCell ref="N6827:O6827"/>
    <mergeCell ref="P6827:R6827"/>
    <mergeCell ref="S6827:U6827"/>
    <mergeCell ref="B6827:E6828"/>
    <mergeCell ref="F6829:H6829"/>
    <mergeCell ref="I6829:K6829"/>
    <mergeCell ref="L6829:M6829"/>
    <mergeCell ref="N6829:O6829"/>
    <mergeCell ref="P6829:R6829"/>
    <mergeCell ref="S6829:U6829"/>
    <mergeCell ref="B6829:E6830"/>
    <mergeCell ref="F6813:H6813"/>
    <mergeCell ref="I6813:K6813"/>
    <mergeCell ref="L6813:M6813"/>
    <mergeCell ref="N6813:O6814"/>
    <mergeCell ref="P6813:R6813"/>
    <mergeCell ref="S6813:U6813"/>
    <mergeCell ref="B6813:E6814"/>
    <mergeCell ref="F6815:H6815"/>
    <mergeCell ref="I6815:K6815"/>
    <mergeCell ref="L6815:M6815"/>
    <mergeCell ref="N6815:O6816"/>
    <mergeCell ref="P6815:R6815"/>
    <mergeCell ref="S6815:U6815"/>
    <mergeCell ref="B6815:E6816"/>
    <mergeCell ref="F6817:H6817"/>
    <mergeCell ref="I6817:K6817"/>
    <mergeCell ref="L6817:M6817"/>
    <mergeCell ref="N6817:O6818"/>
    <mergeCell ref="P6817:R6817"/>
    <mergeCell ref="S6817:U6817"/>
    <mergeCell ref="B6817:E6817"/>
    <mergeCell ref="F6819:H6819"/>
    <mergeCell ref="I6819:K6819"/>
    <mergeCell ref="L6819:M6819"/>
    <mergeCell ref="N6819:O6819"/>
    <mergeCell ref="P6819:R6819"/>
    <mergeCell ref="S6819:U6819"/>
    <mergeCell ref="B6819:E6820"/>
    <mergeCell ref="F6821:H6821"/>
    <mergeCell ref="I6821:K6821"/>
    <mergeCell ref="L6821:M6821"/>
    <mergeCell ref="N6821:O6821"/>
    <mergeCell ref="P6821:R6821"/>
    <mergeCell ref="S6821:U6821"/>
    <mergeCell ref="B6821:E6822"/>
    <mergeCell ref="F6804:H6804"/>
    <mergeCell ref="I6804:K6804"/>
    <mergeCell ref="L6804:M6804"/>
    <mergeCell ref="N6804:O6804"/>
    <mergeCell ref="P6804:R6804"/>
    <mergeCell ref="S6804:U6804"/>
    <mergeCell ref="B6804:E6805"/>
    <mergeCell ref="F6806:H6806"/>
    <mergeCell ref="I6806:K6806"/>
    <mergeCell ref="L6806:M6806"/>
    <mergeCell ref="N6806:O6806"/>
    <mergeCell ref="P6806:R6806"/>
    <mergeCell ref="S6806:U6806"/>
    <mergeCell ref="B6806:E6806"/>
    <mergeCell ref="F6807:H6807"/>
    <mergeCell ref="I6807:K6807"/>
    <mergeCell ref="L6807:M6807"/>
    <mergeCell ref="N6807:O6808"/>
    <mergeCell ref="P6807:R6807"/>
    <mergeCell ref="S6807:U6807"/>
    <mergeCell ref="B6807:E6808"/>
    <mergeCell ref="F6809:H6809"/>
    <mergeCell ref="I6809:K6809"/>
    <mergeCell ref="L6809:M6809"/>
    <mergeCell ref="N6809:O6810"/>
    <mergeCell ref="P6809:R6809"/>
    <mergeCell ref="S6809:U6809"/>
    <mergeCell ref="B6809:E6810"/>
    <mergeCell ref="F6811:H6811"/>
    <mergeCell ref="I6811:K6811"/>
    <mergeCell ref="L6811:M6811"/>
    <mergeCell ref="N6811:O6812"/>
    <mergeCell ref="P6811:R6811"/>
    <mergeCell ref="S6811:U6811"/>
    <mergeCell ref="B6811:E6812"/>
    <mergeCell ref="F6796:H6796"/>
    <mergeCell ref="I6796:K6796"/>
    <mergeCell ref="L6796:M6796"/>
    <mergeCell ref="N6796:O6796"/>
    <mergeCell ref="P6796:R6796"/>
    <mergeCell ref="S6796:U6796"/>
    <mergeCell ref="B6796:E6797"/>
    <mergeCell ref="F6798:H6798"/>
    <mergeCell ref="I6798:K6798"/>
    <mergeCell ref="L6798:M6798"/>
    <mergeCell ref="N6798:O6798"/>
    <mergeCell ref="P6798:R6798"/>
    <mergeCell ref="S6798:U6798"/>
    <mergeCell ref="B6798:E6799"/>
    <mergeCell ref="F6800:H6800"/>
    <mergeCell ref="I6800:K6800"/>
    <mergeCell ref="L6800:M6800"/>
    <mergeCell ref="N6800:O6800"/>
    <mergeCell ref="P6800:R6800"/>
    <mergeCell ref="S6800:U6800"/>
    <mergeCell ref="B6800:E6800"/>
    <mergeCell ref="F6801:H6801"/>
    <mergeCell ref="I6801:K6801"/>
    <mergeCell ref="L6801:M6801"/>
    <mergeCell ref="N6801:O6801"/>
    <mergeCell ref="P6801:R6801"/>
    <mergeCell ref="S6801:U6801"/>
    <mergeCell ref="B6801:E6801"/>
    <mergeCell ref="F6802:H6802"/>
    <mergeCell ref="I6802:K6802"/>
    <mergeCell ref="L6802:M6802"/>
    <mergeCell ref="N6802:O6803"/>
    <mergeCell ref="P6802:R6802"/>
    <mergeCell ref="S6802:U6802"/>
    <mergeCell ref="B6802:E6803"/>
    <mergeCell ref="F6788:H6788"/>
    <mergeCell ref="I6788:K6788"/>
    <mergeCell ref="L6788:M6788"/>
    <mergeCell ref="N6788:O6788"/>
    <mergeCell ref="P6788:R6788"/>
    <mergeCell ref="S6788:U6788"/>
    <mergeCell ref="B6788:E6789"/>
    <mergeCell ref="F6790:H6790"/>
    <mergeCell ref="I6790:K6790"/>
    <mergeCell ref="L6790:M6790"/>
    <mergeCell ref="N6790:O6790"/>
    <mergeCell ref="P6790:R6790"/>
    <mergeCell ref="S6790:U6790"/>
    <mergeCell ref="B6790:E6791"/>
    <mergeCell ref="F6792:H6792"/>
    <mergeCell ref="I6792:K6792"/>
    <mergeCell ref="L6792:M6792"/>
    <mergeCell ref="N6792:O6793"/>
    <mergeCell ref="P6792:R6792"/>
    <mergeCell ref="S6792:U6792"/>
    <mergeCell ref="B6792:E6793"/>
    <mergeCell ref="F6794:H6794"/>
    <mergeCell ref="I6794:K6794"/>
    <mergeCell ref="L6794:M6794"/>
    <mergeCell ref="N6794:O6794"/>
    <mergeCell ref="P6794:R6794"/>
    <mergeCell ref="S6794:U6794"/>
    <mergeCell ref="B6794:E6794"/>
    <mergeCell ref="F6795:H6795"/>
    <mergeCell ref="I6795:K6795"/>
    <mergeCell ref="L6795:M6795"/>
    <mergeCell ref="N6795:O6795"/>
    <mergeCell ref="P6795:R6795"/>
    <mergeCell ref="S6795:U6795"/>
    <mergeCell ref="B6795:E6795"/>
    <mergeCell ref="F6778:H6778"/>
    <mergeCell ref="I6778:K6778"/>
    <mergeCell ref="L6778:M6778"/>
    <mergeCell ref="N6778:O6778"/>
    <mergeCell ref="P6778:R6778"/>
    <mergeCell ref="S6778:U6778"/>
    <mergeCell ref="B6778:E6779"/>
    <mergeCell ref="F6780:H6780"/>
    <mergeCell ref="I6780:K6780"/>
    <mergeCell ref="L6780:M6780"/>
    <mergeCell ref="N6780:O6781"/>
    <mergeCell ref="P6780:R6780"/>
    <mergeCell ref="S6780:U6780"/>
    <mergeCell ref="B6780:E6781"/>
    <mergeCell ref="F6782:H6782"/>
    <mergeCell ref="I6782:K6782"/>
    <mergeCell ref="L6782:M6782"/>
    <mergeCell ref="N6782:O6782"/>
    <mergeCell ref="P6782:R6782"/>
    <mergeCell ref="S6782:U6782"/>
    <mergeCell ref="B6782:E6783"/>
    <mergeCell ref="F6784:H6784"/>
    <mergeCell ref="I6784:K6784"/>
    <mergeCell ref="L6784:M6784"/>
    <mergeCell ref="N6784:O6785"/>
    <mergeCell ref="P6784:R6784"/>
    <mergeCell ref="S6784:U6784"/>
    <mergeCell ref="B6784:E6784"/>
    <mergeCell ref="F6786:H6786"/>
    <mergeCell ref="I6786:K6786"/>
    <mergeCell ref="L6786:M6786"/>
    <mergeCell ref="N6786:O6787"/>
    <mergeCell ref="P6786:R6786"/>
    <mergeCell ref="S6786:U6786"/>
    <mergeCell ref="B6786:E6787"/>
    <mergeCell ref="F6768:H6768"/>
    <mergeCell ref="I6768:K6768"/>
    <mergeCell ref="L6768:M6768"/>
    <mergeCell ref="N6768:O6769"/>
    <mergeCell ref="P6768:R6768"/>
    <mergeCell ref="S6768:U6768"/>
    <mergeCell ref="B6768:E6769"/>
    <mergeCell ref="F6770:H6770"/>
    <mergeCell ref="I6770:K6770"/>
    <mergeCell ref="L6770:M6770"/>
    <mergeCell ref="N6770:O6771"/>
    <mergeCell ref="P6770:R6770"/>
    <mergeCell ref="S6770:U6770"/>
    <mergeCell ref="B6770:E6770"/>
    <mergeCell ref="F6772:H6772"/>
    <mergeCell ref="I6772:K6772"/>
    <mergeCell ref="L6772:M6772"/>
    <mergeCell ref="N6772:O6773"/>
    <mergeCell ref="P6772:R6772"/>
    <mergeCell ref="S6772:U6772"/>
    <mergeCell ref="B6772:E6772"/>
    <mergeCell ref="F6774:H6774"/>
    <mergeCell ref="I6774:K6774"/>
    <mergeCell ref="L6774:M6774"/>
    <mergeCell ref="N6774:O6774"/>
    <mergeCell ref="P6774:R6774"/>
    <mergeCell ref="S6774:U6774"/>
    <mergeCell ref="B6774:E6775"/>
    <mergeCell ref="F6776:H6776"/>
    <mergeCell ref="I6776:K6776"/>
    <mergeCell ref="L6776:M6776"/>
    <mergeCell ref="N6776:O6777"/>
    <mergeCell ref="P6776:R6776"/>
    <mergeCell ref="S6776:U6776"/>
    <mergeCell ref="B6776:E6776"/>
    <mergeCell ref="F6761:H6761"/>
    <mergeCell ref="I6761:K6761"/>
    <mergeCell ref="L6761:M6761"/>
    <mergeCell ref="N6761:O6761"/>
    <mergeCell ref="P6761:R6761"/>
    <mergeCell ref="S6761:U6761"/>
    <mergeCell ref="B6761:E6761"/>
    <mergeCell ref="F6762:H6762"/>
    <mergeCell ref="I6762:K6762"/>
    <mergeCell ref="L6762:M6762"/>
    <mergeCell ref="N6762:O6763"/>
    <mergeCell ref="P6762:R6762"/>
    <mergeCell ref="S6762:U6762"/>
    <mergeCell ref="B6762:E6762"/>
    <mergeCell ref="F6764:H6764"/>
    <mergeCell ref="I6764:K6764"/>
    <mergeCell ref="L6764:M6764"/>
    <mergeCell ref="N6764:O6764"/>
    <mergeCell ref="P6764:R6764"/>
    <mergeCell ref="S6764:U6764"/>
    <mergeCell ref="B6764:E6764"/>
    <mergeCell ref="F6765:H6765"/>
    <mergeCell ref="I6765:K6765"/>
    <mergeCell ref="L6765:M6765"/>
    <mergeCell ref="N6765:O6765"/>
    <mergeCell ref="P6765:R6765"/>
    <mergeCell ref="S6765:U6765"/>
    <mergeCell ref="B6765:E6765"/>
    <mergeCell ref="F6766:H6766"/>
    <mergeCell ref="I6766:K6766"/>
    <mergeCell ref="L6766:M6766"/>
    <mergeCell ref="N6766:O6766"/>
    <mergeCell ref="P6766:R6766"/>
    <mergeCell ref="S6766:U6766"/>
    <mergeCell ref="B6766:E6767"/>
    <mergeCell ref="F6752:H6752"/>
    <mergeCell ref="I6752:K6752"/>
    <mergeCell ref="L6752:M6752"/>
    <mergeCell ref="N6752:O6753"/>
    <mergeCell ref="P6752:R6752"/>
    <mergeCell ref="S6752:U6752"/>
    <mergeCell ref="B6752:E6753"/>
    <mergeCell ref="F6754:H6754"/>
    <mergeCell ref="I6754:K6754"/>
    <mergeCell ref="L6754:M6754"/>
    <mergeCell ref="N6754:O6755"/>
    <mergeCell ref="P6754:R6754"/>
    <mergeCell ref="S6754:U6754"/>
    <mergeCell ref="B6754:E6754"/>
    <mergeCell ref="F6756:H6756"/>
    <mergeCell ref="I6756:K6756"/>
    <mergeCell ref="L6756:M6756"/>
    <mergeCell ref="N6756:O6757"/>
    <mergeCell ref="P6756:R6756"/>
    <mergeCell ref="S6756:U6756"/>
    <mergeCell ref="B6756:E6756"/>
    <mergeCell ref="F6758:H6758"/>
    <mergeCell ref="I6758:K6758"/>
    <mergeCell ref="L6758:M6758"/>
    <mergeCell ref="N6758:O6759"/>
    <mergeCell ref="P6758:R6758"/>
    <mergeCell ref="S6758:U6758"/>
    <mergeCell ref="B6758:E6759"/>
    <mergeCell ref="F6760:H6760"/>
    <mergeCell ref="I6760:K6760"/>
    <mergeCell ref="L6760:M6760"/>
    <mergeCell ref="N6760:O6760"/>
    <mergeCell ref="P6760:R6760"/>
    <mergeCell ref="S6760:U6760"/>
    <mergeCell ref="B6760:E6760"/>
    <mergeCell ref="F6745:H6745"/>
    <mergeCell ref="I6745:K6745"/>
    <mergeCell ref="L6745:M6745"/>
    <mergeCell ref="N6745:O6745"/>
    <mergeCell ref="P6745:R6745"/>
    <mergeCell ref="S6745:U6745"/>
    <mergeCell ref="B6745:E6745"/>
    <mergeCell ref="F6746:H6746"/>
    <mergeCell ref="I6746:K6746"/>
    <mergeCell ref="L6746:M6746"/>
    <mergeCell ref="N6746:O6746"/>
    <mergeCell ref="P6746:R6746"/>
    <mergeCell ref="S6746:U6746"/>
    <mergeCell ref="B6746:E6747"/>
    <mergeCell ref="F6748:H6748"/>
    <mergeCell ref="I6748:K6748"/>
    <mergeCell ref="L6748:M6748"/>
    <mergeCell ref="N6748:O6748"/>
    <mergeCell ref="P6748:R6748"/>
    <mergeCell ref="S6748:U6748"/>
    <mergeCell ref="B6748:E6748"/>
    <mergeCell ref="F6749:H6749"/>
    <mergeCell ref="I6749:K6749"/>
    <mergeCell ref="L6749:M6749"/>
    <mergeCell ref="N6749:O6749"/>
    <mergeCell ref="P6749:R6749"/>
    <mergeCell ref="S6749:U6749"/>
    <mergeCell ref="B6749:E6749"/>
    <mergeCell ref="F6750:H6750"/>
    <mergeCell ref="I6750:K6750"/>
    <mergeCell ref="L6750:M6750"/>
    <mergeCell ref="N6750:O6751"/>
    <mergeCell ref="P6750:R6750"/>
    <mergeCell ref="S6750:U6750"/>
    <mergeCell ref="B6750:E6750"/>
    <mergeCell ref="F6739:H6739"/>
    <mergeCell ref="I6739:K6739"/>
    <mergeCell ref="L6739:M6739"/>
    <mergeCell ref="N6739:O6739"/>
    <mergeCell ref="P6739:R6739"/>
    <mergeCell ref="S6739:U6739"/>
    <mergeCell ref="B6739:E6740"/>
    <mergeCell ref="F6741:H6741"/>
    <mergeCell ref="I6741:K6741"/>
    <mergeCell ref="L6741:M6741"/>
    <mergeCell ref="N6741:O6741"/>
    <mergeCell ref="P6741:R6741"/>
    <mergeCell ref="S6741:U6741"/>
    <mergeCell ref="B6741:E6741"/>
    <mergeCell ref="F6742:H6742"/>
    <mergeCell ref="I6742:K6742"/>
    <mergeCell ref="L6742:M6742"/>
    <mergeCell ref="N6742:O6742"/>
    <mergeCell ref="P6742:R6742"/>
    <mergeCell ref="S6742:U6742"/>
    <mergeCell ref="B6742:E6742"/>
    <mergeCell ref="F6743:H6743"/>
    <mergeCell ref="I6743:K6743"/>
    <mergeCell ref="L6743:M6743"/>
    <mergeCell ref="N6743:O6743"/>
    <mergeCell ref="P6743:R6743"/>
    <mergeCell ref="S6743:U6743"/>
    <mergeCell ref="B6743:E6743"/>
    <mergeCell ref="F6744:H6744"/>
    <mergeCell ref="I6744:K6744"/>
    <mergeCell ref="L6744:M6744"/>
    <mergeCell ref="N6744:O6744"/>
    <mergeCell ref="P6744:R6744"/>
    <mergeCell ref="S6744:U6744"/>
    <mergeCell ref="B6744:E6744"/>
    <mergeCell ref="F6729:H6729"/>
    <mergeCell ref="I6729:K6729"/>
    <mergeCell ref="L6729:M6729"/>
    <mergeCell ref="N6729:O6729"/>
    <mergeCell ref="P6729:R6729"/>
    <mergeCell ref="S6729:U6729"/>
    <mergeCell ref="B6729:E6730"/>
    <mergeCell ref="F6731:H6731"/>
    <mergeCell ref="I6731:K6731"/>
    <mergeCell ref="L6731:M6731"/>
    <mergeCell ref="N6731:O6732"/>
    <mergeCell ref="P6731:R6731"/>
    <mergeCell ref="S6731:U6731"/>
    <mergeCell ref="B6731:E6732"/>
    <mergeCell ref="F6733:H6733"/>
    <mergeCell ref="I6733:K6733"/>
    <mergeCell ref="L6733:M6733"/>
    <mergeCell ref="N6733:O6733"/>
    <mergeCell ref="P6733:R6733"/>
    <mergeCell ref="S6733:U6733"/>
    <mergeCell ref="B6733:E6734"/>
    <mergeCell ref="F6735:H6735"/>
    <mergeCell ref="I6735:K6735"/>
    <mergeCell ref="L6735:M6735"/>
    <mergeCell ref="N6735:O6735"/>
    <mergeCell ref="P6735:R6735"/>
    <mergeCell ref="S6735:U6735"/>
    <mergeCell ref="B6735:E6736"/>
    <mergeCell ref="F6737:H6737"/>
    <mergeCell ref="I6737:K6737"/>
    <mergeCell ref="L6737:M6737"/>
    <mergeCell ref="N6737:O6737"/>
    <mergeCell ref="P6737:R6737"/>
    <mergeCell ref="S6737:U6737"/>
    <mergeCell ref="B6737:E6738"/>
    <mergeCell ref="F6720:H6720"/>
    <mergeCell ref="I6720:K6720"/>
    <mergeCell ref="L6720:M6720"/>
    <mergeCell ref="N6720:O6720"/>
    <mergeCell ref="P6720:R6720"/>
    <mergeCell ref="S6720:U6720"/>
    <mergeCell ref="B6720:E6721"/>
    <mergeCell ref="F6722:H6722"/>
    <mergeCell ref="I6722:K6722"/>
    <mergeCell ref="L6722:M6722"/>
    <mergeCell ref="N6722:O6722"/>
    <mergeCell ref="P6722:R6722"/>
    <mergeCell ref="S6722:U6722"/>
    <mergeCell ref="B6722:E6723"/>
    <mergeCell ref="F6724:H6724"/>
    <mergeCell ref="I6724:K6724"/>
    <mergeCell ref="L6724:M6724"/>
    <mergeCell ref="N6724:O6725"/>
    <mergeCell ref="P6724:R6724"/>
    <mergeCell ref="S6724:U6724"/>
    <mergeCell ref="B6724:E6725"/>
    <mergeCell ref="F6726:H6726"/>
    <mergeCell ref="I6726:K6726"/>
    <mergeCell ref="L6726:M6726"/>
    <mergeCell ref="N6726:O6726"/>
    <mergeCell ref="P6726:R6726"/>
    <mergeCell ref="S6726:U6726"/>
    <mergeCell ref="B6726:E6727"/>
    <mergeCell ref="F6728:H6728"/>
    <mergeCell ref="I6728:K6728"/>
    <mergeCell ref="L6728:M6728"/>
    <mergeCell ref="N6728:O6728"/>
    <mergeCell ref="P6728:R6728"/>
    <mergeCell ref="S6728:U6728"/>
    <mergeCell ref="B6728:E6728"/>
    <mergeCell ref="F6710:H6710"/>
    <mergeCell ref="I6710:K6710"/>
    <mergeCell ref="L6710:M6710"/>
    <mergeCell ref="N6710:O6710"/>
    <mergeCell ref="P6710:R6710"/>
    <mergeCell ref="S6710:U6710"/>
    <mergeCell ref="B6710:E6711"/>
    <mergeCell ref="F6712:H6712"/>
    <mergeCell ref="I6712:K6712"/>
    <mergeCell ref="L6712:M6712"/>
    <mergeCell ref="N6712:O6712"/>
    <mergeCell ref="P6712:R6712"/>
    <mergeCell ref="S6712:U6712"/>
    <mergeCell ref="B6712:E6713"/>
    <mergeCell ref="F6714:H6714"/>
    <mergeCell ref="I6714:K6714"/>
    <mergeCell ref="L6714:M6714"/>
    <mergeCell ref="N6714:O6714"/>
    <mergeCell ref="P6714:R6714"/>
    <mergeCell ref="S6714:U6714"/>
    <mergeCell ref="B6714:E6715"/>
    <mergeCell ref="F6716:H6716"/>
    <mergeCell ref="I6716:K6716"/>
    <mergeCell ref="L6716:M6716"/>
    <mergeCell ref="N6716:O6717"/>
    <mergeCell ref="P6716:R6716"/>
    <mergeCell ref="S6716:U6716"/>
    <mergeCell ref="B6716:E6717"/>
    <mergeCell ref="F6718:H6718"/>
    <mergeCell ref="I6718:K6718"/>
    <mergeCell ref="L6718:M6718"/>
    <mergeCell ref="N6718:O6719"/>
    <mergeCell ref="P6718:R6718"/>
    <mergeCell ref="S6718:U6718"/>
    <mergeCell ref="B6718:E6719"/>
    <mergeCell ref="F6700:H6700"/>
    <mergeCell ref="I6700:K6700"/>
    <mergeCell ref="L6700:M6700"/>
    <mergeCell ref="N6700:O6700"/>
    <mergeCell ref="P6700:R6700"/>
    <mergeCell ref="S6700:U6700"/>
    <mergeCell ref="B6700:E6701"/>
    <mergeCell ref="F6702:H6702"/>
    <mergeCell ref="I6702:K6702"/>
    <mergeCell ref="L6702:M6702"/>
    <mergeCell ref="N6702:O6702"/>
    <mergeCell ref="P6702:R6702"/>
    <mergeCell ref="S6702:U6702"/>
    <mergeCell ref="B6702:E6703"/>
    <mergeCell ref="F6704:H6704"/>
    <mergeCell ref="I6704:K6704"/>
    <mergeCell ref="L6704:M6704"/>
    <mergeCell ref="N6704:O6704"/>
    <mergeCell ref="P6704:R6704"/>
    <mergeCell ref="S6704:U6704"/>
    <mergeCell ref="B6704:E6705"/>
    <mergeCell ref="F6706:H6706"/>
    <mergeCell ref="I6706:K6706"/>
    <mergeCell ref="L6706:M6706"/>
    <mergeCell ref="N6706:O6706"/>
    <mergeCell ref="P6706:R6706"/>
    <mergeCell ref="S6706:U6706"/>
    <mergeCell ref="B6706:E6707"/>
    <mergeCell ref="F6708:H6708"/>
    <mergeCell ref="I6708:K6708"/>
    <mergeCell ref="L6708:M6708"/>
    <mergeCell ref="N6708:O6708"/>
    <mergeCell ref="P6708:R6708"/>
    <mergeCell ref="S6708:U6708"/>
    <mergeCell ref="B6708:E6709"/>
    <mergeCell ref="F6690:H6690"/>
    <mergeCell ref="I6690:K6690"/>
    <mergeCell ref="L6690:M6690"/>
    <mergeCell ref="N6690:O6690"/>
    <mergeCell ref="P6690:R6690"/>
    <mergeCell ref="S6690:U6690"/>
    <mergeCell ref="B6690:E6691"/>
    <mergeCell ref="F6692:H6692"/>
    <mergeCell ref="I6692:K6692"/>
    <mergeCell ref="L6692:M6692"/>
    <mergeCell ref="N6692:O6692"/>
    <mergeCell ref="P6692:R6692"/>
    <mergeCell ref="S6692:U6692"/>
    <mergeCell ref="B6692:E6693"/>
    <mergeCell ref="F6694:H6694"/>
    <mergeCell ref="I6694:K6694"/>
    <mergeCell ref="L6694:M6694"/>
    <mergeCell ref="N6694:O6694"/>
    <mergeCell ref="P6694:R6694"/>
    <mergeCell ref="S6694:U6694"/>
    <mergeCell ref="B6694:E6695"/>
    <mergeCell ref="F6696:H6696"/>
    <mergeCell ref="I6696:K6696"/>
    <mergeCell ref="L6696:M6696"/>
    <mergeCell ref="N6696:O6696"/>
    <mergeCell ref="P6696:R6696"/>
    <mergeCell ref="S6696:U6696"/>
    <mergeCell ref="B6696:E6697"/>
    <mergeCell ref="F6698:H6698"/>
    <mergeCell ref="I6698:K6698"/>
    <mergeCell ref="L6698:M6698"/>
    <mergeCell ref="N6698:O6698"/>
    <mergeCell ref="P6698:R6698"/>
    <mergeCell ref="S6698:U6698"/>
    <mergeCell ref="B6698:E6699"/>
    <mergeCell ref="F6680:H6680"/>
    <mergeCell ref="I6680:K6680"/>
    <mergeCell ref="L6680:M6680"/>
    <mergeCell ref="N6680:O6680"/>
    <mergeCell ref="P6680:R6680"/>
    <mergeCell ref="S6680:U6680"/>
    <mergeCell ref="B6680:E6681"/>
    <mergeCell ref="F6682:H6682"/>
    <mergeCell ref="I6682:K6682"/>
    <mergeCell ref="L6682:M6682"/>
    <mergeCell ref="N6682:O6682"/>
    <mergeCell ref="P6682:R6682"/>
    <mergeCell ref="S6682:U6682"/>
    <mergeCell ref="B6682:E6683"/>
    <mergeCell ref="F6684:H6684"/>
    <mergeCell ref="I6684:K6684"/>
    <mergeCell ref="L6684:M6684"/>
    <mergeCell ref="N6684:O6684"/>
    <mergeCell ref="P6684:R6684"/>
    <mergeCell ref="S6684:U6684"/>
    <mergeCell ref="B6684:E6685"/>
    <mergeCell ref="F6686:H6686"/>
    <mergeCell ref="I6686:K6686"/>
    <mergeCell ref="L6686:M6686"/>
    <mergeCell ref="N6686:O6686"/>
    <mergeCell ref="P6686:R6686"/>
    <mergeCell ref="S6686:U6686"/>
    <mergeCell ref="B6686:E6687"/>
    <mergeCell ref="F6688:H6688"/>
    <mergeCell ref="I6688:K6688"/>
    <mergeCell ref="L6688:M6688"/>
    <mergeCell ref="N6688:O6688"/>
    <mergeCell ref="P6688:R6688"/>
    <mergeCell ref="S6688:U6688"/>
    <mergeCell ref="B6688:E6689"/>
    <mergeCell ref="F6669:H6669"/>
    <mergeCell ref="I6669:K6669"/>
    <mergeCell ref="L6669:M6669"/>
    <mergeCell ref="N6669:O6670"/>
    <mergeCell ref="P6669:R6669"/>
    <mergeCell ref="S6669:U6669"/>
    <mergeCell ref="B6669:E6671"/>
    <mergeCell ref="F6672:H6672"/>
    <mergeCell ref="I6672:K6672"/>
    <mergeCell ref="L6672:M6672"/>
    <mergeCell ref="N6672:O6672"/>
    <mergeCell ref="P6672:R6672"/>
    <mergeCell ref="S6672:U6672"/>
    <mergeCell ref="B6672:E6673"/>
    <mergeCell ref="F6674:H6674"/>
    <mergeCell ref="I6674:K6674"/>
    <mergeCell ref="L6674:M6674"/>
    <mergeCell ref="N6674:O6674"/>
    <mergeCell ref="P6674:R6674"/>
    <mergeCell ref="S6674:U6674"/>
    <mergeCell ref="B6674:E6675"/>
    <mergeCell ref="F6676:H6676"/>
    <mergeCell ref="I6676:K6676"/>
    <mergeCell ref="L6676:M6676"/>
    <mergeCell ref="N6676:O6676"/>
    <mergeCell ref="P6676:R6676"/>
    <mergeCell ref="S6676:U6676"/>
    <mergeCell ref="B6676:E6677"/>
    <mergeCell ref="F6678:H6678"/>
    <mergeCell ref="I6678:K6678"/>
    <mergeCell ref="L6678:M6678"/>
    <mergeCell ref="N6678:O6678"/>
    <mergeCell ref="P6678:R6678"/>
    <mergeCell ref="S6678:U6678"/>
    <mergeCell ref="B6678:E6679"/>
    <mergeCell ref="F6658:H6658"/>
    <mergeCell ref="I6658:K6658"/>
    <mergeCell ref="L6658:M6658"/>
    <mergeCell ref="N6658:O6658"/>
    <mergeCell ref="P6658:R6658"/>
    <mergeCell ref="S6658:U6658"/>
    <mergeCell ref="B6658:E6659"/>
    <mergeCell ref="F6660:H6660"/>
    <mergeCell ref="I6660:K6660"/>
    <mergeCell ref="L6660:M6660"/>
    <mergeCell ref="N6660:O6660"/>
    <mergeCell ref="P6660:R6660"/>
    <mergeCell ref="S6660:U6660"/>
    <mergeCell ref="B6660:E6661"/>
    <mergeCell ref="F6662:H6662"/>
    <mergeCell ref="I6662:K6662"/>
    <mergeCell ref="L6662:M6662"/>
    <mergeCell ref="N6662:O6662"/>
    <mergeCell ref="P6662:R6662"/>
    <mergeCell ref="S6662:U6662"/>
    <mergeCell ref="B6662:E6663"/>
    <mergeCell ref="F6664:H6664"/>
    <mergeCell ref="I6664:K6664"/>
    <mergeCell ref="L6664:M6664"/>
    <mergeCell ref="N6664:O6665"/>
    <mergeCell ref="P6664:R6664"/>
    <mergeCell ref="S6664:U6664"/>
    <mergeCell ref="B6664:E6665"/>
    <mergeCell ref="F6666:H6666"/>
    <mergeCell ref="I6666:K6666"/>
    <mergeCell ref="L6666:M6666"/>
    <mergeCell ref="N6666:O6667"/>
    <mergeCell ref="P6666:R6666"/>
    <mergeCell ref="S6666:U6666"/>
    <mergeCell ref="B6666:E6668"/>
    <mergeCell ref="F6648:H6648"/>
    <mergeCell ref="I6648:K6648"/>
    <mergeCell ref="L6648:M6648"/>
    <mergeCell ref="N6648:O6648"/>
    <mergeCell ref="P6648:R6648"/>
    <mergeCell ref="S6648:U6648"/>
    <mergeCell ref="B6648:E6649"/>
    <mergeCell ref="F6650:H6650"/>
    <mergeCell ref="I6650:K6650"/>
    <mergeCell ref="L6650:M6650"/>
    <mergeCell ref="N6650:O6650"/>
    <mergeCell ref="P6650:R6650"/>
    <mergeCell ref="S6650:U6650"/>
    <mergeCell ref="B6650:E6651"/>
    <mergeCell ref="F6652:H6652"/>
    <mergeCell ref="I6652:K6652"/>
    <mergeCell ref="L6652:M6652"/>
    <mergeCell ref="N6652:O6652"/>
    <mergeCell ref="P6652:R6652"/>
    <mergeCell ref="S6652:U6652"/>
    <mergeCell ref="B6652:E6653"/>
    <mergeCell ref="F6654:H6654"/>
    <mergeCell ref="I6654:K6654"/>
    <mergeCell ref="L6654:M6654"/>
    <mergeCell ref="N6654:O6654"/>
    <mergeCell ref="P6654:R6654"/>
    <mergeCell ref="S6654:U6654"/>
    <mergeCell ref="B6654:E6655"/>
    <mergeCell ref="F6656:H6656"/>
    <mergeCell ref="I6656:K6656"/>
    <mergeCell ref="L6656:M6656"/>
    <mergeCell ref="N6656:O6656"/>
    <mergeCell ref="P6656:R6656"/>
    <mergeCell ref="S6656:U6656"/>
    <mergeCell ref="B6656:E6657"/>
    <mergeCell ref="F6638:H6638"/>
    <mergeCell ref="I6638:K6638"/>
    <mergeCell ref="L6638:M6638"/>
    <mergeCell ref="N6638:O6639"/>
    <mergeCell ref="P6638:R6638"/>
    <mergeCell ref="S6638:U6638"/>
    <mergeCell ref="B6638:E6639"/>
    <mergeCell ref="F6640:H6640"/>
    <mergeCell ref="I6640:K6640"/>
    <mergeCell ref="L6640:M6640"/>
    <mergeCell ref="N6640:O6640"/>
    <mergeCell ref="P6640:R6640"/>
    <mergeCell ref="S6640:U6640"/>
    <mergeCell ref="B6640:E6641"/>
    <mergeCell ref="F6642:H6642"/>
    <mergeCell ref="I6642:K6642"/>
    <mergeCell ref="L6642:M6642"/>
    <mergeCell ref="N6642:O6642"/>
    <mergeCell ref="P6642:R6642"/>
    <mergeCell ref="S6642:U6642"/>
    <mergeCell ref="B6642:E6643"/>
    <mergeCell ref="F6644:H6644"/>
    <mergeCell ref="I6644:K6644"/>
    <mergeCell ref="L6644:M6644"/>
    <mergeCell ref="N6644:O6644"/>
    <mergeCell ref="P6644:R6644"/>
    <mergeCell ref="S6644:U6644"/>
    <mergeCell ref="B6644:E6645"/>
    <mergeCell ref="F6646:H6646"/>
    <mergeCell ref="I6646:K6646"/>
    <mergeCell ref="L6646:M6646"/>
    <mergeCell ref="N6646:O6646"/>
    <mergeCell ref="P6646:R6646"/>
    <mergeCell ref="S6646:U6646"/>
    <mergeCell ref="B6646:E6647"/>
    <mergeCell ref="F6628:H6628"/>
    <mergeCell ref="I6628:K6628"/>
    <mergeCell ref="L6628:M6628"/>
    <mergeCell ref="N6628:O6628"/>
    <mergeCell ref="P6628:R6628"/>
    <mergeCell ref="S6628:U6628"/>
    <mergeCell ref="B6628:E6629"/>
    <mergeCell ref="F6630:H6630"/>
    <mergeCell ref="I6630:K6630"/>
    <mergeCell ref="L6630:M6630"/>
    <mergeCell ref="N6630:O6630"/>
    <mergeCell ref="P6630:R6630"/>
    <mergeCell ref="S6630:U6630"/>
    <mergeCell ref="B6630:E6631"/>
    <mergeCell ref="F6632:H6632"/>
    <mergeCell ref="I6632:K6632"/>
    <mergeCell ref="L6632:M6632"/>
    <mergeCell ref="N6632:O6633"/>
    <mergeCell ref="P6632:R6632"/>
    <mergeCell ref="S6632:U6632"/>
    <mergeCell ref="B6632:E6632"/>
    <mergeCell ref="F6634:H6634"/>
    <mergeCell ref="I6634:K6634"/>
    <mergeCell ref="L6634:M6634"/>
    <mergeCell ref="N6634:O6635"/>
    <mergeCell ref="P6634:R6634"/>
    <mergeCell ref="S6634:U6634"/>
    <mergeCell ref="B6634:E6634"/>
    <mergeCell ref="F6636:H6636"/>
    <mergeCell ref="I6636:K6636"/>
    <mergeCell ref="L6636:M6636"/>
    <mergeCell ref="N6636:O6636"/>
    <mergeCell ref="P6636:R6636"/>
    <mergeCell ref="S6636:U6636"/>
    <mergeCell ref="B6636:E6637"/>
    <mergeCell ref="F6617:H6617"/>
    <mergeCell ref="I6617:K6617"/>
    <mergeCell ref="L6617:M6617"/>
    <mergeCell ref="N6617:O6617"/>
    <mergeCell ref="P6617:R6617"/>
    <mergeCell ref="S6617:U6617"/>
    <mergeCell ref="B6617:E6618"/>
    <mergeCell ref="F6619:H6619"/>
    <mergeCell ref="I6619:K6619"/>
    <mergeCell ref="L6619:M6619"/>
    <mergeCell ref="N6619:O6620"/>
    <mergeCell ref="P6619:R6619"/>
    <mergeCell ref="S6619:U6619"/>
    <mergeCell ref="B6619:E6619"/>
    <mergeCell ref="F6621:H6621"/>
    <mergeCell ref="I6621:K6621"/>
    <mergeCell ref="L6621:M6621"/>
    <mergeCell ref="N6621:O6621"/>
    <mergeCell ref="P6621:R6621"/>
    <mergeCell ref="S6621:U6621"/>
    <mergeCell ref="B6621:E6622"/>
    <mergeCell ref="F6623:H6623"/>
    <mergeCell ref="I6623:K6623"/>
    <mergeCell ref="L6623:M6623"/>
    <mergeCell ref="N6623:O6623"/>
    <mergeCell ref="P6623:R6623"/>
    <mergeCell ref="S6623:U6623"/>
    <mergeCell ref="B6623:E6624"/>
    <mergeCell ref="F6625:H6625"/>
    <mergeCell ref="I6625:K6625"/>
    <mergeCell ref="L6625:M6625"/>
    <mergeCell ref="N6625:O6626"/>
    <mergeCell ref="P6625:R6625"/>
    <mergeCell ref="S6625:U6625"/>
    <mergeCell ref="B6625:E6627"/>
    <mergeCell ref="F6607:H6607"/>
    <mergeCell ref="I6607:K6607"/>
    <mergeCell ref="L6607:M6607"/>
    <mergeCell ref="N6607:O6608"/>
    <mergeCell ref="P6607:R6607"/>
    <mergeCell ref="S6607:U6607"/>
    <mergeCell ref="B6607:E6608"/>
    <mergeCell ref="F6609:H6609"/>
    <mergeCell ref="I6609:K6609"/>
    <mergeCell ref="L6609:M6609"/>
    <mergeCell ref="N6609:O6610"/>
    <mergeCell ref="P6609:R6609"/>
    <mergeCell ref="S6609:U6609"/>
    <mergeCell ref="B6609:E6610"/>
    <mergeCell ref="F6611:H6611"/>
    <mergeCell ref="I6611:K6611"/>
    <mergeCell ref="L6611:M6611"/>
    <mergeCell ref="N6611:O6612"/>
    <mergeCell ref="P6611:R6611"/>
    <mergeCell ref="S6611:U6611"/>
    <mergeCell ref="B6611:E6612"/>
    <mergeCell ref="F6613:H6613"/>
    <mergeCell ref="I6613:K6613"/>
    <mergeCell ref="L6613:M6613"/>
    <mergeCell ref="N6613:O6613"/>
    <mergeCell ref="P6613:R6613"/>
    <mergeCell ref="S6613:U6613"/>
    <mergeCell ref="B6613:E6613"/>
    <mergeCell ref="F6614:H6614"/>
    <mergeCell ref="I6614:K6614"/>
    <mergeCell ref="L6614:M6614"/>
    <mergeCell ref="N6614:O6615"/>
    <mergeCell ref="P6614:R6614"/>
    <mergeCell ref="S6614:U6614"/>
    <mergeCell ref="B6614:E6616"/>
    <mergeCell ref="F6598:H6598"/>
    <mergeCell ref="I6598:K6598"/>
    <mergeCell ref="L6598:M6598"/>
    <mergeCell ref="N6598:O6598"/>
    <mergeCell ref="P6598:R6598"/>
    <mergeCell ref="S6598:U6598"/>
    <mergeCell ref="B6598:E6599"/>
    <mergeCell ref="F6600:H6600"/>
    <mergeCell ref="I6600:K6600"/>
    <mergeCell ref="L6600:M6600"/>
    <mergeCell ref="N6600:O6600"/>
    <mergeCell ref="P6600:R6600"/>
    <mergeCell ref="S6600:U6600"/>
    <mergeCell ref="B6600:E6601"/>
    <mergeCell ref="F6602:H6602"/>
    <mergeCell ref="I6602:K6602"/>
    <mergeCell ref="L6602:M6602"/>
    <mergeCell ref="N6602:O6602"/>
    <mergeCell ref="P6602:R6602"/>
    <mergeCell ref="S6602:U6602"/>
    <mergeCell ref="B6602:E6602"/>
    <mergeCell ref="F6603:H6603"/>
    <mergeCell ref="I6603:K6603"/>
    <mergeCell ref="L6603:M6603"/>
    <mergeCell ref="N6603:O6603"/>
    <mergeCell ref="P6603:R6603"/>
    <mergeCell ref="S6603:U6603"/>
    <mergeCell ref="B6603:E6604"/>
    <mergeCell ref="F6605:H6605"/>
    <mergeCell ref="I6605:K6605"/>
    <mergeCell ref="L6605:M6605"/>
    <mergeCell ref="N6605:O6606"/>
    <mergeCell ref="P6605:R6605"/>
    <mergeCell ref="S6605:U6605"/>
    <mergeCell ref="B6605:E6606"/>
    <mergeCell ref="F6591:H6591"/>
    <mergeCell ref="I6591:K6591"/>
    <mergeCell ref="L6591:M6591"/>
    <mergeCell ref="N6591:O6591"/>
    <mergeCell ref="P6591:R6591"/>
    <mergeCell ref="S6591:U6591"/>
    <mergeCell ref="B6591:E6591"/>
    <mergeCell ref="F6592:H6592"/>
    <mergeCell ref="I6592:K6592"/>
    <mergeCell ref="L6592:M6592"/>
    <mergeCell ref="N6592:O6592"/>
    <mergeCell ref="P6592:R6592"/>
    <mergeCell ref="S6592:U6592"/>
    <mergeCell ref="B6592:E6592"/>
    <mergeCell ref="F6593:H6593"/>
    <mergeCell ref="I6593:K6593"/>
    <mergeCell ref="L6593:M6593"/>
    <mergeCell ref="N6593:O6593"/>
    <mergeCell ref="P6593:R6593"/>
    <mergeCell ref="S6593:U6593"/>
    <mergeCell ref="B6593:E6593"/>
    <mergeCell ref="F6594:H6594"/>
    <mergeCell ref="I6594:K6594"/>
    <mergeCell ref="L6594:M6594"/>
    <mergeCell ref="N6594:O6594"/>
    <mergeCell ref="P6594:R6594"/>
    <mergeCell ref="S6594:U6594"/>
    <mergeCell ref="B6594:E6595"/>
    <mergeCell ref="F6596:H6596"/>
    <mergeCell ref="I6596:K6596"/>
    <mergeCell ref="L6596:M6596"/>
    <mergeCell ref="N6596:O6596"/>
    <mergeCell ref="P6596:R6596"/>
    <mergeCell ref="S6596:U6596"/>
    <mergeCell ref="B6596:E6597"/>
    <mergeCell ref="F6582:H6582"/>
    <mergeCell ref="I6582:K6582"/>
    <mergeCell ref="L6582:M6582"/>
    <mergeCell ref="N6582:O6583"/>
    <mergeCell ref="P6582:R6582"/>
    <mergeCell ref="S6582:U6582"/>
    <mergeCell ref="B6582:E6582"/>
    <mergeCell ref="F6584:H6584"/>
    <mergeCell ref="I6584:K6584"/>
    <mergeCell ref="L6584:M6584"/>
    <mergeCell ref="N6584:O6585"/>
    <mergeCell ref="P6584:R6584"/>
    <mergeCell ref="S6584:U6584"/>
    <mergeCell ref="B6584:E6584"/>
    <mergeCell ref="F6586:H6586"/>
    <mergeCell ref="I6586:K6586"/>
    <mergeCell ref="L6586:M6586"/>
    <mergeCell ref="N6586:O6586"/>
    <mergeCell ref="P6586:R6586"/>
    <mergeCell ref="S6586:U6586"/>
    <mergeCell ref="B6586:E6586"/>
    <mergeCell ref="F6587:H6587"/>
    <mergeCell ref="I6587:K6587"/>
    <mergeCell ref="L6587:M6587"/>
    <mergeCell ref="N6587:O6587"/>
    <mergeCell ref="P6587:R6587"/>
    <mergeCell ref="S6587:U6587"/>
    <mergeCell ref="B6587:E6588"/>
    <mergeCell ref="F6589:H6589"/>
    <mergeCell ref="I6589:K6589"/>
    <mergeCell ref="L6589:M6589"/>
    <mergeCell ref="N6589:O6590"/>
    <mergeCell ref="P6589:R6589"/>
    <mergeCell ref="S6589:U6589"/>
    <mergeCell ref="B6589:E6589"/>
    <mergeCell ref="F6570:H6570"/>
    <mergeCell ref="I6570:K6570"/>
    <mergeCell ref="L6570:M6570"/>
    <mergeCell ref="N6570:O6571"/>
    <mergeCell ref="P6570:R6570"/>
    <mergeCell ref="S6570:U6570"/>
    <mergeCell ref="B6555:E6557"/>
    <mergeCell ref="F6558:H6558"/>
    <mergeCell ref="I6558:K6558"/>
    <mergeCell ref="L6558:M6558"/>
    <mergeCell ref="N6558:O6559"/>
    <mergeCell ref="P6558:R6558"/>
    <mergeCell ref="S6558:U6558"/>
    <mergeCell ref="B6558:E6560"/>
    <mergeCell ref="F6561:H6561"/>
    <mergeCell ref="I6561:K6561"/>
    <mergeCell ref="L6561:M6561"/>
    <mergeCell ref="N6561:O6562"/>
    <mergeCell ref="P6561:R6561"/>
    <mergeCell ref="S6561:U6561"/>
    <mergeCell ref="B6576:E6578"/>
    <mergeCell ref="F6579:H6579"/>
    <mergeCell ref="I6579:K6579"/>
    <mergeCell ref="L6579:M6579"/>
    <mergeCell ref="N6579:O6579"/>
    <mergeCell ref="P6579:R6579"/>
    <mergeCell ref="S6579:U6579"/>
    <mergeCell ref="B6579:E6580"/>
    <mergeCell ref="F6581:H6581"/>
    <mergeCell ref="I6581:K6581"/>
    <mergeCell ref="L6581:M6581"/>
    <mergeCell ref="N6581:O6581"/>
    <mergeCell ref="P6581:R6581"/>
    <mergeCell ref="S6581:U6581"/>
    <mergeCell ref="B6581:E6581"/>
    <mergeCell ref="F6552:H6552"/>
    <mergeCell ref="I6552:K6552"/>
    <mergeCell ref="L6552:M6552"/>
    <mergeCell ref="N6552:O6553"/>
    <mergeCell ref="P6552:R6552"/>
    <mergeCell ref="S6552:U6552"/>
    <mergeCell ref="B6552:E6554"/>
    <mergeCell ref="F6555:H6555"/>
    <mergeCell ref="I6555:K6555"/>
    <mergeCell ref="L6555:M6555"/>
    <mergeCell ref="N6555:O6556"/>
    <mergeCell ref="P6555:R6555"/>
    <mergeCell ref="S6555:U6555"/>
    <mergeCell ref="B6561:E6562"/>
    <mergeCell ref="F6563:H6563"/>
    <mergeCell ref="I6563:K6563"/>
    <mergeCell ref="L6563:M6563"/>
    <mergeCell ref="N6563:O6563"/>
    <mergeCell ref="P6563:R6563"/>
    <mergeCell ref="S6563:U6563"/>
    <mergeCell ref="B6563:E6564"/>
    <mergeCell ref="F6565:H6565"/>
    <mergeCell ref="I6565:K6565"/>
    <mergeCell ref="L6565:M6565"/>
    <mergeCell ref="N6565:O6565"/>
    <mergeCell ref="P6565:R6565"/>
    <mergeCell ref="S6565:U6565"/>
    <mergeCell ref="B6565:E6566"/>
    <mergeCell ref="F6567:H6567"/>
    <mergeCell ref="I6567:K6567"/>
    <mergeCell ref="L6567:M6567"/>
    <mergeCell ref="N6567:O6568"/>
    <mergeCell ref="P6567:R6567"/>
    <mergeCell ref="S6567:U6567"/>
    <mergeCell ref="B6567:E6569"/>
    <mergeCell ref="F6539:H6539"/>
    <mergeCell ref="I6539:K6539"/>
    <mergeCell ref="L6539:M6539"/>
    <mergeCell ref="N6539:O6540"/>
    <mergeCell ref="P6539:R6539"/>
    <mergeCell ref="S6539:U6539"/>
    <mergeCell ref="B6539:E6541"/>
    <mergeCell ref="F6542:H6542"/>
    <mergeCell ref="I6542:K6542"/>
    <mergeCell ref="L6542:M6542"/>
    <mergeCell ref="N6542:O6543"/>
    <mergeCell ref="P6542:R6542"/>
    <mergeCell ref="S6542:U6542"/>
    <mergeCell ref="B6542:E6544"/>
    <mergeCell ref="F6545:H6545"/>
    <mergeCell ref="I6545:K6545"/>
    <mergeCell ref="L6545:M6545"/>
    <mergeCell ref="N6545:O6546"/>
    <mergeCell ref="P6545:R6545"/>
    <mergeCell ref="S6545:U6545"/>
    <mergeCell ref="B6545:E6547"/>
    <mergeCell ref="F6548:H6548"/>
    <mergeCell ref="I6548:K6548"/>
    <mergeCell ref="L6548:M6548"/>
    <mergeCell ref="N6548:O6548"/>
    <mergeCell ref="P6548:R6548"/>
    <mergeCell ref="S6548:U6548"/>
    <mergeCell ref="B6548:E6548"/>
    <mergeCell ref="F6549:H6549"/>
    <mergeCell ref="I6549:K6549"/>
    <mergeCell ref="L6549:M6549"/>
    <mergeCell ref="N6549:O6550"/>
    <mergeCell ref="P6549:R6549"/>
    <mergeCell ref="S6549:U6549"/>
    <mergeCell ref="B6549:E6551"/>
    <mergeCell ref="F6530:H6530"/>
    <mergeCell ref="I6530:K6530"/>
    <mergeCell ref="L6530:M6530"/>
    <mergeCell ref="N6530:O6531"/>
    <mergeCell ref="P6530:R6530"/>
    <mergeCell ref="S6530:U6530"/>
    <mergeCell ref="B6530:E6532"/>
    <mergeCell ref="F6533:H6533"/>
    <mergeCell ref="I6533:K6533"/>
    <mergeCell ref="L6533:M6533"/>
    <mergeCell ref="N6533:O6534"/>
    <mergeCell ref="P6533:R6533"/>
    <mergeCell ref="S6533:U6533"/>
    <mergeCell ref="B6505:E6507"/>
    <mergeCell ref="F6508:H6508"/>
    <mergeCell ref="I6508:K6508"/>
    <mergeCell ref="L6508:M6508"/>
    <mergeCell ref="N6508:O6509"/>
    <mergeCell ref="P6508:R6508"/>
    <mergeCell ref="S6508:U6508"/>
    <mergeCell ref="B6508:E6510"/>
    <mergeCell ref="F6511:H6511"/>
    <mergeCell ref="I6511:K6511"/>
    <mergeCell ref="L6511:M6511"/>
    <mergeCell ref="N6511:O6512"/>
    <mergeCell ref="P6511:R6511"/>
    <mergeCell ref="S6511:U6511"/>
    <mergeCell ref="B6533:E6535"/>
    <mergeCell ref="F6536:H6536"/>
    <mergeCell ref="I6536:K6536"/>
    <mergeCell ref="L6536:M6536"/>
    <mergeCell ref="N6536:O6537"/>
    <mergeCell ref="P6536:R6536"/>
    <mergeCell ref="S6536:U6536"/>
    <mergeCell ref="B6536:E6538"/>
    <mergeCell ref="F6520:H6520"/>
    <mergeCell ref="I6520:K6520"/>
    <mergeCell ref="L6520:M6520"/>
    <mergeCell ref="N6520:O6520"/>
    <mergeCell ref="P6520:R6520"/>
    <mergeCell ref="S6520:U6520"/>
    <mergeCell ref="B6520:E6521"/>
    <mergeCell ref="F6522:H6522"/>
    <mergeCell ref="I6522:K6522"/>
    <mergeCell ref="L6522:M6522"/>
    <mergeCell ref="N6522:O6522"/>
    <mergeCell ref="P6522:R6522"/>
    <mergeCell ref="S6522:U6522"/>
    <mergeCell ref="B6522:E6523"/>
    <mergeCell ref="F6524:H6524"/>
    <mergeCell ref="I6524:K6524"/>
    <mergeCell ref="L6524:M6524"/>
    <mergeCell ref="N6524:O6524"/>
    <mergeCell ref="P6524:R6524"/>
    <mergeCell ref="S6524:U6524"/>
    <mergeCell ref="B6524:E6525"/>
    <mergeCell ref="F6526:H6526"/>
    <mergeCell ref="I6526:K6526"/>
    <mergeCell ref="L6526:M6526"/>
    <mergeCell ref="N6526:O6526"/>
    <mergeCell ref="P6526:R6526"/>
    <mergeCell ref="S6526:U6526"/>
    <mergeCell ref="B6526:E6527"/>
    <mergeCell ref="F6528:H6528"/>
    <mergeCell ref="I6528:K6528"/>
    <mergeCell ref="L6528:M6528"/>
    <mergeCell ref="N6528:O6528"/>
    <mergeCell ref="P6528:R6528"/>
    <mergeCell ref="S6528:U6528"/>
    <mergeCell ref="B6528:E6529"/>
    <mergeCell ref="F6503:H6503"/>
    <mergeCell ref="I6503:K6503"/>
    <mergeCell ref="L6503:M6503"/>
    <mergeCell ref="N6503:O6504"/>
    <mergeCell ref="P6503:R6503"/>
    <mergeCell ref="S6503:U6503"/>
    <mergeCell ref="B6503:E6504"/>
    <mergeCell ref="F6505:H6505"/>
    <mergeCell ref="I6505:K6505"/>
    <mergeCell ref="L6505:M6505"/>
    <mergeCell ref="N6505:O6506"/>
    <mergeCell ref="P6505:R6505"/>
    <mergeCell ref="S6505:U6505"/>
    <mergeCell ref="B6511:E6513"/>
    <mergeCell ref="F6514:H6514"/>
    <mergeCell ref="I6514:K6514"/>
    <mergeCell ref="L6514:M6514"/>
    <mergeCell ref="N6514:O6514"/>
    <mergeCell ref="P6514:R6514"/>
    <mergeCell ref="S6514:U6514"/>
    <mergeCell ref="B6514:E6514"/>
    <mergeCell ref="F6515:H6515"/>
    <mergeCell ref="I6515:K6515"/>
    <mergeCell ref="L6515:M6515"/>
    <mergeCell ref="N6515:O6515"/>
    <mergeCell ref="P6515:R6515"/>
    <mergeCell ref="S6515:U6515"/>
    <mergeCell ref="B6515:E6516"/>
    <mergeCell ref="F6517:H6517"/>
    <mergeCell ref="I6517:K6517"/>
    <mergeCell ref="L6517:M6517"/>
    <mergeCell ref="N6517:O6518"/>
    <mergeCell ref="P6517:R6517"/>
    <mergeCell ref="S6517:U6517"/>
    <mergeCell ref="B6517:E6519"/>
    <mergeCell ref="F6494:H6494"/>
    <mergeCell ref="I6494:K6494"/>
    <mergeCell ref="L6494:M6494"/>
    <mergeCell ref="N6494:O6494"/>
    <mergeCell ref="P6494:R6494"/>
    <mergeCell ref="S6494:U6494"/>
    <mergeCell ref="B6494:E6495"/>
    <mergeCell ref="F6496:H6496"/>
    <mergeCell ref="I6496:K6496"/>
    <mergeCell ref="L6496:M6496"/>
    <mergeCell ref="N6496:O6496"/>
    <mergeCell ref="P6496:R6496"/>
    <mergeCell ref="S6496:U6496"/>
    <mergeCell ref="B6496:E6496"/>
    <mergeCell ref="F6497:H6497"/>
    <mergeCell ref="I6497:K6497"/>
    <mergeCell ref="L6497:M6497"/>
    <mergeCell ref="N6497:O6497"/>
    <mergeCell ref="P6497:R6497"/>
    <mergeCell ref="S6497:U6497"/>
    <mergeCell ref="B6497:E6498"/>
    <mergeCell ref="F6499:H6499"/>
    <mergeCell ref="I6499:K6499"/>
    <mergeCell ref="L6499:M6499"/>
    <mergeCell ref="N6499:O6499"/>
    <mergeCell ref="P6499:R6499"/>
    <mergeCell ref="S6499:U6499"/>
    <mergeCell ref="B6499:E6500"/>
    <mergeCell ref="F6501:H6501"/>
    <mergeCell ref="I6501:K6501"/>
    <mergeCell ref="L6501:M6501"/>
    <mergeCell ref="N6501:O6501"/>
    <mergeCell ref="P6501:R6501"/>
    <mergeCell ref="S6501:U6501"/>
    <mergeCell ref="B6501:E6502"/>
    <mergeCell ref="F6485:H6485"/>
    <mergeCell ref="I6485:K6485"/>
    <mergeCell ref="L6485:M6485"/>
    <mergeCell ref="N6485:O6485"/>
    <mergeCell ref="P6485:R6485"/>
    <mergeCell ref="S6485:U6485"/>
    <mergeCell ref="B6485:E6485"/>
    <mergeCell ref="F6486:H6486"/>
    <mergeCell ref="I6486:K6486"/>
    <mergeCell ref="L6486:M6486"/>
    <mergeCell ref="N6486:O6487"/>
    <mergeCell ref="P6486:R6486"/>
    <mergeCell ref="S6486:U6486"/>
    <mergeCell ref="B6486:E6486"/>
    <mergeCell ref="F6488:H6488"/>
    <mergeCell ref="I6488:K6488"/>
    <mergeCell ref="L6488:M6488"/>
    <mergeCell ref="N6488:O6488"/>
    <mergeCell ref="P6488:R6488"/>
    <mergeCell ref="S6488:U6488"/>
    <mergeCell ref="B6488:E6489"/>
    <mergeCell ref="F6490:H6490"/>
    <mergeCell ref="I6490:K6490"/>
    <mergeCell ref="L6490:M6490"/>
    <mergeCell ref="N6490:O6490"/>
    <mergeCell ref="P6490:R6490"/>
    <mergeCell ref="S6490:U6490"/>
    <mergeCell ref="B6490:E6491"/>
    <mergeCell ref="F6492:H6492"/>
    <mergeCell ref="I6492:K6492"/>
    <mergeCell ref="L6492:M6492"/>
    <mergeCell ref="N6492:O6492"/>
    <mergeCell ref="P6492:R6492"/>
    <mergeCell ref="S6492:U6492"/>
    <mergeCell ref="B6492:E6493"/>
    <mergeCell ref="F6474:H6474"/>
    <mergeCell ref="I6474:K6474"/>
    <mergeCell ref="L6474:M6474"/>
    <mergeCell ref="N6474:O6475"/>
    <mergeCell ref="P6474:R6474"/>
    <mergeCell ref="S6474:U6474"/>
    <mergeCell ref="B6474:E6476"/>
    <mergeCell ref="F6477:H6477"/>
    <mergeCell ref="I6477:K6477"/>
    <mergeCell ref="L6477:M6477"/>
    <mergeCell ref="N6477:O6477"/>
    <mergeCell ref="P6477:R6477"/>
    <mergeCell ref="S6477:U6477"/>
    <mergeCell ref="B6477:E6478"/>
    <mergeCell ref="F6479:H6479"/>
    <mergeCell ref="I6479:K6479"/>
    <mergeCell ref="L6479:M6479"/>
    <mergeCell ref="N6479:O6480"/>
    <mergeCell ref="P6479:R6479"/>
    <mergeCell ref="S6479:U6479"/>
    <mergeCell ref="B6479:E6481"/>
    <mergeCell ref="F6482:H6482"/>
    <mergeCell ref="I6482:K6482"/>
    <mergeCell ref="L6482:M6482"/>
    <mergeCell ref="N6482:O6482"/>
    <mergeCell ref="P6482:R6482"/>
    <mergeCell ref="S6482:U6482"/>
    <mergeCell ref="B6482:E6482"/>
    <mergeCell ref="F6483:H6483"/>
    <mergeCell ref="I6483:K6483"/>
    <mergeCell ref="L6483:M6483"/>
    <mergeCell ref="N6483:O6483"/>
    <mergeCell ref="P6483:R6483"/>
    <mergeCell ref="S6483:U6483"/>
    <mergeCell ref="B6483:E6484"/>
    <mergeCell ref="F6462:H6462"/>
    <mergeCell ref="I6462:K6462"/>
    <mergeCell ref="L6462:M6462"/>
    <mergeCell ref="N6462:O6462"/>
    <mergeCell ref="P6462:R6462"/>
    <mergeCell ref="S6462:U6462"/>
    <mergeCell ref="B6462:E6463"/>
    <mergeCell ref="F6464:H6464"/>
    <mergeCell ref="I6464:K6464"/>
    <mergeCell ref="L6464:M6464"/>
    <mergeCell ref="N6464:O6465"/>
    <mergeCell ref="P6464:R6464"/>
    <mergeCell ref="S6464:U6464"/>
    <mergeCell ref="B6464:E6466"/>
    <mergeCell ref="F6467:H6467"/>
    <mergeCell ref="I6467:K6467"/>
    <mergeCell ref="L6467:M6467"/>
    <mergeCell ref="N6467:O6467"/>
    <mergeCell ref="P6467:R6467"/>
    <mergeCell ref="S6467:U6467"/>
    <mergeCell ref="B6467:E6468"/>
    <mergeCell ref="F6469:H6469"/>
    <mergeCell ref="I6469:K6469"/>
    <mergeCell ref="L6469:M6469"/>
    <mergeCell ref="N6469:O6469"/>
    <mergeCell ref="P6469:R6469"/>
    <mergeCell ref="S6469:U6469"/>
    <mergeCell ref="B6469:E6470"/>
    <mergeCell ref="F6471:H6471"/>
    <mergeCell ref="I6471:K6471"/>
    <mergeCell ref="L6471:M6471"/>
    <mergeCell ref="N6471:O6472"/>
    <mergeCell ref="P6471:R6471"/>
    <mergeCell ref="S6471:U6471"/>
    <mergeCell ref="B6471:E6473"/>
    <mergeCell ref="F6449:H6449"/>
    <mergeCell ref="I6449:K6449"/>
    <mergeCell ref="L6449:M6449"/>
    <mergeCell ref="N6449:O6450"/>
    <mergeCell ref="P6449:R6449"/>
    <mergeCell ref="S6449:U6449"/>
    <mergeCell ref="B6449:E6450"/>
    <mergeCell ref="F6451:H6451"/>
    <mergeCell ref="I6451:K6451"/>
    <mergeCell ref="L6451:M6451"/>
    <mergeCell ref="N6451:O6452"/>
    <mergeCell ref="P6451:R6451"/>
    <mergeCell ref="S6451:U6451"/>
    <mergeCell ref="B6451:E6453"/>
    <mergeCell ref="F6454:H6454"/>
    <mergeCell ref="I6454:K6454"/>
    <mergeCell ref="L6454:M6454"/>
    <mergeCell ref="N6454:O6454"/>
    <mergeCell ref="P6454:R6454"/>
    <mergeCell ref="S6454:U6454"/>
    <mergeCell ref="B6454:E6455"/>
    <mergeCell ref="F6456:H6456"/>
    <mergeCell ref="I6456:K6456"/>
    <mergeCell ref="L6456:M6456"/>
    <mergeCell ref="N6456:O6457"/>
    <mergeCell ref="P6456:R6456"/>
    <mergeCell ref="S6456:U6456"/>
    <mergeCell ref="B6456:E6458"/>
    <mergeCell ref="F6459:H6459"/>
    <mergeCell ref="I6459:K6459"/>
    <mergeCell ref="L6459:M6459"/>
    <mergeCell ref="N6459:O6460"/>
    <mergeCell ref="P6459:R6459"/>
    <mergeCell ref="S6459:U6459"/>
    <mergeCell ref="B6459:E6461"/>
    <mergeCell ref="F6433:H6433"/>
    <mergeCell ref="I6433:K6433"/>
    <mergeCell ref="L6433:M6433"/>
    <mergeCell ref="N6433:O6433"/>
    <mergeCell ref="P6433:R6433"/>
    <mergeCell ref="S6433:U6433"/>
    <mergeCell ref="B6433:E6433"/>
    <mergeCell ref="F6434:H6434"/>
    <mergeCell ref="I6434:K6434"/>
    <mergeCell ref="L6434:M6434"/>
    <mergeCell ref="N6434:O6435"/>
    <mergeCell ref="P6434:R6434"/>
    <mergeCell ref="S6434:U6434"/>
    <mergeCell ref="B6440:E6442"/>
    <mergeCell ref="F6443:H6443"/>
    <mergeCell ref="I6443:K6443"/>
    <mergeCell ref="L6443:M6443"/>
    <mergeCell ref="N6443:O6443"/>
    <mergeCell ref="P6443:R6443"/>
    <mergeCell ref="S6443:U6443"/>
    <mergeCell ref="B6443:E6444"/>
    <mergeCell ref="F6445:H6445"/>
    <mergeCell ref="I6445:K6445"/>
    <mergeCell ref="L6445:M6445"/>
    <mergeCell ref="N6445:O6446"/>
    <mergeCell ref="P6445:R6445"/>
    <mergeCell ref="S6445:U6445"/>
    <mergeCell ref="B6445:E6446"/>
    <mergeCell ref="F6447:H6447"/>
    <mergeCell ref="I6447:K6447"/>
    <mergeCell ref="L6447:M6447"/>
    <mergeCell ref="N6447:O6448"/>
    <mergeCell ref="P6447:R6447"/>
    <mergeCell ref="S6447:U6447"/>
    <mergeCell ref="B6447:E6448"/>
    <mergeCell ref="B6434:E6436"/>
    <mergeCell ref="F6437:H6437"/>
    <mergeCell ref="I6437:K6437"/>
    <mergeCell ref="L6437:M6437"/>
    <mergeCell ref="N6437:O6438"/>
    <mergeCell ref="P6437:R6437"/>
    <mergeCell ref="S6437:U6437"/>
    <mergeCell ref="B6437:E6439"/>
    <mergeCell ref="F6440:H6440"/>
    <mergeCell ref="I6440:K6440"/>
    <mergeCell ref="L6440:M6440"/>
    <mergeCell ref="N6440:O6441"/>
    <mergeCell ref="P6440:R6440"/>
    <mergeCell ref="S6440:U6440"/>
    <mergeCell ref="F6418:H6418"/>
    <mergeCell ref="I6418:K6418"/>
    <mergeCell ref="L6418:M6418"/>
    <mergeCell ref="N6418:O6419"/>
    <mergeCell ref="P6418:R6418"/>
    <mergeCell ref="S6418:U6418"/>
    <mergeCell ref="B6418:E6420"/>
    <mergeCell ref="F6421:H6421"/>
    <mergeCell ref="I6421:K6421"/>
    <mergeCell ref="L6421:M6421"/>
    <mergeCell ref="N6421:O6422"/>
    <mergeCell ref="P6421:R6421"/>
    <mergeCell ref="S6421:U6421"/>
    <mergeCell ref="B6421:E6423"/>
    <mergeCell ref="F6424:H6424"/>
    <mergeCell ref="I6424:K6424"/>
    <mergeCell ref="L6424:M6424"/>
    <mergeCell ref="N6424:O6425"/>
    <mergeCell ref="P6424:R6424"/>
    <mergeCell ref="S6424:U6424"/>
    <mergeCell ref="B6424:E6426"/>
    <mergeCell ref="F6427:H6427"/>
    <mergeCell ref="I6427:K6427"/>
    <mergeCell ref="L6427:M6427"/>
    <mergeCell ref="N6427:O6428"/>
    <mergeCell ref="P6427:R6427"/>
    <mergeCell ref="S6427:U6427"/>
    <mergeCell ref="B6427:E6429"/>
    <mergeCell ref="F6430:H6430"/>
    <mergeCell ref="I6430:K6430"/>
    <mergeCell ref="L6430:M6430"/>
    <mergeCell ref="N6430:O6431"/>
    <mergeCell ref="P6430:R6430"/>
    <mergeCell ref="S6430:U6430"/>
    <mergeCell ref="B6430:E6432"/>
    <mergeCell ref="F6406:H6406"/>
    <mergeCell ref="I6406:K6406"/>
    <mergeCell ref="L6406:M6406"/>
    <mergeCell ref="N6406:O6407"/>
    <mergeCell ref="P6406:R6406"/>
    <mergeCell ref="S6406:U6406"/>
    <mergeCell ref="B6406:E6407"/>
    <mergeCell ref="F6408:H6408"/>
    <mergeCell ref="I6408:K6408"/>
    <mergeCell ref="L6408:M6408"/>
    <mergeCell ref="N6408:O6409"/>
    <mergeCell ref="P6408:R6408"/>
    <mergeCell ref="S6408:U6408"/>
    <mergeCell ref="B6408:E6410"/>
    <mergeCell ref="F6411:H6411"/>
    <mergeCell ref="I6411:K6411"/>
    <mergeCell ref="L6411:M6411"/>
    <mergeCell ref="N6411:O6412"/>
    <mergeCell ref="P6411:R6411"/>
    <mergeCell ref="S6411:U6411"/>
    <mergeCell ref="B6411:E6413"/>
    <mergeCell ref="F6414:H6414"/>
    <mergeCell ref="I6414:K6414"/>
    <mergeCell ref="L6414:M6414"/>
    <mergeCell ref="N6414:O6414"/>
    <mergeCell ref="P6414:R6414"/>
    <mergeCell ref="S6414:U6414"/>
    <mergeCell ref="B6414:E6415"/>
    <mergeCell ref="F6416:H6416"/>
    <mergeCell ref="I6416:K6416"/>
    <mergeCell ref="L6416:M6416"/>
    <mergeCell ref="N6416:O6416"/>
    <mergeCell ref="P6416:R6416"/>
    <mergeCell ref="S6416:U6416"/>
    <mergeCell ref="B6416:E6417"/>
    <mergeCell ref="F6399:H6399"/>
    <mergeCell ref="I6399:K6399"/>
    <mergeCell ref="L6399:M6399"/>
    <mergeCell ref="N6399:O6399"/>
    <mergeCell ref="P6399:R6399"/>
    <mergeCell ref="S6399:U6399"/>
    <mergeCell ref="B6399:E6399"/>
    <mergeCell ref="F6400:H6400"/>
    <mergeCell ref="I6400:K6400"/>
    <mergeCell ref="L6400:M6400"/>
    <mergeCell ref="N6400:O6401"/>
    <mergeCell ref="P6400:R6400"/>
    <mergeCell ref="S6400:U6400"/>
    <mergeCell ref="B6400:E6402"/>
    <mergeCell ref="F6403:H6403"/>
    <mergeCell ref="I6403:K6403"/>
    <mergeCell ref="L6403:M6403"/>
    <mergeCell ref="N6403:O6404"/>
    <mergeCell ref="P6403:R6403"/>
    <mergeCell ref="S6403:U6403"/>
    <mergeCell ref="B6351:E6353"/>
    <mergeCell ref="F6354:H6354"/>
    <mergeCell ref="I6354:K6354"/>
    <mergeCell ref="L6354:M6354"/>
    <mergeCell ref="N6354:O6355"/>
    <mergeCell ref="P6354:R6354"/>
    <mergeCell ref="S6354:U6354"/>
    <mergeCell ref="B6354:E6356"/>
    <mergeCell ref="F6357:H6357"/>
    <mergeCell ref="I6357:K6357"/>
    <mergeCell ref="L6357:M6357"/>
    <mergeCell ref="N6357:O6358"/>
    <mergeCell ref="P6357:R6357"/>
    <mergeCell ref="S6357:U6357"/>
    <mergeCell ref="B6403:E6405"/>
    <mergeCell ref="F6389:H6389"/>
    <mergeCell ref="I6389:K6389"/>
    <mergeCell ref="L6389:M6389"/>
    <mergeCell ref="N6389:O6389"/>
    <mergeCell ref="P6389:R6389"/>
    <mergeCell ref="S6389:U6389"/>
    <mergeCell ref="B6389:E6390"/>
    <mergeCell ref="F6391:H6391"/>
    <mergeCell ref="I6391:K6391"/>
    <mergeCell ref="L6391:M6391"/>
    <mergeCell ref="N6391:O6392"/>
    <mergeCell ref="P6391:R6391"/>
    <mergeCell ref="S6391:U6391"/>
    <mergeCell ref="B6391:E6391"/>
    <mergeCell ref="F6393:H6393"/>
    <mergeCell ref="I6393:K6393"/>
    <mergeCell ref="L6393:M6393"/>
    <mergeCell ref="N6393:O6393"/>
    <mergeCell ref="P6393:R6393"/>
    <mergeCell ref="S6393:U6393"/>
    <mergeCell ref="B6393:E6394"/>
    <mergeCell ref="F6395:H6395"/>
    <mergeCell ref="I6395:K6395"/>
    <mergeCell ref="L6395:M6395"/>
    <mergeCell ref="N6395:O6395"/>
    <mergeCell ref="P6395:R6395"/>
    <mergeCell ref="S6395:U6395"/>
    <mergeCell ref="B6395:E6396"/>
    <mergeCell ref="F6397:H6397"/>
    <mergeCell ref="I6397:K6397"/>
    <mergeCell ref="L6397:M6397"/>
    <mergeCell ref="N6397:O6398"/>
    <mergeCell ref="P6397:R6397"/>
    <mergeCell ref="S6397:U6397"/>
    <mergeCell ref="B6397:E6397"/>
    <mergeCell ref="F6380:H6380"/>
    <mergeCell ref="I6380:K6380"/>
    <mergeCell ref="L6380:M6380"/>
    <mergeCell ref="N6380:O6380"/>
    <mergeCell ref="P6380:R6380"/>
    <mergeCell ref="S6380:U6380"/>
    <mergeCell ref="B6380:E6381"/>
    <mergeCell ref="F6382:H6382"/>
    <mergeCell ref="I6382:K6382"/>
    <mergeCell ref="L6382:M6382"/>
    <mergeCell ref="N6382:O6382"/>
    <mergeCell ref="P6382:R6382"/>
    <mergeCell ref="S6382:U6382"/>
    <mergeCell ref="B6382:E6383"/>
    <mergeCell ref="F6384:H6384"/>
    <mergeCell ref="I6384:K6384"/>
    <mergeCell ref="L6384:M6384"/>
    <mergeCell ref="N6384:O6384"/>
    <mergeCell ref="P6384:R6384"/>
    <mergeCell ref="S6384:U6384"/>
    <mergeCell ref="B6384:E6384"/>
    <mergeCell ref="F6385:H6385"/>
    <mergeCell ref="I6385:K6385"/>
    <mergeCell ref="L6385:M6385"/>
    <mergeCell ref="N6385:O6386"/>
    <mergeCell ref="P6385:R6385"/>
    <mergeCell ref="S6385:U6385"/>
    <mergeCell ref="B6385:E6385"/>
    <mergeCell ref="F6387:H6387"/>
    <mergeCell ref="I6387:K6387"/>
    <mergeCell ref="L6387:M6387"/>
    <mergeCell ref="N6387:O6388"/>
    <mergeCell ref="P6387:R6387"/>
    <mergeCell ref="S6387:U6387"/>
    <mergeCell ref="B6387:E6388"/>
    <mergeCell ref="F6370:H6370"/>
    <mergeCell ref="I6370:K6370"/>
    <mergeCell ref="L6370:M6370"/>
    <mergeCell ref="N6370:O6370"/>
    <mergeCell ref="P6370:R6370"/>
    <mergeCell ref="S6370:U6370"/>
    <mergeCell ref="B6370:E6371"/>
    <mergeCell ref="F6372:H6372"/>
    <mergeCell ref="I6372:K6372"/>
    <mergeCell ref="L6372:M6372"/>
    <mergeCell ref="N6372:O6372"/>
    <mergeCell ref="P6372:R6372"/>
    <mergeCell ref="S6372:U6372"/>
    <mergeCell ref="B6372:E6373"/>
    <mergeCell ref="F6374:H6374"/>
    <mergeCell ref="I6374:K6374"/>
    <mergeCell ref="L6374:M6374"/>
    <mergeCell ref="N6374:O6375"/>
    <mergeCell ref="P6374:R6374"/>
    <mergeCell ref="S6374:U6374"/>
    <mergeCell ref="B6374:E6374"/>
    <mergeCell ref="F6376:H6376"/>
    <mergeCell ref="I6376:K6376"/>
    <mergeCell ref="L6376:M6376"/>
    <mergeCell ref="N6376:O6377"/>
    <mergeCell ref="P6376:R6376"/>
    <mergeCell ref="S6376:U6376"/>
    <mergeCell ref="B6376:E6378"/>
    <mergeCell ref="F6379:H6379"/>
    <mergeCell ref="I6379:K6379"/>
    <mergeCell ref="L6379:M6379"/>
    <mergeCell ref="N6379:O6379"/>
    <mergeCell ref="P6379:R6379"/>
    <mergeCell ref="S6379:U6379"/>
    <mergeCell ref="B6379:E6379"/>
    <mergeCell ref="F6363:H6363"/>
    <mergeCell ref="I6363:K6363"/>
    <mergeCell ref="L6363:M6363"/>
    <mergeCell ref="N6363:O6363"/>
    <mergeCell ref="P6363:R6363"/>
    <mergeCell ref="S6363:U6363"/>
    <mergeCell ref="B6363:E6363"/>
    <mergeCell ref="F6364:H6364"/>
    <mergeCell ref="I6364:K6364"/>
    <mergeCell ref="L6364:M6364"/>
    <mergeCell ref="N6364:O6364"/>
    <mergeCell ref="P6364:R6364"/>
    <mergeCell ref="S6364:U6364"/>
    <mergeCell ref="B6364:E6364"/>
    <mergeCell ref="F6365:H6365"/>
    <mergeCell ref="I6365:K6365"/>
    <mergeCell ref="L6365:M6365"/>
    <mergeCell ref="N6365:O6366"/>
    <mergeCell ref="P6365:R6365"/>
    <mergeCell ref="S6365:U6365"/>
    <mergeCell ref="B6365:E6366"/>
    <mergeCell ref="F6367:H6367"/>
    <mergeCell ref="I6367:K6367"/>
    <mergeCell ref="L6367:M6367"/>
    <mergeCell ref="N6367:O6368"/>
    <mergeCell ref="P6367:R6367"/>
    <mergeCell ref="S6367:U6367"/>
    <mergeCell ref="B6367:E6367"/>
    <mergeCell ref="F6369:H6369"/>
    <mergeCell ref="I6369:K6369"/>
    <mergeCell ref="L6369:M6369"/>
    <mergeCell ref="N6369:O6369"/>
    <mergeCell ref="P6369:R6369"/>
    <mergeCell ref="S6369:U6369"/>
    <mergeCell ref="B6369:E6369"/>
    <mergeCell ref="F6283:H6283"/>
    <mergeCell ref="I6283:K6283"/>
    <mergeCell ref="L6283:M6283"/>
    <mergeCell ref="N6283:O6284"/>
    <mergeCell ref="P6283:R6283"/>
    <mergeCell ref="S6283:U6283"/>
    <mergeCell ref="B6283:E6285"/>
    <mergeCell ref="F6286:H6286"/>
    <mergeCell ref="I6286:K6286"/>
    <mergeCell ref="L6286:M6286"/>
    <mergeCell ref="N6286:O6287"/>
    <mergeCell ref="P6286:R6286"/>
    <mergeCell ref="S6286:U6286"/>
    <mergeCell ref="B6347:E6348"/>
    <mergeCell ref="F6349:H6349"/>
    <mergeCell ref="I6349:K6349"/>
    <mergeCell ref="L6349:M6349"/>
    <mergeCell ref="N6349:O6350"/>
    <mergeCell ref="P6349:R6349"/>
    <mergeCell ref="S6349:U6349"/>
    <mergeCell ref="B6349:E6350"/>
    <mergeCell ref="F6351:H6351"/>
    <mergeCell ref="I6351:K6351"/>
    <mergeCell ref="L6351:M6351"/>
    <mergeCell ref="N6351:O6352"/>
    <mergeCell ref="P6351:R6351"/>
    <mergeCell ref="S6351:U6351"/>
    <mergeCell ref="B6357:E6359"/>
    <mergeCell ref="F6360:H6360"/>
    <mergeCell ref="I6360:K6360"/>
    <mergeCell ref="L6360:M6360"/>
    <mergeCell ref="N6360:O6361"/>
    <mergeCell ref="P6360:R6360"/>
    <mergeCell ref="S6360:U6360"/>
    <mergeCell ref="B6360:E6362"/>
    <mergeCell ref="F6338:H6338"/>
    <mergeCell ref="I6338:K6338"/>
    <mergeCell ref="L6338:M6338"/>
    <mergeCell ref="N6338:O6339"/>
    <mergeCell ref="P6338:R6338"/>
    <mergeCell ref="S6338:U6338"/>
    <mergeCell ref="B6338:E6339"/>
    <mergeCell ref="F6340:H6340"/>
    <mergeCell ref="I6340:K6340"/>
    <mergeCell ref="L6340:M6340"/>
    <mergeCell ref="N6340:O6340"/>
    <mergeCell ref="P6340:R6340"/>
    <mergeCell ref="S6340:U6340"/>
    <mergeCell ref="B6340:E6341"/>
    <mergeCell ref="F6342:H6342"/>
    <mergeCell ref="I6342:K6342"/>
    <mergeCell ref="L6342:M6342"/>
    <mergeCell ref="N6342:O6342"/>
    <mergeCell ref="P6342:R6342"/>
    <mergeCell ref="S6342:U6342"/>
    <mergeCell ref="B6342:E6343"/>
    <mergeCell ref="F6344:H6344"/>
    <mergeCell ref="I6344:K6344"/>
    <mergeCell ref="L6344:M6344"/>
    <mergeCell ref="N6344:O6345"/>
    <mergeCell ref="P6344:R6344"/>
    <mergeCell ref="S6344:U6344"/>
    <mergeCell ref="B6344:E6346"/>
    <mergeCell ref="F6347:H6347"/>
    <mergeCell ref="I6347:K6347"/>
    <mergeCell ref="L6347:M6347"/>
    <mergeCell ref="N6347:O6347"/>
    <mergeCell ref="P6347:R6347"/>
    <mergeCell ref="S6347:U6347"/>
    <mergeCell ref="F6328:H6328"/>
    <mergeCell ref="I6328:K6328"/>
    <mergeCell ref="L6328:M6328"/>
    <mergeCell ref="N6328:O6329"/>
    <mergeCell ref="P6328:R6328"/>
    <mergeCell ref="S6328:U6328"/>
    <mergeCell ref="B6328:E6330"/>
    <mergeCell ref="F6331:H6331"/>
    <mergeCell ref="I6331:K6331"/>
    <mergeCell ref="L6331:M6331"/>
    <mergeCell ref="N6331:O6331"/>
    <mergeCell ref="P6331:R6331"/>
    <mergeCell ref="S6331:U6331"/>
    <mergeCell ref="B6331:E6332"/>
    <mergeCell ref="F6333:H6333"/>
    <mergeCell ref="I6333:K6333"/>
    <mergeCell ref="L6333:M6333"/>
    <mergeCell ref="N6333:O6333"/>
    <mergeCell ref="P6333:R6333"/>
    <mergeCell ref="S6333:U6333"/>
    <mergeCell ref="B6333:E6334"/>
    <mergeCell ref="F6335:H6335"/>
    <mergeCell ref="I6335:K6335"/>
    <mergeCell ref="L6335:M6335"/>
    <mergeCell ref="N6335:O6335"/>
    <mergeCell ref="P6335:R6335"/>
    <mergeCell ref="S6335:U6335"/>
    <mergeCell ref="B6335:E6335"/>
    <mergeCell ref="F6336:H6336"/>
    <mergeCell ref="I6336:K6336"/>
    <mergeCell ref="L6336:M6336"/>
    <mergeCell ref="N6336:O6336"/>
    <mergeCell ref="P6336:R6336"/>
    <mergeCell ref="S6336:U6336"/>
    <mergeCell ref="B6336:E6337"/>
    <mergeCell ref="F6318:H6318"/>
    <mergeCell ref="I6318:K6318"/>
    <mergeCell ref="L6318:M6318"/>
    <mergeCell ref="N6318:O6319"/>
    <mergeCell ref="P6318:R6318"/>
    <mergeCell ref="S6318:U6318"/>
    <mergeCell ref="B6318:E6318"/>
    <mergeCell ref="F6320:H6320"/>
    <mergeCell ref="I6320:K6320"/>
    <mergeCell ref="L6320:M6320"/>
    <mergeCell ref="N6320:O6321"/>
    <mergeCell ref="P6320:R6320"/>
    <mergeCell ref="S6320:U6320"/>
    <mergeCell ref="B6320:E6321"/>
    <mergeCell ref="F6322:H6322"/>
    <mergeCell ref="I6322:K6322"/>
    <mergeCell ref="L6322:M6322"/>
    <mergeCell ref="N6322:O6323"/>
    <mergeCell ref="P6322:R6322"/>
    <mergeCell ref="S6322:U6322"/>
    <mergeCell ref="B6322:E6323"/>
    <mergeCell ref="F6324:H6324"/>
    <mergeCell ref="I6324:K6324"/>
    <mergeCell ref="L6324:M6324"/>
    <mergeCell ref="N6324:O6324"/>
    <mergeCell ref="P6324:R6324"/>
    <mergeCell ref="S6324:U6324"/>
    <mergeCell ref="B6324:E6324"/>
    <mergeCell ref="F6325:H6325"/>
    <mergeCell ref="I6325:K6325"/>
    <mergeCell ref="L6325:M6325"/>
    <mergeCell ref="N6325:O6326"/>
    <mergeCell ref="P6325:R6325"/>
    <mergeCell ref="S6325:U6325"/>
    <mergeCell ref="B6325:E6327"/>
    <mergeCell ref="F6309:H6309"/>
    <mergeCell ref="I6309:K6309"/>
    <mergeCell ref="L6309:M6309"/>
    <mergeCell ref="N6309:O6310"/>
    <mergeCell ref="P6309:R6309"/>
    <mergeCell ref="S6309:U6309"/>
    <mergeCell ref="B6309:E6309"/>
    <mergeCell ref="F6311:H6311"/>
    <mergeCell ref="I6311:K6311"/>
    <mergeCell ref="L6311:M6311"/>
    <mergeCell ref="N6311:O6312"/>
    <mergeCell ref="P6311:R6311"/>
    <mergeCell ref="S6311:U6311"/>
    <mergeCell ref="B6311:E6312"/>
    <mergeCell ref="F6313:H6313"/>
    <mergeCell ref="I6313:K6313"/>
    <mergeCell ref="L6313:M6313"/>
    <mergeCell ref="N6313:O6314"/>
    <mergeCell ref="P6313:R6313"/>
    <mergeCell ref="S6313:U6313"/>
    <mergeCell ref="B6313:E6314"/>
    <mergeCell ref="F6315:H6315"/>
    <mergeCell ref="I6315:K6315"/>
    <mergeCell ref="L6315:M6315"/>
    <mergeCell ref="N6315:O6316"/>
    <mergeCell ref="P6315:R6315"/>
    <mergeCell ref="S6315:U6315"/>
    <mergeCell ref="B6315:E6316"/>
    <mergeCell ref="F6317:H6317"/>
    <mergeCell ref="I6317:K6317"/>
    <mergeCell ref="L6317:M6317"/>
    <mergeCell ref="N6317:O6317"/>
    <mergeCell ref="P6317:R6317"/>
    <mergeCell ref="S6317:U6317"/>
    <mergeCell ref="B6317:E6317"/>
    <mergeCell ref="F6299:H6299"/>
    <mergeCell ref="I6299:K6299"/>
    <mergeCell ref="L6299:M6299"/>
    <mergeCell ref="N6299:O6300"/>
    <mergeCell ref="P6299:R6299"/>
    <mergeCell ref="S6299:U6299"/>
    <mergeCell ref="B6299:E6300"/>
    <mergeCell ref="F6301:H6301"/>
    <mergeCell ref="I6301:K6301"/>
    <mergeCell ref="L6301:M6301"/>
    <mergeCell ref="N6301:O6302"/>
    <mergeCell ref="P6301:R6301"/>
    <mergeCell ref="S6301:U6301"/>
    <mergeCell ref="B6301:E6301"/>
    <mergeCell ref="F6303:H6303"/>
    <mergeCell ref="I6303:K6303"/>
    <mergeCell ref="L6303:M6303"/>
    <mergeCell ref="N6303:O6304"/>
    <mergeCell ref="P6303:R6303"/>
    <mergeCell ref="S6303:U6303"/>
    <mergeCell ref="B6303:E6303"/>
    <mergeCell ref="F6305:H6305"/>
    <mergeCell ref="I6305:K6305"/>
    <mergeCell ref="L6305:M6305"/>
    <mergeCell ref="N6305:O6306"/>
    <mergeCell ref="P6305:R6305"/>
    <mergeCell ref="S6305:U6305"/>
    <mergeCell ref="B6305:E6306"/>
    <mergeCell ref="F6307:H6307"/>
    <mergeCell ref="I6307:K6307"/>
    <mergeCell ref="L6307:M6307"/>
    <mergeCell ref="N6307:O6308"/>
    <mergeCell ref="P6307:R6307"/>
    <mergeCell ref="S6307:U6307"/>
    <mergeCell ref="B6307:E6307"/>
    <mergeCell ref="B6286:E6288"/>
    <mergeCell ref="F6289:H6289"/>
    <mergeCell ref="I6289:K6289"/>
    <mergeCell ref="L6289:M6289"/>
    <mergeCell ref="N6289:O6289"/>
    <mergeCell ref="P6289:R6289"/>
    <mergeCell ref="S6289:U6289"/>
    <mergeCell ref="B6289:E6289"/>
    <mergeCell ref="F6290:H6290"/>
    <mergeCell ref="I6290:K6290"/>
    <mergeCell ref="L6290:M6290"/>
    <mergeCell ref="N6290:O6290"/>
    <mergeCell ref="P6290:R6290"/>
    <mergeCell ref="S6290:U6290"/>
    <mergeCell ref="B6290:E6291"/>
    <mergeCell ref="F6292:H6292"/>
    <mergeCell ref="I6292:K6292"/>
    <mergeCell ref="L6292:M6292"/>
    <mergeCell ref="N6292:O6293"/>
    <mergeCell ref="P6292:R6292"/>
    <mergeCell ref="S6292:U6292"/>
    <mergeCell ref="B6292:E6294"/>
    <mergeCell ref="F6295:H6295"/>
    <mergeCell ref="I6295:K6295"/>
    <mergeCell ref="L6295:M6295"/>
    <mergeCell ref="N6295:O6296"/>
    <mergeCell ref="P6295:R6295"/>
    <mergeCell ref="S6295:U6295"/>
    <mergeCell ref="B6295:E6295"/>
    <mergeCell ref="F6297:H6297"/>
    <mergeCell ref="I6297:K6297"/>
    <mergeCell ref="L6297:M6297"/>
    <mergeCell ref="N6297:O6298"/>
    <mergeCell ref="P6297:R6297"/>
    <mergeCell ref="S6297:U6297"/>
    <mergeCell ref="B6297:E6298"/>
    <mergeCell ref="F6268:H6268"/>
    <mergeCell ref="I6268:K6268"/>
    <mergeCell ref="L6268:M6268"/>
    <mergeCell ref="N6268:O6269"/>
    <mergeCell ref="P6268:R6268"/>
    <mergeCell ref="S6268:U6268"/>
    <mergeCell ref="B6268:E6270"/>
    <mergeCell ref="F6271:H6271"/>
    <mergeCell ref="I6271:K6271"/>
    <mergeCell ref="L6271:M6271"/>
    <mergeCell ref="N6271:O6272"/>
    <mergeCell ref="P6271:R6271"/>
    <mergeCell ref="S6271:U6271"/>
    <mergeCell ref="B6271:E6273"/>
    <mergeCell ref="F6274:H6274"/>
    <mergeCell ref="I6274:K6274"/>
    <mergeCell ref="L6274:M6274"/>
    <mergeCell ref="N6274:O6275"/>
    <mergeCell ref="P6274:R6274"/>
    <mergeCell ref="S6274:U6274"/>
    <mergeCell ref="B6274:E6276"/>
    <mergeCell ref="F6277:H6277"/>
    <mergeCell ref="I6277:K6277"/>
    <mergeCell ref="L6277:M6277"/>
    <mergeCell ref="N6277:O6278"/>
    <mergeCell ref="P6277:R6277"/>
    <mergeCell ref="S6277:U6277"/>
    <mergeCell ref="B6277:E6279"/>
    <mergeCell ref="F6280:H6280"/>
    <mergeCell ref="I6280:K6280"/>
    <mergeCell ref="L6280:M6280"/>
    <mergeCell ref="N6280:O6281"/>
    <mergeCell ref="P6280:R6280"/>
    <mergeCell ref="S6280:U6280"/>
    <mergeCell ref="B6280:E6282"/>
    <mergeCell ref="F6256:H6256"/>
    <mergeCell ref="I6256:K6256"/>
    <mergeCell ref="L6256:M6256"/>
    <mergeCell ref="N6256:O6257"/>
    <mergeCell ref="P6256:R6256"/>
    <mergeCell ref="S6256:U6256"/>
    <mergeCell ref="B6256:E6257"/>
    <mergeCell ref="F6258:H6258"/>
    <mergeCell ref="I6258:K6258"/>
    <mergeCell ref="L6258:M6258"/>
    <mergeCell ref="N6258:O6259"/>
    <mergeCell ref="P6258:R6258"/>
    <mergeCell ref="S6258:U6258"/>
    <mergeCell ref="B6258:E6258"/>
    <mergeCell ref="F6260:H6260"/>
    <mergeCell ref="I6260:K6260"/>
    <mergeCell ref="L6260:M6260"/>
    <mergeCell ref="N6260:O6261"/>
    <mergeCell ref="P6260:R6260"/>
    <mergeCell ref="S6260:U6260"/>
    <mergeCell ref="B6260:E6261"/>
    <mergeCell ref="F6262:H6262"/>
    <mergeCell ref="I6262:K6262"/>
    <mergeCell ref="L6262:M6262"/>
    <mergeCell ref="N6262:O6263"/>
    <mergeCell ref="P6262:R6262"/>
    <mergeCell ref="S6262:U6262"/>
    <mergeCell ref="B6262:E6264"/>
    <mergeCell ref="F6265:H6265"/>
    <mergeCell ref="I6265:K6265"/>
    <mergeCell ref="L6265:M6265"/>
    <mergeCell ref="N6265:O6266"/>
    <mergeCell ref="P6265:R6265"/>
    <mergeCell ref="S6265:U6265"/>
    <mergeCell ref="B6265:E6267"/>
    <mergeCell ref="F6248:H6248"/>
    <mergeCell ref="I6248:K6248"/>
    <mergeCell ref="L6248:M6248"/>
    <mergeCell ref="N6248:O6248"/>
    <mergeCell ref="P6248:R6248"/>
    <mergeCell ref="S6248:U6248"/>
    <mergeCell ref="B6248:E6249"/>
    <mergeCell ref="F6250:H6250"/>
    <mergeCell ref="I6250:K6250"/>
    <mergeCell ref="L6250:M6250"/>
    <mergeCell ref="N6250:O6251"/>
    <mergeCell ref="P6250:R6250"/>
    <mergeCell ref="S6250:U6250"/>
    <mergeCell ref="B6250:E6250"/>
    <mergeCell ref="F6252:H6252"/>
    <mergeCell ref="I6252:K6252"/>
    <mergeCell ref="L6252:M6252"/>
    <mergeCell ref="N6252:O6252"/>
    <mergeCell ref="P6252:R6252"/>
    <mergeCell ref="S6252:U6252"/>
    <mergeCell ref="B6252:E6253"/>
    <mergeCell ref="F6254:H6254"/>
    <mergeCell ref="I6254:K6254"/>
    <mergeCell ref="L6254:M6254"/>
    <mergeCell ref="N6254:O6254"/>
    <mergeCell ref="P6254:R6254"/>
    <mergeCell ref="S6254:U6254"/>
    <mergeCell ref="B5241:E5243"/>
    <mergeCell ref="F5244:H5244"/>
    <mergeCell ref="I5244:K5244"/>
    <mergeCell ref="L5244:M5244"/>
    <mergeCell ref="N5244:O5245"/>
    <mergeCell ref="P5244:R5244"/>
    <mergeCell ref="S5244:U5244"/>
    <mergeCell ref="B5244:E5246"/>
    <mergeCell ref="F5247:H5247"/>
    <mergeCell ref="I5247:K5247"/>
    <mergeCell ref="L5247:M5247"/>
    <mergeCell ref="N5247:O5248"/>
    <mergeCell ref="P5247:R5247"/>
    <mergeCell ref="S5247:U5247"/>
    <mergeCell ref="B6254:E6255"/>
    <mergeCell ref="F6236:H6236"/>
    <mergeCell ref="I6236:K6236"/>
    <mergeCell ref="L6236:M6236"/>
    <mergeCell ref="N6236:O6236"/>
    <mergeCell ref="P6236:R6236"/>
    <mergeCell ref="S6236:U6236"/>
    <mergeCell ref="B6236:E6236"/>
    <mergeCell ref="F6237:H6237"/>
    <mergeCell ref="I6237:K6237"/>
    <mergeCell ref="L6237:M6237"/>
    <mergeCell ref="N6237:O6238"/>
    <mergeCell ref="P6237:R6237"/>
    <mergeCell ref="S6237:U6237"/>
    <mergeCell ref="B6237:E6239"/>
    <mergeCell ref="F6240:H6240"/>
    <mergeCell ref="I6240:K6240"/>
    <mergeCell ref="L6240:M6240"/>
    <mergeCell ref="N6240:O6241"/>
    <mergeCell ref="P6240:R6240"/>
    <mergeCell ref="S6240:U6240"/>
    <mergeCell ref="B6240:E6242"/>
    <mergeCell ref="F6243:H6243"/>
    <mergeCell ref="I6243:K6243"/>
    <mergeCell ref="L6243:M6243"/>
    <mergeCell ref="N6243:O6244"/>
    <mergeCell ref="P6243:R6243"/>
    <mergeCell ref="S6243:U6243"/>
    <mergeCell ref="B6243:E6245"/>
    <mergeCell ref="F6246:H6246"/>
    <mergeCell ref="I6246:K6246"/>
    <mergeCell ref="L6246:M6246"/>
    <mergeCell ref="N6246:O6246"/>
    <mergeCell ref="P6246:R6246"/>
    <mergeCell ref="S6246:U6246"/>
    <mergeCell ref="B6246:E6247"/>
    <mergeCell ref="F6227:H6227"/>
    <mergeCell ref="I6227:K6227"/>
    <mergeCell ref="L6227:M6227"/>
    <mergeCell ref="N6227:O6228"/>
    <mergeCell ref="P6227:R6227"/>
    <mergeCell ref="S6227:U6227"/>
    <mergeCell ref="B6227:E6228"/>
    <mergeCell ref="F6229:H6229"/>
    <mergeCell ref="I6229:K6229"/>
    <mergeCell ref="L6229:M6229"/>
    <mergeCell ref="N6229:O6230"/>
    <mergeCell ref="P6229:R6229"/>
    <mergeCell ref="S6229:U6229"/>
    <mergeCell ref="B6229:E6230"/>
    <mergeCell ref="F6231:H6231"/>
    <mergeCell ref="I6231:K6231"/>
    <mergeCell ref="L6231:M6231"/>
    <mergeCell ref="N6231:O6231"/>
    <mergeCell ref="P6231:R6231"/>
    <mergeCell ref="S6231:U6231"/>
    <mergeCell ref="B6231:E6231"/>
    <mergeCell ref="F6232:H6232"/>
    <mergeCell ref="I6232:K6232"/>
    <mergeCell ref="L6232:M6232"/>
    <mergeCell ref="N6232:O6232"/>
    <mergeCell ref="P6232:R6232"/>
    <mergeCell ref="S6232:U6232"/>
    <mergeCell ref="B6232:E6233"/>
    <mergeCell ref="F6234:H6234"/>
    <mergeCell ref="I6234:K6234"/>
    <mergeCell ref="L6234:M6234"/>
    <mergeCell ref="N6234:O6235"/>
    <mergeCell ref="P6234:R6234"/>
    <mergeCell ref="S6234:U6234"/>
    <mergeCell ref="B6234:E6235"/>
    <mergeCell ref="F6217:H6217"/>
    <mergeCell ref="I6217:K6217"/>
    <mergeCell ref="L6217:M6217"/>
    <mergeCell ref="N6217:O6218"/>
    <mergeCell ref="P6217:R6217"/>
    <mergeCell ref="S6217:U6217"/>
    <mergeCell ref="B6217:E6217"/>
    <mergeCell ref="F6219:H6219"/>
    <mergeCell ref="I6219:K6219"/>
    <mergeCell ref="L6219:M6219"/>
    <mergeCell ref="N6219:O6220"/>
    <mergeCell ref="P6219:R6219"/>
    <mergeCell ref="S6219:U6219"/>
    <mergeCell ref="B6219:E6220"/>
    <mergeCell ref="F6221:H6221"/>
    <mergeCell ref="I6221:K6221"/>
    <mergeCell ref="L6221:M6221"/>
    <mergeCell ref="N6221:O6221"/>
    <mergeCell ref="P6221:R6221"/>
    <mergeCell ref="S6221:U6221"/>
    <mergeCell ref="B6221:E6222"/>
    <mergeCell ref="F6223:H6223"/>
    <mergeCell ref="I6223:K6223"/>
    <mergeCell ref="L6223:M6223"/>
    <mergeCell ref="N6223:O6224"/>
    <mergeCell ref="P6223:R6223"/>
    <mergeCell ref="S6223:U6223"/>
    <mergeCell ref="B6223:E6224"/>
    <mergeCell ref="F6225:H6225"/>
    <mergeCell ref="I6225:K6225"/>
    <mergeCell ref="L6225:M6225"/>
    <mergeCell ref="N6225:O6226"/>
    <mergeCell ref="P6225:R6225"/>
    <mergeCell ref="S6225:U6225"/>
    <mergeCell ref="B6225:E6226"/>
    <mergeCell ref="F6207:H6207"/>
    <mergeCell ref="I6207:K6207"/>
    <mergeCell ref="L6207:M6207"/>
    <mergeCell ref="N6207:O6207"/>
    <mergeCell ref="P6207:R6207"/>
    <mergeCell ref="S6207:U6207"/>
    <mergeCell ref="B6207:E6208"/>
    <mergeCell ref="F6209:H6209"/>
    <mergeCell ref="I6209:K6209"/>
    <mergeCell ref="L6209:M6209"/>
    <mergeCell ref="N6209:O6210"/>
    <mergeCell ref="P6209:R6209"/>
    <mergeCell ref="S6209:U6209"/>
    <mergeCell ref="B6209:E6210"/>
    <mergeCell ref="F6211:H6211"/>
    <mergeCell ref="I6211:K6211"/>
    <mergeCell ref="L6211:M6211"/>
    <mergeCell ref="N6211:O6211"/>
    <mergeCell ref="P6211:R6211"/>
    <mergeCell ref="S6211:U6211"/>
    <mergeCell ref="B6211:E6212"/>
    <mergeCell ref="F6213:H6213"/>
    <mergeCell ref="I6213:K6213"/>
    <mergeCell ref="L6213:M6213"/>
    <mergeCell ref="N6213:O6214"/>
    <mergeCell ref="P6213:R6213"/>
    <mergeCell ref="S6213:U6213"/>
    <mergeCell ref="B6213:E6213"/>
    <mergeCell ref="F6215:H6215"/>
    <mergeCell ref="I6215:K6215"/>
    <mergeCell ref="L6215:M6215"/>
    <mergeCell ref="N6215:O6216"/>
    <mergeCell ref="P6215:R6215"/>
    <mergeCell ref="S6215:U6215"/>
    <mergeCell ref="B6215:E6215"/>
    <mergeCell ref="F6197:H6197"/>
    <mergeCell ref="I6197:K6197"/>
    <mergeCell ref="L6197:M6197"/>
    <mergeCell ref="N6197:O6198"/>
    <mergeCell ref="P6197:R6197"/>
    <mergeCell ref="S6197:U6197"/>
    <mergeCell ref="B6197:E6198"/>
    <mergeCell ref="F6199:H6199"/>
    <mergeCell ref="I6199:K6199"/>
    <mergeCell ref="L6199:M6199"/>
    <mergeCell ref="N6199:O6200"/>
    <mergeCell ref="P6199:R6199"/>
    <mergeCell ref="S6199:U6199"/>
    <mergeCell ref="B6199:E6199"/>
    <mergeCell ref="F6201:H6201"/>
    <mergeCell ref="I6201:K6201"/>
    <mergeCell ref="L6201:M6201"/>
    <mergeCell ref="N6201:O6202"/>
    <mergeCell ref="P6201:R6201"/>
    <mergeCell ref="S6201:U6201"/>
    <mergeCell ref="B6201:E6201"/>
    <mergeCell ref="F6203:H6203"/>
    <mergeCell ref="I6203:K6203"/>
    <mergeCell ref="L6203:M6203"/>
    <mergeCell ref="N6203:O6203"/>
    <mergeCell ref="P6203:R6203"/>
    <mergeCell ref="S6203:U6203"/>
    <mergeCell ref="B6203:E6204"/>
    <mergeCell ref="F6205:H6205"/>
    <mergeCell ref="I6205:K6205"/>
    <mergeCell ref="L6205:M6205"/>
    <mergeCell ref="N6205:O6205"/>
    <mergeCell ref="P6205:R6205"/>
    <mergeCell ref="S6205:U6205"/>
    <mergeCell ref="B6205:E6206"/>
    <mergeCell ref="F6187:H6187"/>
    <mergeCell ref="I6187:K6187"/>
    <mergeCell ref="L6187:M6187"/>
    <mergeCell ref="N6187:O6188"/>
    <mergeCell ref="P6187:R6187"/>
    <mergeCell ref="S6187:U6187"/>
    <mergeCell ref="B6187:E6188"/>
    <mergeCell ref="F6189:H6189"/>
    <mergeCell ref="I6189:K6189"/>
    <mergeCell ref="L6189:M6189"/>
    <mergeCell ref="N6189:O6189"/>
    <mergeCell ref="P6189:R6189"/>
    <mergeCell ref="S6189:U6189"/>
    <mergeCell ref="B6189:E6190"/>
    <mergeCell ref="F6191:H6191"/>
    <mergeCell ref="I6191:K6191"/>
    <mergeCell ref="L6191:M6191"/>
    <mergeCell ref="N6191:O6191"/>
    <mergeCell ref="P6191:R6191"/>
    <mergeCell ref="S6191:U6191"/>
    <mergeCell ref="B6191:E6192"/>
    <mergeCell ref="F6193:H6193"/>
    <mergeCell ref="I6193:K6193"/>
    <mergeCell ref="L6193:M6193"/>
    <mergeCell ref="N6193:O6194"/>
    <mergeCell ref="P6193:R6193"/>
    <mergeCell ref="S6193:U6193"/>
    <mergeCell ref="B6193:E6194"/>
    <mergeCell ref="F6195:H6195"/>
    <mergeCell ref="I6195:K6195"/>
    <mergeCell ref="L6195:M6195"/>
    <mergeCell ref="N6195:O6196"/>
    <mergeCell ref="P6195:R6195"/>
    <mergeCell ref="S6195:U6195"/>
    <mergeCell ref="B6195:E6195"/>
    <mergeCell ref="F6177:H6177"/>
    <mergeCell ref="I6177:K6177"/>
    <mergeCell ref="L6177:M6177"/>
    <mergeCell ref="N6177:O6177"/>
    <mergeCell ref="P6177:R6177"/>
    <mergeCell ref="S6177:U6177"/>
    <mergeCell ref="B6177:E6178"/>
    <mergeCell ref="F6179:H6179"/>
    <mergeCell ref="I6179:K6179"/>
    <mergeCell ref="L6179:M6179"/>
    <mergeCell ref="N6179:O6179"/>
    <mergeCell ref="P6179:R6179"/>
    <mergeCell ref="S6179:U6179"/>
    <mergeCell ref="B6179:E6180"/>
    <mergeCell ref="F6181:H6181"/>
    <mergeCell ref="I6181:K6181"/>
    <mergeCell ref="L6181:M6181"/>
    <mergeCell ref="N6181:O6181"/>
    <mergeCell ref="P6181:R6181"/>
    <mergeCell ref="S6181:U6181"/>
    <mergeCell ref="B6181:E6182"/>
    <mergeCell ref="F6183:H6183"/>
    <mergeCell ref="I6183:K6183"/>
    <mergeCell ref="L6183:M6183"/>
    <mergeCell ref="N6183:O6183"/>
    <mergeCell ref="P6183:R6183"/>
    <mergeCell ref="S6183:U6183"/>
    <mergeCell ref="B6183:E6184"/>
    <mergeCell ref="F6185:H6185"/>
    <mergeCell ref="I6185:K6185"/>
    <mergeCell ref="L6185:M6185"/>
    <mergeCell ref="N6185:O6186"/>
    <mergeCell ref="P6185:R6185"/>
    <mergeCell ref="S6185:U6185"/>
    <mergeCell ref="B6185:E6186"/>
    <mergeCell ref="F6168:H6168"/>
    <mergeCell ref="I6168:K6168"/>
    <mergeCell ref="L6168:M6168"/>
    <mergeCell ref="N6168:O6168"/>
    <mergeCell ref="P6168:R6168"/>
    <mergeCell ref="S6168:U6168"/>
    <mergeCell ref="B6168:E6169"/>
    <mergeCell ref="F6170:H6170"/>
    <mergeCell ref="I6170:K6170"/>
    <mergeCell ref="L6170:M6170"/>
    <mergeCell ref="N6170:O6170"/>
    <mergeCell ref="P6170:R6170"/>
    <mergeCell ref="S6170:U6170"/>
    <mergeCell ref="B6170:E6170"/>
    <mergeCell ref="F6171:H6171"/>
    <mergeCell ref="I6171:K6171"/>
    <mergeCell ref="L6171:M6171"/>
    <mergeCell ref="N6171:O6171"/>
    <mergeCell ref="P6171:R6171"/>
    <mergeCell ref="S6171:U6171"/>
    <mergeCell ref="B6171:E6172"/>
    <mergeCell ref="F6173:H6173"/>
    <mergeCell ref="I6173:K6173"/>
    <mergeCell ref="L6173:M6173"/>
    <mergeCell ref="N6173:O6173"/>
    <mergeCell ref="P6173:R6173"/>
    <mergeCell ref="S6173:U6173"/>
    <mergeCell ref="B6173:E6174"/>
    <mergeCell ref="F6175:H6175"/>
    <mergeCell ref="I6175:K6175"/>
    <mergeCell ref="L6175:M6175"/>
    <mergeCell ref="N6175:O6175"/>
    <mergeCell ref="P6175:R6175"/>
    <mergeCell ref="S6175:U6175"/>
    <mergeCell ref="B6175:E6176"/>
    <mergeCell ref="F6158:H6158"/>
    <mergeCell ref="I6158:K6158"/>
    <mergeCell ref="L6158:M6158"/>
    <mergeCell ref="N6158:O6159"/>
    <mergeCell ref="P6158:R6158"/>
    <mergeCell ref="S6158:U6158"/>
    <mergeCell ref="B6158:E6158"/>
    <mergeCell ref="F6160:H6160"/>
    <mergeCell ref="I6160:K6160"/>
    <mergeCell ref="L6160:M6160"/>
    <mergeCell ref="N6160:O6161"/>
    <mergeCell ref="P6160:R6160"/>
    <mergeCell ref="S6160:U6160"/>
    <mergeCell ref="B6160:E6160"/>
    <mergeCell ref="F6162:H6162"/>
    <mergeCell ref="I6162:K6162"/>
    <mergeCell ref="L6162:M6162"/>
    <mergeCell ref="N6162:O6163"/>
    <mergeCell ref="P6162:R6162"/>
    <mergeCell ref="S6162:U6162"/>
    <mergeCell ref="B6162:E6162"/>
    <mergeCell ref="F6164:H6164"/>
    <mergeCell ref="I6164:K6164"/>
    <mergeCell ref="L6164:M6164"/>
    <mergeCell ref="N6164:O6164"/>
    <mergeCell ref="P6164:R6164"/>
    <mergeCell ref="S6164:U6164"/>
    <mergeCell ref="B6164:E6165"/>
    <mergeCell ref="F6166:H6166"/>
    <mergeCell ref="I6166:K6166"/>
    <mergeCell ref="L6166:M6166"/>
    <mergeCell ref="N6166:O6166"/>
    <mergeCell ref="P6166:R6166"/>
    <mergeCell ref="S6166:U6166"/>
    <mergeCell ref="B6166:E6167"/>
    <mergeCell ref="F6150:H6150"/>
    <mergeCell ref="I6150:K6150"/>
    <mergeCell ref="L6150:M6150"/>
    <mergeCell ref="N6150:O6150"/>
    <mergeCell ref="P6150:R6150"/>
    <mergeCell ref="S6150:U6150"/>
    <mergeCell ref="B6150:E6151"/>
    <mergeCell ref="F6152:H6152"/>
    <mergeCell ref="I6152:K6152"/>
    <mergeCell ref="L6152:M6152"/>
    <mergeCell ref="N6152:O6152"/>
    <mergeCell ref="P6152:R6152"/>
    <mergeCell ref="S6152:U6152"/>
    <mergeCell ref="B6152:E6152"/>
    <mergeCell ref="F6153:H6153"/>
    <mergeCell ref="I6153:K6153"/>
    <mergeCell ref="L6153:M6153"/>
    <mergeCell ref="N6153:O6153"/>
    <mergeCell ref="P6153:R6153"/>
    <mergeCell ref="S6153:U6153"/>
    <mergeCell ref="B6153:E6153"/>
    <mergeCell ref="F6154:H6154"/>
    <mergeCell ref="I6154:K6154"/>
    <mergeCell ref="L6154:M6154"/>
    <mergeCell ref="N6154:O6155"/>
    <mergeCell ref="P6154:R6154"/>
    <mergeCell ref="S6154:U6154"/>
    <mergeCell ref="B6154:E6155"/>
    <mergeCell ref="F6156:H6156"/>
    <mergeCell ref="I6156:K6156"/>
    <mergeCell ref="L6156:M6156"/>
    <mergeCell ref="N6156:O6156"/>
    <mergeCell ref="P6156:R6156"/>
    <mergeCell ref="S6156:U6156"/>
    <mergeCell ref="B6156:E6157"/>
    <mergeCell ref="F6139:H6139"/>
    <mergeCell ref="I6139:K6139"/>
    <mergeCell ref="L6139:M6139"/>
    <mergeCell ref="N6139:O6139"/>
    <mergeCell ref="P6139:R6139"/>
    <mergeCell ref="S6139:U6139"/>
    <mergeCell ref="B6139:E6140"/>
    <mergeCell ref="F6141:H6141"/>
    <mergeCell ref="I6141:K6141"/>
    <mergeCell ref="L6141:M6141"/>
    <mergeCell ref="N6141:O6142"/>
    <mergeCell ref="P6141:R6141"/>
    <mergeCell ref="S6141:U6141"/>
    <mergeCell ref="B6141:E6143"/>
    <mergeCell ref="F6144:H6144"/>
    <mergeCell ref="I6144:K6144"/>
    <mergeCell ref="L6144:M6144"/>
    <mergeCell ref="N6144:O6145"/>
    <mergeCell ref="P6144:R6144"/>
    <mergeCell ref="S6144:U6144"/>
    <mergeCell ref="B6144:E6145"/>
    <mergeCell ref="F6146:H6146"/>
    <mergeCell ref="I6146:K6146"/>
    <mergeCell ref="L6146:M6146"/>
    <mergeCell ref="N6146:O6147"/>
    <mergeCell ref="P6146:R6146"/>
    <mergeCell ref="S6146:U6146"/>
    <mergeCell ref="B6146:E6148"/>
    <mergeCell ref="F6149:H6149"/>
    <mergeCell ref="I6149:K6149"/>
    <mergeCell ref="L6149:M6149"/>
    <mergeCell ref="N6149:O6149"/>
    <mergeCell ref="P6149:R6149"/>
    <mergeCell ref="S6149:U6149"/>
    <mergeCell ref="B6149:E6149"/>
    <mergeCell ref="F6130:H6130"/>
    <mergeCell ref="I6130:K6130"/>
    <mergeCell ref="L6130:M6130"/>
    <mergeCell ref="N6130:O6131"/>
    <mergeCell ref="P6130:R6130"/>
    <mergeCell ref="S6130:U6130"/>
    <mergeCell ref="B6130:E6130"/>
    <mergeCell ref="F6132:H6132"/>
    <mergeCell ref="I6132:K6132"/>
    <mergeCell ref="L6132:M6132"/>
    <mergeCell ref="N6132:O6132"/>
    <mergeCell ref="P6132:R6132"/>
    <mergeCell ref="S6132:U6132"/>
    <mergeCell ref="B6132:E6132"/>
    <mergeCell ref="F6133:H6133"/>
    <mergeCell ref="I6133:K6133"/>
    <mergeCell ref="L6133:M6133"/>
    <mergeCell ref="N6133:O6133"/>
    <mergeCell ref="P6133:R6133"/>
    <mergeCell ref="S6133:U6133"/>
    <mergeCell ref="B6133:E6133"/>
    <mergeCell ref="F6134:H6134"/>
    <mergeCell ref="I6134:K6134"/>
    <mergeCell ref="L6134:M6134"/>
    <mergeCell ref="N6134:O6135"/>
    <mergeCell ref="P6134:R6134"/>
    <mergeCell ref="S6134:U6134"/>
    <mergeCell ref="B6134:E6135"/>
    <mergeCell ref="F6136:H6136"/>
    <mergeCell ref="I6136:K6136"/>
    <mergeCell ref="L6136:M6136"/>
    <mergeCell ref="N6136:O6137"/>
    <mergeCell ref="P6136:R6136"/>
    <mergeCell ref="S6136:U6136"/>
    <mergeCell ref="B6136:E6138"/>
    <mergeCell ref="F6122:H6122"/>
    <mergeCell ref="I6122:K6122"/>
    <mergeCell ref="L6122:M6122"/>
    <mergeCell ref="N6122:O6122"/>
    <mergeCell ref="P6122:R6122"/>
    <mergeCell ref="S6122:U6122"/>
    <mergeCell ref="B6122:E6123"/>
    <mergeCell ref="F6124:H6124"/>
    <mergeCell ref="I6124:K6124"/>
    <mergeCell ref="L6124:M6124"/>
    <mergeCell ref="N6124:O6124"/>
    <mergeCell ref="P6124:R6124"/>
    <mergeCell ref="S6124:U6124"/>
    <mergeCell ref="B6124:E6125"/>
    <mergeCell ref="F6126:H6126"/>
    <mergeCell ref="I6126:K6126"/>
    <mergeCell ref="L6126:M6126"/>
    <mergeCell ref="N6126:O6127"/>
    <mergeCell ref="P6126:R6126"/>
    <mergeCell ref="S6126:U6126"/>
    <mergeCell ref="B6126:E6126"/>
    <mergeCell ref="F6128:H6128"/>
    <mergeCell ref="I6128:K6128"/>
    <mergeCell ref="L6128:M6128"/>
    <mergeCell ref="N6128:O6128"/>
    <mergeCell ref="P6128:R6128"/>
    <mergeCell ref="S6128:U6128"/>
    <mergeCell ref="B6128:E6128"/>
    <mergeCell ref="F6129:H6129"/>
    <mergeCell ref="I6129:K6129"/>
    <mergeCell ref="L6129:M6129"/>
    <mergeCell ref="N6129:O6129"/>
    <mergeCell ref="P6129:R6129"/>
    <mergeCell ref="S6129:U6129"/>
    <mergeCell ref="B6129:E6129"/>
    <mergeCell ref="F6113:H6113"/>
    <mergeCell ref="I6113:K6113"/>
    <mergeCell ref="L6113:M6113"/>
    <mergeCell ref="N6113:O6113"/>
    <mergeCell ref="P6113:R6113"/>
    <mergeCell ref="S6113:U6113"/>
    <mergeCell ref="B6113:E6114"/>
    <mergeCell ref="F6115:H6115"/>
    <mergeCell ref="I6115:K6115"/>
    <mergeCell ref="L6115:M6115"/>
    <mergeCell ref="N6115:O6115"/>
    <mergeCell ref="P6115:R6115"/>
    <mergeCell ref="S6115:U6115"/>
    <mergeCell ref="B6115:E6115"/>
    <mergeCell ref="F6116:H6116"/>
    <mergeCell ref="I6116:K6116"/>
    <mergeCell ref="L6116:M6116"/>
    <mergeCell ref="N6116:O6116"/>
    <mergeCell ref="P6116:R6116"/>
    <mergeCell ref="S6116:U6116"/>
    <mergeCell ref="B6116:E6117"/>
    <mergeCell ref="F6118:H6118"/>
    <mergeCell ref="I6118:K6118"/>
    <mergeCell ref="L6118:M6118"/>
    <mergeCell ref="N6118:O6118"/>
    <mergeCell ref="P6118:R6118"/>
    <mergeCell ref="S6118:U6118"/>
    <mergeCell ref="B6118:E6118"/>
    <mergeCell ref="F6119:H6119"/>
    <mergeCell ref="I6119:K6119"/>
    <mergeCell ref="L6119:M6119"/>
    <mergeCell ref="N6119:O6120"/>
    <mergeCell ref="P6119:R6119"/>
    <mergeCell ref="S6119:U6119"/>
    <mergeCell ref="B6119:E6121"/>
    <mergeCell ref="F6102:H6102"/>
    <mergeCell ref="I6102:K6102"/>
    <mergeCell ref="L6102:M6102"/>
    <mergeCell ref="N6102:O6102"/>
    <mergeCell ref="P6102:R6102"/>
    <mergeCell ref="S6102:U6102"/>
    <mergeCell ref="B6102:E6103"/>
    <mergeCell ref="F6104:H6104"/>
    <mergeCell ref="I6104:K6104"/>
    <mergeCell ref="L6104:M6104"/>
    <mergeCell ref="N6104:O6104"/>
    <mergeCell ref="P6104:R6104"/>
    <mergeCell ref="S6104:U6104"/>
    <mergeCell ref="B6104:E6105"/>
    <mergeCell ref="F6106:H6106"/>
    <mergeCell ref="I6106:K6106"/>
    <mergeCell ref="L6106:M6106"/>
    <mergeCell ref="N6106:O6107"/>
    <mergeCell ref="P6106:R6106"/>
    <mergeCell ref="S6106:U6106"/>
    <mergeCell ref="B6106:E6106"/>
    <mergeCell ref="F6108:H6108"/>
    <mergeCell ref="I6108:K6108"/>
    <mergeCell ref="L6108:M6108"/>
    <mergeCell ref="N6108:O6109"/>
    <mergeCell ref="P6108:R6108"/>
    <mergeCell ref="S6108:U6108"/>
    <mergeCell ref="B6108:E6109"/>
    <mergeCell ref="F6110:H6110"/>
    <mergeCell ref="I6110:K6110"/>
    <mergeCell ref="L6110:M6110"/>
    <mergeCell ref="N6110:O6111"/>
    <mergeCell ref="P6110:R6110"/>
    <mergeCell ref="S6110:U6110"/>
    <mergeCell ref="B6110:E6112"/>
    <mergeCell ref="F6093:H6093"/>
    <mergeCell ref="I6093:K6093"/>
    <mergeCell ref="L6093:M6093"/>
    <mergeCell ref="N6093:O6094"/>
    <mergeCell ref="P6093:R6093"/>
    <mergeCell ref="S6093:U6093"/>
    <mergeCell ref="B6093:E6094"/>
    <mergeCell ref="F6095:H6095"/>
    <mergeCell ref="I6095:K6095"/>
    <mergeCell ref="L6095:M6095"/>
    <mergeCell ref="N6095:O6095"/>
    <mergeCell ref="P6095:R6095"/>
    <mergeCell ref="S6095:U6095"/>
    <mergeCell ref="B6095:E6096"/>
    <mergeCell ref="F6097:H6097"/>
    <mergeCell ref="I6097:K6097"/>
    <mergeCell ref="L6097:M6097"/>
    <mergeCell ref="N6097:O6098"/>
    <mergeCell ref="P6097:R6097"/>
    <mergeCell ref="S6097:U6097"/>
    <mergeCell ref="B6097:E6098"/>
    <mergeCell ref="F6099:H6099"/>
    <mergeCell ref="I6099:K6099"/>
    <mergeCell ref="L6099:M6099"/>
    <mergeCell ref="N6099:O6099"/>
    <mergeCell ref="P6099:R6099"/>
    <mergeCell ref="S6099:U6099"/>
    <mergeCell ref="B6099:E6100"/>
    <mergeCell ref="F6101:H6101"/>
    <mergeCell ref="I6101:K6101"/>
    <mergeCell ref="L6101:M6101"/>
    <mergeCell ref="N6101:O6101"/>
    <mergeCell ref="P6101:R6101"/>
    <mergeCell ref="S6101:U6101"/>
    <mergeCell ref="B6101:E6101"/>
    <mergeCell ref="F6083:H6083"/>
    <mergeCell ref="I6083:K6083"/>
    <mergeCell ref="L6083:M6083"/>
    <mergeCell ref="N6083:O6083"/>
    <mergeCell ref="P6083:R6083"/>
    <mergeCell ref="S6083:U6083"/>
    <mergeCell ref="B6083:E6084"/>
    <mergeCell ref="F6085:H6085"/>
    <mergeCell ref="I6085:K6085"/>
    <mergeCell ref="L6085:M6085"/>
    <mergeCell ref="N6085:O6086"/>
    <mergeCell ref="P6085:R6085"/>
    <mergeCell ref="S6085:U6085"/>
    <mergeCell ref="B6085:E6085"/>
    <mergeCell ref="F6087:H6087"/>
    <mergeCell ref="I6087:K6087"/>
    <mergeCell ref="L6087:M6087"/>
    <mergeCell ref="N6087:O6088"/>
    <mergeCell ref="P6087:R6087"/>
    <mergeCell ref="S6087:U6087"/>
    <mergeCell ref="B6087:E6087"/>
    <mergeCell ref="F6089:H6089"/>
    <mergeCell ref="I6089:K6089"/>
    <mergeCell ref="L6089:M6089"/>
    <mergeCell ref="N6089:O6089"/>
    <mergeCell ref="P6089:R6089"/>
    <mergeCell ref="S6089:U6089"/>
    <mergeCell ref="B6089:E6090"/>
    <mergeCell ref="F6091:H6091"/>
    <mergeCell ref="I6091:K6091"/>
    <mergeCell ref="L6091:M6091"/>
    <mergeCell ref="N6091:O6092"/>
    <mergeCell ref="P6091:R6091"/>
    <mergeCell ref="S6091:U6091"/>
    <mergeCell ref="B6091:E6092"/>
    <mergeCell ref="F6074:H6074"/>
    <mergeCell ref="I6074:K6074"/>
    <mergeCell ref="L6074:M6074"/>
    <mergeCell ref="N6074:O6074"/>
    <mergeCell ref="P6074:R6074"/>
    <mergeCell ref="S6074:U6074"/>
    <mergeCell ref="B6074:E6075"/>
    <mergeCell ref="F6076:H6076"/>
    <mergeCell ref="I6076:K6076"/>
    <mergeCell ref="L6076:M6076"/>
    <mergeCell ref="N6076:O6077"/>
    <mergeCell ref="P6076:R6076"/>
    <mergeCell ref="S6076:U6076"/>
    <mergeCell ref="B6076:E6076"/>
    <mergeCell ref="F6078:H6078"/>
    <mergeCell ref="I6078:K6078"/>
    <mergeCell ref="L6078:M6078"/>
    <mergeCell ref="N6078:O6078"/>
    <mergeCell ref="P6078:R6078"/>
    <mergeCell ref="S6078:U6078"/>
    <mergeCell ref="B6078:E6079"/>
    <mergeCell ref="F6080:H6080"/>
    <mergeCell ref="I6080:K6080"/>
    <mergeCell ref="L6080:M6080"/>
    <mergeCell ref="N6080:O6080"/>
    <mergeCell ref="P6080:R6080"/>
    <mergeCell ref="S6080:U6080"/>
    <mergeCell ref="B6080:E6080"/>
    <mergeCell ref="F6081:H6081"/>
    <mergeCell ref="I6081:K6081"/>
    <mergeCell ref="L6081:M6081"/>
    <mergeCell ref="N6081:O6081"/>
    <mergeCell ref="P6081:R6081"/>
    <mergeCell ref="S6081:U6081"/>
    <mergeCell ref="B6081:E6082"/>
    <mergeCell ref="F6064:H6064"/>
    <mergeCell ref="I6064:K6064"/>
    <mergeCell ref="L6064:M6064"/>
    <mergeCell ref="N6064:O6065"/>
    <mergeCell ref="P6064:R6064"/>
    <mergeCell ref="S6064:U6064"/>
    <mergeCell ref="B6064:E6065"/>
    <mergeCell ref="F6066:H6066"/>
    <mergeCell ref="I6066:K6066"/>
    <mergeCell ref="L6066:M6066"/>
    <mergeCell ref="N6066:O6066"/>
    <mergeCell ref="P6066:R6066"/>
    <mergeCell ref="S6066:U6066"/>
    <mergeCell ref="B6066:E6067"/>
    <mergeCell ref="F6068:H6068"/>
    <mergeCell ref="I6068:K6068"/>
    <mergeCell ref="L6068:M6068"/>
    <mergeCell ref="N6068:O6068"/>
    <mergeCell ref="P6068:R6068"/>
    <mergeCell ref="S6068:U6068"/>
    <mergeCell ref="B6068:E6069"/>
    <mergeCell ref="F6070:H6070"/>
    <mergeCell ref="I6070:K6070"/>
    <mergeCell ref="L6070:M6070"/>
    <mergeCell ref="N6070:O6070"/>
    <mergeCell ref="P6070:R6070"/>
    <mergeCell ref="S6070:U6070"/>
    <mergeCell ref="B6070:E6071"/>
    <mergeCell ref="F6072:H6072"/>
    <mergeCell ref="I6072:K6072"/>
    <mergeCell ref="L6072:M6072"/>
    <mergeCell ref="N6072:O6073"/>
    <mergeCell ref="P6072:R6072"/>
    <mergeCell ref="S6072:U6072"/>
    <mergeCell ref="B6072:E6072"/>
    <mergeCell ref="F6054:H6054"/>
    <mergeCell ref="I6054:K6054"/>
    <mergeCell ref="L6054:M6054"/>
    <mergeCell ref="N6054:O6054"/>
    <mergeCell ref="P6054:R6054"/>
    <mergeCell ref="S6054:U6054"/>
    <mergeCell ref="B6054:E6054"/>
    <mergeCell ref="F6055:H6055"/>
    <mergeCell ref="I6055:K6055"/>
    <mergeCell ref="L6055:M6055"/>
    <mergeCell ref="N6055:O6056"/>
    <mergeCell ref="P6055:R6055"/>
    <mergeCell ref="S6055:U6055"/>
    <mergeCell ref="B6055:E6056"/>
    <mergeCell ref="F6057:H6057"/>
    <mergeCell ref="I6057:K6057"/>
    <mergeCell ref="L6057:M6057"/>
    <mergeCell ref="N6057:O6058"/>
    <mergeCell ref="P6057:R6057"/>
    <mergeCell ref="S6057:U6057"/>
    <mergeCell ref="B6057:E6059"/>
    <mergeCell ref="F6060:H6060"/>
    <mergeCell ref="I6060:K6060"/>
    <mergeCell ref="L6060:M6060"/>
    <mergeCell ref="N6060:O6060"/>
    <mergeCell ref="P6060:R6060"/>
    <mergeCell ref="S6060:U6060"/>
    <mergeCell ref="B6060:E6061"/>
    <mergeCell ref="F6062:H6062"/>
    <mergeCell ref="I6062:K6062"/>
    <mergeCell ref="L6062:M6062"/>
    <mergeCell ref="N6062:O6063"/>
    <mergeCell ref="P6062:R6062"/>
    <mergeCell ref="S6062:U6062"/>
    <mergeCell ref="B6062:E6063"/>
    <mergeCell ref="F6045:H6045"/>
    <mergeCell ref="I6045:K6045"/>
    <mergeCell ref="L6045:M6045"/>
    <mergeCell ref="N6045:O6046"/>
    <mergeCell ref="P6045:R6045"/>
    <mergeCell ref="S6045:U6045"/>
    <mergeCell ref="B6045:E6046"/>
    <mergeCell ref="F6047:H6047"/>
    <mergeCell ref="I6047:K6047"/>
    <mergeCell ref="L6047:M6047"/>
    <mergeCell ref="N6047:O6048"/>
    <mergeCell ref="P6047:R6047"/>
    <mergeCell ref="S6047:U6047"/>
    <mergeCell ref="B6047:E6047"/>
    <mergeCell ref="F6049:H6049"/>
    <mergeCell ref="I6049:K6049"/>
    <mergeCell ref="L6049:M6049"/>
    <mergeCell ref="N6049:O6049"/>
    <mergeCell ref="P6049:R6049"/>
    <mergeCell ref="S6049:U6049"/>
    <mergeCell ref="B6049:E6049"/>
    <mergeCell ref="F6050:H6050"/>
    <mergeCell ref="I6050:K6050"/>
    <mergeCell ref="L6050:M6050"/>
    <mergeCell ref="N6050:O6050"/>
    <mergeCell ref="P6050:R6050"/>
    <mergeCell ref="S6050:U6050"/>
    <mergeCell ref="B6050:E6051"/>
    <mergeCell ref="F6052:H6052"/>
    <mergeCell ref="I6052:K6052"/>
    <mergeCell ref="L6052:M6052"/>
    <mergeCell ref="N6052:O6053"/>
    <mergeCell ref="P6052:R6052"/>
    <mergeCell ref="S6052:U6052"/>
    <mergeCell ref="B6052:E6052"/>
    <mergeCell ref="F6036:H6036"/>
    <mergeCell ref="I6036:K6036"/>
    <mergeCell ref="L6036:M6036"/>
    <mergeCell ref="N6036:O6037"/>
    <mergeCell ref="P6036:R6036"/>
    <mergeCell ref="S6036:U6036"/>
    <mergeCell ref="B6036:E6037"/>
    <mergeCell ref="F6038:H6038"/>
    <mergeCell ref="I6038:K6038"/>
    <mergeCell ref="L6038:M6038"/>
    <mergeCell ref="N6038:O6039"/>
    <mergeCell ref="P6038:R6038"/>
    <mergeCell ref="S6038:U6038"/>
    <mergeCell ref="B6038:E6038"/>
    <mergeCell ref="F6040:H6040"/>
    <mergeCell ref="I6040:K6040"/>
    <mergeCell ref="L6040:M6040"/>
    <mergeCell ref="N6040:O6041"/>
    <mergeCell ref="P6040:R6040"/>
    <mergeCell ref="S6040:U6040"/>
    <mergeCell ref="B6040:E6040"/>
    <mergeCell ref="F6042:H6042"/>
    <mergeCell ref="I6042:K6042"/>
    <mergeCell ref="L6042:M6042"/>
    <mergeCell ref="N6042:O6043"/>
    <mergeCell ref="P6042:R6042"/>
    <mergeCell ref="S6042:U6042"/>
    <mergeCell ref="B6042:E6043"/>
    <mergeCell ref="F6044:H6044"/>
    <mergeCell ref="I6044:K6044"/>
    <mergeCell ref="L6044:M6044"/>
    <mergeCell ref="N6044:O6044"/>
    <mergeCell ref="P6044:R6044"/>
    <mergeCell ref="S6044:U6044"/>
    <mergeCell ref="B6044:E6044"/>
    <mergeCell ref="F6026:H6026"/>
    <mergeCell ref="I6026:K6026"/>
    <mergeCell ref="L6026:M6026"/>
    <mergeCell ref="N6026:O6027"/>
    <mergeCell ref="P6026:R6026"/>
    <mergeCell ref="S6026:U6026"/>
    <mergeCell ref="B6026:E6026"/>
    <mergeCell ref="F6028:H6028"/>
    <mergeCell ref="I6028:K6028"/>
    <mergeCell ref="L6028:M6028"/>
    <mergeCell ref="N6028:O6028"/>
    <mergeCell ref="P6028:R6028"/>
    <mergeCell ref="S6028:U6028"/>
    <mergeCell ref="B6028:E6029"/>
    <mergeCell ref="F6030:H6030"/>
    <mergeCell ref="I6030:K6030"/>
    <mergeCell ref="L6030:M6030"/>
    <mergeCell ref="N6030:O6030"/>
    <mergeCell ref="P6030:R6030"/>
    <mergeCell ref="S6030:U6030"/>
    <mergeCell ref="B6030:E6031"/>
    <mergeCell ref="F6032:H6032"/>
    <mergeCell ref="I6032:K6032"/>
    <mergeCell ref="L6032:M6032"/>
    <mergeCell ref="N6032:O6032"/>
    <mergeCell ref="P6032:R6032"/>
    <mergeCell ref="S6032:U6032"/>
    <mergeCell ref="B6032:E6033"/>
    <mergeCell ref="F6034:H6034"/>
    <mergeCell ref="I6034:K6034"/>
    <mergeCell ref="L6034:M6034"/>
    <mergeCell ref="N6034:O6034"/>
    <mergeCell ref="P6034:R6034"/>
    <mergeCell ref="S6034:U6034"/>
    <mergeCell ref="B6034:E6035"/>
    <mergeCell ref="F6018:H6018"/>
    <mergeCell ref="I6018:K6018"/>
    <mergeCell ref="L6018:M6018"/>
    <mergeCell ref="N6018:O6018"/>
    <mergeCell ref="P6018:R6018"/>
    <mergeCell ref="S6018:U6018"/>
    <mergeCell ref="B6018:E6019"/>
    <mergeCell ref="F6020:H6020"/>
    <mergeCell ref="I6020:K6020"/>
    <mergeCell ref="L6020:M6020"/>
    <mergeCell ref="N6020:O6020"/>
    <mergeCell ref="P6020:R6020"/>
    <mergeCell ref="S6020:U6020"/>
    <mergeCell ref="B6020:E6021"/>
    <mergeCell ref="F6022:H6022"/>
    <mergeCell ref="I6022:K6022"/>
    <mergeCell ref="L6022:M6022"/>
    <mergeCell ref="N6022:O6022"/>
    <mergeCell ref="P6022:R6022"/>
    <mergeCell ref="S6022:U6022"/>
    <mergeCell ref="B6022:E6022"/>
    <mergeCell ref="F6023:H6023"/>
    <mergeCell ref="I6023:K6023"/>
    <mergeCell ref="L6023:M6023"/>
    <mergeCell ref="N6023:O6023"/>
    <mergeCell ref="P6023:R6023"/>
    <mergeCell ref="S6023:U6023"/>
    <mergeCell ref="B6023:E6023"/>
    <mergeCell ref="F6024:H6024"/>
    <mergeCell ref="I6024:K6024"/>
    <mergeCell ref="L6024:M6024"/>
    <mergeCell ref="N6024:O6025"/>
    <mergeCell ref="P6024:R6024"/>
    <mergeCell ref="S6024:U6024"/>
    <mergeCell ref="B6024:E6024"/>
    <mergeCell ref="F6008:H6008"/>
    <mergeCell ref="I6008:K6008"/>
    <mergeCell ref="L6008:M6008"/>
    <mergeCell ref="N6008:O6008"/>
    <mergeCell ref="P6008:R6008"/>
    <mergeCell ref="S6008:U6008"/>
    <mergeCell ref="B6008:E6009"/>
    <mergeCell ref="F6010:H6010"/>
    <mergeCell ref="I6010:K6010"/>
    <mergeCell ref="L6010:M6010"/>
    <mergeCell ref="N6010:O6010"/>
    <mergeCell ref="P6010:R6010"/>
    <mergeCell ref="S6010:U6010"/>
    <mergeCell ref="B6010:E6011"/>
    <mergeCell ref="F6012:H6012"/>
    <mergeCell ref="I6012:K6012"/>
    <mergeCell ref="L6012:M6012"/>
    <mergeCell ref="N6012:O6012"/>
    <mergeCell ref="P6012:R6012"/>
    <mergeCell ref="S6012:U6012"/>
    <mergeCell ref="B6012:E6013"/>
    <mergeCell ref="F6014:H6014"/>
    <mergeCell ref="I6014:K6014"/>
    <mergeCell ref="L6014:M6014"/>
    <mergeCell ref="N6014:O6014"/>
    <mergeCell ref="P6014:R6014"/>
    <mergeCell ref="S6014:U6014"/>
    <mergeCell ref="B6014:E6015"/>
    <mergeCell ref="F6016:H6016"/>
    <mergeCell ref="I6016:K6016"/>
    <mergeCell ref="L6016:M6016"/>
    <mergeCell ref="N6016:O6017"/>
    <mergeCell ref="P6016:R6016"/>
    <mergeCell ref="S6016:U6016"/>
    <mergeCell ref="B6016:E6017"/>
    <mergeCell ref="F5999:H5999"/>
    <mergeCell ref="I5999:K5999"/>
    <mergeCell ref="L5999:M5999"/>
    <mergeCell ref="N5999:O5999"/>
    <mergeCell ref="P5999:R5999"/>
    <mergeCell ref="S5999:U5999"/>
    <mergeCell ref="B5999:E6000"/>
    <mergeCell ref="F6001:H6001"/>
    <mergeCell ref="I6001:K6001"/>
    <mergeCell ref="L6001:M6001"/>
    <mergeCell ref="N6001:O6001"/>
    <mergeCell ref="P6001:R6001"/>
    <mergeCell ref="S6001:U6001"/>
    <mergeCell ref="B6001:E6001"/>
    <mergeCell ref="F6002:H6002"/>
    <mergeCell ref="I6002:K6002"/>
    <mergeCell ref="L6002:M6002"/>
    <mergeCell ref="N6002:O6002"/>
    <mergeCell ref="P6002:R6002"/>
    <mergeCell ref="S6002:U6002"/>
    <mergeCell ref="B6002:E6003"/>
    <mergeCell ref="F6004:H6004"/>
    <mergeCell ref="I6004:K6004"/>
    <mergeCell ref="L6004:M6004"/>
    <mergeCell ref="N6004:O6004"/>
    <mergeCell ref="P6004:R6004"/>
    <mergeCell ref="S6004:U6004"/>
    <mergeCell ref="B6004:E6005"/>
    <mergeCell ref="F6006:H6006"/>
    <mergeCell ref="I6006:K6006"/>
    <mergeCell ref="L6006:M6006"/>
    <mergeCell ref="N6006:O6006"/>
    <mergeCell ref="P6006:R6006"/>
    <mergeCell ref="S6006:U6006"/>
    <mergeCell ref="B6006:E6007"/>
    <mergeCell ref="F5990:H5990"/>
    <mergeCell ref="I5990:K5990"/>
    <mergeCell ref="L5990:M5990"/>
    <mergeCell ref="N5990:O5991"/>
    <mergeCell ref="P5990:R5990"/>
    <mergeCell ref="S5990:U5990"/>
    <mergeCell ref="B5990:E5990"/>
    <mergeCell ref="F5992:H5992"/>
    <mergeCell ref="I5992:K5992"/>
    <mergeCell ref="L5992:M5992"/>
    <mergeCell ref="N5992:O5993"/>
    <mergeCell ref="P5992:R5992"/>
    <mergeCell ref="S5992:U5992"/>
    <mergeCell ref="B5992:E5993"/>
    <mergeCell ref="F5994:H5994"/>
    <mergeCell ref="I5994:K5994"/>
    <mergeCell ref="L5994:M5994"/>
    <mergeCell ref="N5994:O5994"/>
    <mergeCell ref="P5994:R5994"/>
    <mergeCell ref="S5994:U5994"/>
    <mergeCell ref="B5994:E5994"/>
    <mergeCell ref="F5995:H5995"/>
    <mergeCell ref="I5995:K5995"/>
    <mergeCell ref="L5995:M5995"/>
    <mergeCell ref="N5995:O5995"/>
    <mergeCell ref="P5995:R5995"/>
    <mergeCell ref="S5995:U5995"/>
    <mergeCell ref="B5995:E5996"/>
    <mergeCell ref="F5997:H5997"/>
    <mergeCell ref="I5997:K5997"/>
    <mergeCell ref="L5997:M5997"/>
    <mergeCell ref="N5997:O5998"/>
    <mergeCell ref="P5997:R5997"/>
    <mergeCell ref="S5997:U5997"/>
    <mergeCell ref="B5997:E5998"/>
    <mergeCell ref="F5983:H5983"/>
    <mergeCell ref="I5983:K5983"/>
    <mergeCell ref="L5983:M5983"/>
    <mergeCell ref="N5983:O5984"/>
    <mergeCell ref="P5983:R5983"/>
    <mergeCell ref="S5983:U5983"/>
    <mergeCell ref="B5983:E5984"/>
    <mergeCell ref="F5985:H5985"/>
    <mergeCell ref="I5985:K5985"/>
    <mergeCell ref="L5985:M5985"/>
    <mergeCell ref="N5985:O5985"/>
    <mergeCell ref="P5985:R5985"/>
    <mergeCell ref="S5985:U5985"/>
    <mergeCell ref="B5985:E5985"/>
    <mergeCell ref="F5986:H5986"/>
    <mergeCell ref="I5986:K5986"/>
    <mergeCell ref="L5986:M5986"/>
    <mergeCell ref="N5986:O5986"/>
    <mergeCell ref="P5986:R5986"/>
    <mergeCell ref="S5986:U5986"/>
    <mergeCell ref="B5986:E5986"/>
    <mergeCell ref="F5987:H5987"/>
    <mergeCell ref="I5987:K5987"/>
    <mergeCell ref="L5987:M5987"/>
    <mergeCell ref="N5987:O5987"/>
    <mergeCell ref="P5987:R5987"/>
    <mergeCell ref="S5987:U5987"/>
    <mergeCell ref="B5987:E5987"/>
    <mergeCell ref="F5988:H5988"/>
    <mergeCell ref="I5988:K5988"/>
    <mergeCell ref="L5988:M5988"/>
    <mergeCell ref="N5988:O5989"/>
    <mergeCell ref="P5988:R5988"/>
    <mergeCell ref="S5988:U5988"/>
    <mergeCell ref="B5988:E5988"/>
    <mergeCell ref="F5975:H5975"/>
    <mergeCell ref="I5975:K5975"/>
    <mergeCell ref="L5975:M5975"/>
    <mergeCell ref="N5975:O5976"/>
    <mergeCell ref="P5975:R5975"/>
    <mergeCell ref="S5975:U5975"/>
    <mergeCell ref="B5975:E5976"/>
    <mergeCell ref="F5977:H5977"/>
    <mergeCell ref="I5977:K5977"/>
    <mergeCell ref="L5977:M5977"/>
    <mergeCell ref="N5977:O5977"/>
    <mergeCell ref="P5977:R5977"/>
    <mergeCell ref="S5977:U5977"/>
    <mergeCell ref="B5977:E5977"/>
    <mergeCell ref="F5978:H5978"/>
    <mergeCell ref="I5978:K5978"/>
    <mergeCell ref="L5978:M5978"/>
    <mergeCell ref="N5978:O5978"/>
    <mergeCell ref="P5978:R5978"/>
    <mergeCell ref="S5978:U5978"/>
    <mergeCell ref="B5978:E5978"/>
    <mergeCell ref="F5979:H5979"/>
    <mergeCell ref="I5979:K5979"/>
    <mergeCell ref="L5979:M5979"/>
    <mergeCell ref="N5979:O5979"/>
    <mergeCell ref="P5979:R5979"/>
    <mergeCell ref="S5979:U5979"/>
    <mergeCell ref="B5979:E5980"/>
    <mergeCell ref="F5981:H5981"/>
    <mergeCell ref="I5981:K5981"/>
    <mergeCell ref="L5981:M5981"/>
    <mergeCell ref="N5981:O5982"/>
    <mergeCell ref="P5981:R5981"/>
    <mergeCell ref="S5981:U5981"/>
    <mergeCell ref="B5981:E5982"/>
    <mergeCell ref="F5967:H5967"/>
    <mergeCell ref="I5967:K5967"/>
    <mergeCell ref="L5967:M5967"/>
    <mergeCell ref="N5967:O5967"/>
    <mergeCell ref="P5967:R5967"/>
    <mergeCell ref="S5967:U5967"/>
    <mergeCell ref="B5967:E5967"/>
    <mergeCell ref="F5968:H5968"/>
    <mergeCell ref="I5968:K5968"/>
    <mergeCell ref="L5968:M5968"/>
    <mergeCell ref="N5968:O5968"/>
    <mergeCell ref="P5968:R5968"/>
    <mergeCell ref="S5968:U5968"/>
    <mergeCell ref="B5968:E5969"/>
    <mergeCell ref="F5970:H5970"/>
    <mergeCell ref="I5970:K5970"/>
    <mergeCell ref="L5970:M5970"/>
    <mergeCell ref="N5970:O5970"/>
    <mergeCell ref="P5970:R5970"/>
    <mergeCell ref="S5970:U5970"/>
    <mergeCell ref="B5970:E5971"/>
    <mergeCell ref="F5972:H5972"/>
    <mergeCell ref="I5972:K5972"/>
    <mergeCell ref="L5972:M5972"/>
    <mergeCell ref="N5972:O5972"/>
    <mergeCell ref="P5972:R5972"/>
    <mergeCell ref="S5972:U5972"/>
    <mergeCell ref="B5972:E5972"/>
    <mergeCell ref="F5973:H5973"/>
    <mergeCell ref="I5973:K5973"/>
    <mergeCell ref="L5973:M5973"/>
    <mergeCell ref="N5973:O5974"/>
    <mergeCell ref="P5973:R5973"/>
    <mergeCell ref="S5973:U5973"/>
    <mergeCell ref="B5973:E5974"/>
    <mergeCell ref="F5959:H5959"/>
    <mergeCell ref="I5959:K5959"/>
    <mergeCell ref="L5959:M5959"/>
    <mergeCell ref="N5959:O5959"/>
    <mergeCell ref="P5959:R5959"/>
    <mergeCell ref="S5959:U5959"/>
    <mergeCell ref="B5959:E5959"/>
    <mergeCell ref="F5960:H5960"/>
    <mergeCell ref="I5960:K5960"/>
    <mergeCell ref="L5960:M5960"/>
    <mergeCell ref="N5960:O5960"/>
    <mergeCell ref="P5960:R5960"/>
    <mergeCell ref="S5960:U5960"/>
    <mergeCell ref="B5960:E5960"/>
    <mergeCell ref="F5961:H5961"/>
    <mergeCell ref="I5961:K5961"/>
    <mergeCell ref="L5961:M5961"/>
    <mergeCell ref="N5961:O5962"/>
    <mergeCell ref="P5961:R5961"/>
    <mergeCell ref="S5961:U5961"/>
    <mergeCell ref="B5961:E5961"/>
    <mergeCell ref="F5963:H5963"/>
    <mergeCell ref="I5963:K5963"/>
    <mergeCell ref="L5963:M5963"/>
    <mergeCell ref="N5963:O5963"/>
    <mergeCell ref="P5963:R5963"/>
    <mergeCell ref="S5963:U5963"/>
    <mergeCell ref="B5963:E5964"/>
    <mergeCell ref="F5965:H5965"/>
    <mergeCell ref="I5965:K5965"/>
    <mergeCell ref="L5965:M5965"/>
    <mergeCell ref="N5965:O5965"/>
    <mergeCell ref="P5965:R5965"/>
    <mergeCell ref="S5965:U5965"/>
    <mergeCell ref="B5965:E5966"/>
    <mergeCell ref="F5951:H5951"/>
    <mergeCell ref="I5951:K5951"/>
    <mergeCell ref="L5951:M5951"/>
    <mergeCell ref="N5951:O5952"/>
    <mergeCell ref="P5951:R5951"/>
    <mergeCell ref="S5951:U5951"/>
    <mergeCell ref="B5951:E5951"/>
    <mergeCell ref="F5953:H5953"/>
    <mergeCell ref="I5953:K5953"/>
    <mergeCell ref="L5953:M5953"/>
    <mergeCell ref="N5953:O5953"/>
    <mergeCell ref="P5953:R5953"/>
    <mergeCell ref="S5953:U5953"/>
    <mergeCell ref="B5953:E5953"/>
    <mergeCell ref="F5954:H5954"/>
    <mergeCell ref="I5954:K5954"/>
    <mergeCell ref="L5954:M5954"/>
    <mergeCell ref="N5954:O5954"/>
    <mergeCell ref="P5954:R5954"/>
    <mergeCell ref="S5954:U5954"/>
    <mergeCell ref="B5954:E5954"/>
    <mergeCell ref="F5955:H5955"/>
    <mergeCell ref="I5955:K5955"/>
    <mergeCell ref="L5955:M5955"/>
    <mergeCell ref="N5955:O5955"/>
    <mergeCell ref="P5955:R5955"/>
    <mergeCell ref="S5955:U5955"/>
    <mergeCell ref="B5955:E5956"/>
    <mergeCell ref="F5957:H5957"/>
    <mergeCell ref="I5957:K5957"/>
    <mergeCell ref="L5957:M5957"/>
    <mergeCell ref="N5957:O5958"/>
    <mergeCell ref="P5957:R5957"/>
    <mergeCell ref="S5957:U5957"/>
    <mergeCell ref="B5957:E5957"/>
    <mergeCell ref="F5941:H5941"/>
    <mergeCell ref="I5941:K5941"/>
    <mergeCell ref="L5941:M5941"/>
    <mergeCell ref="N5941:O5942"/>
    <mergeCell ref="P5941:R5941"/>
    <mergeCell ref="S5941:U5941"/>
    <mergeCell ref="B5941:E5941"/>
    <mergeCell ref="F5943:H5943"/>
    <mergeCell ref="I5943:K5943"/>
    <mergeCell ref="L5943:M5943"/>
    <mergeCell ref="N5943:O5943"/>
    <mergeCell ref="P5943:R5943"/>
    <mergeCell ref="S5943:U5943"/>
    <mergeCell ref="B5943:E5944"/>
    <mergeCell ref="F5945:H5945"/>
    <mergeCell ref="I5945:K5945"/>
    <mergeCell ref="L5945:M5945"/>
    <mergeCell ref="N5945:O5946"/>
    <mergeCell ref="P5945:R5945"/>
    <mergeCell ref="S5945:U5945"/>
    <mergeCell ref="B5945:E5945"/>
    <mergeCell ref="F5947:H5947"/>
    <mergeCell ref="I5947:K5947"/>
    <mergeCell ref="L5947:M5947"/>
    <mergeCell ref="N5947:O5947"/>
    <mergeCell ref="P5947:R5947"/>
    <mergeCell ref="S5947:U5947"/>
    <mergeCell ref="B5947:E5948"/>
    <mergeCell ref="F5949:H5949"/>
    <mergeCell ref="I5949:K5949"/>
    <mergeCell ref="L5949:M5949"/>
    <mergeCell ref="N5949:O5950"/>
    <mergeCell ref="P5949:R5949"/>
    <mergeCell ref="S5949:U5949"/>
    <mergeCell ref="B5949:E5949"/>
    <mergeCell ref="F5932:H5932"/>
    <mergeCell ref="I5932:K5932"/>
    <mergeCell ref="L5932:M5932"/>
    <mergeCell ref="N5932:O5932"/>
    <mergeCell ref="P5932:R5932"/>
    <mergeCell ref="S5932:U5932"/>
    <mergeCell ref="B5932:E5932"/>
    <mergeCell ref="F5933:H5933"/>
    <mergeCell ref="I5933:K5933"/>
    <mergeCell ref="L5933:M5933"/>
    <mergeCell ref="N5933:O5934"/>
    <mergeCell ref="P5933:R5933"/>
    <mergeCell ref="S5933:U5933"/>
    <mergeCell ref="B5933:E5934"/>
    <mergeCell ref="F5935:H5935"/>
    <mergeCell ref="I5935:K5935"/>
    <mergeCell ref="L5935:M5935"/>
    <mergeCell ref="N5935:O5936"/>
    <mergeCell ref="P5935:R5935"/>
    <mergeCell ref="S5935:U5935"/>
    <mergeCell ref="B5935:E5936"/>
    <mergeCell ref="F5937:H5937"/>
    <mergeCell ref="I5937:K5937"/>
    <mergeCell ref="L5937:M5937"/>
    <mergeCell ref="N5937:O5938"/>
    <mergeCell ref="P5937:R5937"/>
    <mergeCell ref="S5937:U5937"/>
    <mergeCell ref="B5937:E5938"/>
    <mergeCell ref="F5939:H5939"/>
    <mergeCell ref="I5939:K5939"/>
    <mergeCell ref="L5939:M5939"/>
    <mergeCell ref="N5939:O5939"/>
    <mergeCell ref="P5939:R5939"/>
    <mergeCell ref="S5939:U5939"/>
    <mergeCell ref="B5939:E5940"/>
    <mergeCell ref="F5924:H5924"/>
    <mergeCell ref="I5924:K5924"/>
    <mergeCell ref="L5924:M5924"/>
    <mergeCell ref="N5924:O5924"/>
    <mergeCell ref="P5924:R5924"/>
    <mergeCell ref="S5924:U5924"/>
    <mergeCell ref="B5924:E5924"/>
    <mergeCell ref="F5925:H5925"/>
    <mergeCell ref="I5925:K5925"/>
    <mergeCell ref="L5925:M5925"/>
    <mergeCell ref="N5925:O5926"/>
    <mergeCell ref="P5925:R5925"/>
    <mergeCell ref="S5925:U5925"/>
    <mergeCell ref="B5925:E5925"/>
    <mergeCell ref="F5927:H5927"/>
    <mergeCell ref="I5927:K5927"/>
    <mergeCell ref="L5927:M5927"/>
    <mergeCell ref="N5927:O5928"/>
    <mergeCell ref="P5927:R5927"/>
    <mergeCell ref="S5927:U5927"/>
    <mergeCell ref="B5927:E5928"/>
    <mergeCell ref="F5929:H5929"/>
    <mergeCell ref="I5929:K5929"/>
    <mergeCell ref="L5929:M5929"/>
    <mergeCell ref="N5929:O5929"/>
    <mergeCell ref="P5929:R5929"/>
    <mergeCell ref="S5929:U5929"/>
    <mergeCell ref="B5929:E5929"/>
    <mergeCell ref="F5930:H5930"/>
    <mergeCell ref="I5930:K5930"/>
    <mergeCell ref="L5930:M5930"/>
    <mergeCell ref="N5930:O5930"/>
    <mergeCell ref="P5930:R5930"/>
    <mergeCell ref="S5930:U5930"/>
    <mergeCell ref="B5930:E5931"/>
    <mergeCell ref="F5916:H5916"/>
    <mergeCell ref="I5916:K5916"/>
    <mergeCell ref="L5916:M5916"/>
    <mergeCell ref="N5916:O5916"/>
    <mergeCell ref="P5916:R5916"/>
    <mergeCell ref="S5916:U5916"/>
    <mergeCell ref="B5916:E5917"/>
    <mergeCell ref="F5918:H5918"/>
    <mergeCell ref="I5918:K5918"/>
    <mergeCell ref="L5918:M5918"/>
    <mergeCell ref="N5918:O5918"/>
    <mergeCell ref="P5918:R5918"/>
    <mergeCell ref="S5918:U5918"/>
    <mergeCell ref="B5918:E5918"/>
    <mergeCell ref="F5919:H5919"/>
    <mergeCell ref="I5919:K5919"/>
    <mergeCell ref="L5919:M5919"/>
    <mergeCell ref="N5919:O5919"/>
    <mergeCell ref="P5919:R5919"/>
    <mergeCell ref="S5919:U5919"/>
    <mergeCell ref="B5919:E5919"/>
    <mergeCell ref="F5920:H5920"/>
    <mergeCell ref="I5920:K5920"/>
    <mergeCell ref="L5920:M5920"/>
    <mergeCell ref="N5920:O5921"/>
    <mergeCell ref="P5920:R5920"/>
    <mergeCell ref="S5920:U5920"/>
    <mergeCell ref="B5920:E5921"/>
    <mergeCell ref="F5922:H5922"/>
    <mergeCell ref="I5922:K5922"/>
    <mergeCell ref="L5922:M5922"/>
    <mergeCell ref="N5922:O5922"/>
    <mergeCell ref="P5922:R5922"/>
    <mergeCell ref="S5922:U5922"/>
    <mergeCell ref="B5922:E5923"/>
    <mergeCell ref="F5908:H5908"/>
    <mergeCell ref="I5908:K5908"/>
    <mergeCell ref="L5908:M5908"/>
    <mergeCell ref="N5908:O5908"/>
    <mergeCell ref="P5908:R5908"/>
    <mergeCell ref="S5908:U5908"/>
    <mergeCell ref="B5908:E5909"/>
    <mergeCell ref="F5910:H5910"/>
    <mergeCell ref="I5910:K5910"/>
    <mergeCell ref="L5910:M5910"/>
    <mergeCell ref="N5910:O5911"/>
    <mergeCell ref="P5910:R5910"/>
    <mergeCell ref="S5910:U5910"/>
    <mergeCell ref="B5910:E5911"/>
    <mergeCell ref="F5912:H5912"/>
    <mergeCell ref="I5912:K5912"/>
    <mergeCell ref="L5912:M5912"/>
    <mergeCell ref="N5912:O5912"/>
    <mergeCell ref="P5912:R5912"/>
    <mergeCell ref="S5912:U5912"/>
    <mergeCell ref="B5912:E5912"/>
    <mergeCell ref="F5913:H5913"/>
    <mergeCell ref="I5913:K5913"/>
    <mergeCell ref="L5913:M5913"/>
    <mergeCell ref="N5913:O5913"/>
    <mergeCell ref="P5913:R5913"/>
    <mergeCell ref="S5913:U5913"/>
    <mergeCell ref="B5913:E5913"/>
    <mergeCell ref="F5914:H5914"/>
    <mergeCell ref="I5914:K5914"/>
    <mergeCell ref="L5914:M5914"/>
    <mergeCell ref="N5914:O5914"/>
    <mergeCell ref="P5914:R5914"/>
    <mergeCell ref="S5914:U5914"/>
    <mergeCell ref="B5914:E5915"/>
    <mergeCell ref="F5899:H5899"/>
    <mergeCell ref="I5899:K5899"/>
    <mergeCell ref="L5899:M5899"/>
    <mergeCell ref="N5899:O5899"/>
    <mergeCell ref="P5899:R5899"/>
    <mergeCell ref="S5899:U5899"/>
    <mergeCell ref="B5899:E5900"/>
    <mergeCell ref="F5901:H5901"/>
    <mergeCell ref="I5901:K5901"/>
    <mergeCell ref="L5901:M5901"/>
    <mergeCell ref="N5901:O5902"/>
    <mergeCell ref="P5901:R5901"/>
    <mergeCell ref="S5901:U5901"/>
    <mergeCell ref="B5901:E5902"/>
    <mergeCell ref="F5903:H5903"/>
    <mergeCell ref="I5903:K5903"/>
    <mergeCell ref="L5903:M5903"/>
    <mergeCell ref="N5903:O5903"/>
    <mergeCell ref="P5903:R5903"/>
    <mergeCell ref="S5903:U5903"/>
    <mergeCell ref="B5903:E5904"/>
    <mergeCell ref="F5905:H5905"/>
    <mergeCell ref="I5905:K5905"/>
    <mergeCell ref="L5905:M5905"/>
    <mergeCell ref="N5905:O5905"/>
    <mergeCell ref="P5905:R5905"/>
    <mergeCell ref="S5905:U5905"/>
    <mergeCell ref="B5905:E5906"/>
    <mergeCell ref="F5907:H5907"/>
    <mergeCell ref="I5907:K5907"/>
    <mergeCell ref="L5907:M5907"/>
    <mergeCell ref="N5907:O5907"/>
    <mergeCell ref="P5907:R5907"/>
    <mergeCell ref="S5907:U5907"/>
    <mergeCell ref="B5907:E5907"/>
    <mergeCell ref="F5887:H5887"/>
    <mergeCell ref="I5887:K5887"/>
    <mergeCell ref="L5887:M5887"/>
    <mergeCell ref="N5887:O5888"/>
    <mergeCell ref="P5887:R5887"/>
    <mergeCell ref="S5887:U5887"/>
    <mergeCell ref="B5887:E5888"/>
    <mergeCell ref="F5889:H5889"/>
    <mergeCell ref="I5889:K5889"/>
    <mergeCell ref="L5889:M5889"/>
    <mergeCell ref="N5889:O5889"/>
    <mergeCell ref="P5889:R5889"/>
    <mergeCell ref="S5889:U5889"/>
    <mergeCell ref="B5889:E5890"/>
    <mergeCell ref="F5891:H5891"/>
    <mergeCell ref="I5891:K5891"/>
    <mergeCell ref="L5891:M5891"/>
    <mergeCell ref="N5891:O5891"/>
    <mergeCell ref="P5891:R5891"/>
    <mergeCell ref="S5891:U5891"/>
    <mergeCell ref="B5891:E5892"/>
    <mergeCell ref="F5893:H5893"/>
    <mergeCell ref="I5893:K5893"/>
    <mergeCell ref="L5893:M5893"/>
    <mergeCell ref="N5893:O5894"/>
    <mergeCell ref="P5893:R5893"/>
    <mergeCell ref="S5893:U5893"/>
    <mergeCell ref="B5893:E5895"/>
    <mergeCell ref="F5896:H5896"/>
    <mergeCell ref="I5896:K5896"/>
    <mergeCell ref="L5896:M5896"/>
    <mergeCell ref="N5896:O5897"/>
    <mergeCell ref="P5896:R5896"/>
    <mergeCell ref="S5896:U5896"/>
    <mergeCell ref="B5896:E5898"/>
    <mergeCell ref="F5878:H5878"/>
    <mergeCell ref="I5878:K5878"/>
    <mergeCell ref="L5878:M5878"/>
    <mergeCell ref="N5878:O5878"/>
    <mergeCell ref="P5878:R5878"/>
    <mergeCell ref="S5878:U5878"/>
    <mergeCell ref="B5878:E5878"/>
    <mergeCell ref="F5879:H5879"/>
    <mergeCell ref="I5879:K5879"/>
    <mergeCell ref="L5879:M5879"/>
    <mergeCell ref="N5879:O5879"/>
    <mergeCell ref="P5879:R5879"/>
    <mergeCell ref="S5879:U5879"/>
    <mergeCell ref="B5879:E5880"/>
    <mergeCell ref="F5881:H5881"/>
    <mergeCell ref="I5881:K5881"/>
    <mergeCell ref="L5881:M5881"/>
    <mergeCell ref="N5881:O5881"/>
    <mergeCell ref="P5881:R5881"/>
    <mergeCell ref="S5881:U5881"/>
    <mergeCell ref="B5881:E5882"/>
    <mergeCell ref="F5883:H5883"/>
    <mergeCell ref="I5883:K5883"/>
    <mergeCell ref="L5883:M5883"/>
    <mergeCell ref="N5883:O5883"/>
    <mergeCell ref="P5883:R5883"/>
    <mergeCell ref="S5883:U5883"/>
    <mergeCell ref="B5883:E5884"/>
    <mergeCell ref="F5885:H5885"/>
    <mergeCell ref="I5885:K5885"/>
    <mergeCell ref="L5885:M5885"/>
    <mergeCell ref="N5885:O5886"/>
    <mergeCell ref="P5885:R5885"/>
    <mergeCell ref="S5885:U5885"/>
    <mergeCell ref="B5885:E5886"/>
    <mergeCell ref="F5869:H5869"/>
    <mergeCell ref="I5869:K5869"/>
    <mergeCell ref="L5869:M5869"/>
    <mergeCell ref="N5869:O5869"/>
    <mergeCell ref="P5869:R5869"/>
    <mergeCell ref="S5869:U5869"/>
    <mergeCell ref="B5869:E5870"/>
    <mergeCell ref="F5871:H5871"/>
    <mergeCell ref="I5871:K5871"/>
    <mergeCell ref="L5871:M5871"/>
    <mergeCell ref="N5871:O5871"/>
    <mergeCell ref="P5871:R5871"/>
    <mergeCell ref="S5871:U5871"/>
    <mergeCell ref="B5871:E5872"/>
    <mergeCell ref="F5873:H5873"/>
    <mergeCell ref="I5873:K5873"/>
    <mergeCell ref="L5873:M5873"/>
    <mergeCell ref="N5873:O5873"/>
    <mergeCell ref="P5873:R5873"/>
    <mergeCell ref="S5873:U5873"/>
    <mergeCell ref="B5873:E5873"/>
    <mergeCell ref="F5874:H5874"/>
    <mergeCell ref="I5874:K5874"/>
    <mergeCell ref="L5874:M5874"/>
    <mergeCell ref="N5874:O5874"/>
    <mergeCell ref="P5874:R5874"/>
    <mergeCell ref="S5874:U5874"/>
    <mergeCell ref="B5874:E5875"/>
    <mergeCell ref="F5876:H5876"/>
    <mergeCell ref="I5876:K5876"/>
    <mergeCell ref="L5876:M5876"/>
    <mergeCell ref="N5876:O5876"/>
    <mergeCell ref="P5876:R5876"/>
    <mergeCell ref="S5876:U5876"/>
    <mergeCell ref="B5876:E5877"/>
    <mergeCell ref="F5859:H5859"/>
    <mergeCell ref="I5859:K5859"/>
    <mergeCell ref="L5859:M5859"/>
    <mergeCell ref="N5859:O5859"/>
    <mergeCell ref="P5859:R5859"/>
    <mergeCell ref="S5859:U5859"/>
    <mergeCell ref="B5859:E5860"/>
    <mergeCell ref="F5861:H5861"/>
    <mergeCell ref="I5861:K5861"/>
    <mergeCell ref="L5861:M5861"/>
    <mergeCell ref="N5861:O5861"/>
    <mergeCell ref="P5861:R5861"/>
    <mergeCell ref="S5861:U5861"/>
    <mergeCell ref="B5861:E5862"/>
    <mergeCell ref="F5863:H5863"/>
    <mergeCell ref="I5863:K5863"/>
    <mergeCell ref="L5863:M5863"/>
    <mergeCell ref="N5863:O5863"/>
    <mergeCell ref="P5863:R5863"/>
    <mergeCell ref="S5863:U5863"/>
    <mergeCell ref="B5863:E5864"/>
    <mergeCell ref="F5865:H5865"/>
    <mergeCell ref="I5865:K5865"/>
    <mergeCell ref="L5865:M5865"/>
    <mergeCell ref="N5865:O5866"/>
    <mergeCell ref="P5865:R5865"/>
    <mergeCell ref="S5865:U5865"/>
    <mergeCell ref="B5865:E5865"/>
    <mergeCell ref="F5867:H5867"/>
    <mergeCell ref="I5867:K5867"/>
    <mergeCell ref="L5867:M5867"/>
    <mergeCell ref="N5867:O5867"/>
    <mergeCell ref="P5867:R5867"/>
    <mergeCell ref="S5867:U5867"/>
    <mergeCell ref="B5867:E5868"/>
    <mergeCell ref="F5849:H5849"/>
    <mergeCell ref="I5849:K5849"/>
    <mergeCell ref="L5849:M5849"/>
    <mergeCell ref="N5849:O5849"/>
    <mergeCell ref="P5849:R5849"/>
    <mergeCell ref="S5849:U5849"/>
    <mergeCell ref="B5849:E5850"/>
    <mergeCell ref="F5851:H5851"/>
    <mergeCell ref="I5851:K5851"/>
    <mergeCell ref="L5851:M5851"/>
    <mergeCell ref="N5851:O5851"/>
    <mergeCell ref="P5851:R5851"/>
    <mergeCell ref="S5851:U5851"/>
    <mergeCell ref="B5851:E5852"/>
    <mergeCell ref="F5853:H5853"/>
    <mergeCell ref="I5853:K5853"/>
    <mergeCell ref="L5853:M5853"/>
    <mergeCell ref="N5853:O5854"/>
    <mergeCell ref="P5853:R5853"/>
    <mergeCell ref="S5853:U5853"/>
    <mergeCell ref="B5853:E5853"/>
    <mergeCell ref="F5855:H5855"/>
    <mergeCell ref="I5855:K5855"/>
    <mergeCell ref="L5855:M5855"/>
    <mergeCell ref="N5855:O5856"/>
    <mergeCell ref="P5855:R5855"/>
    <mergeCell ref="S5855:U5855"/>
    <mergeCell ref="B5855:E5855"/>
    <mergeCell ref="F5857:H5857"/>
    <mergeCell ref="I5857:K5857"/>
    <mergeCell ref="L5857:M5857"/>
    <mergeCell ref="N5857:O5857"/>
    <mergeCell ref="P5857:R5857"/>
    <mergeCell ref="S5857:U5857"/>
    <mergeCell ref="B5857:E5858"/>
    <mergeCell ref="F5840:H5840"/>
    <mergeCell ref="I5840:K5840"/>
    <mergeCell ref="L5840:M5840"/>
    <mergeCell ref="N5840:O5840"/>
    <mergeCell ref="P5840:R5840"/>
    <mergeCell ref="S5840:U5840"/>
    <mergeCell ref="B5840:E5841"/>
    <mergeCell ref="F5842:H5842"/>
    <mergeCell ref="I5842:K5842"/>
    <mergeCell ref="L5842:M5842"/>
    <mergeCell ref="N5842:O5842"/>
    <mergeCell ref="P5842:R5842"/>
    <mergeCell ref="S5842:U5842"/>
    <mergeCell ref="B5842:E5842"/>
    <mergeCell ref="F5843:H5843"/>
    <mergeCell ref="I5843:K5843"/>
    <mergeCell ref="L5843:M5843"/>
    <mergeCell ref="N5843:O5843"/>
    <mergeCell ref="P5843:R5843"/>
    <mergeCell ref="S5843:U5843"/>
    <mergeCell ref="B5843:E5844"/>
    <mergeCell ref="F5845:H5845"/>
    <mergeCell ref="I5845:K5845"/>
    <mergeCell ref="L5845:M5845"/>
    <mergeCell ref="N5845:O5845"/>
    <mergeCell ref="P5845:R5845"/>
    <mergeCell ref="S5845:U5845"/>
    <mergeCell ref="B5845:E5846"/>
    <mergeCell ref="F5847:H5847"/>
    <mergeCell ref="I5847:K5847"/>
    <mergeCell ref="L5847:M5847"/>
    <mergeCell ref="N5847:O5848"/>
    <mergeCell ref="P5847:R5847"/>
    <mergeCell ref="S5847:U5847"/>
    <mergeCell ref="B5847:E5848"/>
    <mergeCell ref="F5830:H5830"/>
    <mergeCell ref="I5830:K5830"/>
    <mergeCell ref="L5830:M5830"/>
    <mergeCell ref="N5830:O5830"/>
    <mergeCell ref="P5830:R5830"/>
    <mergeCell ref="S5830:U5830"/>
    <mergeCell ref="B5830:E5831"/>
    <mergeCell ref="F5832:H5832"/>
    <mergeCell ref="I5832:K5832"/>
    <mergeCell ref="L5832:M5832"/>
    <mergeCell ref="N5832:O5832"/>
    <mergeCell ref="P5832:R5832"/>
    <mergeCell ref="S5832:U5832"/>
    <mergeCell ref="B5832:E5833"/>
    <mergeCell ref="F5834:H5834"/>
    <mergeCell ref="I5834:K5834"/>
    <mergeCell ref="L5834:M5834"/>
    <mergeCell ref="N5834:O5835"/>
    <mergeCell ref="P5834:R5834"/>
    <mergeCell ref="S5834:U5834"/>
    <mergeCell ref="B5834:E5834"/>
    <mergeCell ref="F5836:H5836"/>
    <mergeCell ref="I5836:K5836"/>
    <mergeCell ref="L5836:M5836"/>
    <mergeCell ref="N5836:O5837"/>
    <mergeCell ref="P5836:R5836"/>
    <mergeCell ref="S5836:U5836"/>
    <mergeCell ref="B5836:E5837"/>
    <mergeCell ref="F5838:H5838"/>
    <mergeCell ref="I5838:K5838"/>
    <mergeCell ref="L5838:M5838"/>
    <mergeCell ref="N5838:O5839"/>
    <mergeCell ref="P5838:R5838"/>
    <mergeCell ref="S5838:U5838"/>
    <mergeCell ref="B5838:E5838"/>
    <mergeCell ref="F5819:H5819"/>
    <mergeCell ref="I5819:K5819"/>
    <mergeCell ref="L5819:M5819"/>
    <mergeCell ref="N5819:O5820"/>
    <mergeCell ref="P5819:R5819"/>
    <mergeCell ref="S5819:U5819"/>
    <mergeCell ref="B5819:E5820"/>
    <mergeCell ref="F5821:H5821"/>
    <mergeCell ref="I5821:K5821"/>
    <mergeCell ref="L5821:M5821"/>
    <mergeCell ref="N5821:O5821"/>
    <mergeCell ref="P5821:R5821"/>
    <mergeCell ref="S5821:U5821"/>
    <mergeCell ref="B5821:E5822"/>
    <mergeCell ref="F5823:H5823"/>
    <mergeCell ref="I5823:K5823"/>
    <mergeCell ref="L5823:M5823"/>
    <mergeCell ref="N5823:O5824"/>
    <mergeCell ref="P5823:R5823"/>
    <mergeCell ref="S5823:U5823"/>
    <mergeCell ref="B5823:E5823"/>
    <mergeCell ref="F5825:H5825"/>
    <mergeCell ref="I5825:K5825"/>
    <mergeCell ref="L5825:M5825"/>
    <mergeCell ref="N5825:O5825"/>
    <mergeCell ref="P5825:R5825"/>
    <mergeCell ref="S5825:U5825"/>
    <mergeCell ref="B5825:E5826"/>
    <mergeCell ref="F5827:H5827"/>
    <mergeCell ref="I5827:K5827"/>
    <mergeCell ref="L5827:M5827"/>
    <mergeCell ref="N5827:O5828"/>
    <mergeCell ref="P5827:R5827"/>
    <mergeCell ref="S5827:U5827"/>
    <mergeCell ref="B5827:E5829"/>
    <mergeCell ref="F5809:H5809"/>
    <mergeCell ref="I5809:K5809"/>
    <mergeCell ref="L5809:M5809"/>
    <mergeCell ref="N5809:O5810"/>
    <mergeCell ref="P5809:R5809"/>
    <mergeCell ref="S5809:U5809"/>
    <mergeCell ref="B5809:E5811"/>
    <mergeCell ref="F5812:H5812"/>
    <mergeCell ref="I5812:K5812"/>
    <mergeCell ref="L5812:M5812"/>
    <mergeCell ref="N5812:O5812"/>
    <mergeCell ref="P5812:R5812"/>
    <mergeCell ref="S5812:U5812"/>
    <mergeCell ref="B5812:E5812"/>
    <mergeCell ref="F5813:H5813"/>
    <mergeCell ref="I5813:K5813"/>
    <mergeCell ref="L5813:M5813"/>
    <mergeCell ref="N5813:O5813"/>
    <mergeCell ref="P5813:R5813"/>
    <mergeCell ref="S5813:U5813"/>
    <mergeCell ref="B5813:E5814"/>
    <mergeCell ref="F5815:H5815"/>
    <mergeCell ref="I5815:K5815"/>
    <mergeCell ref="L5815:M5815"/>
    <mergeCell ref="N5815:O5816"/>
    <mergeCell ref="P5815:R5815"/>
    <mergeCell ref="S5815:U5815"/>
    <mergeCell ref="B5815:E5815"/>
    <mergeCell ref="F5817:H5817"/>
    <mergeCell ref="I5817:K5817"/>
    <mergeCell ref="L5817:M5817"/>
    <mergeCell ref="N5817:O5817"/>
    <mergeCell ref="P5817:R5817"/>
    <mergeCell ref="S5817:U5817"/>
    <mergeCell ref="B5817:E5818"/>
    <mergeCell ref="F5800:H5800"/>
    <mergeCell ref="I5800:K5800"/>
    <mergeCell ref="L5800:M5800"/>
    <mergeCell ref="N5800:O5800"/>
    <mergeCell ref="P5800:R5800"/>
    <mergeCell ref="S5800:U5800"/>
    <mergeCell ref="B5800:E5800"/>
    <mergeCell ref="F5801:H5801"/>
    <mergeCell ref="I5801:K5801"/>
    <mergeCell ref="L5801:M5801"/>
    <mergeCell ref="N5801:O5801"/>
    <mergeCell ref="P5801:R5801"/>
    <mergeCell ref="S5801:U5801"/>
    <mergeCell ref="B5801:E5802"/>
    <mergeCell ref="F5803:H5803"/>
    <mergeCell ref="I5803:K5803"/>
    <mergeCell ref="L5803:M5803"/>
    <mergeCell ref="N5803:O5804"/>
    <mergeCell ref="P5803:R5803"/>
    <mergeCell ref="S5803:U5803"/>
    <mergeCell ref="B5803:E5804"/>
    <mergeCell ref="F5805:H5805"/>
    <mergeCell ref="I5805:K5805"/>
    <mergeCell ref="L5805:M5805"/>
    <mergeCell ref="N5805:O5806"/>
    <mergeCell ref="P5805:R5805"/>
    <mergeCell ref="S5805:U5805"/>
    <mergeCell ref="B5805:E5805"/>
    <mergeCell ref="F5807:H5807"/>
    <mergeCell ref="I5807:K5807"/>
    <mergeCell ref="L5807:M5807"/>
    <mergeCell ref="N5807:O5808"/>
    <mergeCell ref="P5807:R5807"/>
    <mergeCell ref="S5807:U5807"/>
    <mergeCell ref="B5807:E5808"/>
    <mergeCell ref="F5793:H5793"/>
    <mergeCell ref="I5793:K5793"/>
    <mergeCell ref="L5793:M5793"/>
    <mergeCell ref="N5793:O5793"/>
    <mergeCell ref="P5793:R5793"/>
    <mergeCell ref="S5793:U5793"/>
    <mergeCell ref="B5793:E5793"/>
    <mergeCell ref="F5794:H5794"/>
    <mergeCell ref="I5794:K5794"/>
    <mergeCell ref="L5794:M5794"/>
    <mergeCell ref="N5794:O5794"/>
    <mergeCell ref="P5794:R5794"/>
    <mergeCell ref="S5794:U5794"/>
    <mergeCell ref="B5794:E5794"/>
    <mergeCell ref="F5795:H5795"/>
    <mergeCell ref="I5795:K5795"/>
    <mergeCell ref="L5795:M5795"/>
    <mergeCell ref="N5795:O5796"/>
    <mergeCell ref="P5795:R5795"/>
    <mergeCell ref="S5795:U5795"/>
    <mergeCell ref="B5795:E5796"/>
    <mergeCell ref="F5797:H5797"/>
    <mergeCell ref="I5797:K5797"/>
    <mergeCell ref="L5797:M5797"/>
    <mergeCell ref="N5797:O5797"/>
    <mergeCell ref="P5797:R5797"/>
    <mergeCell ref="S5797:U5797"/>
    <mergeCell ref="B5797:E5797"/>
    <mergeCell ref="F5798:H5798"/>
    <mergeCell ref="I5798:K5798"/>
    <mergeCell ref="L5798:M5798"/>
    <mergeCell ref="N5798:O5799"/>
    <mergeCell ref="P5798:R5798"/>
    <mergeCell ref="S5798:U5798"/>
    <mergeCell ref="B5798:E5799"/>
    <mergeCell ref="F5784:H5784"/>
    <mergeCell ref="I5784:K5784"/>
    <mergeCell ref="L5784:M5784"/>
    <mergeCell ref="N5784:O5784"/>
    <mergeCell ref="P5784:R5784"/>
    <mergeCell ref="S5784:U5784"/>
    <mergeCell ref="B5784:E5785"/>
    <mergeCell ref="F5786:H5786"/>
    <mergeCell ref="I5786:K5786"/>
    <mergeCell ref="L5786:M5786"/>
    <mergeCell ref="N5786:O5786"/>
    <mergeCell ref="P5786:R5786"/>
    <mergeCell ref="S5786:U5786"/>
    <mergeCell ref="B5786:E5786"/>
    <mergeCell ref="F5787:H5787"/>
    <mergeCell ref="I5787:K5787"/>
    <mergeCell ref="L5787:M5787"/>
    <mergeCell ref="N5787:O5788"/>
    <mergeCell ref="P5787:R5787"/>
    <mergeCell ref="S5787:U5787"/>
    <mergeCell ref="B5787:E5787"/>
    <mergeCell ref="F5789:H5789"/>
    <mergeCell ref="I5789:K5789"/>
    <mergeCell ref="L5789:M5789"/>
    <mergeCell ref="N5789:O5789"/>
    <mergeCell ref="P5789:R5789"/>
    <mergeCell ref="S5789:U5789"/>
    <mergeCell ref="B5789:E5790"/>
    <mergeCell ref="F5791:H5791"/>
    <mergeCell ref="I5791:K5791"/>
    <mergeCell ref="L5791:M5791"/>
    <mergeCell ref="N5791:O5791"/>
    <mergeCell ref="P5791:R5791"/>
    <mergeCell ref="S5791:U5791"/>
    <mergeCell ref="B5791:E5792"/>
    <mergeCell ref="F5774:H5774"/>
    <mergeCell ref="I5774:K5774"/>
    <mergeCell ref="L5774:M5774"/>
    <mergeCell ref="N5774:O5774"/>
    <mergeCell ref="P5774:R5774"/>
    <mergeCell ref="S5774:U5774"/>
    <mergeCell ref="B5774:E5775"/>
    <mergeCell ref="F5776:H5776"/>
    <mergeCell ref="I5776:K5776"/>
    <mergeCell ref="L5776:M5776"/>
    <mergeCell ref="N5776:O5777"/>
    <mergeCell ref="P5776:R5776"/>
    <mergeCell ref="S5776:U5776"/>
    <mergeCell ref="B5776:E5777"/>
    <mergeCell ref="F5778:H5778"/>
    <mergeCell ref="I5778:K5778"/>
    <mergeCell ref="L5778:M5778"/>
    <mergeCell ref="N5778:O5778"/>
    <mergeCell ref="P5778:R5778"/>
    <mergeCell ref="S5778:U5778"/>
    <mergeCell ref="B5778:E5779"/>
    <mergeCell ref="F5780:H5780"/>
    <mergeCell ref="I5780:K5780"/>
    <mergeCell ref="L5780:M5780"/>
    <mergeCell ref="N5780:O5781"/>
    <mergeCell ref="P5780:R5780"/>
    <mergeCell ref="S5780:U5780"/>
    <mergeCell ref="B5780:E5781"/>
    <mergeCell ref="F5782:H5782"/>
    <mergeCell ref="I5782:K5782"/>
    <mergeCell ref="L5782:M5782"/>
    <mergeCell ref="N5782:O5783"/>
    <mergeCell ref="P5782:R5782"/>
    <mergeCell ref="S5782:U5782"/>
    <mergeCell ref="B5782:E5783"/>
    <mergeCell ref="F5765:H5765"/>
    <mergeCell ref="I5765:K5765"/>
    <mergeCell ref="L5765:M5765"/>
    <mergeCell ref="N5765:O5766"/>
    <mergeCell ref="P5765:R5765"/>
    <mergeCell ref="S5765:U5765"/>
    <mergeCell ref="B5765:E5765"/>
    <mergeCell ref="F5767:H5767"/>
    <mergeCell ref="I5767:K5767"/>
    <mergeCell ref="L5767:M5767"/>
    <mergeCell ref="N5767:O5767"/>
    <mergeCell ref="P5767:R5767"/>
    <mergeCell ref="S5767:U5767"/>
    <mergeCell ref="B5767:E5768"/>
    <mergeCell ref="F5769:H5769"/>
    <mergeCell ref="I5769:K5769"/>
    <mergeCell ref="L5769:M5769"/>
    <mergeCell ref="N5769:O5770"/>
    <mergeCell ref="P5769:R5769"/>
    <mergeCell ref="S5769:U5769"/>
    <mergeCell ref="B5769:E5770"/>
    <mergeCell ref="F5771:H5771"/>
    <mergeCell ref="I5771:K5771"/>
    <mergeCell ref="L5771:M5771"/>
    <mergeCell ref="N5771:O5771"/>
    <mergeCell ref="P5771:R5771"/>
    <mergeCell ref="S5771:U5771"/>
    <mergeCell ref="B5771:E5771"/>
    <mergeCell ref="F5772:H5772"/>
    <mergeCell ref="I5772:K5772"/>
    <mergeCell ref="L5772:M5772"/>
    <mergeCell ref="N5772:O5772"/>
    <mergeCell ref="P5772:R5772"/>
    <mergeCell ref="S5772:U5772"/>
    <mergeCell ref="B5772:E5773"/>
    <mergeCell ref="F5755:H5755"/>
    <mergeCell ref="I5755:K5755"/>
    <mergeCell ref="L5755:M5755"/>
    <mergeCell ref="N5755:O5755"/>
    <mergeCell ref="P5755:R5755"/>
    <mergeCell ref="S5755:U5755"/>
    <mergeCell ref="B5755:E5756"/>
    <mergeCell ref="F5757:H5757"/>
    <mergeCell ref="I5757:K5757"/>
    <mergeCell ref="L5757:M5757"/>
    <mergeCell ref="N5757:O5757"/>
    <mergeCell ref="P5757:R5757"/>
    <mergeCell ref="S5757:U5757"/>
    <mergeCell ref="B5757:E5758"/>
    <mergeCell ref="F5759:H5759"/>
    <mergeCell ref="I5759:K5759"/>
    <mergeCell ref="L5759:M5759"/>
    <mergeCell ref="N5759:O5760"/>
    <mergeCell ref="P5759:R5759"/>
    <mergeCell ref="S5759:U5759"/>
    <mergeCell ref="B5759:E5760"/>
    <mergeCell ref="F5761:H5761"/>
    <mergeCell ref="I5761:K5761"/>
    <mergeCell ref="L5761:M5761"/>
    <mergeCell ref="N5761:O5761"/>
    <mergeCell ref="P5761:R5761"/>
    <mergeCell ref="S5761:U5761"/>
    <mergeCell ref="B5761:E5762"/>
    <mergeCell ref="F5763:H5763"/>
    <mergeCell ref="I5763:K5763"/>
    <mergeCell ref="L5763:M5763"/>
    <mergeCell ref="N5763:O5763"/>
    <mergeCell ref="P5763:R5763"/>
    <mergeCell ref="S5763:U5763"/>
    <mergeCell ref="B5763:E5764"/>
    <mergeCell ref="F5746:H5746"/>
    <mergeCell ref="I5746:K5746"/>
    <mergeCell ref="L5746:M5746"/>
    <mergeCell ref="N5746:O5746"/>
    <mergeCell ref="P5746:R5746"/>
    <mergeCell ref="S5746:U5746"/>
    <mergeCell ref="B5746:E5747"/>
    <mergeCell ref="F5748:H5748"/>
    <mergeCell ref="I5748:K5748"/>
    <mergeCell ref="L5748:M5748"/>
    <mergeCell ref="N5748:O5748"/>
    <mergeCell ref="P5748:R5748"/>
    <mergeCell ref="S5748:U5748"/>
    <mergeCell ref="B5748:E5749"/>
    <mergeCell ref="F5750:H5750"/>
    <mergeCell ref="I5750:K5750"/>
    <mergeCell ref="L5750:M5750"/>
    <mergeCell ref="N5750:O5750"/>
    <mergeCell ref="P5750:R5750"/>
    <mergeCell ref="S5750:U5750"/>
    <mergeCell ref="B5750:E5751"/>
    <mergeCell ref="F5752:H5752"/>
    <mergeCell ref="I5752:K5752"/>
    <mergeCell ref="L5752:M5752"/>
    <mergeCell ref="N5752:O5752"/>
    <mergeCell ref="P5752:R5752"/>
    <mergeCell ref="S5752:U5752"/>
    <mergeCell ref="B5752:E5752"/>
    <mergeCell ref="F5753:H5753"/>
    <mergeCell ref="I5753:K5753"/>
    <mergeCell ref="L5753:M5753"/>
    <mergeCell ref="N5753:O5753"/>
    <mergeCell ref="P5753:R5753"/>
    <mergeCell ref="S5753:U5753"/>
    <mergeCell ref="B5753:E5754"/>
    <mergeCell ref="F5738:H5738"/>
    <mergeCell ref="I5738:K5738"/>
    <mergeCell ref="L5738:M5738"/>
    <mergeCell ref="N5738:O5738"/>
    <mergeCell ref="P5738:R5738"/>
    <mergeCell ref="S5738:U5738"/>
    <mergeCell ref="B5738:E5738"/>
    <mergeCell ref="F5739:H5739"/>
    <mergeCell ref="I5739:K5739"/>
    <mergeCell ref="L5739:M5739"/>
    <mergeCell ref="N5739:O5740"/>
    <mergeCell ref="P5739:R5739"/>
    <mergeCell ref="S5739:U5739"/>
    <mergeCell ref="B5739:E5740"/>
    <mergeCell ref="F5741:H5741"/>
    <mergeCell ref="I5741:K5741"/>
    <mergeCell ref="L5741:M5741"/>
    <mergeCell ref="N5741:O5742"/>
    <mergeCell ref="P5741:R5741"/>
    <mergeCell ref="S5741:U5741"/>
    <mergeCell ref="B5741:E5742"/>
    <mergeCell ref="F5743:H5743"/>
    <mergeCell ref="I5743:K5743"/>
    <mergeCell ref="L5743:M5743"/>
    <mergeCell ref="N5743:O5743"/>
    <mergeCell ref="P5743:R5743"/>
    <mergeCell ref="S5743:U5743"/>
    <mergeCell ref="B5743:E5743"/>
    <mergeCell ref="F5744:H5744"/>
    <mergeCell ref="I5744:K5744"/>
    <mergeCell ref="L5744:M5744"/>
    <mergeCell ref="N5744:O5745"/>
    <mergeCell ref="P5744:R5744"/>
    <mergeCell ref="S5744:U5744"/>
    <mergeCell ref="B5744:E5744"/>
    <mergeCell ref="F5727:H5727"/>
    <mergeCell ref="I5727:K5727"/>
    <mergeCell ref="L5727:M5727"/>
    <mergeCell ref="N5727:O5727"/>
    <mergeCell ref="P5727:R5727"/>
    <mergeCell ref="S5727:U5727"/>
    <mergeCell ref="B5727:E5728"/>
    <mergeCell ref="F5729:H5729"/>
    <mergeCell ref="I5729:K5729"/>
    <mergeCell ref="L5729:M5729"/>
    <mergeCell ref="N5729:O5730"/>
    <mergeCell ref="P5729:R5729"/>
    <mergeCell ref="S5729:U5729"/>
    <mergeCell ref="B5729:E5731"/>
    <mergeCell ref="F5732:H5732"/>
    <mergeCell ref="I5732:K5732"/>
    <mergeCell ref="L5732:M5732"/>
    <mergeCell ref="N5732:O5732"/>
    <mergeCell ref="P5732:R5732"/>
    <mergeCell ref="S5732:U5732"/>
    <mergeCell ref="B5732:E5733"/>
    <mergeCell ref="F5734:H5734"/>
    <mergeCell ref="I5734:K5734"/>
    <mergeCell ref="L5734:M5734"/>
    <mergeCell ref="N5734:O5734"/>
    <mergeCell ref="P5734:R5734"/>
    <mergeCell ref="S5734:U5734"/>
    <mergeCell ref="B5734:E5735"/>
    <mergeCell ref="F5736:H5736"/>
    <mergeCell ref="I5736:K5736"/>
    <mergeCell ref="L5736:M5736"/>
    <mergeCell ref="N5736:O5736"/>
    <mergeCell ref="P5736:R5736"/>
    <mergeCell ref="S5736:U5736"/>
    <mergeCell ref="B5736:E5737"/>
    <mergeCell ref="F5716:H5716"/>
    <mergeCell ref="I5716:K5716"/>
    <mergeCell ref="L5716:M5716"/>
    <mergeCell ref="N5716:O5717"/>
    <mergeCell ref="P5716:R5716"/>
    <mergeCell ref="S5716:U5716"/>
    <mergeCell ref="B5716:E5717"/>
    <mergeCell ref="F5718:H5718"/>
    <mergeCell ref="I5718:K5718"/>
    <mergeCell ref="L5718:M5718"/>
    <mergeCell ref="N5718:O5718"/>
    <mergeCell ref="P5718:R5718"/>
    <mergeCell ref="S5718:U5718"/>
    <mergeCell ref="B5718:E5719"/>
    <mergeCell ref="F5720:H5720"/>
    <mergeCell ref="I5720:K5720"/>
    <mergeCell ref="L5720:M5720"/>
    <mergeCell ref="N5720:O5721"/>
    <mergeCell ref="P5720:R5720"/>
    <mergeCell ref="S5720:U5720"/>
    <mergeCell ref="B5720:E5722"/>
    <mergeCell ref="F5723:H5723"/>
    <mergeCell ref="I5723:K5723"/>
    <mergeCell ref="L5723:M5723"/>
    <mergeCell ref="N5723:O5724"/>
    <mergeCell ref="P5723:R5723"/>
    <mergeCell ref="S5723:U5723"/>
    <mergeCell ref="B5723:E5724"/>
    <mergeCell ref="F5725:H5725"/>
    <mergeCell ref="I5725:K5725"/>
    <mergeCell ref="L5725:M5725"/>
    <mergeCell ref="N5725:O5726"/>
    <mergeCell ref="P5725:R5725"/>
    <mergeCell ref="S5725:U5725"/>
    <mergeCell ref="B5725:E5725"/>
    <mergeCell ref="F5707:H5707"/>
    <mergeCell ref="I5707:K5707"/>
    <mergeCell ref="L5707:M5707"/>
    <mergeCell ref="N5707:O5708"/>
    <mergeCell ref="P5707:R5707"/>
    <mergeCell ref="S5707:U5707"/>
    <mergeCell ref="B5707:E5709"/>
    <mergeCell ref="F5710:H5710"/>
    <mergeCell ref="I5710:K5710"/>
    <mergeCell ref="L5710:M5710"/>
    <mergeCell ref="N5710:O5710"/>
    <mergeCell ref="P5710:R5710"/>
    <mergeCell ref="S5710:U5710"/>
    <mergeCell ref="B5710:E5711"/>
    <mergeCell ref="F5712:H5712"/>
    <mergeCell ref="I5712:K5712"/>
    <mergeCell ref="L5712:M5712"/>
    <mergeCell ref="N5712:O5712"/>
    <mergeCell ref="P5712:R5712"/>
    <mergeCell ref="S5712:U5712"/>
    <mergeCell ref="B5712:E5712"/>
    <mergeCell ref="F5713:H5713"/>
    <mergeCell ref="I5713:K5713"/>
    <mergeCell ref="L5713:M5713"/>
    <mergeCell ref="N5713:O5713"/>
    <mergeCell ref="P5713:R5713"/>
    <mergeCell ref="S5713:U5713"/>
    <mergeCell ref="B5713:E5714"/>
    <mergeCell ref="F5715:H5715"/>
    <mergeCell ref="I5715:K5715"/>
    <mergeCell ref="L5715:M5715"/>
    <mergeCell ref="N5715:O5715"/>
    <mergeCell ref="P5715:R5715"/>
    <mergeCell ref="S5715:U5715"/>
    <mergeCell ref="B5715:E5715"/>
    <mergeCell ref="F5698:H5698"/>
    <mergeCell ref="I5698:K5698"/>
    <mergeCell ref="L5698:M5698"/>
    <mergeCell ref="N5698:O5698"/>
    <mergeCell ref="P5698:R5698"/>
    <mergeCell ref="S5698:U5698"/>
    <mergeCell ref="B5698:E5699"/>
    <mergeCell ref="F5700:H5700"/>
    <mergeCell ref="I5700:K5700"/>
    <mergeCell ref="L5700:M5700"/>
    <mergeCell ref="N5700:O5700"/>
    <mergeCell ref="P5700:R5700"/>
    <mergeCell ref="S5700:U5700"/>
    <mergeCell ref="B5700:E5701"/>
    <mergeCell ref="F5702:H5702"/>
    <mergeCell ref="I5702:K5702"/>
    <mergeCell ref="L5702:M5702"/>
    <mergeCell ref="N5702:O5702"/>
    <mergeCell ref="P5702:R5702"/>
    <mergeCell ref="S5702:U5702"/>
    <mergeCell ref="B5702:E5703"/>
    <mergeCell ref="F5704:H5704"/>
    <mergeCell ref="I5704:K5704"/>
    <mergeCell ref="L5704:M5704"/>
    <mergeCell ref="N5704:O5704"/>
    <mergeCell ref="P5704:R5704"/>
    <mergeCell ref="S5704:U5704"/>
    <mergeCell ref="B5704:E5704"/>
    <mergeCell ref="F5705:H5705"/>
    <mergeCell ref="I5705:K5705"/>
    <mergeCell ref="L5705:M5705"/>
    <mergeCell ref="N5705:O5705"/>
    <mergeCell ref="P5705:R5705"/>
    <mergeCell ref="S5705:U5705"/>
    <mergeCell ref="B5705:E5706"/>
    <mergeCell ref="F5688:H5688"/>
    <mergeCell ref="I5688:K5688"/>
    <mergeCell ref="L5688:M5688"/>
    <mergeCell ref="N5688:O5688"/>
    <mergeCell ref="P5688:R5688"/>
    <mergeCell ref="S5688:U5688"/>
    <mergeCell ref="B5688:E5689"/>
    <mergeCell ref="F5690:H5690"/>
    <mergeCell ref="I5690:K5690"/>
    <mergeCell ref="L5690:M5690"/>
    <mergeCell ref="N5690:O5690"/>
    <mergeCell ref="P5690:R5690"/>
    <mergeCell ref="S5690:U5690"/>
    <mergeCell ref="B5690:E5691"/>
    <mergeCell ref="F5692:H5692"/>
    <mergeCell ref="I5692:K5692"/>
    <mergeCell ref="L5692:M5692"/>
    <mergeCell ref="N5692:O5692"/>
    <mergeCell ref="P5692:R5692"/>
    <mergeCell ref="S5692:U5692"/>
    <mergeCell ref="B5692:E5693"/>
    <mergeCell ref="F5694:H5694"/>
    <mergeCell ref="I5694:K5694"/>
    <mergeCell ref="L5694:M5694"/>
    <mergeCell ref="N5694:O5695"/>
    <mergeCell ref="P5694:R5694"/>
    <mergeCell ref="S5694:U5694"/>
    <mergeCell ref="B5694:E5695"/>
    <mergeCell ref="F5696:H5696"/>
    <mergeCell ref="I5696:K5696"/>
    <mergeCell ref="L5696:M5696"/>
    <mergeCell ref="N5696:O5696"/>
    <mergeCell ref="P5696:R5696"/>
    <mergeCell ref="S5696:U5696"/>
    <mergeCell ref="B5696:E5697"/>
    <mergeCell ref="F5680:H5680"/>
    <mergeCell ref="I5680:K5680"/>
    <mergeCell ref="L5680:M5680"/>
    <mergeCell ref="N5680:O5681"/>
    <mergeCell ref="P5680:R5680"/>
    <mergeCell ref="S5680:U5680"/>
    <mergeCell ref="B5680:E5681"/>
    <mergeCell ref="F5682:H5682"/>
    <mergeCell ref="I5682:K5682"/>
    <mergeCell ref="L5682:M5682"/>
    <mergeCell ref="N5682:O5683"/>
    <mergeCell ref="P5682:R5682"/>
    <mergeCell ref="S5682:U5682"/>
    <mergeCell ref="B5682:E5683"/>
    <mergeCell ref="F5684:H5684"/>
    <mergeCell ref="I5684:K5684"/>
    <mergeCell ref="L5684:M5684"/>
    <mergeCell ref="N5684:O5684"/>
    <mergeCell ref="P5684:R5684"/>
    <mergeCell ref="S5684:U5684"/>
    <mergeCell ref="B5684:E5685"/>
    <mergeCell ref="F5686:H5686"/>
    <mergeCell ref="I5686:K5686"/>
    <mergeCell ref="L5686:M5686"/>
    <mergeCell ref="N5686:O5686"/>
    <mergeCell ref="P5686:R5686"/>
    <mergeCell ref="S5686:U5686"/>
    <mergeCell ref="B5686:E5686"/>
    <mergeCell ref="F5687:H5687"/>
    <mergeCell ref="I5687:K5687"/>
    <mergeCell ref="L5687:M5687"/>
    <mergeCell ref="N5687:O5687"/>
    <mergeCell ref="P5687:R5687"/>
    <mergeCell ref="S5687:U5687"/>
    <mergeCell ref="B5687:E5687"/>
    <mergeCell ref="F5669:H5669"/>
    <mergeCell ref="I5669:K5669"/>
    <mergeCell ref="L5669:M5669"/>
    <mergeCell ref="N5669:O5670"/>
    <mergeCell ref="P5669:R5669"/>
    <mergeCell ref="S5669:U5669"/>
    <mergeCell ref="B5669:E5669"/>
    <mergeCell ref="F5671:H5671"/>
    <mergeCell ref="I5671:K5671"/>
    <mergeCell ref="L5671:M5671"/>
    <mergeCell ref="N5671:O5672"/>
    <mergeCell ref="P5671:R5671"/>
    <mergeCell ref="S5671:U5671"/>
    <mergeCell ref="B5671:E5671"/>
    <mergeCell ref="F5673:H5673"/>
    <mergeCell ref="I5673:K5673"/>
    <mergeCell ref="L5673:M5673"/>
    <mergeCell ref="N5673:O5673"/>
    <mergeCell ref="P5673:R5673"/>
    <mergeCell ref="S5673:U5673"/>
    <mergeCell ref="B5673:E5674"/>
    <mergeCell ref="F5675:H5675"/>
    <mergeCell ref="I5675:K5675"/>
    <mergeCell ref="L5675:M5675"/>
    <mergeCell ref="N5675:O5676"/>
    <mergeCell ref="P5675:R5675"/>
    <mergeCell ref="S5675:U5675"/>
    <mergeCell ref="B5675:E5676"/>
    <mergeCell ref="F5677:H5677"/>
    <mergeCell ref="I5677:K5677"/>
    <mergeCell ref="L5677:M5677"/>
    <mergeCell ref="N5677:O5678"/>
    <mergeCell ref="P5677:R5677"/>
    <mergeCell ref="S5677:U5677"/>
    <mergeCell ref="B5677:E5679"/>
    <mergeCell ref="F5659:H5659"/>
    <mergeCell ref="I5659:K5659"/>
    <mergeCell ref="L5659:M5659"/>
    <mergeCell ref="N5659:O5659"/>
    <mergeCell ref="P5659:R5659"/>
    <mergeCell ref="S5659:U5659"/>
    <mergeCell ref="B5659:E5660"/>
    <mergeCell ref="F5661:H5661"/>
    <mergeCell ref="I5661:K5661"/>
    <mergeCell ref="L5661:M5661"/>
    <mergeCell ref="N5661:O5662"/>
    <mergeCell ref="P5661:R5661"/>
    <mergeCell ref="S5661:U5661"/>
    <mergeCell ref="B5661:E5662"/>
    <mergeCell ref="F5663:H5663"/>
    <mergeCell ref="I5663:K5663"/>
    <mergeCell ref="L5663:M5663"/>
    <mergeCell ref="N5663:O5664"/>
    <mergeCell ref="P5663:R5663"/>
    <mergeCell ref="S5663:U5663"/>
    <mergeCell ref="B5663:E5664"/>
    <mergeCell ref="F5665:H5665"/>
    <mergeCell ref="I5665:K5665"/>
    <mergeCell ref="L5665:M5665"/>
    <mergeCell ref="N5665:O5665"/>
    <mergeCell ref="P5665:R5665"/>
    <mergeCell ref="S5665:U5665"/>
    <mergeCell ref="B5665:E5666"/>
    <mergeCell ref="F5667:H5667"/>
    <mergeCell ref="I5667:K5667"/>
    <mergeCell ref="L5667:M5667"/>
    <mergeCell ref="N5667:O5667"/>
    <mergeCell ref="P5667:R5667"/>
    <mergeCell ref="S5667:U5667"/>
    <mergeCell ref="B5667:E5668"/>
    <mergeCell ref="F5651:H5651"/>
    <mergeCell ref="I5651:K5651"/>
    <mergeCell ref="L5651:M5651"/>
    <mergeCell ref="N5651:O5651"/>
    <mergeCell ref="P5651:R5651"/>
    <mergeCell ref="S5651:U5651"/>
    <mergeCell ref="B5651:E5651"/>
    <mergeCell ref="F5652:H5652"/>
    <mergeCell ref="I5652:K5652"/>
    <mergeCell ref="L5652:M5652"/>
    <mergeCell ref="N5652:O5652"/>
    <mergeCell ref="P5652:R5652"/>
    <mergeCell ref="S5652:U5652"/>
    <mergeCell ref="B5652:E5653"/>
    <mergeCell ref="F5654:H5654"/>
    <mergeCell ref="I5654:K5654"/>
    <mergeCell ref="L5654:M5654"/>
    <mergeCell ref="N5654:O5654"/>
    <mergeCell ref="P5654:R5654"/>
    <mergeCell ref="S5654:U5654"/>
    <mergeCell ref="B5654:E5655"/>
    <mergeCell ref="F5656:H5656"/>
    <mergeCell ref="I5656:K5656"/>
    <mergeCell ref="L5656:M5656"/>
    <mergeCell ref="N5656:O5656"/>
    <mergeCell ref="P5656:R5656"/>
    <mergeCell ref="S5656:U5656"/>
    <mergeCell ref="B5656:E5656"/>
    <mergeCell ref="F5657:H5657"/>
    <mergeCell ref="I5657:K5657"/>
    <mergeCell ref="L5657:M5657"/>
    <mergeCell ref="N5657:O5657"/>
    <mergeCell ref="P5657:R5657"/>
    <mergeCell ref="S5657:U5657"/>
    <mergeCell ref="B5657:E5658"/>
    <mergeCell ref="F5644:H5644"/>
    <mergeCell ref="I5644:K5644"/>
    <mergeCell ref="L5644:M5644"/>
    <mergeCell ref="N5644:O5644"/>
    <mergeCell ref="P5644:R5644"/>
    <mergeCell ref="S5644:U5644"/>
    <mergeCell ref="B5644:E5644"/>
    <mergeCell ref="F5645:H5645"/>
    <mergeCell ref="I5645:K5645"/>
    <mergeCell ref="L5645:M5645"/>
    <mergeCell ref="N5645:O5645"/>
    <mergeCell ref="P5645:R5645"/>
    <mergeCell ref="S5645:U5645"/>
    <mergeCell ref="B5645:E5645"/>
    <mergeCell ref="F5646:H5646"/>
    <mergeCell ref="I5646:K5646"/>
    <mergeCell ref="L5646:M5646"/>
    <mergeCell ref="N5646:O5646"/>
    <mergeCell ref="P5646:R5646"/>
    <mergeCell ref="S5646:U5646"/>
    <mergeCell ref="B5646:E5647"/>
    <mergeCell ref="F5648:H5648"/>
    <mergeCell ref="I5648:K5648"/>
    <mergeCell ref="L5648:M5648"/>
    <mergeCell ref="N5648:O5649"/>
    <mergeCell ref="P5648:R5648"/>
    <mergeCell ref="S5648:U5648"/>
    <mergeCell ref="B5648:E5649"/>
    <mergeCell ref="F5650:H5650"/>
    <mergeCell ref="I5650:K5650"/>
    <mergeCell ref="L5650:M5650"/>
    <mergeCell ref="N5650:O5650"/>
    <mergeCell ref="P5650:R5650"/>
    <mergeCell ref="S5650:U5650"/>
    <mergeCell ref="B5650:E5650"/>
    <mergeCell ref="F5634:H5634"/>
    <mergeCell ref="I5634:K5634"/>
    <mergeCell ref="L5634:M5634"/>
    <mergeCell ref="N5634:O5635"/>
    <mergeCell ref="P5634:R5634"/>
    <mergeCell ref="S5634:U5634"/>
    <mergeCell ref="B5634:E5634"/>
    <mergeCell ref="F5636:H5636"/>
    <mergeCell ref="I5636:K5636"/>
    <mergeCell ref="L5636:M5636"/>
    <mergeCell ref="N5636:O5637"/>
    <mergeCell ref="P5636:R5636"/>
    <mergeCell ref="S5636:U5636"/>
    <mergeCell ref="B5636:E5637"/>
    <mergeCell ref="F5638:H5638"/>
    <mergeCell ref="I5638:K5638"/>
    <mergeCell ref="L5638:M5638"/>
    <mergeCell ref="N5638:O5638"/>
    <mergeCell ref="P5638:R5638"/>
    <mergeCell ref="S5638:U5638"/>
    <mergeCell ref="B5638:E5639"/>
    <mergeCell ref="F5640:H5640"/>
    <mergeCell ref="I5640:K5640"/>
    <mergeCell ref="L5640:M5640"/>
    <mergeCell ref="N5640:O5640"/>
    <mergeCell ref="P5640:R5640"/>
    <mergeCell ref="S5640:U5640"/>
    <mergeCell ref="B5640:E5641"/>
    <mergeCell ref="F5642:H5642"/>
    <mergeCell ref="I5642:K5642"/>
    <mergeCell ref="L5642:M5642"/>
    <mergeCell ref="N5642:O5642"/>
    <mergeCell ref="P5642:R5642"/>
    <mergeCell ref="S5642:U5642"/>
    <mergeCell ref="B5642:E5643"/>
    <mergeCell ref="F5624:H5624"/>
    <mergeCell ref="I5624:K5624"/>
    <mergeCell ref="L5624:M5624"/>
    <mergeCell ref="N5624:O5625"/>
    <mergeCell ref="P5624:R5624"/>
    <mergeCell ref="S5624:U5624"/>
    <mergeCell ref="B5624:E5625"/>
    <mergeCell ref="F5626:H5626"/>
    <mergeCell ref="I5626:K5626"/>
    <mergeCell ref="L5626:M5626"/>
    <mergeCell ref="N5626:O5627"/>
    <mergeCell ref="P5626:R5626"/>
    <mergeCell ref="S5626:U5626"/>
    <mergeCell ref="B5626:E5627"/>
    <mergeCell ref="F5628:H5628"/>
    <mergeCell ref="I5628:K5628"/>
    <mergeCell ref="L5628:M5628"/>
    <mergeCell ref="N5628:O5628"/>
    <mergeCell ref="P5628:R5628"/>
    <mergeCell ref="S5628:U5628"/>
    <mergeCell ref="B5628:E5629"/>
    <mergeCell ref="F5630:H5630"/>
    <mergeCell ref="I5630:K5630"/>
    <mergeCell ref="L5630:M5630"/>
    <mergeCell ref="N5630:O5630"/>
    <mergeCell ref="P5630:R5630"/>
    <mergeCell ref="S5630:U5630"/>
    <mergeCell ref="B5630:E5631"/>
    <mergeCell ref="F5632:H5632"/>
    <mergeCell ref="I5632:K5632"/>
    <mergeCell ref="L5632:M5632"/>
    <mergeCell ref="N5632:O5632"/>
    <mergeCell ref="P5632:R5632"/>
    <mergeCell ref="S5632:U5632"/>
    <mergeCell ref="B5632:E5633"/>
    <mergeCell ref="F5616:H5616"/>
    <mergeCell ref="I5616:K5616"/>
    <mergeCell ref="L5616:M5616"/>
    <mergeCell ref="N5616:O5616"/>
    <mergeCell ref="P5616:R5616"/>
    <mergeCell ref="S5616:U5616"/>
    <mergeCell ref="B5616:E5616"/>
    <mergeCell ref="F5617:H5617"/>
    <mergeCell ref="I5617:K5617"/>
    <mergeCell ref="L5617:M5617"/>
    <mergeCell ref="N5617:O5618"/>
    <mergeCell ref="P5617:R5617"/>
    <mergeCell ref="S5617:U5617"/>
    <mergeCell ref="B5617:E5618"/>
    <mergeCell ref="F5619:H5619"/>
    <mergeCell ref="I5619:K5619"/>
    <mergeCell ref="L5619:M5619"/>
    <mergeCell ref="N5619:O5619"/>
    <mergeCell ref="P5619:R5619"/>
    <mergeCell ref="S5619:U5619"/>
    <mergeCell ref="B5619:E5619"/>
    <mergeCell ref="F5620:H5620"/>
    <mergeCell ref="I5620:K5620"/>
    <mergeCell ref="L5620:M5620"/>
    <mergeCell ref="N5620:O5621"/>
    <mergeCell ref="P5620:R5620"/>
    <mergeCell ref="S5620:U5620"/>
    <mergeCell ref="B5620:E5621"/>
    <mergeCell ref="F5622:H5622"/>
    <mergeCell ref="I5622:K5622"/>
    <mergeCell ref="L5622:M5622"/>
    <mergeCell ref="N5622:O5623"/>
    <mergeCell ref="P5622:R5622"/>
    <mergeCell ref="S5622:U5622"/>
    <mergeCell ref="B5622:E5623"/>
    <mergeCell ref="F5609:H5609"/>
    <mergeCell ref="I5609:K5609"/>
    <mergeCell ref="L5609:M5609"/>
    <mergeCell ref="N5609:O5609"/>
    <mergeCell ref="P5609:R5609"/>
    <mergeCell ref="S5609:U5609"/>
    <mergeCell ref="B5609:E5609"/>
    <mergeCell ref="F5610:H5610"/>
    <mergeCell ref="I5610:K5610"/>
    <mergeCell ref="L5610:M5610"/>
    <mergeCell ref="N5610:O5610"/>
    <mergeCell ref="P5610:R5610"/>
    <mergeCell ref="S5610:U5610"/>
    <mergeCell ref="B5610:E5611"/>
    <mergeCell ref="F5612:H5612"/>
    <mergeCell ref="I5612:K5612"/>
    <mergeCell ref="L5612:M5612"/>
    <mergeCell ref="N5612:O5613"/>
    <mergeCell ref="P5612:R5612"/>
    <mergeCell ref="S5612:U5612"/>
    <mergeCell ref="B5612:E5613"/>
    <mergeCell ref="F5614:H5614"/>
    <mergeCell ref="I5614:K5614"/>
    <mergeCell ref="L5614:M5614"/>
    <mergeCell ref="N5614:O5614"/>
    <mergeCell ref="P5614:R5614"/>
    <mergeCell ref="S5614:U5614"/>
    <mergeCell ref="B5614:E5614"/>
    <mergeCell ref="F5615:H5615"/>
    <mergeCell ref="I5615:K5615"/>
    <mergeCell ref="L5615:M5615"/>
    <mergeCell ref="N5615:O5615"/>
    <mergeCell ref="P5615:R5615"/>
    <mergeCell ref="S5615:U5615"/>
    <mergeCell ref="B5615:E5615"/>
    <mergeCell ref="F5598:H5598"/>
    <mergeCell ref="I5598:K5598"/>
    <mergeCell ref="L5598:M5598"/>
    <mergeCell ref="N5598:O5599"/>
    <mergeCell ref="P5598:R5598"/>
    <mergeCell ref="S5598:U5598"/>
    <mergeCell ref="B5598:E5599"/>
    <mergeCell ref="F5600:H5600"/>
    <mergeCell ref="I5600:K5600"/>
    <mergeCell ref="L5600:M5600"/>
    <mergeCell ref="N5600:O5601"/>
    <mergeCell ref="P5600:R5600"/>
    <mergeCell ref="S5600:U5600"/>
    <mergeCell ref="B5600:E5601"/>
    <mergeCell ref="F5602:H5602"/>
    <mergeCell ref="I5602:K5602"/>
    <mergeCell ref="L5602:M5602"/>
    <mergeCell ref="N5602:O5602"/>
    <mergeCell ref="P5602:R5602"/>
    <mergeCell ref="S5602:U5602"/>
    <mergeCell ref="B5602:E5603"/>
    <mergeCell ref="F5604:H5604"/>
    <mergeCell ref="I5604:K5604"/>
    <mergeCell ref="L5604:M5604"/>
    <mergeCell ref="N5604:O5605"/>
    <mergeCell ref="P5604:R5604"/>
    <mergeCell ref="S5604:U5604"/>
    <mergeCell ref="B5604:E5606"/>
    <mergeCell ref="F5607:H5607"/>
    <mergeCell ref="I5607:K5607"/>
    <mergeCell ref="L5607:M5607"/>
    <mergeCell ref="N5607:O5608"/>
    <mergeCell ref="P5607:R5607"/>
    <mergeCell ref="S5607:U5607"/>
    <mergeCell ref="B5607:E5608"/>
    <mergeCell ref="F5590:H5590"/>
    <mergeCell ref="I5590:K5590"/>
    <mergeCell ref="L5590:M5590"/>
    <mergeCell ref="N5590:O5590"/>
    <mergeCell ref="P5590:R5590"/>
    <mergeCell ref="S5590:U5590"/>
    <mergeCell ref="B5590:E5590"/>
    <mergeCell ref="F5591:H5591"/>
    <mergeCell ref="I5591:K5591"/>
    <mergeCell ref="L5591:M5591"/>
    <mergeCell ref="N5591:O5592"/>
    <mergeCell ref="P5591:R5591"/>
    <mergeCell ref="S5591:U5591"/>
    <mergeCell ref="B5591:E5592"/>
    <mergeCell ref="F5593:H5593"/>
    <mergeCell ref="I5593:K5593"/>
    <mergeCell ref="L5593:M5593"/>
    <mergeCell ref="N5593:O5593"/>
    <mergeCell ref="P5593:R5593"/>
    <mergeCell ref="S5593:U5593"/>
    <mergeCell ref="B5593:E5593"/>
    <mergeCell ref="F5594:H5594"/>
    <mergeCell ref="I5594:K5594"/>
    <mergeCell ref="L5594:M5594"/>
    <mergeCell ref="N5594:O5594"/>
    <mergeCell ref="P5594:R5594"/>
    <mergeCell ref="S5594:U5594"/>
    <mergeCell ref="B5594:E5595"/>
    <mergeCell ref="F5596:H5596"/>
    <mergeCell ref="I5596:K5596"/>
    <mergeCell ref="L5596:M5596"/>
    <mergeCell ref="N5596:O5596"/>
    <mergeCell ref="P5596:R5596"/>
    <mergeCell ref="S5596:U5596"/>
    <mergeCell ref="B5596:E5597"/>
    <mergeCell ref="F5580:H5580"/>
    <mergeCell ref="I5580:K5580"/>
    <mergeCell ref="L5580:M5580"/>
    <mergeCell ref="N5580:O5580"/>
    <mergeCell ref="P5580:R5580"/>
    <mergeCell ref="S5580:U5580"/>
    <mergeCell ref="B5580:E5581"/>
    <mergeCell ref="F5582:H5582"/>
    <mergeCell ref="I5582:K5582"/>
    <mergeCell ref="L5582:M5582"/>
    <mergeCell ref="N5582:O5582"/>
    <mergeCell ref="P5582:R5582"/>
    <mergeCell ref="S5582:U5582"/>
    <mergeCell ref="B5582:E5583"/>
    <mergeCell ref="F5584:H5584"/>
    <mergeCell ref="I5584:K5584"/>
    <mergeCell ref="L5584:M5584"/>
    <mergeCell ref="N5584:O5585"/>
    <mergeCell ref="P5584:R5584"/>
    <mergeCell ref="S5584:U5584"/>
    <mergeCell ref="B5584:E5585"/>
    <mergeCell ref="F5586:H5586"/>
    <mergeCell ref="I5586:K5586"/>
    <mergeCell ref="L5586:M5586"/>
    <mergeCell ref="N5586:O5586"/>
    <mergeCell ref="P5586:R5586"/>
    <mergeCell ref="S5586:U5586"/>
    <mergeCell ref="B5586:E5587"/>
    <mergeCell ref="F5588:H5588"/>
    <mergeCell ref="I5588:K5588"/>
    <mergeCell ref="L5588:M5588"/>
    <mergeCell ref="N5588:O5589"/>
    <mergeCell ref="P5588:R5588"/>
    <mergeCell ref="S5588:U5588"/>
    <mergeCell ref="B5588:E5589"/>
    <mergeCell ref="F5572:H5572"/>
    <mergeCell ref="I5572:K5572"/>
    <mergeCell ref="L5572:M5572"/>
    <mergeCell ref="N5572:O5572"/>
    <mergeCell ref="P5572:R5572"/>
    <mergeCell ref="S5572:U5572"/>
    <mergeCell ref="B5572:E5572"/>
    <mergeCell ref="F5573:H5573"/>
    <mergeCell ref="I5573:K5573"/>
    <mergeCell ref="L5573:M5573"/>
    <mergeCell ref="N5573:O5574"/>
    <mergeCell ref="P5573:R5573"/>
    <mergeCell ref="S5573:U5573"/>
    <mergeCell ref="B5573:E5573"/>
    <mergeCell ref="F5575:H5575"/>
    <mergeCell ref="I5575:K5575"/>
    <mergeCell ref="L5575:M5575"/>
    <mergeCell ref="N5575:O5575"/>
    <mergeCell ref="P5575:R5575"/>
    <mergeCell ref="S5575:U5575"/>
    <mergeCell ref="B5575:E5575"/>
    <mergeCell ref="F5576:H5576"/>
    <mergeCell ref="I5576:K5576"/>
    <mergeCell ref="L5576:M5576"/>
    <mergeCell ref="N5576:O5576"/>
    <mergeCell ref="P5576:R5576"/>
    <mergeCell ref="S5576:U5576"/>
    <mergeCell ref="B5576:E5577"/>
    <mergeCell ref="F5578:H5578"/>
    <mergeCell ref="I5578:K5578"/>
    <mergeCell ref="L5578:M5578"/>
    <mergeCell ref="N5578:O5579"/>
    <mergeCell ref="P5578:R5578"/>
    <mergeCell ref="S5578:U5578"/>
    <mergeCell ref="B5578:E5578"/>
    <mergeCell ref="F5562:H5562"/>
    <mergeCell ref="I5562:K5562"/>
    <mergeCell ref="L5562:M5562"/>
    <mergeCell ref="N5562:O5562"/>
    <mergeCell ref="P5562:R5562"/>
    <mergeCell ref="S5562:U5562"/>
    <mergeCell ref="B5562:E5563"/>
    <mergeCell ref="F5564:H5564"/>
    <mergeCell ref="I5564:K5564"/>
    <mergeCell ref="L5564:M5564"/>
    <mergeCell ref="N5564:O5564"/>
    <mergeCell ref="P5564:R5564"/>
    <mergeCell ref="S5564:U5564"/>
    <mergeCell ref="B5564:E5565"/>
    <mergeCell ref="F5566:H5566"/>
    <mergeCell ref="I5566:K5566"/>
    <mergeCell ref="L5566:M5566"/>
    <mergeCell ref="N5566:O5567"/>
    <mergeCell ref="P5566:R5566"/>
    <mergeCell ref="S5566:U5566"/>
    <mergeCell ref="B5566:E5566"/>
    <mergeCell ref="F5568:H5568"/>
    <mergeCell ref="I5568:K5568"/>
    <mergeCell ref="L5568:M5568"/>
    <mergeCell ref="N5568:O5569"/>
    <mergeCell ref="P5568:R5568"/>
    <mergeCell ref="S5568:U5568"/>
    <mergeCell ref="B5568:E5569"/>
    <mergeCell ref="F5570:H5570"/>
    <mergeCell ref="I5570:K5570"/>
    <mergeCell ref="L5570:M5570"/>
    <mergeCell ref="N5570:O5571"/>
    <mergeCell ref="P5570:R5570"/>
    <mergeCell ref="S5570:U5570"/>
    <mergeCell ref="B5570:E5571"/>
    <mergeCell ref="F5552:H5552"/>
    <mergeCell ref="I5552:K5552"/>
    <mergeCell ref="L5552:M5552"/>
    <mergeCell ref="N5552:O5552"/>
    <mergeCell ref="P5552:R5552"/>
    <mergeCell ref="S5552:U5552"/>
    <mergeCell ref="B5552:E5553"/>
    <mergeCell ref="F5554:H5554"/>
    <mergeCell ref="I5554:K5554"/>
    <mergeCell ref="L5554:M5554"/>
    <mergeCell ref="N5554:O5554"/>
    <mergeCell ref="P5554:R5554"/>
    <mergeCell ref="S5554:U5554"/>
    <mergeCell ref="B5554:E5555"/>
    <mergeCell ref="F5556:H5556"/>
    <mergeCell ref="I5556:K5556"/>
    <mergeCell ref="L5556:M5556"/>
    <mergeCell ref="N5556:O5556"/>
    <mergeCell ref="P5556:R5556"/>
    <mergeCell ref="S5556:U5556"/>
    <mergeCell ref="B5556:E5557"/>
    <mergeCell ref="F5558:H5558"/>
    <mergeCell ref="I5558:K5558"/>
    <mergeCell ref="L5558:M5558"/>
    <mergeCell ref="N5558:O5558"/>
    <mergeCell ref="P5558:R5558"/>
    <mergeCell ref="S5558:U5558"/>
    <mergeCell ref="B5558:E5559"/>
    <mergeCell ref="F5560:H5560"/>
    <mergeCell ref="I5560:K5560"/>
    <mergeCell ref="L5560:M5560"/>
    <mergeCell ref="N5560:O5560"/>
    <mergeCell ref="P5560:R5560"/>
    <mergeCell ref="S5560:U5560"/>
    <mergeCell ref="B5560:E5561"/>
    <mergeCell ref="F5542:H5542"/>
    <mergeCell ref="I5542:K5542"/>
    <mergeCell ref="L5542:M5542"/>
    <mergeCell ref="N5542:O5542"/>
    <mergeCell ref="P5542:R5542"/>
    <mergeCell ref="S5542:U5542"/>
    <mergeCell ref="B5542:E5543"/>
    <mergeCell ref="F5544:H5544"/>
    <mergeCell ref="I5544:K5544"/>
    <mergeCell ref="L5544:M5544"/>
    <mergeCell ref="N5544:O5544"/>
    <mergeCell ref="P5544:R5544"/>
    <mergeCell ref="S5544:U5544"/>
    <mergeCell ref="B5544:E5545"/>
    <mergeCell ref="F5546:H5546"/>
    <mergeCell ref="I5546:K5546"/>
    <mergeCell ref="L5546:M5546"/>
    <mergeCell ref="N5546:O5546"/>
    <mergeCell ref="P5546:R5546"/>
    <mergeCell ref="S5546:U5546"/>
    <mergeCell ref="B5546:E5547"/>
    <mergeCell ref="F5548:H5548"/>
    <mergeCell ref="I5548:K5548"/>
    <mergeCell ref="L5548:M5548"/>
    <mergeCell ref="N5548:O5548"/>
    <mergeCell ref="P5548:R5548"/>
    <mergeCell ref="S5548:U5548"/>
    <mergeCell ref="B5548:E5549"/>
    <mergeCell ref="F5550:H5550"/>
    <mergeCell ref="I5550:K5550"/>
    <mergeCell ref="L5550:M5550"/>
    <mergeCell ref="N5550:O5550"/>
    <mergeCell ref="P5550:R5550"/>
    <mergeCell ref="S5550:U5550"/>
    <mergeCell ref="B5550:E5551"/>
    <mergeCell ref="F5533:H5533"/>
    <mergeCell ref="I5533:K5533"/>
    <mergeCell ref="L5533:M5533"/>
    <mergeCell ref="N5533:O5533"/>
    <mergeCell ref="P5533:R5533"/>
    <mergeCell ref="S5533:U5533"/>
    <mergeCell ref="B5533:E5533"/>
    <mergeCell ref="F5534:H5534"/>
    <mergeCell ref="I5534:K5534"/>
    <mergeCell ref="L5534:M5534"/>
    <mergeCell ref="N5534:O5535"/>
    <mergeCell ref="P5534:R5534"/>
    <mergeCell ref="S5534:U5534"/>
    <mergeCell ref="B5534:E5534"/>
    <mergeCell ref="F5536:H5536"/>
    <mergeCell ref="I5536:K5536"/>
    <mergeCell ref="L5536:M5536"/>
    <mergeCell ref="N5536:O5536"/>
    <mergeCell ref="P5536:R5536"/>
    <mergeCell ref="S5536:U5536"/>
    <mergeCell ref="B5536:E5537"/>
    <mergeCell ref="F5538:H5538"/>
    <mergeCell ref="I5538:K5538"/>
    <mergeCell ref="L5538:M5538"/>
    <mergeCell ref="N5538:O5538"/>
    <mergeCell ref="P5538:R5538"/>
    <mergeCell ref="S5538:U5538"/>
    <mergeCell ref="B5538:E5539"/>
    <mergeCell ref="F5540:H5540"/>
    <mergeCell ref="I5540:K5540"/>
    <mergeCell ref="L5540:M5540"/>
    <mergeCell ref="N5540:O5541"/>
    <mergeCell ref="P5540:R5540"/>
    <mergeCell ref="S5540:U5540"/>
    <mergeCell ref="B5540:E5541"/>
    <mergeCell ref="F5524:H5524"/>
    <mergeCell ref="I5524:K5524"/>
    <mergeCell ref="L5524:M5524"/>
    <mergeCell ref="N5524:O5524"/>
    <mergeCell ref="P5524:R5524"/>
    <mergeCell ref="S5524:U5524"/>
    <mergeCell ref="B5524:E5525"/>
    <mergeCell ref="F5526:H5526"/>
    <mergeCell ref="I5526:K5526"/>
    <mergeCell ref="L5526:M5526"/>
    <mergeCell ref="N5526:O5526"/>
    <mergeCell ref="P5526:R5526"/>
    <mergeCell ref="S5526:U5526"/>
    <mergeCell ref="B5526:E5527"/>
    <mergeCell ref="F5528:H5528"/>
    <mergeCell ref="I5528:K5528"/>
    <mergeCell ref="L5528:M5528"/>
    <mergeCell ref="N5528:O5528"/>
    <mergeCell ref="P5528:R5528"/>
    <mergeCell ref="S5528:U5528"/>
    <mergeCell ref="B5528:E5528"/>
    <mergeCell ref="F5529:H5529"/>
    <mergeCell ref="I5529:K5529"/>
    <mergeCell ref="L5529:M5529"/>
    <mergeCell ref="N5529:O5530"/>
    <mergeCell ref="P5529:R5529"/>
    <mergeCell ref="S5529:U5529"/>
    <mergeCell ref="B5529:E5530"/>
    <mergeCell ref="F5531:H5531"/>
    <mergeCell ref="I5531:K5531"/>
    <mergeCell ref="L5531:M5531"/>
    <mergeCell ref="N5531:O5532"/>
    <mergeCell ref="P5531:R5531"/>
    <mergeCell ref="S5531:U5531"/>
    <mergeCell ref="B5531:E5532"/>
    <mergeCell ref="F5515:H5515"/>
    <mergeCell ref="I5515:K5515"/>
    <mergeCell ref="L5515:M5515"/>
    <mergeCell ref="N5515:O5515"/>
    <mergeCell ref="P5515:R5515"/>
    <mergeCell ref="S5515:U5515"/>
    <mergeCell ref="B5515:E5516"/>
    <mergeCell ref="F5517:H5517"/>
    <mergeCell ref="I5517:K5517"/>
    <mergeCell ref="L5517:M5517"/>
    <mergeCell ref="N5517:O5517"/>
    <mergeCell ref="P5517:R5517"/>
    <mergeCell ref="S5517:U5517"/>
    <mergeCell ref="B5517:E5517"/>
    <mergeCell ref="F5518:H5518"/>
    <mergeCell ref="I5518:K5518"/>
    <mergeCell ref="L5518:M5518"/>
    <mergeCell ref="N5518:O5518"/>
    <mergeCell ref="P5518:R5518"/>
    <mergeCell ref="S5518:U5518"/>
    <mergeCell ref="B5518:E5519"/>
    <mergeCell ref="F5520:H5520"/>
    <mergeCell ref="I5520:K5520"/>
    <mergeCell ref="L5520:M5520"/>
    <mergeCell ref="N5520:O5520"/>
    <mergeCell ref="P5520:R5520"/>
    <mergeCell ref="S5520:U5520"/>
    <mergeCell ref="B5520:E5521"/>
    <mergeCell ref="F5522:H5522"/>
    <mergeCell ref="I5522:K5522"/>
    <mergeCell ref="L5522:M5522"/>
    <mergeCell ref="N5522:O5522"/>
    <mergeCell ref="P5522:R5522"/>
    <mergeCell ref="S5522:U5522"/>
    <mergeCell ref="B5522:E5523"/>
    <mergeCell ref="F5506:H5506"/>
    <mergeCell ref="I5506:K5506"/>
    <mergeCell ref="L5506:M5506"/>
    <mergeCell ref="N5506:O5506"/>
    <mergeCell ref="P5506:R5506"/>
    <mergeCell ref="S5506:U5506"/>
    <mergeCell ref="B5506:E5507"/>
    <mergeCell ref="F5508:H5508"/>
    <mergeCell ref="I5508:K5508"/>
    <mergeCell ref="L5508:M5508"/>
    <mergeCell ref="N5508:O5508"/>
    <mergeCell ref="P5508:R5508"/>
    <mergeCell ref="S5508:U5508"/>
    <mergeCell ref="B5508:E5508"/>
    <mergeCell ref="F5509:H5509"/>
    <mergeCell ref="I5509:K5509"/>
    <mergeCell ref="L5509:M5509"/>
    <mergeCell ref="N5509:O5509"/>
    <mergeCell ref="P5509:R5509"/>
    <mergeCell ref="S5509:U5509"/>
    <mergeCell ref="B5509:E5510"/>
    <mergeCell ref="F5511:H5511"/>
    <mergeCell ref="I5511:K5511"/>
    <mergeCell ref="L5511:M5511"/>
    <mergeCell ref="N5511:O5511"/>
    <mergeCell ref="P5511:R5511"/>
    <mergeCell ref="S5511:U5511"/>
    <mergeCell ref="B5511:E5512"/>
    <mergeCell ref="F5513:H5513"/>
    <mergeCell ref="I5513:K5513"/>
    <mergeCell ref="L5513:M5513"/>
    <mergeCell ref="N5513:O5513"/>
    <mergeCell ref="P5513:R5513"/>
    <mergeCell ref="S5513:U5513"/>
    <mergeCell ref="B5513:E5514"/>
    <mergeCell ref="F5496:H5496"/>
    <mergeCell ref="I5496:K5496"/>
    <mergeCell ref="L5496:M5496"/>
    <mergeCell ref="N5496:O5497"/>
    <mergeCell ref="P5496:R5496"/>
    <mergeCell ref="S5496:U5496"/>
    <mergeCell ref="B5496:E5496"/>
    <mergeCell ref="F5498:H5498"/>
    <mergeCell ref="I5498:K5498"/>
    <mergeCell ref="L5498:M5498"/>
    <mergeCell ref="N5498:O5499"/>
    <mergeCell ref="P5498:R5498"/>
    <mergeCell ref="S5498:U5498"/>
    <mergeCell ref="B5498:E5498"/>
    <mergeCell ref="F5500:H5500"/>
    <mergeCell ref="I5500:K5500"/>
    <mergeCell ref="L5500:M5500"/>
    <mergeCell ref="N5500:O5501"/>
    <mergeCell ref="P5500:R5500"/>
    <mergeCell ref="S5500:U5500"/>
    <mergeCell ref="B5500:E5501"/>
    <mergeCell ref="F5502:H5502"/>
    <mergeCell ref="I5502:K5502"/>
    <mergeCell ref="L5502:M5502"/>
    <mergeCell ref="N5502:O5502"/>
    <mergeCell ref="P5502:R5502"/>
    <mergeCell ref="S5502:U5502"/>
    <mergeCell ref="B5502:E5503"/>
    <mergeCell ref="F5504:H5504"/>
    <mergeCell ref="I5504:K5504"/>
    <mergeCell ref="L5504:M5504"/>
    <mergeCell ref="N5504:O5504"/>
    <mergeCell ref="P5504:R5504"/>
    <mergeCell ref="S5504:U5504"/>
    <mergeCell ref="B5504:E5505"/>
    <mergeCell ref="F5485:H5485"/>
    <mergeCell ref="I5485:K5485"/>
    <mergeCell ref="L5485:M5485"/>
    <mergeCell ref="N5485:O5485"/>
    <mergeCell ref="P5485:R5485"/>
    <mergeCell ref="S5485:U5485"/>
    <mergeCell ref="B5485:E5486"/>
    <mergeCell ref="F5487:H5487"/>
    <mergeCell ref="I5487:K5487"/>
    <mergeCell ref="L5487:M5487"/>
    <mergeCell ref="N5487:O5487"/>
    <mergeCell ref="P5487:R5487"/>
    <mergeCell ref="S5487:U5487"/>
    <mergeCell ref="B5487:E5488"/>
    <mergeCell ref="F5489:H5489"/>
    <mergeCell ref="I5489:K5489"/>
    <mergeCell ref="L5489:M5489"/>
    <mergeCell ref="N5489:O5490"/>
    <mergeCell ref="P5489:R5489"/>
    <mergeCell ref="S5489:U5489"/>
    <mergeCell ref="B5489:E5490"/>
    <mergeCell ref="F5492:H5492"/>
    <mergeCell ref="I5492:K5492"/>
    <mergeCell ref="L5492:M5492"/>
    <mergeCell ref="N5492:O5493"/>
    <mergeCell ref="P5492:R5492"/>
    <mergeCell ref="S5492:U5492"/>
    <mergeCell ref="B5492:E5492"/>
    <mergeCell ref="F5494:H5494"/>
    <mergeCell ref="I5494:K5494"/>
    <mergeCell ref="L5494:M5494"/>
    <mergeCell ref="N5494:O5494"/>
    <mergeCell ref="P5494:R5494"/>
    <mergeCell ref="S5494:U5494"/>
    <mergeCell ref="B5494:E5495"/>
    <mergeCell ref="F5476:H5476"/>
    <mergeCell ref="I5476:K5476"/>
    <mergeCell ref="L5476:M5476"/>
    <mergeCell ref="N5476:O5477"/>
    <mergeCell ref="P5476:R5476"/>
    <mergeCell ref="S5476:U5476"/>
    <mergeCell ref="B5476:E5476"/>
    <mergeCell ref="F5478:H5478"/>
    <mergeCell ref="I5478:K5478"/>
    <mergeCell ref="L5478:M5478"/>
    <mergeCell ref="N5478:O5478"/>
    <mergeCell ref="P5478:R5478"/>
    <mergeCell ref="S5478:U5478"/>
    <mergeCell ref="B5478:E5478"/>
    <mergeCell ref="F5479:H5479"/>
    <mergeCell ref="I5479:K5479"/>
    <mergeCell ref="L5479:M5479"/>
    <mergeCell ref="N5479:O5480"/>
    <mergeCell ref="P5479:R5479"/>
    <mergeCell ref="S5479:U5479"/>
    <mergeCell ref="B5479:E5480"/>
    <mergeCell ref="F5481:H5481"/>
    <mergeCell ref="I5481:K5481"/>
    <mergeCell ref="L5481:M5481"/>
    <mergeCell ref="N5481:O5481"/>
    <mergeCell ref="P5481:R5481"/>
    <mergeCell ref="S5481:U5481"/>
    <mergeCell ref="B5481:E5482"/>
    <mergeCell ref="F5483:H5483"/>
    <mergeCell ref="I5483:K5483"/>
    <mergeCell ref="L5483:M5483"/>
    <mergeCell ref="N5483:O5483"/>
    <mergeCell ref="P5483:R5483"/>
    <mergeCell ref="S5483:U5483"/>
    <mergeCell ref="B5483:E5484"/>
    <mergeCell ref="F5468:H5468"/>
    <mergeCell ref="I5468:K5468"/>
    <mergeCell ref="L5468:M5468"/>
    <mergeCell ref="N5468:O5468"/>
    <mergeCell ref="P5468:R5468"/>
    <mergeCell ref="S5468:U5468"/>
    <mergeCell ref="B5468:E5469"/>
    <mergeCell ref="F5470:H5470"/>
    <mergeCell ref="I5470:K5470"/>
    <mergeCell ref="L5470:M5470"/>
    <mergeCell ref="N5470:O5470"/>
    <mergeCell ref="P5470:R5470"/>
    <mergeCell ref="S5470:U5470"/>
    <mergeCell ref="B5470:E5471"/>
    <mergeCell ref="F5472:H5472"/>
    <mergeCell ref="I5472:K5472"/>
    <mergeCell ref="L5472:M5472"/>
    <mergeCell ref="N5472:O5472"/>
    <mergeCell ref="P5472:R5472"/>
    <mergeCell ref="S5472:U5472"/>
    <mergeCell ref="B5472:E5473"/>
    <mergeCell ref="F5474:H5474"/>
    <mergeCell ref="I5474:K5474"/>
    <mergeCell ref="L5474:M5474"/>
    <mergeCell ref="N5474:O5474"/>
    <mergeCell ref="P5474:R5474"/>
    <mergeCell ref="S5474:U5474"/>
    <mergeCell ref="B5474:E5474"/>
    <mergeCell ref="F5475:H5475"/>
    <mergeCell ref="I5475:K5475"/>
    <mergeCell ref="L5475:M5475"/>
    <mergeCell ref="N5475:O5475"/>
    <mergeCell ref="P5475:R5475"/>
    <mergeCell ref="S5475:U5475"/>
    <mergeCell ref="B5475:E5475"/>
    <mergeCell ref="F5460:H5460"/>
    <mergeCell ref="I5460:K5460"/>
    <mergeCell ref="L5460:M5460"/>
    <mergeCell ref="N5460:O5460"/>
    <mergeCell ref="P5460:R5460"/>
    <mergeCell ref="S5460:U5460"/>
    <mergeCell ref="B5460:E5460"/>
    <mergeCell ref="F5461:H5461"/>
    <mergeCell ref="I5461:K5461"/>
    <mergeCell ref="L5461:M5461"/>
    <mergeCell ref="N5461:O5462"/>
    <mergeCell ref="P5461:R5461"/>
    <mergeCell ref="S5461:U5461"/>
    <mergeCell ref="B5461:E5461"/>
    <mergeCell ref="F5463:H5463"/>
    <mergeCell ref="I5463:K5463"/>
    <mergeCell ref="L5463:M5463"/>
    <mergeCell ref="N5463:O5464"/>
    <mergeCell ref="P5463:R5463"/>
    <mergeCell ref="S5463:U5463"/>
    <mergeCell ref="B5463:E5464"/>
    <mergeCell ref="F5465:H5465"/>
    <mergeCell ref="I5465:K5465"/>
    <mergeCell ref="L5465:M5465"/>
    <mergeCell ref="N5465:O5465"/>
    <mergeCell ref="P5465:R5465"/>
    <mergeCell ref="S5465:U5465"/>
    <mergeCell ref="B5465:E5465"/>
    <mergeCell ref="F5466:H5466"/>
    <mergeCell ref="I5466:K5466"/>
    <mergeCell ref="L5466:M5466"/>
    <mergeCell ref="N5466:O5466"/>
    <mergeCell ref="P5466:R5466"/>
    <mergeCell ref="S5466:U5466"/>
    <mergeCell ref="B5466:E5467"/>
    <mergeCell ref="F5452:H5452"/>
    <mergeCell ref="I5452:K5452"/>
    <mergeCell ref="L5452:M5452"/>
    <mergeCell ref="N5452:O5453"/>
    <mergeCell ref="P5452:R5452"/>
    <mergeCell ref="S5452:U5452"/>
    <mergeCell ref="B5452:E5452"/>
    <mergeCell ref="F5454:H5454"/>
    <mergeCell ref="I5454:K5454"/>
    <mergeCell ref="L5454:M5454"/>
    <mergeCell ref="N5454:O5455"/>
    <mergeCell ref="P5454:R5454"/>
    <mergeCell ref="S5454:U5454"/>
    <mergeCell ref="B5454:E5454"/>
    <mergeCell ref="F5456:H5456"/>
    <mergeCell ref="I5456:K5456"/>
    <mergeCell ref="L5456:M5456"/>
    <mergeCell ref="N5456:O5456"/>
    <mergeCell ref="P5456:R5456"/>
    <mergeCell ref="S5456:U5456"/>
    <mergeCell ref="B5456:E5456"/>
    <mergeCell ref="F5457:H5457"/>
    <mergeCell ref="I5457:K5457"/>
    <mergeCell ref="L5457:M5457"/>
    <mergeCell ref="N5457:O5458"/>
    <mergeCell ref="P5457:R5457"/>
    <mergeCell ref="S5457:U5457"/>
    <mergeCell ref="B5457:E5458"/>
    <mergeCell ref="F5459:H5459"/>
    <mergeCell ref="I5459:K5459"/>
    <mergeCell ref="L5459:M5459"/>
    <mergeCell ref="N5459:O5459"/>
    <mergeCell ref="P5459:R5459"/>
    <mergeCell ref="S5459:U5459"/>
    <mergeCell ref="B5459:E5459"/>
    <mergeCell ref="F5443:H5443"/>
    <mergeCell ref="I5443:K5443"/>
    <mergeCell ref="L5443:M5443"/>
    <mergeCell ref="N5443:O5444"/>
    <mergeCell ref="P5443:R5443"/>
    <mergeCell ref="S5443:U5443"/>
    <mergeCell ref="B5443:E5444"/>
    <mergeCell ref="F5445:H5445"/>
    <mergeCell ref="I5445:K5445"/>
    <mergeCell ref="L5445:M5445"/>
    <mergeCell ref="N5445:O5445"/>
    <mergeCell ref="P5445:R5445"/>
    <mergeCell ref="S5445:U5445"/>
    <mergeCell ref="B5445:E5446"/>
    <mergeCell ref="F5447:H5447"/>
    <mergeCell ref="I5447:K5447"/>
    <mergeCell ref="L5447:M5447"/>
    <mergeCell ref="N5447:O5448"/>
    <mergeCell ref="P5447:R5447"/>
    <mergeCell ref="S5447:U5447"/>
    <mergeCell ref="B5447:E5448"/>
    <mergeCell ref="F5449:H5449"/>
    <mergeCell ref="I5449:K5449"/>
    <mergeCell ref="L5449:M5449"/>
    <mergeCell ref="N5449:O5449"/>
    <mergeCell ref="P5449:R5449"/>
    <mergeCell ref="S5449:U5449"/>
    <mergeCell ref="B5449:E5449"/>
    <mergeCell ref="F5450:H5450"/>
    <mergeCell ref="I5450:K5450"/>
    <mergeCell ref="L5450:M5450"/>
    <mergeCell ref="N5450:O5451"/>
    <mergeCell ref="P5450:R5450"/>
    <mergeCell ref="S5450:U5450"/>
    <mergeCell ref="B5450:E5450"/>
    <mergeCell ref="F5433:H5433"/>
    <mergeCell ref="I5433:K5433"/>
    <mergeCell ref="L5433:M5433"/>
    <mergeCell ref="N5433:O5434"/>
    <mergeCell ref="P5433:R5433"/>
    <mergeCell ref="S5433:U5433"/>
    <mergeCell ref="B5433:E5435"/>
    <mergeCell ref="F5436:H5436"/>
    <mergeCell ref="I5436:K5436"/>
    <mergeCell ref="L5436:M5436"/>
    <mergeCell ref="N5436:O5436"/>
    <mergeCell ref="P5436:R5436"/>
    <mergeCell ref="S5436:U5436"/>
    <mergeCell ref="B5436:E5437"/>
    <mergeCell ref="F5438:H5438"/>
    <mergeCell ref="I5438:K5438"/>
    <mergeCell ref="L5438:M5438"/>
    <mergeCell ref="N5438:O5439"/>
    <mergeCell ref="P5438:R5438"/>
    <mergeCell ref="S5438:U5438"/>
    <mergeCell ref="B5438:E5439"/>
    <mergeCell ref="F5440:H5440"/>
    <mergeCell ref="I5440:K5440"/>
    <mergeCell ref="L5440:M5440"/>
    <mergeCell ref="N5440:O5441"/>
    <mergeCell ref="P5440:R5440"/>
    <mergeCell ref="S5440:U5440"/>
    <mergeCell ref="B5440:E5441"/>
    <mergeCell ref="F5442:H5442"/>
    <mergeCell ref="I5442:K5442"/>
    <mergeCell ref="L5442:M5442"/>
    <mergeCell ref="N5442:O5442"/>
    <mergeCell ref="P5442:R5442"/>
    <mergeCell ref="S5442:U5442"/>
    <mergeCell ref="B5442:E5442"/>
    <mergeCell ref="F5423:H5423"/>
    <mergeCell ref="I5423:K5423"/>
    <mergeCell ref="L5423:M5423"/>
    <mergeCell ref="N5423:O5423"/>
    <mergeCell ref="P5423:R5423"/>
    <mergeCell ref="S5423:U5423"/>
    <mergeCell ref="B5423:E5424"/>
    <mergeCell ref="F5425:H5425"/>
    <mergeCell ref="I5425:K5425"/>
    <mergeCell ref="L5425:M5425"/>
    <mergeCell ref="N5425:O5426"/>
    <mergeCell ref="P5425:R5425"/>
    <mergeCell ref="S5425:U5425"/>
    <mergeCell ref="B5425:E5426"/>
    <mergeCell ref="F5427:H5427"/>
    <mergeCell ref="I5427:K5427"/>
    <mergeCell ref="L5427:M5427"/>
    <mergeCell ref="N5427:O5427"/>
    <mergeCell ref="P5427:R5427"/>
    <mergeCell ref="S5427:U5427"/>
    <mergeCell ref="B5427:E5428"/>
    <mergeCell ref="F5429:H5429"/>
    <mergeCell ref="I5429:K5429"/>
    <mergeCell ref="L5429:M5429"/>
    <mergeCell ref="N5429:O5430"/>
    <mergeCell ref="P5429:R5429"/>
    <mergeCell ref="S5429:U5429"/>
    <mergeCell ref="B5429:E5429"/>
    <mergeCell ref="F5431:H5431"/>
    <mergeCell ref="I5431:K5431"/>
    <mergeCell ref="L5431:M5431"/>
    <mergeCell ref="N5431:O5432"/>
    <mergeCell ref="P5431:R5431"/>
    <mergeCell ref="S5431:U5431"/>
    <mergeCell ref="B5431:E5432"/>
    <mergeCell ref="F5414:H5414"/>
    <mergeCell ref="I5414:K5414"/>
    <mergeCell ref="L5414:M5414"/>
    <mergeCell ref="N5414:O5414"/>
    <mergeCell ref="P5414:R5414"/>
    <mergeCell ref="S5414:U5414"/>
    <mergeCell ref="B5414:E5414"/>
    <mergeCell ref="F5415:H5415"/>
    <mergeCell ref="I5415:K5415"/>
    <mergeCell ref="L5415:M5415"/>
    <mergeCell ref="N5415:O5416"/>
    <mergeCell ref="P5415:R5415"/>
    <mergeCell ref="S5415:U5415"/>
    <mergeCell ref="B5415:E5416"/>
    <mergeCell ref="F5417:H5417"/>
    <mergeCell ref="I5417:K5417"/>
    <mergeCell ref="L5417:M5417"/>
    <mergeCell ref="N5417:O5418"/>
    <mergeCell ref="P5417:R5417"/>
    <mergeCell ref="S5417:U5417"/>
    <mergeCell ref="B5417:E5418"/>
    <mergeCell ref="F5419:H5419"/>
    <mergeCell ref="I5419:K5419"/>
    <mergeCell ref="L5419:M5419"/>
    <mergeCell ref="N5419:O5420"/>
    <mergeCell ref="P5419:R5419"/>
    <mergeCell ref="S5419:U5419"/>
    <mergeCell ref="B5419:E5419"/>
    <mergeCell ref="F5421:H5421"/>
    <mergeCell ref="I5421:K5421"/>
    <mergeCell ref="L5421:M5421"/>
    <mergeCell ref="N5421:O5422"/>
    <mergeCell ref="P5421:R5421"/>
    <mergeCell ref="S5421:U5421"/>
    <mergeCell ref="B5421:E5422"/>
    <mergeCell ref="F5405:H5405"/>
    <mergeCell ref="I5405:K5405"/>
    <mergeCell ref="L5405:M5405"/>
    <mergeCell ref="N5405:O5406"/>
    <mergeCell ref="P5405:R5405"/>
    <mergeCell ref="S5405:U5405"/>
    <mergeCell ref="B5405:E5406"/>
    <mergeCell ref="F5407:H5407"/>
    <mergeCell ref="I5407:K5407"/>
    <mergeCell ref="L5407:M5407"/>
    <mergeCell ref="N5407:O5408"/>
    <mergeCell ref="P5407:R5407"/>
    <mergeCell ref="S5407:U5407"/>
    <mergeCell ref="B5407:E5408"/>
    <mergeCell ref="F5409:H5409"/>
    <mergeCell ref="I5409:K5409"/>
    <mergeCell ref="L5409:M5409"/>
    <mergeCell ref="N5409:O5409"/>
    <mergeCell ref="P5409:R5409"/>
    <mergeCell ref="S5409:U5409"/>
    <mergeCell ref="B5409:E5410"/>
    <mergeCell ref="F5411:H5411"/>
    <mergeCell ref="I5411:K5411"/>
    <mergeCell ref="L5411:M5411"/>
    <mergeCell ref="N5411:O5411"/>
    <mergeCell ref="P5411:R5411"/>
    <mergeCell ref="S5411:U5411"/>
    <mergeCell ref="B5411:E5412"/>
    <mergeCell ref="F5413:H5413"/>
    <mergeCell ref="I5413:K5413"/>
    <mergeCell ref="L5413:M5413"/>
    <mergeCell ref="N5413:O5413"/>
    <mergeCell ref="P5413:R5413"/>
    <mergeCell ref="S5413:U5413"/>
    <mergeCell ref="B5413:E5413"/>
    <mergeCell ref="F5396:H5396"/>
    <mergeCell ref="I5396:K5396"/>
    <mergeCell ref="L5396:M5396"/>
    <mergeCell ref="N5396:O5396"/>
    <mergeCell ref="P5396:R5396"/>
    <mergeCell ref="S5396:U5396"/>
    <mergeCell ref="B5396:E5397"/>
    <mergeCell ref="F5398:H5398"/>
    <mergeCell ref="I5398:K5398"/>
    <mergeCell ref="L5398:M5398"/>
    <mergeCell ref="N5398:O5398"/>
    <mergeCell ref="P5398:R5398"/>
    <mergeCell ref="S5398:U5398"/>
    <mergeCell ref="B5398:E5398"/>
    <mergeCell ref="F5399:H5399"/>
    <mergeCell ref="I5399:K5399"/>
    <mergeCell ref="L5399:M5399"/>
    <mergeCell ref="N5399:O5400"/>
    <mergeCell ref="P5399:R5399"/>
    <mergeCell ref="S5399:U5399"/>
    <mergeCell ref="B5399:E5399"/>
    <mergeCell ref="F5401:H5401"/>
    <mergeCell ref="I5401:K5401"/>
    <mergeCell ref="L5401:M5401"/>
    <mergeCell ref="N5401:O5402"/>
    <mergeCell ref="P5401:R5401"/>
    <mergeCell ref="S5401:U5401"/>
    <mergeCell ref="B5401:E5401"/>
    <mergeCell ref="F5403:H5403"/>
    <mergeCell ref="I5403:K5403"/>
    <mergeCell ref="L5403:M5403"/>
    <mergeCell ref="N5403:O5404"/>
    <mergeCell ref="P5403:R5403"/>
    <mergeCell ref="S5403:U5403"/>
    <mergeCell ref="B5403:E5403"/>
    <mergeCell ref="F5386:H5386"/>
    <mergeCell ref="I5386:K5386"/>
    <mergeCell ref="L5386:M5386"/>
    <mergeCell ref="N5386:O5386"/>
    <mergeCell ref="P5386:R5386"/>
    <mergeCell ref="S5386:U5386"/>
    <mergeCell ref="B5386:E5386"/>
    <mergeCell ref="F5387:H5387"/>
    <mergeCell ref="I5387:K5387"/>
    <mergeCell ref="L5387:M5387"/>
    <mergeCell ref="N5387:O5388"/>
    <mergeCell ref="P5387:R5387"/>
    <mergeCell ref="S5387:U5387"/>
    <mergeCell ref="B5387:E5389"/>
    <mergeCell ref="F5390:H5390"/>
    <mergeCell ref="I5390:K5390"/>
    <mergeCell ref="L5390:M5390"/>
    <mergeCell ref="N5390:O5391"/>
    <mergeCell ref="P5390:R5390"/>
    <mergeCell ref="S5390:U5390"/>
    <mergeCell ref="B5390:E5390"/>
    <mergeCell ref="F5392:H5392"/>
    <mergeCell ref="I5392:K5392"/>
    <mergeCell ref="L5392:M5392"/>
    <mergeCell ref="N5392:O5392"/>
    <mergeCell ref="P5392:R5392"/>
    <mergeCell ref="S5392:U5392"/>
    <mergeCell ref="B5392:E5393"/>
    <mergeCell ref="F5394:H5394"/>
    <mergeCell ref="I5394:K5394"/>
    <mergeCell ref="L5394:M5394"/>
    <mergeCell ref="N5394:O5395"/>
    <mergeCell ref="P5394:R5394"/>
    <mergeCell ref="S5394:U5394"/>
    <mergeCell ref="B5394:E5395"/>
    <mergeCell ref="F5376:H5376"/>
    <mergeCell ref="I5376:K5376"/>
    <mergeCell ref="L5376:M5376"/>
    <mergeCell ref="N5376:O5376"/>
    <mergeCell ref="P5376:R5376"/>
    <mergeCell ref="S5376:U5376"/>
    <mergeCell ref="B5376:E5377"/>
    <mergeCell ref="F5378:H5378"/>
    <mergeCell ref="I5378:K5378"/>
    <mergeCell ref="L5378:M5378"/>
    <mergeCell ref="N5378:O5379"/>
    <mergeCell ref="P5378:R5378"/>
    <mergeCell ref="S5378:U5378"/>
    <mergeCell ref="B5378:E5379"/>
    <mergeCell ref="F5380:H5380"/>
    <mergeCell ref="I5380:K5380"/>
    <mergeCell ref="L5380:M5380"/>
    <mergeCell ref="N5380:O5381"/>
    <mergeCell ref="P5380:R5380"/>
    <mergeCell ref="S5380:U5380"/>
    <mergeCell ref="B5380:E5381"/>
    <mergeCell ref="F5382:H5382"/>
    <mergeCell ref="I5382:K5382"/>
    <mergeCell ref="L5382:M5382"/>
    <mergeCell ref="N5382:O5383"/>
    <mergeCell ref="P5382:R5382"/>
    <mergeCell ref="S5382:U5382"/>
    <mergeCell ref="B5382:E5382"/>
    <mergeCell ref="F5384:H5384"/>
    <mergeCell ref="I5384:K5384"/>
    <mergeCell ref="L5384:M5384"/>
    <mergeCell ref="N5384:O5384"/>
    <mergeCell ref="P5384:R5384"/>
    <mergeCell ref="S5384:U5384"/>
    <mergeCell ref="B5384:E5385"/>
    <mergeCell ref="F5368:H5368"/>
    <mergeCell ref="I5368:K5368"/>
    <mergeCell ref="L5368:M5368"/>
    <mergeCell ref="N5368:O5368"/>
    <mergeCell ref="P5368:R5368"/>
    <mergeCell ref="S5368:U5368"/>
    <mergeCell ref="B5368:E5368"/>
    <mergeCell ref="F5369:H5369"/>
    <mergeCell ref="I5369:K5369"/>
    <mergeCell ref="L5369:M5369"/>
    <mergeCell ref="N5369:O5369"/>
    <mergeCell ref="P5369:R5369"/>
    <mergeCell ref="S5369:U5369"/>
    <mergeCell ref="B5369:E5370"/>
    <mergeCell ref="F5371:H5371"/>
    <mergeCell ref="I5371:K5371"/>
    <mergeCell ref="L5371:M5371"/>
    <mergeCell ref="N5371:O5371"/>
    <mergeCell ref="P5371:R5371"/>
    <mergeCell ref="S5371:U5371"/>
    <mergeCell ref="B5371:E5372"/>
    <mergeCell ref="F5373:H5373"/>
    <mergeCell ref="I5373:K5373"/>
    <mergeCell ref="L5373:M5373"/>
    <mergeCell ref="N5373:O5374"/>
    <mergeCell ref="P5373:R5373"/>
    <mergeCell ref="S5373:U5373"/>
    <mergeCell ref="B5373:E5374"/>
    <mergeCell ref="F5375:H5375"/>
    <mergeCell ref="I5375:K5375"/>
    <mergeCell ref="L5375:M5375"/>
    <mergeCell ref="N5375:O5375"/>
    <mergeCell ref="P5375:R5375"/>
    <mergeCell ref="S5375:U5375"/>
    <mergeCell ref="B5375:E5375"/>
    <mergeCell ref="F5359:H5359"/>
    <mergeCell ref="I5359:K5359"/>
    <mergeCell ref="L5359:M5359"/>
    <mergeCell ref="N5359:O5359"/>
    <mergeCell ref="P5359:R5359"/>
    <mergeCell ref="S5359:U5359"/>
    <mergeCell ref="B5359:E5359"/>
    <mergeCell ref="F5360:H5360"/>
    <mergeCell ref="I5360:K5360"/>
    <mergeCell ref="L5360:M5360"/>
    <mergeCell ref="N5360:O5360"/>
    <mergeCell ref="P5360:R5360"/>
    <mergeCell ref="S5360:U5360"/>
    <mergeCell ref="B5360:E5361"/>
    <mergeCell ref="F5362:H5362"/>
    <mergeCell ref="I5362:K5362"/>
    <mergeCell ref="L5362:M5362"/>
    <mergeCell ref="N5362:O5362"/>
    <mergeCell ref="P5362:R5362"/>
    <mergeCell ref="S5362:U5362"/>
    <mergeCell ref="B5362:E5363"/>
    <mergeCell ref="F5364:H5364"/>
    <mergeCell ref="I5364:K5364"/>
    <mergeCell ref="L5364:M5364"/>
    <mergeCell ref="N5364:O5364"/>
    <mergeCell ref="P5364:R5364"/>
    <mergeCell ref="S5364:U5364"/>
    <mergeCell ref="B5364:E5365"/>
    <mergeCell ref="F5366:H5366"/>
    <mergeCell ref="I5366:K5366"/>
    <mergeCell ref="L5366:M5366"/>
    <mergeCell ref="N5366:O5366"/>
    <mergeCell ref="P5366:R5366"/>
    <mergeCell ref="S5366:U5366"/>
    <mergeCell ref="B5366:E5367"/>
    <mergeCell ref="F5350:H5350"/>
    <mergeCell ref="I5350:K5350"/>
    <mergeCell ref="L5350:M5350"/>
    <mergeCell ref="N5350:O5350"/>
    <mergeCell ref="P5350:R5350"/>
    <mergeCell ref="S5350:U5350"/>
    <mergeCell ref="B5350:E5351"/>
    <mergeCell ref="F5352:H5352"/>
    <mergeCell ref="I5352:K5352"/>
    <mergeCell ref="L5352:M5352"/>
    <mergeCell ref="N5352:O5353"/>
    <mergeCell ref="P5352:R5352"/>
    <mergeCell ref="S5352:U5352"/>
    <mergeCell ref="B5352:E5353"/>
    <mergeCell ref="F5354:H5354"/>
    <mergeCell ref="I5354:K5354"/>
    <mergeCell ref="L5354:M5354"/>
    <mergeCell ref="N5354:O5354"/>
    <mergeCell ref="P5354:R5354"/>
    <mergeCell ref="S5354:U5354"/>
    <mergeCell ref="B5354:E5354"/>
    <mergeCell ref="F5355:H5355"/>
    <mergeCell ref="I5355:K5355"/>
    <mergeCell ref="L5355:M5355"/>
    <mergeCell ref="N5355:O5355"/>
    <mergeCell ref="P5355:R5355"/>
    <mergeCell ref="S5355:U5355"/>
    <mergeCell ref="B5355:E5356"/>
    <mergeCell ref="F5357:H5357"/>
    <mergeCell ref="I5357:K5357"/>
    <mergeCell ref="L5357:M5357"/>
    <mergeCell ref="N5357:O5358"/>
    <mergeCell ref="P5357:R5357"/>
    <mergeCell ref="S5357:U5357"/>
    <mergeCell ref="B5357:E5358"/>
    <mergeCell ref="F5339:H5339"/>
    <mergeCell ref="I5339:K5339"/>
    <mergeCell ref="L5339:M5339"/>
    <mergeCell ref="N5339:O5340"/>
    <mergeCell ref="P5339:R5339"/>
    <mergeCell ref="S5339:U5339"/>
    <mergeCell ref="B5339:E5341"/>
    <mergeCell ref="F5342:H5342"/>
    <mergeCell ref="I5342:K5342"/>
    <mergeCell ref="L5342:M5342"/>
    <mergeCell ref="N5342:O5342"/>
    <mergeCell ref="P5342:R5342"/>
    <mergeCell ref="S5342:U5342"/>
    <mergeCell ref="B5342:E5343"/>
    <mergeCell ref="F5344:H5344"/>
    <mergeCell ref="I5344:K5344"/>
    <mergeCell ref="L5344:M5344"/>
    <mergeCell ref="N5344:O5344"/>
    <mergeCell ref="P5344:R5344"/>
    <mergeCell ref="S5344:U5344"/>
    <mergeCell ref="B5344:E5345"/>
    <mergeCell ref="F5346:H5346"/>
    <mergeCell ref="I5346:K5346"/>
    <mergeCell ref="L5346:M5346"/>
    <mergeCell ref="N5346:O5346"/>
    <mergeCell ref="P5346:R5346"/>
    <mergeCell ref="S5346:U5346"/>
    <mergeCell ref="B5346:E5347"/>
    <mergeCell ref="F5348:H5348"/>
    <mergeCell ref="I5348:K5348"/>
    <mergeCell ref="L5348:M5348"/>
    <mergeCell ref="N5348:O5348"/>
    <mergeCell ref="P5348:R5348"/>
    <mergeCell ref="S5348:U5348"/>
    <mergeCell ref="B5348:E5349"/>
    <mergeCell ref="F5330:H5330"/>
    <mergeCell ref="I5330:K5330"/>
    <mergeCell ref="L5330:M5330"/>
    <mergeCell ref="N5330:O5331"/>
    <mergeCell ref="P5330:R5330"/>
    <mergeCell ref="S5330:U5330"/>
    <mergeCell ref="B5330:E5331"/>
    <mergeCell ref="F5332:H5332"/>
    <mergeCell ref="I5332:K5332"/>
    <mergeCell ref="L5332:M5332"/>
    <mergeCell ref="N5332:O5333"/>
    <mergeCell ref="P5332:R5332"/>
    <mergeCell ref="S5332:U5332"/>
    <mergeCell ref="B5332:E5333"/>
    <mergeCell ref="F5334:H5334"/>
    <mergeCell ref="I5334:K5334"/>
    <mergeCell ref="L5334:M5334"/>
    <mergeCell ref="N5334:O5334"/>
    <mergeCell ref="P5334:R5334"/>
    <mergeCell ref="S5334:U5334"/>
    <mergeCell ref="B5334:E5335"/>
    <mergeCell ref="F5336:H5336"/>
    <mergeCell ref="I5336:K5336"/>
    <mergeCell ref="L5336:M5336"/>
    <mergeCell ref="N5336:O5336"/>
    <mergeCell ref="P5336:R5336"/>
    <mergeCell ref="S5336:U5336"/>
    <mergeCell ref="B5336:E5337"/>
    <mergeCell ref="F5338:H5338"/>
    <mergeCell ref="I5338:K5338"/>
    <mergeCell ref="L5338:M5338"/>
    <mergeCell ref="N5338:O5338"/>
    <mergeCell ref="P5338:R5338"/>
    <mergeCell ref="S5338:U5338"/>
    <mergeCell ref="B5338:E5338"/>
    <mergeCell ref="F5320:H5320"/>
    <mergeCell ref="I5320:K5320"/>
    <mergeCell ref="L5320:M5320"/>
    <mergeCell ref="N5320:O5321"/>
    <mergeCell ref="P5320:R5320"/>
    <mergeCell ref="S5320:U5320"/>
    <mergeCell ref="B5320:E5320"/>
    <mergeCell ref="F5322:H5322"/>
    <mergeCell ref="I5322:K5322"/>
    <mergeCell ref="L5322:M5322"/>
    <mergeCell ref="N5322:O5322"/>
    <mergeCell ref="P5322:R5322"/>
    <mergeCell ref="S5322:U5322"/>
    <mergeCell ref="B5322:E5323"/>
    <mergeCell ref="F5324:H5324"/>
    <mergeCell ref="I5324:K5324"/>
    <mergeCell ref="L5324:M5324"/>
    <mergeCell ref="N5324:O5324"/>
    <mergeCell ref="P5324:R5324"/>
    <mergeCell ref="S5324:U5324"/>
    <mergeCell ref="B5324:E5325"/>
    <mergeCell ref="F5326:H5326"/>
    <mergeCell ref="I5326:K5326"/>
    <mergeCell ref="L5326:M5326"/>
    <mergeCell ref="N5326:O5326"/>
    <mergeCell ref="P5326:R5326"/>
    <mergeCell ref="S5326:U5326"/>
    <mergeCell ref="B5326:E5327"/>
    <mergeCell ref="F5328:H5328"/>
    <mergeCell ref="I5328:K5328"/>
    <mergeCell ref="L5328:M5328"/>
    <mergeCell ref="N5328:O5328"/>
    <mergeCell ref="P5328:R5328"/>
    <mergeCell ref="S5328:U5328"/>
    <mergeCell ref="B5328:E5329"/>
    <mergeCell ref="F5312:H5312"/>
    <mergeCell ref="I5312:K5312"/>
    <mergeCell ref="L5312:M5312"/>
    <mergeCell ref="N5312:O5313"/>
    <mergeCell ref="P5312:R5312"/>
    <mergeCell ref="S5312:U5312"/>
    <mergeCell ref="B5312:E5313"/>
    <mergeCell ref="F5314:H5314"/>
    <mergeCell ref="I5314:K5314"/>
    <mergeCell ref="L5314:M5314"/>
    <mergeCell ref="N5314:O5315"/>
    <mergeCell ref="P5314:R5314"/>
    <mergeCell ref="S5314:U5314"/>
    <mergeCell ref="B5314:E5315"/>
    <mergeCell ref="F5316:H5316"/>
    <mergeCell ref="I5316:K5316"/>
    <mergeCell ref="L5316:M5316"/>
    <mergeCell ref="N5316:O5316"/>
    <mergeCell ref="P5316:R5316"/>
    <mergeCell ref="S5316:U5316"/>
    <mergeCell ref="B5316:E5317"/>
    <mergeCell ref="F5318:H5318"/>
    <mergeCell ref="I5318:K5318"/>
    <mergeCell ref="L5318:M5318"/>
    <mergeCell ref="N5318:O5318"/>
    <mergeCell ref="P5318:R5318"/>
    <mergeCell ref="S5318:U5318"/>
    <mergeCell ref="B5318:E5318"/>
    <mergeCell ref="F5319:H5319"/>
    <mergeCell ref="I5319:K5319"/>
    <mergeCell ref="L5319:M5319"/>
    <mergeCell ref="N5319:O5319"/>
    <mergeCell ref="P5319:R5319"/>
    <mergeCell ref="S5319:U5319"/>
    <mergeCell ref="B5319:E5319"/>
    <mergeCell ref="F5303:H5303"/>
    <mergeCell ref="I5303:K5303"/>
    <mergeCell ref="L5303:M5303"/>
    <mergeCell ref="N5303:O5304"/>
    <mergeCell ref="P5303:R5303"/>
    <mergeCell ref="S5303:U5303"/>
    <mergeCell ref="B5303:E5304"/>
    <mergeCell ref="F5305:H5305"/>
    <mergeCell ref="I5305:K5305"/>
    <mergeCell ref="L5305:M5305"/>
    <mergeCell ref="N5305:O5305"/>
    <mergeCell ref="P5305:R5305"/>
    <mergeCell ref="S5305:U5305"/>
    <mergeCell ref="B5305:E5305"/>
    <mergeCell ref="F5306:H5306"/>
    <mergeCell ref="I5306:K5306"/>
    <mergeCell ref="L5306:M5306"/>
    <mergeCell ref="N5306:O5306"/>
    <mergeCell ref="P5306:R5306"/>
    <mergeCell ref="S5306:U5306"/>
    <mergeCell ref="B5306:E5306"/>
    <mergeCell ref="F5307:H5307"/>
    <mergeCell ref="I5307:K5307"/>
    <mergeCell ref="L5307:M5307"/>
    <mergeCell ref="N5307:O5308"/>
    <mergeCell ref="P5307:R5307"/>
    <mergeCell ref="S5307:U5307"/>
    <mergeCell ref="B5307:E5309"/>
    <mergeCell ref="F5310:H5310"/>
    <mergeCell ref="I5310:K5310"/>
    <mergeCell ref="L5310:M5310"/>
    <mergeCell ref="N5310:O5310"/>
    <mergeCell ref="P5310:R5310"/>
    <mergeCell ref="S5310:U5310"/>
    <mergeCell ref="B5310:E5311"/>
    <mergeCell ref="F5293:H5293"/>
    <mergeCell ref="I5293:K5293"/>
    <mergeCell ref="L5293:M5293"/>
    <mergeCell ref="N5293:O5293"/>
    <mergeCell ref="P5293:R5293"/>
    <mergeCell ref="S5293:U5293"/>
    <mergeCell ref="B5293:E5294"/>
    <mergeCell ref="F5295:H5295"/>
    <mergeCell ref="I5295:K5295"/>
    <mergeCell ref="L5295:M5295"/>
    <mergeCell ref="N5295:O5296"/>
    <mergeCell ref="P5295:R5295"/>
    <mergeCell ref="S5295:U5295"/>
    <mergeCell ref="B5295:E5295"/>
    <mergeCell ref="F5297:H5297"/>
    <mergeCell ref="I5297:K5297"/>
    <mergeCell ref="L5297:M5297"/>
    <mergeCell ref="N5297:O5297"/>
    <mergeCell ref="P5297:R5297"/>
    <mergeCell ref="S5297:U5297"/>
    <mergeCell ref="B5297:E5298"/>
    <mergeCell ref="F5299:H5299"/>
    <mergeCell ref="I5299:K5299"/>
    <mergeCell ref="L5299:M5299"/>
    <mergeCell ref="N5299:O5299"/>
    <mergeCell ref="P5299:R5299"/>
    <mergeCell ref="S5299:U5299"/>
    <mergeCell ref="B5299:E5300"/>
    <mergeCell ref="F5301:H5301"/>
    <mergeCell ref="I5301:K5301"/>
    <mergeCell ref="L5301:M5301"/>
    <mergeCell ref="N5301:O5301"/>
    <mergeCell ref="P5301:R5301"/>
    <mergeCell ref="S5301:U5301"/>
    <mergeCell ref="B5301:E5302"/>
    <mergeCell ref="F5284:H5284"/>
    <mergeCell ref="I5284:K5284"/>
    <mergeCell ref="L5284:M5284"/>
    <mergeCell ref="N5284:O5285"/>
    <mergeCell ref="P5284:R5284"/>
    <mergeCell ref="S5284:U5284"/>
    <mergeCell ref="B5284:E5285"/>
    <mergeCell ref="F5286:H5286"/>
    <mergeCell ref="I5286:K5286"/>
    <mergeCell ref="L5286:M5286"/>
    <mergeCell ref="N5286:O5287"/>
    <mergeCell ref="P5286:R5286"/>
    <mergeCell ref="S5286:U5286"/>
    <mergeCell ref="B5286:E5286"/>
    <mergeCell ref="F5288:H5288"/>
    <mergeCell ref="I5288:K5288"/>
    <mergeCell ref="L5288:M5288"/>
    <mergeCell ref="N5288:O5288"/>
    <mergeCell ref="P5288:R5288"/>
    <mergeCell ref="S5288:U5288"/>
    <mergeCell ref="B5288:E5288"/>
    <mergeCell ref="F5289:H5289"/>
    <mergeCell ref="I5289:K5289"/>
    <mergeCell ref="L5289:M5289"/>
    <mergeCell ref="N5289:O5289"/>
    <mergeCell ref="P5289:R5289"/>
    <mergeCell ref="S5289:U5289"/>
    <mergeCell ref="B5289:E5290"/>
    <mergeCell ref="F5291:H5291"/>
    <mergeCell ref="I5291:K5291"/>
    <mergeCell ref="L5291:M5291"/>
    <mergeCell ref="N5291:O5292"/>
    <mergeCell ref="P5291:R5291"/>
    <mergeCell ref="S5291:U5291"/>
    <mergeCell ref="B5291:E5291"/>
    <mergeCell ref="F5275:H5275"/>
    <mergeCell ref="I5275:K5275"/>
    <mergeCell ref="L5275:M5275"/>
    <mergeCell ref="N5275:O5276"/>
    <mergeCell ref="P5275:R5275"/>
    <mergeCell ref="S5275:U5275"/>
    <mergeCell ref="B5275:E5276"/>
    <mergeCell ref="F5277:H5277"/>
    <mergeCell ref="I5277:K5277"/>
    <mergeCell ref="L5277:M5277"/>
    <mergeCell ref="N5277:O5277"/>
    <mergeCell ref="P5277:R5277"/>
    <mergeCell ref="S5277:U5278"/>
    <mergeCell ref="B5277:E5278"/>
    <mergeCell ref="F5279:H5279"/>
    <mergeCell ref="I5279:K5279"/>
    <mergeCell ref="L5279:M5279"/>
    <mergeCell ref="N5279:O5279"/>
    <mergeCell ref="P5279:R5279"/>
    <mergeCell ref="S5279:U5279"/>
    <mergeCell ref="B5279:E5280"/>
    <mergeCell ref="F5281:H5281"/>
    <mergeCell ref="I5281:K5281"/>
    <mergeCell ref="L5281:M5281"/>
    <mergeCell ref="N5281:O5281"/>
    <mergeCell ref="P5281:R5281"/>
    <mergeCell ref="S5281:U5281"/>
    <mergeCell ref="B5281:E5281"/>
    <mergeCell ref="F5282:H5282"/>
    <mergeCell ref="I5282:K5282"/>
    <mergeCell ref="L5282:M5282"/>
    <mergeCell ref="N5282:O5283"/>
    <mergeCell ref="P5282:R5282"/>
    <mergeCell ref="S5282:U5282"/>
    <mergeCell ref="B5282:E5282"/>
    <mergeCell ref="F5266:H5266"/>
    <mergeCell ref="I5266:K5266"/>
    <mergeCell ref="L5266:M5266"/>
    <mergeCell ref="N5266:O5266"/>
    <mergeCell ref="P5266:R5266"/>
    <mergeCell ref="S5266:U5266"/>
    <mergeCell ref="B5266:E5267"/>
    <mergeCell ref="F5268:H5268"/>
    <mergeCell ref="I5268:K5268"/>
    <mergeCell ref="L5268:M5268"/>
    <mergeCell ref="N5268:O5269"/>
    <mergeCell ref="P5268:R5268"/>
    <mergeCell ref="S5268:U5268"/>
    <mergeCell ref="B5268:E5268"/>
    <mergeCell ref="F5270:H5270"/>
    <mergeCell ref="I5270:K5270"/>
    <mergeCell ref="L5270:M5270"/>
    <mergeCell ref="N5270:O5270"/>
    <mergeCell ref="P5270:R5270"/>
    <mergeCell ref="S5270:U5270"/>
    <mergeCell ref="B5270:E5270"/>
    <mergeCell ref="F5271:H5271"/>
    <mergeCell ref="I5271:K5271"/>
    <mergeCell ref="L5271:M5271"/>
    <mergeCell ref="N5271:O5271"/>
    <mergeCell ref="P5271:R5271"/>
    <mergeCell ref="S5271:U5271"/>
    <mergeCell ref="B5271:E5272"/>
    <mergeCell ref="F5273:H5273"/>
    <mergeCell ref="I5273:K5273"/>
    <mergeCell ref="L5273:M5273"/>
    <mergeCell ref="N5273:O5273"/>
    <mergeCell ref="P5273:R5273"/>
    <mergeCell ref="S5273:U5273"/>
    <mergeCell ref="B5273:E5274"/>
    <mergeCell ref="F5257:H5257"/>
    <mergeCell ref="I5257:K5257"/>
    <mergeCell ref="L5257:M5257"/>
    <mergeCell ref="N5257:O5257"/>
    <mergeCell ref="P5257:R5257"/>
    <mergeCell ref="S5257:U5257"/>
    <mergeCell ref="B5257:E5258"/>
    <mergeCell ref="F5259:H5259"/>
    <mergeCell ref="I5259:K5259"/>
    <mergeCell ref="L5259:M5259"/>
    <mergeCell ref="N5259:O5259"/>
    <mergeCell ref="P5259:R5259"/>
    <mergeCell ref="S5259:U5259"/>
    <mergeCell ref="B5259:E5260"/>
    <mergeCell ref="F5261:H5261"/>
    <mergeCell ref="I5261:K5261"/>
    <mergeCell ref="L5261:M5261"/>
    <mergeCell ref="N5261:O5262"/>
    <mergeCell ref="P5261:R5261"/>
    <mergeCell ref="S5261:U5261"/>
    <mergeCell ref="B5261:E5262"/>
    <mergeCell ref="F5263:H5263"/>
    <mergeCell ref="I5263:K5263"/>
    <mergeCell ref="L5263:M5263"/>
    <mergeCell ref="N5263:O5263"/>
    <mergeCell ref="P5263:R5263"/>
    <mergeCell ref="S5263:U5263"/>
    <mergeCell ref="B5263:E5263"/>
    <mergeCell ref="F5264:H5264"/>
    <mergeCell ref="I5264:K5264"/>
    <mergeCell ref="L5264:M5264"/>
    <mergeCell ref="N5264:O5264"/>
    <mergeCell ref="P5264:R5264"/>
    <mergeCell ref="S5264:U5264"/>
    <mergeCell ref="B5264:E5265"/>
    <mergeCell ref="F5239:H5239"/>
    <mergeCell ref="I5239:K5239"/>
    <mergeCell ref="L5239:M5239"/>
    <mergeCell ref="N5239:O5240"/>
    <mergeCell ref="P5239:R5239"/>
    <mergeCell ref="S5239:U5239"/>
    <mergeCell ref="B5239:E5240"/>
    <mergeCell ref="F5241:H5241"/>
    <mergeCell ref="I5241:K5241"/>
    <mergeCell ref="L5241:M5241"/>
    <mergeCell ref="N5241:O5242"/>
    <mergeCell ref="P5241:R5241"/>
    <mergeCell ref="S5241:U5241"/>
    <mergeCell ref="B5247:E5249"/>
    <mergeCell ref="F5250:H5250"/>
    <mergeCell ref="I5250:K5250"/>
    <mergeCell ref="L5250:M5250"/>
    <mergeCell ref="N5250:O5250"/>
    <mergeCell ref="P5250:R5250"/>
    <mergeCell ref="S5250:U5250"/>
    <mergeCell ref="B5250:E5251"/>
    <mergeCell ref="F5252:H5252"/>
    <mergeCell ref="I5252:K5252"/>
    <mergeCell ref="L5252:M5252"/>
    <mergeCell ref="N5252:O5253"/>
    <mergeCell ref="P5252:R5252"/>
    <mergeCell ref="S5252:U5252"/>
    <mergeCell ref="B5252:E5253"/>
    <mergeCell ref="F5254:H5254"/>
    <mergeCell ref="I5254:K5254"/>
    <mergeCell ref="L5254:M5254"/>
    <mergeCell ref="N5254:O5255"/>
    <mergeCell ref="P5254:R5254"/>
    <mergeCell ref="S5254:U5254"/>
    <mergeCell ref="B5254:E5256"/>
    <mergeCell ref="F5235:H5235"/>
    <mergeCell ref="I5235:K5235"/>
    <mergeCell ref="L5235:M5235"/>
    <mergeCell ref="N5235:O5235"/>
    <mergeCell ref="P5235:R5235"/>
    <mergeCell ref="S5235:U5235"/>
    <mergeCell ref="B5235:E5235"/>
    <mergeCell ref="F5236:H5236"/>
    <mergeCell ref="I5236:K5236"/>
    <mergeCell ref="L5236:M5236"/>
    <mergeCell ref="N5236:O5236"/>
    <mergeCell ref="P5236:R5236"/>
    <mergeCell ref="S5236:U5236"/>
    <mergeCell ref="B5236:E5237"/>
    <mergeCell ref="F5238:H5238"/>
    <mergeCell ref="I5238:K5238"/>
    <mergeCell ref="L5238:M5238"/>
    <mergeCell ref="N5238:O5238"/>
    <mergeCell ref="P5238:R5238"/>
    <mergeCell ref="S5238:U5238"/>
    <mergeCell ref="B4871:E4873"/>
    <mergeCell ref="F4874:H4874"/>
    <mergeCell ref="I4874:K4874"/>
    <mergeCell ref="L4874:M4874"/>
    <mergeCell ref="N4874:O4875"/>
    <mergeCell ref="P4874:R4874"/>
    <mergeCell ref="S4874:U4874"/>
    <mergeCell ref="B4874:E4876"/>
    <mergeCell ref="F4877:H4877"/>
    <mergeCell ref="I4877:K4877"/>
    <mergeCell ref="L4877:M4877"/>
    <mergeCell ref="N4877:O4878"/>
    <mergeCell ref="P4877:R4877"/>
    <mergeCell ref="S4877:U4877"/>
    <mergeCell ref="B5238:E5238"/>
    <mergeCell ref="F5225:H5225"/>
    <mergeCell ref="I5225:K5225"/>
    <mergeCell ref="L5225:M5225"/>
    <mergeCell ref="N5225:O5225"/>
    <mergeCell ref="P5225:R5225"/>
    <mergeCell ref="S5225:U5225"/>
    <mergeCell ref="B5225:E5226"/>
    <mergeCell ref="F5227:H5227"/>
    <mergeCell ref="I5227:K5227"/>
    <mergeCell ref="L5227:M5227"/>
    <mergeCell ref="N5227:O5228"/>
    <mergeCell ref="P5227:R5227"/>
    <mergeCell ref="S5227:U5227"/>
    <mergeCell ref="B5227:E5228"/>
    <mergeCell ref="F5229:H5229"/>
    <mergeCell ref="I5229:K5229"/>
    <mergeCell ref="L5229:M5229"/>
    <mergeCell ref="N5229:O5229"/>
    <mergeCell ref="P5229:R5229"/>
    <mergeCell ref="S5229:U5229"/>
    <mergeCell ref="B5229:E5230"/>
    <mergeCell ref="F5231:H5231"/>
    <mergeCell ref="I5231:K5231"/>
    <mergeCell ref="L5231:M5231"/>
    <mergeCell ref="N5231:O5232"/>
    <mergeCell ref="P5231:R5231"/>
    <mergeCell ref="S5231:U5231"/>
    <mergeCell ref="B5231:E5232"/>
    <mergeCell ref="F5233:H5233"/>
    <mergeCell ref="I5233:K5233"/>
    <mergeCell ref="L5233:M5233"/>
    <mergeCell ref="N5233:O5234"/>
    <mergeCell ref="P5233:R5233"/>
    <mergeCell ref="S5233:U5233"/>
    <mergeCell ref="B5233:E5234"/>
    <mergeCell ref="F5216:H5216"/>
    <mergeCell ref="I5216:K5216"/>
    <mergeCell ref="L5216:M5216"/>
    <mergeCell ref="N5216:O5217"/>
    <mergeCell ref="P5216:R5216"/>
    <mergeCell ref="S5216:U5216"/>
    <mergeCell ref="B5216:E5216"/>
    <mergeCell ref="F5218:H5218"/>
    <mergeCell ref="I5218:K5218"/>
    <mergeCell ref="L5218:M5218"/>
    <mergeCell ref="N5218:O5218"/>
    <mergeCell ref="P5218:R5218"/>
    <mergeCell ref="S5218:U5218"/>
    <mergeCell ref="B5218:E5218"/>
    <mergeCell ref="F5219:H5219"/>
    <mergeCell ref="I5219:K5219"/>
    <mergeCell ref="L5219:M5219"/>
    <mergeCell ref="N5219:O5219"/>
    <mergeCell ref="P5219:R5219"/>
    <mergeCell ref="S5219:U5219"/>
    <mergeCell ref="B5219:E5220"/>
    <mergeCell ref="F5221:H5221"/>
    <mergeCell ref="I5221:K5221"/>
    <mergeCell ref="L5221:M5221"/>
    <mergeCell ref="N5221:O5222"/>
    <mergeCell ref="P5221:R5221"/>
    <mergeCell ref="S5221:U5221"/>
    <mergeCell ref="B5221:E5222"/>
    <mergeCell ref="F5223:H5223"/>
    <mergeCell ref="I5223:K5223"/>
    <mergeCell ref="L5223:M5223"/>
    <mergeCell ref="N5223:O5224"/>
    <mergeCell ref="P5223:R5223"/>
    <mergeCell ref="S5223:U5223"/>
    <mergeCell ref="B5223:E5224"/>
    <mergeCell ref="F5206:H5206"/>
    <mergeCell ref="I5206:K5206"/>
    <mergeCell ref="L5206:M5206"/>
    <mergeCell ref="N5206:O5206"/>
    <mergeCell ref="P5206:R5206"/>
    <mergeCell ref="S5206:U5206"/>
    <mergeCell ref="B5206:E5207"/>
    <mergeCell ref="F5208:H5208"/>
    <mergeCell ref="I5208:K5208"/>
    <mergeCell ref="L5208:M5208"/>
    <mergeCell ref="N5208:O5209"/>
    <mergeCell ref="P5208:R5208"/>
    <mergeCell ref="S5208:U5208"/>
    <mergeCell ref="B5208:E5209"/>
    <mergeCell ref="F5210:H5210"/>
    <mergeCell ref="I5210:K5210"/>
    <mergeCell ref="L5210:M5210"/>
    <mergeCell ref="N5210:O5211"/>
    <mergeCell ref="P5210:R5210"/>
    <mergeCell ref="S5210:U5210"/>
    <mergeCell ref="B5210:E5211"/>
    <mergeCell ref="F5212:H5212"/>
    <mergeCell ref="I5212:K5212"/>
    <mergeCell ref="L5212:M5212"/>
    <mergeCell ref="N5212:O5213"/>
    <mergeCell ref="P5212:R5212"/>
    <mergeCell ref="S5212:U5212"/>
    <mergeCell ref="B5212:E5212"/>
    <mergeCell ref="F5214:H5214"/>
    <mergeCell ref="I5214:K5214"/>
    <mergeCell ref="L5214:M5214"/>
    <mergeCell ref="N5214:O5215"/>
    <mergeCell ref="P5214:R5214"/>
    <mergeCell ref="S5214:U5214"/>
    <mergeCell ref="B5214:E5214"/>
    <mergeCell ref="F5198:H5198"/>
    <mergeCell ref="I5198:K5198"/>
    <mergeCell ref="L5198:M5198"/>
    <mergeCell ref="N5198:O5199"/>
    <mergeCell ref="P5198:R5198"/>
    <mergeCell ref="S5198:U5198"/>
    <mergeCell ref="B5198:E5199"/>
    <mergeCell ref="F5200:H5200"/>
    <mergeCell ref="I5200:K5200"/>
    <mergeCell ref="L5200:M5200"/>
    <mergeCell ref="N5200:O5200"/>
    <mergeCell ref="P5200:R5200"/>
    <mergeCell ref="S5200:U5200"/>
    <mergeCell ref="B5200:E5201"/>
    <mergeCell ref="F5202:H5202"/>
    <mergeCell ref="I5202:K5202"/>
    <mergeCell ref="L5202:M5202"/>
    <mergeCell ref="N5202:O5202"/>
    <mergeCell ref="P5202:R5202"/>
    <mergeCell ref="S5202:U5202"/>
    <mergeCell ref="B5202:E5203"/>
    <mergeCell ref="F5204:H5204"/>
    <mergeCell ref="I5204:K5204"/>
    <mergeCell ref="L5204:M5204"/>
    <mergeCell ref="N5204:O5204"/>
    <mergeCell ref="P5204:R5204"/>
    <mergeCell ref="S5204:U5204"/>
    <mergeCell ref="B5204:E5204"/>
    <mergeCell ref="F5205:H5205"/>
    <mergeCell ref="I5205:K5205"/>
    <mergeCell ref="L5205:M5205"/>
    <mergeCell ref="N5205:O5205"/>
    <mergeCell ref="P5205:R5205"/>
    <mergeCell ref="S5205:U5205"/>
    <mergeCell ref="B5205:E5205"/>
    <mergeCell ref="F5188:H5188"/>
    <mergeCell ref="I5188:K5188"/>
    <mergeCell ref="L5188:M5188"/>
    <mergeCell ref="N5188:O5189"/>
    <mergeCell ref="P5188:R5188"/>
    <mergeCell ref="S5188:U5188"/>
    <mergeCell ref="B5188:E5189"/>
    <mergeCell ref="F5190:H5190"/>
    <mergeCell ref="I5190:K5190"/>
    <mergeCell ref="L5190:M5190"/>
    <mergeCell ref="N5190:O5191"/>
    <mergeCell ref="P5190:R5190"/>
    <mergeCell ref="S5190:U5190"/>
    <mergeCell ref="B5190:E5190"/>
    <mergeCell ref="F5192:H5192"/>
    <mergeCell ref="I5192:K5192"/>
    <mergeCell ref="L5192:M5192"/>
    <mergeCell ref="N5192:O5193"/>
    <mergeCell ref="P5192:R5192"/>
    <mergeCell ref="S5192:U5192"/>
    <mergeCell ref="B5192:E5192"/>
    <mergeCell ref="F5194:H5194"/>
    <mergeCell ref="I5194:K5194"/>
    <mergeCell ref="L5194:M5194"/>
    <mergeCell ref="N5194:O5195"/>
    <mergeCell ref="P5194:R5194"/>
    <mergeCell ref="S5194:U5194"/>
    <mergeCell ref="B5194:E5195"/>
    <mergeCell ref="F5196:H5196"/>
    <mergeCell ref="I5196:K5196"/>
    <mergeCell ref="L5196:M5196"/>
    <mergeCell ref="N5196:O5196"/>
    <mergeCell ref="P5196:R5196"/>
    <mergeCell ref="S5196:U5196"/>
    <mergeCell ref="B5196:E5197"/>
    <mergeCell ref="F5181:H5181"/>
    <mergeCell ref="I5181:K5181"/>
    <mergeCell ref="L5181:M5181"/>
    <mergeCell ref="N5181:O5181"/>
    <mergeCell ref="P5181:R5181"/>
    <mergeCell ref="S5181:U5181"/>
    <mergeCell ref="B5181:E5181"/>
    <mergeCell ref="F5182:H5182"/>
    <mergeCell ref="I5182:K5182"/>
    <mergeCell ref="L5182:M5182"/>
    <mergeCell ref="N5182:O5182"/>
    <mergeCell ref="P5182:R5182"/>
    <mergeCell ref="S5182:U5182"/>
    <mergeCell ref="B5182:E5183"/>
    <mergeCell ref="F5184:H5184"/>
    <mergeCell ref="I5184:K5184"/>
    <mergeCell ref="L5184:M5184"/>
    <mergeCell ref="N5184:O5184"/>
    <mergeCell ref="P5184:R5184"/>
    <mergeCell ref="S5184:U5184"/>
    <mergeCell ref="B5184:E5184"/>
    <mergeCell ref="F5185:H5185"/>
    <mergeCell ref="I5185:K5185"/>
    <mergeCell ref="L5185:M5185"/>
    <mergeCell ref="N5185:O5185"/>
    <mergeCell ref="P5185:R5185"/>
    <mergeCell ref="S5185:U5185"/>
    <mergeCell ref="B5185:E5185"/>
    <mergeCell ref="F5186:H5186"/>
    <mergeCell ref="I5186:K5186"/>
    <mergeCell ref="L5186:M5186"/>
    <mergeCell ref="N5186:O5187"/>
    <mergeCell ref="P5186:R5186"/>
    <mergeCell ref="S5186:U5186"/>
    <mergeCell ref="B5186:E5186"/>
    <mergeCell ref="F5173:H5173"/>
    <mergeCell ref="I5173:K5173"/>
    <mergeCell ref="L5173:M5173"/>
    <mergeCell ref="N5173:O5173"/>
    <mergeCell ref="P5173:R5173"/>
    <mergeCell ref="S5173:U5173"/>
    <mergeCell ref="B5173:E5174"/>
    <mergeCell ref="F5175:H5175"/>
    <mergeCell ref="I5175:K5175"/>
    <mergeCell ref="L5175:M5175"/>
    <mergeCell ref="N5175:O5176"/>
    <mergeCell ref="P5175:R5175"/>
    <mergeCell ref="S5175:U5175"/>
    <mergeCell ref="B5175:E5175"/>
    <mergeCell ref="F5177:H5177"/>
    <mergeCell ref="I5177:K5177"/>
    <mergeCell ref="L5177:M5177"/>
    <mergeCell ref="N5177:O5177"/>
    <mergeCell ref="P5177:R5177"/>
    <mergeCell ref="S5177:U5177"/>
    <mergeCell ref="B5177:E5178"/>
    <mergeCell ref="F5179:H5179"/>
    <mergeCell ref="I5179:K5179"/>
    <mergeCell ref="L5179:M5179"/>
    <mergeCell ref="N5179:O5179"/>
    <mergeCell ref="P5179:R5179"/>
    <mergeCell ref="S5179:U5179"/>
    <mergeCell ref="B5179:E5179"/>
    <mergeCell ref="F5180:H5180"/>
    <mergeCell ref="I5180:K5180"/>
    <mergeCell ref="L5180:M5180"/>
    <mergeCell ref="N5180:O5180"/>
    <mergeCell ref="P5180:R5180"/>
    <mergeCell ref="S5180:U5180"/>
    <mergeCell ref="B5180:E5180"/>
    <mergeCell ref="F5165:H5165"/>
    <mergeCell ref="I5165:K5165"/>
    <mergeCell ref="L5165:M5165"/>
    <mergeCell ref="N5165:O5166"/>
    <mergeCell ref="P5165:R5165"/>
    <mergeCell ref="S5165:U5165"/>
    <mergeCell ref="B5165:E5166"/>
    <mergeCell ref="F5167:H5167"/>
    <mergeCell ref="I5167:K5167"/>
    <mergeCell ref="L5167:M5167"/>
    <mergeCell ref="N5167:O5168"/>
    <mergeCell ref="P5167:R5167"/>
    <mergeCell ref="S5167:U5167"/>
    <mergeCell ref="B5167:E5167"/>
    <mergeCell ref="F5169:H5169"/>
    <mergeCell ref="I5169:K5169"/>
    <mergeCell ref="L5169:M5169"/>
    <mergeCell ref="N5169:O5170"/>
    <mergeCell ref="P5169:R5169"/>
    <mergeCell ref="S5169:U5169"/>
    <mergeCell ref="B5169:E5169"/>
    <mergeCell ref="F5171:H5171"/>
    <mergeCell ref="I5171:K5171"/>
    <mergeCell ref="L5171:M5171"/>
    <mergeCell ref="N5171:O5171"/>
    <mergeCell ref="P5171:R5171"/>
    <mergeCell ref="S5171:U5171"/>
    <mergeCell ref="B5171:E5171"/>
    <mergeCell ref="F5172:H5172"/>
    <mergeCell ref="I5172:K5172"/>
    <mergeCell ref="L5172:M5172"/>
    <mergeCell ref="N5172:O5172"/>
    <mergeCell ref="P5172:R5172"/>
    <mergeCell ref="S5172:U5172"/>
    <mergeCell ref="B5172:E5172"/>
    <mergeCell ref="F5157:H5157"/>
    <mergeCell ref="I5157:K5157"/>
    <mergeCell ref="L5157:M5157"/>
    <mergeCell ref="N5157:O5157"/>
    <mergeCell ref="P5157:R5157"/>
    <mergeCell ref="S5157:U5157"/>
    <mergeCell ref="B5157:E5157"/>
    <mergeCell ref="F5158:H5158"/>
    <mergeCell ref="I5158:K5158"/>
    <mergeCell ref="L5158:M5158"/>
    <mergeCell ref="N5158:O5159"/>
    <mergeCell ref="P5158:R5158"/>
    <mergeCell ref="S5158:U5158"/>
    <mergeCell ref="B5158:E5160"/>
    <mergeCell ref="F5161:H5161"/>
    <mergeCell ref="I5161:K5161"/>
    <mergeCell ref="L5161:M5161"/>
    <mergeCell ref="N5161:O5161"/>
    <mergeCell ref="P5161:R5161"/>
    <mergeCell ref="S5161:U5161"/>
    <mergeCell ref="B5161:E5162"/>
    <mergeCell ref="F5163:H5163"/>
    <mergeCell ref="I5163:K5163"/>
    <mergeCell ref="L5163:M5163"/>
    <mergeCell ref="N5163:O5163"/>
    <mergeCell ref="P5163:R5163"/>
    <mergeCell ref="S5163:U5163"/>
    <mergeCell ref="B5163:E5163"/>
    <mergeCell ref="F5164:H5164"/>
    <mergeCell ref="I5164:K5164"/>
    <mergeCell ref="L5164:M5164"/>
    <mergeCell ref="N5164:O5164"/>
    <mergeCell ref="P5164:R5164"/>
    <mergeCell ref="S5164:U5164"/>
    <mergeCell ref="B5164:E5164"/>
    <mergeCell ref="F5147:H5147"/>
    <mergeCell ref="I5147:K5147"/>
    <mergeCell ref="L5147:M5147"/>
    <mergeCell ref="N5147:O5149"/>
    <mergeCell ref="P5147:R5147"/>
    <mergeCell ref="S5147:U5147"/>
    <mergeCell ref="B5147:E5148"/>
    <mergeCell ref="F5150:H5150"/>
    <mergeCell ref="I5150:K5150"/>
    <mergeCell ref="L5150:M5150"/>
    <mergeCell ref="N5150:O5150"/>
    <mergeCell ref="P5150:R5150"/>
    <mergeCell ref="S5150:U5150"/>
    <mergeCell ref="B5150:E5151"/>
    <mergeCell ref="F5152:H5152"/>
    <mergeCell ref="I5152:K5152"/>
    <mergeCell ref="L5152:M5152"/>
    <mergeCell ref="N5152:O5152"/>
    <mergeCell ref="P5152:R5152"/>
    <mergeCell ref="S5152:U5152"/>
    <mergeCell ref="B5152:E5153"/>
    <mergeCell ref="F5154:H5154"/>
    <mergeCell ref="I5154:K5154"/>
    <mergeCell ref="L5154:M5154"/>
    <mergeCell ref="N5154:O5154"/>
    <mergeCell ref="P5154:R5154"/>
    <mergeCell ref="S5154:U5154"/>
    <mergeCell ref="B5154:E5154"/>
    <mergeCell ref="F5155:H5155"/>
    <mergeCell ref="I5155:K5155"/>
    <mergeCell ref="L5155:M5155"/>
    <mergeCell ref="N5155:O5156"/>
    <mergeCell ref="P5155:R5155"/>
    <mergeCell ref="S5155:U5155"/>
    <mergeCell ref="B5155:E5156"/>
    <mergeCell ref="F5137:H5137"/>
    <mergeCell ref="I5137:K5137"/>
    <mergeCell ref="L5137:M5137"/>
    <mergeCell ref="N5137:O5137"/>
    <mergeCell ref="P5137:R5137"/>
    <mergeCell ref="S5137:U5137"/>
    <mergeCell ref="B5137:E5137"/>
    <mergeCell ref="F5138:H5138"/>
    <mergeCell ref="I5138:K5138"/>
    <mergeCell ref="L5138:M5138"/>
    <mergeCell ref="N5138:O5138"/>
    <mergeCell ref="P5138:R5138"/>
    <mergeCell ref="S5138:U5138"/>
    <mergeCell ref="B5138:E5139"/>
    <mergeCell ref="F5140:H5140"/>
    <mergeCell ref="I5140:K5140"/>
    <mergeCell ref="L5140:M5140"/>
    <mergeCell ref="N5140:O5141"/>
    <mergeCell ref="P5140:R5140"/>
    <mergeCell ref="S5140:U5140"/>
    <mergeCell ref="B5140:E5142"/>
    <mergeCell ref="F5143:H5143"/>
    <mergeCell ref="I5143:K5143"/>
    <mergeCell ref="L5143:M5143"/>
    <mergeCell ref="N5143:O5144"/>
    <mergeCell ref="P5143:R5143"/>
    <mergeCell ref="S5143:U5143"/>
    <mergeCell ref="B5143:E5143"/>
    <mergeCell ref="F5145:H5145"/>
    <mergeCell ref="I5145:K5145"/>
    <mergeCell ref="L5145:M5145"/>
    <mergeCell ref="N5145:O5146"/>
    <mergeCell ref="P5145:R5145"/>
    <mergeCell ref="S5145:U5145"/>
    <mergeCell ref="B5145:E5145"/>
    <mergeCell ref="F5128:H5128"/>
    <mergeCell ref="I5128:K5128"/>
    <mergeCell ref="L5128:M5128"/>
    <mergeCell ref="N5128:O5128"/>
    <mergeCell ref="P5128:R5128"/>
    <mergeCell ref="S5128:U5128"/>
    <mergeCell ref="B5128:E5128"/>
    <mergeCell ref="F5129:H5129"/>
    <mergeCell ref="I5129:K5129"/>
    <mergeCell ref="L5129:M5129"/>
    <mergeCell ref="N5129:O5129"/>
    <mergeCell ref="P5129:R5129"/>
    <mergeCell ref="S5129:U5129"/>
    <mergeCell ref="B5129:E5130"/>
    <mergeCell ref="F5131:H5131"/>
    <mergeCell ref="I5131:K5131"/>
    <mergeCell ref="L5131:M5131"/>
    <mergeCell ref="N5131:O5131"/>
    <mergeCell ref="P5131:R5131"/>
    <mergeCell ref="S5131:U5131"/>
    <mergeCell ref="B5131:E5132"/>
    <mergeCell ref="F5133:H5133"/>
    <mergeCell ref="I5133:K5133"/>
    <mergeCell ref="L5133:M5133"/>
    <mergeCell ref="N5133:O5133"/>
    <mergeCell ref="P5133:R5133"/>
    <mergeCell ref="S5133:U5133"/>
    <mergeCell ref="B5133:E5134"/>
    <mergeCell ref="F5135:H5135"/>
    <mergeCell ref="I5135:K5135"/>
    <mergeCell ref="L5135:M5135"/>
    <mergeCell ref="N5135:O5136"/>
    <mergeCell ref="P5135:R5135"/>
    <mergeCell ref="S5135:U5135"/>
    <mergeCell ref="B5135:E5136"/>
    <mergeCell ref="F5118:H5118"/>
    <mergeCell ref="I5118:K5118"/>
    <mergeCell ref="L5118:M5118"/>
    <mergeCell ref="N5118:O5119"/>
    <mergeCell ref="P5118:R5118"/>
    <mergeCell ref="S5118:U5118"/>
    <mergeCell ref="B5118:E5118"/>
    <mergeCell ref="F5120:H5120"/>
    <mergeCell ref="I5120:K5120"/>
    <mergeCell ref="L5120:M5120"/>
    <mergeCell ref="N5120:O5120"/>
    <mergeCell ref="P5120:R5120"/>
    <mergeCell ref="S5120:U5120"/>
    <mergeCell ref="B5120:E5120"/>
    <mergeCell ref="F5121:H5121"/>
    <mergeCell ref="I5121:K5121"/>
    <mergeCell ref="L5121:M5121"/>
    <mergeCell ref="N5121:O5122"/>
    <mergeCell ref="P5121:R5121"/>
    <mergeCell ref="S5121:U5121"/>
    <mergeCell ref="B5121:E5123"/>
    <mergeCell ref="F5124:H5124"/>
    <mergeCell ref="I5124:K5124"/>
    <mergeCell ref="L5124:M5124"/>
    <mergeCell ref="N5124:O5125"/>
    <mergeCell ref="P5124:R5124"/>
    <mergeCell ref="S5124:U5124"/>
    <mergeCell ref="B5124:E5125"/>
    <mergeCell ref="F5126:H5126"/>
    <mergeCell ref="I5126:K5126"/>
    <mergeCell ref="L5126:M5126"/>
    <mergeCell ref="N5126:O5126"/>
    <mergeCell ref="P5126:R5126"/>
    <mergeCell ref="S5126:U5126"/>
    <mergeCell ref="B5126:E5127"/>
    <mergeCell ref="F5109:H5109"/>
    <mergeCell ref="I5109:K5109"/>
    <mergeCell ref="L5109:M5109"/>
    <mergeCell ref="N5109:O5109"/>
    <mergeCell ref="P5109:R5109"/>
    <mergeCell ref="S5109:U5109"/>
    <mergeCell ref="B5109:E5110"/>
    <mergeCell ref="F5111:H5111"/>
    <mergeCell ref="I5111:K5111"/>
    <mergeCell ref="L5111:M5111"/>
    <mergeCell ref="N5111:O5112"/>
    <mergeCell ref="P5111:R5111"/>
    <mergeCell ref="S5111:U5111"/>
    <mergeCell ref="B5111:E5112"/>
    <mergeCell ref="F5113:H5113"/>
    <mergeCell ref="I5113:K5113"/>
    <mergeCell ref="L5113:M5113"/>
    <mergeCell ref="N5113:O5113"/>
    <mergeCell ref="P5113:R5113"/>
    <mergeCell ref="S5113:U5113"/>
    <mergeCell ref="B5113:E5113"/>
    <mergeCell ref="F5114:H5114"/>
    <mergeCell ref="I5114:K5114"/>
    <mergeCell ref="L5114:M5114"/>
    <mergeCell ref="N5114:O5114"/>
    <mergeCell ref="P5114:R5114"/>
    <mergeCell ref="S5114:U5114"/>
    <mergeCell ref="B5114:E5115"/>
    <mergeCell ref="F5116:H5116"/>
    <mergeCell ref="I5116:K5116"/>
    <mergeCell ref="L5116:M5116"/>
    <mergeCell ref="N5116:O5117"/>
    <mergeCell ref="P5116:R5116"/>
    <mergeCell ref="S5116:U5116"/>
    <mergeCell ref="B5116:E5116"/>
    <mergeCell ref="F5102:H5102"/>
    <mergeCell ref="I5102:K5102"/>
    <mergeCell ref="L5102:M5102"/>
    <mergeCell ref="N5102:O5103"/>
    <mergeCell ref="P5102:R5102"/>
    <mergeCell ref="S5102:U5102"/>
    <mergeCell ref="B5102:E5102"/>
    <mergeCell ref="F5104:H5104"/>
    <mergeCell ref="I5104:K5104"/>
    <mergeCell ref="L5104:M5104"/>
    <mergeCell ref="N5104:O5104"/>
    <mergeCell ref="P5104:R5104"/>
    <mergeCell ref="S5104:U5104"/>
    <mergeCell ref="B5104:E5104"/>
    <mergeCell ref="F5105:H5105"/>
    <mergeCell ref="I5105:K5105"/>
    <mergeCell ref="L5105:M5105"/>
    <mergeCell ref="N5105:O5105"/>
    <mergeCell ref="P5105:R5105"/>
    <mergeCell ref="S5105:U5105"/>
    <mergeCell ref="B5105:E5105"/>
    <mergeCell ref="F5106:H5106"/>
    <mergeCell ref="I5106:K5106"/>
    <mergeCell ref="L5106:M5106"/>
    <mergeCell ref="N5106:O5106"/>
    <mergeCell ref="P5106:R5106"/>
    <mergeCell ref="S5106:U5106"/>
    <mergeCell ref="B5106:E5106"/>
    <mergeCell ref="F5107:H5107"/>
    <mergeCell ref="I5107:K5107"/>
    <mergeCell ref="L5107:M5107"/>
    <mergeCell ref="N5107:O5107"/>
    <mergeCell ref="P5107:R5107"/>
    <mergeCell ref="S5107:U5107"/>
    <mergeCell ref="B5107:E5108"/>
    <mergeCell ref="F5092:H5092"/>
    <mergeCell ref="I5092:K5092"/>
    <mergeCell ref="L5092:M5092"/>
    <mergeCell ref="N5092:O5093"/>
    <mergeCell ref="P5092:R5092"/>
    <mergeCell ref="S5092:U5092"/>
    <mergeCell ref="B5092:E5092"/>
    <mergeCell ref="F5094:H5094"/>
    <mergeCell ref="I5094:K5094"/>
    <mergeCell ref="L5094:M5094"/>
    <mergeCell ref="N5094:O5094"/>
    <mergeCell ref="P5094:R5094"/>
    <mergeCell ref="S5094:U5094"/>
    <mergeCell ref="B5094:E5095"/>
    <mergeCell ref="F5096:H5096"/>
    <mergeCell ref="I5096:K5096"/>
    <mergeCell ref="L5096:M5096"/>
    <mergeCell ref="N5096:O5097"/>
    <mergeCell ref="P5096:R5096"/>
    <mergeCell ref="S5096:U5096"/>
    <mergeCell ref="B5096:E5097"/>
    <mergeCell ref="F5098:H5098"/>
    <mergeCell ref="I5098:K5098"/>
    <mergeCell ref="L5098:M5098"/>
    <mergeCell ref="N5098:O5099"/>
    <mergeCell ref="P5098:R5098"/>
    <mergeCell ref="S5098:U5098"/>
    <mergeCell ref="B5098:E5098"/>
    <mergeCell ref="F5100:H5100"/>
    <mergeCell ref="I5100:K5100"/>
    <mergeCell ref="L5100:M5100"/>
    <mergeCell ref="N5100:O5101"/>
    <mergeCell ref="P5100:R5100"/>
    <mergeCell ref="S5100:U5100"/>
    <mergeCell ref="B5100:E5100"/>
    <mergeCell ref="F5083:H5083"/>
    <mergeCell ref="I5083:K5083"/>
    <mergeCell ref="L5083:M5083"/>
    <mergeCell ref="N5083:O5083"/>
    <mergeCell ref="P5083:R5083"/>
    <mergeCell ref="S5083:U5083"/>
    <mergeCell ref="B5083:E5083"/>
    <mergeCell ref="F5084:H5084"/>
    <mergeCell ref="I5084:K5084"/>
    <mergeCell ref="L5084:M5084"/>
    <mergeCell ref="N5084:O5084"/>
    <mergeCell ref="P5084:R5084"/>
    <mergeCell ref="S5084:U5084"/>
    <mergeCell ref="B5084:E5085"/>
    <mergeCell ref="F5086:H5086"/>
    <mergeCell ref="I5086:K5086"/>
    <mergeCell ref="L5086:M5086"/>
    <mergeCell ref="N5086:O5087"/>
    <mergeCell ref="P5086:R5086"/>
    <mergeCell ref="S5086:U5086"/>
    <mergeCell ref="B5086:E5087"/>
    <mergeCell ref="F5088:H5088"/>
    <mergeCell ref="I5088:K5088"/>
    <mergeCell ref="L5088:M5088"/>
    <mergeCell ref="N5088:O5089"/>
    <mergeCell ref="P5088:R5088"/>
    <mergeCell ref="S5088:U5088"/>
    <mergeCell ref="B5088:E5088"/>
    <mergeCell ref="F5090:H5090"/>
    <mergeCell ref="I5090:K5090"/>
    <mergeCell ref="L5090:M5090"/>
    <mergeCell ref="N5090:O5091"/>
    <mergeCell ref="P5090:R5090"/>
    <mergeCell ref="S5090:U5090"/>
    <mergeCell ref="B5090:E5091"/>
    <mergeCell ref="F5074:H5074"/>
    <mergeCell ref="I5074:K5074"/>
    <mergeCell ref="L5074:M5074"/>
    <mergeCell ref="N5074:O5075"/>
    <mergeCell ref="P5074:R5074"/>
    <mergeCell ref="S5074:U5074"/>
    <mergeCell ref="B5074:E5074"/>
    <mergeCell ref="F5076:H5076"/>
    <mergeCell ref="I5076:K5076"/>
    <mergeCell ref="L5076:M5076"/>
    <mergeCell ref="N5076:O5076"/>
    <mergeCell ref="P5076:R5076"/>
    <mergeCell ref="S5076:U5076"/>
    <mergeCell ref="B5076:E5077"/>
    <mergeCell ref="F5078:H5078"/>
    <mergeCell ref="I5078:K5078"/>
    <mergeCell ref="L5078:M5078"/>
    <mergeCell ref="N5078:O5079"/>
    <mergeCell ref="P5078:R5078"/>
    <mergeCell ref="S5078:U5078"/>
    <mergeCell ref="B5078:E5079"/>
    <mergeCell ref="F5080:H5080"/>
    <mergeCell ref="I5080:K5080"/>
    <mergeCell ref="L5080:M5080"/>
    <mergeCell ref="N5080:O5080"/>
    <mergeCell ref="P5080:R5080"/>
    <mergeCell ref="S5080:U5080"/>
    <mergeCell ref="B5080:E5080"/>
    <mergeCell ref="F5081:H5081"/>
    <mergeCell ref="I5081:K5081"/>
    <mergeCell ref="L5081:M5081"/>
    <mergeCell ref="N5081:O5081"/>
    <mergeCell ref="P5081:R5081"/>
    <mergeCell ref="S5081:U5081"/>
    <mergeCell ref="B5081:E5082"/>
    <mergeCell ref="F5064:H5064"/>
    <mergeCell ref="I5064:K5064"/>
    <mergeCell ref="L5064:M5064"/>
    <mergeCell ref="N5064:O5065"/>
    <mergeCell ref="P5064:R5064"/>
    <mergeCell ref="S5064:U5064"/>
    <mergeCell ref="B5064:E5065"/>
    <mergeCell ref="F5066:H5066"/>
    <mergeCell ref="I5066:K5066"/>
    <mergeCell ref="L5066:M5066"/>
    <mergeCell ref="N5066:O5067"/>
    <mergeCell ref="P5066:R5066"/>
    <mergeCell ref="S5066:U5066"/>
    <mergeCell ref="B5066:E5068"/>
    <mergeCell ref="F5069:H5069"/>
    <mergeCell ref="I5069:K5069"/>
    <mergeCell ref="L5069:M5069"/>
    <mergeCell ref="N5069:O5069"/>
    <mergeCell ref="P5069:R5069"/>
    <mergeCell ref="S5069:U5069"/>
    <mergeCell ref="B5069:E5070"/>
    <mergeCell ref="F5071:H5071"/>
    <mergeCell ref="I5071:K5071"/>
    <mergeCell ref="L5071:M5071"/>
    <mergeCell ref="N5071:O5071"/>
    <mergeCell ref="P5071:R5071"/>
    <mergeCell ref="S5071:U5071"/>
    <mergeCell ref="B5071:E5071"/>
    <mergeCell ref="F5072:H5072"/>
    <mergeCell ref="I5072:K5072"/>
    <mergeCell ref="L5072:M5072"/>
    <mergeCell ref="N5072:O5073"/>
    <mergeCell ref="P5072:R5072"/>
    <mergeCell ref="S5072:U5072"/>
    <mergeCell ref="B5072:E5073"/>
    <mergeCell ref="F5055:H5055"/>
    <mergeCell ref="I5055:K5055"/>
    <mergeCell ref="L5055:M5055"/>
    <mergeCell ref="N5055:O5055"/>
    <mergeCell ref="P5055:R5055"/>
    <mergeCell ref="S5055:U5055"/>
    <mergeCell ref="B5055:E5055"/>
    <mergeCell ref="F5056:H5056"/>
    <mergeCell ref="I5056:K5056"/>
    <mergeCell ref="L5056:M5056"/>
    <mergeCell ref="N5056:O5057"/>
    <mergeCell ref="P5056:R5056"/>
    <mergeCell ref="S5056:U5056"/>
    <mergeCell ref="B5056:E5057"/>
    <mergeCell ref="F5058:H5058"/>
    <mergeCell ref="I5058:K5058"/>
    <mergeCell ref="L5058:M5058"/>
    <mergeCell ref="N5058:O5058"/>
    <mergeCell ref="P5058:R5058"/>
    <mergeCell ref="S5058:U5058"/>
    <mergeCell ref="B5058:E5059"/>
    <mergeCell ref="F5060:H5060"/>
    <mergeCell ref="I5060:K5060"/>
    <mergeCell ref="L5060:M5060"/>
    <mergeCell ref="N5060:O5060"/>
    <mergeCell ref="P5060:R5060"/>
    <mergeCell ref="S5060:U5060"/>
    <mergeCell ref="B5060:E5061"/>
    <mergeCell ref="F5062:H5062"/>
    <mergeCell ref="I5062:K5062"/>
    <mergeCell ref="L5062:M5062"/>
    <mergeCell ref="N5062:O5063"/>
    <mergeCell ref="P5062:R5062"/>
    <mergeCell ref="S5062:U5062"/>
    <mergeCell ref="B5062:E5063"/>
    <mergeCell ref="F5047:H5047"/>
    <mergeCell ref="I5047:K5047"/>
    <mergeCell ref="L5047:M5047"/>
    <mergeCell ref="N5047:O5048"/>
    <mergeCell ref="P5047:R5047"/>
    <mergeCell ref="S5047:U5047"/>
    <mergeCell ref="B5047:E5047"/>
    <mergeCell ref="F5049:H5049"/>
    <mergeCell ref="I5049:K5049"/>
    <mergeCell ref="L5049:M5049"/>
    <mergeCell ref="N5049:O5049"/>
    <mergeCell ref="P5049:R5049"/>
    <mergeCell ref="S5049:U5049"/>
    <mergeCell ref="B5049:E5050"/>
    <mergeCell ref="F5051:H5051"/>
    <mergeCell ref="I5051:K5051"/>
    <mergeCell ref="L5051:M5051"/>
    <mergeCell ref="N5051:O5052"/>
    <mergeCell ref="P5051:R5051"/>
    <mergeCell ref="S5051:U5051"/>
    <mergeCell ref="B5051:E5052"/>
    <mergeCell ref="F5053:H5053"/>
    <mergeCell ref="I5053:K5053"/>
    <mergeCell ref="L5053:M5053"/>
    <mergeCell ref="N5053:O5053"/>
    <mergeCell ref="P5053:R5053"/>
    <mergeCell ref="S5053:U5053"/>
    <mergeCell ref="B5053:E5053"/>
    <mergeCell ref="F5054:H5054"/>
    <mergeCell ref="I5054:K5054"/>
    <mergeCell ref="L5054:M5054"/>
    <mergeCell ref="N5054:O5054"/>
    <mergeCell ref="P5054:R5054"/>
    <mergeCell ref="S5054:U5054"/>
    <mergeCell ref="B5054:E5054"/>
    <mergeCell ref="F5037:H5037"/>
    <mergeCell ref="I5037:K5037"/>
    <mergeCell ref="L5037:M5037"/>
    <mergeCell ref="N5037:O5038"/>
    <mergeCell ref="P5037:R5037"/>
    <mergeCell ref="S5037:U5037"/>
    <mergeCell ref="B5037:E5038"/>
    <mergeCell ref="F5039:H5039"/>
    <mergeCell ref="I5039:K5039"/>
    <mergeCell ref="L5039:M5039"/>
    <mergeCell ref="N5039:O5040"/>
    <mergeCell ref="P5039:R5039"/>
    <mergeCell ref="S5039:U5039"/>
    <mergeCell ref="B5039:E5040"/>
    <mergeCell ref="F5041:H5041"/>
    <mergeCell ref="I5041:K5041"/>
    <mergeCell ref="L5041:M5041"/>
    <mergeCell ref="N5041:O5041"/>
    <mergeCell ref="P5041:R5041"/>
    <mergeCell ref="S5041:U5041"/>
    <mergeCell ref="B5041:E5042"/>
    <mergeCell ref="F5043:H5043"/>
    <mergeCell ref="I5043:K5043"/>
    <mergeCell ref="L5043:M5043"/>
    <mergeCell ref="N5043:O5044"/>
    <mergeCell ref="P5043:R5043"/>
    <mergeCell ref="S5043:U5043"/>
    <mergeCell ref="B5043:E5043"/>
    <mergeCell ref="F5045:H5045"/>
    <mergeCell ref="I5045:K5045"/>
    <mergeCell ref="L5045:M5045"/>
    <mergeCell ref="N5045:O5045"/>
    <mergeCell ref="P5045:R5045"/>
    <mergeCell ref="S5045:U5045"/>
    <mergeCell ref="B5045:E5046"/>
    <mergeCell ref="F5027:H5027"/>
    <mergeCell ref="I5027:K5027"/>
    <mergeCell ref="L5027:M5027"/>
    <mergeCell ref="N5027:O5028"/>
    <mergeCell ref="P5027:R5027"/>
    <mergeCell ref="S5027:U5027"/>
    <mergeCell ref="B5027:E5027"/>
    <mergeCell ref="F5029:H5029"/>
    <mergeCell ref="I5029:K5029"/>
    <mergeCell ref="L5029:M5029"/>
    <mergeCell ref="N5029:O5030"/>
    <mergeCell ref="P5029:R5029"/>
    <mergeCell ref="S5029:U5029"/>
    <mergeCell ref="B5029:E5029"/>
    <mergeCell ref="F5031:H5031"/>
    <mergeCell ref="I5031:K5031"/>
    <mergeCell ref="L5031:M5031"/>
    <mergeCell ref="N5031:O5032"/>
    <mergeCell ref="P5031:R5031"/>
    <mergeCell ref="S5031:U5031"/>
    <mergeCell ref="B5031:E5032"/>
    <mergeCell ref="F5033:H5033"/>
    <mergeCell ref="I5033:K5033"/>
    <mergeCell ref="L5033:M5033"/>
    <mergeCell ref="N5033:O5034"/>
    <mergeCell ref="P5033:R5033"/>
    <mergeCell ref="S5033:U5033"/>
    <mergeCell ref="B5033:E5033"/>
    <mergeCell ref="F5035:H5035"/>
    <mergeCell ref="I5035:K5035"/>
    <mergeCell ref="L5035:M5035"/>
    <mergeCell ref="N5035:O5036"/>
    <mergeCell ref="P5035:R5035"/>
    <mergeCell ref="S5035:U5035"/>
    <mergeCell ref="B5035:E5036"/>
    <mergeCell ref="F5017:H5017"/>
    <mergeCell ref="I5017:K5017"/>
    <mergeCell ref="L5017:M5017"/>
    <mergeCell ref="N5017:O5017"/>
    <mergeCell ref="P5017:R5017"/>
    <mergeCell ref="S5017:U5017"/>
    <mergeCell ref="B5017:E5018"/>
    <mergeCell ref="F5019:H5019"/>
    <mergeCell ref="I5019:K5019"/>
    <mergeCell ref="L5019:M5019"/>
    <mergeCell ref="N5019:O5020"/>
    <mergeCell ref="P5019:R5019"/>
    <mergeCell ref="S5019:U5019"/>
    <mergeCell ref="B5019:E5019"/>
    <mergeCell ref="F5021:H5021"/>
    <mergeCell ref="I5021:K5021"/>
    <mergeCell ref="L5021:M5021"/>
    <mergeCell ref="N5021:O5022"/>
    <mergeCell ref="P5021:R5021"/>
    <mergeCell ref="S5021:U5021"/>
    <mergeCell ref="B5021:E5021"/>
    <mergeCell ref="F5023:H5023"/>
    <mergeCell ref="I5023:K5023"/>
    <mergeCell ref="L5023:M5023"/>
    <mergeCell ref="N5023:O5023"/>
    <mergeCell ref="P5023:R5023"/>
    <mergeCell ref="S5023:U5023"/>
    <mergeCell ref="B5023:E5024"/>
    <mergeCell ref="F5025:H5025"/>
    <mergeCell ref="I5025:K5025"/>
    <mergeCell ref="L5025:M5025"/>
    <mergeCell ref="N5025:O5026"/>
    <mergeCell ref="P5025:R5025"/>
    <mergeCell ref="S5025:U5025"/>
    <mergeCell ref="B5025:E5026"/>
    <mergeCell ref="F5009:H5009"/>
    <mergeCell ref="I5009:K5009"/>
    <mergeCell ref="L5009:M5009"/>
    <mergeCell ref="N5009:O5009"/>
    <mergeCell ref="P5009:R5009"/>
    <mergeCell ref="S5009:U5009"/>
    <mergeCell ref="B5009:E5010"/>
    <mergeCell ref="F5011:H5011"/>
    <mergeCell ref="I5011:K5011"/>
    <mergeCell ref="L5011:M5011"/>
    <mergeCell ref="N5011:O5011"/>
    <mergeCell ref="P5011:R5011"/>
    <mergeCell ref="S5011:U5011"/>
    <mergeCell ref="B5011:E5011"/>
    <mergeCell ref="F5012:H5012"/>
    <mergeCell ref="I5012:K5012"/>
    <mergeCell ref="L5012:M5012"/>
    <mergeCell ref="N5012:O5012"/>
    <mergeCell ref="P5012:R5012"/>
    <mergeCell ref="S5012:U5012"/>
    <mergeCell ref="B5012:E5012"/>
    <mergeCell ref="F5013:H5013"/>
    <mergeCell ref="I5013:K5013"/>
    <mergeCell ref="L5013:M5013"/>
    <mergeCell ref="N5013:O5014"/>
    <mergeCell ref="P5013:R5013"/>
    <mergeCell ref="S5013:U5013"/>
    <mergeCell ref="B5013:E5014"/>
    <mergeCell ref="F5015:H5015"/>
    <mergeCell ref="I5015:K5015"/>
    <mergeCell ref="L5015:M5015"/>
    <mergeCell ref="N5015:O5015"/>
    <mergeCell ref="P5015:R5015"/>
    <mergeCell ref="S5015:U5015"/>
    <mergeCell ref="B5015:E5016"/>
    <mergeCell ref="F5000:H5000"/>
    <mergeCell ref="I5000:K5000"/>
    <mergeCell ref="L5000:M5000"/>
    <mergeCell ref="N5000:O5000"/>
    <mergeCell ref="P5000:R5000"/>
    <mergeCell ref="S5000:U5000"/>
    <mergeCell ref="B5000:E5000"/>
    <mergeCell ref="F5001:H5001"/>
    <mergeCell ref="I5001:K5001"/>
    <mergeCell ref="L5001:M5001"/>
    <mergeCell ref="N5001:O5001"/>
    <mergeCell ref="P5001:R5001"/>
    <mergeCell ref="S5001:U5001"/>
    <mergeCell ref="B5001:E5002"/>
    <mergeCell ref="F5003:H5003"/>
    <mergeCell ref="I5003:K5003"/>
    <mergeCell ref="L5003:M5003"/>
    <mergeCell ref="N5003:O5003"/>
    <mergeCell ref="P5003:R5003"/>
    <mergeCell ref="S5003:U5003"/>
    <mergeCell ref="B5003:E5004"/>
    <mergeCell ref="F5005:H5005"/>
    <mergeCell ref="I5005:K5005"/>
    <mergeCell ref="L5005:M5005"/>
    <mergeCell ref="N5005:O5006"/>
    <mergeCell ref="P5005:R5005"/>
    <mergeCell ref="S5005:U5005"/>
    <mergeCell ref="B5005:E5006"/>
    <mergeCell ref="F5007:H5007"/>
    <mergeCell ref="I5007:K5007"/>
    <mergeCell ref="L5007:M5007"/>
    <mergeCell ref="N5007:O5007"/>
    <mergeCell ref="P5007:R5007"/>
    <mergeCell ref="S5007:U5007"/>
    <mergeCell ref="B5007:E5008"/>
    <mergeCell ref="F4989:H4989"/>
    <mergeCell ref="I4989:K4989"/>
    <mergeCell ref="L4989:M4989"/>
    <mergeCell ref="N4989:O4989"/>
    <mergeCell ref="P4989:R4989"/>
    <mergeCell ref="S4989:U4989"/>
    <mergeCell ref="B4989:E4989"/>
    <mergeCell ref="F4990:H4990"/>
    <mergeCell ref="I4990:K4990"/>
    <mergeCell ref="L4990:M4990"/>
    <mergeCell ref="N4990:O4990"/>
    <mergeCell ref="P4990:R4990"/>
    <mergeCell ref="S4990:U4990"/>
    <mergeCell ref="B4990:E4991"/>
    <mergeCell ref="F4992:H4992"/>
    <mergeCell ref="I4992:K4992"/>
    <mergeCell ref="L4992:M4992"/>
    <mergeCell ref="N4992:O4993"/>
    <mergeCell ref="P4992:R4992"/>
    <mergeCell ref="S4992:U4992"/>
    <mergeCell ref="B4992:E4994"/>
    <mergeCell ref="F4995:H4995"/>
    <mergeCell ref="I4995:K4995"/>
    <mergeCell ref="L4995:M4995"/>
    <mergeCell ref="N4995:O4996"/>
    <mergeCell ref="P4995:R4995"/>
    <mergeCell ref="S4995:U4995"/>
    <mergeCell ref="B4995:E4997"/>
    <mergeCell ref="F4998:H4998"/>
    <mergeCell ref="I4998:K4998"/>
    <mergeCell ref="L4998:M4998"/>
    <mergeCell ref="N4998:O4999"/>
    <mergeCell ref="P4998:R4998"/>
    <mergeCell ref="S4998:U4998"/>
    <mergeCell ref="B4998:E4999"/>
    <mergeCell ref="F4979:H4979"/>
    <mergeCell ref="I4979:K4979"/>
    <mergeCell ref="L4979:M4979"/>
    <mergeCell ref="N4979:O4980"/>
    <mergeCell ref="P4979:R4979"/>
    <mergeCell ref="S4979:U4979"/>
    <mergeCell ref="B4979:E4981"/>
    <mergeCell ref="F4982:H4982"/>
    <mergeCell ref="I4982:K4982"/>
    <mergeCell ref="L4982:M4982"/>
    <mergeCell ref="N4982:O4983"/>
    <mergeCell ref="P4982:R4982"/>
    <mergeCell ref="S4982:U4982"/>
    <mergeCell ref="B4982:E4983"/>
    <mergeCell ref="F4984:H4984"/>
    <mergeCell ref="I4984:K4984"/>
    <mergeCell ref="L4984:M4984"/>
    <mergeCell ref="N4984:O4985"/>
    <mergeCell ref="P4984:R4984"/>
    <mergeCell ref="S4984:U4984"/>
    <mergeCell ref="B4984:E4986"/>
    <mergeCell ref="F4987:H4987"/>
    <mergeCell ref="I4987:K4987"/>
    <mergeCell ref="L4987:M4987"/>
    <mergeCell ref="N4987:O4987"/>
    <mergeCell ref="P4987:R4987"/>
    <mergeCell ref="S4987:U4987"/>
    <mergeCell ref="B4987:E4987"/>
    <mergeCell ref="F4988:H4988"/>
    <mergeCell ref="I4988:K4988"/>
    <mergeCell ref="L4988:M4988"/>
    <mergeCell ref="N4988:O4988"/>
    <mergeCell ref="P4988:R4988"/>
    <mergeCell ref="S4988:U4988"/>
    <mergeCell ref="B4988:E4988"/>
    <mergeCell ref="F4968:H4968"/>
    <mergeCell ref="I4968:K4968"/>
    <mergeCell ref="L4968:M4968"/>
    <mergeCell ref="N4968:O4968"/>
    <mergeCell ref="P4968:R4968"/>
    <mergeCell ref="S4968:U4968"/>
    <mergeCell ref="B4968:E4968"/>
    <mergeCell ref="F4969:H4969"/>
    <mergeCell ref="I4969:K4969"/>
    <mergeCell ref="L4969:M4969"/>
    <mergeCell ref="N4969:O4970"/>
    <mergeCell ref="P4969:R4969"/>
    <mergeCell ref="S4969:U4969"/>
    <mergeCell ref="B4969:E4971"/>
    <mergeCell ref="F4972:H4972"/>
    <mergeCell ref="I4972:K4972"/>
    <mergeCell ref="L4972:M4972"/>
    <mergeCell ref="N4972:O4972"/>
    <mergeCell ref="P4972:R4972"/>
    <mergeCell ref="S4972:U4972"/>
    <mergeCell ref="B4972:E4973"/>
    <mergeCell ref="F4974:H4974"/>
    <mergeCell ref="I4974:K4974"/>
    <mergeCell ref="L4974:M4974"/>
    <mergeCell ref="N4974:O4974"/>
    <mergeCell ref="P4974:R4974"/>
    <mergeCell ref="S4974:U4974"/>
    <mergeCell ref="B4974:E4975"/>
    <mergeCell ref="F4976:H4976"/>
    <mergeCell ref="I4976:K4976"/>
    <mergeCell ref="L4976:M4976"/>
    <mergeCell ref="N4976:O4977"/>
    <mergeCell ref="P4976:R4976"/>
    <mergeCell ref="S4976:U4976"/>
    <mergeCell ref="B4976:E4978"/>
    <mergeCell ref="F4959:H4959"/>
    <mergeCell ref="I4959:K4959"/>
    <mergeCell ref="L4959:M4959"/>
    <mergeCell ref="N4959:O4959"/>
    <mergeCell ref="P4959:R4959"/>
    <mergeCell ref="S4959:U4959"/>
    <mergeCell ref="B4959:E4960"/>
    <mergeCell ref="F4961:H4961"/>
    <mergeCell ref="I4961:K4961"/>
    <mergeCell ref="L4961:M4961"/>
    <mergeCell ref="N4961:O4961"/>
    <mergeCell ref="P4961:R4961"/>
    <mergeCell ref="S4961:U4961"/>
    <mergeCell ref="B4961:E4961"/>
    <mergeCell ref="F4962:H4962"/>
    <mergeCell ref="I4962:K4962"/>
    <mergeCell ref="L4962:M4962"/>
    <mergeCell ref="N4962:O4962"/>
    <mergeCell ref="P4962:R4962"/>
    <mergeCell ref="S4962:U4962"/>
    <mergeCell ref="B4962:E4963"/>
    <mergeCell ref="F4964:H4964"/>
    <mergeCell ref="I4964:K4964"/>
    <mergeCell ref="L4964:M4964"/>
    <mergeCell ref="N4964:O4964"/>
    <mergeCell ref="P4964:R4964"/>
    <mergeCell ref="S4964:U4964"/>
    <mergeCell ref="B4964:E4964"/>
    <mergeCell ref="F4965:H4965"/>
    <mergeCell ref="I4965:K4965"/>
    <mergeCell ref="L4965:M4965"/>
    <mergeCell ref="N4965:O4966"/>
    <mergeCell ref="P4965:R4965"/>
    <mergeCell ref="S4965:U4965"/>
    <mergeCell ref="B4965:E4967"/>
    <mergeCell ref="F4950:H4950"/>
    <mergeCell ref="I4950:K4950"/>
    <mergeCell ref="L4950:M4950"/>
    <mergeCell ref="N4950:O4950"/>
    <mergeCell ref="P4950:R4950"/>
    <mergeCell ref="S4950:U4950"/>
    <mergeCell ref="B4950:E4951"/>
    <mergeCell ref="F4952:H4952"/>
    <mergeCell ref="I4952:K4952"/>
    <mergeCell ref="L4952:M4952"/>
    <mergeCell ref="N4952:O4952"/>
    <mergeCell ref="P4952:R4952"/>
    <mergeCell ref="S4952:U4952"/>
    <mergeCell ref="B4952:E4953"/>
    <mergeCell ref="F4954:H4954"/>
    <mergeCell ref="I4954:K4954"/>
    <mergeCell ref="L4954:M4954"/>
    <mergeCell ref="N4954:O4954"/>
    <mergeCell ref="P4954:R4954"/>
    <mergeCell ref="S4954:U4954"/>
    <mergeCell ref="B4954:E4955"/>
    <mergeCell ref="F4956:H4956"/>
    <mergeCell ref="I4956:K4956"/>
    <mergeCell ref="L4956:M4956"/>
    <mergeCell ref="N4956:O4956"/>
    <mergeCell ref="P4956:R4956"/>
    <mergeCell ref="S4956:U4956"/>
    <mergeCell ref="B4956:E4956"/>
    <mergeCell ref="F4957:H4957"/>
    <mergeCell ref="I4957:K4957"/>
    <mergeCell ref="L4957:M4957"/>
    <mergeCell ref="N4957:O4958"/>
    <mergeCell ref="P4957:R4957"/>
    <mergeCell ref="S4957:U4957"/>
    <mergeCell ref="B4957:E4957"/>
    <mergeCell ref="F4939:H4939"/>
    <mergeCell ref="I4939:K4939"/>
    <mergeCell ref="L4939:M4939"/>
    <mergeCell ref="N4939:O4940"/>
    <mergeCell ref="P4939:R4939"/>
    <mergeCell ref="S4939:U4939"/>
    <mergeCell ref="B4939:E4941"/>
    <mergeCell ref="F4942:H4942"/>
    <mergeCell ref="I4942:K4942"/>
    <mergeCell ref="L4942:M4942"/>
    <mergeCell ref="N4942:O4943"/>
    <mergeCell ref="P4942:R4942"/>
    <mergeCell ref="S4942:U4942"/>
    <mergeCell ref="B4942:E4943"/>
    <mergeCell ref="F4944:H4944"/>
    <mergeCell ref="I4944:K4944"/>
    <mergeCell ref="L4944:M4944"/>
    <mergeCell ref="N4944:O4944"/>
    <mergeCell ref="P4944:R4944"/>
    <mergeCell ref="S4944:U4944"/>
    <mergeCell ref="B4944:E4945"/>
    <mergeCell ref="F4946:H4946"/>
    <mergeCell ref="I4946:K4946"/>
    <mergeCell ref="L4946:M4946"/>
    <mergeCell ref="N4946:O4947"/>
    <mergeCell ref="P4946:R4946"/>
    <mergeCell ref="S4946:U4946"/>
    <mergeCell ref="B4946:E4948"/>
    <mergeCell ref="F4949:H4949"/>
    <mergeCell ref="I4949:K4949"/>
    <mergeCell ref="L4949:M4949"/>
    <mergeCell ref="N4949:O4949"/>
    <mergeCell ref="P4949:R4949"/>
    <mergeCell ref="S4949:U4949"/>
    <mergeCell ref="B4949:E4949"/>
    <mergeCell ref="F4930:H4930"/>
    <mergeCell ref="I4930:K4930"/>
    <mergeCell ref="L4930:M4930"/>
    <mergeCell ref="N4930:O4930"/>
    <mergeCell ref="P4930:R4930"/>
    <mergeCell ref="S4930:U4930"/>
    <mergeCell ref="B4930:E4931"/>
    <mergeCell ref="F4932:H4932"/>
    <mergeCell ref="I4932:K4932"/>
    <mergeCell ref="L4932:M4932"/>
    <mergeCell ref="N4932:O4932"/>
    <mergeCell ref="P4932:R4932"/>
    <mergeCell ref="S4932:U4932"/>
    <mergeCell ref="B4932:E4933"/>
    <mergeCell ref="F4934:H4934"/>
    <mergeCell ref="I4934:K4934"/>
    <mergeCell ref="L4934:M4934"/>
    <mergeCell ref="N4934:O4934"/>
    <mergeCell ref="P4934:R4934"/>
    <mergeCell ref="S4934:U4934"/>
    <mergeCell ref="B4934:E4935"/>
    <mergeCell ref="F4936:H4936"/>
    <mergeCell ref="I4936:K4936"/>
    <mergeCell ref="L4936:M4936"/>
    <mergeCell ref="N4936:O4936"/>
    <mergeCell ref="P4936:R4936"/>
    <mergeCell ref="S4936:U4936"/>
    <mergeCell ref="B4936:E4937"/>
    <mergeCell ref="F4938:H4938"/>
    <mergeCell ref="I4938:K4938"/>
    <mergeCell ref="L4938:M4938"/>
    <mergeCell ref="N4938:O4938"/>
    <mergeCell ref="P4938:R4938"/>
    <mergeCell ref="S4938:U4938"/>
    <mergeCell ref="B4938:E4938"/>
    <mergeCell ref="F4917:H4917"/>
    <mergeCell ref="I4917:K4917"/>
    <mergeCell ref="L4917:M4917"/>
    <mergeCell ref="N4917:O4918"/>
    <mergeCell ref="P4917:R4917"/>
    <mergeCell ref="S4917:U4917"/>
    <mergeCell ref="B4917:E4919"/>
    <mergeCell ref="F4920:H4920"/>
    <mergeCell ref="I4920:K4920"/>
    <mergeCell ref="L4920:M4920"/>
    <mergeCell ref="N4920:O4921"/>
    <mergeCell ref="P4920:R4920"/>
    <mergeCell ref="S4920:U4920"/>
    <mergeCell ref="B4920:E4921"/>
    <mergeCell ref="F4922:H4922"/>
    <mergeCell ref="I4922:K4922"/>
    <mergeCell ref="L4922:M4922"/>
    <mergeCell ref="N4922:O4922"/>
    <mergeCell ref="P4922:R4922"/>
    <mergeCell ref="S4922:U4922"/>
    <mergeCell ref="B4922:E4923"/>
    <mergeCell ref="F4924:H4924"/>
    <mergeCell ref="I4924:K4924"/>
    <mergeCell ref="L4924:M4924"/>
    <mergeCell ref="N4924:O4925"/>
    <mergeCell ref="P4924:R4924"/>
    <mergeCell ref="S4924:U4924"/>
    <mergeCell ref="B4924:E4926"/>
    <mergeCell ref="F4927:H4927"/>
    <mergeCell ref="I4927:K4927"/>
    <mergeCell ref="L4927:M4927"/>
    <mergeCell ref="N4927:O4928"/>
    <mergeCell ref="P4927:R4927"/>
    <mergeCell ref="S4927:U4927"/>
    <mergeCell ref="B4927:E4929"/>
    <mergeCell ref="F4909:H4909"/>
    <mergeCell ref="I4909:K4909"/>
    <mergeCell ref="L4909:M4909"/>
    <mergeCell ref="N4909:O4910"/>
    <mergeCell ref="P4909:R4909"/>
    <mergeCell ref="S4909:U4909"/>
    <mergeCell ref="B4909:E4910"/>
    <mergeCell ref="F4911:H4911"/>
    <mergeCell ref="I4911:K4911"/>
    <mergeCell ref="L4911:M4911"/>
    <mergeCell ref="N4911:O4911"/>
    <mergeCell ref="P4911:R4911"/>
    <mergeCell ref="S4911:U4911"/>
    <mergeCell ref="B4911:E4911"/>
    <mergeCell ref="F4912:H4912"/>
    <mergeCell ref="I4912:K4912"/>
    <mergeCell ref="L4912:M4912"/>
    <mergeCell ref="N4912:O4913"/>
    <mergeCell ref="P4912:R4912"/>
    <mergeCell ref="S4912:U4912"/>
    <mergeCell ref="B4912:E4913"/>
    <mergeCell ref="F4914:H4914"/>
    <mergeCell ref="I4914:K4914"/>
    <mergeCell ref="L4914:M4914"/>
    <mergeCell ref="N4914:O4914"/>
    <mergeCell ref="P4914:R4914"/>
    <mergeCell ref="S4914:U4914"/>
    <mergeCell ref="B4914:E4914"/>
    <mergeCell ref="F4915:H4915"/>
    <mergeCell ref="I4915:K4915"/>
    <mergeCell ref="L4915:M4915"/>
    <mergeCell ref="N4915:O4916"/>
    <mergeCell ref="P4915:R4915"/>
    <mergeCell ref="S4915:U4915"/>
    <mergeCell ref="B4915:E4915"/>
    <mergeCell ref="F4898:H4898"/>
    <mergeCell ref="I4898:K4898"/>
    <mergeCell ref="L4898:M4898"/>
    <mergeCell ref="N4898:O4899"/>
    <mergeCell ref="P4898:R4898"/>
    <mergeCell ref="S4898:U4898"/>
    <mergeCell ref="B4898:E4900"/>
    <mergeCell ref="F4901:H4901"/>
    <mergeCell ref="I4901:K4901"/>
    <mergeCell ref="L4901:M4901"/>
    <mergeCell ref="N4901:O4901"/>
    <mergeCell ref="P4901:R4901"/>
    <mergeCell ref="S4901:U4901"/>
    <mergeCell ref="B4901:E4901"/>
    <mergeCell ref="F4902:H4902"/>
    <mergeCell ref="I4902:K4902"/>
    <mergeCell ref="L4902:M4902"/>
    <mergeCell ref="N4902:O4902"/>
    <mergeCell ref="P4902:R4902"/>
    <mergeCell ref="S4902:U4902"/>
    <mergeCell ref="B4902:E4903"/>
    <mergeCell ref="F4904:H4904"/>
    <mergeCell ref="I4904:K4904"/>
    <mergeCell ref="L4904:M4904"/>
    <mergeCell ref="N4904:O4905"/>
    <mergeCell ref="P4904:R4904"/>
    <mergeCell ref="S4904:U4904"/>
    <mergeCell ref="B4904:E4906"/>
    <mergeCell ref="F4907:H4907"/>
    <mergeCell ref="I4907:K4907"/>
    <mergeCell ref="L4907:M4907"/>
    <mergeCell ref="N4907:O4907"/>
    <mergeCell ref="P4907:R4907"/>
    <mergeCell ref="S4907:U4907"/>
    <mergeCell ref="B4907:E4908"/>
    <mergeCell ref="F4888:H4888"/>
    <mergeCell ref="I4888:K4888"/>
    <mergeCell ref="L4888:M4888"/>
    <mergeCell ref="N4888:O4888"/>
    <mergeCell ref="P4888:R4888"/>
    <mergeCell ref="S4888:U4888"/>
    <mergeCell ref="B4888:E4888"/>
    <mergeCell ref="F4889:H4889"/>
    <mergeCell ref="I4889:K4889"/>
    <mergeCell ref="L4889:M4889"/>
    <mergeCell ref="N4889:O4889"/>
    <mergeCell ref="P4889:R4889"/>
    <mergeCell ref="S4889:U4889"/>
    <mergeCell ref="B4889:E4890"/>
    <mergeCell ref="F4891:H4891"/>
    <mergeCell ref="I4891:K4891"/>
    <mergeCell ref="L4891:M4891"/>
    <mergeCell ref="N4891:O4892"/>
    <mergeCell ref="P4891:R4891"/>
    <mergeCell ref="S4891:U4891"/>
    <mergeCell ref="B4891:E4892"/>
    <mergeCell ref="F4893:H4893"/>
    <mergeCell ref="I4893:K4893"/>
    <mergeCell ref="L4893:M4893"/>
    <mergeCell ref="N4893:O4894"/>
    <mergeCell ref="P4893:R4893"/>
    <mergeCell ref="S4893:U4893"/>
    <mergeCell ref="B4893:E4893"/>
    <mergeCell ref="F4895:H4895"/>
    <mergeCell ref="I4895:K4895"/>
    <mergeCell ref="L4895:M4895"/>
    <mergeCell ref="N4895:O4896"/>
    <mergeCell ref="P4895:R4895"/>
    <mergeCell ref="S4895:U4895"/>
    <mergeCell ref="B4895:E4897"/>
    <mergeCell ref="F4880:H4880"/>
    <mergeCell ref="I4880:K4880"/>
    <mergeCell ref="L4880:M4880"/>
    <mergeCell ref="N4880:O4880"/>
    <mergeCell ref="P4880:R4880"/>
    <mergeCell ref="S4880:U4880"/>
    <mergeCell ref="B4880:E4880"/>
    <mergeCell ref="F4881:H4881"/>
    <mergeCell ref="I4881:K4881"/>
    <mergeCell ref="L4881:M4881"/>
    <mergeCell ref="N4881:O4881"/>
    <mergeCell ref="P4881:R4881"/>
    <mergeCell ref="S4881:U4881"/>
    <mergeCell ref="B4881:E4881"/>
    <mergeCell ref="F4882:H4882"/>
    <mergeCell ref="I4882:K4882"/>
    <mergeCell ref="L4882:M4882"/>
    <mergeCell ref="N4882:O4882"/>
    <mergeCell ref="P4882:R4882"/>
    <mergeCell ref="S4882:U4882"/>
    <mergeCell ref="B4882:E4882"/>
    <mergeCell ref="F4883:H4883"/>
    <mergeCell ref="I4883:K4883"/>
    <mergeCell ref="L4883:M4883"/>
    <mergeCell ref="N4883:O4884"/>
    <mergeCell ref="P4883:R4883"/>
    <mergeCell ref="S4883:U4883"/>
    <mergeCell ref="B4883:E4883"/>
    <mergeCell ref="F4885:H4885"/>
    <mergeCell ref="I4885:K4885"/>
    <mergeCell ref="L4885:M4885"/>
    <mergeCell ref="N4885:O4886"/>
    <mergeCell ref="P4885:R4885"/>
    <mergeCell ref="S4885:U4885"/>
    <mergeCell ref="B4885:E4887"/>
    <mergeCell ref="F4869:H4869"/>
    <mergeCell ref="I4869:K4869"/>
    <mergeCell ref="L4869:M4869"/>
    <mergeCell ref="N4869:O4869"/>
    <mergeCell ref="P4869:R4869"/>
    <mergeCell ref="S4869:U4869"/>
    <mergeCell ref="B4869:E4870"/>
    <mergeCell ref="F4871:H4871"/>
    <mergeCell ref="I4871:K4871"/>
    <mergeCell ref="L4871:M4871"/>
    <mergeCell ref="N4871:O4872"/>
    <mergeCell ref="P4871:R4871"/>
    <mergeCell ref="S4871:U4871"/>
    <mergeCell ref="B4340:E4342"/>
    <mergeCell ref="F4343:H4343"/>
    <mergeCell ref="I4343:K4343"/>
    <mergeCell ref="L4343:M4343"/>
    <mergeCell ref="N4343:O4344"/>
    <mergeCell ref="P4343:R4343"/>
    <mergeCell ref="S4343:U4343"/>
    <mergeCell ref="B4343:E4345"/>
    <mergeCell ref="F4346:H4346"/>
    <mergeCell ref="I4346:K4346"/>
    <mergeCell ref="L4346:M4346"/>
    <mergeCell ref="N4346:O4347"/>
    <mergeCell ref="P4346:R4346"/>
    <mergeCell ref="S4346:U4346"/>
    <mergeCell ref="B4877:E4878"/>
    <mergeCell ref="F4879:H4879"/>
    <mergeCell ref="I4879:K4879"/>
    <mergeCell ref="L4879:M4879"/>
    <mergeCell ref="N4879:O4879"/>
    <mergeCell ref="P4879:R4879"/>
    <mergeCell ref="S4879:U4879"/>
    <mergeCell ref="B4879:E4879"/>
    <mergeCell ref="F4858:H4858"/>
    <mergeCell ref="I4858:K4858"/>
    <mergeCell ref="L4858:M4858"/>
    <mergeCell ref="N4858:O4859"/>
    <mergeCell ref="P4858:R4858"/>
    <mergeCell ref="S4858:U4858"/>
    <mergeCell ref="B4858:E4859"/>
    <mergeCell ref="F4860:H4860"/>
    <mergeCell ref="I4860:K4860"/>
    <mergeCell ref="L4860:M4860"/>
    <mergeCell ref="N4860:O4861"/>
    <mergeCell ref="P4860:R4860"/>
    <mergeCell ref="S4860:U4860"/>
    <mergeCell ref="B4860:E4861"/>
    <mergeCell ref="F4862:H4862"/>
    <mergeCell ref="I4862:K4862"/>
    <mergeCell ref="L4862:M4862"/>
    <mergeCell ref="N4862:O4862"/>
    <mergeCell ref="P4862:R4862"/>
    <mergeCell ref="S4862:U4862"/>
    <mergeCell ref="B4862:E4863"/>
    <mergeCell ref="F4864:H4864"/>
    <mergeCell ref="I4864:K4864"/>
    <mergeCell ref="L4864:M4864"/>
    <mergeCell ref="N4864:O4865"/>
    <mergeCell ref="P4864:R4864"/>
    <mergeCell ref="S4864:U4864"/>
    <mergeCell ref="B4864:E4865"/>
    <mergeCell ref="F4866:H4866"/>
    <mergeCell ref="I4866:K4866"/>
    <mergeCell ref="L4866:M4866"/>
    <mergeCell ref="N4866:O4867"/>
    <mergeCell ref="P4866:R4866"/>
    <mergeCell ref="S4866:U4866"/>
    <mergeCell ref="B4866:E4868"/>
    <mergeCell ref="F4849:H4849"/>
    <mergeCell ref="I4849:K4849"/>
    <mergeCell ref="L4849:M4849"/>
    <mergeCell ref="N4849:O4849"/>
    <mergeCell ref="P4849:R4849"/>
    <mergeCell ref="S4849:U4849"/>
    <mergeCell ref="B4849:E4850"/>
    <mergeCell ref="F4851:H4851"/>
    <mergeCell ref="I4851:K4851"/>
    <mergeCell ref="L4851:M4851"/>
    <mergeCell ref="N4851:O4852"/>
    <mergeCell ref="P4851:R4851"/>
    <mergeCell ref="S4851:U4851"/>
    <mergeCell ref="B4851:E4852"/>
    <mergeCell ref="F4853:H4853"/>
    <mergeCell ref="I4853:K4853"/>
    <mergeCell ref="L4853:M4853"/>
    <mergeCell ref="N4853:O4853"/>
    <mergeCell ref="P4853:R4853"/>
    <mergeCell ref="S4853:U4853"/>
    <mergeCell ref="B4853:E4854"/>
    <mergeCell ref="F4855:H4855"/>
    <mergeCell ref="I4855:K4855"/>
    <mergeCell ref="L4855:M4855"/>
    <mergeCell ref="N4855:O4855"/>
    <mergeCell ref="P4855:R4855"/>
    <mergeCell ref="S4855:U4855"/>
    <mergeCell ref="B4855:E4855"/>
    <mergeCell ref="F4856:H4856"/>
    <mergeCell ref="I4856:K4856"/>
    <mergeCell ref="L4856:M4856"/>
    <mergeCell ref="N4856:O4856"/>
    <mergeCell ref="P4856:R4856"/>
    <mergeCell ref="S4856:U4856"/>
    <mergeCell ref="B4856:E4857"/>
    <mergeCell ref="F4842:H4842"/>
    <mergeCell ref="I4842:K4842"/>
    <mergeCell ref="L4842:M4842"/>
    <mergeCell ref="N4842:O4842"/>
    <mergeCell ref="P4842:R4842"/>
    <mergeCell ref="S4842:U4842"/>
    <mergeCell ref="B4842:E4842"/>
    <mergeCell ref="F4843:H4843"/>
    <mergeCell ref="I4843:K4843"/>
    <mergeCell ref="L4843:M4843"/>
    <mergeCell ref="N4843:O4843"/>
    <mergeCell ref="P4843:R4843"/>
    <mergeCell ref="S4843:U4843"/>
    <mergeCell ref="B4843:E4843"/>
    <mergeCell ref="F4844:H4844"/>
    <mergeCell ref="I4844:K4844"/>
    <mergeCell ref="L4844:M4844"/>
    <mergeCell ref="N4844:O4844"/>
    <mergeCell ref="P4844:R4844"/>
    <mergeCell ref="S4844:U4844"/>
    <mergeCell ref="B4844:E4845"/>
    <mergeCell ref="F4846:H4846"/>
    <mergeCell ref="I4846:K4846"/>
    <mergeCell ref="L4846:M4846"/>
    <mergeCell ref="N4846:O4846"/>
    <mergeCell ref="P4846:R4846"/>
    <mergeCell ref="S4846:U4846"/>
    <mergeCell ref="B4846:E4847"/>
    <mergeCell ref="F4848:H4848"/>
    <mergeCell ref="I4848:K4848"/>
    <mergeCell ref="L4848:M4848"/>
    <mergeCell ref="N4848:O4848"/>
    <mergeCell ref="P4848:R4848"/>
    <mergeCell ref="S4848:U4848"/>
    <mergeCell ref="B4848:E4848"/>
    <mergeCell ref="F4832:H4832"/>
    <mergeCell ref="I4832:K4832"/>
    <mergeCell ref="L4832:M4832"/>
    <mergeCell ref="N4832:O4833"/>
    <mergeCell ref="P4832:R4832"/>
    <mergeCell ref="S4832:U4832"/>
    <mergeCell ref="B4832:E4832"/>
    <mergeCell ref="F4834:H4834"/>
    <mergeCell ref="I4834:K4834"/>
    <mergeCell ref="L4834:M4834"/>
    <mergeCell ref="N4834:O4835"/>
    <mergeCell ref="P4834:R4834"/>
    <mergeCell ref="S4834:U4834"/>
    <mergeCell ref="B4834:E4835"/>
    <mergeCell ref="F4836:H4836"/>
    <mergeCell ref="I4836:K4836"/>
    <mergeCell ref="L4836:M4836"/>
    <mergeCell ref="N4836:O4837"/>
    <mergeCell ref="P4836:R4836"/>
    <mergeCell ref="S4836:U4836"/>
    <mergeCell ref="B4836:E4837"/>
    <mergeCell ref="F4838:H4838"/>
    <mergeCell ref="I4838:K4838"/>
    <mergeCell ref="L4838:M4838"/>
    <mergeCell ref="N4838:O4839"/>
    <mergeCell ref="P4838:R4838"/>
    <mergeCell ref="S4838:U4838"/>
    <mergeCell ref="B4838:E4839"/>
    <mergeCell ref="F4840:H4840"/>
    <mergeCell ref="I4840:K4840"/>
    <mergeCell ref="L4840:M4840"/>
    <mergeCell ref="N4840:O4841"/>
    <mergeCell ref="P4840:R4840"/>
    <mergeCell ref="S4840:U4840"/>
    <mergeCell ref="B4840:E4840"/>
    <mergeCell ref="F4822:H4822"/>
    <mergeCell ref="I4822:K4822"/>
    <mergeCell ref="L4822:M4822"/>
    <mergeCell ref="N4822:O4822"/>
    <mergeCell ref="P4822:R4822"/>
    <mergeCell ref="S4822:U4822"/>
    <mergeCell ref="B4822:E4823"/>
    <mergeCell ref="F4824:H4824"/>
    <mergeCell ref="I4824:K4824"/>
    <mergeCell ref="L4824:M4824"/>
    <mergeCell ref="N4824:O4825"/>
    <mergeCell ref="P4824:R4824"/>
    <mergeCell ref="S4824:U4824"/>
    <mergeCell ref="B4824:E4825"/>
    <mergeCell ref="F4826:H4826"/>
    <mergeCell ref="I4826:K4826"/>
    <mergeCell ref="L4826:M4826"/>
    <mergeCell ref="N4826:O4827"/>
    <mergeCell ref="P4826:R4826"/>
    <mergeCell ref="S4826:U4826"/>
    <mergeCell ref="B4826:E4828"/>
    <mergeCell ref="F4829:H4829"/>
    <mergeCell ref="I4829:K4829"/>
    <mergeCell ref="L4829:M4829"/>
    <mergeCell ref="N4829:O4830"/>
    <mergeCell ref="P4829:R4829"/>
    <mergeCell ref="S4829:U4829"/>
    <mergeCell ref="B4829:E4830"/>
    <mergeCell ref="F4831:H4831"/>
    <mergeCell ref="I4831:K4831"/>
    <mergeCell ref="L4831:M4831"/>
    <mergeCell ref="N4831:O4831"/>
    <mergeCell ref="P4831:R4831"/>
    <mergeCell ref="S4831:U4831"/>
    <mergeCell ref="B4831:E4831"/>
    <mergeCell ref="F4814:H4814"/>
    <mergeCell ref="I4814:K4814"/>
    <mergeCell ref="L4814:M4814"/>
    <mergeCell ref="N4814:O4815"/>
    <mergeCell ref="P4814:R4814"/>
    <mergeCell ref="S4814:U4814"/>
    <mergeCell ref="B4814:E4814"/>
    <mergeCell ref="F4816:H4816"/>
    <mergeCell ref="I4816:K4816"/>
    <mergeCell ref="L4816:M4816"/>
    <mergeCell ref="N4816:O4816"/>
    <mergeCell ref="P4816:R4816"/>
    <mergeCell ref="S4816:U4816"/>
    <mergeCell ref="B4816:E4816"/>
    <mergeCell ref="F4817:H4817"/>
    <mergeCell ref="I4817:K4817"/>
    <mergeCell ref="L4817:M4817"/>
    <mergeCell ref="N4817:O4818"/>
    <mergeCell ref="P4817:R4817"/>
    <mergeCell ref="S4817:U4817"/>
    <mergeCell ref="B4817:E4818"/>
    <mergeCell ref="F4819:H4819"/>
    <mergeCell ref="I4819:K4819"/>
    <mergeCell ref="L4819:M4819"/>
    <mergeCell ref="N4819:O4820"/>
    <mergeCell ref="P4819:R4819"/>
    <mergeCell ref="S4819:U4819"/>
    <mergeCell ref="B4819:E4820"/>
    <mergeCell ref="F4821:H4821"/>
    <mergeCell ref="I4821:K4821"/>
    <mergeCell ref="L4821:M4821"/>
    <mergeCell ref="N4821:O4821"/>
    <mergeCell ref="P4821:R4821"/>
    <mergeCell ref="S4821:U4821"/>
    <mergeCell ref="B4821:E4821"/>
    <mergeCell ref="F4805:H4805"/>
    <mergeCell ref="I4805:K4805"/>
    <mergeCell ref="L4805:M4805"/>
    <mergeCell ref="N4805:O4805"/>
    <mergeCell ref="P4805:R4805"/>
    <mergeCell ref="S4805:U4805"/>
    <mergeCell ref="B4805:E4806"/>
    <mergeCell ref="F4807:H4807"/>
    <mergeCell ref="I4807:K4807"/>
    <mergeCell ref="L4807:M4807"/>
    <mergeCell ref="N4807:O4807"/>
    <mergeCell ref="P4807:R4807"/>
    <mergeCell ref="S4807:U4807"/>
    <mergeCell ref="B4807:E4808"/>
    <mergeCell ref="F4809:H4809"/>
    <mergeCell ref="I4809:K4809"/>
    <mergeCell ref="L4809:M4809"/>
    <mergeCell ref="N4809:O4809"/>
    <mergeCell ref="P4809:R4809"/>
    <mergeCell ref="S4809:U4809"/>
    <mergeCell ref="B4809:E4810"/>
    <mergeCell ref="F4811:H4811"/>
    <mergeCell ref="I4811:K4811"/>
    <mergeCell ref="L4811:M4811"/>
    <mergeCell ref="N4811:O4811"/>
    <mergeCell ref="P4811:R4811"/>
    <mergeCell ref="S4811:U4811"/>
    <mergeCell ref="B4811:E4812"/>
    <mergeCell ref="F4813:H4813"/>
    <mergeCell ref="I4813:K4813"/>
    <mergeCell ref="L4813:M4813"/>
    <mergeCell ref="N4813:O4813"/>
    <mergeCell ref="P4813:R4813"/>
    <mergeCell ref="S4813:U4813"/>
    <mergeCell ref="B4813:E4813"/>
    <mergeCell ref="F4796:H4796"/>
    <mergeCell ref="I4796:K4796"/>
    <mergeCell ref="L4796:M4796"/>
    <mergeCell ref="N4796:O4797"/>
    <mergeCell ref="P4796:R4796"/>
    <mergeCell ref="S4796:U4796"/>
    <mergeCell ref="B4796:E4797"/>
    <mergeCell ref="F4798:H4798"/>
    <mergeCell ref="I4798:K4798"/>
    <mergeCell ref="L4798:M4798"/>
    <mergeCell ref="N4798:O4799"/>
    <mergeCell ref="P4798:R4798"/>
    <mergeCell ref="S4798:U4798"/>
    <mergeCell ref="B4798:E4799"/>
    <mergeCell ref="F4800:H4800"/>
    <mergeCell ref="I4800:K4800"/>
    <mergeCell ref="L4800:M4800"/>
    <mergeCell ref="N4800:O4800"/>
    <mergeCell ref="P4800:R4800"/>
    <mergeCell ref="S4800:U4800"/>
    <mergeCell ref="B4800:E4801"/>
    <mergeCell ref="F4802:H4802"/>
    <mergeCell ref="I4802:K4802"/>
    <mergeCell ref="L4802:M4802"/>
    <mergeCell ref="N4802:O4802"/>
    <mergeCell ref="P4802:R4802"/>
    <mergeCell ref="S4802:U4802"/>
    <mergeCell ref="B4802:E4803"/>
    <mergeCell ref="F4804:H4804"/>
    <mergeCell ref="I4804:K4804"/>
    <mergeCell ref="L4804:M4804"/>
    <mergeCell ref="N4804:O4804"/>
    <mergeCell ref="P4804:R4804"/>
    <mergeCell ref="S4804:U4804"/>
    <mergeCell ref="B4804:E4804"/>
    <mergeCell ref="F4786:H4786"/>
    <mergeCell ref="I4786:K4786"/>
    <mergeCell ref="L4786:M4786"/>
    <mergeCell ref="N4786:O4787"/>
    <mergeCell ref="P4786:R4786"/>
    <mergeCell ref="S4786:U4786"/>
    <mergeCell ref="B4786:E4787"/>
    <mergeCell ref="F4788:H4788"/>
    <mergeCell ref="I4788:K4788"/>
    <mergeCell ref="L4788:M4788"/>
    <mergeCell ref="N4788:O4789"/>
    <mergeCell ref="P4788:R4788"/>
    <mergeCell ref="S4788:U4788"/>
    <mergeCell ref="B4788:E4789"/>
    <mergeCell ref="F4790:H4790"/>
    <mergeCell ref="I4790:K4790"/>
    <mergeCell ref="L4790:M4790"/>
    <mergeCell ref="N4790:O4791"/>
    <mergeCell ref="P4790:R4790"/>
    <mergeCell ref="S4790:U4790"/>
    <mergeCell ref="B4790:E4791"/>
    <mergeCell ref="F4792:H4792"/>
    <mergeCell ref="I4792:K4792"/>
    <mergeCell ref="L4792:M4792"/>
    <mergeCell ref="N4792:O4793"/>
    <mergeCell ref="P4792:R4792"/>
    <mergeCell ref="S4792:U4792"/>
    <mergeCell ref="B4792:E4793"/>
    <mergeCell ref="F4794:H4794"/>
    <mergeCell ref="I4794:K4794"/>
    <mergeCell ref="L4794:M4794"/>
    <mergeCell ref="N4794:O4794"/>
    <mergeCell ref="P4794:R4794"/>
    <mergeCell ref="S4794:U4794"/>
    <mergeCell ref="B4794:E4795"/>
    <mergeCell ref="F4774:H4774"/>
    <mergeCell ref="I4774:K4774"/>
    <mergeCell ref="L4774:M4774"/>
    <mergeCell ref="N4774:O4774"/>
    <mergeCell ref="P4774:R4774"/>
    <mergeCell ref="S4774:U4774"/>
    <mergeCell ref="B4774:E4775"/>
    <mergeCell ref="F4776:H4776"/>
    <mergeCell ref="I4776:K4776"/>
    <mergeCell ref="L4776:M4776"/>
    <mergeCell ref="N4776:O4776"/>
    <mergeCell ref="P4776:R4776"/>
    <mergeCell ref="S4776:U4776"/>
    <mergeCell ref="B4776:E4777"/>
    <mergeCell ref="F4778:H4778"/>
    <mergeCell ref="I4778:K4778"/>
    <mergeCell ref="L4778:M4778"/>
    <mergeCell ref="N4778:O4779"/>
    <mergeCell ref="P4778:R4778"/>
    <mergeCell ref="S4778:U4778"/>
    <mergeCell ref="B4778:E4780"/>
    <mergeCell ref="F4781:H4781"/>
    <mergeCell ref="I4781:K4781"/>
    <mergeCell ref="L4781:M4781"/>
    <mergeCell ref="N4781:O4781"/>
    <mergeCell ref="P4781:R4781"/>
    <mergeCell ref="S4781:U4781"/>
    <mergeCell ref="B4781:E4782"/>
    <mergeCell ref="F4783:H4783"/>
    <mergeCell ref="I4783:K4783"/>
    <mergeCell ref="L4783:M4783"/>
    <mergeCell ref="N4783:O4784"/>
    <mergeCell ref="P4783:R4783"/>
    <mergeCell ref="S4783:U4783"/>
    <mergeCell ref="B4783:E4785"/>
    <mergeCell ref="F4766:H4766"/>
    <mergeCell ref="I4766:K4766"/>
    <mergeCell ref="L4766:M4766"/>
    <mergeCell ref="N4766:O4767"/>
    <mergeCell ref="P4766:R4766"/>
    <mergeCell ref="S4766:U4766"/>
    <mergeCell ref="B4766:E4766"/>
    <mergeCell ref="F4768:H4768"/>
    <mergeCell ref="I4768:K4768"/>
    <mergeCell ref="L4768:M4768"/>
    <mergeCell ref="N4768:O4768"/>
    <mergeCell ref="P4768:R4768"/>
    <mergeCell ref="S4768:U4768"/>
    <mergeCell ref="B4768:E4769"/>
    <mergeCell ref="F4770:H4770"/>
    <mergeCell ref="I4770:K4770"/>
    <mergeCell ref="L4770:M4770"/>
    <mergeCell ref="N4770:O4770"/>
    <mergeCell ref="P4770:R4770"/>
    <mergeCell ref="S4770:U4770"/>
    <mergeCell ref="B4770:E4770"/>
    <mergeCell ref="F4771:H4771"/>
    <mergeCell ref="I4771:K4771"/>
    <mergeCell ref="L4771:M4771"/>
    <mergeCell ref="N4771:O4771"/>
    <mergeCell ref="P4771:R4771"/>
    <mergeCell ref="S4771:U4771"/>
    <mergeCell ref="B4771:E4771"/>
    <mergeCell ref="F4772:H4772"/>
    <mergeCell ref="I4772:K4772"/>
    <mergeCell ref="L4772:M4772"/>
    <mergeCell ref="N4772:O4772"/>
    <mergeCell ref="P4772:R4772"/>
    <mergeCell ref="S4772:U4772"/>
    <mergeCell ref="B4772:E4773"/>
    <mergeCell ref="F4759:H4759"/>
    <mergeCell ref="I4759:K4759"/>
    <mergeCell ref="L4759:M4759"/>
    <mergeCell ref="N4759:O4760"/>
    <mergeCell ref="P4759:R4759"/>
    <mergeCell ref="S4759:U4759"/>
    <mergeCell ref="B4759:E4760"/>
    <mergeCell ref="F4761:H4761"/>
    <mergeCell ref="I4761:K4761"/>
    <mergeCell ref="L4761:M4761"/>
    <mergeCell ref="N4761:O4762"/>
    <mergeCell ref="P4761:R4761"/>
    <mergeCell ref="S4761:U4761"/>
    <mergeCell ref="B4761:E4762"/>
    <mergeCell ref="F4763:H4763"/>
    <mergeCell ref="I4763:K4763"/>
    <mergeCell ref="L4763:M4763"/>
    <mergeCell ref="N4763:O4763"/>
    <mergeCell ref="P4763:R4763"/>
    <mergeCell ref="S4763:U4763"/>
    <mergeCell ref="B4763:E4763"/>
    <mergeCell ref="F4764:H4764"/>
    <mergeCell ref="I4764:K4764"/>
    <mergeCell ref="L4764:M4764"/>
    <mergeCell ref="N4764:O4764"/>
    <mergeCell ref="P4764:R4764"/>
    <mergeCell ref="S4764:U4764"/>
    <mergeCell ref="B4764:E4764"/>
    <mergeCell ref="F4765:H4765"/>
    <mergeCell ref="I4765:K4765"/>
    <mergeCell ref="L4765:M4765"/>
    <mergeCell ref="N4765:O4765"/>
    <mergeCell ref="P4765:R4765"/>
    <mergeCell ref="S4765:U4765"/>
    <mergeCell ref="B4765:E4765"/>
    <mergeCell ref="F4747:H4747"/>
    <mergeCell ref="I4747:K4747"/>
    <mergeCell ref="L4747:M4747"/>
    <mergeCell ref="N4747:O4748"/>
    <mergeCell ref="P4747:R4747"/>
    <mergeCell ref="S4747:U4747"/>
    <mergeCell ref="B4747:E4749"/>
    <mergeCell ref="F4750:H4750"/>
    <mergeCell ref="I4750:K4750"/>
    <mergeCell ref="L4750:M4750"/>
    <mergeCell ref="N4750:O4750"/>
    <mergeCell ref="P4750:R4750"/>
    <mergeCell ref="S4750:U4750"/>
    <mergeCell ref="B4750:E4750"/>
    <mergeCell ref="F4751:H4751"/>
    <mergeCell ref="I4751:K4751"/>
    <mergeCell ref="L4751:M4751"/>
    <mergeCell ref="N4751:O4752"/>
    <mergeCell ref="P4751:R4751"/>
    <mergeCell ref="S4751:U4751"/>
    <mergeCell ref="B4751:E4752"/>
    <mergeCell ref="F4753:H4753"/>
    <mergeCell ref="I4753:K4753"/>
    <mergeCell ref="L4753:M4753"/>
    <mergeCell ref="N4753:O4754"/>
    <mergeCell ref="P4753:R4753"/>
    <mergeCell ref="S4753:U4753"/>
    <mergeCell ref="B4753:E4755"/>
    <mergeCell ref="F4756:H4756"/>
    <mergeCell ref="I4756:K4756"/>
    <mergeCell ref="L4756:M4756"/>
    <mergeCell ref="N4756:O4757"/>
    <mergeCell ref="P4756:R4756"/>
    <mergeCell ref="S4756:U4756"/>
    <mergeCell ref="B4756:E4758"/>
    <mergeCell ref="F4738:H4738"/>
    <mergeCell ref="I4738:K4738"/>
    <mergeCell ref="L4738:M4738"/>
    <mergeCell ref="N4738:O4739"/>
    <mergeCell ref="P4738:R4738"/>
    <mergeCell ref="S4738:U4738"/>
    <mergeCell ref="B4738:E4740"/>
    <mergeCell ref="F4741:H4741"/>
    <mergeCell ref="I4741:K4741"/>
    <mergeCell ref="L4741:M4741"/>
    <mergeCell ref="N4741:O4742"/>
    <mergeCell ref="P4741:R4741"/>
    <mergeCell ref="S4741:U4741"/>
    <mergeCell ref="B4741:E4742"/>
    <mergeCell ref="F4743:H4743"/>
    <mergeCell ref="I4743:K4743"/>
    <mergeCell ref="L4743:M4743"/>
    <mergeCell ref="N4743:O4743"/>
    <mergeCell ref="P4743:R4743"/>
    <mergeCell ref="S4743:U4743"/>
    <mergeCell ref="B4743:E4743"/>
    <mergeCell ref="F4744:H4744"/>
    <mergeCell ref="I4744:K4744"/>
    <mergeCell ref="L4744:M4744"/>
    <mergeCell ref="N4744:O4744"/>
    <mergeCell ref="P4744:R4744"/>
    <mergeCell ref="S4744:U4744"/>
    <mergeCell ref="B4744:E4744"/>
    <mergeCell ref="F4745:H4745"/>
    <mergeCell ref="I4745:K4745"/>
    <mergeCell ref="L4745:M4745"/>
    <mergeCell ref="N4745:O4745"/>
    <mergeCell ref="P4745:R4745"/>
    <mergeCell ref="S4745:U4745"/>
    <mergeCell ref="B4745:E4746"/>
    <mergeCell ref="F4727:H4727"/>
    <mergeCell ref="I4727:K4727"/>
    <mergeCell ref="L4727:M4727"/>
    <mergeCell ref="N4727:O4728"/>
    <mergeCell ref="P4727:R4727"/>
    <mergeCell ref="S4727:U4727"/>
    <mergeCell ref="B4727:E4729"/>
    <mergeCell ref="F4730:H4730"/>
    <mergeCell ref="I4730:K4730"/>
    <mergeCell ref="L4730:M4730"/>
    <mergeCell ref="N4730:O4730"/>
    <mergeCell ref="P4730:R4730"/>
    <mergeCell ref="S4730:U4730"/>
    <mergeCell ref="B4730:E4731"/>
    <mergeCell ref="F4732:H4732"/>
    <mergeCell ref="I4732:K4732"/>
    <mergeCell ref="L4732:M4732"/>
    <mergeCell ref="N4732:O4732"/>
    <mergeCell ref="P4732:R4732"/>
    <mergeCell ref="S4732:U4732"/>
    <mergeCell ref="B4732:E4733"/>
    <mergeCell ref="F4734:H4734"/>
    <mergeCell ref="I4734:K4734"/>
    <mergeCell ref="L4734:M4734"/>
    <mergeCell ref="N4734:O4735"/>
    <mergeCell ref="P4734:R4734"/>
    <mergeCell ref="S4734:U4734"/>
    <mergeCell ref="B4734:E4736"/>
    <mergeCell ref="F4737:H4737"/>
    <mergeCell ref="I4737:K4737"/>
    <mergeCell ref="L4737:M4737"/>
    <mergeCell ref="N4737:O4737"/>
    <mergeCell ref="P4737:R4737"/>
    <mergeCell ref="S4737:U4737"/>
    <mergeCell ref="B4737:E4737"/>
    <mergeCell ref="F4718:H4718"/>
    <mergeCell ref="I4718:K4718"/>
    <mergeCell ref="L4718:M4718"/>
    <mergeCell ref="N4718:O4718"/>
    <mergeCell ref="P4718:R4718"/>
    <mergeCell ref="S4718:U4718"/>
    <mergeCell ref="B4718:E4719"/>
    <mergeCell ref="F4720:H4720"/>
    <mergeCell ref="I4720:K4720"/>
    <mergeCell ref="L4720:M4720"/>
    <mergeCell ref="N4720:O4720"/>
    <mergeCell ref="P4720:R4720"/>
    <mergeCell ref="S4720:U4720"/>
    <mergeCell ref="B4720:E4720"/>
    <mergeCell ref="F4721:H4721"/>
    <mergeCell ref="I4721:K4721"/>
    <mergeCell ref="L4721:M4721"/>
    <mergeCell ref="N4721:O4722"/>
    <mergeCell ref="P4721:R4721"/>
    <mergeCell ref="S4721:U4721"/>
    <mergeCell ref="B4721:E4722"/>
    <mergeCell ref="F4723:H4723"/>
    <mergeCell ref="I4723:K4723"/>
    <mergeCell ref="L4723:M4723"/>
    <mergeCell ref="N4723:O4723"/>
    <mergeCell ref="P4723:R4723"/>
    <mergeCell ref="S4723:U4723"/>
    <mergeCell ref="B4723:E4724"/>
    <mergeCell ref="F4725:H4725"/>
    <mergeCell ref="I4725:K4725"/>
    <mergeCell ref="L4725:M4725"/>
    <mergeCell ref="N4725:O4726"/>
    <mergeCell ref="P4725:R4725"/>
    <mergeCell ref="S4725:U4725"/>
    <mergeCell ref="B4725:E4726"/>
    <mergeCell ref="F4708:H4708"/>
    <mergeCell ref="I4708:K4708"/>
    <mergeCell ref="L4708:M4708"/>
    <mergeCell ref="N4708:O4708"/>
    <mergeCell ref="P4708:R4708"/>
    <mergeCell ref="S4708:U4708"/>
    <mergeCell ref="B4708:E4709"/>
    <mergeCell ref="F4710:H4710"/>
    <mergeCell ref="I4710:K4710"/>
    <mergeCell ref="L4710:M4710"/>
    <mergeCell ref="N4710:O4711"/>
    <mergeCell ref="P4710:R4710"/>
    <mergeCell ref="S4710:U4710"/>
    <mergeCell ref="B4710:E4712"/>
    <mergeCell ref="F4713:H4713"/>
    <mergeCell ref="I4713:K4713"/>
    <mergeCell ref="L4713:M4713"/>
    <mergeCell ref="N4713:O4713"/>
    <mergeCell ref="P4713:R4713"/>
    <mergeCell ref="S4713:U4713"/>
    <mergeCell ref="B4713:E4714"/>
    <mergeCell ref="F4715:H4715"/>
    <mergeCell ref="I4715:K4715"/>
    <mergeCell ref="L4715:M4715"/>
    <mergeCell ref="N4715:O4715"/>
    <mergeCell ref="P4715:R4715"/>
    <mergeCell ref="S4715:U4715"/>
    <mergeCell ref="B4715:E4715"/>
    <mergeCell ref="F4716:H4716"/>
    <mergeCell ref="I4716:K4716"/>
    <mergeCell ref="L4716:M4716"/>
    <mergeCell ref="N4716:O4716"/>
    <mergeCell ref="P4716:R4716"/>
    <mergeCell ref="S4716:U4716"/>
    <mergeCell ref="B4716:E4717"/>
    <mergeCell ref="F4699:H4699"/>
    <mergeCell ref="I4699:K4699"/>
    <mergeCell ref="L4699:M4699"/>
    <mergeCell ref="N4699:O4699"/>
    <mergeCell ref="P4699:R4699"/>
    <mergeCell ref="S4699:U4699"/>
    <mergeCell ref="B4699:E4700"/>
    <mergeCell ref="F4701:H4701"/>
    <mergeCell ref="I4701:K4701"/>
    <mergeCell ref="L4701:M4701"/>
    <mergeCell ref="N4701:O4702"/>
    <mergeCell ref="P4701:R4701"/>
    <mergeCell ref="S4701:U4701"/>
    <mergeCell ref="B4701:E4701"/>
    <mergeCell ref="F4703:H4703"/>
    <mergeCell ref="I4703:K4703"/>
    <mergeCell ref="L4703:M4703"/>
    <mergeCell ref="N4703:O4704"/>
    <mergeCell ref="P4703:R4703"/>
    <mergeCell ref="S4703:U4703"/>
    <mergeCell ref="B4703:E4704"/>
    <mergeCell ref="F4705:H4705"/>
    <mergeCell ref="I4705:K4705"/>
    <mergeCell ref="L4705:M4705"/>
    <mergeCell ref="N4705:O4705"/>
    <mergeCell ref="P4705:R4705"/>
    <mergeCell ref="S4705:U4705"/>
    <mergeCell ref="B4705:E4705"/>
    <mergeCell ref="F4706:H4706"/>
    <mergeCell ref="I4706:K4706"/>
    <mergeCell ref="L4706:M4706"/>
    <mergeCell ref="N4706:O4706"/>
    <mergeCell ref="P4706:R4706"/>
    <mergeCell ref="S4706:U4706"/>
    <mergeCell ref="B4706:E4707"/>
    <mergeCell ref="F4691:H4691"/>
    <mergeCell ref="I4691:K4691"/>
    <mergeCell ref="L4691:M4691"/>
    <mergeCell ref="N4691:O4691"/>
    <mergeCell ref="P4691:R4691"/>
    <mergeCell ref="S4691:U4691"/>
    <mergeCell ref="B4691:E4691"/>
    <mergeCell ref="F4692:H4692"/>
    <mergeCell ref="I4692:K4692"/>
    <mergeCell ref="L4692:M4692"/>
    <mergeCell ref="N4692:O4692"/>
    <mergeCell ref="P4692:R4692"/>
    <mergeCell ref="S4692:U4692"/>
    <mergeCell ref="B4692:E4693"/>
    <mergeCell ref="F4694:H4694"/>
    <mergeCell ref="I4694:K4694"/>
    <mergeCell ref="L4694:M4694"/>
    <mergeCell ref="N4694:O4694"/>
    <mergeCell ref="P4694:R4694"/>
    <mergeCell ref="S4694:U4694"/>
    <mergeCell ref="B4694:E4694"/>
    <mergeCell ref="F4695:H4695"/>
    <mergeCell ref="I4695:K4695"/>
    <mergeCell ref="L4695:M4695"/>
    <mergeCell ref="N4695:O4696"/>
    <mergeCell ref="P4695:R4695"/>
    <mergeCell ref="S4695:U4695"/>
    <mergeCell ref="B4695:E4696"/>
    <mergeCell ref="F4697:H4697"/>
    <mergeCell ref="I4697:K4697"/>
    <mergeCell ref="L4697:M4697"/>
    <mergeCell ref="N4697:O4698"/>
    <mergeCell ref="P4697:R4697"/>
    <mergeCell ref="S4697:U4697"/>
    <mergeCell ref="B4697:E4698"/>
    <mergeCell ref="F4683:H4683"/>
    <mergeCell ref="I4683:K4683"/>
    <mergeCell ref="L4683:M4683"/>
    <mergeCell ref="N4683:O4684"/>
    <mergeCell ref="P4683:R4683"/>
    <mergeCell ref="S4683:U4683"/>
    <mergeCell ref="B4683:E4683"/>
    <mergeCell ref="F4685:H4685"/>
    <mergeCell ref="I4685:K4685"/>
    <mergeCell ref="L4685:M4685"/>
    <mergeCell ref="N4685:O4685"/>
    <mergeCell ref="P4685:R4685"/>
    <mergeCell ref="S4685:U4685"/>
    <mergeCell ref="B4685:E4686"/>
    <mergeCell ref="F4687:H4687"/>
    <mergeCell ref="I4687:K4687"/>
    <mergeCell ref="L4687:M4687"/>
    <mergeCell ref="N4687:O4688"/>
    <mergeCell ref="P4687:R4687"/>
    <mergeCell ref="S4687:U4687"/>
    <mergeCell ref="B4687:E4688"/>
    <mergeCell ref="F4689:H4689"/>
    <mergeCell ref="I4689:K4689"/>
    <mergeCell ref="L4689:M4689"/>
    <mergeCell ref="N4689:O4689"/>
    <mergeCell ref="P4689:R4689"/>
    <mergeCell ref="S4689:U4689"/>
    <mergeCell ref="B4689:E4689"/>
    <mergeCell ref="F4690:H4690"/>
    <mergeCell ref="I4690:K4690"/>
    <mergeCell ref="L4690:M4690"/>
    <mergeCell ref="N4690:O4690"/>
    <mergeCell ref="P4690:R4690"/>
    <mergeCell ref="S4690:U4690"/>
    <mergeCell ref="B4690:E4690"/>
    <mergeCell ref="F4673:H4673"/>
    <mergeCell ref="I4673:K4673"/>
    <mergeCell ref="L4673:M4673"/>
    <mergeCell ref="N4673:O4673"/>
    <mergeCell ref="P4673:R4673"/>
    <mergeCell ref="S4673:U4673"/>
    <mergeCell ref="B4673:E4674"/>
    <mergeCell ref="F4675:H4675"/>
    <mergeCell ref="I4675:K4675"/>
    <mergeCell ref="L4675:M4675"/>
    <mergeCell ref="N4675:O4676"/>
    <mergeCell ref="P4675:R4675"/>
    <mergeCell ref="S4675:U4675"/>
    <mergeCell ref="B4675:E4676"/>
    <mergeCell ref="F4677:H4677"/>
    <mergeCell ref="I4677:K4677"/>
    <mergeCell ref="L4677:M4677"/>
    <mergeCell ref="N4677:O4678"/>
    <mergeCell ref="P4677:R4677"/>
    <mergeCell ref="S4677:U4677"/>
    <mergeCell ref="B4677:E4678"/>
    <mergeCell ref="F4679:H4679"/>
    <mergeCell ref="I4679:K4679"/>
    <mergeCell ref="L4679:M4679"/>
    <mergeCell ref="N4679:O4679"/>
    <mergeCell ref="P4679:R4679"/>
    <mergeCell ref="S4679:U4679"/>
    <mergeCell ref="B4679:E4680"/>
    <mergeCell ref="F4681:H4681"/>
    <mergeCell ref="I4681:K4681"/>
    <mergeCell ref="L4681:M4681"/>
    <mergeCell ref="N4681:O4682"/>
    <mergeCell ref="P4681:R4681"/>
    <mergeCell ref="S4681:U4681"/>
    <mergeCell ref="B4681:E4682"/>
    <mergeCell ref="F4663:H4663"/>
    <mergeCell ref="I4663:K4663"/>
    <mergeCell ref="L4663:M4663"/>
    <mergeCell ref="N4663:O4663"/>
    <mergeCell ref="P4663:R4663"/>
    <mergeCell ref="S4663:U4663"/>
    <mergeCell ref="B4663:E4664"/>
    <mergeCell ref="F4665:H4665"/>
    <mergeCell ref="I4665:K4665"/>
    <mergeCell ref="L4665:M4665"/>
    <mergeCell ref="N4665:O4665"/>
    <mergeCell ref="P4665:R4665"/>
    <mergeCell ref="S4665:U4665"/>
    <mergeCell ref="B4665:E4666"/>
    <mergeCell ref="F4667:H4667"/>
    <mergeCell ref="I4667:K4667"/>
    <mergeCell ref="L4667:M4667"/>
    <mergeCell ref="N4667:O4668"/>
    <mergeCell ref="P4667:R4667"/>
    <mergeCell ref="S4667:U4667"/>
    <mergeCell ref="B4667:E4668"/>
    <mergeCell ref="F4669:H4669"/>
    <mergeCell ref="I4669:K4669"/>
    <mergeCell ref="L4669:M4669"/>
    <mergeCell ref="N4669:O4669"/>
    <mergeCell ref="P4669:R4669"/>
    <mergeCell ref="S4669:U4669"/>
    <mergeCell ref="B4669:E4670"/>
    <mergeCell ref="F4671:H4671"/>
    <mergeCell ref="I4671:K4671"/>
    <mergeCell ref="L4671:M4671"/>
    <mergeCell ref="N4671:O4671"/>
    <mergeCell ref="P4671:R4671"/>
    <mergeCell ref="S4671:U4671"/>
    <mergeCell ref="B4671:E4672"/>
    <mergeCell ref="F4653:H4653"/>
    <mergeCell ref="I4653:K4653"/>
    <mergeCell ref="L4653:M4653"/>
    <mergeCell ref="N4653:O4653"/>
    <mergeCell ref="P4653:R4653"/>
    <mergeCell ref="S4653:U4653"/>
    <mergeCell ref="B4653:E4654"/>
    <mergeCell ref="F4655:H4655"/>
    <mergeCell ref="I4655:K4655"/>
    <mergeCell ref="L4655:M4655"/>
    <mergeCell ref="N4655:O4655"/>
    <mergeCell ref="P4655:R4655"/>
    <mergeCell ref="S4655:U4655"/>
    <mergeCell ref="B4655:E4656"/>
    <mergeCell ref="F4657:H4657"/>
    <mergeCell ref="I4657:K4657"/>
    <mergeCell ref="L4657:M4657"/>
    <mergeCell ref="N4657:O4657"/>
    <mergeCell ref="P4657:R4657"/>
    <mergeCell ref="S4657:U4657"/>
    <mergeCell ref="B4657:E4658"/>
    <mergeCell ref="F4659:H4659"/>
    <mergeCell ref="I4659:K4659"/>
    <mergeCell ref="L4659:M4659"/>
    <mergeCell ref="N4659:O4659"/>
    <mergeCell ref="P4659:R4659"/>
    <mergeCell ref="S4659:U4659"/>
    <mergeCell ref="B4659:E4660"/>
    <mergeCell ref="F4661:H4661"/>
    <mergeCell ref="I4661:K4661"/>
    <mergeCell ref="L4661:M4661"/>
    <mergeCell ref="N4661:O4661"/>
    <mergeCell ref="P4661:R4661"/>
    <mergeCell ref="S4661:U4661"/>
    <mergeCell ref="B4661:E4662"/>
    <mergeCell ref="F4645:H4645"/>
    <mergeCell ref="I4645:K4645"/>
    <mergeCell ref="L4645:M4645"/>
    <mergeCell ref="N4645:O4645"/>
    <mergeCell ref="P4645:R4645"/>
    <mergeCell ref="S4645:U4645"/>
    <mergeCell ref="B4645:E4646"/>
    <mergeCell ref="F4647:H4647"/>
    <mergeCell ref="I4647:K4647"/>
    <mergeCell ref="L4647:M4647"/>
    <mergeCell ref="N4647:O4647"/>
    <mergeCell ref="P4647:R4647"/>
    <mergeCell ref="S4647:U4647"/>
    <mergeCell ref="B4647:E4647"/>
    <mergeCell ref="F4648:H4648"/>
    <mergeCell ref="I4648:K4648"/>
    <mergeCell ref="L4648:M4648"/>
    <mergeCell ref="N4648:O4648"/>
    <mergeCell ref="P4648:R4648"/>
    <mergeCell ref="S4648:U4648"/>
    <mergeCell ref="B4648:E4649"/>
    <mergeCell ref="F4650:H4650"/>
    <mergeCell ref="I4650:K4650"/>
    <mergeCell ref="L4650:M4650"/>
    <mergeCell ref="N4650:O4650"/>
    <mergeCell ref="P4650:R4650"/>
    <mergeCell ref="S4650:U4650"/>
    <mergeCell ref="B4650:E4651"/>
    <mergeCell ref="F4652:H4652"/>
    <mergeCell ref="I4652:K4652"/>
    <mergeCell ref="L4652:M4652"/>
    <mergeCell ref="N4652:O4652"/>
    <mergeCell ref="P4652:R4652"/>
    <mergeCell ref="S4652:U4652"/>
    <mergeCell ref="B4652:E4652"/>
    <mergeCell ref="F4635:H4635"/>
    <mergeCell ref="I4635:K4635"/>
    <mergeCell ref="L4635:M4635"/>
    <mergeCell ref="N4635:O4636"/>
    <mergeCell ref="P4635:R4635"/>
    <mergeCell ref="S4635:U4635"/>
    <mergeCell ref="B4635:E4636"/>
    <mergeCell ref="F4637:H4637"/>
    <mergeCell ref="I4637:K4637"/>
    <mergeCell ref="L4637:M4637"/>
    <mergeCell ref="N4637:O4637"/>
    <mergeCell ref="P4637:R4637"/>
    <mergeCell ref="S4637:U4637"/>
    <mergeCell ref="B4637:E4638"/>
    <mergeCell ref="F4639:H4639"/>
    <mergeCell ref="I4639:K4639"/>
    <mergeCell ref="L4639:M4639"/>
    <mergeCell ref="N4639:O4639"/>
    <mergeCell ref="P4639:R4639"/>
    <mergeCell ref="S4639:U4639"/>
    <mergeCell ref="B4639:E4640"/>
    <mergeCell ref="F4641:H4641"/>
    <mergeCell ref="I4641:K4641"/>
    <mergeCell ref="L4641:M4641"/>
    <mergeCell ref="N4641:O4642"/>
    <mergeCell ref="P4641:R4641"/>
    <mergeCell ref="S4641:U4641"/>
    <mergeCell ref="B4641:E4641"/>
    <mergeCell ref="F4643:H4643"/>
    <mergeCell ref="I4643:K4643"/>
    <mergeCell ref="L4643:M4643"/>
    <mergeCell ref="N4643:O4643"/>
    <mergeCell ref="P4643:R4643"/>
    <mergeCell ref="S4643:U4643"/>
    <mergeCell ref="B4643:E4644"/>
    <mergeCell ref="F4627:H4627"/>
    <mergeCell ref="I4627:K4627"/>
    <mergeCell ref="L4627:M4627"/>
    <mergeCell ref="N4627:O4628"/>
    <mergeCell ref="P4627:R4627"/>
    <mergeCell ref="S4627:U4627"/>
    <mergeCell ref="B4627:E4628"/>
    <mergeCell ref="F4629:H4629"/>
    <mergeCell ref="I4629:K4629"/>
    <mergeCell ref="L4629:M4629"/>
    <mergeCell ref="N4629:O4629"/>
    <mergeCell ref="P4629:R4629"/>
    <mergeCell ref="S4629:U4629"/>
    <mergeCell ref="B4629:E4629"/>
    <mergeCell ref="F4630:H4630"/>
    <mergeCell ref="I4630:K4630"/>
    <mergeCell ref="L4630:M4630"/>
    <mergeCell ref="N4630:O4630"/>
    <mergeCell ref="P4630:R4630"/>
    <mergeCell ref="S4630:U4630"/>
    <mergeCell ref="B4630:E4630"/>
    <mergeCell ref="F4631:H4631"/>
    <mergeCell ref="I4631:K4631"/>
    <mergeCell ref="L4631:M4631"/>
    <mergeCell ref="N4631:O4631"/>
    <mergeCell ref="P4631:R4631"/>
    <mergeCell ref="S4631:U4631"/>
    <mergeCell ref="B4631:E4632"/>
    <mergeCell ref="F4633:H4633"/>
    <mergeCell ref="I4633:K4633"/>
    <mergeCell ref="L4633:M4633"/>
    <mergeCell ref="N4633:O4633"/>
    <mergeCell ref="P4633:R4633"/>
    <mergeCell ref="S4633:U4633"/>
    <mergeCell ref="B4633:E4634"/>
    <mergeCell ref="F4618:H4618"/>
    <mergeCell ref="I4618:K4618"/>
    <mergeCell ref="L4618:M4618"/>
    <mergeCell ref="N4618:O4618"/>
    <mergeCell ref="P4618:R4618"/>
    <mergeCell ref="S4618:U4618"/>
    <mergeCell ref="B4618:E4619"/>
    <mergeCell ref="F4620:H4620"/>
    <mergeCell ref="I4620:K4620"/>
    <mergeCell ref="L4620:M4620"/>
    <mergeCell ref="N4620:O4621"/>
    <mergeCell ref="P4620:R4620"/>
    <mergeCell ref="S4620:U4620"/>
    <mergeCell ref="B4620:E4621"/>
    <mergeCell ref="F4622:H4622"/>
    <mergeCell ref="I4622:K4622"/>
    <mergeCell ref="L4622:M4622"/>
    <mergeCell ref="N4622:O4622"/>
    <mergeCell ref="P4622:R4622"/>
    <mergeCell ref="S4622:U4622"/>
    <mergeCell ref="B4622:E4622"/>
    <mergeCell ref="F4623:H4623"/>
    <mergeCell ref="I4623:K4623"/>
    <mergeCell ref="L4623:M4623"/>
    <mergeCell ref="N4623:O4624"/>
    <mergeCell ref="P4623:R4623"/>
    <mergeCell ref="S4623:U4623"/>
    <mergeCell ref="B4623:E4623"/>
    <mergeCell ref="F4625:H4625"/>
    <mergeCell ref="I4625:K4625"/>
    <mergeCell ref="L4625:M4625"/>
    <mergeCell ref="N4625:O4625"/>
    <mergeCell ref="P4625:R4625"/>
    <mergeCell ref="S4625:U4625"/>
    <mergeCell ref="B4625:E4626"/>
    <mergeCell ref="F4609:H4609"/>
    <mergeCell ref="I4609:K4609"/>
    <mergeCell ref="L4609:M4609"/>
    <mergeCell ref="N4609:O4610"/>
    <mergeCell ref="P4609:R4609"/>
    <mergeCell ref="S4609:U4609"/>
    <mergeCell ref="B4609:E4611"/>
    <mergeCell ref="F4612:H4612"/>
    <mergeCell ref="I4612:K4612"/>
    <mergeCell ref="L4612:M4612"/>
    <mergeCell ref="N4612:O4612"/>
    <mergeCell ref="P4612:R4612"/>
    <mergeCell ref="S4612:U4612"/>
    <mergeCell ref="B4612:E4612"/>
    <mergeCell ref="F4613:H4613"/>
    <mergeCell ref="I4613:K4613"/>
    <mergeCell ref="L4613:M4613"/>
    <mergeCell ref="N4613:O4613"/>
    <mergeCell ref="P4613:R4613"/>
    <mergeCell ref="S4613:U4613"/>
    <mergeCell ref="B4613:E4614"/>
    <mergeCell ref="F4615:H4615"/>
    <mergeCell ref="I4615:K4615"/>
    <mergeCell ref="L4615:M4615"/>
    <mergeCell ref="N4615:O4615"/>
    <mergeCell ref="P4615:R4615"/>
    <mergeCell ref="S4615:U4615"/>
    <mergeCell ref="B4615:E4615"/>
    <mergeCell ref="F4616:H4616"/>
    <mergeCell ref="I4616:K4616"/>
    <mergeCell ref="L4616:M4616"/>
    <mergeCell ref="N4616:O4616"/>
    <mergeCell ref="P4616:R4616"/>
    <mergeCell ref="S4616:U4616"/>
    <mergeCell ref="B4616:E4617"/>
    <mergeCell ref="F4600:H4600"/>
    <mergeCell ref="I4600:K4600"/>
    <mergeCell ref="L4600:M4600"/>
    <mergeCell ref="N4600:O4600"/>
    <mergeCell ref="P4600:R4600"/>
    <mergeCell ref="S4600:U4600"/>
    <mergeCell ref="B4600:E4600"/>
    <mergeCell ref="F4601:H4601"/>
    <mergeCell ref="I4601:K4601"/>
    <mergeCell ref="L4601:M4601"/>
    <mergeCell ref="N4601:O4601"/>
    <mergeCell ref="P4601:R4601"/>
    <mergeCell ref="S4601:U4601"/>
    <mergeCell ref="B4601:E4602"/>
    <mergeCell ref="F4603:H4603"/>
    <mergeCell ref="I4603:K4603"/>
    <mergeCell ref="L4603:M4603"/>
    <mergeCell ref="N4603:O4603"/>
    <mergeCell ref="P4603:R4603"/>
    <mergeCell ref="S4603:U4603"/>
    <mergeCell ref="B4603:E4604"/>
    <mergeCell ref="F4605:H4605"/>
    <mergeCell ref="I4605:K4605"/>
    <mergeCell ref="L4605:M4605"/>
    <mergeCell ref="N4605:O4605"/>
    <mergeCell ref="P4605:R4605"/>
    <mergeCell ref="S4605:U4605"/>
    <mergeCell ref="B4605:E4606"/>
    <mergeCell ref="F4607:H4607"/>
    <mergeCell ref="I4607:K4607"/>
    <mergeCell ref="L4607:M4607"/>
    <mergeCell ref="N4607:O4607"/>
    <mergeCell ref="P4607:R4607"/>
    <mergeCell ref="S4607:U4607"/>
    <mergeCell ref="B4607:E4608"/>
    <mergeCell ref="F4592:H4592"/>
    <mergeCell ref="I4592:K4592"/>
    <mergeCell ref="L4592:M4592"/>
    <mergeCell ref="N4592:O4592"/>
    <mergeCell ref="P4592:R4592"/>
    <mergeCell ref="S4592:U4592"/>
    <mergeCell ref="B4592:E4592"/>
    <mergeCell ref="F4593:H4593"/>
    <mergeCell ref="I4593:K4593"/>
    <mergeCell ref="L4593:M4593"/>
    <mergeCell ref="N4593:O4593"/>
    <mergeCell ref="P4593:R4593"/>
    <mergeCell ref="S4593:U4593"/>
    <mergeCell ref="B4593:E4593"/>
    <mergeCell ref="F4594:H4594"/>
    <mergeCell ref="I4594:K4594"/>
    <mergeCell ref="L4594:M4594"/>
    <mergeCell ref="N4594:O4594"/>
    <mergeCell ref="P4594:R4594"/>
    <mergeCell ref="S4594:U4594"/>
    <mergeCell ref="B4594:E4595"/>
    <mergeCell ref="F4596:H4596"/>
    <mergeCell ref="I4596:K4596"/>
    <mergeCell ref="L4596:M4596"/>
    <mergeCell ref="N4596:O4596"/>
    <mergeCell ref="P4596:R4596"/>
    <mergeCell ref="S4596:U4596"/>
    <mergeCell ref="B4596:E4597"/>
    <mergeCell ref="F4598:H4598"/>
    <mergeCell ref="I4598:K4598"/>
    <mergeCell ref="L4598:M4598"/>
    <mergeCell ref="N4598:O4598"/>
    <mergeCell ref="P4598:R4598"/>
    <mergeCell ref="S4598:U4598"/>
    <mergeCell ref="B4598:E4599"/>
    <mergeCell ref="F4582:H4582"/>
    <mergeCell ref="I4582:K4582"/>
    <mergeCell ref="L4582:M4582"/>
    <mergeCell ref="N4582:O4582"/>
    <mergeCell ref="P4582:R4582"/>
    <mergeCell ref="S4582:U4582"/>
    <mergeCell ref="B4582:E4583"/>
    <mergeCell ref="F4584:H4584"/>
    <mergeCell ref="I4584:K4584"/>
    <mergeCell ref="L4584:M4584"/>
    <mergeCell ref="N4584:O4584"/>
    <mergeCell ref="P4584:R4584"/>
    <mergeCell ref="S4584:U4584"/>
    <mergeCell ref="B4584:E4585"/>
    <mergeCell ref="F4586:H4586"/>
    <mergeCell ref="I4586:K4586"/>
    <mergeCell ref="L4586:M4586"/>
    <mergeCell ref="N4586:O4587"/>
    <mergeCell ref="P4586:R4586"/>
    <mergeCell ref="S4586:U4586"/>
    <mergeCell ref="B4586:E4587"/>
    <mergeCell ref="F4588:H4588"/>
    <mergeCell ref="I4588:K4588"/>
    <mergeCell ref="L4588:M4588"/>
    <mergeCell ref="N4588:O4589"/>
    <mergeCell ref="P4588:R4588"/>
    <mergeCell ref="S4588:U4588"/>
    <mergeCell ref="B4588:E4589"/>
    <mergeCell ref="F4590:H4590"/>
    <mergeCell ref="I4590:K4590"/>
    <mergeCell ref="L4590:M4590"/>
    <mergeCell ref="N4590:O4590"/>
    <mergeCell ref="P4590:R4590"/>
    <mergeCell ref="S4590:U4590"/>
    <mergeCell ref="B4590:E4591"/>
    <mergeCell ref="F4572:H4572"/>
    <mergeCell ref="I4572:K4572"/>
    <mergeCell ref="L4572:M4572"/>
    <mergeCell ref="N4572:O4572"/>
    <mergeCell ref="P4572:R4572"/>
    <mergeCell ref="S4572:U4572"/>
    <mergeCell ref="B4572:E4573"/>
    <mergeCell ref="F4574:H4574"/>
    <mergeCell ref="I4574:K4574"/>
    <mergeCell ref="L4574:M4574"/>
    <mergeCell ref="N4574:O4574"/>
    <mergeCell ref="P4574:R4574"/>
    <mergeCell ref="S4574:U4574"/>
    <mergeCell ref="B4574:E4575"/>
    <mergeCell ref="F4576:H4576"/>
    <mergeCell ref="I4576:K4576"/>
    <mergeCell ref="L4576:M4576"/>
    <mergeCell ref="N4576:O4577"/>
    <mergeCell ref="P4576:R4576"/>
    <mergeCell ref="S4576:U4576"/>
    <mergeCell ref="B4576:E4577"/>
    <mergeCell ref="F4578:H4578"/>
    <mergeCell ref="I4578:K4578"/>
    <mergeCell ref="L4578:M4578"/>
    <mergeCell ref="N4578:O4579"/>
    <mergeCell ref="P4578:R4578"/>
    <mergeCell ref="S4578:U4578"/>
    <mergeCell ref="B4578:E4579"/>
    <mergeCell ref="F4580:H4580"/>
    <mergeCell ref="I4580:K4580"/>
    <mergeCell ref="L4580:M4580"/>
    <mergeCell ref="N4580:O4581"/>
    <mergeCell ref="P4580:R4580"/>
    <mergeCell ref="S4580:U4580"/>
    <mergeCell ref="B4580:E4581"/>
    <mergeCell ref="F4562:H4562"/>
    <mergeCell ref="I4562:K4562"/>
    <mergeCell ref="L4562:M4562"/>
    <mergeCell ref="N4562:O4563"/>
    <mergeCell ref="P4562:R4562"/>
    <mergeCell ref="S4562:U4562"/>
    <mergeCell ref="B4562:E4562"/>
    <mergeCell ref="F4564:H4564"/>
    <mergeCell ref="I4564:K4564"/>
    <mergeCell ref="L4564:M4564"/>
    <mergeCell ref="N4564:O4565"/>
    <mergeCell ref="P4564:R4564"/>
    <mergeCell ref="S4564:U4564"/>
    <mergeCell ref="B4564:E4564"/>
    <mergeCell ref="F4566:H4566"/>
    <mergeCell ref="I4566:K4566"/>
    <mergeCell ref="L4566:M4566"/>
    <mergeCell ref="N4566:O4566"/>
    <mergeCell ref="P4566:R4566"/>
    <mergeCell ref="S4566:U4566"/>
    <mergeCell ref="B4566:E4567"/>
    <mergeCell ref="F4568:H4568"/>
    <mergeCell ref="I4568:K4568"/>
    <mergeCell ref="L4568:M4568"/>
    <mergeCell ref="N4568:O4568"/>
    <mergeCell ref="P4568:R4568"/>
    <mergeCell ref="S4568:U4568"/>
    <mergeCell ref="B4568:E4569"/>
    <mergeCell ref="F4570:H4570"/>
    <mergeCell ref="I4570:K4570"/>
    <mergeCell ref="L4570:M4570"/>
    <mergeCell ref="N4570:O4570"/>
    <mergeCell ref="P4570:R4570"/>
    <mergeCell ref="S4570:U4570"/>
    <mergeCell ref="B4570:E4571"/>
    <mergeCell ref="F4554:H4554"/>
    <mergeCell ref="I4554:K4554"/>
    <mergeCell ref="L4554:M4554"/>
    <mergeCell ref="N4554:O4555"/>
    <mergeCell ref="P4554:R4554"/>
    <mergeCell ref="S4554:U4554"/>
    <mergeCell ref="B4554:E4555"/>
    <mergeCell ref="F4556:H4556"/>
    <mergeCell ref="I4556:K4556"/>
    <mergeCell ref="L4556:M4556"/>
    <mergeCell ref="N4556:O4557"/>
    <mergeCell ref="P4556:R4556"/>
    <mergeCell ref="S4556:U4556"/>
    <mergeCell ref="B4556:E4556"/>
    <mergeCell ref="F4558:H4558"/>
    <mergeCell ref="I4558:K4558"/>
    <mergeCell ref="L4558:M4558"/>
    <mergeCell ref="N4558:O4558"/>
    <mergeCell ref="P4558:R4558"/>
    <mergeCell ref="S4558:U4558"/>
    <mergeCell ref="B4558:E4558"/>
    <mergeCell ref="F4559:H4559"/>
    <mergeCell ref="I4559:K4559"/>
    <mergeCell ref="L4559:M4559"/>
    <mergeCell ref="N4559:O4560"/>
    <mergeCell ref="P4559:R4559"/>
    <mergeCell ref="S4559:U4559"/>
    <mergeCell ref="B4559:E4559"/>
    <mergeCell ref="F4561:H4561"/>
    <mergeCell ref="I4561:K4561"/>
    <mergeCell ref="L4561:M4561"/>
    <mergeCell ref="N4561:O4561"/>
    <mergeCell ref="P4561:R4561"/>
    <mergeCell ref="S4561:U4561"/>
    <mergeCell ref="B4561:E4561"/>
    <mergeCell ref="F4545:H4545"/>
    <mergeCell ref="I4545:K4545"/>
    <mergeCell ref="L4545:M4545"/>
    <mergeCell ref="N4545:O4545"/>
    <mergeCell ref="P4545:R4545"/>
    <mergeCell ref="S4545:U4545"/>
    <mergeCell ref="B4545:E4546"/>
    <mergeCell ref="F4547:H4547"/>
    <mergeCell ref="I4547:K4547"/>
    <mergeCell ref="L4547:M4547"/>
    <mergeCell ref="N4547:O4548"/>
    <mergeCell ref="P4547:R4547"/>
    <mergeCell ref="S4547:U4547"/>
    <mergeCell ref="B4547:E4547"/>
    <mergeCell ref="F4549:H4549"/>
    <mergeCell ref="I4549:K4549"/>
    <mergeCell ref="L4549:M4549"/>
    <mergeCell ref="N4549:O4549"/>
    <mergeCell ref="P4549:R4549"/>
    <mergeCell ref="S4549:U4549"/>
    <mergeCell ref="B4549:E4549"/>
    <mergeCell ref="F4550:H4550"/>
    <mergeCell ref="I4550:K4550"/>
    <mergeCell ref="L4550:M4550"/>
    <mergeCell ref="N4550:O4551"/>
    <mergeCell ref="P4550:R4550"/>
    <mergeCell ref="S4550:U4550"/>
    <mergeCell ref="B4550:E4550"/>
    <mergeCell ref="F4552:H4552"/>
    <mergeCell ref="I4552:K4552"/>
    <mergeCell ref="L4552:M4552"/>
    <mergeCell ref="N4552:O4552"/>
    <mergeCell ref="P4552:R4552"/>
    <mergeCell ref="S4552:U4552"/>
    <mergeCell ref="B4552:E4553"/>
    <mergeCell ref="F4535:H4535"/>
    <mergeCell ref="I4535:K4535"/>
    <mergeCell ref="L4535:M4535"/>
    <mergeCell ref="N4535:O4535"/>
    <mergeCell ref="P4535:R4535"/>
    <mergeCell ref="S4535:U4535"/>
    <mergeCell ref="B4535:E4536"/>
    <mergeCell ref="F4537:H4537"/>
    <mergeCell ref="I4537:K4537"/>
    <mergeCell ref="L4537:M4537"/>
    <mergeCell ref="N4537:O4538"/>
    <mergeCell ref="P4537:R4537"/>
    <mergeCell ref="S4537:U4537"/>
    <mergeCell ref="B4537:E4538"/>
    <mergeCell ref="F4539:H4539"/>
    <mergeCell ref="I4539:K4539"/>
    <mergeCell ref="L4539:M4539"/>
    <mergeCell ref="N4539:O4539"/>
    <mergeCell ref="P4539:R4539"/>
    <mergeCell ref="S4539:U4539"/>
    <mergeCell ref="B4539:E4540"/>
    <mergeCell ref="F4541:H4541"/>
    <mergeCell ref="I4541:K4541"/>
    <mergeCell ref="L4541:M4541"/>
    <mergeCell ref="N4541:O4542"/>
    <mergeCell ref="P4541:R4541"/>
    <mergeCell ref="S4541:U4541"/>
    <mergeCell ref="B4541:E4542"/>
    <mergeCell ref="F4543:H4543"/>
    <mergeCell ref="I4543:K4543"/>
    <mergeCell ref="L4543:M4543"/>
    <mergeCell ref="N4543:O4543"/>
    <mergeCell ref="P4543:R4543"/>
    <mergeCell ref="S4543:U4543"/>
    <mergeCell ref="B4543:E4544"/>
    <mergeCell ref="F4524:H4524"/>
    <mergeCell ref="I4524:K4524"/>
    <mergeCell ref="L4524:M4524"/>
    <mergeCell ref="N4524:O4525"/>
    <mergeCell ref="P4524:R4524"/>
    <mergeCell ref="S4524:U4524"/>
    <mergeCell ref="B4524:E4524"/>
    <mergeCell ref="F4526:H4526"/>
    <mergeCell ref="I4526:K4526"/>
    <mergeCell ref="L4526:M4526"/>
    <mergeCell ref="N4526:O4527"/>
    <mergeCell ref="P4526:R4526"/>
    <mergeCell ref="S4526:U4526"/>
    <mergeCell ref="B4526:E4527"/>
    <mergeCell ref="F4528:H4528"/>
    <mergeCell ref="I4528:K4528"/>
    <mergeCell ref="L4528:M4528"/>
    <mergeCell ref="N4528:O4529"/>
    <mergeCell ref="P4528:R4528"/>
    <mergeCell ref="S4528:U4528"/>
    <mergeCell ref="B4528:E4530"/>
    <mergeCell ref="F4531:H4531"/>
    <mergeCell ref="I4531:K4531"/>
    <mergeCell ref="L4531:M4531"/>
    <mergeCell ref="N4531:O4531"/>
    <mergeCell ref="P4531:R4531"/>
    <mergeCell ref="S4531:U4531"/>
    <mergeCell ref="B4531:E4532"/>
    <mergeCell ref="F4533:H4533"/>
    <mergeCell ref="I4533:K4533"/>
    <mergeCell ref="L4533:M4533"/>
    <mergeCell ref="N4533:O4533"/>
    <mergeCell ref="P4533:R4533"/>
    <mergeCell ref="S4533:U4533"/>
    <mergeCell ref="B4533:E4534"/>
    <mergeCell ref="F4515:H4515"/>
    <mergeCell ref="I4515:K4515"/>
    <mergeCell ref="L4515:M4515"/>
    <mergeCell ref="N4515:O4516"/>
    <mergeCell ref="P4515:R4515"/>
    <mergeCell ref="S4515:U4515"/>
    <mergeCell ref="B4515:E4517"/>
    <mergeCell ref="F4518:H4518"/>
    <mergeCell ref="I4518:K4518"/>
    <mergeCell ref="L4518:M4518"/>
    <mergeCell ref="N4518:O4518"/>
    <mergeCell ref="P4518:R4518"/>
    <mergeCell ref="S4518:U4518"/>
    <mergeCell ref="B4518:E4518"/>
    <mergeCell ref="F4519:H4519"/>
    <mergeCell ref="I4519:K4519"/>
    <mergeCell ref="L4519:M4519"/>
    <mergeCell ref="N4519:O4520"/>
    <mergeCell ref="P4519:R4519"/>
    <mergeCell ref="S4519:U4519"/>
    <mergeCell ref="B4519:E4520"/>
    <mergeCell ref="F4521:H4521"/>
    <mergeCell ref="I4521:K4521"/>
    <mergeCell ref="L4521:M4521"/>
    <mergeCell ref="N4521:O4521"/>
    <mergeCell ref="P4521:R4521"/>
    <mergeCell ref="S4521:U4521"/>
    <mergeCell ref="B4521:E4522"/>
    <mergeCell ref="F4523:H4523"/>
    <mergeCell ref="I4523:K4523"/>
    <mergeCell ref="L4523:M4523"/>
    <mergeCell ref="N4523:O4523"/>
    <mergeCell ref="P4523:R4523"/>
    <mergeCell ref="S4523:U4523"/>
    <mergeCell ref="B4523:E4523"/>
    <mergeCell ref="F4503:H4503"/>
    <mergeCell ref="I4503:K4503"/>
    <mergeCell ref="L4503:M4503"/>
    <mergeCell ref="N4503:O4504"/>
    <mergeCell ref="P4503:R4503"/>
    <mergeCell ref="S4503:U4503"/>
    <mergeCell ref="B4503:E4503"/>
    <mergeCell ref="F4505:H4505"/>
    <mergeCell ref="I4505:K4505"/>
    <mergeCell ref="L4505:M4505"/>
    <mergeCell ref="N4505:O4506"/>
    <mergeCell ref="P4505:R4505"/>
    <mergeCell ref="S4505:U4505"/>
    <mergeCell ref="B4505:E4506"/>
    <mergeCell ref="F4507:H4507"/>
    <mergeCell ref="I4507:K4507"/>
    <mergeCell ref="L4507:M4507"/>
    <mergeCell ref="N4507:O4507"/>
    <mergeCell ref="P4507:R4507"/>
    <mergeCell ref="S4507:U4507"/>
    <mergeCell ref="B4507:E4508"/>
    <mergeCell ref="F4509:H4509"/>
    <mergeCell ref="I4509:K4509"/>
    <mergeCell ref="L4509:M4509"/>
    <mergeCell ref="N4509:O4510"/>
    <mergeCell ref="P4509:R4509"/>
    <mergeCell ref="S4509:U4509"/>
    <mergeCell ref="B4509:E4511"/>
    <mergeCell ref="F4512:H4512"/>
    <mergeCell ref="I4512:K4512"/>
    <mergeCell ref="L4512:M4512"/>
    <mergeCell ref="N4512:O4513"/>
    <mergeCell ref="P4512:R4512"/>
    <mergeCell ref="S4512:U4512"/>
    <mergeCell ref="B4512:E4514"/>
    <mergeCell ref="F4493:H4493"/>
    <mergeCell ref="I4493:K4493"/>
    <mergeCell ref="L4493:M4493"/>
    <mergeCell ref="N4493:O4493"/>
    <mergeCell ref="P4493:R4493"/>
    <mergeCell ref="S4493:U4493"/>
    <mergeCell ref="B4493:E4494"/>
    <mergeCell ref="F4495:H4495"/>
    <mergeCell ref="I4495:K4495"/>
    <mergeCell ref="L4495:M4495"/>
    <mergeCell ref="N4495:O4495"/>
    <mergeCell ref="P4495:R4495"/>
    <mergeCell ref="S4495:U4495"/>
    <mergeCell ref="B4495:E4496"/>
    <mergeCell ref="F4497:H4497"/>
    <mergeCell ref="I4497:K4497"/>
    <mergeCell ref="L4497:M4497"/>
    <mergeCell ref="N4497:O4498"/>
    <mergeCell ref="P4497:R4497"/>
    <mergeCell ref="S4497:U4497"/>
    <mergeCell ref="B4497:E4498"/>
    <mergeCell ref="F4499:H4499"/>
    <mergeCell ref="I4499:K4499"/>
    <mergeCell ref="L4499:M4499"/>
    <mergeCell ref="N4499:O4500"/>
    <mergeCell ref="P4499:R4499"/>
    <mergeCell ref="S4499:U4499"/>
    <mergeCell ref="B4499:E4501"/>
    <mergeCell ref="F4502:H4502"/>
    <mergeCell ref="I4502:K4502"/>
    <mergeCell ref="L4502:M4502"/>
    <mergeCell ref="N4502:O4502"/>
    <mergeCell ref="P4502:R4502"/>
    <mergeCell ref="S4502:U4502"/>
    <mergeCell ref="B4502:E4502"/>
    <mergeCell ref="F4485:H4485"/>
    <mergeCell ref="I4485:K4485"/>
    <mergeCell ref="L4485:M4485"/>
    <mergeCell ref="N4485:O4486"/>
    <mergeCell ref="P4485:R4485"/>
    <mergeCell ref="S4485:U4485"/>
    <mergeCell ref="B4485:E4486"/>
    <mergeCell ref="F4487:H4487"/>
    <mergeCell ref="I4487:K4487"/>
    <mergeCell ref="L4487:M4487"/>
    <mergeCell ref="N4487:O4487"/>
    <mergeCell ref="P4487:R4487"/>
    <mergeCell ref="S4487:U4487"/>
    <mergeCell ref="B4487:E4487"/>
    <mergeCell ref="F4488:H4488"/>
    <mergeCell ref="I4488:K4488"/>
    <mergeCell ref="L4488:M4488"/>
    <mergeCell ref="N4488:O4489"/>
    <mergeCell ref="P4488:R4488"/>
    <mergeCell ref="S4488:U4488"/>
    <mergeCell ref="B4488:E4489"/>
    <mergeCell ref="F4490:H4490"/>
    <mergeCell ref="I4490:K4490"/>
    <mergeCell ref="L4490:M4490"/>
    <mergeCell ref="N4490:O4491"/>
    <mergeCell ref="P4490:R4490"/>
    <mergeCell ref="S4490:U4490"/>
    <mergeCell ref="B4490:E4491"/>
    <mergeCell ref="F4492:H4492"/>
    <mergeCell ref="I4492:K4492"/>
    <mergeCell ref="L4492:M4492"/>
    <mergeCell ref="N4492:O4492"/>
    <mergeCell ref="P4492:R4492"/>
    <mergeCell ref="S4492:U4492"/>
    <mergeCell ref="B4492:E4492"/>
    <mergeCell ref="F4477:H4477"/>
    <mergeCell ref="I4477:K4477"/>
    <mergeCell ref="L4477:M4477"/>
    <mergeCell ref="N4477:O4477"/>
    <mergeCell ref="P4477:R4477"/>
    <mergeCell ref="S4477:U4477"/>
    <mergeCell ref="B4477:E4478"/>
    <mergeCell ref="F4479:H4479"/>
    <mergeCell ref="I4479:K4479"/>
    <mergeCell ref="L4479:M4479"/>
    <mergeCell ref="N4479:O4479"/>
    <mergeCell ref="P4479:R4479"/>
    <mergeCell ref="S4479:U4479"/>
    <mergeCell ref="B4479:E4480"/>
    <mergeCell ref="F4481:H4481"/>
    <mergeCell ref="I4481:K4481"/>
    <mergeCell ref="L4481:M4481"/>
    <mergeCell ref="N4481:O4481"/>
    <mergeCell ref="P4481:R4481"/>
    <mergeCell ref="S4481:U4481"/>
    <mergeCell ref="B4481:E4481"/>
    <mergeCell ref="F4482:H4482"/>
    <mergeCell ref="I4482:K4482"/>
    <mergeCell ref="L4482:M4482"/>
    <mergeCell ref="N4482:O4482"/>
    <mergeCell ref="P4482:R4482"/>
    <mergeCell ref="S4482:U4482"/>
    <mergeCell ref="B4482:E4483"/>
    <mergeCell ref="F4484:H4484"/>
    <mergeCell ref="I4484:K4484"/>
    <mergeCell ref="L4484:M4484"/>
    <mergeCell ref="N4484:O4484"/>
    <mergeCell ref="P4484:R4484"/>
    <mergeCell ref="S4484:U4484"/>
    <mergeCell ref="B4484:E4484"/>
    <mergeCell ref="F4467:H4467"/>
    <mergeCell ref="I4467:K4467"/>
    <mergeCell ref="L4467:M4467"/>
    <mergeCell ref="N4467:O4467"/>
    <mergeCell ref="P4467:R4467"/>
    <mergeCell ref="S4467:U4467"/>
    <mergeCell ref="B4467:E4468"/>
    <mergeCell ref="F4469:H4469"/>
    <mergeCell ref="I4469:K4469"/>
    <mergeCell ref="L4469:M4469"/>
    <mergeCell ref="N4469:O4470"/>
    <mergeCell ref="P4469:R4469"/>
    <mergeCell ref="S4469:U4469"/>
    <mergeCell ref="B4469:E4469"/>
    <mergeCell ref="F4471:H4471"/>
    <mergeCell ref="I4471:K4471"/>
    <mergeCell ref="L4471:M4471"/>
    <mergeCell ref="N4471:O4471"/>
    <mergeCell ref="P4471:R4471"/>
    <mergeCell ref="S4471:U4471"/>
    <mergeCell ref="B4471:E4472"/>
    <mergeCell ref="F4473:H4473"/>
    <mergeCell ref="I4473:K4473"/>
    <mergeCell ref="L4473:M4473"/>
    <mergeCell ref="N4473:O4473"/>
    <mergeCell ref="P4473:R4473"/>
    <mergeCell ref="S4473:U4473"/>
    <mergeCell ref="B4473:E4474"/>
    <mergeCell ref="F4475:H4475"/>
    <mergeCell ref="I4475:K4475"/>
    <mergeCell ref="L4475:M4475"/>
    <mergeCell ref="N4475:O4476"/>
    <mergeCell ref="P4475:R4475"/>
    <mergeCell ref="S4475:U4475"/>
    <mergeCell ref="B4475:E4476"/>
    <mergeCell ref="F4458:H4458"/>
    <mergeCell ref="I4458:K4458"/>
    <mergeCell ref="L4458:M4458"/>
    <mergeCell ref="N4458:O4459"/>
    <mergeCell ref="P4458:R4458"/>
    <mergeCell ref="S4458:U4458"/>
    <mergeCell ref="B4458:E4459"/>
    <mergeCell ref="F4460:H4460"/>
    <mergeCell ref="I4460:K4460"/>
    <mergeCell ref="L4460:M4460"/>
    <mergeCell ref="N4460:O4460"/>
    <mergeCell ref="P4460:R4460"/>
    <mergeCell ref="S4460:U4460"/>
    <mergeCell ref="B4460:E4461"/>
    <mergeCell ref="F4462:H4462"/>
    <mergeCell ref="I4462:K4462"/>
    <mergeCell ref="L4462:M4462"/>
    <mergeCell ref="N4462:O4462"/>
    <mergeCell ref="P4462:R4462"/>
    <mergeCell ref="S4462:U4462"/>
    <mergeCell ref="B4462:E4463"/>
    <mergeCell ref="F4464:H4464"/>
    <mergeCell ref="I4464:K4464"/>
    <mergeCell ref="L4464:M4464"/>
    <mergeCell ref="N4464:O4464"/>
    <mergeCell ref="P4464:R4464"/>
    <mergeCell ref="S4464:U4464"/>
    <mergeCell ref="B4464:E4464"/>
    <mergeCell ref="F4465:H4465"/>
    <mergeCell ref="I4465:K4465"/>
    <mergeCell ref="L4465:M4465"/>
    <mergeCell ref="N4465:O4466"/>
    <mergeCell ref="P4465:R4465"/>
    <mergeCell ref="S4465:U4465"/>
    <mergeCell ref="B4465:E4466"/>
    <mergeCell ref="F4449:H4449"/>
    <mergeCell ref="I4449:K4449"/>
    <mergeCell ref="L4449:M4449"/>
    <mergeCell ref="N4449:O4450"/>
    <mergeCell ref="P4449:R4449"/>
    <mergeCell ref="S4449:U4449"/>
    <mergeCell ref="B4449:E4449"/>
    <mergeCell ref="F4451:H4451"/>
    <mergeCell ref="I4451:K4451"/>
    <mergeCell ref="L4451:M4451"/>
    <mergeCell ref="N4451:O4451"/>
    <mergeCell ref="P4451:R4451"/>
    <mergeCell ref="S4451:U4451"/>
    <mergeCell ref="B4451:E4451"/>
    <mergeCell ref="F4452:H4452"/>
    <mergeCell ref="I4452:K4452"/>
    <mergeCell ref="L4452:M4452"/>
    <mergeCell ref="N4452:O4452"/>
    <mergeCell ref="P4452:R4452"/>
    <mergeCell ref="S4452:U4452"/>
    <mergeCell ref="B4452:E4453"/>
    <mergeCell ref="F4454:H4454"/>
    <mergeCell ref="I4454:K4454"/>
    <mergeCell ref="L4454:M4454"/>
    <mergeCell ref="N4454:O4454"/>
    <mergeCell ref="P4454:R4454"/>
    <mergeCell ref="S4454:U4454"/>
    <mergeCell ref="B4454:E4455"/>
    <mergeCell ref="F4456:H4456"/>
    <mergeCell ref="I4456:K4456"/>
    <mergeCell ref="L4456:M4456"/>
    <mergeCell ref="N4456:O4457"/>
    <mergeCell ref="P4456:R4456"/>
    <mergeCell ref="S4456:U4456"/>
    <mergeCell ref="B4456:E4457"/>
    <mergeCell ref="F4439:H4439"/>
    <mergeCell ref="I4439:K4439"/>
    <mergeCell ref="L4439:M4439"/>
    <mergeCell ref="N4439:O4439"/>
    <mergeCell ref="P4439:R4439"/>
    <mergeCell ref="S4439:U4439"/>
    <mergeCell ref="B4439:E4440"/>
    <mergeCell ref="F4441:H4441"/>
    <mergeCell ref="I4441:K4441"/>
    <mergeCell ref="L4441:M4441"/>
    <mergeCell ref="N4441:O4442"/>
    <mergeCell ref="P4441:R4441"/>
    <mergeCell ref="S4441:U4441"/>
    <mergeCell ref="B4441:E4442"/>
    <mergeCell ref="F4443:H4443"/>
    <mergeCell ref="I4443:K4443"/>
    <mergeCell ref="L4443:M4443"/>
    <mergeCell ref="N4443:O4444"/>
    <mergeCell ref="P4443:R4443"/>
    <mergeCell ref="S4443:U4443"/>
    <mergeCell ref="B4443:E4444"/>
    <mergeCell ref="F4445:H4445"/>
    <mergeCell ref="I4445:K4445"/>
    <mergeCell ref="L4445:M4445"/>
    <mergeCell ref="N4445:O4446"/>
    <mergeCell ref="P4445:R4445"/>
    <mergeCell ref="S4445:U4445"/>
    <mergeCell ref="B4445:E4446"/>
    <mergeCell ref="F4447:H4447"/>
    <mergeCell ref="I4447:K4447"/>
    <mergeCell ref="L4447:M4447"/>
    <mergeCell ref="N4447:O4447"/>
    <mergeCell ref="P4447:R4447"/>
    <mergeCell ref="S4447:U4447"/>
    <mergeCell ref="B4447:E4448"/>
    <mergeCell ref="F4429:H4429"/>
    <mergeCell ref="I4429:K4429"/>
    <mergeCell ref="L4429:M4429"/>
    <mergeCell ref="N4429:O4430"/>
    <mergeCell ref="P4429:R4429"/>
    <mergeCell ref="S4429:U4429"/>
    <mergeCell ref="B4429:E4429"/>
    <mergeCell ref="F4431:H4431"/>
    <mergeCell ref="I4431:K4431"/>
    <mergeCell ref="L4431:M4431"/>
    <mergeCell ref="N4431:O4432"/>
    <mergeCell ref="P4431:R4431"/>
    <mergeCell ref="S4431:U4431"/>
    <mergeCell ref="B4431:E4432"/>
    <mergeCell ref="F4433:H4433"/>
    <mergeCell ref="I4433:K4433"/>
    <mergeCell ref="L4433:M4433"/>
    <mergeCell ref="N4433:O4434"/>
    <mergeCell ref="P4433:R4433"/>
    <mergeCell ref="S4433:U4433"/>
    <mergeCell ref="B4433:E4433"/>
    <mergeCell ref="F4435:H4435"/>
    <mergeCell ref="I4435:K4435"/>
    <mergeCell ref="L4435:M4435"/>
    <mergeCell ref="N4435:O4436"/>
    <mergeCell ref="P4435:R4435"/>
    <mergeCell ref="S4435:U4435"/>
    <mergeCell ref="B4435:E4435"/>
    <mergeCell ref="F4437:H4437"/>
    <mergeCell ref="I4437:K4437"/>
    <mergeCell ref="L4437:M4437"/>
    <mergeCell ref="N4437:O4438"/>
    <mergeCell ref="P4437:R4437"/>
    <mergeCell ref="S4437:U4437"/>
    <mergeCell ref="B4437:E4438"/>
    <mergeCell ref="F4419:H4419"/>
    <mergeCell ref="I4419:K4419"/>
    <mergeCell ref="L4419:M4419"/>
    <mergeCell ref="N4419:O4420"/>
    <mergeCell ref="P4419:R4419"/>
    <mergeCell ref="S4419:U4419"/>
    <mergeCell ref="B4419:E4420"/>
    <mergeCell ref="F4421:H4421"/>
    <mergeCell ref="I4421:K4421"/>
    <mergeCell ref="L4421:M4421"/>
    <mergeCell ref="N4421:O4422"/>
    <mergeCell ref="P4421:R4421"/>
    <mergeCell ref="S4421:U4421"/>
    <mergeCell ref="B4421:E4421"/>
    <mergeCell ref="F4423:H4423"/>
    <mergeCell ref="I4423:K4423"/>
    <mergeCell ref="L4423:M4423"/>
    <mergeCell ref="N4423:O4424"/>
    <mergeCell ref="P4423:R4423"/>
    <mergeCell ref="S4423:U4423"/>
    <mergeCell ref="B4423:E4423"/>
    <mergeCell ref="F4425:H4425"/>
    <mergeCell ref="I4425:K4425"/>
    <mergeCell ref="L4425:M4425"/>
    <mergeCell ref="N4425:O4426"/>
    <mergeCell ref="P4425:R4425"/>
    <mergeCell ref="S4425:U4425"/>
    <mergeCell ref="B4425:E4425"/>
    <mergeCell ref="F4427:H4427"/>
    <mergeCell ref="I4427:K4427"/>
    <mergeCell ref="L4427:M4427"/>
    <mergeCell ref="N4427:O4428"/>
    <mergeCell ref="P4427:R4427"/>
    <mergeCell ref="S4427:U4427"/>
    <mergeCell ref="B4427:E4428"/>
    <mergeCell ref="F4411:H4411"/>
    <mergeCell ref="I4411:K4411"/>
    <mergeCell ref="L4411:M4411"/>
    <mergeCell ref="N4411:O4411"/>
    <mergeCell ref="P4411:R4411"/>
    <mergeCell ref="S4411:U4411"/>
    <mergeCell ref="B4411:E4411"/>
    <mergeCell ref="F4412:H4412"/>
    <mergeCell ref="I4412:K4412"/>
    <mergeCell ref="L4412:M4412"/>
    <mergeCell ref="N4412:O4412"/>
    <mergeCell ref="P4412:R4412"/>
    <mergeCell ref="S4412:U4412"/>
    <mergeCell ref="B4412:E4413"/>
    <mergeCell ref="F4414:H4414"/>
    <mergeCell ref="I4414:K4414"/>
    <mergeCell ref="L4414:M4414"/>
    <mergeCell ref="N4414:O4414"/>
    <mergeCell ref="P4414:R4414"/>
    <mergeCell ref="S4414:U4414"/>
    <mergeCell ref="B4414:E4415"/>
    <mergeCell ref="F4416:H4416"/>
    <mergeCell ref="I4416:K4416"/>
    <mergeCell ref="L4416:M4416"/>
    <mergeCell ref="N4416:O4417"/>
    <mergeCell ref="P4416:R4416"/>
    <mergeCell ref="S4416:U4416"/>
    <mergeCell ref="B4416:E4416"/>
    <mergeCell ref="F4418:H4418"/>
    <mergeCell ref="I4418:K4418"/>
    <mergeCell ref="L4418:M4418"/>
    <mergeCell ref="N4418:O4418"/>
    <mergeCell ref="P4418:R4418"/>
    <mergeCell ref="S4418:U4418"/>
    <mergeCell ref="B4418:E4418"/>
    <mergeCell ref="F4403:H4403"/>
    <mergeCell ref="I4403:K4403"/>
    <mergeCell ref="L4403:M4403"/>
    <mergeCell ref="N4403:O4403"/>
    <mergeCell ref="P4403:R4403"/>
    <mergeCell ref="S4403:U4403"/>
    <mergeCell ref="B4403:E4403"/>
    <mergeCell ref="F4404:H4404"/>
    <mergeCell ref="I4404:K4404"/>
    <mergeCell ref="L4404:M4404"/>
    <mergeCell ref="N4404:O4404"/>
    <mergeCell ref="P4404:R4404"/>
    <mergeCell ref="S4404:U4404"/>
    <mergeCell ref="B4404:E4404"/>
    <mergeCell ref="F4405:H4405"/>
    <mergeCell ref="I4405:K4405"/>
    <mergeCell ref="L4405:M4405"/>
    <mergeCell ref="N4405:O4405"/>
    <mergeCell ref="P4405:R4405"/>
    <mergeCell ref="S4405:U4405"/>
    <mergeCell ref="B4405:E4406"/>
    <mergeCell ref="F4407:H4407"/>
    <mergeCell ref="I4407:K4407"/>
    <mergeCell ref="L4407:M4407"/>
    <mergeCell ref="N4407:O4408"/>
    <mergeCell ref="P4407:R4407"/>
    <mergeCell ref="S4407:U4407"/>
    <mergeCell ref="B4407:E4407"/>
    <mergeCell ref="F4409:H4409"/>
    <mergeCell ref="I4409:K4409"/>
    <mergeCell ref="L4409:M4409"/>
    <mergeCell ref="N4409:O4410"/>
    <mergeCell ref="P4409:R4409"/>
    <mergeCell ref="S4409:U4409"/>
    <mergeCell ref="B4409:E4409"/>
    <mergeCell ref="F4395:H4395"/>
    <mergeCell ref="I4395:K4395"/>
    <mergeCell ref="L4395:M4395"/>
    <mergeCell ref="N4395:O4395"/>
    <mergeCell ref="P4395:R4395"/>
    <mergeCell ref="S4395:U4395"/>
    <mergeCell ref="B4395:E4395"/>
    <mergeCell ref="F4396:H4396"/>
    <mergeCell ref="I4396:K4396"/>
    <mergeCell ref="L4396:M4396"/>
    <mergeCell ref="N4396:O4397"/>
    <mergeCell ref="P4396:R4396"/>
    <mergeCell ref="S4396:U4396"/>
    <mergeCell ref="B4396:E4396"/>
    <mergeCell ref="F4398:H4398"/>
    <mergeCell ref="I4398:K4398"/>
    <mergeCell ref="L4398:M4398"/>
    <mergeCell ref="N4398:O4398"/>
    <mergeCell ref="P4398:R4398"/>
    <mergeCell ref="S4398:U4398"/>
    <mergeCell ref="B4398:E4398"/>
    <mergeCell ref="F4399:H4399"/>
    <mergeCell ref="I4399:K4399"/>
    <mergeCell ref="L4399:M4399"/>
    <mergeCell ref="N4399:O4399"/>
    <mergeCell ref="P4399:R4399"/>
    <mergeCell ref="S4399:U4399"/>
    <mergeCell ref="B4399:E4400"/>
    <mergeCell ref="F4401:H4401"/>
    <mergeCell ref="I4401:K4401"/>
    <mergeCell ref="L4401:M4401"/>
    <mergeCell ref="N4401:O4401"/>
    <mergeCell ref="P4401:R4401"/>
    <mergeCell ref="S4401:U4401"/>
    <mergeCell ref="B4401:E4402"/>
    <mergeCell ref="F4385:H4385"/>
    <mergeCell ref="I4385:K4385"/>
    <mergeCell ref="L4385:M4385"/>
    <mergeCell ref="N4385:O4386"/>
    <mergeCell ref="P4385:R4385"/>
    <mergeCell ref="S4385:U4385"/>
    <mergeCell ref="B4385:E4386"/>
    <mergeCell ref="F4387:H4387"/>
    <mergeCell ref="I4387:K4387"/>
    <mergeCell ref="L4387:M4387"/>
    <mergeCell ref="N4387:O4387"/>
    <mergeCell ref="P4387:R4387"/>
    <mergeCell ref="S4387:U4387"/>
    <mergeCell ref="B4387:E4388"/>
    <mergeCell ref="F4389:H4389"/>
    <mergeCell ref="I4389:K4389"/>
    <mergeCell ref="L4389:M4389"/>
    <mergeCell ref="N4389:O4389"/>
    <mergeCell ref="P4389:R4389"/>
    <mergeCell ref="S4389:U4389"/>
    <mergeCell ref="B4389:E4390"/>
    <mergeCell ref="F4391:H4391"/>
    <mergeCell ref="I4391:K4391"/>
    <mergeCell ref="L4391:M4391"/>
    <mergeCell ref="N4391:O4391"/>
    <mergeCell ref="P4391:R4391"/>
    <mergeCell ref="S4391:U4391"/>
    <mergeCell ref="B4391:E4392"/>
    <mergeCell ref="F4393:H4393"/>
    <mergeCell ref="I4393:K4393"/>
    <mergeCell ref="L4393:M4393"/>
    <mergeCell ref="N4393:O4394"/>
    <mergeCell ref="P4393:R4393"/>
    <mergeCell ref="S4393:U4393"/>
    <mergeCell ref="B4393:E4394"/>
    <mergeCell ref="F4375:H4375"/>
    <mergeCell ref="I4375:K4375"/>
    <mergeCell ref="L4375:M4375"/>
    <mergeCell ref="N4375:O4376"/>
    <mergeCell ref="P4375:R4375"/>
    <mergeCell ref="S4375:U4375"/>
    <mergeCell ref="B4375:E4376"/>
    <mergeCell ref="F4377:H4377"/>
    <mergeCell ref="I4377:K4377"/>
    <mergeCell ref="L4377:M4377"/>
    <mergeCell ref="N4377:O4377"/>
    <mergeCell ref="P4377:R4377"/>
    <mergeCell ref="S4377:U4377"/>
    <mergeCell ref="B4377:E4378"/>
    <mergeCell ref="F4379:H4379"/>
    <mergeCell ref="I4379:K4379"/>
    <mergeCell ref="L4379:M4379"/>
    <mergeCell ref="N4379:O4379"/>
    <mergeCell ref="P4379:R4379"/>
    <mergeCell ref="S4379:U4379"/>
    <mergeCell ref="B4379:E4380"/>
    <mergeCell ref="F4381:H4381"/>
    <mergeCell ref="I4381:K4381"/>
    <mergeCell ref="L4381:M4381"/>
    <mergeCell ref="N4381:O4381"/>
    <mergeCell ref="P4381:R4381"/>
    <mergeCell ref="S4381:U4381"/>
    <mergeCell ref="B4381:E4382"/>
    <mergeCell ref="F4383:H4383"/>
    <mergeCell ref="I4383:K4383"/>
    <mergeCell ref="L4383:M4383"/>
    <mergeCell ref="N4383:O4383"/>
    <mergeCell ref="P4383:R4383"/>
    <mergeCell ref="S4383:U4383"/>
    <mergeCell ref="B4383:E4384"/>
    <mergeCell ref="F4367:H4367"/>
    <mergeCell ref="I4367:K4367"/>
    <mergeCell ref="L4367:M4367"/>
    <mergeCell ref="N4367:O4367"/>
    <mergeCell ref="P4367:R4367"/>
    <mergeCell ref="S4367:U4367"/>
    <mergeCell ref="B4367:E4368"/>
    <mergeCell ref="F4369:H4369"/>
    <mergeCell ref="I4369:K4369"/>
    <mergeCell ref="L4369:M4369"/>
    <mergeCell ref="N4369:O4369"/>
    <mergeCell ref="P4369:R4369"/>
    <mergeCell ref="S4369:U4369"/>
    <mergeCell ref="B4369:E4369"/>
    <mergeCell ref="F4370:H4370"/>
    <mergeCell ref="I4370:K4370"/>
    <mergeCell ref="L4370:M4370"/>
    <mergeCell ref="N4370:O4370"/>
    <mergeCell ref="P4370:R4370"/>
    <mergeCell ref="S4370:U4370"/>
    <mergeCell ref="B4370:E4370"/>
    <mergeCell ref="F4371:H4371"/>
    <mergeCell ref="I4371:K4371"/>
    <mergeCell ref="L4371:M4371"/>
    <mergeCell ref="N4371:O4372"/>
    <mergeCell ref="P4371:R4371"/>
    <mergeCell ref="S4371:U4371"/>
    <mergeCell ref="B4371:E4372"/>
    <mergeCell ref="F4373:H4373"/>
    <mergeCell ref="I4373:K4373"/>
    <mergeCell ref="L4373:M4373"/>
    <mergeCell ref="N4373:O4374"/>
    <mergeCell ref="P4373:R4373"/>
    <mergeCell ref="S4373:U4373"/>
    <mergeCell ref="B4373:E4374"/>
    <mergeCell ref="F4360:H4360"/>
    <mergeCell ref="I4360:K4360"/>
    <mergeCell ref="L4360:M4360"/>
    <mergeCell ref="N4360:O4361"/>
    <mergeCell ref="P4360:R4360"/>
    <mergeCell ref="S4360:U4360"/>
    <mergeCell ref="B4360:E4360"/>
    <mergeCell ref="F4362:H4362"/>
    <mergeCell ref="I4362:K4362"/>
    <mergeCell ref="L4362:M4362"/>
    <mergeCell ref="N4362:O4362"/>
    <mergeCell ref="P4362:R4362"/>
    <mergeCell ref="S4362:U4362"/>
    <mergeCell ref="B4362:E4362"/>
    <mergeCell ref="F4363:H4363"/>
    <mergeCell ref="I4363:K4363"/>
    <mergeCell ref="L4363:M4363"/>
    <mergeCell ref="N4363:O4363"/>
    <mergeCell ref="P4363:R4363"/>
    <mergeCell ref="S4363:U4363"/>
    <mergeCell ref="B4363:E4363"/>
    <mergeCell ref="F4364:H4364"/>
    <mergeCell ref="I4364:K4364"/>
    <mergeCell ref="L4364:M4364"/>
    <mergeCell ref="N4364:O4364"/>
    <mergeCell ref="P4364:R4364"/>
    <mergeCell ref="S4364:U4364"/>
    <mergeCell ref="B4364:E4364"/>
    <mergeCell ref="F4365:H4365"/>
    <mergeCell ref="I4365:K4365"/>
    <mergeCell ref="L4365:M4365"/>
    <mergeCell ref="N4365:O4365"/>
    <mergeCell ref="P4365:R4365"/>
    <mergeCell ref="S4365:U4365"/>
    <mergeCell ref="B4365:E4366"/>
    <mergeCell ref="F4351:H4351"/>
    <mergeCell ref="I4351:K4351"/>
    <mergeCell ref="L4351:M4351"/>
    <mergeCell ref="N4351:O4351"/>
    <mergeCell ref="P4351:R4351"/>
    <mergeCell ref="S4351:U4351"/>
    <mergeCell ref="B4351:E4352"/>
    <mergeCell ref="F4353:H4353"/>
    <mergeCell ref="I4353:K4353"/>
    <mergeCell ref="L4353:M4353"/>
    <mergeCell ref="N4353:O4353"/>
    <mergeCell ref="P4353:R4353"/>
    <mergeCell ref="S4353:U4353"/>
    <mergeCell ref="B4353:E4353"/>
    <mergeCell ref="F4354:H4354"/>
    <mergeCell ref="I4354:K4354"/>
    <mergeCell ref="L4354:M4354"/>
    <mergeCell ref="N4354:O4354"/>
    <mergeCell ref="P4354:R4354"/>
    <mergeCell ref="S4354:U4354"/>
    <mergeCell ref="B4354:E4355"/>
    <mergeCell ref="F4356:H4356"/>
    <mergeCell ref="I4356:K4356"/>
    <mergeCell ref="L4356:M4356"/>
    <mergeCell ref="N4356:O4356"/>
    <mergeCell ref="P4356:R4356"/>
    <mergeCell ref="S4356:U4356"/>
    <mergeCell ref="B4356:E4357"/>
    <mergeCell ref="F4358:H4358"/>
    <mergeCell ref="I4358:K4358"/>
    <mergeCell ref="L4358:M4358"/>
    <mergeCell ref="N4358:O4359"/>
    <mergeCell ref="P4358:R4358"/>
    <mergeCell ref="S4358:U4358"/>
    <mergeCell ref="B4358:E4359"/>
    <mergeCell ref="F4337:H4337"/>
    <mergeCell ref="I4337:K4337"/>
    <mergeCell ref="L4337:M4337"/>
    <mergeCell ref="N4337:O4337"/>
    <mergeCell ref="P4337:R4337"/>
    <mergeCell ref="S4337:U4337"/>
    <mergeCell ref="B4337:E4338"/>
    <mergeCell ref="F4339:H4339"/>
    <mergeCell ref="I4339:K4339"/>
    <mergeCell ref="L4339:M4339"/>
    <mergeCell ref="N4339:O4339"/>
    <mergeCell ref="P4339:R4339"/>
    <mergeCell ref="S4339:U4339"/>
    <mergeCell ref="B4339:E4339"/>
    <mergeCell ref="F4340:H4340"/>
    <mergeCell ref="I4340:K4340"/>
    <mergeCell ref="L4340:M4340"/>
    <mergeCell ref="N4340:O4341"/>
    <mergeCell ref="P4340:R4340"/>
    <mergeCell ref="S4340:U4340"/>
    <mergeCell ref="B4346:E4347"/>
    <mergeCell ref="F4348:H4348"/>
    <mergeCell ref="I4348:K4348"/>
    <mergeCell ref="L4348:M4348"/>
    <mergeCell ref="N4348:O4348"/>
    <mergeCell ref="P4348:R4348"/>
    <mergeCell ref="S4348:U4348"/>
    <mergeCell ref="B4348:E4348"/>
    <mergeCell ref="F4349:H4349"/>
    <mergeCell ref="I4349:K4349"/>
    <mergeCell ref="L4349:M4349"/>
    <mergeCell ref="N4349:O4349"/>
    <mergeCell ref="P4349:R4349"/>
    <mergeCell ref="S4349:U4349"/>
    <mergeCell ref="B4349:E4350"/>
    <mergeCell ref="F4329:H4329"/>
    <mergeCell ref="I4329:K4329"/>
    <mergeCell ref="L4329:M4329"/>
    <mergeCell ref="N4329:O4329"/>
    <mergeCell ref="P4329:R4329"/>
    <mergeCell ref="S4329:U4329"/>
    <mergeCell ref="B4329:E4329"/>
    <mergeCell ref="F4330:H4330"/>
    <mergeCell ref="I4330:K4330"/>
    <mergeCell ref="L4330:M4330"/>
    <mergeCell ref="N4330:O4330"/>
    <mergeCell ref="P4330:R4330"/>
    <mergeCell ref="S4330:U4330"/>
    <mergeCell ref="B4330:E4330"/>
    <mergeCell ref="F4331:H4331"/>
    <mergeCell ref="I4331:K4331"/>
    <mergeCell ref="L4331:M4331"/>
    <mergeCell ref="N4331:O4331"/>
    <mergeCell ref="P4331:R4331"/>
    <mergeCell ref="S4331:U4331"/>
    <mergeCell ref="B4331:E4332"/>
    <mergeCell ref="F4333:H4333"/>
    <mergeCell ref="I4333:K4333"/>
    <mergeCell ref="L4333:M4333"/>
    <mergeCell ref="N4333:O4333"/>
    <mergeCell ref="P4333:R4333"/>
    <mergeCell ref="S4333:U4333"/>
    <mergeCell ref="B4333:E4334"/>
    <mergeCell ref="F4335:H4335"/>
    <mergeCell ref="I4335:K4335"/>
    <mergeCell ref="L4335:M4335"/>
    <mergeCell ref="N4335:O4336"/>
    <mergeCell ref="P4335:R4335"/>
    <mergeCell ref="S4335:U4335"/>
    <mergeCell ref="B4335:E4335"/>
    <mergeCell ref="F4322:H4322"/>
    <mergeCell ref="I4322:K4322"/>
    <mergeCell ref="L4322:M4322"/>
    <mergeCell ref="N4322:O4322"/>
    <mergeCell ref="P4322:R4322"/>
    <mergeCell ref="S4322:U4322"/>
    <mergeCell ref="B4322:E4322"/>
    <mergeCell ref="F4323:H4323"/>
    <mergeCell ref="I4323:K4323"/>
    <mergeCell ref="L4323:M4323"/>
    <mergeCell ref="N4323:O4323"/>
    <mergeCell ref="P4323:R4323"/>
    <mergeCell ref="S4323:U4323"/>
    <mergeCell ref="B4323:E4323"/>
    <mergeCell ref="F4324:H4324"/>
    <mergeCell ref="I4324:K4324"/>
    <mergeCell ref="L4324:M4324"/>
    <mergeCell ref="N4324:O4324"/>
    <mergeCell ref="P4324:R4324"/>
    <mergeCell ref="S4324:U4324"/>
    <mergeCell ref="B4324:E4325"/>
    <mergeCell ref="F4326:H4326"/>
    <mergeCell ref="I4326:K4326"/>
    <mergeCell ref="L4326:M4326"/>
    <mergeCell ref="N4326:O4326"/>
    <mergeCell ref="P4326:R4326"/>
    <mergeCell ref="S4326:U4326"/>
    <mergeCell ref="B4326:E4327"/>
    <mergeCell ref="F4328:H4328"/>
    <mergeCell ref="I4328:K4328"/>
    <mergeCell ref="L4328:M4328"/>
    <mergeCell ref="N4328:O4328"/>
    <mergeCell ref="P4328:R4328"/>
    <mergeCell ref="S4328:U4328"/>
    <mergeCell ref="B4328:E4328"/>
    <mergeCell ref="F4315:H4315"/>
    <mergeCell ref="I4315:K4315"/>
    <mergeCell ref="L4315:M4315"/>
    <mergeCell ref="N4315:O4315"/>
    <mergeCell ref="P4315:R4315"/>
    <mergeCell ref="S4315:U4315"/>
    <mergeCell ref="B4315:E4315"/>
    <mergeCell ref="F4316:H4316"/>
    <mergeCell ref="I4316:K4316"/>
    <mergeCell ref="L4316:M4316"/>
    <mergeCell ref="N4316:O4316"/>
    <mergeCell ref="P4316:R4316"/>
    <mergeCell ref="S4316:U4316"/>
    <mergeCell ref="B4316:E4316"/>
    <mergeCell ref="F4317:H4317"/>
    <mergeCell ref="I4317:K4317"/>
    <mergeCell ref="L4317:M4317"/>
    <mergeCell ref="N4317:O4317"/>
    <mergeCell ref="P4317:R4317"/>
    <mergeCell ref="S4317:U4317"/>
    <mergeCell ref="B4317:E4317"/>
    <mergeCell ref="F4318:H4318"/>
    <mergeCell ref="I4318:K4318"/>
    <mergeCell ref="L4318:M4318"/>
    <mergeCell ref="N4318:O4319"/>
    <mergeCell ref="P4318:R4318"/>
    <mergeCell ref="S4318:U4318"/>
    <mergeCell ref="B4318:E4319"/>
    <mergeCell ref="F4320:H4320"/>
    <mergeCell ref="I4320:K4320"/>
    <mergeCell ref="L4320:M4320"/>
    <mergeCell ref="N4320:O4320"/>
    <mergeCell ref="P4320:R4320"/>
    <mergeCell ref="S4320:U4320"/>
    <mergeCell ref="B4320:E4321"/>
    <mergeCell ref="F4305:H4305"/>
    <mergeCell ref="I4305:K4305"/>
    <mergeCell ref="L4305:M4305"/>
    <mergeCell ref="N4305:O4306"/>
    <mergeCell ref="P4305:R4305"/>
    <mergeCell ref="S4305:U4305"/>
    <mergeCell ref="B4305:E4306"/>
    <mergeCell ref="F4307:H4307"/>
    <mergeCell ref="I4307:K4307"/>
    <mergeCell ref="L4307:M4307"/>
    <mergeCell ref="N4307:O4308"/>
    <mergeCell ref="P4307:R4307"/>
    <mergeCell ref="S4307:U4307"/>
    <mergeCell ref="B4307:E4307"/>
    <mergeCell ref="F4309:H4309"/>
    <mergeCell ref="I4309:K4309"/>
    <mergeCell ref="L4309:M4309"/>
    <mergeCell ref="N4309:O4310"/>
    <mergeCell ref="P4309:R4309"/>
    <mergeCell ref="S4309:U4309"/>
    <mergeCell ref="B4309:E4310"/>
    <mergeCell ref="F4311:H4311"/>
    <mergeCell ref="I4311:K4311"/>
    <mergeCell ref="L4311:M4311"/>
    <mergeCell ref="N4311:O4312"/>
    <mergeCell ref="P4311:R4311"/>
    <mergeCell ref="S4311:U4311"/>
    <mergeCell ref="B4311:E4311"/>
    <mergeCell ref="F4313:H4313"/>
    <mergeCell ref="I4313:K4313"/>
    <mergeCell ref="L4313:M4313"/>
    <mergeCell ref="N4313:O4314"/>
    <mergeCell ref="P4313:R4313"/>
    <mergeCell ref="S4313:U4313"/>
    <mergeCell ref="B4313:E4314"/>
    <mergeCell ref="F4296:H4296"/>
    <mergeCell ref="I4296:K4296"/>
    <mergeCell ref="L4296:M4296"/>
    <mergeCell ref="N4296:O4296"/>
    <mergeCell ref="P4296:R4296"/>
    <mergeCell ref="S4296:U4296"/>
    <mergeCell ref="B4296:E4296"/>
    <mergeCell ref="F4297:H4297"/>
    <mergeCell ref="I4297:K4297"/>
    <mergeCell ref="L4297:M4297"/>
    <mergeCell ref="N4297:O4298"/>
    <mergeCell ref="P4297:R4297"/>
    <mergeCell ref="S4297:U4297"/>
    <mergeCell ref="B4297:E4297"/>
    <mergeCell ref="F4299:H4299"/>
    <mergeCell ref="I4299:K4299"/>
    <mergeCell ref="L4299:M4299"/>
    <mergeCell ref="N4299:O4300"/>
    <mergeCell ref="P4299:R4299"/>
    <mergeCell ref="S4299:U4299"/>
    <mergeCell ref="B4299:E4300"/>
    <mergeCell ref="F4301:H4301"/>
    <mergeCell ref="I4301:K4301"/>
    <mergeCell ref="L4301:M4301"/>
    <mergeCell ref="N4301:O4302"/>
    <mergeCell ref="P4301:R4301"/>
    <mergeCell ref="S4301:U4301"/>
    <mergeCell ref="B4301:E4301"/>
    <mergeCell ref="F4303:H4303"/>
    <mergeCell ref="I4303:K4303"/>
    <mergeCell ref="L4303:M4303"/>
    <mergeCell ref="N4303:O4304"/>
    <mergeCell ref="P4303:R4303"/>
    <mergeCell ref="S4303:U4303"/>
    <mergeCell ref="B4303:E4303"/>
    <mergeCell ref="F4287:H4287"/>
    <mergeCell ref="I4287:K4287"/>
    <mergeCell ref="L4287:M4287"/>
    <mergeCell ref="N4287:O4287"/>
    <mergeCell ref="P4287:R4287"/>
    <mergeCell ref="S4287:U4287"/>
    <mergeCell ref="B4287:E4288"/>
    <mergeCell ref="F4289:H4289"/>
    <mergeCell ref="I4289:K4289"/>
    <mergeCell ref="L4289:M4289"/>
    <mergeCell ref="N4289:O4289"/>
    <mergeCell ref="P4289:R4289"/>
    <mergeCell ref="S4289:U4289"/>
    <mergeCell ref="B4289:E4289"/>
    <mergeCell ref="F4290:H4290"/>
    <mergeCell ref="I4290:K4290"/>
    <mergeCell ref="L4290:M4290"/>
    <mergeCell ref="N4290:O4291"/>
    <mergeCell ref="P4290:R4290"/>
    <mergeCell ref="S4290:U4290"/>
    <mergeCell ref="B4290:E4290"/>
    <mergeCell ref="F4292:H4292"/>
    <mergeCell ref="I4292:K4292"/>
    <mergeCell ref="L4292:M4292"/>
    <mergeCell ref="N4292:O4292"/>
    <mergeCell ref="P4292:R4292"/>
    <mergeCell ref="S4292:U4292"/>
    <mergeCell ref="B4292:E4293"/>
    <mergeCell ref="F4294:H4294"/>
    <mergeCell ref="I4294:K4294"/>
    <mergeCell ref="L4294:M4294"/>
    <mergeCell ref="N4294:O4294"/>
    <mergeCell ref="P4294:R4294"/>
    <mergeCell ref="S4294:U4294"/>
    <mergeCell ref="B4294:E4295"/>
    <mergeCell ref="F4278:H4278"/>
    <mergeCell ref="I4278:K4278"/>
    <mergeCell ref="L4278:M4278"/>
    <mergeCell ref="N4278:O4279"/>
    <mergeCell ref="P4278:R4278"/>
    <mergeCell ref="S4278:U4278"/>
    <mergeCell ref="B4278:E4278"/>
    <mergeCell ref="F4280:H4280"/>
    <mergeCell ref="I4280:K4280"/>
    <mergeCell ref="L4280:M4280"/>
    <mergeCell ref="N4280:O4280"/>
    <mergeCell ref="P4280:R4280"/>
    <mergeCell ref="S4280:U4280"/>
    <mergeCell ref="B4280:E4280"/>
    <mergeCell ref="F4281:H4281"/>
    <mergeCell ref="I4281:K4281"/>
    <mergeCell ref="L4281:M4281"/>
    <mergeCell ref="N4281:O4282"/>
    <mergeCell ref="P4281:R4281"/>
    <mergeCell ref="S4281:U4281"/>
    <mergeCell ref="B4281:E4282"/>
    <mergeCell ref="F4283:H4283"/>
    <mergeCell ref="I4283:K4283"/>
    <mergeCell ref="L4283:M4283"/>
    <mergeCell ref="N4283:O4284"/>
    <mergeCell ref="P4283:R4283"/>
    <mergeCell ref="S4283:U4283"/>
    <mergeCell ref="B4283:E4284"/>
    <mergeCell ref="F4285:H4285"/>
    <mergeCell ref="I4285:K4285"/>
    <mergeCell ref="L4285:M4285"/>
    <mergeCell ref="N4285:O4286"/>
    <mergeCell ref="P4285:R4285"/>
    <mergeCell ref="S4285:U4285"/>
    <mergeCell ref="B4285:E4286"/>
    <mergeCell ref="F4267:H4267"/>
    <mergeCell ref="I4267:K4267"/>
    <mergeCell ref="L4267:M4267"/>
    <mergeCell ref="N4267:O4268"/>
    <mergeCell ref="P4267:R4267"/>
    <mergeCell ref="S4267:U4267"/>
    <mergeCell ref="B4267:E4268"/>
    <mergeCell ref="F4269:H4269"/>
    <mergeCell ref="I4269:K4269"/>
    <mergeCell ref="L4269:M4269"/>
    <mergeCell ref="N4269:O4269"/>
    <mergeCell ref="P4269:R4269"/>
    <mergeCell ref="S4269:U4269"/>
    <mergeCell ref="B4269:E4270"/>
    <mergeCell ref="F4271:H4271"/>
    <mergeCell ref="I4271:K4271"/>
    <mergeCell ref="L4271:M4271"/>
    <mergeCell ref="N4271:O4272"/>
    <mergeCell ref="P4271:R4271"/>
    <mergeCell ref="S4271:U4271"/>
    <mergeCell ref="B4271:E4273"/>
    <mergeCell ref="F4274:H4274"/>
    <mergeCell ref="I4274:K4274"/>
    <mergeCell ref="L4274:M4274"/>
    <mergeCell ref="N4274:O4274"/>
    <mergeCell ref="P4274:R4274"/>
    <mergeCell ref="S4274:U4274"/>
    <mergeCell ref="B4274:E4275"/>
    <mergeCell ref="F4276:H4276"/>
    <mergeCell ref="I4276:K4276"/>
    <mergeCell ref="L4276:M4276"/>
    <mergeCell ref="N4276:O4276"/>
    <mergeCell ref="P4276:R4276"/>
    <mergeCell ref="S4276:U4276"/>
    <mergeCell ref="B4276:E4277"/>
    <mergeCell ref="F4256:H4256"/>
    <mergeCell ref="I4256:K4256"/>
    <mergeCell ref="L4256:M4256"/>
    <mergeCell ref="N4256:O4257"/>
    <mergeCell ref="P4256:R4256"/>
    <mergeCell ref="S4256:U4256"/>
    <mergeCell ref="B4256:E4258"/>
    <mergeCell ref="F4259:H4259"/>
    <mergeCell ref="I4259:K4259"/>
    <mergeCell ref="L4259:M4259"/>
    <mergeCell ref="N4259:O4259"/>
    <mergeCell ref="P4259:R4259"/>
    <mergeCell ref="S4259:U4259"/>
    <mergeCell ref="B4259:E4259"/>
    <mergeCell ref="F4260:H4260"/>
    <mergeCell ref="I4260:K4260"/>
    <mergeCell ref="L4260:M4260"/>
    <mergeCell ref="N4260:O4260"/>
    <mergeCell ref="P4260:R4260"/>
    <mergeCell ref="S4260:U4260"/>
    <mergeCell ref="B4260:E4261"/>
    <mergeCell ref="F4262:H4262"/>
    <mergeCell ref="I4262:K4262"/>
    <mergeCell ref="L4262:M4262"/>
    <mergeCell ref="N4262:O4263"/>
    <mergeCell ref="P4262:R4262"/>
    <mergeCell ref="S4262:U4262"/>
    <mergeCell ref="B4262:E4264"/>
    <mergeCell ref="F4265:H4265"/>
    <mergeCell ref="I4265:K4265"/>
    <mergeCell ref="L4265:M4265"/>
    <mergeCell ref="N4265:O4266"/>
    <mergeCell ref="P4265:R4265"/>
    <mergeCell ref="S4265:U4265"/>
    <mergeCell ref="B4265:E4265"/>
    <mergeCell ref="F4247:H4247"/>
    <mergeCell ref="I4247:K4247"/>
    <mergeCell ref="L4247:M4247"/>
    <mergeCell ref="N4247:O4247"/>
    <mergeCell ref="P4247:R4247"/>
    <mergeCell ref="S4247:U4247"/>
    <mergeCell ref="B4247:E4247"/>
    <mergeCell ref="F4248:H4248"/>
    <mergeCell ref="I4248:K4248"/>
    <mergeCell ref="L4248:M4248"/>
    <mergeCell ref="N4248:O4248"/>
    <mergeCell ref="P4248:R4248"/>
    <mergeCell ref="S4248:U4248"/>
    <mergeCell ref="B4248:E4249"/>
    <mergeCell ref="F4250:H4250"/>
    <mergeCell ref="I4250:K4250"/>
    <mergeCell ref="L4250:M4250"/>
    <mergeCell ref="N4250:O4250"/>
    <mergeCell ref="P4250:R4250"/>
    <mergeCell ref="S4250:U4250"/>
    <mergeCell ref="B4250:E4251"/>
    <mergeCell ref="F4252:H4252"/>
    <mergeCell ref="I4252:K4252"/>
    <mergeCell ref="L4252:M4252"/>
    <mergeCell ref="N4252:O4252"/>
    <mergeCell ref="P4252:R4252"/>
    <mergeCell ref="S4252:U4252"/>
    <mergeCell ref="B4252:E4252"/>
    <mergeCell ref="F4253:H4253"/>
    <mergeCell ref="I4253:K4253"/>
    <mergeCell ref="L4253:M4253"/>
    <mergeCell ref="N4253:O4254"/>
    <mergeCell ref="P4253:R4253"/>
    <mergeCell ref="S4253:U4253"/>
    <mergeCell ref="B4253:E4255"/>
    <mergeCell ref="F4239:H4239"/>
    <mergeCell ref="I4239:K4239"/>
    <mergeCell ref="L4239:M4239"/>
    <mergeCell ref="N4239:O4239"/>
    <mergeCell ref="P4239:R4239"/>
    <mergeCell ref="S4239:U4239"/>
    <mergeCell ref="B4239:E4239"/>
    <mergeCell ref="F4240:H4240"/>
    <mergeCell ref="I4240:K4240"/>
    <mergeCell ref="L4240:M4240"/>
    <mergeCell ref="N4240:O4241"/>
    <mergeCell ref="P4240:R4240"/>
    <mergeCell ref="S4240:U4240"/>
    <mergeCell ref="B4240:E4240"/>
    <mergeCell ref="F4242:H4242"/>
    <mergeCell ref="I4242:K4242"/>
    <mergeCell ref="L4242:M4242"/>
    <mergeCell ref="N4242:O4243"/>
    <mergeCell ref="P4242:R4242"/>
    <mergeCell ref="S4242:U4242"/>
    <mergeCell ref="B4242:E4242"/>
    <mergeCell ref="F4244:H4244"/>
    <mergeCell ref="I4244:K4244"/>
    <mergeCell ref="L4244:M4244"/>
    <mergeCell ref="N4244:O4244"/>
    <mergeCell ref="P4244:R4244"/>
    <mergeCell ref="S4244:U4244"/>
    <mergeCell ref="B4244:E4244"/>
    <mergeCell ref="F4245:H4245"/>
    <mergeCell ref="I4245:K4245"/>
    <mergeCell ref="L4245:M4245"/>
    <mergeCell ref="N4245:O4246"/>
    <mergeCell ref="P4245:R4245"/>
    <mergeCell ref="S4245:U4245"/>
    <mergeCell ref="B4245:E4245"/>
    <mergeCell ref="F4230:H4230"/>
    <mergeCell ref="I4230:K4230"/>
    <mergeCell ref="L4230:M4230"/>
    <mergeCell ref="N4230:O4230"/>
    <mergeCell ref="P4230:R4230"/>
    <mergeCell ref="S4230:U4230"/>
    <mergeCell ref="B4230:E4231"/>
    <mergeCell ref="F4232:H4232"/>
    <mergeCell ref="I4232:K4232"/>
    <mergeCell ref="L4232:M4232"/>
    <mergeCell ref="N4232:O4232"/>
    <mergeCell ref="P4232:R4232"/>
    <mergeCell ref="S4232:U4232"/>
    <mergeCell ref="B4232:E4233"/>
    <mergeCell ref="F4234:H4234"/>
    <mergeCell ref="I4234:K4234"/>
    <mergeCell ref="L4234:M4234"/>
    <mergeCell ref="N4234:O4234"/>
    <mergeCell ref="P4234:R4234"/>
    <mergeCell ref="S4234:U4234"/>
    <mergeCell ref="B4234:E4235"/>
    <mergeCell ref="F4236:H4236"/>
    <mergeCell ref="I4236:K4236"/>
    <mergeCell ref="L4236:M4236"/>
    <mergeCell ref="N4236:O4237"/>
    <mergeCell ref="P4236:R4236"/>
    <mergeCell ref="S4236:U4236"/>
    <mergeCell ref="B4236:E4237"/>
    <mergeCell ref="F4238:H4238"/>
    <mergeCell ref="I4238:K4238"/>
    <mergeCell ref="L4238:M4238"/>
    <mergeCell ref="N4238:O4238"/>
    <mergeCell ref="P4238:R4238"/>
    <mergeCell ref="S4238:U4238"/>
    <mergeCell ref="B4238:E4238"/>
    <mergeCell ref="F4222:H4222"/>
    <mergeCell ref="I4222:K4222"/>
    <mergeCell ref="L4222:M4222"/>
    <mergeCell ref="N4222:O4222"/>
    <mergeCell ref="P4222:R4222"/>
    <mergeCell ref="S4222:U4222"/>
    <mergeCell ref="B4222:E4222"/>
    <mergeCell ref="F4223:H4223"/>
    <mergeCell ref="I4223:K4223"/>
    <mergeCell ref="L4223:M4223"/>
    <mergeCell ref="N4223:O4223"/>
    <mergeCell ref="P4223:R4223"/>
    <mergeCell ref="S4223:U4223"/>
    <mergeCell ref="B4223:E4224"/>
    <mergeCell ref="F4225:H4225"/>
    <mergeCell ref="I4225:K4225"/>
    <mergeCell ref="L4225:M4225"/>
    <mergeCell ref="N4225:O4225"/>
    <mergeCell ref="P4225:R4225"/>
    <mergeCell ref="S4225:U4225"/>
    <mergeCell ref="B4225:E4225"/>
    <mergeCell ref="F4226:H4226"/>
    <mergeCell ref="I4226:K4226"/>
    <mergeCell ref="L4226:M4226"/>
    <mergeCell ref="N4226:O4226"/>
    <mergeCell ref="P4226:R4226"/>
    <mergeCell ref="S4226:U4226"/>
    <mergeCell ref="B4226:E4227"/>
    <mergeCell ref="F4228:H4228"/>
    <mergeCell ref="I4228:K4228"/>
    <mergeCell ref="L4228:M4228"/>
    <mergeCell ref="N4228:O4228"/>
    <mergeCell ref="P4228:R4228"/>
    <mergeCell ref="S4228:U4228"/>
    <mergeCell ref="B4228:E4229"/>
    <mergeCell ref="F4215:H4215"/>
    <mergeCell ref="I4215:K4215"/>
    <mergeCell ref="L4215:M4215"/>
    <mergeCell ref="N4215:O4215"/>
    <mergeCell ref="P4215:R4215"/>
    <mergeCell ref="S4215:U4215"/>
    <mergeCell ref="B4215:E4215"/>
    <mergeCell ref="F4216:H4216"/>
    <mergeCell ref="I4216:K4216"/>
    <mergeCell ref="L4216:M4216"/>
    <mergeCell ref="N4216:O4216"/>
    <mergeCell ref="P4216:R4216"/>
    <mergeCell ref="S4216:U4216"/>
    <mergeCell ref="B4216:E4216"/>
    <mergeCell ref="F4217:H4217"/>
    <mergeCell ref="I4217:K4217"/>
    <mergeCell ref="L4217:M4217"/>
    <mergeCell ref="N4217:O4217"/>
    <mergeCell ref="P4217:R4217"/>
    <mergeCell ref="S4217:U4217"/>
    <mergeCell ref="B4217:E4217"/>
    <mergeCell ref="F4218:H4218"/>
    <mergeCell ref="I4218:K4218"/>
    <mergeCell ref="L4218:M4218"/>
    <mergeCell ref="N4218:O4218"/>
    <mergeCell ref="P4218:R4218"/>
    <mergeCell ref="S4218:U4218"/>
    <mergeCell ref="B4218:E4219"/>
    <mergeCell ref="F4220:H4220"/>
    <mergeCell ref="I4220:K4220"/>
    <mergeCell ref="L4220:M4220"/>
    <mergeCell ref="N4220:O4221"/>
    <mergeCell ref="P4220:R4220"/>
    <mergeCell ref="S4220:U4220"/>
    <mergeCell ref="B4220:E4221"/>
    <mergeCell ref="F4205:H4205"/>
    <mergeCell ref="I4205:K4205"/>
    <mergeCell ref="L4205:M4205"/>
    <mergeCell ref="N4205:O4206"/>
    <mergeCell ref="P4205:R4205"/>
    <mergeCell ref="S4205:U4205"/>
    <mergeCell ref="B4205:E4205"/>
    <mergeCell ref="F4207:H4207"/>
    <mergeCell ref="I4207:K4207"/>
    <mergeCell ref="L4207:M4207"/>
    <mergeCell ref="N4207:O4208"/>
    <mergeCell ref="P4207:R4207"/>
    <mergeCell ref="S4207:U4207"/>
    <mergeCell ref="B4207:E4207"/>
    <mergeCell ref="F4209:H4209"/>
    <mergeCell ref="I4209:K4209"/>
    <mergeCell ref="L4209:M4209"/>
    <mergeCell ref="N4209:O4210"/>
    <mergeCell ref="P4209:R4209"/>
    <mergeCell ref="S4209:U4209"/>
    <mergeCell ref="B4209:E4209"/>
    <mergeCell ref="F4211:H4211"/>
    <mergeCell ref="I4211:K4211"/>
    <mergeCell ref="L4211:M4211"/>
    <mergeCell ref="N4211:O4212"/>
    <mergeCell ref="P4211:R4211"/>
    <mergeCell ref="S4211:U4211"/>
    <mergeCell ref="B4211:E4212"/>
    <mergeCell ref="F4213:H4213"/>
    <mergeCell ref="I4213:K4213"/>
    <mergeCell ref="L4213:M4213"/>
    <mergeCell ref="N4213:O4214"/>
    <mergeCell ref="P4213:R4213"/>
    <mergeCell ref="S4213:U4213"/>
    <mergeCell ref="B4213:E4213"/>
    <mergeCell ref="F4196:H4196"/>
    <mergeCell ref="I4196:K4196"/>
    <mergeCell ref="L4196:M4196"/>
    <mergeCell ref="N4196:O4197"/>
    <mergeCell ref="P4196:R4196"/>
    <mergeCell ref="S4196:U4196"/>
    <mergeCell ref="B4196:E4196"/>
    <mergeCell ref="F4198:H4198"/>
    <mergeCell ref="I4198:K4198"/>
    <mergeCell ref="L4198:M4198"/>
    <mergeCell ref="N4198:O4199"/>
    <mergeCell ref="P4198:R4198"/>
    <mergeCell ref="S4198:U4198"/>
    <mergeCell ref="B4198:E4199"/>
    <mergeCell ref="F4200:H4200"/>
    <mergeCell ref="I4200:K4200"/>
    <mergeCell ref="L4200:M4200"/>
    <mergeCell ref="N4200:O4200"/>
    <mergeCell ref="P4200:R4200"/>
    <mergeCell ref="S4200:U4200"/>
    <mergeCell ref="B4200:E4200"/>
    <mergeCell ref="F4201:H4201"/>
    <mergeCell ref="I4201:K4201"/>
    <mergeCell ref="L4201:M4201"/>
    <mergeCell ref="N4201:O4201"/>
    <mergeCell ref="P4201:R4201"/>
    <mergeCell ref="S4201:U4201"/>
    <mergeCell ref="B4201:E4202"/>
    <mergeCell ref="F4203:H4203"/>
    <mergeCell ref="I4203:K4203"/>
    <mergeCell ref="L4203:M4203"/>
    <mergeCell ref="N4203:O4204"/>
    <mergeCell ref="P4203:R4203"/>
    <mergeCell ref="S4203:U4203"/>
    <mergeCell ref="B4203:E4203"/>
    <mergeCell ref="F4189:H4189"/>
    <mergeCell ref="I4189:K4189"/>
    <mergeCell ref="L4189:M4189"/>
    <mergeCell ref="N4189:O4189"/>
    <mergeCell ref="P4189:R4189"/>
    <mergeCell ref="S4189:U4189"/>
    <mergeCell ref="B4189:E4190"/>
    <mergeCell ref="F4191:H4191"/>
    <mergeCell ref="I4191:K4191"/>
    <mergeCell ref="L4191:M4191"/>
    <mergeCell ref="N4191:O4191"/>
    <mergeCell ref="P4191:R4191"/>
    <mergeCell ref="S4191:U4191"/>
    <mergeCell ref="B4191:E4191"/>
    <mergeCell ref="F4192:H4192"/>
    <mergeCell ref="I4192:K4192"/>
    <mergeCell ref="L4192:M4192"/>
    <mergeCell ref="N4192:O4193"/>
    <mergeCell ref="P4192:R4192"/>
    <mergeCell ref="S4192:U4192"/>
    <mergeCell ref="B4192:E4192"/>
    <mergeCell ref="F4194:H4194"/>
    <mergeCell ref="I4194:K4194"/>
    <mergeCell ref="L4194:M4194"/>
    <mergeCell ref="N4194:O4194"/>
    <mergeCell ref="P4194:R4194"/>
    <mergeCell ref="S4194:U4194"/>
    <mergeCell ref="B4194:E4194"/>
    <mergeCell ref="F4195:H4195"/>
    <mergeCell ref="I4195:K4195"/>
    <mergeCell ref="L4195:M4195"/>
    <mergeCell ref="N4195:O4195"/>
    <mergeCell ref="P4195:R4195"/>
    <mergeCell ref="S4195:U4195"/>
    <mergeCell ref="B4195:E4195"/>
    <mergeCell ref="F4182:H4182"/>
    <mergeCell ref="I4182:K4182"/>
    <mergeCell ref="L4182:M4182"/>
    <mergeCell ref="N4182:O4183"/>
    <mergeCell ref="P4182:R4182"/>
    <mergeCell ref="S4182:U4182"/>
    <mergeCell ref="B4182:E4182"/>
    <mergeCell ref="F4184:H4184"/>
    <mergeCell ref="I4184:K4184"/>
    <mergeCell ref="L4184:M4184"/>
    <mergeCell ref="N4184:O4184"/>
    <mergeCell ref="P4184:R4184"/>
    <mergeCell ref="S4184:U4184"/>
    <mergeCell ref="B4184:E4184"/>
    <mergeCell ref="F4185:H4185"/>
    <mergeCell ref="I4185:K4185"/>
    <mergeCell ref="L4185:M4185"/>
    <mergeCell ref="N4185:O4185"/>
    <mergeCell ref="P4185:R4185"/>
    <mergeCell ref="S4185:U4185"/>
    <mergeCell ref="B4185:E4186"/>
    <mergeCell ref="F4187:H4187"/>
    <mergeCell ref="I4187:K4187"/>
    <mergeCell ref="L4187:M4187"/>
    <mergeCell ref="N4187:O4187"/>
    <mergeCell ref="P4187:R4187"/>
    <mergeCell ref="S4187:U4187"/>
    <mergeCell ref="B4187:E4187"/>
    <mergeCell ref="F4188:H4188"/>
    <mergeCell ref="I4188:K4188"/>
    <mergeCell ref="L4188:M4188"/>
    <mergeCell ref="N4188:O4188"/>
    <mergeCell ref="P4188:R4188"/>
    <mergeCell ref="S4188:U4188"/>
    <mergeCell ref="B4188:E4188"/>
    <mergeCell ref="F4174:H4174"/>
    <mergeCell ref="I4174:K4174"/>
    <mergeCell ref="L4174:M4174"/>
    <mergeCell ref="N4174:O4175"/>
    <mergeCell ref="P4174:R4174"/>
    <mergeCell ref="S4174:U4174"/>
    <mergeCell ref="B4174:E4174"/>
    <mergeCell ref="F4176:H4176"/>
    <mergeCell ref="I4176:K4176"/>
    <mergeCell ref="L4176:M4176"/>
    <mergeCell ref="N4176:O4176"/>
    <mergeCell ref="P4176:R4176"/>
    <mergeCell ref="S4176:U4176"/>
    <mergeCell ref="B4176:E4177"/>
    <mergeCell ref="F4178:H4178"/>
    <mergeCell ref="I4178:K4178"/>
    <mergeCell ref="L4178:M4178"/>
    <mergeCell ref="N4178:O4178"/>
    <mergeCell ref="P4178:R4178"/>
    <mergeCell ref="S4178:U4178"/>
    <mergeCell ref="B4178:E4178"/>
    <mergeCell ref="F4179:H4179"/>
    <mergeCell ref="I4179:K4179"/>
    <mergeCell ref="L4179:M4179"/>
    <mergeCell ref="N4179:O4179"/>
    <mergeCell ref="P4179:R4179"/>
    <mergeCell ref="S4179:U4179"/>
    <mergeCell ref="B4179:E4179"/>
    <mergeCell ref="F4180:H4180"/>
    <mergeCell ref="I4180:K4180"/>
    <mergeCell ref="L4180:M4180"/>
    <mergeCell ref="N4180:O4181"/>
    <mergeCell ref="P4180:R4180"/>
    <mergeCell ref="S4180:U4180"/>
    <mergeCell ref="B4180:E4181"/>
    <mergeCell ref="F4164:H4164"/>
    <mergeCell ref="I4164:K4164"/>
    <mergeCell ref="L4164:M4164"/>
    <mergeCell ref="N4164:O4164"/>
    <mergeCell ref="P4164:R4164"/>
    <mergeCell ref="S4164:U4164"/>
    <mergeCell ref="B4164:E4165"/>
    <mergeCell ref="F4166:H4166"/>
    <mergeCell ref="I4166:K4166"/>
    <mergeCell ref="L4166:M4166"/>
    <mergeCell ref="N4166:O4166"/>
    <mergeCell ref="P4166:R4166"/>
    <mergeCell ref="S4166:U4166"/>
    <mergeCell ref="B4166:E4167"/>
    <mergeCell ref="F4168:H4168"/>
    <mergeCell ref="I4168:K4168"/>
    <mergeCell ref="L4168:M4168"/>
    <mergeCell ref="N4168:O4168"/>
    <mergeCell ref="P4168:R4168"/>
    <mergeCell ref="S4168:U4168"/>
    <mergeCell ref="B4168:E4169"/>
    <mergeCell ref="F4170:H4170"/>
    <mergeCell ref="I4170:K4170"/>
    <mergeCell ref="L4170:M4170"/>
    <mergeCell ref="N4170:O4171"/>
    <mergeCell ref="P4170:R4170"/>
    <mergeCell ref="S4170:U4170"/>
    <mergeCell ref="B4170:E4171"/>
    <mergeCell ref="F4172:H4172"/>
    <mergeCell ref="I4172:K4172"/>
    <mergeCell ref="L4172:M4172"/>
    <mergeCell ref="N4172:O4172"/>
    <mergeCell ref="P4172:R4172"/>
    <mergeCell ref="S4172:U4172"/>
    <mergeCell ref="B4172:E4173"/>
    <mergeCell ref="F4156:H4156"/>
    <mergeCell ref="I4156:K4156"/>
    <mergeCell ref="L4156:M4156"/>
    <mergeCell ref="N4156:O4156"/>
    <mergeCell ref="P4156:R4156"/>
    <mergeCell ref="S4156:U4156"/>
    <mergeCell ref="B4156:E4156"/>
    <mergeCell ref="F4157:H4157"/>
    <mergeCell ref="I4157:K4157"/>
    <mergeCell ref="L4157:M4157"/>
    <mergeCell ref="N4157:O4157"/>
    <mergeCell ref="P4157:R4157"/>
    <mergeCell ref="S4157:U4157"/>
    <mergeCell ref="B4157:E4157"/>
    <mergeCell ref="F4158:H4158"/>
    <mergeCell ref="I4158:K4158"/>
    <mergeCell ref="L4158:M4158"/>
    <mergeCell ref="N4158:O4158"/>
    <mergeCell ref="P4158:R4158"/>
    <mergeCell ref="S4158:U4158"/>
    <mergeCell ref="B4158:E4159"/>
    <mergeCell ref="F4160:H4160"/>
    <mergeCell ref="I4160:K4160"/>
    <mergeCell ref="L4160:M4160"/>
    <mergeCell ref="N4160:O4161"/>
    <mergeCell ref="P4160:R4160"/>
    <mergeCell ref="S4160:U4160"/>
    <mergeCell ref="B4160:E4161"/>
    <mergeCell ref="F4162:H4162"/>
    <mergeCell ref="I4162:K4162"/>
    <mergeCell ref="L4162:M4162"/>
    <mergeCell ref="N4162:O4162"/>
    <mergeCell ref="P4162:R4162"/>
    <mergeCell ref="S4162:U4162"/>
    <mergeCell ref="B4162:E4163"/>
    <mergeCell ref="F4149:H4149"/>
    <mergeCell ref="I4149:K4149"/>
    <mergeCell ref="L4149:M4149"/>
    <mergeCell ref="N4149:O4150"/>
    <mergeCell ref="P4149:R4149"/>
    <mergeCell ref="S4149:U4149"/>
    <mergeCell ref="B4149:E4149"/>
    <mergeCell ref="F4151:H4151"/>
    <mergeCell ref="I4151:K4151"/>
    <mergeCell ref="L4151:M4151"/>
    <mergeCell ref="N4151:O4152"/>
    <mergeCell ref="P4151:R4151"/>
    <mergeCell ref="S4151:U4151"/>
    <mergeCell ref="B4151:E4152"/>
    <mergeCell ref="F4153:H4153"/>
    <mergeCell ref="I4153:K4153"/>
    <mergeCell ref="L4153:M4153"/>
    <mergeCell ref="N4153:O4153"/>
    <mergeCell ref="P4153:R4153"/>
    <mergeCell ref="S4153:U4153"/>
    <mergeCell ref="B4153:E4153"/>
    <mergeCell ref="F4154:H4154"/>
    <mergeCell ref="I4154:K4154"/>
    <mergeCell ref="L4154:M4154"/>
    <mergeCell ref="N4154:O4154"/>
    <mergeCell ref="P4154:R4154"/>
    <mergeCell ref="S4154:U4154"/>
    <mergeCell ref="B4154:E4154"/>
    <mergeCell ref="F4155:H4155"/>
    <mergeCell ref="I4155:K4155"/>
    <mergeCell ref="L4155:M4155"/>
    <mergeCell ref="N4155:O4155"/>
    <mergeCell ref="P4155:R4155"/>
    <mergeCell ref="S4155:U4155"/>
    <mergeCell ref="B4155:E4155"/>
    <mergeCell ref="F4140:H4140"/>
    <mergeCell ref="I4140:K4140"/>
    <mergeCell ref="L4140:M4140"/>
    <mergeCell ref="N4140:O4140"/>
    <mergeCell ref="P4140:R4140"/>
    <mergeCell ref="S4140:U4140"/>
    <mergeCell ref="B4140:E4140"/>
    <mergeCell ref="F4141:H4141"/>
    <mergeCell ref="I4141:K4141"/>
    <mergeCell ref="L4141:M4141"/>
    <mergeCell ref="N4141:O4141"/>
    <mergeCell ref="P4141:R4141"/>
    <mergeCell ref="S4141:U4141"/>
    <mergeCell ref="B4141:E4142"/>
    <mergeCell ref="F4143:H4143"/>
    <mergeCell ref="I4143:K4143"/>
    <mergeCell ref="L4143:M4143"/>
    <mergeCell ref="N4143:O4143"/>
    <mergeCell ref="P4143:R4143"/>
    <mergeCell ref="S4143:U4143"/>
    <mergeCell ref="B4143:E4144"/>
    <mergeCell ref="F4145:H4145"/>
    <mergeCell ref="I4145:K4145"/>
    <mergeCell ref="L4145:M4145"/>
    <mergeCell ref="N4145:O4145"/>
    <mergeCell ref="P4145:R4145"/>
    <mergeCell ref="S4145:U4145"/>
    <mergeCell ref="B4145:E4146"/>
    <mergeCell ref="F4147:H4147"/>
    <mergeCell ref="I4147:K4147"/>
    <mergeCell ref="L4147:M4147"/>
    <mergeCell ref="N4147:O4148"/>
    <mergeCell ref="P4147:R4147"/>
    <mergeCell ref="S4147:U4147"/>
    <mergeCell ref="B4147:E4148"/>
    <mergeCell ref="F4131:H4131"/>
    <mergeCell ref="I4131:K4131"/>
    <mergeCell ref="L4131:M4131"/>
    <mergeCell ref="N4131:O4132"/>
    <mergeCell ref="P4131:R4131"/>
    <mergeCell ref="S4131:U4131"/>
    <mergeCell ref="B4131:E4131"/>
    <mergeCell ref="F4133:H4133"/>
    <mergeCell ref="I4133:K4133"/>
    <mergeCell ref="L4133:M4133"/>
    <mergeCell ref="N4133:O4133"/>
    <mergeCell ref="P4133:R4133"/>
    <mergeCell ref="S4133:U4133"/>
    <mergeCell ref="B4133:E4133"/>
    <mergeCell ref="F4134:H4134"/>
    <mergeCell ref="I4134:K4134"/>
    <mergeCell ref="L4134:M4134"/>
    <mergeCell ref="N4134:O4135"/>
    <mergeCell ref="P4134:R4134"/>
    <mergeCell ref="S4134:U4134"/>
    <mergeCell ref="B4134:E4134"/>
    <mergeCell ref="F4136:H4136"/>
    <mergeCell ref="I4136:K4136"/>
    <mergeCell ref="L4136:M4136"/>
    <mergeCell ref="N4136:O4136"/>
    <mergeCell ref="P4136:R4136"/>
    <mergeCell ref="S4136:U4136"/>
    <mergeCell ref="B4136:E4137"/>
    <mergeCell ref="F4138:H4138"/>
    <mergeCell ref="I4138:K4138"/>
    <mergeCell ref="L4138:M4138"/>
    <mergeCell ref="N4138:O4138"/>
    <mergeCell ref="P4138:R4138"/>
    <mergeCell ref="S4138:U4138"/>
    <mergeCell ref="B4138:E4139"/>
    <mergeCell ref="F4122:H4122"/>
    <mergeCell ref="I4122:K4122"/>
    <mergeCell ref="L4122:M4122"/>
    <mergeCell ref="N4122:O4122"/>
    <mergeCell ref="P4122:R4122"/>
    <mergeCell ref="S4122:U4122"/>
    <mergeCell ref="B4122:E4123"/>
    <mergeCell ref="F4124:H4124"/>
    <mergeCell ref="I4124:K4124"/>
    <mergeCell ref="L4124:M4124"/>
    <mergeCell ref="N4124:O4125"/>
    <mergeCell ref="P4124:R4124"/>
    <mergeCell ref="S4124:U4124"/>
    <mergeCell ref="B4124:E4125"/>
    <mergeCell ref="F4126:H4126"/>
    <mergeCell ref="I4126:K4126"/>
    <mergeCell ref="L4126:M4126"/>
    <mergeCell ref="N4126:O4127"/>
    <mergeCell ref="P4126:R4126"/>
    <mergeCell ref="S4126:U4126"/>
    <mergeCell ref="B4126:E4126"/>
    <mergeCell ref="F4128:H4128"/>
    <mergeCell ref="I4128:K4128"/>
    <mergeCell ref="L4128:M4128"/>
    <mergeCell ref="N4128:O4128"/>
    <mergeCell ref="P4128:R4128"/>
    <mergeCell ref="S4128:U4128"/>
    <mergeCell ref="B4128:E4128"/>
    <mergeCell ref="F4129:H4129"/>
    <mergeCell ref="I4129:K4129"/>
    <mergeCell ref="L4129:M4129"/>
    <mergeCell ref="N4129:O4129"/>
    <mergeCell ref="P4129:R4129"/>
    <mergeCell ref="S4129:U4129"/>
    <mergeCell ref="B4129:E4130"/>
    <mergeCell ref="F4112:H4112"/>
    <mergeCell ref="I4112:K4112"/>
    <mergeCell ref="L4112:M4112"/>
    <mergeCell ref="N4112:O4112"/>
    <mergeCell ref="P4112:R4112"/>
    <mergeCell ref="S4112:U4112"/>
    <mergeCell ref="B4112:E4113"/>
    <mergeCell ref="F4114:H4114"/>
    <mergeCell ref="I4114:K4114"/>
    <mergeCell ref="L4114:M4114"/>
    <mergeCell ref="N4114:O4114"/>
    <mergeCell ref="P4114:R4114"/>
    <mergeCell ref="S4114:U4114"/>
    <mergeCell ref="B4114:E4115"/>
    <mergeCell ref="F4116:H4116"/>
    <mergeCell ref="I4116:K4116"/>
    <mergeCell ref="L4116:M4116"/>
    <mergeCell ref="N4116:O4116"/>
    <mergeCell ref="P4116:R4116"/>
    <mergeCell ref="S4116:U4116"/>
    <mergeCell ref="B4116:E4117"/>
    <mergeCell ref="F4118:H4118"/>
    <mergeCell ref="I4118:K4118"/>
    <mergeCell ref="L4118:M4118"/>
    <mergeCell ref="N4118:O4119"/>
    <mergeCell ref="P4118:R4118"/>
    <mergeCell ref="S4118:U4118"/>
    <mergeCell ref="B4118:E4119"/>
    <mergeCell ref="F4120:H4120"/>
    <mergeCell ref="I4120:K4120"/>
    <mergeCell ref="L4120:M4120"/>
    <mergeCell ref="N4120:O4120"/>
    <mergeCell ref="P4120:R4120"/>
    <mergeCell ref="S4120:U4120"/>
    <mergeCell ref="B4120:E4121"/>
    <mergeCell ref="F4103:H4103"/>
    <mergeCell ref="I4103:K4103"/>
    <mergeCell ref="L4103:M4103"/>
    <mergeCell ref="N4103:O4104"/>
    <mergeCell ref="P4103:R4103"/>
    <mergeCell ref="S4103:U4103"/>
    <mergeCell ref="B4103:E4104"/>
    <mergeCell ref="F4105:H4105"/>
    <mergeCell ref="I4105:K4105"/>
    <mergeCell ref="L4105:M4105"/>
    <mergeCell ref="N4105:O4106"/>
    <mergeCell ref="P4105:R4105"/>
    <mergeCell ref="S4105:U4105"/>
    <mergeCell ref="B4105:E4105"/>
    <mergeCell ref="F4107:H4107"/>
    <mergeCell ref="I4107:K4107"/>
    <mergeCell ref="L4107:M4107"/>
    <mergeCell ref="N4107:O4108"/>
    <mergeCell ref="P4107:R4107"/>
    <mergeCell ref="S4107:U4107"/>
    <mergeCell ref="B4107:E4107"/>
    <mergeCell ref="F4109:H4109"/>
    <mergeCell ref="I4109:K4109"/>
    <mergeCell ref="L4109:M4109"/>
    <mergeCell ref="N4109:O4109"/>
    <mergeCell ref="P4109:R4109"/>
    <mergeCell ref="S4109:U4109"/>
    <mergeCell ref="B4109:E4109"/>
    <mergeCell ref="F4110:H4110"/>
    <mergeCell ref="I4110:K4110"/>
    <mergeCell ref="L4110:M4110"/>
    <mergeCell ref="N4110:O4110"/>
    <mergeCell ref="P4110:R4110"/>
    <mergeCell ref="S4110:U4110"/>
    <mergeCell ref="B4110:E4111"/>
    <mergeCell ref="F4094:H4094"/>
    <mergeCell ref="I4094:K4094"/>
    <mergeCell ref="L4094:M4094"/>
    <mergeCell ref="N4094:O4094"/>
    <mergeCell ref="P4094:R4094"/>
    <mergeCell ref="S4094:U4094"/>
    <mergeCell ref="B4094:E4094"/>
    <mergeCell ref="F4095:H4095"/>
    <mergeCell ref="I4095:K4095"/>
    <mergeCell ref="L4095:M4095"/>
    <mergeCell ref="N4095:O4096"/>
    <mergeCell ref="P4095:R4095"/>
    <mergeCell ref="S4095:U4095"/>
    <mergeCell ref="B4095:E4095"/>
    <mergeCell ref="F4097:H4097"/>
    <mergeCell ref="I4097:K4097"/>
    <mergeCell ref="L4097:M4097"/>
    <mergeCell ref="N4097:O4097"/>
    <mergeCell ref="P4097:R4097"/>
    <mergeCell ref="S4097:U4097"/>
    <mergeCell ref="B4097:E4098"/>
    <mergeCell ref="F4099:H4099"/>
    <mergeCell ref="I4099:K4099"/>
    <mergeCell ref="L4099:M4099"/>
    <mergeCell ref="N4099:O4099"/>
    <mergeCell ref="P4099:R4099"/>
    <mergeCell ref="S4099:U4099"/>
    <mergeCell ref="B4099:E4100"/>
    <mergeCell ref="F4101:H4101"/>
    <mergeCell ref="I4101:K4101"/>
    <mergeCell ref="L4101:M4101"/>
    <mergeCell ref="N4101:O4101"/>
    <mergeCell ref="P4101:R4101"/>
    <mergeCell ref="S4101:U4101"/>
    <mergeCell ref="B4101:E4102"/>
    <mergeCell ref="F4083:H4083"/>
    <mergeCell ref="I4083:K4083"/>
    <mergeCell ref="L4083:M4083"/>
    <mergeCell ref="N4083:O4084"/>
    <mergeCell ref="P4083:R4083"/>
    <mergeCell ref="S4083:U4083"/>
    <mergeCell ref="B4083:E4084"/>
    <mergeCell ref="F4085:H4085"/>
    <mergeCell ref="I4085:K4085"/>
    <mergeCell ref="L4085:M4085"/>
    <mergeCell ref="N4085:O4085"/>
    <mergeCell ref="P4085:R4085"/>
    <mergeCell ref="S4085:U4085"/>
    <mergeCell ref="B4085:E4086"/>
    <mergeCell ref="F4087:H4087"/>
    <mergeCell ref="I4087:K4087"/>
    <mergeCell ref="L4087:M4087"/>
    <mergeCell ref="N4087:O4088"/>
    <mergeCell ref="P4087:R4087"/>
    <mergeCell ref="S4087:U4087"/>
    <mergeCell ref="B4087:E4087"/>
    <mergeCell ref="F4089:H4089"/>
    <mergeCell ref="I4089:K4089"/>
    <mergeCell ref="L4089:M4089"/>
    <mergeCell ref="N4089:O4089"/>
    <mergeCell ref="P4089:R4089"/>
    <mergeCell ref="S4089:U4089"/>
    <mergeCell ref="B4089:E4090"/>
    <mergeCell ref="F4091:H4091"/>
    <mergeCell ref="I4091:K4091"/>
    <mergeCell ref="L4091:M4091"/>
    <mergeCell ref="N4091:O4092"/>
    <mergeCell ref="P4091:R4091"/>
    <mergeCell ref="S4091:U4091"/>
    <mergeCell ref="B4091:E4093"/>
    <mergeCell ref="F4074:H4074"/>
    <mergeCell ref="I4074:K4074"/>
    <mergeCell ref="L4074:M4074"/>
    <mergeCell ref="N4074:O4074"/>
    <mergeCell ref="P4074:R4074"/>
    <mergeCell ref="S4074:U4074"/>
    <mergeCell ref="B4074:E4075"/>
    <mergeCell ref="F4076:H4076"/>
    <mergeCell ref="I4076:K4076"/>
    <mergeCell ref="L4076:M4076"/>
    <mergeCell ref="N4076:O4077"/>
    <mergeCell ref="P4076:R4076"/>
    <mergeCell ref="S4076:U4076"/>
    <mergeCell ref="B4076:E4077"/>
    <mergeCell ref="F4078:H4078"/>
    <mergeCell ref="I4078:K4078"/>
    <mergeCell ref="L4078:M4078"/>
    <mergeCell ref="N4078:O4078"/>
    <mergeCell ref="P4078:R4078"/>
    <mergeCell ref="S4078:U4078"/>
    <mergeCell ref="B4078:E4078"/>
    <mergeCell ref="F4079:H4079"/>
    <mergeCell ref="I4079:K4079"/>
    <mergeCell ref="L4079:M4079"/>
    <mergeCell ref="N4079:O4080"/>
    <mergeCell ref="P4079:R4079"/>
    <mergeCell ref="S4079:U4079"/>
    <mergeCell ref="B4079:E4080"/>
    <mergeCell ref="F4081:H4081"/>
    <mergeCell ref="I4081:K4081"/>
    <mergeCell ref="L4081:M4081"/>
    <mergeCell ref="N4081:O4081"/>
    <mergeCell ref="P4081:R4081"/>
    <mergeCell ref="S4081:U4081"/>
    <mergeCell ref="B4081:E4082"/>
    <mergeCell ref="F4065:H4065"/>
    <mergeCell ref="I4065:K4065"/>
    <mergeCell ref="L4065:M4065"/>
    <mergeCell ref="N4065:O4066"/>
    <mergeCell ref="P4065:R4065"/>
    <mergeCell ref="S4065:U4065"/>
    <mergeCell ref="B4065:E4066"/>
    <mergeCell ref="F4067:H4067"/>
    <mergeCell ref="I4067:K4067"/>
    <mergeCell ref="L4067:M4067"/>
    <mergeCell ref="N4067:O4068"/>
    <mergeCell ref="P4067:R4067"/>
    <mergeCell ref="S4067:U4067"/>
    <mergeCell ref="B4067:E4067"/>
    <mergeCell ref="F4069:H4069"/>
    <mergeCell ref="I4069:K4069"/>
    <mergeCell ref="L4069:M4069"/>
    <mergeCell ref="N4069:O4069"/>
    <mergeCell ref="P4069:R4069"/>
    <mergeCell ref="S4069:U4069"/>
    <mergeCell ref="B4069:E4069"/>
    <mergeCell ref="F4070:H4070"/>
    <mergeCell ref="I4070:K4070"/>
    <mergeCell ref="L4070:M4070"/>
    <mergeCell ref="N4070:O4071"/>
    <mergeCell ref="P4070:R4070"/>
    <mergeCell ref="S4070:U4070"/>
    <mergeCell ref="B4070:E4071"/>
    <mergeCell ref="F4072:H4072"/>
    <mergeCell ref="I4072:K4072"/>
    <mergeCell ref="L4072:M4072"/>
    <mergeCell ref="N4072:O4073"/>
    <mergeCell ref="P4072:R4072"/>
    <mergeCell ref="S4072:U4072"/>
    <mergeCell ref="B4072:E4073"/>
    <mergeCell ref="F4056:H4056"/>
    <mergeCell ref="I4056:K4056"/>
    <mergeCell ref="L4056:M4056"/>
    <mergeCell ref="N4056:O4056"/>
    <mergeCell ref="P4056:R4056"/>
    <mergeCell ref="S4056:U4056"/>
    <mergeCell ref="B4056:E4057"/>
    <mergeCell ref="F4058:H4058"/>
    <mergeCell ref="I4058:K4058"/>
    <mergeCell ref="L4058:M4058"/>
    <mergeCell ref="N4058:O4058"/>
    <mergeCell ref="P4058:R4058"/>
    <mergeCell ref="S4058:U4058"/>
    <mergeCell ref="B4058:E4058"/>
    <mergeCell ref="F4059:H4059"/>
    <mergeCell ref="I4059:K4059"/>
    <mergeCell ref="L4059:M4059"/>
    <mergeCell ref="N4059:O4059"/>
    <mergeCell ref="P4059:R4059"/>
    <mergeCell ref="S4059:U4059"/>
    <mergeCell ref="B4059:E4060"/>
    <mergeCell ref="F4061:H4061"/>
    <mergeCell ref="I4061:K4061"/>
    <mergeCell ref="L4061:M4061"/>
    <mergeCell ref="N4061:O4061"/>
    <mergeCell ref="P4061:R4061"/>
    <mergeCell ref="S4061:U4061"/>
    <mergeCell ref="B4061:E4062"/>
    <mergeCell ref="F4063:H4063"/>
    <mergeCell ref="I4063:K4063"/>
    <mergeCell ref="L4063:M4063"/>
    <mergeCell ref="N4063:O4064"/>
    <mergeCell ref="P4063:R4063"/>
    <mergeCell ref="S4063:U4063"/>
    <mergeCell ref="B4063:E4063"/>
    <mergeCell ref="F4045:H4045"/>
    <mergeCell ref="I4045:K4045"/>
    <mergeCell ref="L4045:M4045"/>
    <mergeCell ref="N4045:O4045"/>
    <mergeCell ref="P4045:R4045"/>
    <mergeCell ref="S4045:U4045"/>
    <mergeCell ref="B4045:E4046"/>
    <mergeCell ref="F4047:H4047"/>
    <mergeCell ref="I4047:K4047"/>
    <mergeCell ref="L4047:M4047"/>
    <mergeCell ref="N4047:O4048"/>
    <mergeCell ref="P4047:R4047"/>
    <mergeCell ref="S4047:U4047"/>
    <mergeCell ref="B4047:E4047"/>
    <mergeCell ref="F4049:H4049"/>
    <mergeCell ref="I4049:K4049"/>
    <mergeCell ref="L4049:M4049"/>
    <mergeCell ref="N4049:O4050"/>
    <mergeCell ref="P4049:R4049"/>
    <mergeCell ref="S4049:U4049"/>
    <mergeCell ref="B4049:E4051"/>
    <mergeCell ref="F4052:H4052"/>
    <mergeCell ref="I4052:K4052"/>
    <mergeCell ref="L4052:M4052"/>
    <mergeCell ref="N4052:O4053"/>
    <mergeCell ref="P4052:R4052"/>
    <mergeCell ref="S4052:U4052"/>
    <mergeCell ref="B4052:E4053"/>
    <mergeCell ref="F4054:H4054"/>
    <mergeCell ref="I4054:K4054"/>
    <mergeCell ref="L4054:M4054"/>
    <mergeCell ref="N4054:O4054"/>
    <mergeCell ref="P4054:R4054"/>
    <mergeCell ref="S4054:U4054"/>
    <mergeCell ref="B4054:E4055"/>
    <mergeCell ref="F4036:H4036"/>
    <mergeCell ref="I4036:K4036"/>
    <mergeCell ref="L4036:M4036"/>
    <mergeCell ref="N4036:O4036"/>
    <mergeCell ref="P4036:R4036"/>
    <mergeCell ref="S4036:U4036"/>
    <mergeCell ref="B4036:E4036"/>
    <mergeCell ref="F4037:H4037"/>
    <mergeCell ref="I4037:K4037"/>
    <mergeCell ref="L4037:M4037"/>
    <mergeCell ref="N4037:O4038"/>
    <mergeCell ref="P4037:R4037"/>
    <mergeCell ref="S4037:U4037"/>
    <mergeCell ref="B4037:E4038"/>
    <mergeCell ref="F4039:H4039"/>
    <mergeCell ref="I4039:K4039"/>
    <mergeCell ref="L4039:M4039"/>
    <mergeCell ref="N4039:O4039"/>
    <mergeCell ref="P4039:R4039"/>
    <mergeCell ref="S4039:U4039"/>
    <mergeCell ref="B4039:E4040"/>
    <mergeCell ref="F4041:H4041"/>
    <mergeCell ref="I4041:K4041"/>
    <mergeCell ref="L4041:M4041"/>
    <mergeCell ref="N4041:O4042"/>
    <mergeCell ref="P4041:R4041"/>
    <mergeCell ref="S4041:U4041"/>
    <mergeCell ref="B4041:E4042"/>
    <mergeCell ref="F4043:H4043"/>
    <mergeCell ref="I4043:K4043"/>
    <mergeCell ref="L4043:M4043"/>
    <mergeCell ref="N4043:O4044"/>
    <mergeCell ref="P4043:R4043"/>
    <mergeCell ref="S4043:U4043"/>
    <mergeCell ref="B4043:E4044"/>
    <mergeCell ref="F4026:H4026"/>
    <mergeCell ref="I4026:K4026"/>
    <mergeCell ref="L4026:M4026"/>
    <mergeCell ref="N4026:O4027"/>
    <mergeCell ref="P4026:R4026"/>
    <mergeCell ref="S4026:U4026"/>
    <mergeCell ref="B4026:E4027"/>
    <mergeCell ref="F4028:H4028"/>
    <mergeCell ref="I4028:K4028"/>
    <mergeCell ref="L4028:M4028"/>
    <mergeCell ref="N4028:O4028"/>
    <mergeCell ref="P4028:R4028"/>
    <mergeCell ref="S4028:U4028"/>
    <mergeCell ref="B4028:E4029"/>
    <mergeCell ref="F4030:H4030"/>
    <mergeCell ref="I4030:K4030"/>
    <mergeCell ref="L4030:M4030"/>
    <mergeCell ref="N4030:O4030"/>
    <mergeCell ref="P4030:R4030"/>
    <mergeCell ref="S4030:U4030"/>
    <mergeCell ref="B4030:E4031"/>
    <mergeCell ref="F4032:H4032"/>
    <mergeCell ref="I4032:K4032"/>
    <mergeCell ref="L4032:M4032"/>
    <mergeCell ref="N4032:O4032"/>
    <mergeCell ref="P4032:R4032"/>
    <mergeCell ref="S4032:U4032"/>
    <mergeCell ref="B4032:E4033"/>
    <mergeCell ref="F4034:H4034"/>
    <mergeCell ref="I4034:K4034"/>
    <mergeCell ref="L4034:M4034"/>
    <mergeCell ref="N4034:O4034"/>
    <mergeCell ref="P4034:R4034"/>
    <mergeCell ref="S4034:U4034"/>
    <mergeCell ref="B4034:E4035"/>
    <mergeCell ref="F4016:H4016"/>
    <mergeCell ref="I4016:K4016"/>
    <mergeCell ref="L4016:M4016"/>
    <mergeCell ref="N4016:O4017"/>
    <mergeCell ref="P4016:R4016"/>
    <mergeCell ref="S4016:U4016"/>
    <mergeCell ref="B4016:E4017"/>
    <mergeCell ref="F4018:H4018"/>
    <mergeCell ref="I4018:K4018"/>
    <mergeCell ref="L4018:M4018"/>
    <mergeCell ref="N4018:O4018"/>
    <mergeCell ref="P4018:R4018"/>
    <mergeCell ref="S4018:U4018"/>
    <mergeCell ref="B4018:E4019"/>
    <mergeCell ref="F4020:H4020"/>
    <mergeCell ref="I4020:K4020"/>
    <mergeCell ref="L4020:M4020"/>
    <mergeCell ref="N4020:O4021"/>
    <mergeCell ref="P4020:R4020"/>
    <mergeCell ref="S4020:U4020"/>
    <mergeCell ref="B4020:E4021"/>
    <mergeCell ref="F4022:H4022"/>
    <mergeCell ref="I4022:K4022"/>
    <mergeCell ref="L4022:M4022"/>
    <mergeCell ref="N4022:O4022"/>
    <mergeCell ref="P4022:R4022"/>
    <mergeCell ref="S4022:U4022"/>
    <mergeCell ref="B4022:E4023"/>
    <mergeCell ref="F4024:H4024"/>
    <mergeCell ref="I4024:K4024"/>
    <mergeCell ref="L4024:M4024"/>
    <mergeCell ref="N4024:O4025"/>
    <mergeCell ref="P4024:R4024"/>
    <mergeCell ref="S4024:U4024"/>
    <mergeCell ref="B4024:E4024"/>
    <mergeCell ref="F4008:H4008"/>
    <mergeCell ref="I4008:K4008"/>
    <mergeCell ref="L4008:M4008"/>
    <mergeCell ref="N4008:O4009"/>
    <mergeCell ref="P4008:R4008"/>
    <mergeCell ref="S4008:U4008"/>
    <mergeCell ref="B4008:E4008"/>
    <mergeCell ref="F4010:H4010"/>
    <mergeCell ref="I4010:K4010"/>
    <mergeCell ref="L4010:M4010"/>
    <mergeCell ref="N4010:O4010"/>
    <mergeCell ref="P4010:R4010"/>
    <mergeCell ref="S4010:U4010"/>
    <mergeCell ref="B4010:E4010"/>
    <mergeCell ref="F4011:H4011"/>
    <mergeCell ref="I4011:K4011"/>
    <mergeCell ref="L4011:M4011"/>
    <mergeCell ref="N4011:O4011"/>
    <mergeCell ref="P4011:R4011"/>
    <mergeCell ref="S4011:U4011"/>
    <mergeCell ref="B4011:E4011"/>
    <mergeCell ref="F4012:H4012"/>
    <mergeCell ref="I4012:K4012"/>
    <mergeCell ref="L4012:M4012"/>
    <mergeCell ref="N4012:O4013"/>
    <mergeCell ref="P4012:R4012"/>
    <mergeCell ref="S4012:U4012"/>
    <mergeCell ref="B4012:E4013"/>
    <mergeCell ref="F4014:H4014"/>
    <mergeCell ref="I4014:K4014"/>
    <mergeCell ref="L4014:M4014"/>
    <mergeCell ref="N4014:O4015"/>
    <mergeCell ref="P4014:R4014"/>
    <mergeCell ref="S4014:U4014"/>
    <mergeCell ref="B4014:E4015"/>
    <mergeCell ref="F3999:H3999"/>
    <mergeCell ref="I3999:K3999"/>
    <mergeCell ref="L3999:M3999"/>
    <mergeCell ref="N3999:O3999"/>
    <mergeCell ref="P3999:R3999"/>
    <mergeCell ref="S3999:U3999"/>
    <mergeCell ref="B3999:E3999"/>
    <mergeCell ref="F4000:H4000"/>
    <mergeCell ref="I4000:K4000"/>
    <mergeCell ref="L4000:M4000"/>
    <mergeCell ref="N4000:O4000"/>
    <mergeCell ref="P4000:R4000"/>
    <mergeCell ref="S4000:U4000"/>
    <mergeCell ref="B4000:E4001"/>
    <mergeCell ref="F4002:H4002"/>
    <mergeCell ref="I4002:K4002"/>
    <mergeCell ref="L4002:M4002"/>
    <mergeCell ref="N4002:O4003"/>
    <mergeCell ref="P4002:R4002"/>
    <mergeCell ref="S4002:U4002"/>
    <mergeCell ref="B4002:E4002"/>
    <mergeCell ref="F4004:H4004"/>
    <mergeCell ref="I4004:K4004"/>
    <mergeCell ref="L4004:M4004"/>
    <mergeCell ref="N4004:O4005"/>
    <mergeCell ref="P4004:R4004"/>
    <mergeCell ref="S4004:U4004"/>
    <mergeCell ref="B4004:E4005"/>
    <mergeCell ref="F4006:H4006"/>
    <mergeCell ref="I4006:K4006"/>
    <mergeCell ref="L4006:M4006"/>
    <mergeCell ref="N4006:O4006"/>
    <mergeCell ref="P4006:R4006"/>
    <mergeCell ref="S4006:U4006"/>
    <mergeCell ref="B4006:E4007"/>
    <mergeCell ref="F3990:H3990"/>
    <mergeCell ref="I3990:K3990"/>
    <mergeCell ref="L3990:M3990"/>
    <mergeCell ref="N3990:O3990"/>
    <mergeCell ref="P3990:R3990"/>
    <mergeCell ref="S3990:U3990"/>
    <mergeCell ref="B3990:E3990"/>
    <mergeCell ref="F3991:H3991"/>
    <mergeCell ref="I3991:K3991"/>
    <mergeCell ref="L3991:M3991"/>
    <mergeCell ref="N3991:O3992"/>
    <mergeCell ref="P3991:R3991"/>
    <mergeCell ref="S3991:U3991"/>
    <mergeCell ref="B3991:E3992"/>
    <mergeCell ref="F3993:H3993"/>
    <mergeCell ref="I3993:K3993"/>
    <mergeCell ref="L3993:M3993"/>
    <mergeCell ref="N3993:O3993"/>
    <mergeCell ref="P3993:R3993"/>
    <mergeCell ref="S3993:U3993"/>
    <mergeCell ref="B3993:E3993"/>
    <mergeCell ref="F3994:H3994"/>
    <mergeCell ref="I3994:K3994"/>
    <mergeCell ref="L3994:M3994"/>
    <mergeCell ref="N3994:O3994"/>
    <mergeCell ref="P3994:R3994"/>
    <mergeCell ref="S3994:U3994"/>
    <mergeCell ref="B3994:E3995"/>
    <mergeCell ref="F3996:H3996"/>
    <mergeCell ref="I3996:K3996"/>
    <mergeCell ref="L3996:M3996"/>
    <mergeCell ref="N3996:O3997"/>
    <mergeCell ref="P3996:R3996"/>
    <mergeCell ref="S3996:U3996"/>
    <mergeCell ref="B3996:E3998"/>
    <mergeCell ref="F3982:H3982"/>
    <mergeCell ref="I3982:K3982"/>
    <mergeCell ref="L3982:M3982"/>
    <mergeCell ref="N3982:O3982"/>
    <mergeCell ref="P3982:R3982"/>
    <mergeCell ref="S3982:U3982"/>
    <mergeCell ref="B3982:E3982"/>
    <mergeCell ref="F3983:H3983"/>
    <mergeCell ref="I3983:K3983"/>
    <mergeCell ref="L3983:M3983"/>
    <mergeCell ref="N3983:O3984"/>
    <mergeCell ref="P3983:R3983"/>
    <mergeCell ref="S3983:U3983"/>
    <mergeCell ref="B3983:E3983"/>
    <mergeCell ref="F3985:H3985"/>
    <mergeCell ref="I3985:K3985"/>
    <mergeCell ref="L3985:M3985"/>
    <mergeCell ref="N3985:O3985"/>
    <mergeCell ref="P3985:R3985"/>
    <mergeCell ref="S3985:U3985"/>
    <mergeCell ref="B3985:E3986"/>
    <mergeCell ref="F3987:H3987"/>
    <mergeCell ref="I3987:K3987"/>
    <mergeCell ref="L3987:M3987"/>
    <mergeCell ref="N3987:O3987"/>
    <mergeCell ref="P3987:R3987"/>
    <mergeCell ref="S3987:U3987"/>
    <mergeCell ref="B3987:E3987"/>
    <mergeCell ref="F3988:H3988"/>
    <mergeCell ref="I3988:K3988"/>
    <mergeCell ref="L3988:M3988"/>
    <mergeCell ref="N3988:O3988"/>
    <mergeCell ref="P3988:R3988"/>
    <mergeCell ref="S3988:U3988"/>
    <mergeCell ref="B3988:E3989"/>
    <mergeCell ref="F3973:H3973"/>
    <mergeCell ref="I3973:K3973"/>
    <mergeCell ref="L3973:M3973"/>
    <mergeCell ref="N3973:O3973"/>
    <mergeCell ref="P3973:R3973"/>
    <mergeCell ref="S3973:U3973"/>
    <mergeCell ref="B3973:E3974"/>
    <mergeCell ref="F3975:H3975"/>
    <mergeCell ref="I3975:K3975"/>
    <mergeCell ref="L3975:M3975"/>
    <mergeCell ref="N3975:O3975"/>
    <mergeCell ref="P3975:R3975"/>
    <mergeCell ref="S3975:U3975"/>
    <mergeCell ref="B3975:E3976"/>
    <mergeCell ref="F3977:H3977"/>
    <mergeCell ref="I3977:K3977"/>
    <mergeCell ref="L3977:M3977"/>
    <mergeCell ref="N3977:O3977"/>
    <mergeCell ref="P3977:R3977"/>
    <mergeCell ref="S3977:U3977"/>
    <mergeCell ref="B3977:E3977"/>
    <mergeCell ref="F3978:H3978"/>
    <mergeCell ref="I3978:K3978"/>
    <mergeCell ref="L3978:M3978"/>
    <mergeCell ref="N3978:O3979"/>
    <mergeCell ref="P3978:R3978"/>
    <mergeCell ref="S3978:U3978"/>
    <mergeCell ref="B3978:E3979"/>
    <mergeCell ref="F3980:H3980"/>
    <mergeCell ref="I3980:K3980"/>
    <mergeCell ref="L3980:M3980"/>
    <mergeCell ref="N3980:O3980"/>
    <mergeCell ref="P3980:R3980"/>
    <mergeCell ref="S3980:U3980"/>
    <mergeCell ref="B3980:E3981"/>
    <mergeCell ref="F3964:H3964"/>
    <mergeCell ref="I3964:K3964"/>
    <mergeCell ref="L3964:M3964"/>
    <mergeCell ref="N3964:O3964"/>
    <mergeCell ref="P3964:R3964"/>
    <mergeCell ref="S3964:U3964"/>
    <mergeCell ref="B3964:E3964"/>
    <mergeCell ref="F3965:H3965"/>
    <mergeCell ref="I3965:K3965"/>
    <mergeCell ref="L3965:M3965"/>
    <mergeCell ref="N3965:O3965"/>
    <mergeCell ref="P3965:R3965"/>
    <mergeCell ref="S3965:U3965"/>
    <mergeCell ref="B3965:E3966"/>
    <mergeCell ref="F3967:H3967"/>
    <mergeCell ref="I3967:K3967"/>
    <mergeCell ref="L3967:M3967"/>
    <mergeCell ref="N3967:O3967"/>
    <mergeCell ref="P3967:R3967"/>
    <mergeCell ref="S3967:U3967"/>
    <mergeCell ref="B3967:E3968"/>
    <mergeCell ref="F3969:H3969"/>
    <mergeCell ref="I3969:K3969"/>
    <mergeCell ref="L3969:M3969"/>
    <mergeCell ref="N3969:O3969"/>
    <mergeCell ref="P3969:R3969"/>
    <mergeCell ref="S3969:U3969"/>
    <mergeCell ref="B3969:E3970"/>
    <mergeCell ref="F3971:H3971"/>
    <mergeCell ref="I3971:K3971"/>
    <mergeCell ref="L3971:M3971"/>
    <mergeCell ref="N3971:O3971"/>
    <mergeCell ref="P3971:R3971"/>
    <mergeCell ref="S3971:U3971"/>
    <mergeCell ref="B3971:E3972"/>
    <mergeCell ref="F3956:H3956"/>
    <mergeCell ref="I3956:K3956"/>
    <mergeCell ref="L3956:M3956"/>
    <mergeCell ref="N3956:O3956"/>
    <mergeCell ref="P3956:R3956"/>
    <mergeCell ref="S3956:U3956"/>
    <mergeCell ref="B3956:E3956"/>
    <mergeCell ref="F3957:H3957"/>
    <mergeCell ref="I3957:K3957"/>
    <mergeCell ref="L3957:M3957"/>
    <mergeCell ref="N3957:O3957"/>
    <mergeCell ref="P3957:R3957"/>
    <mergeCell ref="S3957:U3957"/>
    <mergeCell ref="B3957:E3958"/>
    <mergeCell ref="F3959:H3959"/>
    <mergeCell ref="I3959:K3959"/>
    <mergeCell ref="L3959:M3959"/>
    <mergeCell ref="N3959:O3960"/>
    <mergeCell ref="P3959:R3959"/>
    <mergeCell ref="S3959:U3959"/>
    <mergeCell ref="B3959:E3960"/>
    <mergeCell ref="F3961:H3961"/>
    <mergeCell ref="I3961:K3961"/>
    <mergeCell ref="L3961:M3961"/>
    <mergeCell ref="N3961:O3961"/>
    <mergeCell ref="P3961:R3961"/>
    <mergeCell ref="S3961:U3961"/>
    <mergeCell ref="B3961:E3961"/>
    <mergeCell ref="F3962:H3962"/>
    <mergeCell ref="I3962:K3962"/>
    <mergeCell ref="L3962:M3962"/>
    <mergeCell ref="N3962:O3962"/>
    <mergeCell ref="P3962:R3962"/>
    <mergeCell ref="S3962:U3962"/>
    <mergeCell ref="B3962:E3963"/>
    <mergeCell ref="F3948:H3948"/>
    <mergeCell ref="I3948:K3948"/>
    <mergeCell ref="L3948:M3948"/>
    <mergeCell ref="N3948:O3948"/>
    <mergeCell ref="P3948:R3948"/>
    <mergeCell ref="S3948:U3948"/>
    <mergeCell ref="B3948:E3949"/>
    <mergeCell ref="F3950:H3950"/>
    <mergeCell ref="I3950:K3950"/>
    <mergeCell ref="L3950:M3950"/>
    <mergeCell ref="N3950:O3950"/>
    <mergeCell ref="P3950:R3950"/>
    <mergeCell ref="S3950:U3950"/>
    <mergeCell ref="B3950:E3950"/>
    <mergeCell ref="F3951:H3951"/>
    <mergeCell ref="I3951:K3951"/>
    <mergeCell ref="L3951:M3951"/>
    <mergeCell ref="N3951:O3951"/>
    <mergeCell ref="P3951:R3951"/>
    <mergeCell ref="S3951:U3951"/>
    <mergeCell ref="B3951:E3951"/>
    <mergeCell ref="F3952:H3952"/>
    <mergeCell ref="I3952:K3952"/>
    <mergeCell ref="L3952:M3952"/>
    <mergeCell ref="N3952:O3952"/>
    <mergeCell ref="P3952:R3952"/>
    <mergeCell ref="S3952:U3952"/>
    <mergeCell ref="B3952:E3953"/>
    <mergeCell ref="F3954:H3954"/>
    <mergeCell ref="I3954:K3954"/>
    <mergeCell ref="L3954:M3954"/>
    <mergeCell ref="N3954:O3955"/>
    <mergeCell ref="P3954:R3954"/>
    <mergeCell ref="S3954:U3954"/>
    <mergeCell ref="B3954:E3954"/>
    <mergeCell ref="F3938:H3938"/>
    <mergeCell ref="I3938:K3938"/>
    <mergeCell ref="L3938:M3938"/>
    <mergeCell ref="N3938:O3938"/>
    <mergeCell ref="P3938:R3938"/>
    <mergeCell ref="S3938:U3938"/>
    <mergeCell ref="B3938:E3939"/>
    <mergeCell ref="F3940:H3940"/>
    <mergeCell ref="I3940:K3940"/>
    <mergeCell ref="L3940:M3940"/>
    <mergeCell ref="N3940:O3940"/>
    <mergeCell ref="P3940:R3940"/>
    <mergeCell ref="S3940:U3940"/>
    <mergeCell ref="B3940:E3941"/>
    <mergeCell ref="F3942:H3942"/>
    <mergeCell ref="I3942:K3942"/>
    <mergeCell ref="L3942:M3942"/>
    <mergeCell ref="N3942:O3942"/>
    <mergeCell ref="P3942:R3942"/>
    <mergeCell ref="S3942:U3942"/>
    <mergeCell ref="B3942:E3943"/>
    <mergeCell ref="F3944:H3944"/>
    <mergeCell ref="I3944:K3944"/>
    <mergeCell ref="L3944:M3944"/>
    <mergeCell ref="N3944:O3945"/>
    <mergeCell ref="P3944:R3944"/>
    <mergeCell ref="S3944:U3944"/>
    <mergeCell ref="B3944:E3944"/>
    <mergeCell ref="F3946:H3946"/>
    <mergeCell ref="I3946:K3946"/>
    <mergeCell ref="L3946:M3946"/>
    <mergeCell ref="N3946:O3946"/>
    <mergeCell ref="P3946:R3946"/>
    <mergeCell ref="S3946:U3946"/>
    <mergeCell ref="B3946:E3946"/>
    <mergeCell ref="F3931:H3931"/>
    <mergeCell ref="I3931:K3931"/>
    <mergeCell ref="L3931:M3931"/>
    <mergeCell ref="N3931:O3931"/>
    <mergeCell ref="P3931:R3931"/>
    <mergeCell ref="S3931:U3931"/>
    <mergeCell ref="B3931:E3931"/>
    <mergeCell ref="F3932:H3932"/>
    <mergeCell ref="I3932:K3932"/>
    <mergeCell ref="L3932:M3932"/>
    <mergeCell ref="N3932:O3932"/>
    <mergeCell ref="P3932:R3932"/>
    <mergeCell ref="S3932:U3932"/>
    <mergeCell ref="B3932:E3933"/>
    <mergeCell ref="F3934:H3934"/>
    <mergeCell ref="I3934:K3934"/>
    <mergeCell ref="L3934:M3934"/>
    <mergeCell ref="N3934:O3934"/>
    <mergeCell ref="P3934:R3934"/>
    <mergeCell ref="S3934:U3934"/>
    <mergeCell ref="B3934:E3934"/>
    <mergeCell ref="F3935:H3935"/>
    <mergeCell ref="I3935:K3935"/>
    <mergeCell ref="L3935:M3935"/>
    <mergeCell ref="N3935:O3935"/>
    <mergeCell ref="P3935:R3935"/>
    <mergeCell ref="S3935:U3935"/>
    <mergeCell ref="B3935:E3935"/>
    <mergeCell ref="F3936:H3936"/>
    <mergeCell ref="I3936:K3936"/>
    <mergeCell ref="L3936:M3936"/>
    <mergeCell ref="N3936:O3937"/>
    <mergeCell ref="P3936:R3936"/>
    <mergeCell ref="S3936:U3936"/>
    <mergeCell ref="B3936:E3937"/>
    <mergeCell ref="F3921:H3921"/>
    <mergeCell ref="I3921:K3921"/>
    <mergeCell ref="L3921:M3921"/>
    <mergeCell ref="N3921:O3921"/>
    <mergeCell ref="P3921:R3921"/>
    <mergeCell ref="S3921:U3921"/>
    <mergeCell ref="B3921:E3922"/>
    <mergeCell ref="F3923:H3923"/>
    <mergeCell ref="I3923:K3923"/>
    <mergeCell ref="L3923:M3923"/>
    <mergeCell ref="N3923:O3924"/>
    <mergeCell ref="P3923:R3923"/>
    <mergeCell ref="S3923:U3923"/>
    <mergeCell ref="B3923:E3923"/>
    <mergeCell ref="F3925:H3925"/>
    <mergeCell ref="I3925:K3925"/>
    <mergeCell ref="L3925:M3925"/>
    <mergeCell ref="N3925:O3925"/>
    <mergeCell ref="P3925:R3925"/>
    <mergeCell ref="S3925:U3925"/>
    <mergeCell ref="B3925:E3926"/>
    <mergeCell ref="F3927:H3927"/>
    <mergeCell ref="I3927:K3927"/>
    <mergeCell ref="L3927:M3927"/>
    <mergeCell ref="N3927:O3928"/>
    <mergeCell ref="P3927:R3927"/>
    <mergeCell ref="S3927:U3927"/>
    <mergeCell ref="B3927:E3927"/>
    <mergeCell ref="F3929:H3929"/>
    <mergeCell ref="I3929:K3929"/>
    <mergeCell ref="L3929:M3929"/>
    <mergeCell ref="N3929:O3929"/>
    <mergeCell ref="P3929:R3929"/>
    <mergeCell ref="S3929:U3929"/>
    <mergeCell ref="B3929:E3930"/>
    <mergeCell ref="F3911:H3911"/>
    <mergeCell ref="I3911:K3911"/>
    <mergeCell ref="L3911:M3911"/>
    <mergeCell ref="N3911:O3912"/>
    <mergeCell ref="P3911:R3911"/>
    <mergeCell ref="S3911:U3911"/>
    <mergeCell ref="B3911:E3911"/>
    <mergeCell ref="F3913:H3913"/>
    <mergeCell ref="I3913:K3913"/>
    <mergeCell ref="L3913:M3913"/>
    <mergeCell ref="N3913:O3914"/>
    <mergeCell ref="P3913:R3913"/>
    <mergeCell ref="S3913:U3913"/>
    <mergeCell ref="B3913:E3914"/>
    <mergeCell ref="F3915:H3915"/>
    <mergeCell ref="I3915:K3915"/>
    <mergeCell ref="L3915:M3915"/>
    <mergeCell ref="N3915:O3915"/>
    <mergeCell ref="P3915:R3915"/>
    <mergeCell ref="S3915:U3915"/>
    <mergeCell ref="B3915:E3916"/>
    <mergeCell ref="F3917:H3917"/>
    <mergeCell ref="I3917:K3917"/>
    <mergeCell ref="L3917:M3917"/>
    <mergeCell ref="N3917:O3917"/>
    <mergeCell ref="P3917:R3917"/>
    <mergeCell ref="S3917:U3917"/>
    <mergeCell ref="B3917:E3918"/>
    <mergeCell ref="F3919:H3919"/>
    <mergeCell ref="I3919:K3919"/>
    <mergeCell ref="L3919:M3919"/>
    <mergeCell ref="N3919:O3920"/>
    <mergeCell ref="P3919:R3919"/>
    <mergeCell ref="S3919:U3919"/>
    <mergeCell ref="B3919:E3920"/>
    <mergeCell ref="F3902:H3902"/>
    <mergeCell ref="I3902:K3902"/>
    <mergeCell ref="L3902:M3902"/>
    <mergeCell ref="N3902:O3902"/>
    <mergeCell ref="P3902:R3902"/>
    <mergeCell ref="S3902:U3902"/>
    <mergeCell ref="B3902:E3902"/>
    <mergeCell ref="F3903:H3903"/>
    <mergeCell ref="I3903:K3903"/>
    <mergeCell ref="L3903:M3903"/>
    <mergeCell ref="N3903:O3903"/>
    <mergeCell ref="P3903:R3903"/>
    <mergeCell ref="S3903:U3903"/>
    <mergeCell ref="B3903:E3904"/>
    <mergeCell ref="F3905:H3905"/>
    <mergeCell ref="I3905:K3905"/>
    <mergeCell ref="L3905:M3905"/>
    <mergeCell ref="N3905:O3906"/>
    <mergeCell ref="P3905:R3905"/>
    <mergeCell ref="S3905:U3905"/>
    <mergeCell ref="B3905:E3906"/>
    <mergeCell ref="F3907:H3907"/>
    <mergeCell ref="I3907:K3907"/>
    <mergeCell ref="L3907:M3907"/>
    <mergeCell ref="N3907:O3907"/>
    <mergeCell ref="P3907:R3907"/>
    <mergeCell ref="S3907:U3907"/>
    <mergeCell ref="B3907:E3908"/>
    <mergeCell ref="F3909:H3909"/>
    <mergeCell ref="I3909:K3909"/>
    <mergeCell ref="L3909:M3909"/>
    <mergeCell ref="N3909:O3909"/>
    <mergeCell ref="P3909:R3909"/>
    <mergeCell ref="S3909:U3909"/>
    <mergeCell ref="B3909:E3910"/>
    <mergeCell ref="F3895:H3895"/>
    <mergeCell ref="I3895:K3895"/>
    <mergeCell ref="L3895:M3895"/>
    <mergeCell ref="N3895:O3895"/>
    <mergeCell ref="P3895:R3895"/>
    <mergeCell ref="S3895:U3895"/>
    <mergeCell ref="B3895:E3895"/>
    <mergeCell ref="F3896:H3896"/>
    <mergeCell ref="I3896:K3896"/>
    <mergeCell ref="L3896:M3896"/>
    <mergeCell ref="N3896:O3896"/>
    <mergeCell ref="P3896:R3896"/>
    <mergeCell ref="S3896:U3896"/>
    <mergeCell ref="B3896:E3896"/>
    <mergeCell ref="F3897:H3897"/>
    <mergeCell ref="I3897:K3897"/>
    <mergeCell ref="L3897:M3897"/>
    <mergeCell ref="N3897:O3897"/>
    <mergeCell ref="P3897:R3897"/>
    <mergeCell ref="S3897:U3897"/>
    <mergeCell ref="B3897:E3898"/>
    <mergeCell ref="F3899:H3899"/>
    <mergeCell ref="I3899:K3899"/>
    <mergeCell ref="L3899:M3899"/>
    <mergeCell ref="N3899:O3899"/>
    <mergeCell ref="P3899:R3899"/>
    <mergeCell ref="S3899:U3899"/>
    <mergeCell ref="B3899:E3899"/>
    <mergeCell ref="F3900:H3900"/>
    <mergeCell ref="I3900:K3900"/>
    <mergeCell ref="L3900:M3900"/>
    <mergeCell ref="N3900:O3901"/>
    <mergeCell ref="P3900:R3900"/>
    <mergeCell ref="S3900:U3900"/>
    <mergeCell ref="B3900:E3900"/>
    <mergeCell ref="F3888:H3888"/>
    <mergeCell ref="I3888:K3888"/>
    <mergeCell ref="L3888:M3888"/>
    <mergeCell ref="N3888:O3888"/>
    <mergeCell ref="P3888:R3888"/>
    <mergeCell ref="S3888:U3888"/>
    <mergeCell ref="B3888:E3889"/>
    <mergeCell ref="F3890:H3890"/>
    <mergeCell ref="I3890:K3890"/>
    <mergeCell ref="L3890:M3890"/>
    <mergeCell ref="N3890:O3890"/>
    <mergeCell ref="P3890:R3890"/>
    <mergeCell ref="S3890:U3890"/>
    <mergeCell ref="B3890:E3890"/>
    <mergeCell ref="F3891:H3891"/>
    <mergeCell ref="I3891:K3891"/>
    <mergeCell ref="L3891:M3891"/>
    <mergeCell ref="N3891:O3891"/>
    <mergeCell ref="P3891:R3891"/>
    <mergeCell ref="S3891:U3891"/>
    <mergeCell ref="B3891:E3892"/>
    <mergeCell ref="F3893:H3893"/>
    <mergeCell ref="I3893:K3893"/>
    <mergeCell ref="L3893:M3893"/>
    <mergeCell ref="N3893:O3893"/>
    <mergeCell ref="P3893:R3893"/>
    <mergeCell ref="S3893:U3893"/>
    <mergeCell ref="B3893:E3893"/>
    <mergeCell ref="F3894:H3894"/>
    <mergeCell ref="I3894:K3894"/>
    <mergeCell ref="L3894:M3894"/>
    <mergeCell ref="N3894:O3894"/>
    <mergeCell ref="P3894:R3894"/>
    <mergeCell ref="S3894:U3894"/>
    <mergeCell ref="B3894:E3894"/>
    <mergeCell ref="F3880:H3880"/>
    <mergeCell ref="I3880:K3880"/>
    <mergeCell ref="L3880:M3880"/>
    <mergeCell ref="N3880:O3880"/>
    <mergeCell ref="P3880:R3880"/>
    <mergeCell ref="S3880:U3880"/>
    <mergeCell ref="B3880:E3880"/>
    <mergeCell ref="F3881:H3881"/>
    <mergeCell ref="I3881:K3881"/>
    <mergeCell ref="L3881:M3881"/>
    <mergeCell ref="N3881:O3881"/>
    <mergeCell ref="P3881:R3881"/>
    <mergeCell ref="S3881:U3881"/>
    <mergeCell ref="B3881:E3881"/>
    <mergeCell ref="F3882:H3882"/>
    <mergeCell ref="I3882:K3882"/>
    <mergeCell ref="L3882:M3882"/>
    <mergeCell ref="N3882:O3882"/>
    <mergeCell ref="P3882:R3882"/>
    <mergeCell ref="S3882:U3882"/>
    <mergeCell ref="B3882:E3883"/>
    <mergeCell ref="F3884:H3884"/>
    <mergeCell ref="I3884:K3884"/>
    <mergeCell ref="L3884:M3884"/>
    <mergeCell ref="N3884:O3884"/>
    <mergeCell ref="P3884:R3884"/>
    <mergeCell ref="S3884:U3884"/>
    <mergeCell ref="B3884:E3885"/>
    <mergeCell ref="F3886:H3886"/>
    <mergeCell ref="I3886:K3886"/>
    <mergeCell ref="L3886:M3886"/>
    <mergeCell ref="N3886:O3886"/>
    <mergeCell ref="P3886:R3886"/>
    <mergeCell ref="S3886:U3886"/>
    <mergeCell ref="B3886:E3887"/>
    <mergeCell ref="F3874:H3874"/>
    <mergeCell ref="I3874:K3874"/>
    <mergeCell ref="L3874:M3874"/>
    <mergeCell ref="N3874:O3874"/>
    <mergeCell ref="P3874:R3874"/>
    <mergeCell ref="S3874:U3874"/>
    <mergeCell ref="B3874:E3874"/>
    <mergeCell ref="F3875:H3875"/>
    <mergeCell ref="I3875:K3875"/>
    <mergeCell ref="L3875:M3875"/>
    <mergeCell ref="N3875:O3875"/>
    <mergeCell ref="P3875:R3875"/>
    <mergeCell ref="S3875:U3875"/>
    <mergeCell ref="B3875:E3876"/>
    <mergeCell ref="F3877:H3877"/>
    <mergeCell ref="I3877:K3877"/>
    <mergeCell ref="L3877:M3877"/>
    <mergeCell ref="N3877:O3877"/>
    <mergeCell ref="P3877:R3877"/>
    <mergeCell ref="S3877:U3877"/>
    <mergeCell ref="B3877:E3877"/>
    <mergeCell ref="F3878:H3878"/>
    <mergeCell ref="I3878:K3878"/>
    <mergeCell ref="L3878:M3878"/>
    <mergeCell ref="N3878:O3878"/>
    <mergeCell ref="P3878:R3878"/>
    <mergeCell ref="S3878:U3878"/>
    <mergeCell ref="B3878:E3878"/>
    <mergeCell ref="F3879:H3879"/>
    <mergeCell ref="I3879:K3879"/>
    <mergeCell ref="L3879:M3879"/>
    <mergeCell ref="N3879:O3879"/>
    <mergeCell ref="P3879:R3879"/>
    <mergeCell ref="S3879:U3879"/>
    <mergeCell ref="B3879:E3879"/>
    <mergeCell ref="F3868:H3868"/>
    <mergeCell ref="I3868:K3868"/>
    <mergeCell ref="L3868:M3868"/>
    <mergeCell ref="N3868:O3868"/>
    <mergeCell ref="P3868:R3868"/>
    <mergeCell ref="S3868:U3868"/>
    <mergeCell ref="B3868:E3868"/>
    <mergeCell ref="F3869:H3869"/>
    <mergeCell ref="I3869:K3869"/>
    <mergeCell ref="L3869:M3869"/>
    <mergeCell ref="N3869:O3869"/>
    <mergeCell ref="P3869:R3869"/>
    <mergeCell ref="S3869:U3869"/>
    <mergeCell ref="B3869:E3869"/>
    <mergeCell ref="F3870:H3870"/>
    <mergeCell ref="I3870:K3870"/>
    <mergeCell ref="L3870:M3870"/>
    <mergeCell ref="N3870:O3870"/>
    <mergeCell ref="P3870:R3870"/>
    <mergeCell ref="S3870:U3870"/>
    <mergeCell ref="B3870:E3870"/>
    <mergeCell ref="F3871:H3871"/>
    <mergeCell ref="I3871:K3871"/>
    <mergeCell ref="L3871:M3871"/>
    <mergeCell ref="N3871:O3872"/>
    <mergeCell ref="P3871:R3871"/>
    <mergeCell ref="S3871:U3871"/>
    <mergeCell ref="B3871:E3872"/>
    <mergeCell ref="F3873:H3873"/>
    <mergeCell ref="I3873:K3873"/>
    <mergeCell ref="L3873:M3873"/>
    <mergeCell ref="N3873:O3873"/>
    <mergeCell ref="P3873:R3873"/>
    <mergeCell ref="S3873:U3873"/>
    <mergeCell ref="B3873:E3873"/>
    <mergeCell ref="F3860:H3860"/>
    <mergeCell ref="I3860:K3860"/>
    <mergeCell ref="L3860:M3860"/>
    <mergeCell ref="N3860:O3861"/>
    <mergeCell ref="P3860:R3860"/>
    <mergeCell ref="S3860:U3860"/>
    <mergeCell ref="B3860:E3861"/>
    <mergeCell ref="F3862:H3862"/>
    <mergeCell ref="I3862:K3862"/>
    <mergeCell ref="L3862:M3862"/>
    <mergeCell ref="N3862:O3862"/>
    <mergeCell ref="P3862:R3862"/>
    <mergeCell ref="S3862:U3862"/>
    <mergeCell ref="B3862:E3862"/>
    <mergeCell ref="F3863:H3863"/>
    <mergeCell ref="I3863:K3863"/>
    <mergeCell ref="L3863:M3863"/>
    <mergeCell ref="N3863:O3863"/>
    <mergeCell ref="P3863:R3863"/>
    <mergeCell ref="S3863:U3863"/>
    <mergeCell ref="B3863:E3863"/>
    <mergeCell ref="F3864:H3864"/>
    <mergeCell ref="I3864:K3864"/>
    <mergeCell ref="L3864:M3864"/>
    <mergeCell ref="N3864:O3864"/>
    <mergeCell ref="P3864:R3864"/>
    <mergeCell ref="S3864:U3864"/>
    <mergeCell ref="B3864:E3865"/>
    <mergeCell ref="F3866:H3866"/>
    <mergeCell ref="I3866:K3866"/>
    <mergeCell ref="L3866:M3866"/>
    <mergeCell ref="N3866:O3866"/>
    <mergeCell ref="P3866:R3866"/>
    <mergeCell ref="S3866:U3866"/>
    <mergeCell ref="B3866:E3867"/>
    <mergeCell ref="F3851:H3851"/>
    <mergeCell ref="I3851:K3851"/>
    <mergeCell ref="L3851:M3851"/>
    <mergeCell ref="N3851:O3851"/>
    <mergeCell ref="P3851:R3851"/>
    <mergeCell ref="S3851:U3851"/>
    <mergeCell ref="B3851:E3852"/>
    <mergeCell ref="F3853:H3853"/>
    <mergeCell ref="I3853:K3853"/>
    <mergeCell ref="L3853:M3853"/>
    <mergeCell ref="N3853:O3853"/>
    <mergeCell ref="P3853:R3853"/>
    <mergeCell ref="S3853:U3853"/>
    <mergeCell ref="B3853:E3854"/>
    <mergeCell ref="F3855:H3855"/>
    <mergeCell ref="I3855:K3855"/>
    <mergeCell ref="L3855:M3855"/>
    <mergeCell ref="N3855:O3856"/>
    <mergeCell ref="P3855:R3855"/>
    <mergeCell ref="S3855:U3855"/>
    <mergeCell ref="B3855:E3856"/>
    <mergeCell ref="F3857:H3857"/>
    <mergeCell ref="I3857:K3857"/>
    <mergeCell ref="L3857:M3857"/>
    <mergeCell ref="N3857:O3858"/>
    <mergeCell ref="P3857:R3857"/>
    <mergeCell ref="S3857:U3857"/>
    <mergeCell ref="B3857:E3858"/>
    <mergeCell ref="F3859:H3859"/>
    <mergeCell ref="I3859:K3859"/>
    <mergeCell ref="L3859:M3859"/>
    <mergeCell ref="N3859:O3859"/>
    <mergeCell ref="P3859:R3859"/>
    <mergeCell ref="S3859:U3859"/>
    <mergeCell ref="B3859:E3859"/>
    <mergeCell ref="F3842:H3842"/>
    <mergeCell ref="I3842:K3842"/>
    <mergeCell ref="L3842:M3842"/>
    <mergeCell ref="N3842:O3842"/>
    <mergeCell ref="P3842:R3842"/>
    <mergeCell ref="S3842:U3842"/>
    <mergeCell ref="B3842:E3843"/>
    <mergeCell ref="F3844:H3844"/>
    <mergeCell ref="I3844:K3844"/>
    <mergeCell ref="L3844:M3844"/>
    <mergeCell ref="N3844:O3844"/>
    <mergeCell ref="P3844:R3844"/>
    <mergeCell ref="S3844:U3844"/>
    <mergeCell ref="B3844:E3845"/>
    <mergeCell ref="F3846:H3846"/>
    <mergeCell ref="I3846:K3846"/>
    <mergeCell ref="L3846:M3846"/>
    <mergeCell ref="N3846:O3847"/>
    <mergeCell ref="P3846:R3846"/>
    <mergeCell ref="S3846:U3846"/>
    <mergeCell ref="B3846:E3846"/>
    <mergeCell ref="F3848:H3848"/>
    <mergeCell ref="I3848:K3848"/>
    <mergeCell ref="L3848:M3848"/>
    <mergeCell ref="N3848:O3848"/>
    <mergeCell ref="P3848:R3848"/>
    <mergeCell ref="S3848:U3848"/>
    <mergeCell ref="B3848:E3849"/>
    <mergeCell ref="F3850:H3850"/>
    <mergeCell ref="I3850:K3850"/>
    <mergeCell ref="L3850:M3850"/>
    <mergeCell ref="N3850:O3850"/>
    <mergeCell ref="P3850:R3850"/>
    <mergeCell ref="S3850:U3850"/>
    <mergeCell ref="B3850:E3850"/>
    <mergeCell ref="F3831:H3831"/>
    <mergeCell ref="I3831:K3831"/>
    <mergeCell ref="L3831:M3831"/>
    <mergeCell ref="N3831:O3831"/>
    <mergeCell ref="P3831:R3831"/>
    <mergeCell ref="S3831:U3831"/>
    <mergeCell ref="B3831:E3831"/>
    <mergeCell ref="F3832:H3832"/>
    <mergeCell ref="I3832:K3832"/>
    <mergeCell ref="L3832:M3832"/>
    <mergeCell ref="N3832:O3833"/>
    <mergeCell ref="P3832:R3832"/>
    <mergeCell ref="S3832:U3832"/>
    <mergeCell ref="B3832:E3834"/>
    <mergeCell ref="F3835:H3835"/>
    <mergeCell ref="I3835:K3835"/>
    <mergeCell ref="L3835:M3835"/>
    <mergeCell ref="N3835:O3836"/>
    <mergeCell ref="P3835:R3835"/>
    <mergeCell ref="S3835:U3835"/>
    <mergeCell ref="B3835:E3837"/>
    <mergeCell ref="F3838:H3838"/>
    <mergeCell ref="I3838:K3838"/>
    <mergeCell ref="L3838:M3838"/>
    <mergeCell ref="N3838:O3838"/>
    <mergeCell ref="P3838:R3838"/>
    <mergeCell ref="S3838:U3838"/>
    <mergeCell ref="B3838:E3839"/>
    <mergeCell ref="F3840:H3840"/>
    <mergeCell ref="I3840:K3840"/>
    <mergeCell ref="L3840:M3840"/>
    <mergeCell ref="N3840:O3841"/>
    <mergeCell ref="P3840:R3840"/>
    <mergeCell ref="S3840:U3840"/>
    <mergeCell ref="B3840:E3841"/>
    <mergeCell ref="F3821:H3821"/>
    <mergeCell ref="I3821:K3821"/>
    <mergeCell ref="L3821:M3821"/>
    <mergeCell ref="N3821:O3821"/>
    <mergeCell ref="P3821:R3821"/>
    <mergeCell ref="S3821:U3821"/>
    <mergeCell ref="B3821:E3822"/>
    <mergeCell ref="F3823:H3823"/>
    <mergeCell ref="I3823:K3823"/>
    <mergeCell ref="L3823:M3823"/>
    <mergeCell ref="N3823:O3823"/>
    <mergeCell ref="P3823:R3823"/>
    <mergeCell ref="S3823:U3823"/>
    <mergeCell ref="B3823:E3824"/>
    <mergeCell ref="F3825:H3825"/>
    <mergeCell ref="I3825:K3825"/>
    <mergeCell ref="L3825:M3825"/>
    <mergeCell ref="N3825:O3825"/>
    <mergeCell ref="P3825:R3825"/>
    <mergeCell ref="S3825:U3825"/>
    <mergeCell ref="B3825:E3826"/>
    <mergeCell ref="F3827:H3827"/>
    <mergeCell ref="I3827:K3827"/>
    <mergeCell ref="L3827:M3827"/>
    <mergeCell ref="N3827:O3827"/>
    <mergeCell ref="P3827:R3827"/>
    <mergeCell ref="S3827:U3827"/>
    <mergeCell ref="B3827:E3827"/>
    <mergeCell ref="F3828:H3828"/>
    <mergeCell ref="I3828:K3828"/>
    <mergeCell ref="L3828:M3828"/>
    <mergeCell ref="N3828:O3829"/>
    <mergeCell ref="P3828:R3828"/>
    <mergeCell ref="S3828:U3828"/>
    <mergeCell ref="B3828:E3830"/>
    <mergeCell ref="F3811:H3811"/>
    <mergeCell ref="I3811:K3811"/>
    <mergeCell ref="L3811:M3811"/>
    <mergeCell ref="N3811:O3812"/>
    <mergeCell ref="P3811:R3811"/>
    <mergeCell ref="S3811:U3811"/>
    <mergeCell ref="B3811:E3811"/>
    <mergeCell ref="F3813:H3813"/>
    <mergeCell ref="I3813:K3813"/>
    <mergeCell ref="L3813:M3813"/>
    <mergeCell ref="N3813:O3814"/>
    <mergeCell ref="P3813:R3813"/>
    <mergeCell ref="S3813:U3813"/>
    <mergeCell ref="B3813:E3814"/>
    <mergeCell ref="F3815:H3815"/>
    <mergeCell ref="I3815:K3815"/>
    <mergeCell ref="L3815:M3815"/>
    <mergeCell ref="N3815:O3816"/>
    <mergeCell ref="P3815:R3815"/>
    <mergeCell ref="S3815:U3815"/>
    <mergeCell ref="B3815:E3817"/>
    <mergeCell ref="F3818:H3818"/>
    <mergeCell ref="I3818:K3818"/>
    <mergeCell ref="L3818:M3818"/>
    <mergeCell ref="N3818:O3818"/>
    <mergeCell ref="P3818:R3818"/>
    <mergeCell ref="S3818:U3818"/>
    <mergeCell ref="B3818:E3819"/>
    <mergeCell ref="F3820:H3820"/>
    <mergeCell ref="I3820:K3820"/>
    <mergeCell ref="L3820:M3820"/>
    <mergeCell ref="N3820:O3820"/>
    <mergeCell ref="P3820:R3820"/>
    <mergeCell ref="S3820:U3820"/>
    <mergeCell ref="B3820:E3820"/>
    <mergeCell ref="F3803:H3803"/>
    <mergeCell ref="I3803:K3803"/>
    <mergeCell ref="L3803:M3803"/>
    <mergeCell ref="N3803:O3803"/>
    <mergeCell ref="P3803:R3803"/>
    <mergeCell ref="S3803:U3803"/>
    <mergeCell ref="B3803:E3803"/>
    <mergeCell ref="F3804:H3804"/>
    <mergeCell ref="I3804:K3804"/>
    <mergeCell ref="L3804:M3804"/>
    <mergeCell ref="N3804:O3805"/>
    <mergeCell ref="P3804:R3804"/>
    <mergeCell ref="S3804:U3804"/>
    <mergeCell ref="B3804:E3804"/>
    <mergeCell ref="F3806:H3806"/>
    <mergeCell ref="I3806:K3806"/>
    <mergeCell ref="L3806:M3806"/>
    <mergeCell ref="N3806:O3806"/>
    <mergeCell ref="P3806:R3806"/>
    <mergeCell ref="S3806:U3806"/>
    <mergeCell ref="B3806:E3806"/>
    <mergeCell ref="F3807:H3807"/>
    <mergeCell ref="I3807:K3807"/>
    <mergeCell ref="L3807:M3807"/>
    <mergeCell ref="N3807:O3807"/>
    <mergeCell ref="P3807:R3807"/>
    <mergeCell ref="S3807:U3807"/>
    <mergeCell ref="B3807:E3808"/>
    <mergeCell ref="F3809:H3809"/>
    <mergeCell ref="I3809:K3809"/>
    <mergeCell ref="L3809:M3809"/>
    <mergeCell ref="N3809:O3809"/>
    <mergeCell ref="P3809:R3809"/>
    <mergeCell ref="S3809:U3809"/>
    <mergeCell ref="B3809:E3810"/>
    <mergeCell ref="F3793:H3793"/>
    <mergeCell ref="I3793:K3793"/>
    <mergeCell ref="L3793:M3793"/>
    <mergeCell ref="N3793:O3793"/>
    <mergeCell ref="P3793:R3793"/>
    <mergeCell ref="S3793:U3793"/>
    <mergeCell ref="B3793:E3793"/>
    <mergeCell ref="F3794:H3794"/>
    <mergeCell ref="I3794:K3794"/>
    <mergeCell ref="L3794:M3794"/>
    <mergeCell ref="N3794:O3795"/>
    <mergeCell ref="P3794:R3794"/>
    <mergeCell ref="S3794:U3794"/>
    <mergeCell ref="B3794:E3796"/>
    <mergeCell ref="F3797:H3797"/>
    <mergeCell ref="I3797:K3797"/>
    <mergeCell ref="L3797:M3797"/>
    <mergeCell ref="N3797:O3797"/>
    <mergeCell ref="P3797:R3797"/>
    <mergeCell ref="S3797:U3797"/>
    <mergeCell ref="B3797:E3798"/>
    <mergeCell ref="F3799:H3799"/>
    <mergeCell ref="I3799:K3799"/>
    <mergeCell ref="L3799:M3799"/>
    <mergeCell ref="N3799:O3800"/>
    <mergeCell ref="P3799:R3799"/>
    <mergeCell ref="S3799:U3799"/>
    <mergeCell ref="B3799:E3799"/>
    <mergeCell ref="F3801:H3801"/>
    <mergeCell ref="I3801:K3801"/>
    <mergeCell ref="L3801:M3801"/>
    <mergeCell ref="N3801:O3802"/>
    <mergeCell ref="P3801:R3801"/>
    <mergeCell ref="S3801:U3801"/>
    <mergeCell ref="B3801:E3801"/>
    <mergeCell ref="F3783:H3783"/>
    <mergeCell ref="I3783:K3783"/>
    <mergeCell ref="L3783:M3783"/>
    <mergeCell ref="N3783:O3784"/>
    <mergeCell ref="P3783:R3783"/>
    <mergeCell ref="S3783:U3783"/>
    <mergeCell ref="B3783:E3784"/>
    <mergeCell ref="F3785:H3785"/>
    <mergeCell ref="I3785:K3785"/>
    <mergeCell ref="L3785:M3785"/>
    <mergeCell ref="N3785:O3785"/>
    <mergeCell ref="P3785:R3785"/>
    <mergeCell ref="S3785:U3785"/>
    <mergeCell ref="B3785:E3786"/>
    <mergeCell ref="F3787:H3787"/>
    <mergeCell ref="I3787:K3787"/>
    <mergeCell ref="L3787:M3787"/>
    <mergeCell ref="N3787:O3787"/>
    <mergeCell ref="P3787:R3787"/>
    <mergeCell ref="S3787:U3787"/>
    <mergeCell ref="B3787:E3788"/>
    <mergeCell ref="F3789:H3789"/>
    <mergeCell ref="I3789:K3789"/>
    <mergeCell ref="L3789:M3789"/>
    <mergeCell ref="N3789:O3789"/>
    <mergeCell ref="P3789:R3789"/>
    <mergeCell ref="S3789:U3789"/>
    <mergeCell ref="B3789:E3790"/>
    <mergeCell ref="F3791:H3791"/>
    <mergeCell ref="I3791:K3791"/>
    <mergeCell ref="L3791:M3791"/>
    <mergeCell ref="N3791:O3791"/>
    <mergeCell ref="P3791:R3791"/>
    <mergeCell ref="S3791:U3791"/>
    <mergeCell ref="B3791:E3792"/>
    <mergeCell ref="F3773:H3773"/>
    <mergeCell ref="I3773:K3773"/>
    <mergeCell ref="L3773:M3773"/>
    <mergeCell ref="N3773:O3774"/>
    <mergeCell ref="P3773:R3773"/>
    <mergeCell ref="S3773:U3773"/>
    <mergeCell ref="B3773:E3773"/>
    <mergeCell ref="F3775:H3775"/>
    <mergeCell ref="I3775:K3775"/>
    <mergeCell ref="L3775:M3775"/>
    <mergeCell ref="N3775:O3775"/>
    <mergeCell ref="P3775:R3775"/>
    <mergeCell ref="S3775:U3775"/>
    <mergeCell ref="B3775:E3776"/>
    <mergeCell ref="F3777:H3777"/>
    <mergeCell ref="I3777:K3777"/>
    <mergeCell ref="L3777:M3777"/>
    <mergeCell ref="N3777:O3778"/>
    <mergeCell ref="P3777:R3777"/>
    <mergeCell ref="S3777:U3777"/>
    <mergeCell ref="B3777:E3778"/>
    <mergeCell ref="F3779:H3779"/>
    <mergeCell ref="I3779:K3779"/>
    <mergeCell ref="L3779:M3779"/>
    <mergeCell ref="N3779:O3779"/>
    <mergeCell ref="P3779:R3779"/>
    <mergeCell ref="S3779:U3779"/>
    <mergeCell ref="B3779:E3780"/>
    <mergeCell ref="F3781:H3781"/>
    <mergeCell ref="I3781:K3781"/>
    <mergeCell ref="L3781:M3781"/>
    <mergeCell ref="N3781:O3782"/>
    <mergeCell ref="P3781:R3781"/>
    <mergeCell ref="S3781:U3781"/>
    <mergeCell ref="B3781:E3782"/>
    <mergeCell ref="F3764:H3764"/>
    <mergeCell ref="I3764:K3764"/>
    <mergeCell ref="L3764:M3764"/>
    <mergeCell ref="N3764:O3765"/>
    <mergeCell ref="P3764:R3764"/>
    <mergeCell ref="S3764:U3764"/>
    <mergeCell ref="B3764:E3764"/>
    <mergeCell ref="F3766:H3766"/>
    <mergeCell ref="I3766:K3766"/>
    <mergeCell ref="L3766:M3766"/>
    <mergeCell ref="N3766:O3766"/>
    <mergeCell ref="P3766:R3766"/>
    <mergeCell ref="S3766:U3766"/>
    <mergeCell ref="B3766:E3766"/>
    <mergeCell ref="F3767:H3767"/>
    <mergeCell ref="I3767:K3767"/>
    <mergeCell ref="L3767:M3767"/>
    <mergeCell ref="N3767:O3767"/>
    <mergeCell ref="P3767:R3767"/>
    <mergeCell ref="S3767:U3767"/>
    <mergeCell ref="B3767:E3767"/>
    <mergeCell ref="F3768:H3768"/>
    <mergeCell ref="I3768:K3768"/>
    <mergeCell ref="L3768:M3768"/>
    <mergeCell ref="N3768:O3769"/>
    <mergeCell ref="P3768:R3768"/>
    <mergeCell ref="S3768:U3768"/>
    <mergeCell ref="B3768:E3769"/>
    <mergeCell ref="F3770:H3770"/>
    <mergeCell ref="I3770:K3770"/>
    <mergeCell ref="L3770:M3770"/>
    <mergeCell ref="N3770:O3771"/>
    <mergeCell ref="P3770:R3770"/>
    <mergeCell ref="S3770:U3770"/>
    <mergeCell ref="B3770:E3772"/>
    <mergeCell ref="F3754:H3754"/>
    <mergeCell ref="I3754:K3754"/>
    <mergeCell ref="L3754:M3754"/>
    <mergeCell ref="N3754:O3755"/>
    <mergeCell ref="P3754:R3754"/>
    <mergeCell ref="S3754:U3754"/>
    <mergeCell ref="B3754:E3754"/>
    <mergeCell ref="F3756:H3756"/>
    <mergeCell ref="I3756:K3756"/>
    <mergeCell ref="L3756:M3756"/>
    <mergeCell ref="N3756:O3756"/>
    <mergeCell ref="P3756:R3756"/>
    <mergeCell ref="S3756:U3756"/>
    <mergeCell ref="B3756:E3757"/>
    <mergeCell ref="F3758:H3758"/>
    <mergeCell ref="I3758:K3758"/>
    <mergeCell ref="L3758:M3758"/>
    <mergeCell ref="N3758:O3758"/>
    <mergeCell ref="P3758:R3758"/>
    <mergeCell ref="S3758:U3758"/>
    <mergeCell ref="B3758:E3759"/>
    <mergeCell ref="F3760:H3760"/>
    <mergeCell ref="I3760:K3760"/>
    <mergeCell ref="L3760:M3760"/>
    <mergeCell ref="N3760:O3761"/>
    <mergeCell ref="P3760:R3760"/>
    <mergeCell ref="S3760:U3760"/>
    <mergeCell ref="B3760:E3761"/>
    <mergeCell ref="F3762:H3762"/>
    <mergeCell ref="I3762:K3762"/>
    <mergeCell ref="L3762:M3762"/>
    <mergeCell ref="N3762:O3763"/>
    <mergeCell ref="P3762:R3762"/>
    <mergeCell ref="S3762:U3762"/>
    <mergeCell ref="B3762:E3763"/>
    <mergeCell ref="F3746:H3746"/>
    <mergeCell ref="I3746:K3746"/>
    <mergeCell ref="L3746:M3746"/>
    <mergeCell ref="N3746:O3747"/>
    <mergeCell ref="P3746:R3746"/>
    <mergeCell ref="S3746:U3746"/>
    <mergeCell ref="B3746:E3746"/>
    <mergeCell ref="F3748:H3748"/>
    <mergeCell ref="I3748:K3748"/>
    <mergeCell ref="L3748:M3748"/>
    <mergeCell ref="N3748:O3748"/>
    <mergeCell ref="P3748:R3748"/>
    <mergeCell ref="S3748:U3748"/>
    <mergeCell ref="B3748:E3748"/>
    <mergeCell ref="F3749:H3749"/>
    <mergeCell ref="I3749:K3749"/>
    <mergeCell ref="L3749:M3749"/>
    <mergeCell ref="N3749:O3749"/>
    <mergeCell ref="P3749:R3749"/>
    <mergeCell ref="S3749:U3749"/>
    <mergeCell ref="B3749:E3749"/>
    <mergeCell ref="F3750:H3750"/>
    <mergeCell ref="I3750:K3750"/>
    <mergeCell ref="L3750:M3750"/>
    <mergeCell ref="N3750:O3750"/>
    <mergeCell ref="P3750:R3750"/>
    <mergeCell ref="S3750:U3750"/>
    <mergeCell ref="B3750:E3751"/>
    <mergeCell ref="F3752:H3752"/>
    <mergeCell ref="I3752:K3752"/>
    <mergeCell ref="L3752:M3752"/>
    <mergeCell ref="N3752:O3753"/>
    <mergeCell ref="P3752:R3752"/>
    <mergeCell ref="S3752:U3752"/>
    <mergeCell ref="B3752:E3753"/>
    <mergeCell ref="F3736:H3736"/>
    <mergeCell ref="I3736:K3736"/>
    <mergeCell ref="L3736:M3736"/>
    <mergeCell ref="N3736:O3736"/>
    <mergeCell ref="P3736:R3736"/>
    <mergeCell ref="S3736:U3736"/>
    <mergeCell ref="B3736:E3737"/>
    <mergeCell ref="F3738:H3738"/>
    <mergeCell ref="I3738:K3738"/>
    <mergeCell ref="L3738:M3738"/>
    <mergeCell ref="N3738:O3739"/>
    <mergeCell ref="P3738:R3738"/>
    <mergeCell ref="S3738:U3738"/>
    <mergeCell ref="B3738:E3738"/>
    <mergeCell ref="F3740:H3740"/>
    <mergeCell ref="I3740:K3740"/>
    <mergeCell ref="L3740:M3740"/>
    <mergeCell ref="N3740:O3740"/>
    <mergeCell ref="P3740:R3740"/>
    <mergeCell ref="S3740:U3740"/>
    <mergeCell ref="B3740:E3741"/>
    <mergeCell ref="F3742:H3742"/>
    <mergeCell ref="I3742:K3742"/>
    <mergeCell ref="L3742:M3742"/>
    <mergeCell ref="N3742:O3742"/>
    <mergeCell ref="P3742:R3742"/>
    <mergeCell ref="S3742:U3742"/>
    <mergeCell ref="B3742:E3743"/>
    <mergeCell ref="F3744:H3744"/>
    <mergeCell ref="I3744:K3744"/>
    <mergeCell ref="L3744:M3744"/>
    <mergeCell ref="N3744:O3744"/>
    <mergeCell ref="P3744:R3744"/>
    <mergeCell ref="S3744:U3744"/>
    <mergeCell ref="B3744:E3745"/>
    <mergeCell ref="F3726:H3726"/>
    <mergeCell ref="I3726:K3726"/>
    <mergeCell ref="L3726:M3726"/>
    <mergeCell ref="N3726:O3726"/>
    <mergeCell ref="P3726:R3726"/>
    <mergeCell ref="S3726:U3726"/>
    <mergeCell ref="B3726:E3727"/>
    <mergeCell ref="F3728:H3728"/>
    <mergeCell ref="I3728:K3728"/>
    <mergeCell ref="L3728:M3728"/>
    <mergeCell ref="N3728:O3728"/>
    <mergeCell ref="P3728:R3728"/>
    <mergeCell ref="S3728:U3728"/>
    <mergeCell ref="B3728:E3729"/>
    <mergeCell ref="F3730:H3730"/>
    <mergeCell ref="I3730:K3730"/>
    <mergeCell ref="L3730:M3730"/>
    <mergeCell ref="N3730:O3730"/>
    <mergeCell ref="P3730:R3730"/>
    <mergeCell ref="S3730:U3730"/>
    <mergeCell ref="B3730:E3731"/>
    <mergeCell ref="F3732:H3732"/>
    <mergeCell ref="I3732:K3732"/>
    <mergeCell ref="L3732:M3732"/>
    <mergeCell ref="N3732:O3732"/>
    <mergeCell ref="P3732:R3732"/>
    <mergeCell ref="S3732:U3732"/>
    <mergeCell ref="B3732:E3733"/>
    <mergeCell ref="F3734:H3734"/>
    <mergeCell ref="I3734:K3734"/>
    <mergeCell ref="L3734:M3734"/>
    <mergeCell ref="N3734:O3734"/>
    <mergeCell ref="P3734:R3734"/>
    <mergeCell ref="S3734:U3734"/>
    <mergeCell ref="B3734:E3735"/>
    <mergeCell ref="F3718:H3718"/>
    <mergeCell ref="I3718:K3718"/>
    <mergeCell ref="L3718:M3718"/>
    <mergeCell ref="N3718:O3718"/>
    <mergeCell ref="P3718:R3718"/>
    <mergeCell ref="S3718:U3718"/>
    <mergeCell ref="B3718:E3719"/>
    <mergeCell ref="F3720:H3720"/>
    <mergeCell ref="I3720:K3720"/>
    <mergeCell ref="L3720:M3720"/>
    <mergeCell ref="N3720:O3720"/>
    <mergeCell ref="P3720:R3720"/>
    <mergeCell ref="S3720:U3720"/>
    <mergeCell ref="B3720:E3720"/>
    <mergeCell ref="F3721:H3721"/>
    <mergeCell ref="I3721:K3721"/>
    <mergeCell ref="L3721:M3721"/>
    <mergeCell ref="N3721:O3721"/>
    <mergeCell ref="P3721:R3721"/>
    <mergeCell ref="S3721:U3721"/>
    <mergeCell ref="B3721:E3721"/>
    <mergeCell ref="F3722:H3722"/>
    <mergeCell ref="I3722:K3722"/>
    <mergeCell ref="L3722:M3722"/>
    <mergeCell ref="N3722:O3722"/>
    <mergeCell ref="P3722:R3722"/>
    <mergeCell ref="S3722:U3722"/>
    <mergeCell ref="B3722:E3723"/>
    <mergeCell ref="F3724:H3724"/>
    <mergeCell ref="I3724:K3724"/>
    <mergeCell ref="L3724:M3724"/>
    <mergeCell ref="N3724:O3725"/>
    <mergeCell ref="P3724:R3724"/>
    <mergeCell ref="S3724:U3724"/>
    <mergeCell ref="B3724:E3725"/>
    <mergeCell ref="F3709:H3709"/>
    <mergeCell ref="I3709:K3709"/>
    <mergeCell ref="L3709:M3709"/>
    <mergeCell ref="N3709:O3710"/>
    <mergeCell ref="P3709:R3709"/>
    <mergeCell ref="S3709:U3709"/>
    <mergeCell ref="B3709:E3710"/>
    <mergeCell ref="F3711:H3711"/>
    <mergeCell ref="I3711:K3711"/>
    <mergeCell ref="L3711:M3711"/>
    <mergeCell ref="N3711:O3711"/>
    <mergeCell ref="P3711:R3711"/>
    <mergeCell ref="S3711:U3711"/>
    <mergeCell ref="B3711:E3712"/>
    <mergeCell ref="F3713:H3713"/>
    <mergeCell ref="I3713:K3713"/>
    <mergeCell ref="L3713:M3713"/>
    <mergeCell ref="N3713:O3713"/>
    <mergeCell ref="P3713:R3713"/>
    <mergeCell ref="S3713:U3713"/>
    <mergeCell ref="B3713:E3713"/>
    <mergeCell ref="F3714:H3714"/>
    <mergeCell ref="I3714:K3714"/>
    <mergeCell ref="L3714:M3714"/>
    <mergeCell ref="N3714:O3715"/>
    <mergeCell ref="P3714:R3714"/>
    <mergeCell ref="S3714:U3714"/>
    <mergeCell ref="B3714:E3716"/>
    <mergeCell ref="F3717:H3717"/>
    <mergeCell ref="I3717:K3717"/>
    <mergeCell ref="L3717:M3717"/>
    <mergeCell ref="N3717:O3717"/>
    <mergeCell ref="P3717:R3717"/>
    <mergeCell ref="S3717:U3717"/>
    <mergeCell ref="B3717:E3717"/>
    <mergeCell ref="F3701:H3701"/>
    <mergeCell ref="I3701:K3701"/>
    <mergeCell ref="L3701:M3701"/>
    <mergeCell ref="N3701:O3701"/>
    <mergeCell ref="P3701:R3701"/>
    <mergeCell ref="S3701:U3701"/>
    <mergeCell ref="B3701:E3701"/>
    <mergeCell ref="F3702:H3702"/>
    <mergeCell ref="I3702:K3702"/>
    <mergeCell ref="L3702:M3702"/>
    <mergeCell ref="N3702:O3702"/>
    <mergeCell ref="P3702:R3702"/>
    <mergeCell ref="S3702:U3702"/>
    <mergeCell ref="B3702:E3703"/>
    <mergeCell ref="F3704:H3704"/>
    <mergeCell ref="I3704:K3704"/>
    <mergeCell ref="L3704:M3704"/>
    <mergeCell ref="N3704:O3704"/>
    <mergeCell ref="P3704:R3704"/>
    <mergeCell ref="S3704:U3704"/>
    <mergeCell ref="B3704:E3704"/>
    <mergeCell ref="F3705:H3705"/>
    <mergeCell ref="I3705:K3705"/>
    <mergeCell ref="L3705:M3705"/>
    <mergeCell ref="N3705:O3705"/>
    <mergeCell ref="P3705:R3705"/>
    <mergeCell ref="S3705:U3705"/>
    <mergeCell ref="B3705:E3705"/>
    <mergeCell ref="F3706:H3706"/>
    <mergeCell ref="I3706:K3706"/>
    <mergeCell ref="L3706:M3706"/>
    <mergeCell ref="N3706:O3707"/>
    <mergeCell ref="P3706:R3706"/>
    <mergeCell ref="S3706:U3706"/>
    <mergeCell ref="B3706:E3708"/>
    <mergeCell ref="F3693:H3693"/>
    <mergeCell ref="I3693:K3693"/>
    <mergeCell ref="L3693:M3693"/>
    <mergeCell ref="N3693:O3694"/>
    <mergeCell ref="P3693:R3693"/>
    <mergeCell ref="S3693:U3693"/>
    <mergeCell ref="B3693:E3694"/>
    <mergeCell ref="F3695:H3695"/>
    <mergeCell ref="I3695:K3695"/>
    <mergeCell ref="L3695:M3695"/>
    <mergeCell ref="N3695:O3695"/>
    <mergeCell ref="P3695:R3695"/>
    <mergeCell ref="S3695:U3695"/>
    <mergeCell ref="B3695:E3695"/>
    <mergeCell ref="F3696:H3696"/>
    <mergeCell ref="I3696:K3696"/>
    <mergeCell ref="L3696:M3696"/>
    <mergeCell ref="N3696:O3696"/>
    <mergeCell ref="P3696:R3696"/>
    <mergeCell ref="S3696:U3696"/>
    <mergeCell ref="B3696:E3697"/>
    <mergeCell ref="F3698:H3698"/>
    <mergeCell ref="I3698:K3698"/>
    <mergeCell ref="L3698:M3698"/>
    <mergeCell ref="N3698:O3699"/>
    <mergeCell ref="P3698:R3698"/>
    <mergeCell ref="S3698:U3698"/>
    <mergeCell ref="B3698:E3698"/>
    <mergeCell ref="F3700:H3700"/>
    <mergeCell ref="I3700:K3700"/>
    <mergeCell ref="L3700:M3700"/>
    <mergeCell ref="N3700:O3700"/>
    <mergeCell ref="P3700:R3700"/>
    <mergeCell ref="S3700:U3700"/>
    <mergeCell ref="B3700:E3700"/>
    <mergeCell ref="F3683:H3683"/>
    <mergeCell ref="I3683:K3683"/>
    <mergeCell ref="L3683:M3683"/>
    <mergeCell ref="N3683:O3683"/>
    <mergeCell ref="P3683:R3683"/>
    <mergeCell ref="S3683:U3683"/>
    <mergeCell ref="B3683:E3684"/>
    <mergeCell ref="F3685:H3685"/>
    <mergeCell ref="I3685:K3685"/>
    <mergeCell ref="L3685:M3685"/>
    <mergeCell ref="N3685:O3686"/>
    <mergeCell ref="P3685:R3685"/>
    <mergeCell ref="S3685:U3685"/>
    <mergeCell ref="B3685:E3686"/>
    <mergeCell ref="F3687:H3687"/>
    <mergeCell ref="I3687:K3687"/>
    <mergeCell ref="L3687:M3687"/>
    <mergeCell ref="N3687:O3687"/>
    <mergeCell ref="P3687:R3687"/>
    <mergeCell ref="S3687:U3687"/>
    <mergeCell ref="B3687:E3688"/>
    <mergeCell ref="F3689:H3689"/>
    <mergeCell ref="I3689:K3689"/>
    <mergeCell ref="L3689:M3689"/>
    <mergeCell ref="N3689:O3689"/>
    <mergeCell ref="P3689:R3689"/>
    <mergeCell ref="S3689:U3689"/>
    <mergeCell ref="B3689:E3690"/>
    <mergeCell ref="F3691:H3691"/>
    <mergeCell ref="I3691:K3691"/>
    <mergeCell ref="L3691:M3691"/>
    <mergeCell ref="N3691:O3691"/>
    <mergeCell ref="P3691:R3691"/>
    <mergeCell ref="S3691:U3691"/>
    <mergeCell ref="B3691:E3692"/>
    <mergeCell ref="F3675:H3675"/>
    <mergeCell ref="I3675:K3675"/>
    <mergeCell ref="L3675:M3675"/>
    <mergeCell ref="N3675:O3676"/>
    <mergeCell ref="P3675:R3675"/>
    <mergeCell ref="S3675:U3675"/>
    <mergeCell ref="B3675:E3675"/>
    <mergeCell ref="F3677:H3677"/>
    <mergeCell ref="I3677:K3677"/>
    <mergeCell ref="L3677:M3677"/>
    <mergeCell ref="N3677:O3677"/>
    <mergeCell ref="P3677:R3677"/>
    <mergeCell ref="S3677:U3677"/>
    <mergeCell ref="B3677:E3677"/>
    <mergeCell ref="F3678:H3678"/>
    <mergeCell ref="I3678:K3678"/>
    <mergeCell ref="L3678:M3678"/>
    <mergeCell ref="N3678:O3678"/>
    <mergeCell ref="P3678:R3678"/>
    <mergeCell ref="S3678:U3678"/>
    <mergeCell ref="B3678:E3678"/>
    <mergeCell ref="F3679:H3679"/>
    <mergeCell ref="I3679:K3679"/>
    <mergeCell ref="L3679:M3679"/>
    <mergeCell ref="N3679:O3679"/>
    <mergeCell ref="P3679:R3679"/>
    <mergeCell ref="S3679:U3679"/>
    <mergeCell ref="B3679:E3680"/>
    <mergeCell ref="F3681:H3681"/>
    <mergeCell ref="I3681:K3681"/>
    <mergeCell ref="L3681:M3681"/>
    <mergeCell ref="N3681:O3681"/>
    <mergeCell ref="P3681:R3681"/>
    <mergeCell ref="S3681:U3681"/>
    <mergeCell ref="B3681:E3682"/>
    <mergeCell ref="F3666:H3666"/>
    <mergeCell ref="I3666:K3666"/>
    <mergeCell ref="L3666:M3666"/>
    <mergeCell ref="N3666:O3666"/>
    <mergeCell ref="P3666:R3666"/>
    <mergeCell ref="S3666:U3666"/>
    <mergeCell ref="B3666:E3667"/>
    <mergeCell ref="F3668:H3668"/>
    <mergeCell ref="I3668:K3668"/>
    <mergeCell ref="L3668:M3668"/>
    <mergeCell ref="N3668:O3668"/>
    <mergeCell ref="P3668:R3668"/>
    <mergeCell ref="S3668:U3668"/>
    <mergeCell ref="B3668:E3669"/>
    <mergeCell ref="F3670:H3670"/>
    <mergeCell ref="I3670:K3670"/>
    <mergeCell ref="L3670:M3670"/>
    <mergeCell ref="N3670:O3670"/>
    <mergeCell ref="P3670:R3670"/>
    <mergeCell ref="S3670:U3670"/>
    <mergeCell ref="B3670:E3670"/>
    <mergeCell ref="F3671:H3671"/>
    <mergeCell ref="I3671:K3671"/>
    <mergeCell ref="L3671:M3671"/>
    <mergeCell ref="N3671:O3671"/>
    <mergeCell ref="P3671:R3671"/>
    <mergeCell ref="S3671:U3671"/>
    <mergeCell ref="B3671:E3672"/>
    <mergeCell ref="F3673:H3673"/>
    <mergeCell ref="I3673:K3673"/>
    <mergeCell ref="L3673:M3673"/>
    <mergeCell ref="N3673:O3673"/>
    <mergeCell ref="P3673:R3673"/>
    <mergeCell ref="S3673:U3673"/>
    <mergeCell ref="B3673:E3674"/>
    <mergeCell ref="F3658:H3658"/>
    <mergeCell ref="I3658:K3658"/>
    <mergeCell ref="L3658:M3658"/>
    <mergeCell ref="N3658:O3658"/>
    <mergeCell ref="P3658:R3658"/>
    <mergeCell ref="S3658:U3658"/>
    <mergeCell ref="B3658:E3658"/>
    <mergeCell ref="F3659:H3659"/>
    <mergeCell ref="I3659:K3659"/>
    <mergeCell ref="L3659:M3659"/>
    <mergeCell ref="N3659:O3659"/>
    <mergeCell ref="P3659:R3659"/>
    <mergeCell ref="S3659:U3659"/>
    <mergeCell ref="B3659:E3659"/>
    <mergeCell ref="F3660:H3660"/>
    <mergeCell ref="I3660:K3660"/>
    <mergeCell ref="L3660:M3660"/>
    <mergeCell ref="N3660:O3661"/>
    <mergeCell ref="P3660:R3660"/>
    <mergeCell ref="S3660:U3660"/>
    <mergeCell ref="B3660:E3661"/>
    <mergeCell ref="F3662:H3662"/>
    <mergeCell ref="I3662:K3662"/>
    <mergeCell ref="L3662:M3662"/>
    <mergeCell ref="N3662:O3662"/>
    <mergeCell ref="P3662:R3662"/>
    <mergeCell ref="S3662:U3662"/>
    <mergeCell ref="B3662:E3663"/>
    <mergeCell ref="F3664:H3664"/>
    <mergeCell ref="I3664:K3664"/>
    <mergeCell ref="L3664:M3664"/>
    <mergeCell ref="N3664:O3664"/>
    <mergeCell ref="P3664:R3664"/>
    <mergeCell ref="S3664:U3664"/>
    <mergeCell ref="B3664:E3665"/>
    <mergeCell ref="F3650:H3650"/>
    <mergeCell ref="I3650:K3650"/>
    <mergeCell ref="L3650:M3650"/>
    <mergeCell ref="N3650:O3651"/>
    <mergeCell ref="P3650:R3650"/>
    <mergeCell ref="S3650:U3650"/>
    <mergeCell ref="B3650:E3651"/>
    <mergeCell ref="F3652:H3652"/>
    <mergeCell ref="I3652:K3652"/>
    <mergeCell ref="L3652:M3652"/>
    <mergeCell ref="N3652:O3653"/>
    <mergeCell ref="P3652:R3652"/>
    <mergeCell ref="S3652:U3652"/>
    <mergeCell ref="B3652:E3653"/>
    <mergeCell ref="F3654:H3654"/>
    <mergeCell ref="I3654:K3654"/>
    <mergeCell ref="L3654:M3654"/>
    <mergeCell ref="N3654:O3654"/>
    <mergeCell ref="P3654:R3654"/>
    <mergeCell ref="S3654:U3654"/>
    <mergeCell ref="B3654:E3654"/>
    <mergeCell ref="F3655:H3655"/>
    <mergeCell ref="I3655:K3655"/>
    <mergeCell ref="L3655:M3655"/>
    <mergeCell ref="N3655:O3655"/>
    <mergeCell ref="P3655:R3655"/>
    <mergeCell ref="S3655:U3655"/>
    <mergeCell ref="B3655:E3656"/>
    <mergeCell ref="F3657:H3657"/>
    <mergeCell ref="I3657:K3657"/>
    <mergeCell ref="L3657:M3657"/>
    <mergeCell ref="N3657:O3657"/>
    <mergeCell ref="P3657:R3657"/>
    <mergeCell ref="S3657:U3657"/>
    <mergeCell ref="B3657:E3657"/>
    <mergeCell ref="F3640:H3640"/>
    <mergeCell ref="I3640:K3640"/>
    <mergeCell ref="L3640:M3640"/>
    <mergeCell ref="N3640:O3641"/>
    <mergeCell ref="P3640:R3640"/>
    <mergeCell ref="S3640:U3640"/>
    <mergeCell ref="B3640:E3641"/>
    <mergeCell ref="F3642:H3642"/>
    <mergeCell ref="I3642:K3642"/>
    <mergeCell ref="L3642:M3642"/>
    <mergeCell ref="N3642:O3643"/>
    <mergeCell ref="P3642:R3642"/>
    <mergeCell ref="S3642:U3642"/>
    <mergeCell ref="B3642:E3642"/>
    <mergeCell ref="F3644:H3644"/>
    <mergeCell ref="I3644:K3644"/>
    <mergeCell ref="L3644:M3644"/>
    <mergeCell ref="N3644:O3644"/>
    <mergeCell ref="P3644:R3644"/>
    <mergeCell ref="S3644:U3644"/>
    <mergeCell ref="B3644:E3645"/>
    <mergeCell ref="F3646:H3646"/>
    <mergeCell ref="I3646:K3646"/>
    <mergeCell ref="L3646:M3646"/>
    <mergeCell ref="N3646:O3647"/>
    <mergeCell ref="P3646:R3646"/>
    <mergeCell ref="S3646:U3646"/>
    <mergeCell ref="B3646:E3647"/>
    <mergeCell ref="F3648:H3648"/>
    <mergeCell ref="I3648:K3648"/>
    <mergeCell ref="L3648:M3648"/>
    <mergeCell ref="N3648:O3648"/>
    <mergeCell ref="P3648:R3648"/>
    <mergeCell ref="S3648:U3648"/>
    <mergeCell ref="B3648:E3649"/>
    <mergeCell ref="F3632:H3632"/>
    <mergeCell ref="I3632:K3632"/>
    <mergeCell ref="L3632:M3632"/>
    <mergeCell ref="N3632:O3632"/>
    <mergeCell ref="P3632:R3632"/>
    <mergeCell ref="S3632:U3632"/>
    <mergeCell ref="B3632:E3632"/>
    <mergeCell ref="F3633:H3633"/>
    <mergeCell ref="I3633:K3633"/>
    <mergeCell ref="L3633:M3633"/>
    <mergeCell ref="N3633:O3634"/>
    <mergeCell ref="P3633:R3633"/>
    <mergeCell ref="S3633:U3633"/>
    <mergeCell ref="B3633:E3633"/>
    <mergeCell ref="F3635:H3635"/>
    <mergeCell ref="I3635:K3635"/>
    <mergeCell ref="L3635:M3635"/>
    <mergeCell ref="N3635:O3635"/>
    <mergeCell ref="P3635:R3635"/>
    <mergeCell ref="S3635:U3635"/>
    <mergeCell ref="B3635:E3635"/>
    <mergeCell ref="F3636:H3636"/>
    <mergeCell ref="I3636:K3636"/>
    <mergeCell ref="L3636:M3636"/>
    <mergeCell ref="N3636:O3636"/>
    <mergeCell ref="P3636:R3636"/>
    <mergeCell ref="S3636:U3636"/>
    <mergeCell ref="B3636:E3637"/>
    <mergeCell ref="F3638:H3638"/>
    <mergeCell ref="I3638:K3638"/>
    <mergeCell ref="L3638:M3638"/>
    <mergeCell ref="N3638:O3638"/>
    <mergeCell ref="P3638:R3638"/>
    <mergeCell ref="S3638:U3638"/>
    <mergeCell ref="B3638:E3639"/>
    <mergeCell ref="F3622:H3622"/>
    <mergeCell ref="I3622:K3622"/>
    <mergeCell ref="L3622:M3622"/>
    <mergeCell ref="N3622:O3622"/>
    <mergeCell ref="P3622:R3622"/>
    <mergeCell ref="S3622:U3622"/>
    <mergeCell ref="B3622:E3623"/>
    <mergeCell ref="F3624:H3624"/>
    <mergeCell ref="I3624:K3624"/>
    <mergeCell ref="L3624:M3624"/>
    <mergeCell ref="N3624:O3625"/>
    <mergeCell ref="P3624:R3624"/>
    <mergeCell ref="S3624:U3624"/>
    <mergeCell ref="B3624:E3624"/>
    <mergeCell ref="F3626:H3626"/>
    <mergeCell ref="I3626:K3626"/>
    <mergeCell ref="L3626:M3626"/>
    <mergeCell ref="N3626:O3626"/>
    <mergeCell ref="P3626:R3626"/>
    <mergeCell ref="S3626:U3626"/>
    <mergeCell ref="B3626:E3627"/>
    <mergeCell ref="F3628:H3628"/>
    <mergeCell ref="I3628:K3628"/>
    <mergeCell ref="L3628:M3628"/>
    <mergeCell ref="N3628:O3628"/>
    <mergeCell ref="P3628:R3628"/>
    <mergeCell ref="S3628:U3628"/>
    <mergeCell ref="B3628:E3629"/>
    <mergeCell ref="F3630:H3630"/>
    <mergeCell ref="I3630:K3630"/>
    <mergeCell ref="L3630:M3630"/>
    <mergeCell ref="N3630:O3631"/>
    <mergeCell ref="P3630:R3630"/>
    <mergeCell ref="S3630:U3630"/>
    <mergeCell ref="B3630:E3631"/>
    <mergeCell ref="F3612:H3612"/>
    <mergeCell ref="I3612:K3612"/>
    <mergeCell ref="L3612:M3612"/>
    <mergeCell ref="N3612:O3612"/>
    <mergeCell ref="P3612:R3612"/>
    <mergeCell ref="S3612:U3612"/>
    <mergeCell ref="B3612:E3613"/>
    <mergeCell ref="F3614:H3614"/>
    <mergeCell ref="I3614:K3614"/>
    <mergeCell ref="L3614:M3614"/>
    <mergeCell ref="N3614:O3614"/>
    <mergeCell ref="P3614:R3614"/>
    <mergeCell ref="S3614:U3614"/>
    <mergeCell ref="B3614:E3615"/>
    <mergeCell ref="F3616:H3616"/>
    <mergeCell ref="I3616:K3616"/>
    <mergeCell ref="L3616:M3616"/>
    <mergeCell ref="N3616:O3617"/>
    <mergeCell ref="P3616:R3616"/>
    <mergeCell ref="S3616:U3616"/>
    <mergeCell ref="B3616:E3616"/>
    <mergeCell ref="F3618:H3618"/>
    <mergeCell ref="I3618:K3618"/>
    <mergeCell ref="L3618:M3618"/>
    <mergeCell ref="N3618:O3618"/>
    <mergeCell ref="P3618:R3618"/>
    <mergeCell ref="S3618:U3618"/>
    <mergeCell ref="B3618:E3619"/>
    <mergeCell ref="F3620:H3620"/>
    <mergeCell ref="I3620:K3620"/>
    <mergeCell ref="L3620:M3620"/>
    <mergeCell ref="N3620:O3620"/>
    <mergeCell ref="P3620:R3620"/>
    <mergeCell ref="S3620:U3620"/>
    <mergeCell ref="B3620:E3621"/>
    <mergeCell ref="F3603:H3603"/>
    <mergeCell ref="I3603:K3603"/>
    <mergeCell ref="L3603:M3603"/>
    <mergeCell ref="N3603:O3603"/>
    <mergeCell ref="P3603:R3603"/>
    <mergeCell ref="S3603:U3603"/>
    <mergeCell ref="B3603:E3604"/>
    <mergeCell ref="F3605:H3605"/>
    <mergeCell ref="I3605:K3605"/>
    <mergeCell ref="L3605:M3605"/>
    <mergeCell ref="N3605:O3606"/>
    <mergeCell ref="P3605:R3605"/>
    <mergeCell ref="S3605:U3605"/>
    <mergeCell ref="B3605:E3605"/>
    <mergeCell ref="F3607:H3607"/>
    <mergeCell ref="I3607:K3607"/>
    <mergeCell ref="L3607:M3607"/>
    <mergeCell ref="N3607:O3608"/>
    <mergeCell ref="P3607:R3607"/>
    <mergeCell ref="S3607:U3607"/>
    <mergeCell ref="B3607:E3607"/>
    <mergeCell ref="F3609:H3609"/>
    <mergeCell ref="I3609:K3609"/>
    <mergeCell ref="L3609:M3609"/>
    <mergeCell ref="N3609:O3610"/>
    <mergeCell ref="P3609:R3609"/>
    <mergeCell ref="S3609:U3609"/>
    <mergeCell ref="B3609:E3609"/>
    <mergeCell ref="F3611:H3611"/>
    <mergeCell ref="I3611:K3611"/>
    <mergeCell ref="L3611:M3611"/>
    <mergeCell ref="N3611:O3611"/>
    <mergeCell ref="P3611:R3611"/>
    <mergeCell ref="S3611:U3611"/>
    <mergeCell ref="B3611:E3611"/>
    <mergeCell ref="F3595:H3595"/>
    <mergeCell ref="I3595:K3595"/>
    <mergeCell ref="L3595:M3595"/>
    <mergeCell ref="N3595:O3595"/>
    <mergeCell ref="P3595:R3595"/>
    <mergeCell ref="S3595:U3595"/>
    <mergeCell ref="B3595:E3596"/>
    <mergeCell ref="F3597:H3597"/>
    <mergeCell ref="I3597:K3597"/>
    <mergeCell ref="L3597:M3597"/>
    <mergeCell ref="N3597:O3597"/>
    <mergeCell ref="P3597:R3597"/>
    <mergeCell ref="S3597:U3597"/>
    <mergeCell ref="B3597:E3597"/>
    <mergeCell ref="F3598:H3598"/>
    <mergeCell ref="I3598:K3598"/>
    <mergeCell ref="L3598:M3598"/>
    <mergeCell ref="N3598:O3598"/>
    <mergeCell ref="P3598:R3598"/>
    <mergeCell ref="S3598:U3598"/>
    <mergeCell ref="B3598:E3598"/>
    <mergeCell ref="F3599:H3599"/>
    <mergeCell ref="I3599:K3599"/>
    <mergeCell ref="L3599:M3599"/>
    <mergeCell ref="N3599:O3600"/>
    <mergeCell ref="P3599:R3599"/>
    <mergeCell ref="S3599:U3599"/>
    <mergeCell ref="B3599:E3600"/>
    <mergeCell ref="F3601:H3601"/>
    <mergeCell ref="I3601:K3601"/>
    <mergeCell ref="L3601:M3601"/>
    <mergeCell ref="N3601:O3602"/>
    <mergeCell ref="P3601:R3601"/>
    <mergeCell ref="S3601:U3601"/>
    <mergeCell ref="B3601:E3601"/>
    <mergeCell ref="F3588:H3588"/>
    <mergeCell ref="I3588:K3588"/>
    <mergeCell ref="L3588:M3588"/>
    <mergeCell ref="N3588:O3589"/>
    <mergeCell ref="P3588:R3588"/>
    <mergeCell ref="S3588:U3588"/>
    <mergeCell ref="B3588:E3589"/>
    <mergeCell ref="F3590:H3590"/>
    <mergeCell ref="I3590:K3590"/>
    <mergeCell ref="L3590:M3590"/>
    <mergeCell ref="N3590:O3590"/>
    <mergeCell ref="P3590:R3590"/>
    <mergeCell ref="S3590:U3590"/>
    <mergeCell ref="B3590:E3590"/>
    <mergeCell ref="F3591:H3591"/>
    <mergeCell ref="I3591:K3591"/>
    <mergeCell ref="L3591:M3591"/>
    <mergeCell ref="N3591:O3592"/>
    <mergeCell ref="P3591:R3591"/>
    <mergeCell ref="S3591:U3591"/>
    <mergeCell ref="B3591:E3592"/>
    <mergeCell ref="F3593:H3593"/>
    <mergeCell ref="I3593:K3593"/>
    <mergeCell ref="L3593:M3593"/>
    <mergeCell ref="N3593:O3593"/>
    <mergeCell ref="P3593:R3593"/>
    <mergeCell ref="S3593:U3593"/>
    <mergeCell ref="B3593:E3593"/>
    <mergeCell ref="F3594:H3594"/>
    <mergeCell ref="I3594:K3594"/>
    <mergeCell ref="L3594:M3594"/>
    <mergeCell ref="N3594:O3594"/>
    <mergeCell ref="P3594:R3594"/>
    <mergeCell ref="S3594:U3594"/>
    <mergeCell ref="B3594:E3594"/>
    <mergeCell ref="F3579:H3579"/>
    <mergeCell ref="I3579:K3579"/>
    <mergeCell ref="L3579:M3579"/>
    <mergeCell ref="N3579:O3579"/>
    <mergeCell ref="P3579:R3579"/>
    <mergeCell ref="S3579:U3579"/>
    <mergeCell ref="B3579:E3580"/>
    <mergeCell ref="F3581:H3581"/>
    <mergeCell ref="I3581:K3581"/>
    <mergeCell ref="L3581:M3581"/>
    <mergeCell ref="N3581:O3581"/>
    <mergeCell ref="P3581:R3581"/>
    <mergeCell ref="S3581:U3581"/>
    <mergeCell ref="B3581:E3581"/>
    <mergeCell ref="F3582:H3582"/>
    <mergeCell ref="I3582:K3582"/>
    <mergeCell ref="L3582:M3582"/>
    <mergeCell ref="N3582:O3583"/>
    <mergeCell ref="P3582:R3582"/>
    <mergeCell ref="S3582:U3582"/>
    <mergeCell ref="B3582:E3583"/>
    <mergeCell ref="F3584:H3584"/>
    <mergeCell ref="I3584:K3584"/>
    <mergeCell ref="L3584:M3584"/>
    <mergeCell ref="N3584:O3585"/>
    <mergeCell ref="P3584:R3584"/>
    <mergeCell ref="S3584:U3584"/>
    <mergeCell ref="B3584:E3585"/>
    <mergeCell ref="F3586:H3586"/>
    <mergeCell ref="I3586:K3586"/>
    <mergeCell ref="L3586:M3586"/>
    <mergeCell ref="N3586:O3587"/>
    <mergeCell ref="P3586:R3586"/>
    <mergeCell ref="S3586:U3586"/>
    <mergeCell ref="B3586:E3587"/>
    <mergeCell ref="F3570:H3570"/>
    <mergeCell ref="I3570:K3570"/>
    <mergeCell ref="L3570:M3570"/>
    <mergeCell ref="N3570:O3570"/>
    <mergeCell ref="P3570:R3570"/>
    <mergeCell ref="S3570:U3570"/>
    <mergeCell ref="B3570:E3570"/>
    <mergeCell ref="F3571:H3571"/>
    <mergeCell ref="I3571:K3571"/>
    <mergeCell ref="L3571:M3571"/>
    <mergeCell ref="N3571:O3572"/>
    <mergeCell ref="P3571:R3571"/>
    <mergeCell ref="S3571:U3571"/>
    <mergeCell ref="B3571:E3572"/>
    <mergeCell ref="F3573:H3573"/>
    <mergeCell ref="I3573:K3573"/>
    <mergeCell ref="L3573:M3573"/>
    <mergeCell ref="N3573:O3574"/>
    <mergeCell ref="P3573:R3573"/>
    <mergeCell ref="S3573:U3573"/>
    <mergeCell ref="B3573:E3574"/>
    <mergeCell ref="F3575:H3575"/>
    <mergeCell ref="I3575:K3575"/>
    <mergeCell ref="L3575:M3575"/>
    <mergeCell ref="N3575:O3576"/>
    <mergeCell ref="P3575:R3575"/>
    <mergeCell ref="S3575:U3575"/>
    <mergeCell ref="B3575:E3576"/>
    <mergeCell ref="F3577:H3577"/>
    <mergeCell ref="I3577:K3577"/>
    <mergeCell ref="L3577:M3577"/>
    <mergeCell ref="N3577:O3578"/>
    <mergeCell ref="P3577:R3577"/>
    <mergeCell ref="S3577:U3577"/>
    <mergeCell ref="B3577:E3578"/>
    <mergeCell ref="F3561:H3561"/>
    <mergeCell ref="I3561:K3561"/>
    <mergeCell ref="L3561:M3561"/>
    <mergeCell ref="N3561:O3562"/>
    <mergeCell ref="P3561:R3561"/>
    <mergeCell ref="S3561:U3561"/>
    <mergeCell ref="B3561:E3562"/>
    <mergeCell ref="F3563:H3563"/>
    <mergeCell ref="I3563:K3563"/>
    <mergeCell ref="L3563:M3563"/>
    <mergeCell ref="N3563:O3563"/>
    <mergeCell ref="P3563:R3563"/>
    <mergeCell ref="S3563:U3563"/>
    <mergeCell ref="B3563:E3563"/>
    <mergeCell ref="F3564:H3564"/>
    <mergeCell ref="I3564:K3564"/>
    <mergeCell ref="L3564:M3564"/>
    <mergeCell ref="N3564:O3565"/>
    <mergeCell ref="P3564:R3564"/>
    <mergeCell ref="S3564:U3564"/>
    <mergeCell ref="B3564:E3565"/>
    <mergeCell ref="F3566:H3566"/>
    <mergeCell ref="I3566:K3566"/>
    <mergeCell ref="L3566:M3566"/>
    <mergeCell ref="N3566:O3567"/>
    <mergeCell ref="P3566:R3566"/>
    <mergeCell ref="S3566:U3566"/>
    <mergeCell ref="B3566:E3567"/>
    <mergeCell ref="F3568:H3568"/>
    <mergeCell ref="I3568:K3568"/>
    <mergeCell ref="L3568:M3568"/>
    <mergeCell ref="N3568:O3568"/>
    <mergeCell ref="P3568:R3568"/>
    <mergeCell ref="S3568:U3568"/>
    <mergeCell ref="B3568:E3569"/>
    <mergeCell ref="F3554:H3554"/>
    <mergeCell ref="I3554:K3554"/>
    <mergeCell ref="L3554:M3554"/>
    <mergeCell ref="N3554:O3554"/>
    <mergeCell ref="P3554:R3554"/>
    <mergeCell ref="S3554:U3554"/>
    <mergeCell ref="B3554:E3554"/>
    <mergeCell ref="F3555:H3555"/>
    <mergeCell ref="I3555:K3555"/>
    <mergeCell ref="L3555:M3555"/>
    <mergeCell ref="N3555:O3555"/>
    <mergeCell ref="P3555:R3555"/>
    <mergeCell ref="S3555:U3555"/>
    <mergeCell ref="B3555:E3556"/>
    <mergeCell ref="F3557:H3557"/>
    <mergeCell ref="I3557:K3557"/>
    <mergeCell ref="L3557:M3557"/>
    <mergeCell ref="N3557:O3557"/>
    <mergeCell ref="P3557:R3557"/>
    <mergeCell ref="S3557:U3557"/>
    <mergeCell ref="B3557:E3557"/>
    <mergeCell ref="F3558:H3558"/>
    <mergeCell ref="I3558:K3558"/>
    <mergeCell ref="L3558:M3558"/>
    <mergeCell ref="N3558:O3558"/>
    <mergeCell ref="P3558:R3558"/>
    <mergeCell ref="S3558:U3558"/>
    <mergeCell ref="B3558:E3559"/>
    <mergeCell ref="F3560:H3560"/>
    <mergeCell ref="I3560:K3560"/>
    <mergeCell ref="L3560:M3560"/>
    <mergeCell ref="N3560:O3560"/>
    <mergeCell ref="P3560:R3560"/>
    <mergeCell ref="S3560:U3560"/>
    <mergeCell ref="B3560:E3560"/>
    <mergeCell ref="F3538:H3538"/>
    <mergeCell ref="I3538:K3538"/>
    <mergeCell ref="L3538:M3538"/>
    <mergeCell ref="N3538:O3538"/>
    <mergeCell ref="P3538:R3538"/>
    <mergeCell ref="S3538:U3538"/>
    <mergeCell ref="B3538:E3539"/>
    <mergeCell ref="F3540:H3540"/>
    <mergeCell ref="I3540:K3540"/>
    <mergeCell ref="L3540:M3540"/>
    <mergeCell ref="N3540:O3540"/>
    <mergeCell ref="P3540:R3540"/>
    <mergeCell ref="S3540:U3540"/>
    <mergeCell ref="B3540:E3541"/>
    <mergeCell ref="F3542:H3542"/>
    <mergeCell ref="I3542:K3542"/>
    <mergeCell ref="L3542:M3542"/>
    <mergeCell ref="N3542:O3543"/>
    <mergeCell ref="P3542:R3542"/>
    <mergeCell ref="S3542:U3542"/>
    <mergeCell ref="B3548:E3548"/>
    <mergeCell ref="F3550:H3550"/>
    <mergeCell ref="I3550:K3550"/>
    <mergeCell ref="L3550:M3550"/>
    <mergeCell ref="N3550:O3551"/>
    <mergeCell ref="P3550:R3550"/>
    <mergeCell ref="S3550:U3550"/>
    <mergeCell ref="B3550:E3550"/>
    <mergeCell ref="F3552:H3552"/>
    <mergeCell ref="I3552:K3552"/>
    <mergeCell ref="L3552:M3552"/>
    <mergeCell ref="N3552:O3552"/>
    <mergeCell ref="P3552:R3552"/>
    <mergeCell ref="S3552:U3552"/>
    <mergeCell ref="B3552:E3553"/>
    <mergeCell ref="B3542:E3544"/>
    <mergeCell ref="F3545:H3545"/>
    <mergeCell ref="I3545:K3545"/>
    <mergeCell ref="L3545:M3545"/>
    <mergeCell ref="N3545:O3546"/>
    <mergeCell ref="P3545:R3545"/>
    <mergeCell ref="S3545:U3545"/>
    <mergeCell ref="B3545:E3547"/>
    <mergeCell ref="F3548:H3548"/>
    <mergeCell ref="I3548:K3548"/>
    <mergeCell ref="L3548:M3548"/>
    <mergeCell ref="N3548:O3549"/>
    <mergeCell ref="P3548:R3548"/>
    <mergeCell ref="S3548:U3548"/>
    <mergeCell ref="F3534:H3534"/>
    <mergeCell ref="I3534:K3534"/>
    <mergeCell ref="L3534:M3534"/>
    <mergeCell ref="N3534:O3534"/>
    <mergeCell ref="P3534:R3534"/>
    <mergeCell ref="S3534:U3534"/>
    <mergeCell ref="B3534:E3534"/>
    <mergeCell ref="F3535:H3535"/>
    <mergeCell ref="I3535:K3535"/>
    <mergeCell ref="L3535:M3535"/>
    <mergeCell ref="N3535:O3535"/>
    <mergeCell ref="P3535:R3535"/>
    <mergeCell ref="S3535:U3535"/>
    <mergeCell ref="B968:E970"/>
    <mergeCell ref="F971:H971"/>
    <mergeCell ref="I971:K971"/>
    <mergeCell ref="L971:M971"/>
    <mergeCell ref="N971:O972"/>
    <mergeCell ref="P971:R971"/>
    <mergeCell ref="S971:U971"/>
    <mergeCell ref="B971:E973"/>
    <mergeCell ref="F974:H974"/>
    <mergeCell ref="I974:K974"/>
    <mergeCell ref="L974:M974"/>
    <mergeCell ref="N974:O975"/>
    <mergeCell ref="P974:R974"/>
    <mergeCell ref="S974:U974"/>
    <mergeCell ref="B3535:E3535"/>
    <mergeCell ref="F3536:H3536"/>
    <mergeCell ref="I3536:K3536"/>
    <mergeCell ref="L3536:M3536"/>
    <mergeCell ref="N3536:O3537"/>
    <mergeCell ref="P3536:R3536"/>
    <mergeCell ref="S3536:U3536"/>
    <mergeCell ref="B3536:E3537"/>
    <mergeCell ref="F3526:H3526"/>
    <mergeCell ref="I3526:K3526"/>
    <mergeCell ref="L3526:M3526"/>
    <mergeCell ref="N3526:O3527"/>
    <mergeCell ref="P3526:R3526"/>
    <mergeCell ref="S3526:U3526"/>
    <mergeCell ref="B3526:E3527"/>
    <mergeCell ref="F3528:H3528"/>
    <mergeCell ref="I3528:K3528"/>
    <mergeCell ref="L3528:M3528"/>
    <mergeCell ref="N3528:O3528"/>
    <mergeCell ref="P3528:R3528"/>
    <mergeCell ref="S3528:U3528"/>
    <mergeCell ref="B3528:E3528"/>
    <mergeCell ref="F3529:H3529"/>
    <mergeCell ref="I3529:K3529"/>
    <mergeCell ref="L3529:M3529"/>
    <mergeCell ref="N3529:O3529"/>
    <mergeCell ref="P3529:R3529"/>
    <mergeCell ref="S3529:U3529"/>
    <mergeCell ref="B3529:E3530"/>
    <mergeCell ref="F3531:H3531"/>
    <mergeCell ref="I3531:K3531"/>
    <mergeCell ref="L3531:M3531"/>
    <mergeCell ref="N3531:O3531"/>
    <mergeCell ref="P3531:R3531"/>
    <mergeCell ref="S3531:U3531"/>
    <mergeCell ref="B3531:E3532"/>
    <mergeCell ref="F3533:H3533"/>
    <mergeCell ref="I3533:K3533"/>
    <mergeCell ref="L3533:M3533"/>
    <mergeCell ref="N3533:O3533"/>
    <mergeCell ref="P3533:R3533"/>
    <mergeCell ref="S3533:U3533"/>
    <mergeCell ref="B3533:E3533"/>
    <mergeCell ref="F3516:H3516"/>
    <mergeCell ref="I3516:K3516"/>
    <mergeCell ref="L3516:M3516"/>
    <mergeCell ref="N3516:O3517"/>
    <mergeCell ref="P3516:R3516"/>
    <mergeCell ref="S3516:U3516"/>
    <mergeCell ref="B3516:E3516"/>
    <mergeCell ref="F3518:H3518"/>
    <mergeCell ref="I3518:K3518"/>
    <mergeCell ref="L3518:M3518"/>
    <mergeCell ref="N3518:O3518"/>
    <mergeCell ref="P3518:R3518"/>
    <mergeCell ref="S3518:U3518"/>
    <mergeCell ref="B3518:E3519"/>
    <mergeCell ref="F3520:H3520"/>
    <mergeCell ref="I3520:K3520"/>
    <mergeCell ref="L3520:M3520"/>
    <mergeCell ref="N3520:O3520"/>
    <mergeCell ref="P3520:R3520"/>
    <mergeCell ref="S3520:U3520"/>
    <mergeCell ref="B3520:E3521"/>
    <mergeCell ref="F3522:H3522"/>
    <mergeCell ref="I3522:K3522"/>
    <mergeCell ref="L3522:M3522"/>
    <mergeCell ref="N3522:O3523"/>
    <mergeCell ref="P3522:R3522"/>
    <mergeCell ref="S3522:U3522"/>
    <mergeCell ref="B3522:E3522"/>
    <mergeCell ref="F3524:H3524"/>
    <mergeCell ref="I3524:K3524"/>
    <mergeCell ref="L3524:M3524"/>
    <mergeCell ref="N3524:O3524"/>
    <mergeCell ref="P3524:R3524"/>
    <mergeCell ref="S3524:U3524"/>
    <mergeCell ref="B3524:E3525"/>
    <mergeCell ref="F3506:H3506"/>
    <mergeCell ref="I3506:K3506"/>
    <mergeCell ref="L3506:M3506"/>
    <mergeCell ref="N3506:O3506"/>
    <mergeCell ref="P3506:R3506"/>
    <mergeCell ref="S3506:U3506"/>
    <mergeCell ref="B3506:E3507"/>
    <mergeCell ref="F3508:H3508"/>
    <mergeCell ref="I3508:K3508"/>
    <mergeCell ref="L3508:M3508"/>
    <mergeCell ref="N3508:O3509"/>
    <mergeCell ref="P3508:R3508"/>
    <mergeCell ref="S3508:U3508"/>
    <mergeCell ref="B3508:E3509"/>
    <mergeCell ref="F3510:H3510"/>
    <mergeCell ref="I3510:K3510"/>
    <mergeCell ref="L3510:M3510"/>
    <mergeCell ref="N3510:O3510"/>
    <mergeCell ref="P3510:R3510"/>
    <mergeCell ref="S3510:U3510"/>
    <mergeCell ref="B3510:E3511"/>
    <mergeCell ref="F3512:H3512"/>
    <mergeCell ref="I3512:K3512"/>
    <mergeCell ref="L3512:M3512"/>
    <mergeCell ref="N3512:O3513"/>
    <mergeCell ref="P3512:R3512"/>
    <mergeCell ref="S3512:U3512"/>
    <mergeCell ref="B3512:E3513"/>
    <mergeCell ref="F3514:H3514"/>
    <mergeCell ref="I3514:K3514"/>
    <mergeCell ref="L3514:M3514"/>
    <mergeCell ref="N3514:O3515"/>
    <mergeCell ref="P3514:R3514"/>
    <mergeCell ref="S3514:U3514"/>
    <mergeCell ref="B3514:E3514"/>
    <mergeCell ref="F3498:H3498"/>
    <mergeCell ref="I3498:K3498"/>
    <mergeCell ref="L3498:M3498"/>
    <mergeCell ref="N3498:O3498"/>
    <mergeCell ref="P3498:R3498"/>
    <mergeCell ref="S3498:U3498"/>
    <mergeCell ref="B3498:E3498"/>
    <mergeCell ref="F3499:H3499"/>
    <mergeCell ref="I3499:K3499"/>
    <mergeCell ref="L3499:M3499"/>
    <mergeCell ref="N3499:O3499"/>
    <mergeCell ref="P3499:R3499"/>
    <mergeCell ref="S3499:U3499"/>
    <mergeCell ref="B3499:E3500"/>
    <mergeCell ref="F3501:H3501"/>
    <mergeCell ref="I3501:K3501"/>
    <mergeCell ref="L3501:M3501"/>
    <mergeCell ref="N3501:O3502"/>
    <mergeCell ref="P3501:R3501"/>
    <mergeCell ref="S3501:U3501"/>
    <mergeCell ref="B3501:E3502"/>
    <mergeCell ref="F3503:H3503"/>
    <mergeCell ref="I3503:K3503"/>
    <mergeCell ref="L3503:M3503"/>
    <mergeCell ref="N3503:O3504"/>
    <mergeCell ref="P3503:R3503"/>
    <mergeCell ref="S3503:U3503"/>
    <mergeCell ref="B3503:E3503"/>
    <mergeCell ref="F3505:H3505"/>
    <mergeCell ref="I3505:K3505"/>
    <mergeCell ref="L3505:M3505"/>
    <mergeCell ref="N3505:O3505"/>
    <mergeCell ref="P3505:R3505"/>
    <mergeCell ref="S3505:U3505"/>
    <mergeCell ref="B3505:E3505"/>
    <mergeCell ref="F3492:H3492"/>
    <mergeCell ref="I3492:K3492"/>
    <mergeCell ref="L3492:M3492"/>
    <mergeCell ref="N3492:O3492"/>
    <mergeCell ref="P3492:R3492"/>
    <mergeCell ref="S3492:U3492"/>
    <mergeCell ref="B3492:E3492"/>
    <mergeCell ref="F3493:H3493"/>
    <mergeCell ref="I3493:K3493"/>
    <mergeCell ref="L3493:M3493"/>
    <mergeCell ref="N3493:O3493"/>
    <mergeCell ref="P3493:R3493"/>
    <mergeCell ref="S3493:U3493"/>
    <mergeCell ref="B3493:E3493"/>
    <mergeCell ref="F3494:H3494"/>
    <mergeCell ref="I3494:K3494"/>
    <mergeCell ref="L3494:M3494"/>
    <mergeCell ref="N3494:O3494"/>
    <mergeCell ref="P3494:R3494"/>
    <mergeCell ref="S3494:U3494"/>
    <mergeCell ref="B3494:E3494"/>
    <mergeCell ref="F3495:H3495"/>
    <mergeCell ref="I3495:K3495"/>
    <mergeCell ref="L3495:M3495"/>
    <mergeCell ref="N3495:O3495"/>
    <mergeCell ref="P3495:R3495"/>
    <mergeCell ref="S3495:U3495"/>
    <mergeCell ref="B3495:E3496"/>
    <mergeCell ref="F3497:H3497"/>
    <mergeCell ref="I3497:K3497"/>
    <mergeCell ref="L3497:M3497"/>
    <mergeCell ref="N3497:O3497"/>
    <mergeCell ref="P3497:R3497"/>
    <mergeCell ref="S3497:U3497"/>
    <mergeCell ref="B3497:E3497"/>
    <mergeCell ref="F3485:H3485"/>
    <mergeCell ref="I3485:K3485"/>
    <mergeCell ref="L3485:M3485"/>
    <mergeCell ref="N3485:O3485"/>
    <mergeCell ref="P3485:R3485"/>
    <mergeCell ref="S3485:U3485"/>
    <mergeCell ref="B3485:E3486"/>
    <mergeCell ref="F3487:H3487"/>
    <mergeCell ref="I3487:K3487"/>
    <mergeCell ref="L3487:M3487"/>
    <mergeCell ref="N3487:O3487"/>
    <mergeCell ref="P3487:R3487"/>
    <mergeCell ref="S3487:U3487"/>
    <mergeCell ref="B3487:E3488"/>
    <mergeCell ref="F3489:H3489"/>
    <mergeCell ref="I3489:K3489"/>
    <mergeCell ref="L3489:M3489"/>
    <mergeCell ref="N3489:O3489"/>
    <mergeCell ref="P3489:R3489"/>
    <mergeCell ref="S3489:U3489"/>
    <mergeCell ref="B3489:E3489"/>
    <mergeCell ref="F3490:H3490"/>
    <mergeCell ref="I3490:K3490"/>
    <mergeCell ref="L3490:M3490"/>
    <mergeCell ref="N3490:O3490"/>
    <mergeCell ref="P3490:R3490"/>
    <mergeCell ref="S3490:U3490"/>
    <mergeCell ref="B3490:E3490"/>
    <mergeCell ref="F3491:H3491"/>
    <mergeCell ref="I3491:K3491"/>
    <mergeCell ref="L3491:M3491"/>
    <mergeCell ref="N3491:O3491"/>
    <mergeCell ref="P3491:R3491"/>
    <mergeCell ref="S3491:U3491"/>
    <mergeCell ref="B3491:E3491"/>
    <mergeCell ref="F3477:H3477"/>
    <mergeCell ref="I3477:K3477"/>
    <mergeCell ref="L3477:M3477"/>
    <mergeCell ref="N3477:O3478"/>
    <mergeCell ref="P3477:R3477"/>
    <mergeCell ref="S3477:U3477"/>
    <mergeCell ref="B3477:E3478"/>
    <mergeCell ref="F3479:H3479"/>
    <mergeCell ref="I3479:K3479"/>
    <mergeCell ref="L3479:M3479"/>
    <mergeCell ref="N3479:O3479"/>
    <mergeCell ref="P3479:R3479"/>
    <mergeCell ref="S3479:U3479"/>
    <mergeCell ref="B3479:E3480"/>
    <mergeCell ref="F3481:H3481"/>
    <mergeCell ref="I3481:K3481"/>
    <mergeCell ref="L3481:M3481"/>
    <mergeCell ref="N3481:O3482"/>
    <mergeCell ref="P3481:R3481"/>
    <mergeCell ref="S3481:U3481"/>
    <mergeCell ref="B3481:E3482"/>
    <mergeCell ref="F3483:H3483"/>
    <mergeCell ref="I3483:K3483"/>
    <mergeCell ref="L3483:M3483"/>
    <mergeCell ref="N3483:O3483"/>
    <mergeCell ref="P3483:R3483"/>
    <mergeCell ref="S3483:U3483"/>
    <mergeCell ref="B3483:E3483"/>
    <mergeCell ref="F3484:H3484"/>
    <mergeCell ref="I3484:K3484"/>
    <mergeCell ref="L3484:M3484"/>
    <mergeCell ref="N3484:O3484"/>
    <mergeCell ref="P3484:R3484"/>
    <mergeCell ref="S3484:U3484"/>
    <mergeCell ref="B3484:E3484"/>
    <mergeCell ref="F3469:H3469"/>
    <mergeCell ref="I3469:K3469"/>
    <mergeCell ref="L3469:M3469"/>
    <mergeCell ref="N3469:O3470"/>
    <mergeCell ref="P3469:R3469"/>
    <mergeCell ref="S3469:U3469"/>
    <mergeCell ref="B3469:E3469"/>
    <mergeCell ref="F3471:H3471"/>
    <mergeCell ref="I3471:K3471"/>
    <mergeCell ref="L3471:M3471"/>
    <mergeCell ref="N3471:O3471"/>
    <mergeCell ref="P3471:R3471"/>
    <mergeCell ref="S3471:U3471"/>
    <mergeCell ref="B3471:E3471"/>
    <mergeCell ref="F3472:H3472"/>
    <mergeCell ref="I3472:K3472"/>
    <mergeCell ref="L3472:M3472"/>
    <mergeCell ref="N3472:O3472"/>
    <mergeCell ref="P3472:R3472"/>
    <mergeCell ref="S3472:U3472"/>
    <mergeCell ref="B3472:E3473"/>
    <mergeCell ref="F3474:H3474"/>
    <mergeCell ref="I3474:K3474"/>
    <mergeCell ref="L3474:M3474"/>
    <mergeCell ref="N3474:O3474"/>
    <mergeCell ref="P3474:R3474"/>
    <mergeCell ref="S3474:U3474"/>
    <mergeCell ref="B3474:E3474"/>
    <mergeCell ref="F3475:H3475"/>
    <mergeCell ref="I3475:K3475"/>
    <mergeCell ref="L3475:M3475"/>
    <mergeCell ref="N3475:O3476"/>
    <mergeCell ref="P3475:R3475"/>
    <mergeCell ref="S3475:U3475"/>
    <mergeCell ref="B3475:E3475"/>
    <mergeCell ref="F3462:H3462"/>
    <mergeCell ref="I3462:K3462"/>
    <mergeCell ref="L3462:M3462"/>
    <mergeCell ref="N3462:O3462"/>
    <mergeCell ref="P3462:R3462"/>
    <mergeCell ref="S3462:U3462"/>
    <mergeCell ref="B3462:E3462"/>
    <mergeCell ref="F3463:H3463"/>
    <mergeCell ref="I3463:K3463"/>
    <mergeCell ref="L3463:M3463"/>
    <mergeCell ref="N3463:O3463"/>
    <mergeCell ref="P3463:R3463"/>
    <mergeCell ref="S3463:U3463"/>
    <mergeCell ref="B3463:E3463"/>
    <mergeCell ref="F3464:H3464"/>
    <mergeCell ref="I3464:K3464"/>
    <mergeCell ref="L3464:M3464"/>
    <mergeCell ref="N3464:O3464"/>
    <mergeCell ref="P3464:R3464"/>
    <mergeCell ref="S3464:U3464"/>
    <mergeCell ref="B3464:E3465"/>
    <mergeCell ref="F3466:H3466"/>
    <mergeCell ref="I3466:K3466"/>
    <mergeCell ref="L3466:M3466"/>
    <mergeCell ref="N3466:O3466"/>
    <mergeCell ref="P3466:R3466"/>
    <mergeCell ref="S3466:U3466"/>
    <mergeCell ref="B3466:E3466"/>
    <mergeCell ref="F3467:H3467"/>
    <mergeCell ref="I3467:K3467"/>
    <mergeCell ref="L3467:M3467"/>
    <mergeCell ref="N3467:O3467"/>
    <mergeCell ref="P3467:R3467"/>
    <mergeCell ref="S3467:U3467"/>
    <mergeCell ref="B3467:E3468"/>
    <mergeCell ref="F3454:H3454"/>
    <mergeCell ref="I3454:K3454"/>
    <mergeCell ref="L3454:M3454"/>
    <mergeCell ref="N3454:O3454"/>
    <mergeCell ref="P3454:R3454"/>
    <mergeCell ref="S3454:U3454"/>
    <mergeCell ref="B3454:E3454"/>
    <mergeCell ref="F3455:H3455"/>
    <mergeCell ref="I3455:K3455"/>
    <mergeCell ref="L3455:M3455"/>
    <mergeCell ref="N3455:O3455"/>
    <mergeCell ref="P3455:R3455"/>
    <mergeCell ref="S3455:U3455"/>
    <mergeCell ref="B3455:E3455"/>
    <mergeCell ref="F3456:H3456"/>
    <mergeCell ref="I3456:K3456"/>
    <mergeCell ref="L3456:M3456"/>
    <mergeCell ref="N3456:O3457"/>
    <mergeCell ref="P3456:R3456"/>
    <mergeCell ref="S3456:U3456"/>
    <mergeCell ref="B3456:E3457"/>
    <mergeCell ref="F3458:H3458"/>
    <mergeCell ref="I3458:K3458"/>
    <mergeCell ref="L3458:M3458"/>
    <mergeCell ref="N3458:O3458"/>
    <mergeCell ref="P3458:R3458"/>
    <mergeCell ref="S3458:U3458"/>
    <mergeCell ref="B3458:E3459"/>
    <mergeCell ref="F3460:H3460"/>
    <mergeCell ref="I3460:K3460"/>
    <mergeCell ref="L3460:M3460"/>
    <mergeCell ref="N3460:O3460"/>
    <mergeCell ref="P3460:R3460"/>
    <mergeCell ref="S3460:U3460"/>
    <mergeCell ref="B3460:E3461"/>
    <mergeCell ref="F3444:H3444"/>
    <mergeCell ref="I3444:K3444"/>
    <mergeCell ref="L3444:M3444"/>
    <mergeCell ref="N3444:O3445"/>
    <mergeCell ref="P3444:R3444"/>
    <mergeCell ref="S3444:U3444"/>
    <mergeCell ref="B3444:E3445"/>
    <mergeCell ref="F3446:H3446"/>
    <mergeCell ref="I3446:K3446"/>
    <mergeCell ref="L3446:M3446"/>
    <mergeCell ref="N3446:O3447"/>
    <mergeCell ref="P3446:R3446"/>
    <mergeCell ref="S3446:U3446"/>
    <mergeCell ref="B3446:E3447"/>
    <mergeCell ref="F3448:H3448"/>
    <mergeCell ref="I3448:K3448"/>
    <mergeCell ref="L3448:M3448"/>
    <mergeCell ref="N3448:O3448"/>
    <mergeCell ref="P3448:R3448"/>
    <mergeCell ref="S3448:U3448"/>
    <mergeCell ref="B3448:E3449"/>
    <mergeCell ref="F3450:H3450"/>
    <mergeCell ref="I3450:K3450"/>
    <mergeCell ref="L3450:M3450"/>
    <mergeCell ref="N3450:O3450"/>
    <mergeCell ref="P3450:R3450"/>
    <mergeCell ref="S3450:U3450"/>
    <mergeCell ref="B3450:E3451"/>
    <mergeCell ref="F3452:H3452"/>
    <mergeCell ref="I3452:K3452"/>
    <mergeCell ref="L3452:M3452"/>
    <mergeCell ref="N3452:O3452"/>
    <mergeCell ref="P3452:R3452"/>
    <mergeCell ref="S3452:U3452"/>
    <mergeCell ref="B3452:E3453"/>
    <mergeCell ref="F3435:H3435"/>
    <mergeCell ref="I3435:K3435"/>
    <mergeCell ref="L3435:M3435"/>
    <mergeCell ref="N3435:O3435"/>
    <mergeCell ref="P3435:R3435"/>
    <mergeCell ref="S3435:U3435"/>
    <mergeCell ref="B3435:E3435"/>
    <mergeCell ref="F3436:H3436"/>
    <mergeCell ref="I3436:K3436"/>
    <mergeCell ref="L3436:M3436"/>
    <mergeCell ref="N3436:O3436"/>
    <mergeCell ref="P3436:R3436"/>
    <mergeCell ref="S3436:U3436"/>
    <mergeCell ref="B3436:E3437"/>
    <mergeCell ref="F3438:H3438"/>
    <mergeCell ref="I3438:K3438"/>
    <mergeCell ref="L3438:M3438"/>
    <mergeCell ref="N3438:O3438"/>
    <mergeCell ref="P3438:R3438"/>
    <mergeCell ref="S3438:U3438"/>
    <mergeCell ref="B3438:E3439"/>
    <mergeCell ref="F3440:H3440"/>
    <mergeCell ref="I3440:K3440"/>
    <mergeCell ref="L3440:M3440"/>
    <mergeCell ref="N3440:O3440"/>
    <mergeCell ref="P3440:R3440"/>
    <mergeCell ref="S3440:U3440"/>
    <mergeCell ref="B3440:E3441"/>
    <mergeCell ref="F3442:H3442"/>
    <mergeCell ref="I3442:K3442"/>
    <mergeCell ref="L3442:M3442"/>
    <mergeCell ref="N3442:O3442"/>
    <mergeCell ref="P3442:R3442"/>
    <mergeCell ref="S3442:U3442"/>
    <mergeCell ref="B3442:E3443"/>
    <mergeCell ref="F3424:H3424"/>
    <mergeCell ref="I3424:K3424"/>
    <mergeCell ref="L3424:M3424"/>
    <mergeCell ref="N3424:O3425"/>
    <mergeCell ref="P3424:R3424"/>
    <mergeCell ref="S3424:U3424"/>
    <mergeCell ref="B3424:E3425"/>
    <mergeCell ref="F3426:H3426"/>
    <mergeCell ref="I3426:K3426"/>
    <mergeCell ref="L3426:M3426"/>
    <mergeCell ref="N3426:O3426"/>
    <mergeCell ref="P3426:R3426"/>
    <mergeCell ref="S3426:U3426"/>
    <mergeCell ref="B3426:E3427"/>
    <mergeCell ref="F3428:H3428"/>
    <mergeCell ref="I3428:K3428"/>
    <mergeCell ref="L3428:M3428"/>
    <mergeCell ref="N3428:O3429"/>
    <mergeCell ref="P3428:R3428"/>
    <mergeCell ref="S3428:U3428"/>
    <mergeCell ref="B3428:E3429"/>
    <mergeCell ref="F3430:H3430"/>
    <mergeCell ref="I3430:K3430"/>
    <mergeCell ref="L3430:M3430"/>
    <mergeCell ref="N3430:O3431"/>
    <mergeCell ref="P3430:R3430"/>
    <mergeCell ref="S3430:U3430"/>
    <mergeCell ref="B3430:E3431"/>
    <mergeCell ref="F3432:H3432"/>
    <mergeCell ref="I3432:K3432"/>
    <mergeCell ref="L3432:M3432"/>
    <mergeCell ref="N3432:O3433"/>
    <mergeCell ref="P3432:R3432"/>
    <mergeCell ref="S3432:U3432"/>
    <mergeCell ref="B3432:E3434"/>
    <mergeCell ref="F3415:H3415"/>
    <mergeCell ref="I3415:K3415"/>
    <mergeCell ref="L3415:M3415"/>
    <mergeCell ref="N3415:O3415"/>
    <mergeCell ref="P3415:R3415"/>
    <mergeCell ref="S3415:U3415"/>
    <mergeCell ref="B3415:E3416"/>
    <mergeCell ref="F3417:H3417"/>
    <mergeCell ref="I3417:K3417"/>
    <mergeCell ref="L3417:M3417"/>
    <mergeCell ref="N3417:O3418"/>
    <mergeCell ref="P3417:R3417"/>
    <mergeCell ref="S3417:U3417"/>
    <mergeCell ref="B3417:E3418"/>
    <mergeCell ref="F3419:H3419"/>
    <mergeCell ref="I3419:K3419"/>
    <mergeCell ref="L3419:M3419"/>
    <mergeCell ref="N3419:O3419"/>
    <mergeCell ref="P3419:R3419"/>
    <mergeCell ref="S3419:U3419"/>
    <mergeCell ref="B3419:E3419"/>
    <mergeCell ref="F3420:H3420"/>
    <mergeCell ref="I3420:K3420"/>
    <mergeCell ref="L3420:M3420"/>
    <mergeCell ref="N3420:O3421"/>
    <mergeCell ref="P3420:R3420"/>
    <mergeCell ref="S3420:U3420"/>
    <mergeCell ref="B3420:E3420"/>
    <mergeCell ref="F3422:H3422"/>
    <mergeCell ref="I3422:K3422"/>
    <mergeCell ref="L3422:M3422"/>
    <mergeCell ref="N3422:O3423"/>
    <mergeCell ref="P3422:R3422"/>
    <mergeCell ref="S3422:U3422"/>
    <mergeCell ref="B3422:E3423"/>
    <mergeCell ref="F3406:H3406"/>
    <mergeCell ref="I3406:K3406"/>
    <mergeCell ref="L3406:M3406"/>
    <mergeCell ref="N3406:O3407"/>
    <mergeCell ref="P3406:R3406"/>
    <mergeCell ref="S3406:U3406"/>
    <mergeCell ref="B3406:E3407"/>
    <mergeCell ref="F3408:H3408"/>
    <mergeCell ref="I3408:K3408"/>
    <mergeCell ref="L3408:M3408"/>
    <mergeCell ref="N3408:O3408"/>
    <mergeCell ref="P3408:R3408"/>
    <mergeCell ref="S3408:U3408"/>
    <mergeCell ref="B3408:E3408"/>
    <mergeCell ref="F3409:H3409"/>
    <mergeCell ref="I3409:K3409"/>
    <mergeCell ref="L3409:M3409"/>
    <mergeCell ref="N3409:O3410"/>
    <mergeCell ref="P3409:R3409"/>
    <mergeCell ref="S3409:U3409"/>
    <mergeCell ref="B3409:E3409"/>
    <mergeCell ref="F3411:H3411"/>
    <mergeCell ref="I3411:K3411"/>
    <mergeCell ref="L3411:M3411"/>
    <mergeCell ref="N3411:O3412"/>
    <mergeCell ref="P3411:R3411"/>
    <mergeCell ref="S3411:U3411"/>
    <mergeCell ref="B3411:E3413"/>
    <mergeCell ref="F3414:H3414"/>
    <mergeCell ref="I3414:K3414"/>
    <mergeCell ref="L3414:M3414"/>
    <mergeCell ref="N3414:O3414"/>
    <mergeCell ref="P3414:R3414"/>
    <mergeCell ref="S3414:U3414"/>
    <mergeCell ref="B3414:E3414"/>
    <mergeCell ref="F3396:H3396"/>
    <mergeCell ref="I3396:K3396"/>
    <mergeCell ref="L3396:M3396"/>
    <mergeCell ref="N3396:O3397"/>
    <mergeCell ref="P3396:R3396"/>
    <mergeCell ref="S3396:U3396"/>
    <mergeCell ref="B3396:E3397"/>
    <mergeCell ref="F3398:H3398"/>
    <mergeCell ref="I3398:K3398"/>
    <mergeCell ref="L3398:M3398"/>
    <mergeCell ref="N3398:O3398"/>
    <mergeCell ref="P3398:R3398"/>
    <mergeCell ref="S3398:U3398"/>
    <mergeCell ref="B3398:E3399"/>
    <mergeCell ref="F3400:H3400"/>
    <mergeCell ref="I3400:K3400"/>
    <mergeCell ref="L3400:M3400"/>
    <mergeCell ref="N3400:O3400"/>
    <mergeCell ref="P3400:R3400"/>
    <mergeCell ref="S3400:U3400"/>
    <mergeCell ref="B3400:E3401"/>
    <mergeCell ref="F3402:H3402"/>
    <mergeCell ref="I3402:K3402"/>
    <mergeCell ref="L3402:M3402"/>
    <mergeCell ref="N3402:O3402"/>
    <mergeCell ref="P3402:R3402"/>
    <mergeCell ref="S3402:U3402"/>
    <mergeCell ref="B3402:E3403"/>
    <mergeCell ref="F3404:H3404"/>
    <mergeCell ref="I3404:K3404"/>
    <mergeCell ref="L3404:M3404"/>
    <mergeCell ref="N3404:O3405"/>
    <mergeCell ref="P3404:R3404"/>
    <mergeCell ref="S3404:U3404"/>
    <mergeCell ref="B3404:E3405"/>
    <mergeCell ref="F3386:H3386"/>
    <mergeCell ref="I3386:K3386"/>
    <mergeCell ref="L3386:M3386"/>
    <mergeCell ref="N3386:O3386"/>
    <mergeCell ref="P3386:R3386"/>
    <mergeCell ref="S3386:U3386"/>
    <mergeCell ref="B3386:E3387"/>
    <mergeCell ref="F3388:H3388"/>
    <mergeCell ref="I3388:K3388"/>
    <mergeCell ref="L3388:M3388"/>
    <mergeCell ref="N3388:O3388"/>
    <mergeCell ref="P3388:R3388"/>
    <mergeCell ref="S3388:U3388"/>
    <mergeCell ref="B3388:E3389"/>
    <mergeCell ref="F3390:H3390"/>
    <mergeCell ref="I3390:K3390"/>
    <mergeCell ref="L3390:M3390"/>
    <mergeCell ref="N3390:O3391"/>
    <mergeCell ref="P3390:R3390"/>
    <mergeCell ref="S3390:U3390"/>
    <mergeCell ref="B3390:E3391"/>
    <mergeCell ref="F3392:H3392"/>
    <mergeCell ref="I3392:K3392"/>
    <mergeCell ref="L3392:M3392"/>
    <mergeCell ref="N3392:O3393"/>
    <mergeCell ref="P3392:R3392"/>
    <mergeCell ref="S3392:U3392"/>
    <mergeCell ref="B3392:E3393"/>
    <mergeCell ref="F3394:H3394"/>
    <mergeCell ref="I3394:K3394"/>
    <mergeCell ref="L3394:M3394"/>
    <mergeCell ref="N3394:O3394"/>
    <mergeCell ref="P3394:R3394"/>
    <mergeCell ref="S3394:U3394"/>
    <mergeCell ref="B3394:E3395"/>
    <mergeCell ref="F3377:H3377"/>
    <mergeCell ref="I3377:K3377"/>
    <mergeCell ref="L3377:M3377"/>
    <mergeCell ref="N3377:O3378"/>
    <mergeCell ref="P3377:R3377"/>
    <mergeCell ref="S3377:U3377"/>
    <mergeCell ref="B3377:E3378"/>
    <mergeCell ref="F3379:H3379"/>
    <mergeCell ref="I3379:K3379"/>
    <mergeCell ref="L3379:M3379"/>
    <mergeCell ref="N3379:O3379"/>
    <mergeCell ref="P3379:R3379"/>
    <mergeCell ref="S3379:U3379"/>
    <mergeCell ref="B3379:E3379"/>
    <mergeCell ref="F3380:H3380"/>
    <mergeCell ref="I3380:K3380"/>
    <mergeCell ref="L3380:M3380"/>
    <mergeCell ref="N3380:O3380"/>
    <mergeCell ref="P3380:R3380"/>
    <mergeCell ref="S3380:U3380"/>
    <mergeCell ref="B3380:E3381"/>
    <mergeCell ref="F3382:H3382"/>
    <mergeCell ref="I3382:K3382"/>
    <mergeCell ref="L3382:M3382"/>
    <mergeCell ref="N3382:O3382"/>
    <mergeCell ref="P3382:R3382"/>
    <mergeCell ref="S3382:U3382"/>
    <mergeCell ref="B3382:E3383"/>
    <mergeCell ref="F3384:H3384"/>
    <mergeCell ref="I3384:K3384"/>
    <mergeCell ref="L3384:M3384"/>
    <mergeCell ref="N3384:O3385"/>
    <mergeCell ref="P3384:R3384"/>
    <mergeCell ref="S3384:U3384"/>
    <mergeCell ref="B3384:E3385"/>
    <mergeCell ref="F3367:H3367"/>
    <mergeCell ref="I3367:K3367"/>
    <mergeCell ref="L3367:M3367"/>
    <mergeCell ref="N3367:O3368"/>
    <mergeCell ref="P3367:R3367"/>
    <mergeCell ref="S3367:U3367"/>
    <mergeCell ref="B3367:E3368"/>
    <mergeCell ref="F3369:H3369"/>
    <mergeCell ref="I3369:K3369"/>
    <mergeCell ref="L3369:M3369"/>
    <mergeCell ref="N3369:O3370"/>
    <mergeCell ref="P3369:R3369"/>
    <mergeCell ref="S3369:U3369"/>
    <mergeCell ref="B3369:E3370"/>
    <mergeCell ref="F3371:H3371"/>
    <mergeCell ref="I3371:K3371"/>
    <mergeCell ref="L3371:M3371"/>
    <mergeCell ref="N3371:O3372"/>
    <mergeCell ref="P3371:R3371"/>
    <mergeCell ref="S3371:U3371"/>
    <mergeCell ref="B3371:E3372"/>
    <mergeCell ref="F3373:H3373"/>
    <mergeCell ref="I3373:K3373"/>
    <mergeCell ref="L3373:M3373"/>
    <mergeCell ref="N3373:O3374"/>
    <mergeCell ref="P3373:R3373"/>
    <mergeCell ref="S3373:U3373"/>
    <mergeCell ref="B3373:E3373"/>
    <mergeCell ref="F3375:H3375"/>
    <mergeCell ref="I3375:K3375"/>
    <mergeCell ref="L3375:M3375"/>
    <mergeCell ref="N3375:O3375"/>
    <mergeCell ref="P3375:R3375"/>
    <mergeCell ref="S3375:U3375"/>
    <mergeCell ref="B3375:E3376"/>
    <mergeCell ref="F3359:H3359"/>
    <mergeCell ref="I3359:K3359"/>
    <mergeCell ref="L3359:M3359"/>
    <mergeCell ref="N3359:O3359"/>
    <mergeCell ref="P3359:R3359"/>
    <mergeCell ref="S3359:U3359"/>
    <mergeCell ref="B3359:E3359"/>
    <mergeCell ref="F3360:H3360"/>
    <mergeCell ref="I3360:K3360"/>
    <mergeCell ref="L3360:M3360"/>
    <mergeCell ref="N3360:O3361"/>
    <mergeCell ref="P3360:R3360"/>
    <mergeCell ref="S3360:U3360"/>
    <mergeCell ref="B3360:E3360"/>
    <mergeCell ref="F3362:H3362"/>
    <mergeCell ref="I3362:K3362"/>
    <mergeCell ref="L3362:M3362"/>
    <mergeCell ref="N3362:O3363"/>
    <mergeCell ref="P3362:R3362"/>
    <mergeCell ref="S3362:U3362"/>
    <mergeCell ref="B3362:E3363"/>
    <mergeCell ref="F3364:H3364"/>
    <mergeCell ref="I3364:K3364"/>
    <mergeCell ref="L3364:M3364"/>
    <mergeCell ref="N3364:O3364"/>
    <mergeCell ref="P3364:R3364"/>
    <mergeCell ref="S3364:U3364"/>
    <mergeCell ref="B3364:E3364"/>
    <mergeCell ref="F3365:H3365"/>
    <mergeCell ref="I3365:K3365"/>
    <mergeCell ref="L3365:M3365"/>
    <mergeCell ref="N3365:O3366"/>
    <mergeCell ref="P3365:R3365"/>
    <mergeCell ref="S3365:U3365"/>
    <mergeCell ref="B3365:E3366"/>
    <mergeCell ref="F3351:H3351"/>
    <mergeCell ref="I3351:K3351"/>
    <mergeCell ref="L3351:M3351"/>
    <mergeCell ref="N3351:O3351"/>
    <mergeCell ref="P3351:R3351"/>
    <mergeCell ref="S3351:U3351"/>
    <mergeCell ref="B3351:E3351"/>
    <mergeCell ref="F3352:H3352"/>
    <mergeCell ref="I3352:K3352"/>
    <mergeCell ref="L3352:M3352"/>
    <mergeCell ref="N3352:O3353"/>
    <mergeCell ref="P3352:R3352"/>
    <mergeCell ref="S3352:U3352"/>
    <mergeCell ref="B3352:E3353"/>
    <mergeCell ref="F3354:H3354"/>
    <mergeCell ref="I3354:K3354"/>
    <mergeCell ref="L3354:M3354"/>
    <mergeCell ref="N3354:O3354"/>
    <mergeCell ref="P3354:R3354"/>
    <mergeCell ref="S3354:U3354"/>
    <mergeCell ref="B3354:E3355"/>
    <mergeCell ref="F3356:H3356"/>
    <mergeCell ref="I3356:K3356"/>
    <mergeCell ref="L3356:M3356"/>
    <mergeCell ref="N3356:O3356"/>
    <mergeCell ref="P3356:R3356"/>
    <mergeCell ref="S3356:U3356"/>
    <mergeCell ref="B3356:E3357"/>
    <mergeCell ref="F3358:H3358"/>
    <mergeCell ref="I3358:K3358"/>
    <mergeCell ref="L3358:M3358"/>
    <mergeCell ref="N3358:O3358"/>
    <mergeCell ref="P3358:R3358"/>
    <mergeCell ref="S3358:U3358"/>
    <mergeCell ref="B3358:E3358"/>
    <mergeCell ref="F3342:H3342"/>
    <mergeCell ref="I3342:K3342"/>
    <mergeCell ref="L3342:M3342"/>
    <mergeCell ref="N3342:O3342"/>
    <mergeCell ref="P3342:R3342"/>
    <mergeCell ref="S3342:U3342"/>
    <mergeCell ref="B3342:E3343"/>
    <mergeCell ref="F3344:H3344"/>
    <mergeCell ref="I3344:K3344"/>
    <mergeCell ref="L3344:M3344"/>
    <mergeCell ref="N3344:O3345"/>
    <mergeCell ref="P3344:R3344"/>
    <mergeCell ref="S3344:U3344"/>
    <mergeCell ref="B3344:E3345"/>
    <mergeCell ref="F3346:H3346"/>
    <mergeCell ref="I3346:K3346"/>
    <mergeCell ref="L3346:M3346"/>
    <mergeCell ref="N3346:O3346"/>
    <mergeCell ref="P3346:R3346"/>
    <mergeCell ref="S3346:U3346"/>
    <mergeCell ref="B3346:E3346"/>
    <mergeCell ref="F3347:H3347"/>
    <mergeCell ref="I3347:K3347"/>
    <mergeCell ref="L3347:M3347"/>
    <mergeCell ref="N3347:O3347"/>
    <mergeCell ref="P3347:R3347"/>
    <mergeCell ref="S3347:U3347"/>
    <mergeCell ref="B3347:E3348"/>
    <mergeCell ref="F3349:H3349"/>
    <mergeCell ref="I3349:K3349"/>
    <mergeCell ref="L3349:M3349"/>
    <mergeCell ref="N3349:O3349"/>
    <mergeCell ref="P3349:R3349"/>
    <mergeCell ref="S3349:U3349"/>
    <mergeCell ref="B3349:E3350"/>
    <mergeCell ref="F3335:H3335"/>
    <mergeCell ref="I3335:K3335"/>
    <mergeCell ref="L3335:M3335"/>
    <mergeCell ref="N3335:O3336"/>
    <mergeCell ref="P3335:R3335"/>
    <mergeCell ref="S3335:U3335"/>
    <mergeCell ref="B3335:E3335"/>
    <mergeCell ref="F3337:H3337"/>
    <mergeCell ref="I3337:K3337"/>
    <mergeCell ref="L3337:M3337"/>
    <mergeCell ref="N3337:O3337"/>
    <mergeCell ref="P3337:R3337"/>
    <mergeCell ref="S3337:U3337"/>
    <mergeCell ref="B3337:E3337"/>
    <mergeCell ref="F3338:H3338"/>
    <mergeCell ref="I3338:K3338"/>
    <mergeCell ref="L3338:M3338"/>
    <mergeCell ref="N3338:O3338"/>
    <mergeCell ref="P3338:R3338"/>
    <mergeCell ref="S3338:U3338"/>
    <mergeCell ref="B3338:E3338"/>
    <mergeCell ref="F3339:H3339"/>
    <mergeCell ref="I3339:K3339"/>
    <mergeCell ref="L3339:M3339"/>
    <mergeCell ref="N3339:O3339"/>
    <mergeCell ref="P3339:R3339"/>
    <mergeCell ref="S3339:U3339"/>
    <mergeCell ref="B3339:E3339"/>
    <mergeCell ref="F3340:H3340"/>
    <mergeCell ref="I3340:K3340"/>
    <mergeCell ref="L3340:M3340"/>
    <mergeCell ref="N3340:O3340"/>
    <mergeCell ref="P3340:R3340"/>
    <mergeCell ref="S3340:U3340"/>
    <mergeCell ref="B3340:E3341"/>
    <mergeCell ref="F3326:H3326"/>
    <mergeCell ref="I3326:K3326"/>
    <mergeCell ref="L3326:M3326"/>
    <mergeCell ref="N3326:O3327"/>
    <mergeCell ref="P3326:R3326"/>
    <mergeCell ref="S3326:U3326"/>
    <mergeCell ref="B3326:E3326"/>
    <mergeCell ref="F3328:H3328"/>
    <mergeCell ref="I3328:K3328"/>
    <mergeCell ref="L3328:M3328"/>
    <mergeCell ref="N3328:O3328"/>
    <mergeCell ref="P3328:R3328"/>
    <mergeCell ref="S3328:U3328"/>
    <mergeCell ref="B3328:E3328"/>
    <mergeCell ref="F3329:H3329"/>
    <mergeCell ref="I3329:K3329"/>
    <mergeCell ref="L3329:M3329"/>
    <mergeCell ref="N3329:O3330"/>
    <mergeCell ref="P3329:R3329"/>
    <mergeCell ref="S3329:U3329"/>
    <mergeCell ref="B3329:E3330"/>
    <mergeCell ref="F3331:H3331"/>
    <mergeCell ref="I3331:K3331"/>
    <mergeCell ref="L3331:M3331"/>
    <mergeCell ref="N3331:O3332"/>
    <mergeCell ref="P3331:R3331"/>
    <mergeCell ref="S3331:U3331"/>
    <mergeCell ref="B3331:E3331"/>
    <mergeCell ref="F3333:H3333"/>
    <mergeCell ref="I3333:K3333"/>
    <mergeCell ref="L3333:M3333"/>
    <mergeCell ref="N3333:O3334"/>
    <mergeCell ref="P3333:R3333"/>
    <mergeCell ref="S3333:U3333"/>
    <mergeCell ref="B3333:E3334"/>
    <mergeCell ref="F3317:H3317"/>
    <mergeCell ref="I3317:K3317"/>
    <mergeCell ref="L3317:M3317"/>
    <mergeCell ref="N3317:O3317"/>
    <mergeCell ref="P3317:R3317"/>
    <mergeCell ref="S3317:U3317"/>
    <mergeCell ref="B3317:E3318"/>
    <mergeCell ref="F3319:H3319"/>
    <mergeCell ref="I3319:K3319"/>
    <mergeCell ref="L3319:M3319"/>
    <mergeCell ref="N3319:O3319"/>
    <mergeCell ref="P3319:R3319"/>
    <mergeCell ref="S3319:U3319"/>
    <mergeCell ref="B3319:E3320"/>
    <mergeCell ref="F3321:H3321"/>
    <mergeCell ref="I3321:K3321"/>
    <mergeCell ref="L3321:M3321"/>
    <mergeCell ref="N3321:O3321"/>
    <mergeCell ref="P3321:R3321"/>
    <mergeCell ref="S3321:U3321"/>
    <mergeCell ref="B3321:E3322"/>
    <mergeCell ref="F3323:H3323"/>
    <mergeCell ref="I3323:K3323"/>
    <mergeCell ref="L3323:M3323"/>
    <mergeCell ref="N3323:O3323"/>
    <mergeCell ref="P3323:R3323"/>
    <mergeCell ref="S3323:U3323"/>
    <mergeCell ref="B3323:E3323"/>
    <mergeCell ref="F3324:H3324"/>
    <mergeCell ref="I3324:K3324"/>
    <mergeCell ref="L3324:M3324"/>
    <mergeCell ref="N3324:O3325"/>
    <mergeCell ref="P3324:R3324"/>
    <mergeCell ref="S3324:U3324"/>
    <mergeCell ref="B3324:E3324"/>
    <mergeCell ref="F3309:H3309"/>
    <mergeCell ref="I3309:K3309"/>
    <mergeCell ref="L3309:M3309"/>
    <mergeCell ref="N3309:O3310"/>
    <mergeCell ref="P3309:R3309"/>
    <mergeCell ref="S3309:U3309"/>
    <mergeCell ref="B3309:E3309"/>
    <mergeCell ref="F3311:H3311"/>
    <mergeCell ref="I3311:K3311"/>
    <mergeCell ref="L3311:M3311"/>
    <mergeCell ref="N3311:O3311"/>
    <mergeCell ref="P3311:R3311"/>
    <mergeCell ref="S3311:U3311"/>
    <mergeCell ref="B3311:E3311"/>
    <mergeCell ref="F3312:H3312"/>
    <mergeCell ref="I3312:K3312"/>
    <mergeCell ref="L3312:M3312"/>
    <mergeCell ref="N3312:O3313"/>
    <mergeCell ref="P3312:R3312"/>
    <mergeCell ref="S3312:U3312"/>
    <mergeCell ref="B3312:E3312"/>
    <mergeCell ref="F3314:H3314"/>
    <mergeCell ref="I3314:K3314"/>
    <mergeCell ref="L3314:M3314"/>
    <mergeCell ref="N3314:O3314"/>
    <mergeCell ref="P3314:R3314"/>
    <mergeCell ref="S3314:U3314"/>
    <mergeCell ref="B3314:E3314"/>
    <mergeCell ref="F3315:H3315"/>
    <mergeCell ref="I3315:K3315"/>
    <mergeCell ref="L3315:M3315"/>
    <mergeCell ref="N3315:O3316"/>
    <mergeCell ref="P3315:R3315"/>
    <mergeCell ref="S3315:U3315"/>
    <mergeCell ref="B3315:E3316"/>
    <mergeCell ref="F3302:H3302"/>
    <mergeCell ref="I3302:K3302"/>
    <mergeCell ref="L3302:M3302"/>
    <mergeCell ref="N3302:O3302"/>
    <mergeCell ref="P3302:R3302"/>
    <mergeCell ref="S3302:U3302"/>
    <mergeCell ref="B3302:E3302"/>
    <mergeCell ref="F3303:H3303"/>
    <mergeCell ref="I3303:K3303"/>
    <mergeCell ref="L3303:M3303"/>
    <mergeCell ref="N3303:O3303"/>
    <mergeCell ref="P3303:R3303"/>
    <mergeCell ref="S3303:U3303"/>
    <mergeCell ref="B3303:E3303"/>
    <mergeCell ref="F3304:H3304"/>
    <mergeCell ref="I3304:K3304"/>
    <mergeCell ref="L3304:M3304"/>
    <mergeCell ref="N3304:O3304"/>
    <mergeCell ref="P3304:R3304"/>
    <mergeCell ref="S3304:U3304"/>
    <mergeCell ref="B3304:E3305"/>
    <mergeCell ref="F3306:H3306"/>
    <mergeCell ref="I3306:K3306"/>
    <mergeCell ref="L3306:M3306"/>
    <mergeCell ref="N3306:O3306"/>
    <mergeCell ref="P3306:R3306"/>
    <mergeCell ref="S3306:U3306"/>
    <mergeCell ref="B3306:E3307"/>
    <mergeCell ref="F3308:H3308"/>
    <mergeCell ref="I3308:K3308"/>
    <mergeCell ref="L3308:M3308"/>
    <mergeCell ref="N3308:O3308"/>
    <mergeCell ref="P3308:R3308"/>
    <mergeCell ref="S3308:U3308"/>
    <mergeCell ref="B3308:E3308"/>
    <mergeCell ref="F3293:H3293"/>
    <mergeCell ref="I3293:K3293"/>
    <mergeCell ref="L3293:M3293"/>
    <mergeCell ref="N3293:O3293"/>
    <mergeCell ref="P3293:R3293"/>
    <mergeCell ref="S3293:U3293"/>
    <mergeCell ref="B3293:E3294"/>
    <mergeCell ref="F3295:H3295"/>
    <mergeCell ref="I3295:K3295"/>
    <mergeCell ref="L3295:M3295"/>
    <mergeCell ref="N3295:O3295"/>
    <mergeCell ref="P3295:R3295"/>
    <mergeCell ref="S3295:U3295"/>
    <mergeCell ref="B3295:E3295"/>
    <mergeCell ref="F3296:H3296"/>
    <mergeCell ref="I3296:K3296"/>
    <mergeCell ref="L3296:M3296"/>
    <mergeCell ref="N3296:O3297"/>
    <mergeCell ref="P3296:R3296"/>
    <mergeCell ref="S3296:U3296"/>
    <mergeCell ref="B3296:E3297"/>
    <mergeCell ref="F3298:H3298"/>
    <mergeCell ref="I3298:K3298"/>
    <mergeCell ref="L3298:M3298"/>
    <mergeCell ref="N3298:O3299"/>
    <mergeCell ref="P3298:R3298"/>
    <mergeCell ref="S3298:U3298"/>
    <mergeCell ref="B3298:E3299"/>
    <mergeCell ref="F3300:H3300"/>
    <mergeCell ref="I3300:K3300"/>
    <mergeCell ref="L3300:M3300"/>
    <mergeCell ref="N3300:O3301"/>
    <mergeCell ref="P3300:R3300"/>
    <mergeCell ref="S3300:U3300"/>
    <mergeCell ref="B3300:E3300"/>
    <mergeCell ref="F3283:H3283"/>
    <mergeCell ref="I3283:K3283"/>
    <mergeCell ref="L3283:M3283"/>
    <mergeCell ref="N3283:O3283"/>
    <mergeCell ref="P3283:R3283"/>
    <mergeCell ref="S3283:U3283"/>
    <mergeCell ref="B3283:E3284"/>
    <mergeCell ref="F3285:H3285"/>
    <mergeCell ref="I3285:K3285"/>
    <mergeCell ref="L3285:M3285"/>
    <mergeCell ref="N3285:O3285"/>
    <mergeCell ref="P3285:R3285"/>
    <mergeCell ref="S3285:U3285"/>
    <mergeCell ref="B3285:E3286"/>
    <mergeCell ref="F3287:H3287"/>
    <mergeCell ref="I3287:K3287"/>
    <mergeCell ref="L3287:M3287"/>
    <mergeCell ref="N3287:O3287"/>
    <mergeCell ref="P3287:R3287"/>
    <mergeCell ref="S3287:U3287"/>
    <mergeCell ref="B3287:E3288"/>
    <mergeCell ref="F3289:H3289"/>
    <mergeCell ref="I3289:K3289"/>
    <mergeCell ref="L3289:M3289"/>
    <mergeCell ref="N3289:O3290"/>
    <mergeCell ref="P3289:R3289"/>
    <mergeCell ref="S3289:U3289"/>
    <mergeCell ref="B3289:E3291"/>
    <mergeCell ref="F3292:H3292"/>
    <mergeCell ref="I3292:K3292"/>
    <mergeCell ref="L3292:M3292"/>
    <mergeCell ref="N3292:O3292"/>
    <mergeCell ref="P3292:R3292"/>
    <mergeCell ref="S3292:U3292"/>
    <mergeCell ref="B3292:E3292"/>
    <mergeCell ref="F3275:H3275"/>
    <mergeCell ref="I3275:K3275"/>
    <mergeCell ref="L3275:M3275"/>
    <mergeCell ref="N3275:O3275"/>
    <mergeCell ref="P3275:R3275"/>
    <mergeCell ref="S3275:U3275"/>
    <mergeCell ref="B3275:E3275"/>
    <mergeCell ref="F3276:H3276"/>
    <mergeCell ref="I3276:K3276"/>
    <mergeCell ref="L3276:M3276"/>
    <mergeCell ref="N3276:O3276"/>
    <mergeCell ref="P3276:R3276"/>
    <mergeCell ref="S3276:U3276"/>
    <mergeCell ref="B3276:E3277"/>
    <mergeCell ref="F3278:H3278"/>
    <mergeCell ref="I3278:K3278"/>
    <mergeCell ref="L3278:M3278"/>
    <mergeCell ref="N3278:O3278"/>
    <mergeCell ref="P3278:R3278"/>
    <mergeCell ref="S3278:U3278"/>
    <mergeCell ref="B3278:E3278"/>
    <mergeCell ref="F3279:H3279"/>
    <mergeCell ref="I3279:K3279"/>
    <mergeCell ref="L3279:M3279"/>
    <mergeCell ref="N3279:O3279"/>
    <mergeCell ref="P3279:R3279"/>
    <mergeCell ref="S3279:U3279"/>
    <mergeCell ref="B3279:E3280"/>
    <mergeCell ref="F3281:H3281"/>
    <mergeCell ref="I3281:K3281"/>
    <mergeCell ref="L3281:M3281"/>
    <mergeCell ref="N3281:O3281"/>
    <mergeCell ref="P3281:R3281"/>
    <mergeCell ref="S3281:U3281"/>
    <mergeCell ref="B3281:E3282"/>
    <mergeCell ref="F3266:H3266"/>
    <mergeCell ref="I3266:K3266"/>
    <mergeCell ref="L3266:M3266"/>
    <mergeCell ref="N3266:O3267"/>
    <mergeCell ref="P3266:R3266"/>
    <mergeCell ref="S3266:U3266"/>
    <mergeCell ref="B3266:E3267"/>
    <mergeCell ref="F3268:H3268"/>
    <mergeCell ref="I3268:K3268"/>
    <mergeCell ref="L3268:M3268"/>
    <mergeCell ref="N3268:O3268"/>
    <mergeCell ref="P3268:R3268"/>
    <mergeCell ref="S3268:U3268"/>
    <mergeCell ref="B3268:E3268"/>
    <mergeCell ref="F3269:H3269"/>
    <mergeCell ref="I3269:K3269"/>
    <mergeCell ref="L3269:M3269"/>
    <mergeCell ref="N3269:O3269"/>
    <mergeCell ref="P3269:R3269"/>
    <mergeCell ref="S3269:U3269"/>
    <mergeCell ref="B3269:E3270"/>
    <mergeCell ref="F3271:H3271"/>
    <mergeCell ref="I3271:K3271"/>
    <mergeCell ref="L3271:M3271"/>
    <mergeCell ref="N3271:O3272"/>
    <mergeCell ref="P3271:R3271"/>
    <mergeCell ref="S3271:U3271"/>
    <mergeCell ref="B3271:E3272"/>
    <mergeCell ref="F3273:H3273"/>
    <mergeCell ref="I3273:K3273"/>
    <mergeCell ref="L3273:M3273"/>
    <mergeCell ref="N3273:O3273"/>
    <mergeCell ref="P3273:R3273"/>
    <mergeCell ref="S3273:U3273"/>
    <mergeCell ref="B3273:E3274"/>
    <mergeCell ref="F3258:H3258"/>
    <mergeCell ref="I3258:K3258"/>
    <mergeCell ref="L3258:M3258"/>
    <mergeCell ref="N3258:O3258"/>
    <mergeCell ref="P3258:R3258"/>
    <mergeCell ref="S3258:U3258"/>
    <mergeCell ref="B3258:E3258"/>
    <mergeCell ref="F3259:H3259"/>
    <mergeCell ref="I3259:K3259"/>
    <mergeCell ref="L3259:M3259"/>
    <mergeCell ref="N3259:O3259"/>
    <mergeCell ref="P3259:R3259"/>
    <mergeCell ref="S3259:U3259"/>
    <mergeCell ref="B3259:E3259"/>
    <mergeCell ref="F3260:H3260"/>
    <mergeCell ref="I3260:K3260"/>
    <mergeCell ref="L3260:M3260"/>
    <mergeCell ref="N3260:O3260"/>
    <mergeCell ref="P3260:R3260"/>
    <mergeCell ref="S3260:U3260"/>
    <mergeCell ref="B3260:E3260"/>
    <mergeCell ref="F3261:H3261"/>
    <mergeCell ref="I3261:K3261"/>
    <mergeCell ref="L3261:M3261"/>
    <mergeCell ref="N3261:O3261"/>
    <mergeCell ref="P3261:R3261"/>
    <mergeCell ref="S3261:U3261"/>
    <mergeCell ref="B3261:E3262"/>
    <mergeCell ref="F3263:H3263"/>
    <mergeCell ref="I3263:K3263"/>
    <mergeCell ref="L3263:M3263"/>
    <mergeCell ref="N3263:O3264"/>
    <mergeCell ref="P3263:R3263"/>
    <mergeCell ref="S3263:U3263"/>
    <mergeCell ref="B3263:E3265"/>
    <mergeCell ref="F3250:H3250"/>
    <mergeCell ref="I3250:K3250"/>
    <mergeCell ref="L3250:M3250"/>
    <mergeCell ref="N3250:O3250"/>
    <mergeCell ref="P3250:R3250"/>
    <mergeCell ref="S3250:U3250"/>
    <mergeCell ref="B3250:E3250"/>
    <mergeCell ref="F3251:H3251"/>
    <mergeCell ref="I3251:K3251"/>
    <mergeCell ref="L3251:M3251"/>
    <mergeCell ref="N3251:O3252"/>
    <mergeCell ref="P3251:R3251"/>
    <mergeCell ref="S3251:U3251"/>
    <mergeCell ref="B3251:E3252"/>
    <mergeCell ref="F3253:H3253"/>
    <mergeCell ref="I3253:K3253"/>
    <mergeCell ref="L3253:M3253"/>
    <mergeCell ref="N3253:O3253"/>
    <mergeCell ref="P3253:R3253"/>
    <mergeCell ref="S3253:U3253"/>
    <mergeCell ref="B3253:E3253"/>
    <mergeCell ref="F3254:H3254"/>
    <mergeCell ref="I3254:K3254"/>
    <mergeCell ref="L3254:M3254"/>
    <mergeCell ref="N3254:O3255"/>
    <mergeCell ref="P3254:R3254"/>
    <mergeCell ref="S3254:U3254"/>
    <mergeCell ref="B3254:E3254"/>
    <mergeCell ref="F3256:H3256"/>
    <mergeCell ref="I3256:K3256"/>
    <mergeCell ref="L3256:M3256"/>
    <mergeCell ref="N3256:O3257"/>
    <mergeCell ref="P3256:R3256"/>
    <mergeCell ref="S3256:U3256"/>
    <mergeCell ref="B3256:E3257"/>
    <mergeCell ref="F3241:H3241"/>
    <mergeCell ref="I3241:K3241"/>
    <mergeCell ref="L3241:M3241"/>
    <mergeCell ref="N3241:O3241"/>
    <mergeCell ref="P3241:R3241"/>
    <mergeCell ref="S3241:U3241"/>
    <mergeCell ref="B3241:E3242"/>
    <mergeCell ref="F3243:H3243"/>
    <mergeCell ref="I3243:K3243"/>
    <mergeCell ref="L3243:M3243"/>
    <mergeCell ref="N3243:O3244"/>
    <mergeCell ref="P3243:R3243"/>
    <mergeCell ref="S3243:U3243"/>
    <mergeCell ref="B3243:E3243"/>
    <mergeCell ref="F3245:H3245"/>
    <mergeCell ref="I3245:K3245"/>
    <mergeCell ref="L3245:M3245"/>
    <mergeCell ref="N3245:O3245"/>
    <mergeCell ref="P3245:R3245"/>
    <mergeCell ref="S3245:U3245"/>
    <mergeCell ref="B3245:E3246"/>
    <mergeCell ref="F3247:H3247"/>
    <mergeCell ref="I3247:K3247"/>
    <mergeCell ref="L3247:M3247"/>
    <mergeCell ref="N3247:O3247"/>
    <mergeCell ref="P3247:R3247"/>
    <mergeCell ref="S3247:U3247"/>
    <mergeCell ref="B3247:E3247"/>
    <mergeCell ref="F3248:H3248"/>
    <mergeCell ref="I3248:K3248"/>
    <mergeCell ref="L3248:M3248"/>
    <mergeCell ref="N3248:O3248"/>
    <mergeCell ref="P3248:R3248"/>
    <mergeCell ref="S3248:U3248"/>
    <mergeCell ref="B3248:E3249"/>
    <mergeCell ref="F3234:H3234"/>
    <mergeCell ref="I3234:K3234"/>
    <mergeCell ref="L3234:M3234"/>
    <mergeCell ref="N3234:O3234"/>
    <mergeCell ref="P3234:R3234"/>
    <mergeCell ref="S3234:U3234"/>
    <mergeCell ref="B3234:E3234"/>
    <mergeCell ref="F3235:H3235"/>
    <mergeCell ref="I3235:K3235"/>
    <mergeCell ref="L3235:M3235"/>
    <mergeCell ref="N3235:O3235"/>
    <mergeCell ref="P3235:R3235"/>
    <mergeCell ref="S3235:U3235"/>
    <mergeCell ref="B3235:E3236"/>
    <mergeCell ref="F3237:H3237"/>
    <mergeCell ref="I3237:K3237"/>
    <mergeCell ref="L3237:M3237"/>
    <mergeCell ref="N3237:O3237"/>
    <mergeCell ref="P3237:R3237"/>
    <mergeCell ref="S3237:U3237"/>
    <mergeCell ref="B3237:E3237"/>
    <mergeCell ref="F3238:H3238"/>
    <mergeCell ref="I3238:K3238"/>
    <mergeCell ref="L3238:M3238"/>
    <mergeCell ref="N3238:O3239"/>
    <mergeCell ref="P3238:R3238"/>
    <mergeCell ref="S3238:U3238"/>
    <mergeCell ref="B3238:E3238"/>
    <mergeCell ref="F3240:H3240"/>
    <mergeCell ref="I3240:K3240"/>
    <mergeCell ref="L3240:M3240"/>
    <mergeCell ref="N3240:O3240"/>
    <mergeCell ref="P3240:R3240"/>
    <mergeCell ref="S3240:U3240"/>
    <mergeCell ref="B3240:E3240"/>
    <mergeCell ref="F3225:H3225"/>
    <mergeCell ref="I3225:K3225"/>
    <mergeCell ref="L3225:M3225"/>
    <mergeCell ref="N3225:O3225"/>
    <mergeCell ref="P3225:R3225"/>
    <mergeCell ref="S3225:U3225"/>
    <mergeCell ref="B3225:E3225"/>
    <mergeCell ref="F3226:H3226"/>
    <mergeCell ref="I3226:K3226"/>
    <mergeCell ref="L3226:M3226"/>
    <mergeCell ref="N3226:O3226"/>
    <mergeCell ref="P3226:R3226"/>
    <mergeCell ref="S3226:U3226"/>
    <mergeCell ref="B3226:E3227"/>
    <mergeCell ref="F3228:H3228"/>
    <mergeCell ref="I3228:K3228"/>
    <mergeCell ref="L3228:M3228"/>
    <mergeCell ref="N3228:O3229"/>
    <mergeCell ref="P3228:R3228"/>
    <mergeCell ref="S3228:U3228"/>
    <mergeCell ref="B3228:E3229"/>
    <mergeCell ref="F3230:H3230"/>
    <mergeCell ref="I3230:K3230"/>
    <mergeCell ref="L3230:M3230"/>
    <mergeCell ref="N3230:O3230"/>
    <mergeCell ref="P3230:R3230"/>
    <mergeCell ref="S3230:U3230"/>
    <mergeCell ref="B3230:E3231"/>
    <mergeCell ref="F3232:H3232"/>
    <mergeCell ref="I3232:K3232"/>
    <mergeCell ref="L3232:M3232"/>
    <mergeCell ref="N3232:O3232"/>
    <mergeCell ref="P3232:R3232"/>
    <mergeCell ref="S3232:U3232"/>
    <mergeCell ref="B3232:E3233"/>
    <mergeCell ref="F3216:H3216"/>
    <mergeCell ref="I3216:K3216"/>
    <mergeCell ref="L3216:M3216"/>
    <mergeCell ref="N3216:O3217"/>
    <mergeCell ref="P3216:R3216"/>
    <mergeCell ref="S3216:U3216"/>
    <mergeCell ref="B3216:E3216"/>
    <mergeCell ref="F3218:H3218"/>
    <mergeCell ref="I3218:K3218"/>
    <mergeCell ref="L3218:M3218"/>
    <mergeCell ref="N3218:O3219"/>
    <mergeCell ref="P3218:R3218"/>
    <mergeCell ref="S3218:U3218"/>
    <mergeCell ref="B3218:E3219"/>
    <mergeCell ref="F3220:H3220"/>
    <mergeCell ref="I3220:K3220"/>
    <mergeCell ref="L3220:M3220"/>
    <mergeCell ref="N3220:O3220"/>
    <mergeCell ref="P3220:R3220"/>
    <mergeCell ref="S3220:U3220"/>
    <mergeCell ref="B3220:E3220"/>
    <mergeCell ref="F3221:H3221"/>
    <mergeCell ref="I3221:K3221"/>
    <mergeCell ref="L3221:M3221"/>
    <mergeCell ref="N3221:O3221"/>
    <mergeCell ref="P3221:R3221"/>
    <mergeCell ref="S3221:U3221"/>
    <mergeCell ref="B3221:E3222"/>
    <mergeCell ref="F3223:H3223"/>
    <mergeCell ref="I3223:K3223"/>
    <mergeCell ref="L3223:M3223"/>
    <mergeCell ref="N3223:O3223"/>
    <mergeCell ref="P3223:R3223"/>
    <mergeCell ref="S3223:U3223"/>
    <mergeCell ref="B3223:E3224"/>
    <mergeCell ref="F3208:H3208"/>
    <mergeCell ref="I3208:K3208"/>
    <mergeCell ref="L3208:M3208"/>
    <mergeCell ref="N3208:O3208"/>
    <mergeCell ref="P3208:R3208"/>
    <mergeCell ref="S3208:U3208"/>
    <mergeCell ref="B3208:E3208"/>
    <mergeCell ref="F3209:H3209"/>
    <mergeCell ref="I3209:K3209"/>
    <mergeCell ref="L3209:M3209"/>
    <mergeCell ref="N3209:O3210"/>
    <mergeCell ref="P3209:R3209"/>
    <mergeCell ref="S3209:U3209"/>
    <mergeCell ref="B3209:E3210"/>
    <mergeCell ref="F3211:H3211"/>
    <mergeCell ref="I3211:K3211"/>
    <mergeCell ref="L3211:M3211"/>
    <mergeCell ref="N3211:O3211"/>
    <mergeCell ref="P3211:R3211"/>
    <mergeCell ref="S3211:U3211"/>
    <mergeCell ref="B3211:E3212"/>
    <mergeCell ref="F3213:H3213"/>
    <mergeCell ref="I3213:K3213"/>
    <mergeCell ref="L3213:M3213"/>
    <mergeCell ref="N3213:O3213"/>
    <mergeCell ref="P3213:R3213"/>
    <mergeCell ref="S3213:U3213"/>
    <mergeCell ref="B3213:E3214"/>
    <mergeCell ref="F3215:H3215"/>
    <mergeCell ref="I3215:K3215"/>
    <mergeCell ref="L3215:M3215"/>
    <mergeCell ref="N3215:O3215"/>
    <mergeCell ref="P3215:R3215"/>
    <mergeCell ref="S3215:U3215"/>
    <mergeCell ref="B3215:E3215"/>
    <mergeCell ref="F3200:H3200"/>
    <mergeCell ref="I3200:K3200"/>
    <mergeCell ref="L3200:M3200"/>
    <mergeCell ref="N3200:O3200"/>
    <mergeCell ref="P3200:R3200"/>
    <mergeCell ref="S3200:U3200"/>
    <mergeCell ref="B3200:E3200"/>
    <mergeCell ref="F3201:H3201"/>
    <mergeCell ref="I3201:K3201"/>
    <mergeCell ref="L3201:M3201"/>
    <mergeCell ref="N3201:O3201"/>
    <mergeCell ref="P3201:R3201"/>
    <mergeCell ref="S3201:U3201"/>
    <mergeCell ref="B3201:E3202"/>
    <mergeCell ref="F3203:H3203"/>
    <mergeCell ref="I3203:K3203"/>
    <mergeCell ref="L3203:M3203"/>
    <mergeCell ref="N3203:O3203"/>
    <mergeCell ref="P3203:R3203"/>
    <mergeCell ref="S3203:U3203"/>
    <mergeCell ref="B3203:E3203"/>
    <mergeCell ref="F3204:H3204"/>
    <mergeCell ref="I3204:K3204"/>
    <mergeCell ref="L3204:M3204"/>
    <mergeCell ref="N3204:O3204"/>
    <mergeCell ref="P3204:R3204"/>
    <mergeCell ref="S3204:U3204"/>
    <mergeCell ref="B3204:E3205"/>
    <mergeCell ref="F3206:H3206"/>
    <mergeCell ref="I3206:K3206"/>
    <mergeCell ref="L3206:M3206"/>
    <mergeCell ref="N3206:O3206"/>
    <mergeCell ref="P3206:R3206"/>
    <mergeCell ref="S3206:U3206"/>
    <mergeCell ref="B3206:E3207"/>
    <mergeCell ref="F3192:H3192"/>
    <mergeCell ref="I3192:K3192"/>
    <mergeCell ref="L3192:M3192"/>
    <mergeCell ref="N3192:O3192"/>
    <mergeCell ref="P3192:R3192"/>
    <mergeCell ref="S3192:U3192"/>
    <mergeCell ref="B3192:E3193"/>
    <mergeCell ref="F3194:H3194"/>
    <mergeCell ref="I3194:K3194"/>
    <mergeCell ref="L3194:M3194"/>
    <mergeCell ref="N3194:O3194"/>
    <mergeCell ref="P3194:R3194"/>
    <mergeCell ref="S3194:U3194"/>
    <mergeCell ref="B3194:E3195"/>
    <mergeCell ref="F3196:H3196"/>
    <mergeCell ref="I3196:K3196"/>
    <mergeCell ref="L3196:M3196"/>
    <mergeCell ref="N3196:O3196"/>
    <mergeCell ref="P3196:R3196"/>
    <mergeCell ref="S3196:U3196"/>
    <mergeCell ref="B3196:E3197"/>
    <mergeCell ref="F3198:H3198"/>
    <mergeCell ref="I3198:K3198"/>
    <mergeCell ref="L3198:M3198"/>
    <mergeCell ref="N3198:O3198"/>
    <mergeCell ref="P3198:R3198"/>
    <mergeCell ref="S3198:U3198"/>
    <mergeCell ref="B3198:E3198"/>
    <mergeCell ref="F3199:H3199"/>
    <mergeCell ref="I3199:K3199"/>
    <mergeCell ref="L3199:M3199"/>
    <mergeCell ref="N3199:O3199"/>
    <mergeCell ref="P3199:R3199"/>
    <mergeCell ref="S3199:U3199"/>
    <mergeCell ref="B3199:E3199"/>
    <mergeCell ref="F3182:H3182"/>
    <mergeCell ref="I3182:K3182"/>
    <mergeCell ref="L3182:M3182"/>
    <mergeCell ref="N3182:O3182"/>
    <mergeCell ref="P3182:R3182"/>
    <mergeCell ref="S3182:U3182"/>
    <mergeCell ref="B3182:E3183"/>
    <mergeCell ref="F3184:H3184"/>
    <mergeCell ref="I3184:K3184"/>
    <mergeCell ref="L3184:M3184"/>
    <mergeCell ref="N3184:O3184"/>
    <mergeCell ref="P3184:R3184"/>
    <mergeCell ref="S3184:U3184"/>
    <mergeCell ref="B3184:E3185"/>
    <mergeCell ref="F3186:H3186"/>
    <mergeCell ref="I3186:K3186"/>
    <mergeCell ref="L3186:M3186"/>
    <mergeCell ref="N3186:O3186"/>
    <mergeCell ref="P3186:R3186"/>
    <mergeCell ref="S3186:U3186"/>
    <mergeCell ref="B3186:E3187"/>
    <mergeCell ref="F3188:H3188"/>
    <mergeCell ref="I3188:K3188"/>
    <mergeCell ref="L3188:M3188"/>
    <mergeCell ref="N3188:O3189"/>
    <mergeCell ref="P3188:R3188"/>
    <mergeCell ref="S3188:U3188"/>
    <mergeCell ref="B3188:E3189"/>
    <mergeCell ref="F3190:H3190"/>
    <mergeCell ref="I3190:K3190"/>
    <mergeCell ref="L3190:M3190"/>
    <mergeCell ref="N3190:O3190"/>
    <mergeCell ref="P3190:R3190"/>
    <mergeCell ref="S3190:U3190"/>
    <mergeCell ref="B3190:E3191"/>
    <mergeCell ref="F3174:H3174"/>
    <mergeCell ref="I3174:K3174"/>
    <mergeCell ref="L3174:M3174"/>
    <mergeCell ref="N3174:O3174"/>
    <mergeCell ref="P3174:R3174"/>
    <mergeCell ref="S3174:U3174"/>
    <mergeCell ref="B3174:E3174"/>
    <mergeCell ref="F3175:H3175"/>
    <mergeCell ref="I3175:K3175"/>
    <mergeCell ref="L3175:M3175"/>
    <mergeCell ref="N3175:O3176"/>
    <mergeCell ref="P3175:R3175"/>
    <mergeCell ref="S3175:U3175"/>
    <mergeCell ref="B3175:E3175"/>
    <mergeCell ref="F3177:H3177"/>
    <mergeCell ref="I3177:K3177"/>
    <mergeCell ref="L3177:M3177"/>
    <mergeCell ref="N3177:O3178"/>
    <mergeCell ref="P3177:R3177"/>
    <mergeCell ref="S3177:U3177"/>
    <mergeCell ref="B3177:E3179"/>
    <mergeCell ref="F3180:H3180"/>
    <mergeCell ref="I3180:K3180"/>
    <mergeCell ref="L3180:M3180"/>
    <mergeCell ref="N3180:O3180"/>
    <mergeCell ref="P3180:R3180"/>
    <mergeCell ref="S3180:U3180"/>
    <mergeCell ref="B3180:E3180"/>
    <mergeCell ref="F3181:H3181"/>
    <mergeCell ref="I3181:K3181"/>
    <mergeCell ref="L3181:M3181"/>
    <mergeCell ref="N3181:O3181"/>
    <mergeCell ref="P3181:R3181"/>
    <mergeCell ref="S3181:U3181"/>
    <mergeCell ref="B3181:E3181"/>
    <mergeCell ref="F3166:H3166"/>
    <mergeCell ref="I3166:K3166"/>
    <mergeCell ref="L3166:M3166"/>
    <mergeCell ref="N3166:O3166"/>
    <mergeCell ref="P3166:R3166"/>
    <mergeCell ref="S3166:U3166"/>
    <mergeCell ref="B3166:E3166"/>
    <mergeCell ref="F3167:H3167"/>
    <mergeCell ref="I3167:K3167"/>
    <mergeCell ref="L3167:M3167"/>
    <mergeCell ref="N3167:O3167"/>
    <mergeCell ref="P3167:R3167"/>
    <mergeCell ref="S3167:U3167"/>
    <mergeCell ref="B3167:E3168"/>
    <mergeCell ref="F3169:H3169"/>
    <mergeCell ref="I3169:K3169"/>
    <mergeCell ref="L3169:M3169"/>
    <mergeCell ref="N3169:O3169"/>
    <mergeCell ref="P3169:R3169"/>
    <mergeCell ref="S3169:U3169"/>
    <mergeCell ref="B3169:E3169"/>
    <mergeCell ref="F3170:H3170"/>
    <mergeCell ref="I3170:K3170"/>
    <mergeCell ref="L3170:M3170"/>
    <mergeCell ref="N3170:O3171"/>
    <mergeCell ref="P3170:R3170"/>
    <mergeCell ref="S3170:U3170"/>
    <mergeCell ref="B3170:E3171"/>
    <mergeCell ref="F3172:H3172"/>
    <mergeCell ref="I3172:K3172"/>
    <mergeCell ref="L3172:M3172"/>
    <mergeCell ref="N3172:O3172"/>
    <mergeCell ref="P3172:R3172"/>
    <mergeCell ref="S3172:U3172"/>
    <mergeCell ref="B3172:E3173"/>
    <mergeCell ref="F3155:H3155"/>
    <mergeCell ref="I3155:K3155"/>
    <mergeCell ref="L3155:M3155"/>
    <mergeCell ref="N3155:O3155"/>
    <mergeCell ref="P3155:R3155"/>
    <mergeCell ref="S3155:U3155"/>
    <mergeCell ref="B3155:E3155"/>
    <mergeCell ref="F3156:H3156"/>
    <mergeCell ref="I3156:K3156"/>
    <mergeCell ref="L3156:M3156"/>
    <mergeCell ref="N3156:O3156"/>
    <mergeCell ref="P3156:R3156"/>
    <mergeCell ref="S3156:U3156"/>
    <mergeCell ref="B3156:E3157"/>
    <mergeCell ref="F3158:H3158"/>
    <mergeCell ref="I3158:K3158"/>
    <mergeCell ref="L3158:M3158"/>
    <mergeCell ref="N3158:O3158"/>
    <mergeCell ref="P3158:R3158"/>
    <mergeCell ref="S3158:U3158"/>
    <mergeCell ref="B3158:E3159"/>
    <mergeCell ref="F3160:H3160"/>
    <mergeCell ref="I3160:K3160"/>
    <mergeCell ref="L3160:M3160"/>
    <mergeCell ref="N3160:O3161"/>
    <mergeCell ref="P3160:R3160"/>
    <mergeCell ref="S3160:U3160"/>
    <mergeCell ref="B3160:E3162"/>
    <mergeCell ref="F3163:H3163"/>
    <mergeCell ref="I3163:K3163"/>
    <mergeCell ref="L3163:M3163"/>
    <mergeCell ref="N3163:O3164"/>
    <mergeCell ref="P3163:R3163"/>
    <mergeCell ref="S3163:U3163"/>
    <mergeCell ref="B3163:E3165"/>
    <mergeCell ref="F3144:H3144"/>
    <mergeCell ref="I3144:K3144"/>
    <mergeCell ref="L3144:M3144"/>
    <mergeCell ref="N3144:O3144"/>
    <mergeCell ref="P3144:R3144"/>
    <mergeCell ref="S3144:U3144"/>
    <mergeCell ref="B3144:E3144"/>
    <mergeCell ref="F3145:H3145"/>
    <mergeCell ref="I3145:K3145"/>
    <mergeCell ref="L3145:M3145"/>
    <mergeCell ref="N3145:O3146"/>
    <mergeCell ref="P3145:R3145"/>
    <mergeCell ref="S3145:U3145"/>
    <mergeCell ref="B3145:E3145"/>
    <mergeCell ref="F3147:H3147"/>
    <mergeCell ref="I3147:K3147"/>
    <mergeCell ref="L3147:M3147"/>
    <mergeCell ref="N3147:O3148"/>
    <mergeCell ref="P3147:R3147"/>
    <mergeCell ref="S3147:U3147"/>
    <mergeCell ref="B3147:E3149"/>
    <mergeCell ref="F3150:H3150"/>
    <mergeCell ref="I3150:K3150"/>
    <mergeCell ref="L3150:M3150"/>
    <mergeCell ref="N3150:O3151"/>
    <mergeCell ref="P3150:R3150"/>
    <mergeCell ref="S3150:U3150"/>
    <mergeCell ref="B3150:E3152"/>
    <mergeCell ref="F3153:H3153"/>
    <mergeCell ref="I3153:K3153"/>
    <mergeCell ref="L3153:M3153"/>
    <mergeCell ref="N3153:O3153"/>
    <mergeCell ref="P3153:R3153"/>
    <mergeCell ref="S3153:U3153"/>
    <mergeCell ref="B3153:E3154"/>
    <mergeCell ref="F3137:H3137"/>
    <mergeCell ref="I3137:K3137"/>
    <mergeCell ref="L3137:M3137"/>
    <mergeCell ref="N3137:O3138"/>
    <mergeCell ref="P3137:R3137"/>
    <mergeCell ref="S3137:U3137"/>
    <mergeCell ref="B3137:E3138"/>
    <mergeCell ref="F3139:H3139"/>
    <mergeCell ref="I3139:K3139"/>
    <mergeCell ref="L3139:M3139"/>
    <mergeCell ref="N3139:O3139"/>
    <mergeCell ref="P3139:R3139"/>
    <mergeCell ref="S3139:U3139"/>
    <mergeCell ref="B3139:E3139"/>
    <mergeCell ref="F3140:H3140"/>
    <mergeCell ref="I3140:K3140"/>
    <mergeCell ref="L3140:M3140"/>
    <mergeCell ref="N3140:O3140"/>
    <mergeCell ref="P3140:R3140"/>
    <mergeCell ref="S3140:U3140"/>
    <mergeCell ref="B3140:E3140"/>
    <mergeCell ref="F3141:H3141"/>
    <mergeCell ref="I3141:K3141"/>
    <mergeCell ref="L3141:M3141"/>
    <mergeCell ref="N3141:O3142"/>
    <mergeCell ref="P3141:R3141"/>
    <mergeCell ref="S3141:U3141"/>
    <mergeCell ref="B3141:E3142"/>
    <mergeCell ref="F3143:H3143"/>
    <mergeCell ref="I3143:K3143"/>
    <mergeCell ref="L3143:M3143"/>
    <mergeCell ref="N3143:O3143"/>
    <mergeCell ref="P3143:R3143"/>
    <mergeCell ref="S3143:U3143"/>
    <mergeCell ref="B3143:E3143"/>
    <mergeCell ref="F3126:H3126"/>
    <mergeCell ref="I3126:K3126"/>
    <mergeCell ref="L3126:M3126"/>
    <mergeCell ref="N3126:O3127"/>
    <mergeCell ref="P3126:R3126"/>
    <mergeCell ref="S3126:U3126"/>
    <mergeCell ref="B3126:E3127"/>
    <mergeCell ref="F3128:H3128"/>
    <mergeCell ref="I3128:K3128"/>
    <mergeCell ref="L3128:M3128"/>
    <mergeCell ref="N3128:O3129"/>
    <mergeCell ref="P3128:R3128"/>
    <mergeCell ref="S3128:U3128"/>
    <mergeCell ref="B3128:E3129"/>
    <mergeCell ref="F3130:H3130"/>
    <mergeCell ref="I3130:K3130"/>
    <mergeCell ref="L3130:M3130"/>
    <mergeCell ref="N3130:O3131"/>
    <mergeCell ref="P3130:R3130"/>
    <mergeCell ref="S3130:U3130"/>
    <mergeCell ref="B3130:E3132"/>
    <mergeCell ref="F3133:H3133"/>
    <mergeCell ref="I3133:K3133"/>
    <mergeCell ref="L3133:M3133"/>
    <mergeCell ref="N3133:O3134"/>
    <mergeCell ref="P3133:R3133"/>
    <mergeCell ref="S3133:U3133"/>
    <mergeCell ref="B3133:E3134"/>
    <mergeCell ref="F3135:H3135"/>
    <mergeCell ref="I3135:K3135"/>
    <mergeCell ref="L3135:M3135"/>
    <mergeCell ref="N3135:O3136"/>
    <mergeCell ref="P3135:R3135"/>
    <mergeCell ref="S3135:U3135"/>
    <mergeCell ref="B3135:E3135"/>
    <mergeCell ref="F3115:H3115"/>
    <mergeCell ref="I3115:K3115"/>
    <mergeCell ref="L3115:M3115"/>
    <mergeCell ref="N3115:O3115"/>
    <mergeCell ref="P3115:R3115"/>
    <mergeCell ref="S3115:U3115"/>
    <mergeCell ref="B3115:E3116"/>
    <mergeCell ref="F3117:H3117"/>
    <mergeCell ref="I3117:K3117"/>
    <mergeCell ref="L3117:M3117"/>
    <mergeCell ref="N3117:O3118"/>
    <mergeCell ref="P3117:R3117"/>
    <mergeCell ref="S3117:U3117"/>
    <mergeCell ref="B3117:E3118"/>
    <mergeCell ref="F3119:H3119"/>
    <mergeCell ref="I3119:K3119"/>
    <mergeCell ref="L3119:M3119"/>
    <mergeCell ref="N3119:O3119"/>
    <mergeCell ref="P3119:R3119"/>
    <mergeCell ref="S3119:U3119"/>
    <mergeCell ref="B3119:E3120"/>
    <mergeCell ref="F3121:H3121"/>
    <mergeCell ref="I3121:K3121"/>
    <mergeCell ref="L3121:M3121"/>
    <mergeCell ref="N3121:O3121"/>
    <mergeCell ref="P3121:R3121"/>
    <mergeCell ref="S3121:U3121"/>
    <mergeCell ref="B3121:E3122"/>
    <mergeCell ref="F3123:H3123"/>
    <mergeCell ref="I3123:K3123"/>
    <mergeCell ref="L3123:M3123"/>
    <mergeCell ref="N3123:O3124"/>
    <mergeCell ref="P3123:R3123"/>
    <mergeCell ref="S3123:U3123"/>
    <mergeCell ref="B3123:E3125"/>
    <mergeCell ref="F3106:H3106"/>
    <mergeCell ref="I3106:K3106"/>
    <mergeCell ref="L3106:M3106"/>
    <mergeCell ref="N3106:O3106"/>
    <mergeCell ref="P3106:R3106"/>
    <mergeCell ref="S3106:U3106"/>
    <mergeCell ref="B3106:E3106"/>
    <mergeCell ref="F3107:H3107"/>
    <mergeCell ref="I3107:K3107"/>
    <mergeCell ref="L3107:M3107"/>
    <mergeCell ref="N3107:O3107"/>
    <mergeCell ref="P3107:R3107"/>
    <mergeCell ref="S3107:U3107"/>
    <mergeCell ref="B3107:E3107"/>
    <mergeCell ref="F3108:H3108"/>
    <mergeCell ref="I3108:K3108"/>
    <mergeCell ref="L3108:M3108"/>
    <mergeCell ref="N3108:O3109"/>
    <mergeCell ref="P3108:R3108"/>
    <mergeCell ref="S3108:U3108"/>
    <mergeCell ref="B3108:E3110"/>
    <mergeCell ref="F3111:H3111"/>
    <mergeCell ref="I3111:K3111"/>
    <mergeCell ref="L3111:M3111"/>
    <mergeCell ref="N3111:O3112"/>
    <mergeCell ref="P3111:R3111"/>
    <mergeCell ref="S3111:U3111"/>
    <mergeCell ref="B3111:E3113"/>
    <mergeCell ref="F3114:H3114"/>
    <mergeCell ref="I3114:K3114"/>
    <mergeCell ref="L3114:M3114"/>
    <mergeCell ref="N3114:O3114"/>
    <mergeCell ref="P3114:R3114"/>
    <mergeCell ref="S3114:U3114"/>
    <mergeCell ref="B3114:E3114"/>
    <mergeCell ref="F3094:H3094"/>
    <mergeCell ref="I3094:K3094"/>
    <mergeCell ref="L3094:M3094"/>
    <mergeCell ref="N3094:O3095"/>
    <mergeCell ref="P3094:R3094"/>
    <mergeCell ref="S3094:U3094"/>
    <mergeCell ref="B3094:E3095"/>
    <mergeCell ref="F3096:H3096"/>
    <mergeCell ref="I3096:K3096"/>
    <mergeCell ref="L3096:M3096"/>
    <mergeCell ref="N3096:O3096"/>
    <mergeCell ref="P3096:R3096"/>
    <mergeCell ref="S3096:U3096"/>
    <mergeCell ref="B3096:E3097"/>
    <mergeCell ref="F3098:H3098"/>
    <mergeCell ref="I3098:K3098"/>
    <mergeCell ref="L3098:M3098"/>
    <mergeCell ref="N3098:O3099"/>
    <mergeCell ref="P3098:R3098"/>
    <mergeCell ref="S3098:U3098"/>
    <mergeCell ref="B3098:E3100"/>
    <mergeCell ref="F3101:H3101"/>
    <mergeCell ref="I3101:K3101"/>
    <mergeCell ref="L3101:M3101"/>
    <mergeCell ref="N3101:O3102"/>
    <mergeCell ref="P3101:R3101"/>
    <mergeCell ref="S3101:U3101"/>
    <mergeCell ref="B3101:E3103"/>
    <mergeCell ref="F3104:H3104"/>
    <mergeCell ref="I3104:K3104"/>
    <mergeCell ref="L3104:M3104"/>
    <mergeCell ref="N3104:O3104"/>
    <mergeCell ref="P3104:R3104"/>
    <mergeCell ref="S3104:U3104"/>
    <mergeCell ref="B3104:E3105"/>
    <mergeCell ref="F3083:H3083"/>
    <mergeCell ref="I3083:K3083"/>
    <mergeCell ref="L3083:M3083"/>
    <mergeCell ref="N3083:O3084"/>
    <mergeCell ref="P3083:R3083"/>
    <mergeCell ref="S3083:U3083"/>
    <mergeCell ref="B3083:E3084"/>
    <mergeCell ref="F3085:H3085"/>
    <mergeCell ref="I3085:K3085"/>
    <mergeCell ref="L3085:M3085"/>
    <mergeCell ref="N3085:O3085"/>
    <mergeCell ref="P3085:R3085"/>
    <mergeCell ref="S3085:U3085"/>
    <mergeCell ref="B3085:E3086"/>
    <mergeCell ref="F3087:H3087"/>
    <mergeCell ref="I3087:K3087"/>
    <mergeCell ref="L3087:M3087"/>
    <mergeCell ref="N3087:O3088"/>
    <mergeCell ref="P3087:R3087"/>
    <mergeCell ref="S3087:U3087"/>
    <mergeCell ref="B3087:E3089"/>
    <mergeCell ref="F3090:H3090"/>
    <mergeCell ref="I3090:K3090"/>
    <mergeCell ref="L3090:M3090"/>
    <mergeCell ref="N3090:O3091"/>
    <mergeCell ref="P3090:R3090"/>
    <mergeCell ref="S3090:U3090"/>
    <mergeCell ref="B3090:E3091"/>
    <mergeCell ref="F3092:H3092"/>
    <mergeCell ref="I3092:K3092"/>
    <mergeCell ref="L3092:M3092"/>
    <mergeCell ref="N3092:O3093"/>
    <mergeCell ref="P3092:R3092"/>
    <mergeCell ref="S3092:U3092"/>
    <mergeCell ref="B3092:E3093"/>
    <mergeCell ref="F3071:H3071"/>
    <mergeCell ref="I3071:K3071"/>
    <mergeCell ref="L3071:M3071"/>
    <mergeCell ref="N3071:O3071"/>
    <mergeCell ref="P3071:R3071"/>
    <mergeCell ref="S3071:U3071"/>
    <mergeCell ref="B3071:E3072"/>
    <mergeCell ref="F3073:H3073"/>
    <mergeCell ref="I3073:K3073"/>
    <mergeCell ref="L3073:M3073"/>
    <mergeCell ref="N3073:O3073"/>
    <mergeCell ref="P3073:R3073"/>
    <mergeCell ref="S3073:U3073"/>
    <mergeCell ref="B3073:E3074"/>
    <mergeCell ref="F3075:H3075"/>
    <mergeCell ref="I3075:K3075"/>
    <mergeCell ref="L3075:M3075"/>
    <mergeCell ref="N3075:O3076"/>
    <mergeCell ref="P3075:R3075"/>
    <mergeCell ref="S3075:U3075"/>
    <mergeCell ref="B3075:E3077"/>
    <mergeCell ref="F3078:H3078"/>
    <mergeCell ref="I3078:K3078"/>
    <mergeCell ref="L3078:M3078"/>
    <mergeCell ref="N3078:O3079"/>
    <mergeCell ref="P3078:R3078"/>
    <mergeCell ref="S3078:U3078"/>
    <mergeCell ref="B3078:E3080"/>
    <mergeCell ref="F3081:H3081"/>
    <mergeCell ref="I3081:K3081"/>
    <mergeCell ref="L3081:M3081"/>
    <mergeCell ref="N3081:O3081"/>
    <mergeCell ref="P3081:R3081"/>
    <mergeCell ref="S3081:U3081"/>
    <mergeCell ref="B3081:E3082"/>
    <mergeCell ref="F3062:H3062"/>
    <mergeCell ref="I3062:K3062"/>
    <mergeCell ref="L3062:M3062"/>
    <mergeCell ref="N3062:O3062"/>
    <mergeCell ref="P3062:R3062"/>
    <mergeCell ref="S3062:U3062"/>
    <mergeCell ref="B3062:E3062"/>
    <mergeCell ref="F3063:H3063"/>
    <mergeCell ref="I3063:K3063"/>
    <mergeCell ref="L3063:M3063"/>
    <mergeCell ref="N3063:O3064"/>
    <mergeCell ref="P3063:R3063"/>
    <mergeCell ref="S3063:U3063"/>
    <mergeCell ref="B3063:E3064"/>
    <mergeCell ref="F3065:H3065"/>
    <mergeCell ref="I3065:K3065"/>
    <mergeCell ref="L3065:M3065"/>
    <mergeCell ref="N3065:O3065"/>
    <mergeCell ref="P3065:R3065"/>
    <mergeCell ref="S3065:U3065"/>
    <mergeCell ref="B3065:E3065"/>
    <mergeCell ref="F3066:H3066"/>
    <mergeCell ref="I3066:K3066"/>
    <mergeCell ref="L3066:M3066"/>
    <mergeCell ref="N3066:O3066"/>
    <mergeCell ref="P3066:R3066"/>
    <mergeCell ref="S3066:U3066"/>
    <mergeCell ref="B3066:E3067"/>
    <mergeCell ref="F3068:H3068"/>
    <mergeCell ref="I3068:K3068"/>
    <mergeCell ref="L3068:M3068"/>
    <mergeCell ref="N3068:O3069"/>
    <mergeCell ref="P3068:R3068"/>
    <mergeCell ref="S3068:U3068"/>
    <mergeCell ref="B3068:E3070"/>
    <mergeCell ref="F3054:H3054"/>
    <mergeCell ref="I3054:K3054"/>
    <mergeCell ref="L3054:M3054"/>
    <mergeCell ref="N3054:O3054"/>
    <mergeCell ref="P3054:R3054"/>
    <mergeCell ref="S3054:U3054"/>
    <mergeCell ref="B3054:E3054"/>
    <mergeCell ref="F3055:H3055"/>
    <mergeCell ref="I3055:K3055"/>
    <mergeCell ref="L3055:M3055"/>
    <mergeCell ref="N3055:O3055"/>
    <mergeCell ref="P3055:R3055"/>
    <mergeCell ref="S3055:U3055"/>
    <mergeCell ref="B3055:E3055"/>
    <mergeCell ref="F3056:H3056"/>
    <mergeCell ref="I3056:K3056"/>
    <mergeCell ref="L3056:M3056"/>
    <mergeCell ref="N3056:O3057"/>
    <mergeCell ref="P3056:R3056"/>
    <mergeCell ref="S3056:U3056"/>
    <mergeCell ref="B3056:E3056"/>
    <mergeCell ref="F3058:H3058"/>
    <mergeCell ref="I3058:K3058"/>
    <mergeCell ref="L3058:M3058"/>
    <mergeCell ref="N3058:O3058"/>
    <mergeCell ref="P3058:R3058"/>
    <mergeCell ref="S3058:U3058"/>
    <mergeCell ref="B3058:E3059"/>
    <mergeCell ref="F3060:H3060"/>
    <mergeCell ref="I3060:K3060"/>
    <mergeCell ref="L3060:M3060"/>
    <mergeCell ref="N3060:O3060"/>
    <mergeCell ref="P3060:R3060"/>
    <mergeCell ref="S3060:U3060"/>
    <mergeCell ref="B3060:E3061"/>
    <mergeCell ref="F3042:H3042"/>
    <mergeCell ref="I3042:K3042"/>
    <mergeCell ref="L3042:M3042"/>
    <mergeCell ref="N3042:O3043"/>
    <mergeCell ref="P3042:R3042"/>
    <mergeCell ref="S3042:U3042"/>
    <mergeCell ref="B3042:E3044"/>
    <mergeCell ref="F3045:H3045"/>
    <mergeCell ref="I3045:K3045"/>
    <mergeCell ref="L3045:M3045"/>
    <mergeCell ref="N3045:O3046"/>
    <mergeCell ref="P3045:R3045"/>
    <mergeCell ref="S3045:U3045"/>
    <mergeCell ref="B3045:E3047"/>
    <mergeCell ref="F3048:H3048"/>
    <mergeCell ref="I3048:K3048"/>
    <mergeCell ref="L3048:M3048"/>
    <mergeCell ref="N3048:O3048"/>
    <mergeCell ref="P3048:R3048"/>
    <mergeCell ref="S3048:U3048"/>
    <mergeCell ref="B3048:E3049"/>
    <mergeCell ref="F3050:H3050"/>
    <mergeCell ref="I3050:K3050"/>
    <mergeCell ref="L3050:M3050"/>
    <mergeCell ref="N3050:O3050"/>
    <mergeCell ref="P3050:R3050"/>
    <mergeCell ref="S3050:U3050"/>
    <mergeCell ref="B3050:E3051"/>
    <mergeCell ref="F3052:H3052"/>
    <mergeCell ref="I3052:K3052"/>
    <mergeCell ref="L3052:M3052"/>
    <mergeCell ref="N3052:O3052"/>
    <mergeCell ref="P3052:R3052"/>
    <mergeCell ref="S3052:U3052"/>
    <mergeCell ref="B3052:E3053"/>
    <mergeCell ref="F3033:H3033"/>
    <mergeCell ref="I3033:K3033"/>
    <mergeCell ref="L3033:M3033"/>
    <mergeCell ref="N3033:O3033"/>
    <mergeCell ref="P3033:R3033"/>
    <mergeCell ref="S3033:U3033"/>
    <mergeCell ref="B3033:E3034"/>
    <mergeCell ref="F3035:H3035"/>
    <mergeCell ref="I3035:K3035"/>
    <mergeCell ref="L3035:M3035"/>
    <mergeCell ref="N3035:O3035"/>
    <mergeCell ref="P3035:R3035"/>
    <mergeCell ref="S3035:U3035"/>
    <mergeCell ref="B3035:E3036"/>
    <mergeCell ref="F3037:H3037"/>
    <mergeCell ref="I3037:K3037"/>
    <mergeCell ref="L3037:M3037"/>
    <mergeCell ref="N3037:O3037"/>
    <mergeCell ref="P3037:R3037"/>
    <mergeCell ref="S3037:U3037"/>
    <mergeCell ref="B3037:E3037"/>
    <mergeCell ref="F3038:H3038"/>
    <mergeCell ref="I3038:K3038"/>
    <mergeCell ref="L3038:M3038"/>
    <mergeCell ref="N3038:O3039"/>
    <mergeCell ref="P3038:R3038"/>
    <mergeCell ref="S3038:U3038"/>
    <mergeCell ref="B3038:E3038"/>
    <mergeCell ref="F3040:H3040"/>
    <mergeCell ref="I3040:K3040"/>
    <mergeCell ref="L3040:M3040"/>
    <mergeCell ref="N3040:O3041"/>
    <mergeCell ref="P3040:R3040"/>
    <mergeCell ref="S3040:U3040"/>
    <mergeCell ref="B3040:E3041"/>
    <mergeCell ref="F3022:H3022"/>
    <mergeCell ref="I3022:K3022"/>
    <mergeCell ref="L3022:M3022"/>
    <mergeCell ref="N3022:O3022"/>
    <mergeCell ref="P3022:R3022"/>
    <mergeCell ref="S3022:U3022"/>
    <mergeCell ref="B3022:E3023"/>
    <mergeCell ref="F3024:H3024"/>
    <mergeCell ref="I3024:K3024"/>
    <mergeCell ref="L3024:M3024"/>
    <mergeCell ref="N3024:O3025"/>
    <mergeCell ref="P3024:R3024"/>
    <mergeCell ref="S3024:U3024"/>
    <mergeCell ref="B3024:E3025"/>
    <mergeCell ref="F3026:H3026"/>
    <mergeCell ref="I3026:K3026"/>
    <mergeCell ref="L3026:M3026"/>
    <mergeCell ref="N3026:O3027"/>
    <mergeCell ref="P3026:R3026"/>
    <mergeCell ref="S3026:U3026"/>
    <mergeCell ref="B3026:E3026"/>
    <mergeCell ref="F3028:H3028"/>
    <mergeCell ref="I3028:K3028"/>
    <mergeCell ref="L3028:M3028"/>
    <mergeCell ref="N3028:O3029"/>
    <mergeCell ref="P3028:R3028"/>
    <mergeCell ref="S3028:U3028"/>
    <mergeCell ref="B3028:E3030"/>
    <mergeCell ref="F3031:H3031"/>
    <mergeCell ref="I3031:K3031"/>
    <mergeCell ref="L3031:M3031"/>
    <mergeCell ref="N3031:O3032"/>
    <mergeCell ref="P3031:R3031"/>
    <mergeCell ref="S3031:U3031"/>
    <mergeCell ref="B3031:E3031"/>
    <mergeCell ref="F3012:H3012"/>
    <mergeCell ref="I3012:K3012"/>
    <mergeCell ref="L3012:M3012"/>
    <mergeCell ref="N3012:O3012"/>
    <mergeCell ref="P3012:R3012"/>
    <mergeCell ref="S3012:U3012"/>
    <mergeCell ref="B3012:E3013"/>
    <mergeCell ref="F3014:H3014"/>
    <mergeCell ref="I3014:K3014"/>
    <mergeCell ref="L3014:M3014"/>
    <mergeCell ref="N3014:O3014"/>
    <mergeCell ref="P3014:R3014"/>
    <mergeCell ref="S3014:U3014"/>
    <mergeCell ref="B3014:E3015"/>
    <mergeCell ref="F3016:H3016"/>
    <mergeCell ref="I3016:K3016"/>
    <mergeCell ref="L3016:M3016"/>
    <mergeCell ref="N3016:O3016"/>
    <mergeCell ref="P3016:R3016"/>
    <mergeCell ref="S3016:U3016"/>
    <mergeCell ref="B3016:E3017"/>
    <mergeCell ref="F3018:H3018"/>
    <mergeCell ref="I3018:K3018"/>
    <mergeCell ref="L3018:M3018"/>
    <mergeCell ref="N3018:O3019"/>
    <mergeCell ref="P3018:R3018"/>
    <mergeCell ref="S3018:U3018"/>
    <mergeCell ref="B3018:E3018"/>
    <mergeCell ref="F3020:H3020"/>
    <mergeCell ref="I3020:K3020"/>
    <mergeCell ref="L3020:M3020"/>
    <mergeCell ref="N3020:O3021"/>
    <mergeCell ref="P3020:R3020"/>
    <mergeCell ref="S3020:U3020"/>
    <mergeCell ref="B3020:E3021"/>
    <mergeCell ref="F3003:H3003"/>
    <mergeCell ref="I3003:K3003"/>
    <mergeCell ref="L3003:M3003"/>
    <mergeCell ref="N3003:O3004"/>
    <mergeCell ref="P3003:R3003"/>
    <mergeCell ref="S3003:U3003"/>
    <mergeCell ref="B3003:E3004"/>
    <mergeCell ref="F3005:H3005"/>
    <mergeCell ref="I3005:K3005"/>
    <mergeCell ref="L3005:M3005"/>
    <mergeCell ref="N3005:O3006"/>
    <mergeCell ref="P3005:R3005"/>
    <mergeCell ref="S3005:U3005"/>
    <mergeCell ref="B3005:E3006"/>
    <mergeCell ref="F3007:H3007"/>
    <mergeCell ref="I3007:K3007"/>
    <mergeCell ref="L3007:M3007"/>
    <mergeCell ref="N3007:O3007"/>
    <mergeCell ref="P3007:R3007"/>
    <mergeCell ref="S3007:U3007"/>
    <mergeCell ref="B3007:E3008"/>
    <mergeCell ref="F3009:H3009"/>
    <mergeCell ref="I3009:K3009"/>
    <mergeCell ref="L3009:M3009"/>
    <mergeCell ref="N3009:O3009"/>
    <mergeCell ref="P3009:R3009"/>
    <mergeCell ref="S3009:U3009"/>
    <mergeCell ref="B3009:E3010"/>
    <mergeCell ref="F3011:H3011"/>
    <mergeCell ref="I3011:K3011"/>
    <mergeCell ref="L3011:M3011"/>
    <mergeCell ref="N3011:O3011"/>
    <mergeCell ref="P3011:R3011"/>
    <mergeCell ref="S3011:U3011"/>
    <mergeCell ref="B3011:E3011"/>
    <mergeCell ref="F2991:H2991"/>
    <mergeCell ref="I2991:K2991"/>
    <mergeCell ref="L2991:M2991"/>
    <mergeCell ref="N2991:O2992"/>
    <mergeCell ref="P2991:R2991"/>
    <mergeCell ref="S2991:U2991"/>
    <mergeCell ref="B2991:E2993"/>
    <mergeCell ref="F2994:H2994"/>
    <mergeCell ref="I2994:K2994"/>
    <mergeCell ref="L2994:M2994"/>
    <mergeCell ref="N2994:O2995"/>
    <mergeCell ref="P2994:R2994"/>
    <mergeCell ref="S2994:U2994"/>
    <mergeCell ref="B2994:E2996"/>
    <mergeCell ref="F2997:H2997"/>
    <mergeCell ref="I2997:K2997"/>
    <mergeCell ref="L2997:M2997"/>
    <mergeCell ref="N2997:O2998"/>
    <mergeCell ref="P2997:R2997"/>
    <mergeCell ref="S2997:U2997"/>
    <mergeCell ref="B2997:E2998"/>
    <mergeCell ref="F2999:H2999"/>
    <mergeCell ref="I2999:K2999"/>
    <mergeCell ref="L2999:M2999"/>
    <mergeCell ref="N2999:O2999"/>
    <mergeCell ref="P2999:R2999"/>
    <mergeCell ref="S2999:U2999"/>
    <mergeCell ref="B2999:E2999"/>
    <mergeCell ref="F3000:H3000"/>
    <mergeCell ref="I3000:K3000"/>
    <mergeCell ref="L3000:M3000"/>
    <mergeCell ref="N3000:O3001"/>
    <mergeCell ref="P3000:R3000"/>
    <mergeCell ref="S3000:U3000"/>
    <mergeCell ref="B3000:E3002"/>
    <mergeCell ref="F2979:H2979"/>
    <mergeCell ref="I2979:K2979"/>
    <mergeCell ref="L2979:M2979"/>
    <mergeCell ref="N2979:O2980"/>
    <mergeCell ref="P2979:R2979"/>
    <mergeCell ref="S2979:U2979"/>
    <mergeCell ref="B2979:E2981"/>
    <mergeCell ref="F2982:H2982"/>
    <mergeCell ref="I2982:K2982"/>
    <mergeCell ref="L2982:M2982"/>
    <mergeCell ref="N2982:O2983"/>
    <mergeCell ref="P2982:R2982"/>
    <mergeCell ref="S2982:U2982"/>
    <mergeCell ref="B2982:E2983"/>
    <mergeCell ref="F2984:H2984"/>
    <mergeCell ref="I2984:K2984"/>
    <mergeCell ref="L2984:M2984"/>
    <mergeCell ref="N2984:O2985"/>
    <mergeCell ref="P2984:R2984"/>
    <mergeCell ref="S2984:U2984"/>
    <mergeCell ref="B2984:E2986"/>
    <mergeCell ref="F2987:H2987"/>
    <mergeCell ref="I2987:K2987"/>
    <mergeCell ref="L2987:M2987"/>
    <mergeCell ref="N2987:O2988"/>
    <mergeCell ref="P2987:R2987"/>
    <mergeCell ref="S2987:U2987"/>
    <mergeCell ref="B2987:E2988"/>
    <mergeCell ref="F2989:H2989"/>
    <mergeCell ref="I2989:K2989"/>
    <mergeCell ref="L2989:M2989"/>
    <mergeCell ref="N2989:O2990"/>
    <mergeCell ref="P2989:R2989"/>
    <mergeCell ref="S2989:U2989"/>
    <mergeCell ref="B2989:E2989"/>
    <mergeCell ref="F2970:H2970"/>
    <mergeCell ref="I2970:K2970"/>
    <mergeCell ref="L2970:M2970"/>
    <mergeCell ref="N2970:O2970"/>
    <mergeCell ref="P2970:R2970"/>
    <mergeCell ref="S2970:U2970"/>
    <mergeCell ref="B2970:E2971"/>
    <mergeCell ref="F2972:H2972"/>
    <mergeCell ref="I2972:K2972"/>
    <mergeCell ref="L2972:M2972"/>
    <mergeCell ref="N2972:O2972"/>
    <mergeCell ref="P2972:R2972"/>
    <mergeCell ref="S2972:U2972"/>
    <mergeCell ref="B2972:E2973"/>
    <mergeCell ref="F2974:H2974"/>
    <mergeCell ref="I2974:K2974"/>
    <mergeCell ref="L2974:M2974"/>
    <mergeCell ref="N2974:O2974"/>
    <mergeCell ref="P2974:R2974"/>
    <mergeCell ref="S2974:U2974"/>
    <mergeCell ref="B2974:E2974"/>
    <mergeCell ref="F2975:H2975"/>
    <mergeCell ref="I2975:K2975"/>
    <mergeCell ref="L2975:M2975"/>
    <mergeCell ref="N2975:O2975"/>
    <mergeCell ref="P2975:R2975"/>
    <mergeCell ref="S2975:U2975"/>
    <mergeCell ref="B2975:E2976"/>
    <mergeCell ref="F2977:H2977"/>
    <mergeCell ref="I2977:K2977"/>
    <mergeCell ref="L2977:M2977"/>
    <mergeCell ref="N2977:O2978"/>
    <mergeCell ref="P2977:R2977"/>
    <mergeCell ref="S2977:U2977"/>
    <mergeCell ref="B2977:E2977"/>
    <mergeCell ref="F2961:H2961"/>
    <mergeCell ref="I2961:K2961"/>
    <mergeCell ref="L2961:M2961"/>
    <mergeCell ref="N2961:O2962"/>
    <mergeCell ref="P2961:R2961"/>
    <mergeCell ref="S2961:U2961"/>
    <mergeCell ref="B2961:E2963"/>
    <mergeCell ref="F2964:H2964"/>
    <mergeCell ref="I2964:K2964"/>
    <mergeCell ref="L2964:M2964"/>
    <mergeCell ref="N2964:O2965"/>
    <mergeCell ref="P2964:R2964"/>
    <mergeCell ref="S2964:U2964"/>
    <mergeCell ref="B2964:E2966"/>
    <mergeCell ref="F2967:H2967"/>
    <mergeCell ref="I2967:K2967"/>
    <mergeCell ref="L2967:M2967"/>
    <mergeCell ref="N2967:O2967"/>
    <mergeCell ref="P2967:R2967"/>
    <mergeCell ref="S2967:U2967"/>
    <mergeCell ref="B2967:E2967"/>
    <mergeCell ref="F2968:H2968"/>
    <mergeCell ref="I2968:K2968"/>
    <mergeCell ref="L2968:M2968"/>
    <mergeCell ref="N2968:O2968"/>
    <mergeCell ref="P2968:R2968"/>
    <mergeCell ref="S2968:U2968"/>
    <mergeCell ref="B2968:E2968"/>
    <mergeCell ref="F2969:H2969"/>
    <mergeCell ref="I2969:K2969"/>
    <mergeCell ref="L2969:M2969"/>
    <mergeCell ref="N2969:O2969"/>
    <mergeCell ref="P2969:R2969"/>
    <mergeCell ref="S2969:U2969"/>
    <mergeCell ref="B2969:E2969"/>
    <mergeCell ref="F2950:H2950"/>
    <mergeCell ref="I2950:K2950"/>
    <mergeCell ref="L2950:M2950"/>
    <mergeCell ref="N2950:O2950"/>
    <mergeCell ref="P2950:R2950"/>
    <mergeCell ref="S2950:U2950"/>
    <mergeCell ref="B2950:E2950"/>
    <mergeCell ref="F2951:H2951"/>
    <mergeCell ref="I2951:K2951"/>
    <mergeCell ref="L2951:M2951"/>
    <mergeCell ref="N2951:O2952"/>
    <mergeCell ref="P2951:R2951"/>
    <mergeCell ref="S2951:U2951"/>
    <mergeCell ref="B2951:E2953"/>
    <mergeCell ref="F2954:H2954"/>
    <mergeCell ref="I2954:K2954"/>
    <mergeCell ref="L2954:M2954"/>
    <mergeCell ref="N2954:O2955"/>
    <mergeCell ref="P2954:R2954"/>
    <mergeCell ref="S2954:U2954"/>
    <mergeCell ref="B2954:E2956"/>
    <mergeCell ref="F2957:H2957"/>
    <mergeCell ref="I2957:K2957"/>
    <mergeCell ref="L2957:M2957"/>
    <mergeCell ref="N2957:O2957"/>
    <mergeCell ref="P2957:R2957"/>
    <mergeCell ref="S2957:U2957"/>
    <mergeCell ref="B2957:E2958"/>
    <mergeCell ref="F2959:H2959"/>
    <mergeCell ref="I2959:K2959"/>
    <mergeCell ref="L2959:M2959"/>
    <mergeCell ref="N2959:O2959"/>
    <mergeCell ref="P2959:R2959"/>
    <mergeCell ref="S2959:U2959"/>
    <mergeCell ref="B2959:E2960"/>
    <mergeCell ref="F2939:H2939"/>
    <mergeCell ref="I2939:K2939"/>
    <mergeCell ref="L2939:M2939"/>
    <mergeCell ref="N2939:O2939"/>
    <mergeCell ref="P2939:R2939"/>
    <mergeCell ref="S2939:U2939"/>
    <mergeCell ref="B2939:E2940"/>
    <mergeCell ref="F2941:H2941"/>
    <mergeCell ref="I2941:K2941"/>
    <mergeCell ref="L2941:M2941"/>
    <mergeCell ref="N2941:O2942"/>
    <mergeCell ref="P2941:R2941"/>
    <mergeCell ref="S2941:U2941"/>
    <mergeCell ref="B2941:E2943"/>
    <mergeCell ref="F2944:H2944"/>
    <mergeCell ref="I2944:K2944"/>
    <mergeCell ref="L2944:M2944"/>
    <mergeCell ref="N2944:O2945"/>
    <mergeCell ref="P2944:R2944"/>
    <mergeCell ref="S2944:U2944"/>
    <mergeCell ref="B2944:E2946"/>
    <mergeCell ref="F2947:H2947"/>
    <mergeCell ref="I2947:K2947"/>
    <mergeCell ref="L2947:M2947"/>
    <mergeCell ref="N2947:O2948"/>
    <mergeCell ref="P2947:R2947"/>
    <mergeCell ref="S2947:U2947"/>
    <mergeCell ref="B2947:E2948"/>
    <mergeCell ref="F2949:H2949"/>
    <mergeCell ref="I2949:K2949"/>
    <mergeCell ref="L2949:M2949"/>
    <mergeCell ref="N2949:O2949"/>
    <mergeCell ref="P2949:R2949"/>
    <mergeCell ref="S2949:U2949"/>
    <mergeCell ref="B2949:E2949"/>
    <mergeCell ref="F2929:H2929"/>
    <mergeCell ref="I2929:K2929"/>
    <mergeCell ref="L2929:M2929"/>
    <mergeCell ref="N2929:O2929"/>
    <mergeCell ref="P2929:R2929"/>
    <mergeCell ref="S2929:U2929"/>
    <mergeCell ref="B2929:E2930"/>
    <mergeCell ref="F2931:H2931"/>
    <mergeCell ref="I2931:K2931"/>
    <mergeCell ref="L2931:M2931"/>
    <mergeCell ref="N2931:O2931"/>
    <mergeCell ref="P2931:R2931"/>
    <mergeCell ref="S2931:U2931"/>
    <mergeCell ref="B2931:E2932"/>
    <mergeCell ref="F2933:H2933"/>
    <mergeCell ref="I2933:K2933"/>
    <mergeCell ref="L2933:M2933"/>
    <mergeCell ref="N2933:O2934"/>
    <mergeCell ref="P2933:R2933"/>
    <mergeCell ref="S2933:U2933"/>
    <mergeCell ref="B2933:E2934"/>
    <mergeCell ref="F2935:H2935"/>
    <mergeCell ref="I2935:K2935"/>
    <mergeCell ref="L2935:M2935"/>
    <mergeCell ref="N2935:O2936"/>
    <mergeCell ref="P2935:R2935"/>
    <mergeCell ref="S2935:U2935"/>
    <mergeCell ref="B2935:E2935"/>
    <mergeCell ref="F2937:H2937"/>
    <mergeCell ref="I2937:K2937"/>
    <mergeCell ref="L2937:M2937"/>
    <mergeCell ref="N2937:O2937"/>
    <mergeCell ref="P2937:R2937"/>
    <mergeCell ref="S2937:U2937"/>
    <mergeCell ref="B2937:E2938"/>
    <mergeCell ref="F2919:H2919"/>
    <mergeCell ref="I2919:K2919"/>
    <mergeCell ref="L2919:M2919"/>
    <mergeCell ref="N2919:O2919"/>
    <mergeCell ref="P2919:R2919"/>
    <mergeCell ref="S2919:U2919"/>
    <mergeCell ref="B2919:E2920"/>
    <mergeCell ref="F2921:H2921"/>
    <mergeCell ref="I2921:K2921"/>
    <mergeCell ref="L2921:M2921"/>
    <mergeCell ref="N2921:O2922"/>
    <mergeCell ref="P2921:R2921"/>
    <mergeCell ref="S2921:U2921"/>
    <mergeCell ref="B2921:E2923"/>
    <mergeCell ref="F2924:H2924"/>
    <mergeCell ref="I2924:K2924"/>
    <mergeCell ref="L2924:M2924"/>
    <mergeCell ref="N2924:O2925"/>
    <mergeCell ref="P2924:R2924"/>
    <mergeCell ref="S2924:U2924"/>
    <mergeCell ref="B2924:E2925"/>
    <mergeCell ref="F2926:H2926"/>
    <mergeCell ref="I2926:K2926"/>
    <mergeCell ref="L2926:M2926"/>
    <mergeCell ref="N2926:O2926"/>
    <mergeCell ref="P2926:R2926"/>
    <mergeCell ref="S2926:U2926"/>
    <mergeCell ref="B2926:E2927"/>
    <mergeCell ref="F2928:H2928"/>
    <mergeCell ref="I2928:K2928"/>
    <mergeCell ref="L2928:M2928"/>
    <mergeCell ref="N2928:O2928"/>
    <mergeCell ref="P2928:R2928"/>
    <mergeCell ref="S2928:U2928"/>
    <mergeCell ref="B2928:E2928"/>
    <mergeCell ref="F2908:H2908"/>
    <mergeCell ref="I2908:K2908"/>
    <mergeCell ref="L2908:M2908"/>
    <mergeCell ref="N2908:O2908"/>
    <mergeCell ref="P2908:R2908"/>
    <mergeCell ref="S2908:U2908"/>
    <mergeCell ref="B2908:E2909"/>
    <mergeCell ref="F2910:H2910"/>
    <mergeCell ref="I2910:K2910"/>
    <mergeCell ref="L2910:M2910"/>
    <mergeCell ref="N2910:O2910"/>
    <mergeCell ref="P2910:R2910"/>
    <mergeCell ref="S2910:U2910"/>
    <mergeCell ref="B2910:E2910"/>
    <mergeCell ref="F2911:H2911"/>
    <mergeCell ref="I2911:K2911"/>
    <mergeCell ref="L2911:M2911"/>
    <mergeCell ref="N2911:O2912"/>
    <mergeCell ref="P2911:R2911"/>
    <mergeCell ref="S2911:U2911"/>
    <mergeCell ref="B2911:E2913"/>
    <mergeCell ref="F2914:H2914"/>
    <mergeCell ref="I2914:K2914"/>
    <mergeCell ref="L2914:M2914"/>
    <mergeCell ref="N2914:O2915"/>
    <mergeCell ref="P2914:R2914"/>
    <mergeCell ref="S2914:U2914"/>
    <mergeCell ref="B2914:E2916"/>
    <mergeCell ref="F2917:H2917"/>
    <mergeCell ref="I2917:K2917"/>
    <mergeCell ref="L2917:M2917"/>
    <mergeCell ref="N2917:O2918"/>
    <mergeCell ref="P2917:R2917"/>
    <mergeCell ref="S2917:U2917"/>
    <mergeCell ref="B2917:E2917"/>
    <mergeCell ref="F2899:H2899"/>
    <mergeCell ref="I2899:K2899"/>
    <mergeCell ref="L2899:M2899"/>
    <mergeCell ref="N2899:O2900"/>
    <mergeCell ref="P2899:R2899"/>
    <mergeCell ref="S2899:U2899"/>
    <mergeCell ref="B2899:E2901"/>
    <mergeCell ref="F2902:H2902"/>
    <mergeCell ref="I2902:K2902"/>
    <mergeCell ref="L2902:M2902"/>
    <mergeCell ref="N2902:O2902"/>
    <mergeCell ref="P2902:R2902"/>
    <mergeCell ref="S2902:U2902"/>
    <mergeCell ref="B2902:E2902"/>
    <mergeCell ref="F2903:H2903"/>
    <mergeCell ref="I2903:K2903"/>
    <mergeCell ref="L2903:M2903"/>
    <mergeCell ref="N2903:O2903"/>
    <mergeCell ref="P2903:R2903"/>
    <mergeCell ref="S2903:U2903"/>
    <mergeCell ref="B2903:E2903"/>
    <mergeCell ref="F2904:H2904"/>
    <mergeCell ref="I2904:K2904"/>
    <mergeCell ref="L2904:M2904"/>
    <mergeCell ref="N2904:O2905"/>
    <mergeCell ref="P2904:R2904"/>
    <mergeCell ref="S2904:U2904"/>
    <mergeCell ref="B2904:E2905"/>
    <mergeCell ref="F2906:H2906"/>
    <mergeCell ref="I2906:K2906"/>
    <mergeCell ref="L2906:M2906"/>
    <mergeCell ref="N2906:O2906"/>
    <mergeCell ref="P2906:R2906"/>
    <mergeCell ref="S2906:U2906"/>
    <mergeCell ref="B2906:E2907"/>
    <mergeCell ref="F2890:H2890"/>
    <mergeCell ref="I2890:K2890"/>
    <mergeCell ref="L2890:M2890"/>
    <mergeCell ref="N2890:O2890"/>
    <mergeCell ref="P2890:R2890"/>
    <mergeCell ref="S2890:U2890"/>
    <mergeCell ref="B2890:E2890"/>
    <mergeCell ref="F2891:H2891"/>
    <mergeCell ref="I2891:K2891"/>
    <mergeCell ref="L2891:M2891"/>
    <mergeCell ref="N2891:O2892"/>
    <mergeCell ref="P2891:R2891"/>
    <mergeCell ref="S2891:U2891"/>
    <mergeCell ref="B2891:E2892"/>
    <mergeCell ref="F2893:H2893"/>
    <mergeCell ref="I2893:K2893"/>
    <mergeCell ref="L2893:M2893"/>
    <mergeCell ref="N2893:O2894"/>
    <mergeCell ref="P2893:R2893"/>
    <mergeCell ref="S2893:U2893"/>
    <mergeCell ref="B2893:E2895"/>
    <mergeCell ref="F2896:H2896"/>
    <mergeCell ref="I2896:K2896"/>
    <mergeCell ref="L2896:M2896"/>
    <mergeCell ref="N2896:O2897"/>
    <mergeCell ref="P2896:R2896"/>
    <mergeCell ref="S2896:U2896"/>
    <mergeCell ref="B2896:E2897"/>
    <mergeCell ref="F2898:H2898"/>
    <mergeCell ref="I2898:K2898"/>
    <mergeCell ref="L2898:M2898"/>
    <mergeCell ref="N2898:O2898"/>
    <mergeCell ref="P2898:R2898"/>
    <mergeCell ref="S2898:U2898"/>
    <mergeCell ref="B2898:E2898"/>
    <mergeCell ref="F2881:H2881"/>
    <mergeCell ref="I2881:K2881"/>
    <mergeCell ref="L2881:M2881"/>
    <mergeCell ref="N2881:O2881"/>
    <mergeCell ref="P2881:R2881"/>
    <mergeCell ref="S2881:U2881"/>
    <mergeCell ref="B2881:E2881"/>
    <mergeCell ref="F2882:H2882"/>
    <mergeCell ref="I2882:K2882"/>
    <mergeCell ref="L2882:M2882"/>
    <mergeCell ref="N2882:O2883"/>
    <mergeCell ref="P2882:R2882"/>
    <mergeCell ref="S2882:U2882"/>
    <mergeCell ref="B2882:E2884"/>
    <mergeCell ref="F2885:H2885"/>
    <mergeCell ref="I2885:K2885"/>
    <mergeCell ref="L2885:M2885"/>
    <mergeCell ref="N2885:O2886"/>
    <mergeCell ref="P2885:R2885"/>
    <mergeCell ref="S2885:U2885"/>
    <mergeCell ref="B2885:E2885"/>
    <mergeCell ref="F2887:H2887"/>
    <mergeCell ref="I2887:K2887"/>
    <mergeCell ref="L2887:M2887"/>
    <mergeCell ref="N2887:O2888"/>
    <mergeCell ref="P2887:R2887"/>
    <mergeCell ref="S2887:U2887"/>
    <mergeCell ref="B2887:E2888"/>
    <mergeCell ref="F2889:H2889"/>
    <mergeCell ref="I2889:K2889"/>
    <mergeCell ref="L2889:M2889"/>
    <mergeCell ref="N2889:O2889"/>
    <mergeCell ref="P2889:R2889"/>
    <mergeCell ref="S2889:U2889"/>
    <mergeCell ref="B2889:E2889"/>
    <mergeCell ref="F2873:H2873"/>
    <mergeCell ref="I2873:K2873"/>
    <mergeCell ref="L2873:M2873"/>
    <mergeCell ref="N2873:O2873"/>
    <mergeCell ref="P2873:R2873"/>
    <mergeCell ref="S2873:U2873"/>
    <mergeCell ref="B2873:E2874"/>
    <mergeCell ref="F2875:H2875"/>
    <mergeCell ref="I2875:K2875"/>
    <mergeCell ref="L2875:M2875"/>
    <mergeCell ref="N2875:O2876"/>
    <mergeCell ref="P2875:R2875"/>
    <mergeCell ref="S2875:U2875"/>
    <mergeCell ref="B2875:E2876"/>
    <mergeCell ref="F2877:H2877"/>
    <mergeCell ref="I2877:K2877"/>
    <mergeCell ref="L2877:M2877"/>
    <mergeCell ref="N2877:O2877"/>
    <mergeCell ref="P2877:R2877"/>
    <mergeCell ref="S2877:U2877"/>
    <mergeCell ref="B2877:E2877"/>
    <mergeCell ref="F2878:H2878"/>
    <mergeCell ref="I2878:K2878"/>
    <mergeCell ref="L2878:M2878"/>
    <mergeCell ref="N2878:O2878"/>
    <mergeCell ref="P2878:R2878"/>
    <mergeCell ref="S2878:U2878"/>
    <mergeCell ref="B2878:E2878"/>
    <mergeCell ref="F2879:H2879"/>
    <mergeCell ref="I2879:K2879"/>
    <mergeCell ref="L2879:M2879"/>
    <mergeCell ref="N2879:O2880"/>
    <mergeCell ref="P2879:R2879"/>
    <mergeCell ref="S2879:U2879"/>
    <mergeCell ref="B2879:E2880"/>
    <mergeCell ref="F2863:H2863"/>
    <mergeCell ref="I2863:K2863"/>
    <mergeCell ref="L2863:M2863"/>
    <mergeCell ref="N2863:O2864"/>
    <mergeCell ref="P2863:R2863"/>
    <mergeCell ref="S2863:U2863"/>
    <mergeCell ref="B2863:E2864"/>
    <mergeCell ref="F2865:H2865"/>
    <mergeCell ref="I2865:K2865"/>
    <mergeCell ref="L2865:M2865"/>
    <mergeCell ref="N2865:O2865"/>
    <mergeCell ref="P2865:R2865"/>
    <mergeCell ref="S2865:U2865"/>
    <mergeCell ref="B2865:E2866"/>
    <mergeCell ref="F2867:H2867"/>
    <mergeCell ref="I2867:K2867"/>
    <mergeCell ref="L2867:M2867"/>
    <mergeCell ref="N2867:O2868"/>
    <mergeCell ref="P2867:R2867"/>
    <mergeCell ref="S2867:U2867"/>
    <mergeCell ref="B2867:E2867"/>
    <mergeCell ref="F2869:H2869"/>
    <mergeCell ref="I2869:K2869"/>
    <mergeCell ref="L2869:M2869"/>
    <mergeCell ref="N2869:O2870"/>
    <mergeCell ref="P2869:R2869"/>
    <mergeCell ref="S2869:U2869"/>
    <mergeCell ref="B2869:E2869"/>
    <mergeCell ref="F2871:H2871"/>
    <mergeCell ref="I2871:K2871"/>
    <mergeCell ref="L2871:M2871"/>
    <mergeCell ref="N2871:O2871"/>
    <mergeCell ref="P2871:R2871"/>
    <mergeCell ref="S2871:U2871"/>
    <mergeCell ref="B2871:E2872"/>
    <mergeCell ref="F2853:H2853"/>
    <mergeCell ref="I2853:K2853"/>
    <mergeCell ref="L2853:M2853"/>
    <mergeCell ref="N2853:O2853"/>
    <mergeCell ref="P2853:R2853"/>
    <mergeCell ref="S2853:U2853"/>
    <mergeCell ref="B2853:E2854"/>
    <mergeCell ref="F2855:H2855"/>
    <mergeCell ref="I2855:K2855"/>
    <mergeCell ref="L2855:M2855"/>
    <mergeCell ref="N2855:O2856"/>
    <mergeCell ref="P2855:R2855"/>
    <mergeCell ref="S2855:U2855"/>
    <mergeCell ref="B2855:E2855"/>
    <mergeCell ref="F2857:H2857"/>
    <mergeCell ref="I2857:K2857"/>
    <mergeCell ref="L2857:M2857"/>
    <mergeCell ref="N2857:O2857"/>
    <mergeCell ref="P2857:R2857"/>
    <mergeCell ref="S2857:U2857"/>
    <mergeCell ref="B2857:E2858"/>
    <mergeCell ref="F2859:H2859"/>
    <mergeCell ref="I2859:K2859"/>
    <mergeCell ref="L2859:M2859"/>
    <mergeCell ref="N2859:O2860"/>
    <mergeCell ref="P2859:R2859"/>
    <mergeCell ref="S2859:U2859"/>
    <mergeCell ref="B2859:E2859"/>
    <mergeCell ref="F2861:H2861"/>
    <mergeCell ref="I2861:K2861"/>
    <mergeCell ref="L2861:M2861"/>
    <mergeCell ref="N2861:O2862"/>
    <mergeCell ref="P2861:R2861"/>
    <mergeCell ref="S2861:U2861"/>
    <mergeCell ref="B2861:E2862"/>
    <mergeCell ref="F2841:H2841"/>
    <mergeCell ref="I2841:K2841"/>
    <mergeCell ref="L2841:M2841"/>
    <mergeCell ref="N2841:O2842"/>
    <mergeCell ref="P2841:R2841"/>
    <mergeCell ref="S2841:U2841"/>
    <mergeCell ref="B2841:E2841"/>
    <mergeCell ref="F2843:H2843"/>
    <mergeCell ref="I2843:K2843"/>
    <mergeCell ref="L2843:M2843"/>
    <mergeCell ref="N2843:O2843"/>
    <mergeCell ref="P2843:R2843"/>
    <mergeCell ref="S2843:U2843"/>
    <mergeCell ref="B2843:E2844"/>
    <mergeCell ref="F2845:H2845"/>
    <mergeCell ref="I2845:K2845"/>
    <mergeCell ref="L2845:M2845"/>
    <mergeCell ref="N2845:O2846"/>
    <mergeCell ref="P2845:R2845"/>
    <mergeCell ref="S2845:U2845"/>
    <mergeCell ref="B2845:E2847"/>
    <mergeCell ref="F2848:H2848"/>
    <mergeCell ref="I2848:K2848"/>
    <mergeCell ref="L2848:M2848"/>
    <mergeCell ref="N2848:O2849"/>
    <mergeCell ref="P2848:R2848"/>
    <mergeCell ref="S2848:U2848"/>
    <mergeCell ref="B2848:E2850"/>
    <mergeCell ref="F2851:H2851"/>
    <mergeCell ref="I2851:K2851"/>
    <mergeCell ref="L2851:M2851"/>
    <mergeCell ref="N2851:O2851"/>
    <mergeCell ref="P2851:R2851"/>
    <mergeCell ref="S2851:U2851"/>
    <mergeCell ref="B2851:E2852"/>
    <mergeCell ref="F2831:H2831"/>
    <mergeCell ref="I2831:K2831"/>
    <mergeCell ref="L2831:M2831"/>
    <mergeCell ref="N2831:O2832"/>
    <mergeCell ref="P2831:R2831"/>
    <mergeCell ref="S2831:U2831"/>
    <mergeCell ref="B2831:E2831"/>
    <mergeCell ref="F2833:H2833"/>
    <mergeCell ref="I2833:K2833"/>
    <mergeCell ref="L2833:M2833"/>
    <mergeCell ref="N2833:O2834"/>
    <mergeCell ref="P2833:R2833"/>
    <mergeCell ref="S2833:U2833"/>
    <mergeCell ref="B2833:E2833"/>
    <mergeCell ref="F2835:H2835"/>
    <mergeCell ref="I2835:K2835"/>
    <mergeCell ref="L2835:M2835"/>
    <mergeCell ref="N2835:O2835"/>
    <mergeCell ref="P2835:R2835"/>
    <mergeCell ref="S2835:U2835"/>
    <mergeCell ref="B2835:E2836"/>
    <mergeCell ref="F2837:H2837"/>
    <mergeCell ref="I2837:K2837"/>
    <mergeCell ref="L2837:M2837"/>
    <mergeCell ref="N2837:O2838"/>
    <mergeCell ref="P2837:R2837"/>
    <mergeCell ref="S2837:U2837"/>
    <mergeCell ref="B2837:E2838"/>
    <mergeCell ref="F2839:H2839"/>
    <mergeCell ref="I2839:K2839"/>
    <mergeCell ref="L2839:M2839"/>
    <mergeCell ref="N2839:O2839"/>
    <mergeCell ref="P2839:R2839"/>
    <mergeCell ref="S2839:U2839"/>
    <mergeCell ref="B2839:E2840"/>
    <mergeCell ref="F2821:H2821"/>
    <mergeCell ref="I2821:K2821"/>
    <mergeCell ref="L2821:M2821"/>
    <mergeCell ref="N2821:O2822"/>
    <mergeCell ref="P2821:R2821"/>
    <mergeCell ref="S2821:U2821"/>
    <mergeCell ref="B2821:E2822"/>
    <mergeCell ref="F2823:H2823"/>
    <mergeCell ref="I2823:K2823"/>
    <mergeCell ref="L2823:M2823"/>
    <mergeCell ref="N2823:O2823"/>
    <mergeCell ref="P2823:R2823"/>
    <mergeCell ref="S2823:U2823"/>
    <mergeCell ref="B2823:E2824"/>
    <mergeCell ref="F2825:H2825"/>
    <mergeCell ref="I2825:K2825"/>
    <mergeCell ref="L2825:M2825"/>
    <mergeCell ref="N2825:O2825"/>
    <mergeCell ref="P2825:R2825"/>
    <mergeCell ref="S2825:U2825"/>
    <mergeCell ref="B2825:E2826"/>
    <mergeCell ref="F2827:H2827"/>
    <mergeCell ref="I2827:K2827"/>
    <mergeCell ref="L2827:M2827"/>
    <mergeCell ref="N2827:O2828"/>
    <mergeCell ref="P2827:R2827"/>
    <mergeCell ref="S2827:U2827"/>
    <mergeCell ref="B2827:E2828"/>
    <mergeCell ref="F2829:H2829"/>
    <mergeCell ref="I2829:K2829"/>
    <mergeCell ref="L2829:M2829"/>
    <mergeCell ref="N2829:O2829"/>
    <mergeCell ref="P2829:R2829"/>
    <mergeCell ref="S2829:U2829"/>
    <mergeCell ref="B2829:E2830"/>
    <mergeCell ref="F2813:H2813"/>
    <mergeCell ref="I2813:K2813"/>
    <mergeCell ref="L2813:M2813"/>
    <mergeCell ref="N2813:O2814"/>
    <mergeCell ref="P2813:R2813"/>
    <mergeCell ref="S2813:U2813"/>
    <mergeCell ref="B2813:E2814"/>
    <mergeCell ref="F2815:H2815"/>
    <mergeCell ref="I2815:K2815"/>
    <mergeCell ref="L2815:M2815"/>
    <mergeCell ref="N2815:O2816"/>
    <mergeCell ref="P2815:R2815"/>
    <mergeCell ref="S2815:U2815"/>
    <mergeCell ref="B2815:E2816"/>
    <mergeCell ref="F2817:H2817"/>
    <mergeCell ref="I2817:K2817"/>
    <mergeCell ref="L2817:M2817"/>
    <mergeCell ref="N2817:O2817"/>
    <mergeCell ref="P2817:R2817"/>
    <mergeCell ref="S2817:U2817"/>
    <mergeCell ref="B2817:E2818"/>
    <mergeCell ref="F2819:H2819"/>
    <mergeCell ref="I2819:K2819"/>
    <mergeCell ref="L2819:M2819"/>
    <mergeCell ref="N2819:O2819"/>
    <mergeCell ref="P2819:R2819"/>
    <mergeCell ref="S2819:U2819"/>
    <mergeCell ref="B2819:E2819"/>
    <mergeCell ref="F2820:H2820"/>
    <mergeCell ref="I2820:K2820"/>
    <mergeCell ref="L2820:M2820"/>
    <mergeCell ref="N2820:O2820"/>
    <mergeCell ref="P2820:R2820"/>
    <mergeCell ref="S2820:U2820"/>
    <mergeCell ref="B2820:E2820"/>
    <mergeCell ref="F2805:H2805"/>
    <mergeCell ref="I2805:K2805"/>
    <mergeCell ref="L2805:M2805"/>
    <mergeCell ref="N2805:O2805"/>
    <mergeCell ref="P2805:R2805"/>
    <mergeCell ref="S2805:U2805"/>
    <mergeCell ref="B2805:E2805"/>
    <mergeCell ref="F2806:H2806"/>
    <mergeCell ref="I2806:K2806"/>
    <mergeCell ref="L2806:M2806"/>
    <mergeCell ref="N2806:O2806"/>
    <mergeCell ref="P2806:R2806"/>
    <mergeCell ref="S2806:U2806"/>
    <mergeCell ref="B2806:E2806"/>
    <mergeCell ref="F2807:H2807"/>
    <mergeCell ref="I2807:K2807"/>
    <mergeCell ref="L2807:M2807"/>
    <mergeCell ref="N2807:O2807"/>
    <mergeCell ref="P2807:R2807"/>
    <mergeCell ref="S2807:U2807"/>
    <mergeCell ref="B2807:E2808"/>
    <mergeCell ref="F2809:H2809"/>
    <mergeCell ref="I2809:K2809"/>
    <mergeCell ref="L2809:M2809"/>
    <mergeCell ref="N2809:O2810"/>
    <mergeCell ref="P2809:R2809"/>
    <mergeCell ref="S2809:U2809"/>
    <mergeCell ref="B2809:E2810"/>
    <mergeCell ref="F2811:H2811"/>
    <mergeCell ref="I2811:K2811"/>
    <mergeCell ref="L2811:M2811"/>
    <mergeCell ref="N2811:O2811"/>
    <mergeCell ref="P2811:R2811"/>
    <mergeCell ref="S2811:U2811"/>
    <mergeCell ref="B2811:E2812"/>
    <mergeCell ref="F2796:H2796"/>
    <mergeCell ref="I2796:K2796"/>
    <mergeCell ref="L2796:M2796"/>
    <mergeCell ref="N2796:O2796"/>
    <mergeCell ref="P2796:R2796"/>
    <mergeCell ref="S2796:U2796"/>
    <mergeCell ref="B2796:E2797"/>
    <mergeCell ref="F2798:H2798"/>
    <mergeCell ref="I2798:K2798"/>
    <mergeCell ref="L2798:M2798"/>
    <mergeCell ref="N2798:O2798"/>
    <mergeCell ref="P2798:R2798"/>
    <mergeCell ref="S2798:U2798"/>
    <mergeCell ref="B2798:E2798"/>
    <mergeCell ref="F2799:H2799"/>
    <mergeCell ref="I2799:K2799"/>
    <mergeCell ref="L2799:M2799"/>
    <mergeCell ref="N2799:O2799"/>
    <mergeCell ref="P2799:R2799"/>
    <mergeCell ref="S2799:U2799"/>
    <mergeCell ref="B2799:E2800"/>
    <mergeCell ref="F2801:H2801"/>
    <mergeCell ref="I2801:K2801"/>
    <mergeCell ref="L2801:M2801"/>
    <mergeCell ref="N2801:O2802"/>
    <mergeCell ref="P2801:R2801"/>
    <mergeCell ref="S2801:U2801"/>
    <mergeCell ref="B2801:E2802"/>
    <mergeCell ref="F2803:H2803"/>
    <mergeCell ref="I2803:K2803"/>
    <mergeCell ref="L2803:M2803"/>
    <mergeCell ref="N2803:O2803"/>
    <mergeCell ref="P2803:R2803"/>
    <mergeCell ref="S2803:U2803"/>
    <mergeCell ref="B2803:E2804"/>
    <mergeCell ref="F2787:H2787"/>
    <mergeCell ref="I2787:K2787"/>
    <mergeCell ref="L2787:M2787"/>
    <mergeCell ref="N2787:O2787"/>
    <mergeCell ref="P2787:R2787"/>
    <mergeCell ref="S2787:U2787"/>
    <mergeCell ref="B2787:E2788"/>
    <mergeCell ref="F2789:H2789"/>
    <mergeCell ref="I2789:K2789"/>
    <mergeCell ref="L2789:M2789"/>
    <mergeCell ref="N2789:O2789"/>
    <mergeCell ref="P2789:R2789"/>
    <mergeCell ref="S2789:U2789"/>
    <mergeCell ref="B2789:E2790"/>
    <mergeCell ref="F2791:H2791"/>
    <mergeCell ref="I2791:K2791"/>
    <mergeCell ref="L2791:M2791"/>
    <mergeCell ref="N2791:O2791"/>
    <mergeCell ref="P2791:R2791"/>
    <mergeCell ref="S2791:U2791"/>
    <mergeCell ref="B2791:E2791"/>
    <mergeCell ref="F2792:H2792"/>
    <mergeCell ref="I2792:K2792"/>
    <mergeCell ref="L2792:M2792"/>
    <mergeCell ref="N2792:O2793"/>
    <mergeCell ref="P2792:R2792"/>
    <mergeCell ref="S2792:U2792"/>
    <mergeCell ref="B2792:E2793"/>
    <mergeCell ref="F2794:H2794"/>
    <mergeCell ref="I2794:K2794"/>
    <mergeCell ref="L2794:M2794"/>
    <mergeCell ref="N2794:O2794"/>
    <mergeCell ref="P2794:R2794"/>
    <mergeCell ref="S2794:U2794"/>
    <mergeCell ref="B2794:E2795"/>
    <mergeCell ref="F2777:H2777"/>
    <mergeCell ref="I2777:K2777"/>
    <mergeCell ref="L2777:M2777"/>
    <mergeCell ref="N2777:O2778"/>
    <mergeCell ref="P2777:R2777"/>
    <mergeCell ref="S2777:U2777"/>
    <mergeCell ref="B2777:E2777"/>
    <mergeCell ref="F2779:H2779"/>
    <mergeCell ref="I2779:K2779"/>
    <mergeCell ref="L2779:M2779"/>
    <mergeCell ref="N2779:O2779"/>
    <mergeCell ref="P2779:R2779"/>
    <mergeCell ref="S2779:U2779"/>
    <mergeCell ref="B2779:E2780"/>
    <mergeCell ref="F2781:H2781"/>
    <mergeCell ref="I2781:K2781"/>
    <mergeCell ref="L2781:M2781"/>
    <mergeCell ref="N2781:O2781"/>
    <mergeCell ref="P2781:R2781"/>
    <mergeCell ref="S2781:U2781"/>
    <mergeCell ref="B2781:E2782"/>
    <mergeCell ref="F2783:H2783"/>
    <mergeCell ref="I2783:K2783"/>
    <mergeCell ref="L2783:M2783"/>
    <mergeCell ref="N2783:O2783"/>
    <mergeCell ref="P2783:R2783"/>
    <mergeCell ref="S2783:U2783"/>
    <mergeCell ref="B2783:E2784"/>
    <mergeCell ref="F2785:H2785"/>
    <mergeCell ref="I2785:K2785"/>
    <mergeCell ref="L2785:M2785"/>
    <mergeCell ref="N2785:O2785"/>
    <mergeCell ref="P2785:R2785"/>
    <mergeCell ref="S2785:U2785"/>
    <mergeCell ref="B2785:E2786"/>
    <mergeCell ref="F2769:H2769"/>
    <mergeCell ref="I2769:K2769"/>
    <mergeCell ref="L2769:M2769"/>
    <mergeCell ref="N2769:O2769"/>
    <mergeCell ref="P2769:R2769"/>
    <mergeCell ref="S2769:U2769"/>
    <mergeCell ref="B2769:E2769"/>
    <mergeCell ref="F2770:H2770"/>
    <mergeCell ref="I2770:K2770"/>
    <mergeCell ref="L2770:M2770"/>
    <mergeCell ref="N2770:O2772"/>
    <mergeCell ref="P2770:R2770"/>
    <mergeCell ref="S2770:U2770"/>
    <mergeCell ref="B2770:E2771"/>
    <mergeCell ref="F2773:H2773"/>
    <mergeCell ref="I2773:K2773"/>
    <mergeCell ref="L2773:M2773"/>
    <mergeCell ref="N2773:O2773"/>
    <mergeCell ref="P2773:R2773"/>
    <mergeCell ref="S2773:U2773"/>
    <mergeCell ref="B2773:E2773"/>
    <mergeCell ref="F2774:H2774"/>
    <mergeCell ref="I2774:K2774"/>
    <mergeCell ref="L2774:M2774"/>
    <mergeCell ref="N2774:O2774"/>
    <mergeCell ref="P2774:R2774"/>
    <mergeCell ref="S2774:U2774"/>
    <mergeCell ref="B2774:E2774"/>
    <mergeCell ref="F2775:H2775"/>
    <mergeCell ref="I2775:K2775"/>
    <mergeCell ref="L2775:M2775"/>
    <mergeCell ref="N2775:O2775"/>
    <mergeCell ref="P2775:R2775"/>
    <mergeCell ref="S2775:U2775"/>
    <mergeCell ref="B2775:E2776"/>
    <mergeCell ref="F2759:H2759"/>
    <mergeCell ref="I2759:K2759"/>
    <mergeCell ref="L2759:M2759"/>
    <mergeCell ref="N2759:O2759"/>
    <mergeCell ref="P2759:R2759"/>
    <mergeCell ref="S2759:U2759"/>
    <mergeCell ref="B2759:E2760"/>
    <mergeCell ref="F2761:H2761"/>
    <mergeCell ref="I2761:K2761"/>
    <mergeCell ref="L2761:M2761"/>
    <mergeCell ref="N2761:O2761"/>
    <mergeCell ref="P2761:R2761"/>
    <mergeCell ref="S2761:U2761"/>
    <mergeCell ref="B2761:E2761"/>
    <mergeCell ref="F2762:H2762"/>
    <mergeCell ref="I2762:K2762"/>
    <mergeCell ref="L2762:M2762"/>
    <mergeCell ref="N2762:O2763"/>
    <mergeCell ref="P2762:R2762"/>
    <mergeCell ref="S2762:U2762"/>
    <mergeCell ref="B2762:E2764"/>
    <mergeCell ref="F2765:H2765"/>
    <mergeCell ref="I2765:K2765"/>
    <mergeCell ref="L2765:M2765"/>
    <mergeCell ref="N2765:O2765"/>
    <mergeCell ref="P2765:R2765"/>
    <mergeCell ref="S2765:U2765"/>
    <mergeCell ref="B2765:E2766"/>
    <mergeCell ref="F2767:H2767"/>
    <mergeCell ref="I2767:K2767"/>
    <mergeCell ref="L2767:M2767"/>
    <mergeCell ref="N2767:O2768"/>
    <mergeCell ref="P2767:R2767"/>
    <mergeCell ref="S2767:U2767"/>
    <mergeCell ref="B2767:E2768"/>
    <mergeCell ref="F2749:H2749"/>
    <mergeCell ref="I2749:K2749"/>
    <mergeCell ref="L2749:M2749"/>
    <mergeCell ref="N2749:O2749"/>
    <mergeCell ref="P2749:R2749"/>
    <mergeCell ref="S2749:U2749"/>
    <mergeCell ref="B2749:E2750"/>
    <mergeCell ref="F2751:H2751"/>
    <mergeCell ref="I2751:K2751"/>
    <mergeCell ref="L2751:M2751"/>
    <mergeCell ref="N2751:O2751"/>
    <mergeCell ref="P2751:R2751"/>
    <mergeCell ref="S2751:U2751"/>
    <mergeCell ref="B2751:E2752"/>
    <mergeCell ref="F2753:H2753"/>
    <mergeCell ref="I2753:K2753"/>
    <mergeCell ref="L2753:M2753"/>
    <mergeCell ref="N2753:O2753"/>
    <mergeCell ref="P2753:R2753"/>
    <mergeCell ref="S2753:U2753"/>
    <mergeCell ref="B2753:E2754"/>
    <mergeCell ref="F2755:H2755"/>
    <mergeCell ref="I2755:K2755"/>
    <mergeCell ref="L2755:M2755"/>
    <mergeCell ref="N2755:O2756"/>
    <mergeCell ref="P2755:R2755"/>
    <mergeCell ref="S2755:U2755"/>
    <mergeCell ref="B2755:E2755"/>
    <mergeCell ref="F2757:H2757"/>
    <mergeCell ref="I2757:K2757"/>
    <mergeCell ref="L2757:M2757"/>
    <mergeCell ref="N2757:O2758"/>
    <mergeCell ref="P2757:R2757"/>
    <mergeCell ref="S2757:U2757"/>
    <mergeCell ref="B2757:E2758"/>
    <mergeCell ref="F2741:H2741"/>
    <mergeCell ref="I2741:K2741"/>
    <mergeCell ref="L2741:M2741"/>
    <mergeCell ref="N2741:O2741"/>
    <mergeCell ref="P2741:R2741"/>
    <mergeCell ref="S2741:U2741"/>
    <mergeCell ref="B2741:E2742"/>
    <mergeCell ref="F2743:H2743"/>
    <mergeCell ref="I2743:K2743"/>
    <mergeCell ref="L2743:M2743"/>
    <mergeCell ref="N2743:O2743"/>
    <mergeCell ref="P2743:R2743"/>
    <mergeCell ref="S2743:U2743"/>
    <mergeCell ref="B2743:E2744"/>
    <mergeCell ref="F2745:H2745"/>
    <mergeCell ref="I2745:K2745"/>
    <mergeCell ref="L2745:M2745"/>
    <mergeCell ref="N2745:O2745"/>
    <mergeCell ref="P2745:R2745"/>
    <mergeCell ref="S2745:U2745"/>
    <mergeCell ref="B2745:E2746"/>
    <mergeCell ref="F2747:H2747"/>
    <mergeCell ref="I2747:K2747"/>
    <mergeCell ref="L2747:M2747"/>
    <mergeCell ref="N2747:O2747"/>
    <mergeCell ref="P2747:R2747"/>
    <mergeCell ref="S2747:U2747"/>
    <mergeCell ref="B2747:E2747"/>
    <mergeCell ref="F2748:H2748"/>
    <mergeCell ref="I2748:K2748"/>
    <mergeCell ref="L2748:M2748"/>
    <mergeCell ref="N2748:O2748"/>
    <mergeCell ref="P2748:R2748"/>
    <mergeCell ref="S2748:U2748"/>
    <mergeCell ref="B2748:E2748"/>
    <mergeCell ref="F2732:H2732"/>
    <mergeCell ref="I2732:K2732"/>
    <mergeCell ref="L2732:M2732"/>
    <mergeCell ref="N2732:O2732"/>
    <mergeCell ref="P2732:R2732"/>
    <mergeCell ref="S2732:U2732"/>
    <mergeCell ref="B2732:E2733"/>
    <mergeCell ref="F2734:H2734"/>
    <mergeCell ref="I2734:K2734"/>
    <mergeCell ref="L2734:M2734"/>
    <mergeCell ref="N2734:O2734"/>
    <mergeCell ref="P2734:R2734"/>
    <mergeCell ref="S2734:U2734"/>
    <mergeCell ref="B2734:E2734"/>
    <mergeCell ref="F2735:H2735"/>
    <mergeCell ref="I2735:K2735"/>
    <mergeCell ref="L2735:M2735"/>
    <mergeCell ref="N2735:O2735"/>
    <mergeCell ref="P2735:R2735"/>
    <mergeCell ref="S2735:U2735"/>
    <mergeCell ref="B2735:E2736"/>
    <mergeCell ref="F2737:H2737"/>
    <mergeCell ref="I2737:K2737"/>
    <mergeCell ref="L2737:M2737"/>
    <mergeCell ref="N2737:O2737"/>
    <mergeCell ref="P2737:R2737"/>
    <mergeCell ref="S2737:U2737"/>
    <mergeCell ref="B2737:E2738"/>
    <mergeCell ref="F2739:H2739"/>
    <mergeCell ref="I2739:K2739"/>
    <mergeCell ref="L2739:M2739"/>
    <mergeCell ref="N2739:O2739"/>
    <mergeCell ref="P2739:R2739"/>
    <mergeCell ref="S2739:U2739"/>
    <mergeCell ref="B2739:E2740"/>
    <mergeCell ref="F2722:H2722"/>
    <mergeCell ref="I2722:K2722"/>
    <mergeCell ref="L2722:M2722"/>
    <mergeCell ref="N2722:O2723"/>
    <mergeCell ref="P2722:R2722"/>
    <mergeCell ref="S2722:U2722"/>
    <mergeCell ref="B2722:E2723"/>
    <mergeCell ref="F2724:H2724"/>
    <mergeCell ref="I2724:K2724"/>
    <mergeCell ref="L2724:M2724"/>
    <mergeCell ref="N2724:O2724"/>
    <mergeCell ref="P2724:R2724"/>
    <mergeCell ref="S2724:U2724"/>
    <mergeCell ref="B2724:E2725"/>
    <mergeCell ref="F2726:H2726"/>
    <mergeCell ref="I2726:K2726"/>
    <mergeCell ref="L2726:M2726"/>
    <mergeCell ref="N2726:O2726"/>
    <mergeCell ref="P2726:R2726"/>
    <mergeCell ref="S2726:U2726"/>
    <mergeCell ref="B2726:E2727"/>
    <mergeCell ref="F2728:H2728"/>
    <mergeCell ref="I2728:K2728"/>
    <mergeCell ref="L2728:M2728"/>
    <mergeCell ref="N2728:O2728"/>
    <mergeCell ref="P2728:R2728"/>
    <mergeCell ref="S2728:U2728"/>
    <mergeCell ref="B2728:E2729"/>
    <mergeCell ref="F2730:H2730"/>
    <mergeCell ref="I2730:K2730"/>
    <mergeCell ref="L2730:M2730"/>
    <mergeCell ref="N2730:O2730"/>
    <mergeCell ref="P2730:R2730"/>
    <mergeCell ref="S2730:U2730"/>
    <mergeCell ref="B2730:E2731"/>
    <mergeCell ref="F2711:H2711"/>
    <mergeCell ref="I2711:K2711"/>
    <mergeCell ref="L2711:M2711"/>
    <mergeCell ref="N2711:O2712"/>
    <mergeCell ref="P2711:R2711"/>
    <mergeCell ref="S2711:U2711"/>
    <mergeCell ref="B2711:E2713"/>
    <mergeCell ref="F2714:H2714"/>
    <mergeCell ref="I2714:K2714"/>
    <mergeCell ref="L2714:M2714"/>
    <mergeCell ref="N2714:O2715"/>
    <mergeCell ref="P2714:R2714"/>
    <mergeCell ref="S2714:U2714"/>
    <mergeCell ref="B2714:E2715"/>
    <mergeCell ref="F2716:H2716"/>
    <mergeCell ref="I2716:K2716"/>
    <mergeCell ref="L2716:M2716"/>
    <mergeCell ref="N2716:O2716"/>
    <mergeCell ref="P2716:R2716"/>
    <mergeCell ref="S2716:U2716"/>
    <mergeCell ref="B2716:E2717"/>
    <mergeCell ref="F2718:H2718"/>
    <mergeCell ref="I2718:K2718"/>
    <mergeCell ref="L2718:M2718"/>
    <mergeCell ref="N2718:O2718"/>
    <mergeCell ref="P2718:R2718"/>
    <mergeCell ref="S2718:U2718"/>
    <mergeCell ref="B2718:E2719"/>
    <mergeCell ref="F2720:H2720"/>
    <mergeCell ref="I2720:K2720"/>
    <mergeCell ref="L2720:M2720"/>
    <mergeCell ref="N2720:O2720"/>
    <mergeCell ref="P2720:R2720"/>
    <mergeCell ref="S2720:U2720"/>
    <mergeCell ref="B2720:E2721"/>
    <mergeCell ref="F2702:H2702"/>
    <mergeCell ref="I2702:K2702"/>
    <mergeCell ref="L2702:M2702"/>
    <mergeCell ref="N2702:O2703"/>
    <mergeCell ref="P2702:R2702"/>
    <mergeCell ref="S2702:U2702"/>
    <mergeCell ref="B2702:E2703"/>
    <mergeCell ref="F2704:H2704"/>
    <mergeCell ref="I2704:K2704"/>
    <mergeCell ref="L2704:M2704"/>
    <mergeCell ref="N2704:O2705"/>
    <mergeCell ref="P2704:R2704"/>
    <mergeCell ref="S2704:U2704"/>
    <mergeCell ref="B2704:E2705"/>
    <mergeCell ref="F2706:H2706"/>
    <mergeCell ref="I2706:K2706"/>
    <mergeCell ref="L2706:M2706"/>
    <mergeCell ref="N2706:O2706"/>
    <mergeCell ref="P2706:R2706"/>
    <mergeCell ref="S2706:U2706"/>
    <mergeCell ref="B2706:E2707"/>
    <mergeCell ref="F2708:H2708"/>
    <mergeCell ref="I2708:K2708"/>
    <mergeCell ref="L2708:M2708"/>
    <mergeCell ref="N2708:O2708"/>
    <mergeCell ref="P2708:R2708"/>
    <mergeCell ref="S2708:U2708"/>
    <mergeCell ref="B2708:E2708"/>
    <mergeCell ref="F2709:H2709"/>
    <mergeCell ref="I2709:K2709"/>
    <mergeCell ref="L2709:M2709"/>
    <mergeCell ref="N2709:O2709"/>
    <mergeCell ref="P2709:R2709"/>
    <mergeCell ref="S2709:U2709"/>
    <mergeCell ref="B2709:E2710"/>
    <mergeCell ref="F2694:H2694"/>
    <mergeCell ref="I2694:K2694"/>
    <mergeCell ref="L2694:M2694"/>
    <mergeCell ref="N2694:O2694"/>
    <mergeCell ref="P2694:R2694"/>
    <mergeCell ref="S2694:U2694"/>
    <mergeCell ref="B2694:E2695"/>
    <mergeCell ref="F2696:H2696"/>
    <mergeCell ref="I2696:K2696"/>
    <mergeCell ref="L2696:M2696"/>
    <mergeCell ref="N2696:O2696"/>
    <mergeCell ref="P2696:R2696"/>
    <mergeCell ref="S2696:U2696"/>
    <mergeCell ref="B2696:E2696"/>
    <mergeCell ref="F2697:H2697"/>
    <mergeCell ref="I2697:K2697"/>
    <mergeCell ref="L2697:M2697"/>
    <mergeCell ref="N2697:O2697"/>
    <mergeCell ref="P2697:R2697"/>
    <mergeCell ref="S2697:U2697"/>
    <mergeCell ref="B2697:E2697"/>
    <mergeCell ref="F2698:H2698"/>
    <mergeCell ref="I2698:K2698"/>
    <mergeCell ref="L2698:M2698"/>
    <mergeCell ref="N2698:O2698"/>
    <mergeCell ref="P2698:R2698"/>
    <mergeCell ref="S2698:U2698"/>
    <mergeCell ref="B2698:E2699"/>
    <mergeCell ref="F2700:H2700"/>
    <mergeCell ref="I2700:K2700"/>
    <mergeCell ref="L2700:M2700"/>
    <mergeCell ref="N2700:O2700"/>
    <mergeCell ref="P2700:R2700"/>
    <mergeCell ref="S2700:U2700"/>
    <mergeCell ref="B2700:E2701"/>
    <mergeCell ref="F2685:H2685"/>
    <mergeCell ref="I2685:K2685"/>
    <mergeCell ref="L2685:M2685"/>
    <mergeCell ref="N2685:O2685"/>
    <mergeCell ref="P2685:R2685"/>
    <mergeCell ref="S2685:U2685"/>
    <mergeCell ref="B2685:E2686"/>
    <mergeCell ref="F2687:H2687"/>
    <mergeCell ref="I2687:K2687"/>
    <mergeCell ref="L2687:M2687"/>
    <mergeCell ref="N2687:O2687"/>
    <mergeCell ref="P2687:R2687"/>
    <mergeCell ref="S2687:U2687"/>
    <mergeCell ref="B2687:E2688"/>
    <mergeCell ref="F2689:H2689"/>
    <mergeCell ref="I2689:K2689"/>
    <mergeCell ref="L2689:M2689"/>
    <mergeCell ref="N2689:O2689"/>
    <mergeCell ref="P2689:R2689"/>
    <mergeCell ref="S2689:U2689"/>
    <mergeCell ref="B2689:E2689"/>
    <mergeCell ref="F2690:H2690"/>
    <mergeCell ref="I2690:K2690"/>
    <mergeCell ref="L2690:M2690"/>
    <mergeCell ref="N2690:O2690"/>
    <mergeCell ref="P2690:R2690"/>
    <mergeCell ref="S2690:U2690"/>
    <mergeCell ref="B2690:E2691"/>
    <mergeCell ref="F2692:H2692"/>
    <mergeCell ref="I2692:K2692"/>
    <mergeCell ref="L2692:M2692"/>
    <mergeCell ref="N2692:O2693"/>
    <mergeCell ref="P2692:R2692"/>
    <mergeCell ref="S2692:U2692"/>
    <mergeCell ref="B2692:E2693"/>
    <mergeCell ref="F2676:H2676"/>
    <mergeCell ref="I2676:K2676"/>
    <mergeCell ref="L2676:M2676"/>
    <mergeCell ref="N2676:O2677"/>
    <mergeCell ref="P2676:R2676"/>
    <mergeCell ref="S2676:U2676"/>
    <mergeCell ref="B2676:E2676"/>
    <mergeCell ref="F2678:H2678"/>
    <mergeCell ref="I2678:K2678"/>
    <mergeCell ref="L2678:M2678"/>
    <mergeCell ref="N2678:O2679"/>
    <mergeCell ref="P2678:R2678"/>
    <mergeCell ref="S2678:U2678"/>
    <mergeCell ref="B2678:E2679"/>
    <mergeCell ref="F2680:H2680"/>
    <mergeCell ref="I2680:K2680"/>
    <mergeCell ref="L2680:M2680"/>
    <mergeCell ref="N2680:O2680"/>
    <mergeCell ref="P2680:R2680"/>
    <mergeCell ref="S2680:U2680"/>
    <mergeCell ref="B2680:E2681"/>
    <mergeCell ref="F2682:H2682"/>
    <mergeCell ref="I2682:K2682"/>
    <mergeCell ref="L2682:M2682"/>
    <mergeCell ref="N2682:O2682"/>
    <mergeCell ref="P2682:R2682"/>
    <mergeCell ref="S2682:U2682"/>
    <mergeCell ref="B2682:E2682"/>
    <mergeCell ref="F2683:H2683"/>
    <mergeCell ref="I2683:K2683"/>
    <mergeCell ref="L2683:M2683"/>
    <mergeCell ref="N2683:O2684"/>
    <mergeCell ref="P2683:R2683"/>
    <mergeCell ref="S2683:U2683"/>
    <mergeCell ref="B2683:E2684"/>
    <mergeCell ref="F2665:H2665"/>
    <mergeCell ref="I2665:K2665"/>
    <mergeCell ref="L2665:M2665"/>
    <mergeCell ref="N2665:O2665"/>
    <mergeCell ref="P2665:R2665"/>
    <mergeCell ref="S2665:U2665"/>
    <mergeCell ref="B2665:E2666"/>
    <mergeCell ref="F2667:H2667"/>
    <mergeCell ref="I2667:K2667"/>
    <mergeCell ref="L2667:M2667"/>
    <mergeCell ref="N2667:O2668"/>
    <mergeCell ref="P2667:R2667"/>
    <mergeCell ref="S2667:U2667"/>
    <mergeCell ref="B2667:E2669"/>
    <mergeCell ref="F2670:H2670"/>
    <mergeCell ref="I2670:K2670"/>
    <mergeCell ref="L2670:M2670"/>
    <mergeCell ref="N2670:O2670"/>
    <mergeCell ref="P2670:R2670"/>
    <mergeCell ref="S2670:U2670"/>
    <mergeCell ref="B2670:E2671"/>
    <mergeCell ref="F2672:H2672"/>
    <mergeCell ref="I2672:K2672"/>
    <mergeCell ref="L2672:M2672"/>
    <mergeCell ref="N2672:O2672"/>
    <mergeCell ref="P2672:R2672"/>
    <mergeCell ref="S2672:U2672"/>
    <mergeCell ref="B2672:E2672"/>
    <mergeCell ref="F2673:H2673"/>
    <mergeCell ref="I2673:K2673"/>
    <mergeCell ref="L2673:M2673"/>
    <mergeCell ref="N2673:O2674"/>
    <mergeCell ref="P2673:R2673"/>
    <mergeCell ref="S2673:U2673"/>
    <mergeCell ref="B2673:E2675"/>
    <mergeCell ref="F2656:H2656"/>
    <mergeCell ref="I2656:K2656"/>
    <mergeCell ref="L2656:M2656"/>
    <mergeCell ref="N2656:O2656"/>
    <mergeCell ref="P2656:R2656"/>
    <mergeCell ref="S2656:U2656"/>
    <mergeCell ref="B2656:E2656"/>
    <mergeCell ref="F2657:H2657"/>
    <mergeCell ref="I2657:K2657"/>
    <mergeCell ref="L2657:M2657"/>
    <mergeCell ref="N2657:O2657"/>
    <mergeCell ref="P2657:R2657"/>
    <mergeCell ref="S2657:U2657"/>
    <mergeCell ref="B2657:E2658"/>
    <mergeCell ref="F2659:H2659"/>
    <mergeCell ref="I2659:K2659"/>
    <mergeCell ref="L2659:M2659"/>
    <mergeCell ref="N2659:O2659"/>
    <mergeCell ref="P2659:R2659"/>
    <mergeCell ref="S2659:U2659"/>
    <mergeCell ref="B2659:E2660"/>
    <mergeCell ref="F2661:H2661"/>
    <mergeCell ref="I2661:K2661"/>
    <mergeCell ref="L2661:M2661"/>
    <mergeCell ref="N2661:O2662"/>
    <mergeCell ref="P2661:R2661"/>
    <mergeCell ref="S2661:U2661"/>
    <mergeCell ref="B2661:E2661"/>
    <mergeCell ref="F2663:H2663"/>
    <mergeCell ref="I2663:K2663"/>
    <mergeCell ref="L2663:M2663"/>
    <mergeCell ref="N2663:O2663"/>
    <mergeCell ref="P2663:R2663"/>
    <mergeCell ref="S2663:U2663"/>
    <mergeCell ref="B2663:E2664"/>
    <mergeCell ref="F2648:H2648"/>
    <mergeCell ref="I2648:K2648"/>
    <mergeCell ref="L2648:M2648"/>
    <mergeCell ref="N2648:O2648"/>
    <mergeCell ref="P2648:R2648"/>
    <mergeCell ref="S2648:U2648"/>
    <mergeCell ref="B2648:E2648"/>
    <mergeCell ref="F2649:H2649"/>
    <mergeCell ref="I2649:K2649"/>
    <mergeCell ref="L2649:M2649"/>
    <mergeCell ref="N2649:O2649"/>
    <mergeCell ref="P2649:R2649"/>
    <mergeCell ref="S2649:U2649"/>
    <mergeCell ref="B2649:E2650"/>
    <mergeCell ref="F2651:H2651"/>
    <mergeCell ref="I2651:K2651"/>
    <mergeCell ref="L2651:M2651"/>
    <mergeCell ref="N2651:O2652"/>
    <mergeCell ref="P2651:R2651"/>
    <mergeCell ref="S2651:U2651"/>
    <mergeCell ref="B2651:E2652"/>
    <mergeCell ref="F2653:H2653"/>
    <mergeCell ref="I2653:K2653"/>
    <mergeCell ref="L2653:M2653"/>
    <mergeCell ref="N2653:O2653"/>
    <mergeCell ref="P2653:R2653"/>
    <mergeCell ref="S2653:U2653"/>
    <mergeCell ref="B2653:E2653"/>
    <mergeCell ref="F2654:H2654"/>
    <mergeCell ref="I2654:K2654"/>
    <mergeCell ref="L2654:M2654"/>
    <mergeCell ref="N2654:O2655"/>
    <mergeCell ref="P2654:R2654"/>
    <mergeCell ref="S2654:U2654"/>
    <mergeCell ref="B2654:E2654"/>
    <mergeCell ref="F2642:H2642"/>
    <mergeCell ref="I2642:K2642"/>
    <mergeCell ref="L2642:M2642"/>
    <mergeCell ref="N2642:O2642"/>
    <mergeCell ref="P2642:R2642"/>
    <mergeCell ref="S2642:U2642"/>
    <mergeCell ref="B2642:E2642"/>
    <mergeCell ref="F2643:H2643"/>
    <mergeCell ref="I2643:K2643"/>
    <mergeCell ref="L2643:M2643"/>
    <mergeCell ref="N2643:O2643"/>
    <mergeCell ref="P2643:R2643"/>
    <mergeCell ref="S2643:U2643"/>
    <mergeCell ref="B2643:E2643"/>
    <mergeCell ref="F2644:H2644"/>
    <mergeCell ref="I2644:K2644"/>
    <mergeCell ref="L2644:M2644"/>
    <mergeCell ref="N2644:O2644"/>
    <mergeCell ref="P2644:R2644"/>
    <mergeCell ref="S2644:U2644"/>
    <mergeCell ref="B2644:E2644"/>
    <mergeCell ref="F2645:H2645"/>
    <mergeCell ref="I2645:K2645"/>
    <mergeCell ref="L2645:M2645"/>
    <mergeCell ref="N2645:O2645"/>
    <mergeCell ref="P2645:R2645"/>
    <mergeCell ref="S2645:U2645"/>
    <mergeCell ref="B2645:E2646"/>
    <mergeCell ref="F2647:H2647"/>
    <mergeCell ref="I2647:K2647"/>
    <mergeCell ref="L2647:M2647"/>
    <mergeCell ref="N2647:O2647"/>
    <mergeCell ref="P2647:R2647"/>
    <mergeCell ref="S2647:U2647"/>
    <mergeCell ref="B2647:E2647"/>
    <mergeCell ref="F2632:H2632"/>
    <mergeCell ref="I2632:K2632"/>
    <mergeCell ref="L2632:M2632"/>
    <mergeCell ref="N2632:O2633"/>
    <mergeCell ref="P2632:R2632"/>
    <mergeCell ref="S2632:U2632"/>
    <mergeCell ref="B2632:E2632"/>
    <mergeCell ref="F2634:H2634"/>
    <mergeCell ref="I2634:K2634"/>
    <mergeCell ref="L2634:M2634"/>
    <mergeCell ref="N2634:O2634"/>
    <mergeCell ref="P2634:R2634"/>
    <mergeCell ref="S2634:U2634"/>
    <mergeCell ref="B2634:E2635"/>
    <mergeCell ref="F2636:H2636"/>
    <mergeCell ref="I2636:K2636"/>
    <mergeCell ref="L2636:M2636"/>
    <mergeCell ref="N2636:O2637"/>
    <mergeCell ref="P2636:R2636"/>
    <mergeCell ref="S2636:U2636"/>
    <mergeCell ref="B2636:E2637"/>
    <mergeCell ref="F2638:H2638"/>
    <mergeCell ref="I2638:K2638"/>
    <mergeCell ref="L2638:M2638"/>
    <mergeCell ref="N2638:O2639"/>
    <mergeCell ref="P2638:R2638"/>
    <mergeCell ref="S2638:U2638"/>
    <mergeCell ref="B2638:E2639"/>
    <mergeCell ref="F2640:H2640"/>
    <mergeCell ref="I2640:K2640"/>
    <mergeCell ref="L2640:M2640"/>
    <mergeCell ref="N2640:O2641"/>
    <mergeCell ref="P2640:R2640"/>
    <mergeCell ref="S2640:U2640"/>
    <mergeCell ref="B2640:E2641"/>
    <mergeCell ref="F2623:H2623"/>
    <mergeCell ref="I2623:K2623"/>
    <mergeCell ref="L2623:M2623"/>
    <mergeCell ref="N2623:O2624"/>
    <mergeCell ref="P2623:R2623"/>
    <mergeCell ref="S2623:U2623"/>
    <mergeCell ref="B2623:E2624"/>
    <mergeCell ref="F2625:H2625"/>
    <mergeCell ref="I2625:K2625"/>
    <mergeCell ref="L2625:M2625"/>
    <mergeCell ref="N2625:O2626"/>
    <mergeCell ref="P2625:R2625"/>
    <mergeCell ref="S2625:U2625"/>
    <mergeCell ref="B2625:E2626"/>
    <mergeCell ref="F2627:H2627"/>
    <mergeCell ref="I2627:K2627"/>
    <mergeCell ref="L2627:M2627"/>
    <mergeCell ref="N2627:O2627"/>
    <mergeCell ref="P2627:R2627"/>
    <mergeCell ref="S2627:U2627"/>
    <mergeCell ref="B2627:E2627"/>
    <mergeCell ref="F2628:H2628"/>
    <mergeCell ref="I2628:K2628"/>
    <mergeCell ref="L2628:M2628"/>
    <mergeCell ref="N2628:O2628"/>
    <mergeCell ref="P2628:R2628"/>
    <mergeCell ref="S2628:U2628"/>
    <mergeCell ref="B2628:E2629"/>
    <mergeCell ref="F2630:H2630"/>
    <mergeCell ref="I2630:K2630"/>
    <mergeCell ref="L2630:M2630"/>
    <mergeCell ref="N2630:O2630"/>
    <mergeCell ref="P2630:R2630"/>
    <mergeCell ref="S2630:U2630"/>
    <mergeCell ref="B2630:E2631"/>
    <mergeCell ref="F2613:H2613"/>
    <mergeCell ref="I2613:K2613"/>
    <mergeCell ref="L2613:M2613"/>
    <mergeCell ref="N2613:O2614"/>
    <mergeCell ref="P2613:R2613"/>
    <mergeCell ref="S2613:U2613"/>
    <mergeCell ref="B2613:E2613"/>
    <mergeCell ref="F2615:H2615"/>
    <mergeCell ref="I2615:K2615"/>
    <mergeCell ref="L2615:M2615"/>
    <mergeCell ref="N2615:O2616"/>
    <mergeCell ref="P2615:R2615"/>
    <mergeCell ref="S2615:U2615"/>
    <mergeCell ref="B2615:E2616"/>
    <mergeCell ref="F2617:H2617"/>
    <mergeCell ref="I2617:K2617"/>
    <mergeCell ref="L2617:M2617"/>
    <mergeCell ref="N2617:O2618"/>
    <mergeCell ref="P2617:R2617"/>
    <mergeCell ref="S2617:U2617"/>
    <mergeCell ref="B2617:E2618"/>
    <mergeCell ref="F2619:H2619"/>
    <mergeCell ref="I2619:K2619"/>
    <mergeCell ref="L2619:M2619"/>
    <mergeCell ref="N2619:O2620"/>
    <mergeCell ref="P2619:R2619"/>
    <mergeCell ref="S2619:U2619"/>
    <mergeCell ref="B2619:E2619"/>
    <mergeCell ref="F2621:H2621"/>
    <mergeCell ref="I2621:K2621"/>
    <mergeCell ref="L2621:M2621"/>
    <mergeCell ref="N2621:O2622"/>
    <mergeCell ref="P2621:R2621"/>
    <mergeCell ref="S2621:U2621"/>
    <mergeCell ref="B2621:E2621"/>
    <mergeCell ref="F2604:H2604"/>
    <mergeCell ref="I2604:K2604"/>
    <mergeCell ref="L2604:M2604"/>
    <mergeCell ref="N2604:O2605"/>
    <mergeCell ref="P2604:R2604"/>
    <mergeCell ref="S2604:U2604"/>
    <mergeCell ref="B2604:E2605"/>
    <mergeCell ref="F2606:H2606"/>
    <mergeCell ref="I2606:K2606"/>
    <mergeCell ref="L2606:M2606"/>
    <mergeCell ref="N2606:O2607"/>
    <mergeCell ref="P2606:R2606"/>
    <mergeCell ref="S2606:U2606"/>
    <mergeCell ref="B2606:E2606"/>
    <mergeCell ref="F2608:H2608"/>
    <mergeCell ref="I2608:K2608"/>
    <mergeCell ref="L2608:M2608"/>
    <mergeCell ref="N2608:O2609"/>
    <mergeCell ref="P2608:R2608"/>
    <mergeCell ref="S2608:U2608"/>
    <mergeCell ref="B2608:E2609"/>
    <mergeCell ref="F2610:H2610"/>
    <mergeCell ref="I2610:K2610"/>
    <mergeCell ref="L2610:M2610"/>
    <mergeCell ref="N2610:O2610"/>
    <mergeCell ref="P2610:R2610"/>
    <mergeCell ref="S2610:U2610"/>
    <mergeCell ref="B2610:E2610"/>
    <mergeCell ref="F2611:H2611"/>
    <mergeCell ref="I2611:K2611"/>
    <mergeCell ref="L2611:M2611"/>
    <mergeCell ref="N2611:O2611"/>
    <mergeCell ref="P2611:R2611"/>
    <mergeCell ref="S2611:U2611"/>
    <mergeCell ref="B2611:E2612"/>
    <mergeCell ref="F2594:H2594"/>
    <mergeCell ref="I2594:K2594"/>
    <mergeCell ref="L2594:M2594"/>
    <mergeCell ref="N2594:O2595"/>
    <mergeCell ref="P2594:R2594"/>
    <mergeCell ref="S2594:U2594"/>
    <mergeCell ref="B2594:E2595"/>
    <mergeCell ref="F2596:H2596"/>
    <mergeCell ref="I2596:K2596"/>
    <mergeCell ref="L2596:M2596"/>
    <mergeCell ref="N2596:O2596"/>
    <mergeCell ref="P2596:R2596"/>
    <mergeCell ref="S2596:U2596"/>
    <mergeCell ref="B2596:E2597"/>
    <mergeCell ref="F2598:H2598"/>
    <mergeCell ref="I2598:K2598"/>
    <mergeCell ref="L2598:M2598"/>
    <mergeCell ref="N2598:O2599"/>
    <mergeCell ref="P2598:R2598"/>
    <mergeCell ref="S2598:U2598"/>
    <mergeCell ref="B2598:E2599"/>
    <mergeCell ref="F2600:H2600"/>
    <mergeCell ref="I2600:K2600"/>
    <mergeCell ref="L2600:M2600"/>
    <mergeCell ref="N2600:O2601"/>
    <mergeCell ref="P2600:R2600"/>
    <mergeCell ref="S2600:U2600"/>
    <mergeCell ref="B2600:E2600"/>
    <mergeCell ref="F2602:H2602"/>
    <mergeCell ref="I2602:K2602"/>
    <mergeCell ref="L2602:M2602"/>
    <mergeCell ref="N2602:O2602"/>
    <mergeCell ref="P2602:R2602"/>
    <mergeCell ref="S2602:U2602"/>
    <mergeCell ref="B2602:E2603"/>
    <mergeCell ref="F2585:H2585"/>
    <mergeCell ref="I2585:K2585"/>
    <mergeCell ref="L2585:M2585"/>
    <mergeCell ref="N2585:O2586"/>
    <mergeCell ref="P2585:R2585"/>
    <mergeCell ref="S2585:U2585"/>
    <mergeCell ref="B2585:E2585"/>
    <mergeCell ref="F2587:H2587"/>
    <mergeCell ref="I2587:K2587"/>
    <mergeCell ref="L2587:M2587"/>
    <mergeCell ref="N2587:O2588"/>
    <mergeCell ref="P2587:R2587"/>
    <mergeCell ref="S2587:U2587"/>
    <mergeCell ref="B2587:E2587"/>
    <mergeCell ref="F2589:H2589"/>
    <mergeCell ref="I2589:K2589"/>
    <mergeCell ref="L2589:M2589"/>
    <mergeCell ref="N2589:O2590"/>
    <mergeCell ref="P2589:R2589"/>
    <mergeCell ref="S2589:U2589"/>
    <mergeCell ref="B2589:E2590"/>
    <mergeCell ref="F2591:H2591"/>
    <mergeCell ref="I2591:K2591"/>
    <mergeCell ref="L2591:M2591"/>
    <mergeCell ref="N2591:O2591"/>
    <mergeCell ref="P2591:R2591"/>
    <mergeCell ref="S2591:U2591"/>
    <mergeCell ref="B2591:E2591"/>
    <mergeCell ref="F2592:H2592"/>
    <mergeCell ref="I2592:K2592"/>
    <mergeCell ref="L2592:M2592"/>
    <mergeCell ref="N2592:O2593"/>
    <mergeCell ref="P2592:R2592"/>
    <mergeCell ref="S2592:U2592"/>
    <mergeCell ref="B2592:E2592"/>
    <mergeCell ref="F2575:H2575"/>
    <mergeCell ref="I2575:K2575"/>
    <mergeCell ref="L2575:M2575"/>
    <mergeCell ref="N2575:O2576"/>
    <mergeCell ref="P2575:R2575"/>
    <mergeCell ref="S2575:U2575"/>
    <mergeCell ref="B2575:E2575"/>
    <mergeCell ref="F2577:H2577"/>
    <mergeCell ref="I2577:K2577"/>
    <mergeCell ref="L2577:M2577"/>
    <mergeCell ref="N2577:O2577"/>
    <mergeCell ref="P2577:R2577"/>
    <mergeCell ref="S2577:U2577"/>
    <mergeCell ref="B2577:E2578"/>
    <mergeCell ref="F2579:H2579"/>
    <mergeCell ref="I2579:K2579"/>
    <mergeCell ref="L2579:M2579"/>
    <mergeCell ref="N2579:O2579"/>
    <mergeCell ref="P2579:R2579"/>
    <mergeCell ref="S2579:U2579"/>
    <mergeCell ref="B2579:E2580"/>
    <mergeCell ref="F2581:H2581"/>
    <mergeCell ref="I2581:K2581"/>
    <mergeCell ref="L2581:M2581"/>
    <mergeCell ref="N2581:O2582"/>
    <mergeCell ref="P2581:R2581"/>
    <mergeCell ref="S2581:U2581"/>
    <mergeCell ref="B2581:E2581"/>
    <mergeCell ref="F2583:H2583"/>
    <mergeCell ref="I2583:K2583"/>
    <mergeCell ref="L2583:M2583"/>
    <mergeCell ref="N2583:O2584"/>
    <mergeCell ref="P2583:R2583"/>
    <mergeCell ref="S2583:U2583"/>
    <mergeCell ref="B2583:E2584"/>
    <mergeCell ref="F2565:H2565"/>
    <mergeCell ref="I2565:K2565"/>
    <mergeCell ref="L2565:M2565"/>
    <mergeCell ref="N2565:O2566"/>
    <mergeCell ref="P2565:R2565"/>
    <mergeCell ref="S2565:U2565"/>
    <mergeCell ref="B2565:E2566"/>
    <mergeCell ref="F2567:H2567"/>
    <mergeCell ref="I2567:K2567"/>
    <mergeCell ref="L2567:M2567"/>
    <mergeCell ref="N2567:O2568"/>
    <mergeCell ref="P2567:R2567"/>
    <mergeCell ref="S2567:U2567"/>
    <mergeCell ref="B2567:E2568"/>
    <mergeCell ref="F2569:H2569"/>
    <mergeCell ref="I2569:K2569"/>
    <mergeCell ref="L2569:M2569"/>
    <mergeCell ref="N2569:O2570"/>
    <mergeCell ref="P2569:R2569"/>
    <mergeCell ref="S2569:U2569"/>
    <mergeCell ref="B2569:E2569"/>
    <mergeCell ref="F2571:H2571"/>
    <mergeCell ref="I2571:K2571"/>
    <mergeCell ref="L2571:M2571"/>
    <mergeCell ref="N2571:O2571"/>
    <mergeCell ref="P2571:R2571"/>
    <mergeCell ref="S2571:U2571"/>
    <mergeCell ref="B2571:E2572"/>
    <mergeCell ref="F2573:H2573"/>
    <mergeCell ref="I2573:K2573"/>
    <mergeCell ref="L2573:M2573"/>
    <mergeCell ref="N2573:O2573"/>
    <mergeCell ref="P2573:R2573"/>
    <mergeCell ref="S2573:U2573"/>
    <mergeCell ref="B2573:E2574"/>
    <mergeCell ref="F2556:H2556"/>
    <mergeCell ref="I2556:K2556"/>
    <mergeCell ref="L2556:M2556"/>
    <mergeCell ref="N2556:O2556"/>
    <mergeCell ref="P2556:R2556"/>
    <mergeCell ref="S2556:U2556"/>
    <mergeCell ref="B2556:E2557"/>
    <mergeCell ref="F2558:H2558"/>
    <mergeCell ref="I2558:K2558"/>
    <mergeCell ref="L2558:M2558"/>
    <mergeCell ref="N2558:O2558"/>
    <mergeCell ref="P2558:R2558"/>
    <mergeCell ref="S2558:U2558"/>
    <mergeCell ref="B2558:E2559"/>
    <mergeCell ref="F2560:H2560"/>
    <mergeCell ref="I2560:K2560"/>
    <mergeCell ref="L2560:M2560"/>
    <mergeCell ref="N2560:O2560"/>
    <mergeCell ref="P2560:R2560"/>
    <mergeCell ref="S2560:U2560"/>
    <mergeCell ref="B2560:E2560"/>
    <mergeCell ref="F2561:H2561"/>
    <mergeCell ref="I2561:K2561"/>
    <mergeCell ref="L2561:M2561"/>
    <mergeCell ref="N2561:O2561"/>
    <mergeCell ref="P2561:R2561"/>
    <mergeCell ref="S2561:U2561"/>
    <mergeCell ref="B2561:E2562"/>
    <mergeCell ref="F2563:H2563"/>
    <mergeCell ref="I2563:K2563"/>
    <mergeCell ref="L2563:M2563"/>
    <mergeCell ref="N2563:O2564"/>
    <mergeCell ref="P2563:R2563"/>
    <mergeCell ref="S2563:U2563"/>
    <mergeCell ref="B2563:E2564"/>
    <mergeCell ref="F2548:H2548"/>
    <mergeCell ref="I2548:K2548"/>
    <mergeCell ref="L2548:M2548"/>
    <mergeCell ref="N2548:O2548"/>
    <mergeCell ref="P2548:R2548"/>
    <mergeCell ref="S2548:U2548"/>
    <mergeCell ref="B2548:E2549"/>
    <mergeCell ref="F2550:H2550"/>
    <mergeCell ref="I2550:K2550"/>
    <mergeCell ref="L2550:M2550"/>
    <mergeCell ref="N2550:O2551"/>
    <mergeCell ref="P2550:R2550"/>
    <mergeCell ref="S2550:U2550"/>
    <mergeCell ref="B2550:E2551"/>
    <mergeCell ref="F2552:H2552"/>
    <mergeCell ref="I2552:K2552"/>
    <mergeCell ref="L2552:M2552"/>
    <mergeCell ref="N2552:O2552"/>
    <mergeCell ref="P2552:R2552"/>
    <mergeCell ref="S2552:U2552"/>
    <mergeCell ref="B2552:E2552"/>
    <mergeCell ref="F2553:H2553"/>
    <mergeCell ref="I2553:K2553"/>
    <mergeCell ref="L2553:M2553"/>
    <mergeCell ref="N2553:O2553"/>
    <mergeCell ref="P2553:R2553"/>
    <mergeCell ref="S2553:U2553"/>
    <mergeCell ref="B2553:E2553"/>
    <mergeCell ref="F2554:H2554"/>
    <mergeCell ref="I2554:K2554"/>
    <mergeCell ref="L2554:M2554"/>
    <mergeCell ref="N2554:O2555"/>
    <mergeCell ref="P2554:R2554"/>
    <mergeCell ref="S2554:U2554"/>
    <mergeCell ref="B2554:E2554"/>
    <mergeCell ref="F2539:H2539"/>
    <mergeCell ref="I2539:K2539"/>
    <mergeCell ref="L2539:M2539"/>
    <mergeCell ref="N2539:O2539"/>
    <mergeCell ref="P2539:R2539"/>
    <mergeCell ref="S2539:U2539"/>
    <mergeCell ref="B2539:E2540"/>
    <mergeCell ref="F2541:H2541"/>
    <mergeCell ref="I2541:K2541"/>
    <mergeCell ref="L2541:M2541"/>
    <mergeCell ref="N2541:O2541"/>
    <mergeCell ref="P2541:R2541"/>
    <mergeCell ref="S2541:U2541"/>
    <mergeCell ref="B2541:E2542"/>
    <mergeCell ref="F2543:H2543"/>
    <mergeCell ref="I2543:K2543"/>
    <mergeCell ref="L2543:M2543"/>
    <mergeCell ref="N2543:O2544"/>
    <mergeCell ref="P2543:R2543"/>
    <mergeCell ref="S2543:U2543"/>
    <mergeCell ref="B2543:E2544"/>
    <mergeCell ref="F2545:H2545"/>
    <mergeCell ref="I2545:K2545"/>
    <mergeCell ref="L2545:M2545"/>
    <mergeCell ref="N2545:O2545"/>
    <mergeCell ref="P2545:R2545"/>
    <mergeCell ref="S2545:U2545"/>
    <mergeCell ref="B2545:E2546"/>
    <mergeCell ref="F2547:H2547"/>
    <mergeCell ref="I2547:K2547"/>
    <mergeCell ref="L2547:M2547"/>
    <mergeCell ref="N2547:O2547"/>
    <mergeCell ref="P2547:R2547"/>
    <mergeCell ref="S2547:U2547"/>
    <mergeCell ref="B2547:E2547"/>
    <mergeCell ref="F2529:H2529"/>
    <mergeCell ref="I2529:K2529"/>
    <mergeCell ref="L2529:M2529"/>
    <mergeCell ref="N2529:O2529"/>
    <mergeCell ref="P2529:R2529"/>
    <mergeCell ref="S2529:U2529"/>
    <mergeCell ref="B2529:E2530"/>
    <mergeCell ref="F2531:H2531"/>
    <mergeCell ref="I2531:K2531"/>
    <mergeCell ref="L2531:M2531"/>
    <mergeCell ref="N2531:O2532"/>
    <mergeCell ref="P2531:R2531"/>
    <mergeCell ref="S2531:U2531"/>
    <mergeCell ref="B2531:E2532"/>
    <mergeCell ref="F2533:H2533"/>
    <mergeCell ref="I2533:K2533"/>
    <mergeCell ref="L2533:M2533"/>
    <mergeCell ref="N2533:O2534"/>
    <mergeCell ref="P2533:R2533"/>
    <mergeCell ref="S2533:U2533"/>
    <mergeCell ref="B2533:E2534"/>
    <mergeCell ref="F2535:H2535"/>
    <mergeCell ref="I2535:K2535"/>
    <mergeCell ref="L2535:M2535"/>
    <mergeCell ref="N2535:O2535"/>
    <mergeCell ref="P2535:R2535"/>
    <mergeCell ref="S2535:U2535"/>
    <mergeCell ref="B2535:E2536"/>
    <mergeCell ref="F2537:H2537"/>
    <mergeCell ref="I2537:K2537"/>
    <mergeCell ref="L2537:M2537"/>
    <mergeCell ref="N2537:O2537"/>
    <mergeCell ref="P2537:R2537"/>
    <mergeCell ref="S2537:U2537"/>
    <mergeCell ref="B2537:E2538"/>
    <mergeCell ref="F2520:H2520"/>
    <mergeCell ref="I2520:K2520"/>
    <mergeCell ref="L2520:M2520"/>
    <mergeCell ref="N2520:O2521"/>
    <mergeCell ref="P2520:R2520"/>
    <mergeCell ref="S2520:U2520"/>
    <mergeCell ref="B2520:E2520"/>
    <mergeCell ref="F2522:H2522"/>
    <mergeCell ref="I2522:K2522"/>
    <mergeCell ref="L2522:M2522"/>
    <mergeCell ref="N2522:O2523"/>
    <mergeCell ref="P2522:R2522"/>
    <mergeCell ref="S2522:U2522"/>
    <mergeCell ref="B2522:E2522"/>
    <mergeCell ref="F2524:H2524"/>
    <mergeCell ref="I2524:K2524"/>
    <mergeCell ref="L2524:M2524"/>
    <mergeCell ref="N2524:O2525"/>
    <mergeCell ref="P2524:R2524"/>
    <mergeCell ref="S2524:U2524"/>
    <mergeCell ref="B2524:E2524"/>
    <mergeCell ref="F2526:H2526"/>
    <mergeCell ref="I2526:K2526"/>
    <mergeCell ref="L2526:M2526"/>
    <mergeCell ref="N2526:O2526"/>
    <mergeCell ref="P2526:R2526"/>
    <mergeCell ref="S2526:U2526"/>
    <mergeCell ref="B2526:E2526"/>
    <mergeCell ref="F2527:H2527"/>
    <mergeCell ref="I2527:K2527"/>
    <mergeCell ref="L2527:M2527"/>
    <mergeCell ref="N2527:O2528"/>
    <mergeCell ref="P2527:R2527"/>
    <mergeCell ref="S2527:U2527"/>
    <mergeCell ref="B2527:E2528"/>
    <mergeCell ref="F2510:H2510"/>
    <mergeCell ref="I2510:K2510"/>
    <mergeCell ref="L2510:M2510"/>
    <mergeCell ref="N2510:O2511"/>
    <mergeCell ref="P2510:R2510"/>
    <mergeCell ref="S2510:U2510"/>
    <mergeCell ref="B2510:E2510"/>
    <mergeCell ref="F2512:H2512"/>
    <mergeCell ref="I2512:K2512"/>
    <mergeCell ref="L2512:M2512"/>
    <mergeCell ref="N2512:O2512"/>
    <mergeCell ref="P2512:R2512"/>
    <mergeCell ref="S2512:U2512"/>
    <mergeCell ref="B2512:E2513"/>
    <mergeCell ref="F2514:H2514"/>
    <mergeCell ref="I2514:K2514"/>
    <mergeCell ref="L2514:M2514"/>
    <mergeCell ref="N2514:O2514"/>
    <mergeCell ref="P2514:R2514"/>
    <mergeCell ref="S2514:U2514"/>
    <mergeCell ref="B2514:E2515"/>
    <mergeCell ref="F2516:H2516"/>
    <mergeCell ref="I2516:K2516"/>
    <mergeCell ref="L2516:M2516"/>
    <mergeCell ref="N2516:O2517"/>
    <mergeCell ref="P2516:R2516"/>
    <mergeCell ref="S2516:U2516"/>
    <mergeCell ref="B2516:E2518"/>
    <mergeCell ref="F2519:H2519"/>
    <mergeCell ref="I2519:K2519"/>
    <mergeCell ref="L2519:M2519"/>
    <mergeCell ref="N2519:O2519"/>
    <mergeCell ref="P2519:R2519"/>
    <mergeCell ref="S2519:U2519"/>
    <mergeCell ref="B2519:E2519"/>
    <mergeCell ref="F2501:H2501"/>
    <mergeCell ref="I2501:K2501"/>
    <mergeCell ref="L2501:M2501"/>
    <mergeCell ref="N2501:O2502"/>
    <mergeCell ref="P2501:R2501"/>
    <mergeCell ref="S2501:U2501"/>
    <mergeCell ref="B2501:E2501"/>
    <mergeCell ref="F2503:H2503"/>
    <mergeCell ref="I2503:K2503"/>
    <mergeCell ref="L2503:M2503"/>
    <mergeCell ref="N2503:O2504"/>
    <mergeCell ref="P2503:R2503"/>
    <mergeCell ref="S2503:U2503"/>
    <mergeCell ref="B2503:E2503"/>
    <mergeCell ref="F2505:H2505"/>
    <mergeCell ref="I2505:K2505"/>
    <mergeCell ref="L2505:M2505"/>
    <mergeCell ref="N2505:O2505"/>
    <mergeCell ref="P2505:R2505"/>
    <mergeCell ref="S2505:U2505"/>
    <mergeCell ref="B2505:E2505"/>
    <mergeCell ref="F2506:H2506"/>
    <mergeCell ref="I2506:K2506"/>
    <mergeCell ref="L2506:M2506"/>
    <mergeCell ref="N2506:O2507"/>
    <mergeCell ref="P2506:R2506"/>
    <mergeCell ref="S2506:U2506"/>
    <mergeCell ref="B2506:E2507"/>
    <mergeCell ref="F2508:H2508"/>
    <mergeCell ref="I2508:K2508"/>
    <mergeCell ref="L2508:M2508"/>
    <mergeCell ref="N2508:O2508"/>
    <mergeCell ref="P2508:R2508"/>
    <mergeCell ref="S2508:U2508"/>
    <mergeCell ref="B2508:E2509"/>
    <mergeCell ref="F2490:H2490"/>
    <mergeCell ref="I2490:K2490"/>
    <mergeCell ref="L2490:M2490"/>
    <mergeCell ref="N2490:O2491"/>
    <mergeCell ref="P2490:R2490"/>
    <mergeCell ref="S2490:U2490"/>
    <mergeCell ref="B2490:E2490"/>
    <mergeCell ref="F2492:H2492"/>
    <mergeCell ref="I2492:K2492"/>
    <mergeCell ref="L2492:M2492"/>
    <mergeCell ref="N2492:O2493"/>
    <mergeCell ref="P2492:R2492"/>
    <mergeCell ref="S2492:U2492"/>
    <mergeCell ref="B2492:E2494"/>
    <mergeCell ref="F2495:H2495"/>
    <mergeCell ref="I2495:K2495"/>
    <mergeCell ref="L2495:M2495"/>
    <mergeCell ref="N2495:O2496"/>
    <mergeCell ref="P2495:R2495"/>
    <mergeCell ref="S2495:U2495"/>
    <mergeCell ref="B2495:E2495"/>
    <mergeCell ref="F2497:H2497"/>
    <mergeCell ref="I2497:K2497"/>
    <mergeCell ref="L2497:M2497"/>
    <mergeCell ref="N2497:O2497"/>
    <mergeCell ref="P2497:R2497"/>
    <mergeCell ref="S2497:U2497"/>
    <mergeCell ref="B2497:E2498"/>
    <mergeCell ref="F2499:H2499"/>
    <mergeCell ref="I2499:K2499"/>
    <mergeCell ref="L2499:M2499"/>
    <mergeCell ref="N2499:O2500"/>
    <mergeCell ref="P2499:R2499"/>
    <mergeCell ref="S2499:U2499"/>
    <mergeCell ref="B2499:E2499"/>
    <mergeCell ref="F2481:H2481"/>
    <mergeCell ref="I2481:K2481"/>
    <mergeCell ref="L2481:M2481"/>
    <mergeCell ref="N2481:O2482"/>
    <mergeCell ref="P2481:R2481"/>
    <mergeCell ref="S2481:U2481"/>
    <mergeCell ref="B2481:E2482"/>
    <mergeCell ref="F2483:H2483"/>
    <mergeCell ref="I2483:K2483"/>
    <mergeCell ref="L2483:M2483"/>
    <mergeCell ref="N2483:O2483"/>
    <mergeCell ref="P2483:R2483"/>
    <mergeCell ref="S2483:U2483"/>
    <mergeCell ref="B2483:E2483"/>
    <mergeCell ref="F2484:H2484"/>
    <mergeCell ref="I2484:K2484"/>
    <mergeCell ref="L2484:M2484"/>
    <mergeCell ref="N2484:O2484"/>
    <mergeCell ref="P2484:R2484"/>
    <mergeCell ref="S2484:U2484"/>
    <mergeCell ref="B2484:E2485"/>
    <mergeCell ref="F2486:H2486"/>
    <mergeCell ref="I2486:K2486"/>
    <mergeCell ref="L2486:M2486"/>
    <mergeCell ref="N2486:O2486"/>
    <mergeCell ref="P2486:R2486"/>
    <mergeCell ref="S2486:U2486"/>
    <mergeCell ref="B2486:E2486"/>
    <mergeCell ref="F2487:H2487"/>
    <mergeCell ref="I2487:K2487"/>
    <mergeCell ref="L2487:M2487"/>
    <mergeCell ref="N2487:O2488"/>
    <mergeCell ref="P2487:R2487"/>
    <mergeCell ref="S2487:U2487"/>
    <mergeCell ref="B2487:E2489"/>
    <mergeCell ref="F2471:H2471"/>
    <mergeCell ref="I2471:K2471"/>
    <mergeCell ref="L2471:M2471"/>
    <mergeCell ref="N2471:O2471"/>
    <mergeCell ref="P2471:R2471"/>
    <mergeCell ref="S2471:U2471"/>
    <mergeCell ref="B2471:E2472"/>
    <mergeCell ref="F2473:H2473"/>
    <mergeCell ref="I2473:K2473"/>
    <mergeCell ref="L2473:M2473"/>
    <mergeCell ref="N2473:O2473"/>
    <mergeCell ref="P2473:R2473"/>
    <mergeCell ref="S2473:U2473"/>
    <mergeCell ref="B2473:E2474"/>
    <mergeCell ref="F2475:H2475"/>
    <mergeCell ref="I2475:K2475"/>
    <mergeCell ref="L2475:M2475"/>
    <mergeCell ref="N2475:O2476"/>
    <mergeCell ref="P2475:R2475"/>
    <mergeCell ref="S2475:U2475"/>
    <mergeCell ref="B2475:E2475"/>
    <mergeCell ref="F2477:H2477"/>
    <mergeCell ref="I2477:K2477"/>
    <mergeCell ref="L2477:M2477"/>
    <mergeCell ref="N2477:O2478"/>
    <mergeCell ref="P2477:R2477"/>
    <mergeCell ref="S2477:U2477"/>
    <mergeCell ref="B2477:E2478"/>
    <mergeCell ref="F2479:H2479"/>
    <mergeCell ref="I2479:K2479"/>
    <mergeCell ref="L2479:M2479"/>
    <mergeCell ref="N2479:O2479"/>
    <mergeCell ref="P2479:R2479"/>
    <mergeCell ref="S2479:U2479"/>
    <mergeCell ref="B2479:E2480"/>
    <mergeCell ref="F2461:H2461"/>
    <mergeCell ref="I2461:K2461"/>
    <mergeCell ref="L2461:M2461"/>
    <mergeCell ref="N2461:O2462"/>
    <mergeCell ref="P2461:R2461"/>
    <mergeCell ref="S2461:U2461"/>
    <mergeCell ref="B2461:E2462"/>
    <mergeCell ref="F2463:H2463"/>
    <mergeCell ref="I2463:K2463"/>
    <mergeCell ref="L2463:M2463"/>
    <mergeCell ref="N2463:O2463"/>
    <mergeCell ref="P2463:R2463"/>
    <mergeCell ref="S2463:U2463"/>
    <mergeCell ref="B2463:E2464"/>
    <mergeCell ref="F2465:H2465"/>
    <mergeCell ref="I2465:K2465"/>
    <mergeCell ref="L2465:M2465"/>
    <mergeCell ref="N2465:O2465"/>
    <mergeCell ref="P2465:R2465"/>
    <mergeCell ref="S2465:U2465"/>
    <mergeCell ref="B2465:E2466"/>
    <mergeCell ref="F2467:H2467"/>
    <mergeCell ref="I2467:K2467"/>
    <mergeCell ref="L2467:M2467"/>
    <mergeCell ref="N2467:O2468"/>
    <mergeCell ref="P2467:R2467"/>
    <mergeCell ref="S2467:U2467"/>
    <mergeCell ref="B2467:E2468"/>
    <mergeCell ref="F2469:H2469"/>
    <mergeCell ref="I2469:K2469"/>
    <mergeCell ref="L2469:M2469"/>
    <mergeCell ref="N2469:O2469"/>
    <mergeCell ref="P2469:R2469"/>
    <mergeCell ref="S2469:U2469"/>
    <mergeCell ref="B2469:E2470"/>
    <mergeCell ref="F2451:H2451"/>
    <mergeCell ref="I2451:K2451"/>
    <mergeCell ref="L2451:M2451"/>
    <mergeCell ref="N2451:O2451"/>
    <mergeCell ref="P2451:R2451"/>
    <mergeCell ref="S2451:U2451"/>
    <mergeCell ref="B2451:E2452"/>
    <mergeCell ref="F2453:H2453"/>
    <mergeCell ref="I2453:K2453"/>
    <mergeCell ref="L2453:M2453"/>
    <mergeCell ref="N2453:O2453"/>
    <mergeCell ref="P2453:R2453"/>
    <mergeCell ref="S2453:U2453"/>
    <mergeCell ref="B2453:E2454"/>
    <mergeCell ref="F2455:H2455"/>
    <mergeCell ref="I2455:K2455"/>
    <mergeCell ref="L2455:M2455"/>
    <mergeCell ref="N2455:O2455"/>
    <mergeCell ref="P2455:R2455"/>
    <mergeCell ref="S2455:U2455"/>
    <mergeCell ref="B2455:E2456"/>
    <mergeCell ref="F2457:H2457"/>
    <mergeCell ref="I2457:K2457"/>
    <mergeCell ref="L2457:M2457"/>
    <mergeCell ref="N2457:O2457"/>
    <mergeCell ref="P2457:R2457"/>
    <mergeCell ref="S2457:U2457"/>
    <mergeCell ref="B2457:E2458"/>
    <mergeCell ref="F2459:H2459"/>
    <mergeCell ref="I2459:K2459"/>
    <mergeCell ref="L2459:M2459"/>
    <mergeCell ref="N2459:O2460"/>
    <mergeCell ref="P2459:R2459"/>
    <mergeCell ref="S2459:U2459"/>
    <mergeCell ref="B2459:E2459"/>
    <mergeCell ref="F2445:H2445"/>
    <mergeCell ref="I2445:K2445"/>
    <mergeCell ref="L2445:M2445"/>
    <mergeCell ref="N2445:O2445"/>
    <mergeCell ref="P2445:R2445"/>
    <mergeCell ref="S2445:U2445"/>
    <mergeCell ref="B2445:E2446"/>
    <mergeCell ref="F2447:H2447"/>
    <mergeCell ref="I2447:K2447"/>
    <mergeCell ref="L2447:M2447"/>
    <mergeCell ref="N2447:O2447"/>
    <mergeCell ref="P2447:R2447"/>
    <mergeCell ref="S2447:U2447"/>
    <mergeCell ref="B2447:E2447"/>
    <mergeCell ref="F2448:H2448"/>
    <mergeCell ref="I2448:K2448"/>
    <mergeCell ref="L2448:M2448"/>
    <mergeCell ref="N2448:O2448"/>
    <mergeCell ref="P2448:R2448"/>
    <mergeCell ref="S2448:U2448"/>
    <mergeCell ref="B2448:E2448"/>
    <mergeCell ref="F2449:H2449"/>
    <mergeCell ref="I2449:K2449"/>
    <mergeCell ref="L2449:M2449"/>
    <mergeCell ref="N2449:O2449"/>
    <mergeCell ref="P2449:R2449"/>
    <mergeCell ref="S2449:U2449"/>
    <mergeCell ref="B2449:E2449"/>
    <mergeCell ref="F2450:H2450"/>
    <mergeCell ref="I2450:K2450"/>
    <mergeCell ref="L2450:M2450"/>
    <mergeCell ref="N2450:O2450"/>
    <mergeCell ref="P2450:R2450"/>
    <mergeCell ref="S2450:U2450"/>
    <mergeCell ref="B2450:E2450"/>
    <mergeCell ref="F2438:H2438"/>
    <mergeCell ref="I2438:K2438"/>
    <mergeCell ref="L2438:M2438"/>
    <mergeCell ref="N2438:O2438"/>
    <mergeCell ref="P2438:R2438"/>
    <mergeCell ref="S2438:U2438"/>
    <mergeCell ref="B2438:E2438"/>
    <mergeCell ref="F2439:H2439"/>
    <mergeCell ref="I2439:K2439"/>
    <mergeCell ref="L2439:M2439"/>
    <mergeCell ref="N2439:O2439"/>
    <mergeCell ref="P2439:R2439"/>
    <mergeCell ref="S2439:U2439"/>
    <mergeCell ref="B2439:E2439"/>
    <mergeCell ref="F2440:H2440"/>
    <mergeCell ref="I2440:K2440"/>
    <mergeCell ref="L2440:M2440"/>
    <mergeCell ref="N2440:O2440"/>
    <mergeCell ref="P2440:R2440"/>
    <mergeCell ref="S2440:U2440"/>
    <mergeCell ref="B2440:E2441"/>
    <mergeCell ref="F2442:H2442"/>
    <mergeCell ref="I2442:K2442"/>
    <mergeCell ref="L2442:M2442"/>
    <mergeCell ref="N2442:O2443"/>
    <mergeCell ref="P2442:R2442"/>
    <mergeCell ref="S2442:U2442"/>
    <mergeCell ref="B2442:E2442"/>
    <mergeCell ref="F2444:H2444"/>
    <mergeCell ref="I2444:K2444"/>
    <mergeCell ref="L2444:M2444"/>
    <mergeCell ref="N2444:O2444"/>
    <mergeCell ref="P2444:R2444"/>
    <mergeCell ref="S2444:U2444"/>
    <mergeCell ref="B2444:E2444"/>
    <mergeCell ref="F2432:H2432"/>
    <mergeCell ref="I2432:K2432"/>
    <mergeCell ref="L2432:M2432"/>
    <mergeCell ref="N2432:O2432"/>
    <mergeCell ref="P2432:R2432"/>
    <mergeCell ref="S2432:U2432"/>
    <mergeCell ref="B2432:E2432"/>
    <mergeCell ref="F2433:H2433"/>
    <mergeCell ref="I2433:K2433"/>
    <mergeCell ref="L2433:M2433"/>
    <mergeCell ref="N2433:O2433"/>
    <mergeCell ref="P2433:R2433"/>
    <mergeCell ref="S2433:U2433"/>
    <mergeCell ref="B2433:E2433"/>
    <mergeCell ref="F2434:H2434"/>
    <mergeCell ref="I2434:K2434"/>
    <mergeCell ref="L2434:M2434"/>
    <mergeCell ref="N2434:O2434"/>
    <mergeCell ref="P2434:R2434"/>
    <mergeCell ref="S2434:U2434"/>
    <mergeCell ref="B2434:E2435"/>
    <mergeCell ref="F2436:H2436"/>
    <mergeCell ref="I2436:K2436"/>
    <mergeCell ref="L2436:M2436"/>
    <mergeCell ref="N2436:O2436"/>
    <mergeCell ref="P2436:R2436"/>
    <mergeCell ref="S2436:U2436"/>
    <mergeCell ref="B2436:E2436"/>
    <mergeCell ref="F2437:H2437"/>
    <mergeCell ref="I2437:K2437"/>
    <mergeCell ref="L2437:M2437"/>
    <mergeCell ref="N2437:O2437"/>
    <mergeCell ref="P2437:R2437"/>
    <mergeCell ref="S2437:U2437"/>
    <mergeCell ref="B2437:E2437"/>
    <mergeCell ref="F2425:H2425"/>
    <mergeCell ref="I2425:K2425"/>
    <mergeCell ref="L2425:M2425"/>
    <mergeCell ref="N2425:O2425"/>
    <mergeCell ref="P2425:R2425"/>
    <mergeCell ref="S2425:U2425"/>
    <mergeCell ref="B2425:E2426"/>
    <mergeCell ref="F2427:H2427"/>
    <mergeCell ref="I2427:K2427"/>
    <mergeCell ref="L2427:M2427"/>
    <mergeCell ref="N2427:O2427"/>
    <mergeCell ref="P2427:R2427"/>
    <mergeCell ref="S2427:U2427"/>
    <mergeCell ref="B2427:E2428"/>
    <mergeCell ref="F2429:H2429"/>
    <mergeCell ref="I2429:K2429"/>
    <mergeCell ref="L2429:M2429"/>
    <mergeCell ref="N2429:O2429"/>
    <mergeCell ref="P2429:R2429"/>
    <mergeCell ref="S2429:U2429"/>
    <mergeCell ref="B2429:E2429"/>
    <mergeCell ref="F2430:H2430"/>
    <mergeCell ref="I2430:K2430"/>
    <mergeCell ref="L2430:M2430"/>
    <mergeCell ref="N2430:O2430"/>
    <mergeCell ref="P2430:R2430"/>
    <mergeCell ref="S2430:U2430"/>
    <mergeCell ref="B2430:E2430"/>
    <mergeCell ref="F2431:H2431"/>
    <mergeCell ref="I2431:K2431"/>
    <mergeCell ref="L2431:M2431"/>
    <mergeCell ref="N2431:O2431"/>
    <mergeCell ref="P2431:R2431"/>
    <mergeCell ref="S2431:U2431"/>
    <mergeCell ref="B2431:E2431"/>
    <mergeCell ref="F2417:H2417"/>
    <mergeCell ref="I2417:K2417"/>
    <mergeCell ref="L2417:M2417"/>
    <mergeCell ref="N2417:O2418"/>
    <mergeCell ref="P2417:R2417"/>
    <mergeCell ref="S2417:U2417"/>
    <mergeCell ref="B2417:E2418"/>
    <mergeCell ref="F2419:H2419"/>
    <mergeCell ref="I2419:K2419"/>
    <mergeCell ref="L2419:M2419"/>
    <mergeCell ref="N2419:O2419"/>
    <mergeCell ref="P2419:R2419"/>
    <mergeCell ref="S2419:U2419"/>
    <mergeCell ref="B2419:E2419"/>
    <mergeCell ref="F2420:H2420"/>
    <mergeCell ref="I2420:K2420"/>
    <mergeCell ref="L2420:M2420"/>
    <mergeCell ref="N2420:O2420"/>
    <mergeCell ref="P2420:R2420"/>
    <mergeCell ref="S2420:U2420"/>
    <mergeCell ref="B2420:E2420"/>
    <mergeCell ref="F2421:H2421"/>
    <mergeCell ref="I2421:K2421"/>
    <mergeCell ref="L2421:M2421"/>
    <mergeCell ref="N2421:O2422"/>
    <mergeCell ref="P2421:R2421"/>
    <mergeCell ref="S2421:U2421"/>
    <mergeCell ref="B2421:E2421"/>
    <mergeCell ref="F2423:H2423"/>
    <mergeCell ref="I2423:K2423"/>
    <mergeCell ref="L2423:M2423"/>
    <mergeCell ref="N2423:O2423"/>
    <mergeCell ref="P2423:R2423"/>
    <mergeCell ref="S2423:U2423"/>
    <mergeCell ref="B2423:E2424"/>
    <mergeCell ref="F2407:H2407"/>
    <mergeCell ref="I2407:K2407"/>
    <mergeCell ref="L2407:M2407"/>
    <mergeCell ref="N2407:O2407"/>
    <mergeCell ref="P2407:R2407"/>
    <mergeCell ref="S2407:U2407"/>
    <mergeCell ref="B2407:E2408"/>
    <mergeCell ref="F2409:H2409"/>
    <mergeCell ref="I2409:K2409"/>
    <mergeCell ref="L2409:M2409"/>
    <mergeCell ref="N2409:O2410"/>
    <mergeCell ref="P2409:R2409"/>
    <mergeCell ref="S2409:U2409"/>
    <mergeCell ref="B2409:E2410"/>
    <mergeCell ref="F2411:H2411"/>
    <mergeCell ref="I2411:K2411"/>
    <mergeCell ref="L2411:M2411"/>
    <mergeCell ref="N2411:O2411"/>
    <mergeCell ref="P2411:R2411"/>
    <mergeCell ref="S2411:U2411"/>
    <mergeCell ref="B2411:E2411"/>
    <mergeCell ref="F2412:H2412"/>
    <mergeCell ref="I2412:K2412"/>
    <mergeCell ref="L2412:M2412"/>
    <mergeCell ref="N2412:O2413"/>
    <mergeCell ref="P2412:R2412"/>
    <mergeCell ref="S2412:U2412"/>
    <mergeCell ref="B2412:E2414"/>
    <mergeCell ref="F2415:H2415"/>
    <mergeCell ref="I2415:K2415"/>
    <mergeCell ref="L2415:M2415"/>
    <mergeCell ref="N2415:O2416"/>
    <mergeCell ref="P2415:R2415"/>
    <mergeCell ref="S2415:U2415"/>
    <mergeCell ref="B2415:E2416"/>
    <mergeCell ref="F2399:H2399"/>
    <mergeCell ref="I2399:K2399"/>
    <mergeCell ref="L2399:M2399"/>
    <mergeCell ref="N2399:O2399"/>
    <mergeCell ref="P2399:R2399"/>
    <mergeCell ref="S2399:U2399"/>
    <mergeCell ref="B2399:E2399"/>
    <mergeCell ref="F2400:H2400"/>
    <mergeCell ref="I2400:K2400"/>
    <mergeCell ref="L2400:M2400"/>
    <mergeCell ref="N2400:O2400"/>
    <mergeCell ref="P2400:R2400"/>
    <mergeCell ref="S2400:U2400"/>
    <mergeCell ref="B2400:E2400"/>
    <mergeCell ref="F2401:H2401"/>
    <mergeCell ref="I2401:K2401"/>
    <mergeCell ref="L2401:M2401"/>
    <mergeCell ref="N2401:O2402"/>
    <mergeCell ref="P2401:R2401"/>
    <mergeCell ref="S2401:U2401"/>
    <mergeCell ref="B2401:E2402"/>
    <mergeCell ref="F2403:H2403"/>
    <mergeCell ref="I2403:K2403"/>
    <mergeCell ref="L2403:M2403"/>
    <mergeCell ref="N2403:O2403"/>
    <mergeCell ref="P2403:R2403"/>
    <mergeCell ref="S2403:U2403"/>
    <mergeCell ref="B2403:E2404"/>
    <mergeCell ref="F2405:H2405"/>
    <mergeCell ref="I2405:K2405"/>
    <mergeCell ref="L2405:M2405"/>
    <mergeCell ref="N2405:O2406"/>
    <mergeCell ref="P2405:R2405"/>
    <mergeCell ref="S2405:U2405"/>
    <mergeCell ref="B2405:E2406"/>
    <mergeCell ref="F2389:H2389"/>
    <mergeCell ref="I2389:K2389"/>
    <mergeCell ref="L2389:M2389"/>
    <mergeCell ref="N2389:O2389"/>
    <mergeCell ref="P2389:R2389"/>
    <mergeCell ref="S2389:U2389"/>
    <mergeCell ref="B2389:E2390"/>
    <mergeCell ref="F2391:H2391"/>
    <mergeCell ref="I2391:K2391"/>
    <mergeCell ref="L2391:M2391"/>
    <mergeCell ref="N2391:O2392"/>
    <mergeCell ref="P2391:R2391"/>
    <mergeCell ref="S2391:U2391"/>
    <mergeCell ref="B2391:E2392"/>
    <mergeCell ref="F2393:H2393"/>
    <mergeCell ref="I2393:K2393"/>
    <mergeCell ref="L2393:M2393"/>
    <mergeCell ref="N2393:O2393"/>
    <mergeCell ref="P2393:R2393"/>
    <mergeCell ref="S2393:U2393"/>
    <mergeCell ref="B2393:E2394"/>
    <mergeCell ref="F2395:H2395"/>
    <mergeCell ref="I2395:K2395"/>
    <mergeCell ref="L2395:M2395"/>
    <mergeCell ref="N2395:O2395"/>
    <mergeCell ref="P2395:R2395"/>
    <mergeCell ref="S2395:U2395"/>
    <mergeCell ref="B2395:E2396"/>
    <mergeCell ref="F2397:H2397"/>
    <mergeCell ref="I2397:K2397"/>
    <mergeCell ref="L2397:M2397"/>
    <mergeCell ref="N2397:O2398"/>
    <mergeCell ref="P2397:R2397"/>
    <mergeCell ref="S2397:U2397"/>
    <mergeCell ref="B2397:E2398"/>
    <mergeCell ref="F2379:H2379"/>
    <mergeCell ref="I2379:K2379"/>
    <mergeCell ref="L2379:M2379"/>
    <mergeCell ref="N2379:O2380"/>
    <mergeCell ref="P2379:R2379"/>
    <mergeCell ref="S2379:U2379"/>
    <mergeCell ref="B2379:E2379"/>
    <mergeCell ref="F2381:H2381"/>
    <mergeCell ref="I2381:K2381"/>
    <mergeCell ref="L2381:M2381"/>
    <mergeCell ref="N2381:O2382"/>
    <mergeCell ref="P2381:R2381"/>
    <mergeCell ref="S2381:U2381"/>
    <mergeCell ref="B2381:E2382"/>
    <mergeCell ref="F2383:H2383"/>
    <mergeCell ref="I2383:K2383"/>
    <mergeCell ref="L2383:M2383"/>
    <mergeCell ref="N2383:O2384"/>
    <mergeCell ref="P2383:R2383"/>
    <mergeCell ref="S2383:U2383"/>
    <mergeCell ref="B2383:E2384"/>
    <mergeCell ref="F2385:H2385"/>
    <mergeCell ref="I2385:K2385"/>
    <mergeCell ref="L2385:M2385"/>
    <mergeCell ref="N2385:O2385"/>
    <mergeCell ref="P2385:R2385"/>
    <mergeCell ref="S2385:U2385"/>
    <mergeCell ref="B2385:E2386"/>
    <mergeCell ref="F2387:H2387"/>
    <mergeCell ref="I2387:K2387"/>
    <mergeCell ref="L2387:M2387"/>
    <mergeCell ref="N2387:O2387"/>
    <mergeCell ref="P2387:R2387"/>
    <mergeCell ref="S2387:U2387"/>
    <mergeCell ref="B2387:E2388"/>
    <mergeCell ref="F2371:H2371"/>
    <mergeCell ref="I2371:K2371"/>
    <mergeCell ref="L2371:M2371"/>
    <mergeCell ref="N2371:O2372"/>
    <mergeCell ref="P2371:R2371"/>
    <mergeCell ref="S2371:U2371"/>
    <mergeCell ref="B2371:E2372"/>
    <mergeCell ref="F2373:H2373"/>
    <mergeCell ref="I2373:K2373"/>
    <mergeCell ref="L2373:M2373"/>
    <mergeCell ref="N2373:O2373"/>
    <mergeCell ref="P2373:R2373"/>
    <mergeCell ref="S2373:U2373"/>
    <mergeCell ref="B2373:E2373"/>
    <mergeCell ref="F2374:H2374"/>
    <mergeCell ref="I2374:K2374"/>
    <mergeCell ref="L2374:M2374"/>
    <mergeCell ref="N2374:O2374"/>
    <mergeCell ref="P2374:R2374"/>
    <mergeCell ref="S2374:U2374"/>
    <mergeCell ref="B2374:E2374"/>
    <mergeCell ref="F2375:H2375"/>
    <mergeCell ref="I2375:K2375"/>
    <mergeCell ref="L2375:M2375"/>
    <mergeCell ref="N2375:O2376"/>
    <mergeCell ref="P2375:R2375"/>
    <mergeCell ref="S2375:U2375"/>
    <mergeCell ref="B2375:E2376"/>
    <mergeCell ref="F2377:H2377"/>
    <mergeCell ref="I2377:K2377"/>
    <mergeCell ref="L2377:M2377"/>
    <mergeCell ref="N2377:O2377"/>
    <mergeCell ref="P2377:R2377"/>
    <mergeCell ref="S2377:U2377"/>
    <mergeCell ref="B2377:E2378"/>
    <mergeCell ref="F2362:H2362"/>
    <mergeCell ref="I2362:K2362"/>
    <mergeCell ref="L2362:M2362"/>
    <mergeCell ref="N2362:O2362"/>
    <mergeCell ref="P2362:R2362"/>
    <mergeCell ref="S2362:U2362"/>
    <mergeCell ref="B2362:E2363"/>
    <mergeCell ref="F2364:H2364"/>
    <mergeCell ref="I2364:K2364"/>
    <mergeCell ref="L2364:M2364"/>
    <mergeCell ref="N2364:O2365"/>
    <mergeCell ref="P2364:R2364"/>
    <mergeCell ref="S2364:U2364"/>
    <mergeCell ref="B2364:E2365"/>
    <mergeCell ref="F2366:H2366"/>
    <mergeCell ref="I2366:K2366"/>
    <mergeCell ref="L2366:M2366"/>
    <mergeCell ref="N2366:O2366"/>
    <mergeCell ref="P2366:R2366"/>
    <mergeCell ref="S2366:U2366"/>
    <mergeCell ref="B2366:E2367"/>
    <mergeCell ref="F2368:H2368"/>
    <mergeCell ref="I2368:K2368"/>
    <mergeCell ref="L2368:M2368"/>
    <mergeCell ref="N2368:O2368"/>
    <mergeCell ref="P2368:R2368"/>
    <mergeCell ref="S2368:U2368"/>
    <mergeCell ref="B2368:E2368"/>
    <mergeCell ref="F2369:H2369"/>
    <mergeCell ref="I2369:K2369"/>
    <mergeCell ref="L2369:M2369"/>
    <mergeCell ref="N2369:O2370"/>
    <mergeCell ref="P2369:R2369"/>
    <mergeCell ref="S2369:U2369"/>
    <mergeCell ref="B2369:E2370"/>
    <mergeCell ref="F2351:H2351"/>
    <mergeCell ref="I2351:K2351"/>
    <mergeCell ref="L2351:M2351"/>
    <mergeCell ref="N2351:O2351"/>
    <mergeCell ref="P2351:R2351"/>
    <mergeCell ref="S2351:U2351"/>
    <mergeCell ref="B2351:E2352"/>
    <mergeCell ref="F2353:H2353"/>
    <mergeCell ref="I2353:K2353"/>
    <mergeCell ref="L2353:M2353"/>
    <mergeCell ref="N2353:O2354"/>
    <mergeCell ref="P2353:R2353"/>
    <mergeCell ref="S2353:U2353"/>
    <mergeCell ref="B2353:E2354"/>
    <mergeCell ref="F2355:H2355"/>
    <mergeCell ref="I2355:K2355"/>
    <mergeCell ref="L2355:M2355"/>
    <mergeCell ref="N2355:O2356"/>
    <mergeCell ref="P2355:R2355"/>
    <mergeCell ref="S2355:U2355"/>
    <mergeCell ref="B2355:E2356"/>
    <mergeCell ref="F2357:H2357"/>
    <mergeCell ref="I2357:K2357"/>
    <mergeCell ref="L2357:M2357"/>
    <mergeCell ref="N2357:O2358"/>
    <mergeCell ref="P2357:R2357"/>
    <mergeCell ref="S2357:U2357"/>
    <mergeCell ref="B2357:E2359"/>
    <mergeCell ref="F2360:H2360"/>
    <mergeCell ref="I2360:K2360"/>
    <mergeCell ref="L2360:M2360"/>
    <mergeCell ref="N2360:O2360"/>
    <mergeCell ref="P2360:R2360"/>
    <mergeCell ref="S2360:U2360"/>
    <mergeCell ref="B2360:E2361"/>
    <mergeCell ref="F2342:H2342"/>
    <mergeCell ref="I2342:K2342"/>
    <mergeCell ref="L2342:M2342"/>
    <mergeCell ref="N2342:O2342"/>
    <mergeCell ref="P2342:R2342"/>
    <mergeCell ref="S2342:U2342"/>
    <mergeCell ref="B2342:E2343"/>
    <mergeCell ref="F2344:H2344"/>
    <mergeCell ref="I2344:K2344"/>
    <mergeCell ref="L2344:M2344"/>
    <mergeCell ref="N2344:O2345"/>
    <mergeCell ref="P2344:R2344"/>
    <mergeCell ref="S2344:U2344"/>
    <mergeCell ref="B2344:E2345"/>
    <mergeCell ref="F2346:H2346"/>
    <mergeCell ref="I2346:K2346"/>
    <mergeCell ref="L2346:M2346"/>
    <mergeCell ref="N2346:O2347"/>
    <mergeCell ref="P2346:R2346"/>
    <mergeCell ref="S2346:U2346"/>
    <mergeCell ref="B2346:E2347"/>
    <mergeCell ref="F2348:H2348"/>
    <mergeCell ref="I2348:K2348"/>
    <mergeCell ref="L2348:M2348"/>
    <mergeCell ref="N2348:O2348"/>
    <mergeCell ref="P2348:R2348"/>
    <mergeCell ref="S2348:U2348"/>
    <mergeCell ref="B2348:E2349"/>
    <mergeCell ref="F2350:H2350"/>
    <mergeCell ref="I2350:K2350"/>
    <mergeCell ref="L2350:M2350"/>
    <mergeCell ref="N2350:O2350"/>
    <mergeCell ref="P2350:R2350"/>
    <mergeCell ref="S2350:U2350"/>
    <mergeCell ref="B2350:E2350"/>
    <mergeCell ref="F2332:H2332"/>
    <mergeCell ref="I2332:K2332"/>
    <mergeCell ref="L2332:M2332"/>
    <mergeCell ref="N2332:O2333"/>
    <mergeCell ref="P2332:R2332"/>
    <mergeCell ref="S2332:U2332"/>
    <mergeCell ref="B2332:E2333"/>
    <mergeCell ref="F2334:H2334"/>
    <mergeCell ref="I2334:K2334"/>
    <mergeCell ref="L2334:M2334"/>
    <mergeCell ref="N2334:O2335"/>
    <mergeCell ref="P2334:R2334"/>
    <mergeCell ref="S2334:U2334"/>
    <mergeCell ref="B2334:E2336"/>
    <mergeCell ref="F2337:H2337"/>
    <mergeCell ref="I2337:K2337"/>
    <mergeCell ref="L2337:M2337"/>
    <mergeCell ref="N2337:O2337"/>
    <mergeCell ref="P2337:R2337"/>
    <mergeCell ref="S2337:U2337"/>
    <mergeCell ref="B2337:E2337"/>
    <mergeCell ref="F2338:H2338"/>
    <mergeCell ref="I2338:K2338"/>
    <mergeCell ref="L2338:M2338"/>
    <mergeCell ref="N2338:O2338"/>
    <mergeCell ref="P2338:R2338"/>
    <mergeCell ref="S2338:U2338"/>
    <mergeCell ref="B2338:E2339"/>
    <mergeCell ref="F2340:H2340"/>
    <mergeCell ref="I2340:K2340"/>
    <mergeCell ref="L2340:M2340"/>
    <mergeCell ref="N2340:O2341"/>
    <mergeCell ref="P2340:R2340"/>
    <mergeCell ref="S2340:U2340"/>
    <mergeCell ref="B2340:E2341"/>
    <mergeCell ref="F2323:H2323"/>
    <mergeCell ref="I2323:K2323"/>
    <mergeCell ref="L2323:M2323"/>
    <mergeCell ref="N2323:O2323"/>
    <mergeCell ref="P2323:R2323"/>
    <mergeCell ref="S2323:U2323"/>
    <mergeCell ref="B2323:E2323"/>
    <mergeCell ref="F2324:H2324"/>
    <mergeCell ref="I2324:K2324"/>
    <mergeCell ref="L2324:M2324"/>
    <mergeCell ref="N2324:O2325"/>
    <mergeCell ref="P2324:R2324"/>
    <mergeCell ref="S2324:U2324"/>
    <mergeCell ref="B2324:E2325"/>
    <mergeCell ref="F2326:H2326"/>
    <mergeCell ref="I2326:K2326"/>
    <mergeCell ref="L2326:M2326"/>
    <mergeCell ref="N2326:O2327"/>
    <mergeCell ref="P2326:R2326"/>
    <mergeCell ref="S2326:U2326"/>
    <mergeCell ref="B2326:E2327"/>
    <mergeCell ref="F2328:H2328"/>
    <mergeCell ref="I2328:K2328"/>
    <mergeCell ref="L2328:M2328"/>
    <mergeCell ref="N2328:O2329"/>
    <mergeCell ref="P2328:R2328"/>
    <mergeCell ref="S2328:U2328"/>
    <mergeCell ref="B2328:E2330"/>
    <mergeCell ref="F2331:H2331"/>
    <mergeCell ref="I2331:K2331"/>
    <mergeCell ref="L2331:M2331"/>
    <mergeCell ref="N2331:O2331"/>
    <mergeCell ref="P2331:R2331"/>
    <mergeCell ref="S2331:U2331"/>
    <mergeCell ref="B2331:E2331"/>
    <mergeCell ref="F2314:H2314"/>
    <mergeCell ref="I2314:K2314"/>
    <mergeCell ref="L2314:M2314"/>
    <mergeCell ref="N2314:O2315"/>
    <mergeCell ref="P2314:R2314"/>
    <mergeCell ref="S2314:U2314"/>
    <mergeCell ref="B2314:E2315"/>
    <mergeCell ref="F2316:H2316"/>
    <mergeCell ref="I2316:K2316"/>
    <mergeCell ref="L2316:M2316"/>
    <mergeCell ref="N2316:O2317"/>
    <mergeCell ref="P2316:R2316"/>
    <mergeCell ref="S2316:U2316"/>
    <mergeCell ref="B2316:E2317"/>
    <mergeCell ref="F2318:H2318"/>
    <mergeCell ref="I2318:K2318"/>
    <mergeCell ref="L2318:M2318"/>
    <mergeCell ref="N2318:O2318"/>
    <mergeCell ref="P2318:R2318"/>
    <mergeCell ref="S2318:U2318"/>
    <mergeCell ref="B2318:E2318"/>
    <mergeCell ref="F2319:H2319"/>
    <mergeCell ref="I2319:K2319"/>
    <mergeCell ref="L2319:M2319"/>
    <mergeCell ref="N2319:O2320"/>
    <mergeCell ref="P2319:R2319"/>
    <mergeCell ref="S2319:U2319"/>
    <mergeCell ref="B2319:E2321"/>
    <mergeCell ref="F2322:H2322"/>
    <mergeCell ref="I2322:K2322"/>
    <mergeCell ref="L2322:M2322"/>
    <mergeCell ref="N2322:O2322"/>
    <mergeCell ref="P2322:R2322"/>
    <mergeCell ref="S2322:U2322"/>
    <mergeCell ref="B2322:E2322"/>
    <mergeCell ref="F2304:H2304"/>
    <mergeCell ref="I2304:K2304"/>
    <mergeCell ref="L2304:M2304"/>
    <mergeCell ref="N2304:O2304"/>
    <mergeCell ref="P2304:R2304"/>
    <mergeCell ref="S2304:U2304"/>
    <mergeCell ref="B2304:E2305"/>
    <mergeCell ref="F2306:H2306"/>
    <mergeCell ref="I2306:K2306"/>
    <mergeCell ref="L2306:M2306"/>
    <mergeCell ref="N2306:O2307"/>
    <mergeCell ref="P2306:R2306"/>
    <mergeCell ref="S2306:U2306"/>
    <mergeCell ref="B2306:E2307"/>
    <mergeCell ref="F2308:H2308"/>
    <mergeCell ref="I2308:K2308"/>
    <mergeCell ref="L2308:M2308"/>
    <mergeCell ref="N2308:O2309"/>
    <mergeCell ref="P2308:R2308"/>
    <mergeCell ref="S2308:U2308"/>
    <mergeCell ref="B2308:E2309"/>
    <mergeCell ref="F2310:H2310"/>
    <mergeCell ref="I2310:K2310"/>
    <mergeCell ref="L2310:M2310"/>
    <mergeCell ref="N2310:O2311"/>
    <mergeCell ref="P2310:R2310"/>
    <mergeCell ref="S2310:U2310"/>
    <mergeCell ref="B2310:E2311"/>
    <mergeCell ref="F2312:H2312"/>
    <mergeCell ref="I2312:K2312"/>
    <mergeCell ref="L2312:M2312"/>
    <mergeCell ref="N2312:O2312"/>
    <mergeCell ref="P2312:R2312"/>
    <mergeCell ref="S2312:U2312"/>
    <mergeCell ref="B2312:E2313"/>
    <mergeCell ref="F2295:H2295"/>
    <mergeCell ref="I2295:K2295"/>
    <mergeCell ref="L2295:M2295"/>
    <mergeCell ref="N2295:O2295"/>
    <mergeCell ref="P2295:R2295"/>
    <mergeCell ref="S2295:U2295"/>
    <mergeCell ref="B2295:E2296"/>
    <mergeCell ref="F2297:H2297"/>
    <mergeCell ref="I2297:K2297"/>
    <mergeCell ref="L2297:M2297"/>
    <mergeCell ref="N2297:O2297"/>
    <mergeCell ref="P2297:R2297"/>
    <mergeCell ref="S2297:U2297"/>
    <mergeCell ref="B2297:E2297"/>
    <mergeCell ref="F2298:H2298"/>
    <mergeCell ref="I2298:K2298"/>
    <mergeCell ref="L2298:M2298"/>
    <mergeCell ref="N2298:O2298"/>
    <mergeCell ref="P2298:R2298"/>
    <mergeCell ref="S2298:U2298"/>
    <mergeCell ref="B2298:E2299"/>
    <mergeCell ref="F2300:H2300"/>
    <mergeCell ref="I2300:K2300"/>
    <mergeCell ref="L2300:M2300"/>
    <mergeCell ref="N2300:O2300"/>
    <mergeCell ref="P2300:R2300"/>
    <mergeCell ref="S2300:U2300"/>
    <mergeCell ref="B2300:E2301"/>
    <mergeCell ref="F2302:H2302"/>
    <mergeCell ref="I2302:K2302"/>
    <mergeCell ref="L2302:M2302"/>
    <mergeCell ref="N2302:O2302"/>
    <mergeCell ref="P2302:R2302"/>
    <mergeCell ref="S2302:U2302"/>
    <mergeCell ref="B2302:E2303"/>
    <mergeCell ref="F2283:H2283"/>
    <mergeCell ref="I2283:K2283"/>
    <mergeCell ref="L2283:M2283"/>
    <mergeCell ref="N2283:O2284"/>
    <mergeCell ref="P2283:R2283"/>
    <mergeCell ref="S2283:U2283"/>
    <mergeCell ref="B2283:E2284"/>
    <mergeCell ref="F2285:H2285"/>
    <mergeCell ref="I2285:K2285"/>
    <mergeCell ref="L2285:M2285"/>
    <mergeCell ref="N2285:O2286"/>
    <mergeCell ref="P2285:R2285"/>
    <mergeCell ref="S2285:U2285"/>
    <mergeCell ref="B2285:E2287"/>
    <mergeCell ref="F2288:H2288"/>
    <mergeCell ref="I2288:K2288"/>
    <mergeCell ref="L2288:M2288"/>
    <mergeCell ref="N2288:O2288"/>
    <mergeCell ref="P2288:R2288"/>
    <mergeCell ref="S2288:U2288"/>
    <mergeCell ref="B2288:E2289"/>
    <mergeCell ref="F2290:H2290"/>
    <mergeCell ref="I2290:K2290"/>
    <mergeCell ref="L2290:M2290"/>
    <mergeCell ref="N2290:O2291"/>
    <mergeCell ref="P2290:R2290"/>
    <mergeCell ref="S2290:U2290"/>
    <mergeCell ref="B2290:E2292"/>
    <mergeCell ref="F2293:H2293"/>
    <mergeCell ref="I2293:K2293"/>
    <mergeCell ref="L2293:M2293"/>
    <mergeCell ref="N2293:O2294"/>
    <mergeCell ref="P2293:R2293"/>
    <mergeCell ref="S2293:U2293"/>
    <mergeCell ref="B2293:E2294"/>
    <mergeCell ref="F2272:H2272"/>
    <mergeCell ref="I2272:K2272"/>
    <mergeCell ref="L2272:M2272"/>
    <mergeCell ref="N2272:O2273"/>
    <mergeCell ref="P2272:R2272"/>
    <mergeCell ref="S2272:U2272"/>
    <mergeCell ref="B2272:E2273"/>
    <mergeCell ref="F2274:H2274"/>
    <mergeCell ref="I2274:K2274"/>
    <mergeCell ref="L2274:M2274"/>
    <mergeCell ref="N2274:O2275"/>
    <mergeCell ref="P2274:R2274"/>
    <mergeCell ref="S2274:U2274"/>
    <mergeCell ref="B2274:E2276"/>
    <mergeCell ref="F2277:H2277"/>
    <mergeCell ref="I2277:K2277"/>
    <mergeCell ref="L2277:M2277"/>
    <mergeCell ref="N2277:O2278"/>
    <mergeCell ref="P2277:R2277"/>
    <mergeCell ref="S2277:U2277"/>
    <mergeCell ref="B2277:E2278"/>
    <mergeCell ref="F2279:H2279"/>
    <mergeCell ref="I2279:K2279"/>
    <mergeCell ref="L2279:M2279"/>
    <mergeCell ref="N2279:O2280"/>
    <mergeCell ref="P2279:R2279"/>
    <mergeCell ref="S2279:U2279"/>
    <mergeCell ref="B2279:E2280"/>
    <mergeCell ref="F2281:H2281"/>
    <mergeCell ref="I2281:K2281"/>
    <mergeCell ref="L2281:M2281"/>
    <mergeCell ref="N2281:O2281"/>
    <mergeCell ref="P2281:R2281"/>
    <mergeCell ref="S2281:U2281"/>
    <mergeCell ref="B2281:E2282"/>
    <mergeCell ref="F2262:H2262"/>
    <mergeCell ref="I2262:K2262"/>
    <mergeCell ref="L2262:M2262"/>
    <mergeCell ref="N2262:O2262"/>
    <mergeCell ref="P2262:R2262"/>
    <mergeCell ref="S2262:U2262"/>
    <mergeCell ref="B2262:E2263"/>
    <mergeCell ref="F2264:H2264"/>
    <mergeCell ref="I2264:K2264"/>
    <mergeCell ref="L2264:M2264"/>
    <mergeCell ref="N2264:O2264"/>
    <mergeCell ref="P2264:R2264"/>
    <mergeCell ref="S2264:U2264"/>
    <mergeCell ref="B2264:E2265"/>
    <mergeCell ref="F2266:H2266"/>
    <mergeCell ref="I2266:K2266"/>
    <mergeCell ref="L2266:M2266"/>
    <mergeCell ref="N2266:O2266"/>
    <mergeCell ref="P2266:R2266"/>
    <mergeCell ref="S2266:U2266"/>
    <mergeCell ref="B2266:E2267"/>
    <mergeCell ref="F2268:H2268"/>
    <mergeCell ref="I2268:K2268"/>
    <mergeCell ref="L2268:M2268"/>
    <mergeCell ref="N2268:O2268"/>
    <mergeCell ref="P2268:R2268"/>
    <mergeCell ref="S2268:U2268"/>
    <mergeCell ref="B2268:E2269"/>
    <mergeCell ref="F2270:H2270"/>
    <mergeCell ref="I2270:K2270"/>
    <mergeCell ref="L2270:M2270"/>
    <mergeCell ref="N2270:O2271"/>
    <mergeCell ref="P2270:R2270"/>
    <mergeCell ref="S2270:U2270"/>
    <mergeCell ref="B2270:E2271"/>
    <mergeCell ref="F2252:H2252"/>
    <mergeCell ref="I2252:K2252"/>
    <mergeCell ref="L2252:M2252"/>
    <mergeCell ref="N2252:O2253"/>
    <mergeCell ref="P2252:R2252"/>
    <mergeCell ref="S2252:U2252"/>
    <mergeCell ref="B2252:E2253"/>
    <mergeCell ref="F2254:H2254"/>
    <mergeCell ref="I2254:K2254"/>
    <mergeCell ref="L2254:M2254"/>
    <mergeCell ref="N2254:O2255"/>
    <mergeCell ref="P2254:R2254"/>
    <mergeCell ref="S2254:U2254"/>
    <mergeCell ref="B2254:E2255"/>
    <mergeCell ref="F2256:H2256"/>
    <mergeCell ref="I2256:K2256"/>
    <mergeCell ref="L2256:M2256"/>
    <mergeCell ref="N2256:O2256"/>
    <mergeCell ref="P2256:R2256"/>
    <mergeCell ref="S2256:U2256"/>
    <mergeCell ref="B2256:E2257"/>
    <mergeCell ref="F2258:H2258"/>
    <mergeCell ref="I2258:K2258"/>
    <mergeCell ref="L2258:M2258"/>
    <mergeCell ref="N2258:O2258"/>
    <mergeCell ref="P2258:R2258"/>
    <mergeCell ref="S2258:U2258"/>
    <mergeCell ref="B2258:E2259"/>
    <mergeCell ref="F2260:H2260"/>
    <mergeCell ref="I2260:K2260"/>
    <mergeCell ref="L2260:M2260"/>
    <mergeCell ref="N2260:O2260"/>
    <mergeCell ref="P2260:R2260"/>
    <mergeCell ref="S2260:U2260"/>
    <mergeCell ref="B2260:E2261"/>
    <mergeCell ref="F2242:H2242"/>
    <mergeCell ref="I2242:K2242"/>
    <mergeCell ref="L2242:M2242"/>
    <mergeCell ref="N2242:O2242"/>
    <mergeCell ref="P2242:R2242"/>
    <mergeCell ref="S2242:U2242"/>
    <mergeCell ref="B2242:E2243"/>
    <mergeCell ref="F2244:H2244"/>
    <mergeCell ref="I2244:K2244"/>
    <mergeCell ref="L2244:M2244"/>
    <mergeCell ref="N2244:O2244"/>
    <mergeCell ref="P2244:R2244"/>
    <mergeCell ref="S2244:U2244"/>
    <mergeCell ref="B2244:E2245"/>
    <mergeCell ref="F2246:H2246"/>
    <mergeCell ref="I2246:K2246"/>
    <mergeCell ref="L2246:M2246"/>
    <mergeCell ref="N2246:O2247"/>
    <mergeCell ref="P2246:R2246"/>
    <mergeCell ref="S2246:U2246"/>
    <mergeCell ref="B2246:E2247"/>
    <mergeCell ref="F2248:H2248"/>
    <mergeCell ref="I2248:K2248"/>
    <mergeCell ref="L2248:M2248"/>
    <mergeCell ref="N2248:O2249"/>
    <mergeCell ref="P2248:R2248"/>
    <mergeCell ref="S2248:U2248"/>
    <mergeCell ref="B2248:E2249"/>
    <mergeCell ref="F2250:H2250"/>
    <mergeCell ref="I2250:K2250"/>
    <mergeCell ref="L2250:M2250"/>
    <mergeCell ref="N2250:O2250"/>
    <mergeCell ref="P2250:R2250"/>
    <mergeCell ref="S2250:U2250"/>
    <mergeCell ref="B2250:E2251"/>
    <mergeCell ref="F2232:H2232"/>
    <mergeCell ref="I2232:K2232"/>
    <mergeCell ref="L2232:M2232"/>
    <mergeCell ref="N2232:O2233"/>
    <mergeCell ref="P2232:R2232"/>
    <mergeCell ref="S2232:U2232"/>
    <mergeCell ref="B2232:E2232"/>
    <mergeCell ref="F2234:H2234"/>
    <mergeCell ref="I2234:K2234"/>
    <mergeCell ref="L2234:M2234"/>
    <mergeCell ref="N2234:O2234"/>
    <mergeCell ref="P2234:R2234"/>
    <mergeCell ref="S2234:U2234"/>
    <mergeCell ref="B2234:E2235"/>
    <mergeCell ref="F2236:H2236"/>
    <mergeCell ref="I2236:K2236"/>
    <mergeCell ref="L2236:M2236"/>
    <mergeCell ref="N2236:O2237"/>
    <mergeCell ref="P2236:R2236"/>
    <mergeCell ref="S2236:U2236"/>
    <mergeCell ref="B2236:E2237"/>
    <mergeCell ref="F2238:H2238"/>
    <mergeCell ref="I2238:K2238"/>
    <mergeCell ref="L2238:M2238"/>
    <mergeCell ref="N2238:O2238"/>
    <mergeCell ref="P2238:R2238"/>
    <mergeCell ref="S2238:U2238"/>
    <mergeCell ref="B2238:E2239"/>
    <mergeCell ref="F2240:H2240"/>
    <mergeCell ref="I2240:K2240"/>
    <mergeCell ref="L2240:M2240"/>
    <mergeCell ref="N2240:O2241"/>
    <mergeCell ref="P2240:R2240"/>
    <mergeCell ref="S2240:U2240"/>
    <mergeCell ref="B2240:E2241"/>
    <mergeCell ref="F2223:H2223"/>
    <mergeCell ref="I2223:K2223"/>
    <mergeCell ref="L2223:M2223"/>
    <mergeCell ref="N2223:O2224"/>
    <mergeCell ref="P2223:R2223"/>
    <mergeCell ref="S2223:U2223"/>
    <mergeCell ref="B2223:E2223"/>
    <mergeCell ref="F2225:H2225"/>
    <mergeCell ref="I2225:K2225"/>
    <mergeCell ref="L2225:M2225"/>
    <mergeCell ref="N2225:O2226"/>
    <mergeCell ref="P2225:R2225"/>
    <mergeCell ref="S2225:U2225"/>
    <mergeCell ref="B2225:E2226"/>
    <mergeCell ref="F2227:H2227"/>
    <mergeCell ref="I2227:K2227"/>
    <mergeCell ref="L2227:M2227"/>
    <mergeCell ref="N2227:O2228"/>
    <mergeCell ref="P2227:R2227"/>
    <mergeCell ref="S2227:U2227"/>
    <mergeCell ref="B2227:E2228"/>
    <mergeCell ref="F2229:H2229"/>
    <mergeCell ref="I2229:K2229"/>
    <mergeCell ref="L2229:M2229"/>
    <mergeCell ref="N2229:O2229"/>
    <mergeCell ref="P2229:R2229"/>
    <mergeCell ref="S2229:U2229"/>
    <mergeCell ref="B2229:E2230"/>
    <mergeCell ref="F2231:H2231"/>
    <mergeCell ref="I2231:K2231"/>
    <mergeCell ref="L2231:M2231"/>
    <mergeCell ref="N2231:O2231"/>
    <mergeCell ref="P2231:R2231"/>
    <mergeCell ref="S2231:U2231"/>
    <mergeCell ref="B2231:E2231"/>
    <mergeCell ref="F2213:H2213"/>
    <mergeCell ref="I2213:K2213"/>
    <mergeCell ref="L2213:M2213"/>
    <mergeCell ref="N2213:O2213"/>
    <mergeCell ref="P2213:R2213"/>
    <mergeCell ref="S2213:U2213"/>
    <mergeCell ref="B2213:E2214"/>
    <mergeCell ref="F2215:H2215"/>
    <mergeCell ref="I2215:K2215"/>
    <mergeCell ref="L2215:M2215"/>
    <mergeCell ref="N2215:O2216"/>
    <mergeCell ref="P2215:R2215"/>
    <mergeCell ref="S2215:U2215"/>
    <mergeCell ref="B2215:E2216"/>
    <mergeCell ref="F2217:H2217"/>
    <mergeCell ref="I2217:K2217"/>
    <mergeCell ref="L2217:M2217"/>
    <mergeCell ref="N2217:O2218"/>
    <mergeCell ref="P2217:R2217"/>
    <mergeCell ref="S2217:U2217"/>
    <mergeCell ref="B2217:E2217"/>
    <mergeCell ref="F2219:H2219"/>
    <mergeCell ref="I2219:K2219"/>
    <mergeCell ref="L2219:M2219"/>
    <mergeCell ref="N2219:O2220"/>
    <mergeCell ref="P2219:R2219"/>
    <mergeCell ref="S2219:U2219"/>
    <mergeCell ref="B2219:E2220"/>
    <mergeCell ref="F2221:H2221"/>
    <mergeCell ref="I2221:K2221"/>
    <mergeCell ref="L2221:M2221"/>
    <mergeCell ref="N2221:O2222"/>
    <mergeCell ref="P2221:R2221"/>
    <mergeCell ref="S2221:U2221"/>
    <mergeCell ref="B2221:E2222"/>
    <mergeCell ref="F2204:H2204"/>
    <mergeCell ref="I2204:K2204"/>
    <mergeCell ref="L2204:M2204"/>
    <mergeCell ref="N2204:O2204"/>
    <mergeCell ref="P2204:R2204"/>
    <mergeCell ref="S2204:U2204"/>
    <mergeCell ref="B2204:E2204"/>
    <mergeCell ref="F2205:H2205"/>
    <mergeCell ref="I2205:K2205"/>
    <mergeCell ref="L2205:M2205"/>
    <mergeCell ref="N2205:O2205"/>
    <mergeCell ref="P2205:R2205"/>
    <mergeCell ref="S2205:U2205"/>
    <mergeCell ref="B2205:E2206"/>
    <mergeCell ref="F2207:H2207"/>
    <mergeCell ref="I2207:K2207"/>
    <mergeCell ref="L2207:M2207"/>
    <mergeCell ref="N2207:O2207"/>
    <mergeCell ref="P2207:R2207"/>
    <mergeCell ref="S2207:U2207"/>
    <mergeCell ref="B2207:E2208"/>
    <mergeCell ref="F2209:H2209"/>
    <mergeCell ref="I2209:K2209"/>
    <mergeCell ref="L2209:M2209"/>
    <mergeCell ref="N2209:O2209"/>
    <mergeCell ref="P2209:R2209"/>
    <mergeCell ref="S2209:U2209"/>
    <mergeCell ref="B2209:E2210"/>
    <mergeCell ref="F2211:H2211"/>
    <mergeCell ref="I2211:K2211"/>
    <mergeCell ref="L2211:M2211"/>
    <mergeCell ref="N2211:O2211"/>
    <mergeCell ref="P2211:R2211"/>
    <mergeCell ref="S2211:U2211"/>
    <mergeCell ref="B2211:E2212"/>
    <mergeCell ref="F2195:H2195"/>
    <mergeCell ref="I2195:K2195"/>
    <mergeCell ref="L2195:M2195"/>
    <mergeCell ref="N2195:O2196"/>
    <mergeCell ref="P2195:R2195"/>
    <mergeCell ref="S2195:U2195"/>
    <mergeCell ref="B2195:E2196"/>
    <mergeCell ref="F2197:H2197"/>
    <mergeCell ref="I2197:K2197"/>
    <mergeCell ref="L2197:M2197"/>
    <mergeCell ref="N2197:O2197"/>
    <mergeCell ref="P2197:R2197"/>
    <mergeCell ref="S2197:U2197"/>
    <mergeCell ref="B2197:E2198"/>
    <mergeCell ref="F2199:H2199"/>
    <mergeCell ref="I2199:K2199"/>
    <mergeCell ref="L2199:M2199"/>
    <mergeCell ref="N2199:O2200"/>
    <mergeCell ref="P2199:R2199"/>
    <mergeCell ref="S2199:U2199"/>
    <mergeCell ref="B2199:E2200"/>
    <mergeCell ref="F2201:H2201"/>
    <mergeCell ref="I2201:K2201"/>
    <mergeCell ref="L2201:M2201"/>
    <mergeCell ref="N2201:O2201"/>
    <mergeCell ref="P2201:R2201"/>
    <mergeCell ref="S2201:U2201"/>
    <mergeCell ref="B2201:E2202"/>
    <mergeCell ref="F2203:H2203"/>
    <mergeCell ref="I2203:K2203"/>
    <mergeCell ref="L2203:M2203"/>
    <mergeCell ref="N2203:O2203"/>
    <mergeCell ref="P2203:R2203"/>
    <mergeCell ref="S2203:U2203"/>
    <mergeCell ref="B2203:E2203"/>
    <mergeCell ref="F2187:H2187"/>
    <mergeCell ref="I2187:K2187"/>
    <mergeCell ref="L2187:M2187"/>
    <mergeCell ref="N2187:O2187"/>
    <mergeCell ref="P2187:R2187"/>
    <mergeCell ref="S2187:U2187"/>
    <mergeCell ref="B2187:E2188"/>
    <mergeCell ref="F2189:H2189"/>
    <mergeCell ref="I2189:K2189"/>
    <mergeCell ref="L2189:M2189"/>
    <mergeCell ref="N2189:O2189"/>
    <mergeCell ref="P2189:R2189"/>
    <mergeCell ref="S2189:U2189"/>
    <mergeCell ref="B2189:E2189"/>
    <mergeCell ref="F2190:H2190"/>
    <mergeCell ref="I2190:K2190"/>
    <mergeCell ref="L2190:M2190"/>
    <mergeCell ref="N2190:O2190"/>
    <mergeCell ref="P2190:R2190"/>
    <mergeCell ref="S2190:U2190"/>
    <mergeCell ref="B2190:E2190"/>
    <mergeCell ref="F2191:H2191"/>
    <mergeCell ref="I2191:K2191"/>
    <mergeCell ref="L2191:M2191"/>
    <mergeCell ref="N2191:O2191"/>
    <mergeCell ref="P2191:R2191"/>
    <mergeCell ref="S2191:U2191"/>
    <mergeCell ref="B2191:E2192"/>
    <mergeCell ref="F2193:H2193"/>
    <mergeCell ref="I2193:K2193"/>
    <mergeCell ref="L2193:M2193"/>
    <mergeCell ref="N2193:O2193"/>
    <mergeCell ref="P2193:R2193"/>
    <mergeCell ref="S2193:U2193"/>
    <mergeCell ref="B2193:E2194"/>
    <mergeCell ref="F2179:H2179"/>
    <mergeCell ref="I2179:K2179"/>
    <mergeCell ref="L2179:M2179"/>
    <mergeCell ref="N2179:O2180"/>
    <mergeCell ref="P2179:R2179"/>
    <mergeCell ref="S2179:U2179"/>
    <mergeCell ref="B2179:E2180"/>
    <mergeCell ref="F2181:H2181"/>
    <mergeCell ref="I2181:K2181"/>
    <mergeCell ref="L2181:M2181"/>
    <mergeCell ref="N2181:O2181"/>
    <mergeCell ref="P2181:R2181"/>
    <mergeCell ref="S2181:U2181"/>
    <mergeCell ref="B2181:E2181"/>
    <mergeCell ref="F2182:H2182"/>
    <mergeCell ref="I2182:K2182"/>
    <mergeCell ref="L2182:M2182"/>
    <mergeCell ref="N2182:O2182"/>
    <mergeCell ref="P2182:R2182"/>
    <mergeCell ref="S2182:U2182"/>
    <mergeCell ref="B2182:E2182"/>
    <mergeCell ref="F2183:H2183"/>
    <mergeCell ref="I2183:K2183"/>
    <mergeCell ref="L2183:M2183"/>
    <mergeCell ref="N2183:O2183"/>
    <mergeCell ref="P2183:R2183"/>
    <mergeCell ref="S2183:U2183"/>
    <mergeCell ref="B2183:E2184"/>
    <mergeCell ref="F2185:H2185"/>
    <mergeCell ref="I2185:K2185"/>
    <mergeCell ref="L2185:M2185"/>
    <mergeCell ref="N2185:O2185"/>
    <mergeCell ref="P2185:R2185"/>
    <mergeCell ref="S2185:U2185"/>
    <mergeCell ref="B2185:E2186"/>
    <mergeCell ref="F2169:H2169"/>
    <mergeCell ref="I2169:K2169"/>
    <mergeCell ref="L2169:M2169"/>
    <mergeCell ref="N2169:O2170"/>
    <mergeCell ref="P2169:R2169"/>
    <mergeCell ref="S2169:U2169"/>
    <mergeCell ref="B2169:E2169"/>
    <mergeCell ref="F2171:H2171"/>
    <mergeCell ref="I2171:K2171"/>
    <mergeCell ref="L2171:M2171"/>
    <mergeCell ref="N2171:O2172"/>
    <mergeCell ref="P2171:R2171"/>
    <mergeCell ref="S2171:U2171"/>
    <mergeCell ref="B2171:E2172"/>
    <mergeCell ref="F2173:H2173"/>
    <mergeCell ref="I2173:K2173"/>
    <mergeCell ref="L2173:M2173"/>
    <mergeCell ref="N2173:O2173"/>
    <mergeCell ref="P2173:R2173"/>
    <mergeCell ref="S2173:U2173"/>
    <mergeCell ref="B2173:E2174"/>
    <mergeCell ref="F2175:H2175"/>
    <mergeCell ref="I2175:K2175"/>
    <mergeCell ref="L2175:M2175"/>
    <mergeCell ref="N2175:O2175"/>
    <mergeCell ref="P2175:R2175"/>
    <mergeCell ref="S2175:U2175"/>
    <mergeCell ref="B2175:E2176"/>
    <mergeCell ref="F2177:H2177"/>
    <mergeCell ref="I2177:K2177"/>
    <mergeCell ref="L2177:M2177"/>
    <mergeCell ref="N2177:O2178"/>
    <mergeCell ref="P2177:R2177"/>
    <mergeCell ref="S2177:U2177"/>
    <mergeCell ref="B2177:E2177"/>
    <mergeCell ref="F2160:H2160"/>
    <mergeCell ref="I2160:K2160"/>
    <mergeCell ref="L2160:M2160"/>
    <mergeCell ref="N2160:O2160"/>
    <mergeCell ref="P2160:R2160"/>
    <mergeCell ref="S2160:U2160"/>
    <mergeCell ref="B2160:E2161"/>
    <mergeCell ref="F2162:H2162"/>
    <mergeCell ref="I2162:K2162"/>
    <mergeCell ref="L2162:M2162"/>
    <mergeCell ref="N2162:O2163"/>
    <mergeCell ref="P2162:R2162"/>
    <mergeCell ref="S2162:U2162"/>
    <mergeCell ref="B2162:E2163"/>
    <mergeCell ref="F2164:H2164"/>
    <mergeCell ref="I2164:K2164"/>
    <mergeCell ref="L2164:M2164"/>
    <mergeCell ref="N2164:O2165"/>
    <mergeCell ref="P2164:R2164"/>
    <mergeCell ref="S2164:U2164"/>
    <mergeCell ref="B2164:E2164"/>
    <mergeCell ref="F2166:H2166"/>
    <mergeCell ref="I2166:K2166"/>
    <mergeCell ref="L2166:M2166"/>
    <mergeCell ref="N2166:O2167"/>
    <mergeCell ref="P2166:R2166"/>
    <mergeCell ref="S2166:U2166"/>
    <mergeCell ref="B2166:E2166"/>
    <mergeCell ref="F2168:H2168"/>
    <mergeCell ref="I2168:K2168"/>
    <mergeCell ref="L2168:M2168"/>
    <mergeCell ref="N2168:O2168"/>
    <mergeCell ref="P2168:R2168"/>
    <mergeCell ref="S2168:U2168"/>
    <mergeCell ref="B2168:E2168"/>
    <mergeCell ref="F2150:H2150"/>
    <mergeCell ref="I2150:K2150"/>
    <mergeCell ref="L2150:M2150"/>
    <mergeCell ref="N2150:O2151"/>
    <mergeCell ref="P2150:R2150"/>
    <mergeCell ref="S2150:U2150"/>
    <mergeCell ref="B2150:E2151"/>
    <mergeCell ref="F2152:H2152"/>
    <mergeCell ref="I2152:K2152"/>
    <mergeCell ref="L2152:M2152"/>
    <mergeCell ref="N2152:O2152"/>
    <mergeCell ref="P2152:R2152"/>
    <mergeCell ref="S2152:U2152"/>
    <mergeCell ref="B2152:E2153"/>
    <mergeCell ref="F2154:H2154"/>
    <mergeCell ref="I2154:K2154"/>
    <mergeCell ref="L2154:M2154"/>
    <mergeCell ref="N2154:O2155"/>
    <mergeCell ref="P2154:R2154"/>
    <mergeCell ref="S2154:U2154"/>
    <mergeCell ref="B2154:E2154"/>
    <mergeCell ref="F2156:H2156"/>
    <mergeCell ref="I2156:K2156"/>
    <mergeCell ref="L2156:M2156"/>
    <mergeCell ref="N2156:O2157"/>
    <mergeCell ref="P2156:R2156"/>
    <mergeCell ref="S2156:U2156"/>
    <mergeCell ref="B2156:E2156"/>
    <mergeCell ref="F2158:H2158"/>
    <mergeCell ref="I2158:K2158"/>
    <mergeCell ref="L2158:M2158"/>
    <mergeCell ref="N2158:O2159"/>
    <mergeCell ref="P2158:R2158"/>
    <mergeCell ref="S2158:U2158"/>
    <mergeCell ref="B2158:E2159"/>
    <mergeCell ref="F2141:H2141"/>
    <mergeCell ref="I2141:K2141"/>
    <mergeCell ref="L2141:M2141"/>
    <mergeCell ref="N2141:O2141"/>
    <mergeCell ref="P2141:R2141"/>
    <mergeCell ref="S2141:U2141"/>
    <mergeCell ref="B2141:E2142"/>
    <mergeCell ref="F2143:H2143"/>
    <mergeCell ref="I2143:K2143"/>
    <mergeCell ref="L2143:M2143"/>
    <mergeCell ref="N2143:O2143"/>
    <mergeCell ref="P2143:R2143"/>
    <mergeCell ref="S2143:U2143"/>
    <mergeCell ref="B2143:E2143"/>
    <mergeCell ref="F2144:H2144"/>
    <mergeCell ref="I2144:K2144"/>
    <mergeCell ref="L2144:M2144"/>
    <mergeCell ref="N2144:O2144"/>
    <mergeCell ref="P2144:R2144"/>
    <mergeCell ref="S2144:U2144"/>
    <mergeCell ref="B2144:E2145"/>
    <mergeCell ref="F2146:H2146"/>
    <mergeCell ref="I2146:K2146"/>
    <mergeCell ref="L2146:M2146"/>
    <mergeCell ref="N2146:O2146"/>
    <mergeCell ref="P2146:R2146"/>
    <mergeCell ref="S2146:U2146"/>
    <mergeCell ref="B2146:E2147"/>
    <mergeCell ref="F2148:H2148"/>
    <mergeCell ref="I2148:K2148"/>
    <mergeCell ref="L2148:M2148"/>
    <mergeCell ref="N2148:O2148"/>
    <mergeCell ref="P2148:R2148"/>
    <mergeCell ref="S2148:U2148"/>
    <mergeCell ref="B2148:E2149"/>
    <mergeCell ref="F2130:H2130"/>
    <mergeCell ref="I2130:K2130"/>
    <mergeCell ref="L2130:M2130"/>
    <mergeCell ref="N2130:O2131"/>
    <mergeCell ref="P2130:R2130"/>
    <mergeCell ref="S2130:U2130"/>
    <mergeCell ref="B2130:E2132"/>
    <mergeCell ref="F2133:H2133"/>
    <mergeCell ref="I2133:K2133"/>
    <mergeCell ref="L2133:M2133"/>
    <mergeCell ref="N2133:O2133"/>
    <mergeCell ref="P2133:R2133"/>
    <mergeCell ref="S2133:U2133"/>
    <mergeCell ref="B2133:E2134"/>
    <mergeCell ref="F2135:H2135"/>
    <mergeCell ref="I2135:K2135"/>
    <mergeCell ref="L2135:M2135"/>
    <mergeCell ref="N2135:O2135"/>
    <mergeCell ref="P2135:R2135"/>
    <mergeCell ref="S2135:U2135"/>
    <mergeCell ref="B2135:E2136"/>
    <mergeCell ref="F2137:H2137"/>
    <mergeCell ref="I2137:K2137"/>
    <mergeCell ref="L2137:M2137"/>
    <mergeCell ref="N2137:O2137"/>
    <mergeCell ref="P2137:R2137"/>
    <mergeCell ref="S2137:U2137"/>
    <mergeCell ref="B2137:E2138"/>
    <mergeCell ref="F2139:H2139"/>
    <mergeCell ref="I2139:K2139"/>
    <mergeCell ref="L2139:M2139"/>
    <mergeCell ref="N2139:O2140"/>
    <mergeCell ref="P2139:R2139"/>
    <mergeCell ref="S2139:U2139"/>
    <mergeCell ref="B2139:E2139"/>
    <mergeCell ref="F2122:H2122"/>
    <mergeCell ref="I2122:K2122"/>
    <mergeCell ref="L2122:M2122"/>
    <mergeCell ref="N2122:O2123"/>
    <mergeCell ref="P2122:R2122"/>
    <mergeCell ref="S2122:U2122"/>
    <mergeCell ref="B2122:E2123"/>
    <mergeCell ref="F2124:H2124"/>
    <mergeCell ref="I2124:K2124"/>
    <mergeCell ref="L2124:M2124"/>
    <mergeCell ref="N2124:O2124"/>
    <mergeCell ref="P2124:R2124"/>
    <mergeCell ref="S2124:U2124"/>
    <mergeCell ref="B2124:E2124"/>
    <mergeCell ref="F2125:H2125"/>
    <mergeCell ref="I2125:K2125"/>
    <mergeCell ref="L2125:M2125"/>
    <mergeCell ref="N2125:O2126"/>
    <mergeCell ref="P2125:R2125"/>
    <mergeCell ref="S2125:U2125"/>
    <mergeCell ref="B2125:E2127"/>
    <mergeCell ref="F2128:H2128"/>
    <mergeCell ref="I2128:K2128"/>
    <mergeCell ref="L2128:M2128"/>
    <mergeCell ref="N2128:O2128"/>
    <mergeCell ref="P2128:R2128"/>
    <mergeCell ref="S2128:U2128"/>
    <mergeCell ref="B2128:E2128"/>
    <mergeCell ref="F2129:H2129"/>
    <mergeCell ref="I2129:K2129"/>
    <mergeCell ref="L2129:M2129"/>
    <mergeCell ref="N2129:O2129"/>
    <mergeCell ref="P2129:R2129"/>
    <mergeCell ref="S2129:U2129"/>
    <mergeCell ref="B2129:E2129"/>
    <mergeCell ref="F2112:H2112"/>
    <mergeCell ref="I2112:K2112"/>
    <mergeCell ref="L2112:M2112"/>
    <mergeCell ref="N2112:O2113"/>
    <mergeCell ref="P2112:R2112"/>
    <mergeCell ref="S2112:U2112"/>
    <mergeCell ref="B2112:E2114"/>
    <mergeCell ref="F2115:H2115"/>
    <mergeCell ref="I2115:K2115"/>
    <mergeCell ref="L2115:M2115"/>
    <mergeCell ref="N2115:O2116"/>
    <mergeCell ref="P2115:R2115"/>
    <mergeCell ref="S2115:U2115"/>
    <mergeCell ref="B2115:E2116"/>
    <mergeCell ref="F2117:H2117"/>
    <mergeCell ref="I2117:K2117"/>
    <mergeCell ref="L2117:M2117"/>
    <mergeCell ref="N2117:O2117"/>
    <mergeCell ref="P2117:R2117"/>
    <mergeCell ref="S2117:U2117"/>
    <mergeCell ref="B2117:E2117"/>
    <mergeCell ref="F2118:H2118"/>
    <mergeCell ref="I2118:K2118"/>
    <mergeCell ref="L2118:M2118"/>
    <mergeCell ref="N2118:O2118"/>
    <mergeCell ref="P2118:R2118"/>
    <mergeCell ref="S2118:U2118"/>
    <mergeCell ref="B2118:E2119"/>
    <mergeCell ref="F2120:H2120"/>
    <mergeCell ref="I2120:K2120"/>
    <mergeCell ref="L2120:M2120"/>
    <mergeCell ref="N2120:O2121"/>
    <mergeCell ref="P2120:R2120"/>
    <mergeCell ref="S2120:U2120"/>
    <mergeCell ref="B2120:E2120"/>
    <mergeCell ref="F2105:H2105"/>
    <mergeCell ref="I2105:K2105"/>
    <mergeCell ref="L2105:M2105"/>
    <mergeCell ref="N2105:O2106"/>
    <mergeCell ref="P2105:R2105"/>
    <mergeCell ref="S2105:U2105"/>
    <mergeCell ref="B2105:E2105"/>
    <mergeCell ref="F2107:H2107"/>
    <mergeCell ref="I2107:K2107"/>
    <mergeCell ref="L2107:M2107"/>
    <mergeCell ref="N2107:O2107"/>
    <mergeCell ref="P2107:R2107"/>
    <mergeCell ref="S2107:U2107"/>
    <mergeCell ref="B2107:E2107"/>
    <mergeCell ref="F2108:H2108"/>
    <mergeCell ref="I2108:K2108"/>
    <mergeCell ref="L2108:M2108"/>
    <mergeCell ref="N2108:O2108"/>
    <mergeCell ref="P2108:R2108"/>
    <mergeCell ref="S2108:U2108"/>
    <mergeCell ref="B2108:E2108"/>
    <mergeCell ref="F2109:H2109"/>
    <mergeCell ref="I2109:K2109"/>
    <mergeCell ref="L2109:M2109"/>
    <mergeCell ref="N2109:O2109"/>
    <mergeCell ref="P2109:R2109"/>
    <mergeCell ref="S2109:U2109"/>
    <mergeCell ref="B2109:E2110"/>
    <mergeCell ref="F2111:H2111"/>
    <mergeCell ref="I2111:K2111"/>
    <mergeCell ref="L2111:M2111"/>
    <mergeCell ref="N2111:O2111"/>
    <mergeCell ref="P2111:R2111"/>
    <mergeCell ref="S2111:U2111"/>
    <mergeCell ref="B2111:E2111"/>
    <mergeCell ref="F2095:H2095"/>
    <mergeCell ref="I2095:K2095"/>
    <mergeCell ref="L2095:M2095"/>
    <mergeCell ref="N2095:O2095"/>
    <mergeCell ref="P2095:R2095"/>
    <mergeCell ref="S2095:U2095"/>
    <mergeCell ref="B2095:E2096"/>
    <mergeCell ref="F2097:H2097"/>
    <mergeCell ref="I2097:K2097"/>
    <mergeCell ref="L2097:M2097"/>
    <mergeCell ref="N2097:O2097"/>
    <mergeCell ref="P2097:R2097"/>
    <mergeCell ref="S2097:U2097"/>
    <mergeCell ref="B2097:E2097"/>
    <mergeCell ref="F2098:H2098"/>
    <mergeCell ref="I2098:K2098"/>
    <mergeCell ref="L2098:M2098"/>
    <mergeCell ref="N2098:O2099"/>
    <mergeCell ref="P2098:R2098"/>
    <mergeCell ref="S2098:U2098"/>
    <mergeCell ref="B2098:E2098"/>
    <mergeCell ref="F2100:H2100"/>
    <mergeCell ref="I2100:K2100"/>
    <mergeCell ref="L2100:M2100"/>
    <mergeCell ref="N2100:O2101"/>
    <mergeCell ref="P2100:R2100"/>
    <mergeCell ref="S2100:U2100"/>
    <mergeCell ref="B2100:E2102"/>
    <mergeCell ref="F2103:H2103"/>
    <mergeCell ref="I2103:K2103"/>
    <mergeCell ref="L2103:M2103"/>
    <mergeCell ref="N2103:O2103"/>
    <mergeCell ref="P2103:R2103"/>
    <mergeCell ref="S2103:U2103"/>
    <mergeCell ref="B2103:E2104"/>
    <mergeCell ref="F2084:H2084"/>
    <mergeCell ref="I2084:K2084"/>
    <mergeCell ref="L2084:M2084"/>
    <mergeCell ref="N2084:O2085"/>
    <mergeCell ref="P2084:R2084"/>
    <mergeCell ref="S2084:U2084"/>
    <mergeCell ref="B2084:E2085"/>
    <mergeCell ref="F2086:H2086"/>
    <mergeCell ref="I2086:K2086"/>
    <mergeCell ref="L2086:M2086"/>
    <mergeCell ref="N2086:O2087"/>
    <mergeCell ref="P2086:R2086"/>
    <mergeCell ref="S2086:U2086"/>
    <mergeCell ref="B2086:E2088"/>
    <mergeCell ref="F2089:H2089"/>
    <mergeCell ref="I2089:K2089"/>
    <mergeCell ref="L2089:M2089"/>
    <mergeCell ref="N2089:O2089"/>
    <mergeCell ref="P2089:R2089"/>
    <mergeCell ref="S2089:U2089"/>
    <mergeCell ref="B2089:E2090"/>
    <mergeCell ref="F2091:H2091"/>
    <mergeCell ref="I2091:K2091"/>
    <mergeCell ref="L2091:M2091"/>
    <mergeCell ref="N2091:O2091"/>
    <mergeCell ref="P2091:R2091"/>
    <mergeCell ref="S2091:U2091"/>
    <mergeCell ref="B2091:E2092"/>
    <mergeCell ref="F2093:H2093"/>
    <mergeCell ref="I2093:K2093"/>
    <mergeCell ref="L2093:M2093"/>
    <mergeCell ref="N2093:O2093"/>
    <mergeCell ref="P2093:R2093"/>
    <mergeCell ref="S2093:U2093"/>
    <mergeCell ref="B2093:E2094"/>
    <mergeCell ref="F2074:H2074"/>
    <mergeCell ref="I2074:K2074"/>
    <mergeCell ref="L2074:M2074"/>
    <mergeCell ref="N2074:O2074"/>
    <mergeCell ref="P2074:R2074"/>
    <mergeCell ref="S2074:U2074"/>
    <mergeCell ref="B2074:E2075"/>
    <mergeCell ref="F2076:H2076"/>
    <mergeCell ref="I2076:K2076"/>
    <mergeCell ref="L2076:M2076"/>
    <mergeCell ref="N2076:O2076"/>
    <mergeCell ref="P2076:R2076"/>
    <mergeCell ref="S2076:U2076"/>
    <mergeCell ref="B2076:E2077"/>
    <mergeCell ref="F2078:H2078"/>
    <mergeCell ref="I2078:K2078"/>
    <mergeCell ref="L2078:M2078"/>
    <mergeCell ref="N2078:O2078"/>
    <mergeCell ref="P2078:R2078"/>
    <mergeCell ref="S2078:U2078"/>
    <mergeCell ref="B2078:E2079"/>
    <mergeCell ref="F2080:H2080"/>
    <mergeCell ref="I2080:K2080"/>
    <mergeCell ref="L2080:M2080"/>
    <mergeCell ref="N2080:O2080"/>
    <mergeCell ref="P2080:R2080"/>
    <mergeCell ref="S2080:U2080"/>
    <mergeCell ref="B2080:E2081"/>
    <mergeCell ref="F2082:H2082"/>
    <mergeCell ref="I2082:K2082"/>
    <mergeCell ref="L2082:M2082"/>
    <mergeCell ref="N2082:O2083"/>
    <mergeCell ref="P2082:R2082"/>
    <mergeCell ref="S2082:U2082"/>
    <mergeCell ref="B2082:E2083"/>
    <mergeCell ref="F2066:H2066"/>
    <mergeCell ref="I2066:K2066"/>
    <mergeCell ref="L2066:M2066"/>
    <mergeCell ref="N2066:O2067"/>
    <mergeCell ref="P2066:R2066"/>
    <mergeCell ref="S2066:U2066"/>
    <mergeCell ref="B2066:E2067"/>
    <mergeCell ref="F2068:H2068"/>
    <mergeCell ref="I2068:K2068"/>
    <mergeCell ref="L2068:M2068"/>
    <mergeCell ref="N2068:O2069"/>
    <mergeCell ref="P2068:R2068"/>
    <mergeCell ref="S2068:U2068"/>
    <mergeCell ref="B2068:E2069"/>
    <mergeCell ref="F2070:H2070"/>
    <mergeCell ref="I2070:K2070"/>
    <mergeCell ref="L2070:M2070"/>
    <mergeCell ref="N2070:O2070"/>
    <mergeCell ref="P2070:R2070"/>
    <mergeCell ref="S2070:U2070"/>
    <mergeCell ref="B2070:E2070"/>
    <mergeCell ref="F2071:H2071"/>
    <mergeCell ref="I2071:K2071"/>
    <mergeCell ref="L2071:M2071"/>
    <mergeCell ref="N2071:O2071"/>
    <mergeCell ref="P2071:R2071"/>
    <mergeCell ref="S2071:U2071"/>
    <mergeCell ref="B2071:E2071"/>
    <mergeCell ref="F2072:H2072"/>
    <mergeCell ref="I2072:K2072"/>
    <mergeCell ref="L2072:M2072"/>
    <mergeCell ref="N2072:O2072"/>
    <mergeCell ref="P2072:R2072"/>
    <mergeCell ref="S2072:U2072"/>
    <mergeCell ref="B2072:E2073"/>
    <mergeCell ref="F2058:H2058"/>
    <mergeCell ref="I2058:K2058"/>
    <mergeCell ref="L2058:M2058"/>
    <mergeCell ref="N2058:O2058"/>
    <mergeCell ref="P2058:R2058"/>
    <mergeCell ref="S2058:U2058"/>
    <mergeCell ref="B2058:E2059"/>
    <mergeCell ref="F2060:H2060"/>
    <mergeCell ref="I2060:K2060"/>
    <mergeCell ref="L2060:M2060"/>
    <mergeCell ref="N2060:O2060"/>
    <mergeCell ref="P2060:R2060"/>
    <mergeCell ref="S2060:U2060"/>
    <mergeCell ref="B2060:E2060"/>
    <mergeCell ref="F2061:H2061"/>
    <mergeCell ref="I2061:K2061"/>
    <mergeCell ref="L2061:M2061"/>
    <mergeCell ref="N2061:O2061"/>
    <mergeCell ref="P2061:R2061"/>
    <mergeCell ref="S2061:U2061"/>
    <mergeCell ref="B2061:E2061"/>
    <mergeCell ref="F2062:H2062"/>
    <mergeCell ref="I2062:K2062"/>
    <mergeCell ref="L2062:M2062"/>
    <mergeCell ref="N2062:O2063"/>
    <mergeCell ref="P2062:R2062"/>
    <mergeCell ref="S2062:U2062"/>
    <mergeCell ref="B2062:E2062"/>
    <mergeCell ref="F2064:H2064"/>
    <mergeCell ref="I2064:K2064"/>
    <mergeCell ref="L2064:M2064"/>
    <mergeCell ref="N2064:O2065"/>
    <mergeCell ref="P2064:R2064"/>
    <mergeCell ref="S2064:U2064"/>
    <mergeCell ref="B2064:E2065"/>
    <mergeCell ref="F2050:H2050"/>
    <mergeCell ref="I2050:K2050"/>
    <mergeCell ref="L2050:M2050"/>
    <mergeCell ref="N2050:O2050"/>
    <mergeCell ref="P2050:R2050"/>
    <mergeCell ref="S2050:U2050"/>
    <mergeCell ref="B2050:E2051"/>
    <mergeCell ref="F2052:H2052"/>
    <mergeCell ref="I2052:K2052"/>
    <mergeCell ref="L2052:M2052"/>
    <mergeCell ref="N2052:O2052"/>
    <mergeCell ref="P2052:R2052"/>
    <mergeCell ref="S2052:U2052"/>
    <mergeCell ref="B2052:E2052"/>
    <mergeCell ref="F2053:H2053"/>
    <mergeCell ref="I2053:K2053"/>
    <mergeCell ref="L2053:M2053"/>
    <mergeCell ref="N2053:O2053"/>
    <mergeCell ref="P2053:R2053"/>
    <mergeCell ref="S2053:U2053"/>
    <mergeCell ref="B2053:E2053"/>
    <mergeCell ref="F2054:H2054"/>
    <mergeCell ref="I2054:K2054"/>
    <mergeCell ref="L2054:M2054"/>
    <mergeCell ref="N2054:O2055"/>
    <mergeCell ref="P2054:R2054"/>
    <mergeCell ref="S2054:U2054"/>
    <mergeCell ref="B2054:E2055"/>
    <mergeCell ref="F2056:H2056"/>
    <mergeCell ref="I2056:K2056"/>
    <mergeCell ref="L2056:M2056"/>
    <mergeCell ref="N2056:O2057"/>
    <mergeCell ref="P2056:R2056"/>
    <mergeCell ref="S2056:U2056"/>
    <mergeCell ref="B2056:E2056"/>
    <mergeCell ref="F2040:H2040"/>
    <mergeCell ref="I2040:K2040"/>
    <mergeCell ref="L2040:M2040"/>
    <mergeCell ref="N2040:O2040"/>
    <mergeCell ref="P2040:R2040"/>
    <mergeCell ref="S2040:U2040"/>
    <mergeCell ref="B2040:E2041"/>
    <mergeCell ref="F2042:H2042"/>
    <mergeCell ref="I2042:K2042"/>
    <mergeCell ref="L2042:M2042"/>
    <mergeCell ref="N2042:O2042"/>
    <mergeCell ref="P2042:R2042"/>
    <mergeCell ref="S2042:U2042"/>
    <mergeCell ref="B2042:E2043"/>
    <mergeCell ref="F2044:H2044"/>
    <mergeCell ref="I2044:K2044"/>
    <mergeCell ref="L2044:M2044"/>
    <mergeCell ref="N2044:O2045"/>
    <mergeCell ref="P2044:R2044"/>
    <mergeCell ref="S2044:U2044"/>
    <mergeCell ref="B2044:E2044"/>
    <mergeCell ref="F2046:H2046"/>
    <mergeCell ref="I2046:K2046"/>
    <mergeCell ref="L2046:M2046"/>
    <mergeCell ref="N2046:O2047"/>
    <mergeCell ref="P2046:R2046"/>
    <mergeCell ref="S2046:U2046"/>
    <mergeCell ref="B2046:E2047"/>
    <mergeCell ref="F2048:H2048"/>
    <mergeCell ref="I2048:K2048"/>
    <mergeCell ref="L2048:M2048"/>
    <mergeCell ref="N2048:O2048"/>
    <mergeCell ref="P2048:R2048"/>
    <mergeCell ref="S2048:U2048"/>
    <mergeCell ref="B2048:E2049"/>
    <mergeCell ref="F2031:H2031"/>
    <mergeCell ref="I2031:K2031"/>
    <mergeCell ref="L2031:M2031"/>
    <mergeCell ref="N2031:O2031"/>
    <mergeCell ref="P2031:R2031"/>
    <mergeCell ref="S2031:U2031"/>
    <mergeCell ref="B2031:E2032"/>
    <mergeCell ref="F2033:H2033"/>
    <mergeCell ref="I2033:K2033"/>
    <mergeCell ref="L2033:M2033"/>
    <mergeCell ref="N2033:O2033"/>
    <mergeCell ref="P2033:R2033"/>
    <mergeCell ref="S2033:U2033"/>
    <mergeCell ref="B2033:E2034"/>
    <mergeCell ref="F2035:H2035"/>
    <mergeCell ref="I2035:K2035"/>
    <mergeCell ref="L2035:M2035"/>
    <mergeCell ref="N2035:O2036"/>
    <mergeCell ref="P2035:R2035"/>
    <mergeCell ref="S2035:U2035"/>
    <mergeCell ref="B2035:E2036"/>
    <mergeCell ref="F2037:H2037"/>
    <mergeCell ref="I2037:K2037"/>
    <mergeCell ref="L2037:M2037"/>
    <mergeCell ref="N2037:O2037"/>
    <mergeCell ref="P2037:R2037"/>
    <mergeCell ref="S2037:U2037"/>
    <mergeCell ref="B2037:E2038"/>
    <mergeCell ref="F2039:H2039"/>
    <mergeCell ref="I2039:K2039"/>
    <mergeCell ref="L2039:M2039"/>
    <mergeCell ref="N2039:O2039"/>
    <mergeCell ref="P2039:R2039"/>
    <mergeCell ref="S2039:U2039"/>
    <mergeCell ref="B2039:E2039"/>
    <mergeCell ref="F2021:H2021"/>
    <mergeCell ref="I2021:K2021"/>
    <mergeCell ref="L2021:M2021"/>
    <mergeCell ref="N2021:O2022"/>
    <mergeCell ref="P2021:R2021"/>
    <mergeCell ref="S2021:U2021"/>
    <mergeCell ref="B2021:E2023"/>
    <mergeCell ref="F2024:H2024"/>
    <mergeCell ref="I2024:K2024"/>
    <mergeCell ref="L2024:M2024"/>
    <mergeCell ref="N2024:O2025"/>
    <mergeCell ref="P2024:R2024"/>
    <mergeCell ref="S2024:U2024"/>
    <mergeCell ref="B2024:E2025"/>
    <mergeCell ref="F2026:H2026"/>
    <mergeCell ref="I2026:K2026"/>
    <mergeCell ref="L2026:M2026"/>
    <mergeCell ref="N2026:O2026"/>
    <mergeCell ref="P2026:R2026"/>
    <mergeCell ref="S2026:U2026"/>
    <mergeCell ref="B2026:E2026"/>
    <mergeCell ref="F2027:H2027"/>
    <mergeCell ref="I2027:K2027"/>
    <mergeCell ref="L2027:M2027"/>
    <mergeCell ref="N2027:O2027"/>
    <mergeCell ref="P2027:R2027"/>
    <mergeCell ref="S2027:U2027"/>
    <mergeCell ref="B2027:E2028"/>
    <mergeCell ref="F2029:H2029"/>
    <mergeCell ref="I2029:K2029"/>
    <mergeCell ref="L2029:M2029"/>
    <mergeCell ref="N2029:O2029"/>
    <mergeCell ref="P2029:R2029"/>
    <mergeCell ref="S2029:U2029"/>
    <mergeCell ref="B2029:E2030"/>
    <mergeCell ref="F2011:H2011"/>
    <mergeCell ref="I2011:K2011"/>
    <mergeCell ref="L2011:M2011"/>
    <mergeCell ref="N2011:O2011"/>
    <mergeCell ref="P2011:R2011"/>
    <mergeCell ref="S2011:U2011"/>
    <mergeCell ref="B2011:E2012"/>
    <mergeCell ref="F2013:H2013"/>
    <mergeCell ref="I2013:K2013"/>
    <mergeCell ref="L2013:M2013"/>
    <mergeCell ref="N2013:O2013"/>
    <mergeCell ref="P2013:R2013"/>
    <mergeCell ref="S2013:U2013"/>
    <mergeCell ref="B2013:E2014"/>
    <mergeCell ref="F2015:H2015"/>
    <mergeCell ref="I2015:K2015"/>
    <mergeCell ref="L2015:M2015"/>
    <mergeCell ref="N2015:O2015"/>
    <mergeCell ref="P2015:R2015"/>
    <mergeCell ref="S2015:U2015"/>
    <mergeCell ref="B2015:E2016"/>
    <mergeCell ref="F2017:H2017"/>
    <mergeCell ref="I2017:K2017"/>
    <mergeCell ref="L2017:M2017"/>
    <mergeCell ref="N2017:O2017"/>
    <mergeCell ref="P2017:R2017"/>
    <mergeCell ref="S2017:U2017"/>
    <mergeCell ref="B2017:E2018"/>
    <mergeCell ref="F2019:H2019"/>
    <mergeCell ref="I2019:K2019"/>
    <mergeCell ref="L2019:M2019"/>
    <mergeCell ref="N2019:O2020"/>
    <mergeCell ref="P2019:R2019"/>
    <mergeCell ref="S2019:U2019"/>
    <mergeCell ref="B2019:E2020"/>
    <mergeCell ref="F2000:H2000"/>
    <mergeCell ref="I2000:K2000"/>
    <mergeCell ref="L2000:M2000"/>
    <mergeCell ref="N2000:O2001"/>
    <mergeCell ref="P2000:R2000"/>
    <mergeCell ref="S2000:U2000"/>
    <mergeCell ref="B2000:E2000"/>
    <mergeCell ref="F2002:H2002"/>
    <mergeCell ref="I2002:K2002"/>
    <mergeCell ref="L2002:M2002"/>
    <mergeCell ref="N2002:O2002"/>
    <mergeCell ref="P2002:R2002"/>
    <mergeCell ref="S2002:U2002"/>
    <mergeCell ref="B2002:E2003"/>
    <mergeCell ref="F2004:H2004"/>
    <mergeCell ref="I2004:K2004"/>
    <mergeCell ref="L2004:M2004"/>
    <mergeCell ref="N2004:O2004"/>
    <mergeCell ref="P2004:R2004"/>
    <mergeCell ref="S2004:U2004"/>
    <mergeCell ref="B2004:E2005"/>
    <mergeCell ref="F2006:H2006"/>
    <mergeCell ref="I2006:K2006"/>
    <mergeCell ref="L2006:M2006"/>
    <mergeCell ref="N2006:O2007"/>
    <mergeCell ref="P2006:R2006"/>
    <mergeCell ref="S2006:U2006"/>
    <mergeCell ref="B2006:E2008"/>
    <mergeCell ref="F2009:H2009"/>
    <mergeCell ref="I2009:K2009"/>
    <mergeCell ref="L2009:M2009"/>
    <mergeCell ref="N2009:O2009"/>
    <mergeCell ref="P2009:R2009"/>
    <mergeCell ref="S2009:U2009"/>
    <mergeCell ref="B2009:E2010"/>
    <mergeCell ref="F1991:H1991"/>
    <mergeCell ref="I1991:K1991"/>
    <mergeCell ref="L1991:M1991"/>
    <mergeCell ref="N1991:O1992"/>
    <mergeCell ref="P1991:R1991"/>
    <mergeCell ref="S1991:U1991"/>
    <mergeCell ref="B1991:E1992"/>
    <mergeCell ref="F1993:H1993"/>
    <mergeCell ref="I1993:K1993"/>
    <mergeCell ref="L1993:M1993"/>
    <mergeCell ref="N1993:O1993"/>
    <mergeCell ref="P1993:R1993"/>
    <mergeCell ref="S1993:U1993"/>
    <mergeCell ref="B1993:E1994"/>
    <mergeCell ref="F1995:H1995"/>
    <mergeCell ref="I1995:K1995"/>
    <mergeCell ref="L1995:M1995"/>
    <mergeCell ref="N1995:O1995"/>
    <mergeCell ref="P1995:R1995"/>
    <mergeCell ref="S1995:U1995"/>
    <mergeCell ref="B1995:E1995"/>
    <mergeCell ref="F1996:H1996"/>
    <mergeCell ref="I1996:K1996"/>
    <mergeCell ref="L1996:M1996"/>
    <mergeCell ref="N1996:O1997"/>
    <mergeCell ref="P1996:R1996"/>
    <mergeCell ref="S1996:U1996"/>
    <mergeCell ref="B1996:E1997"/>
    <mergeCell ref="F1998:H1998"/>
    <mergeCell ref="I1998:K1998"/>
    <mergeCell ref="L1998:M1998"/>
    <mergeCell ref="N1998:O1999"/>
    <mergeCell ref="P1998:R1998"/>
    <mergeCell ref="S1998:U1998"/>
    <mergeCell ref="B1998:E1999"/>
    <mergeCell ref="F1980:H1980"/>
    <mergeCell ref="I1980:K1980"/>
    <mergeCell ref="L1980:M1980"/>
    <mergeCell ref="N1980:O1981"/>
    <mergeCell ref="P1980:R1980"/>
    <mergeCell ref="S1980:U1980"/>
    <mergeCell ref="B1980:E1981"/>
    <mergeCell ref="F1982:H1982"/>
    <mergeCell ref="I1982:K1982"/>
    <mergeCell ref="L1982:M1982"/>
    <mergeCell ref="N1982:O1983"/>
    <mergeCell ref="P1982:R1982"/>
    <mergeCell ref="S1982:U1982"/>
    <mergeCell ref="B1982:E1983"/>
    <mergeCell ref="F1984:H1984"/>
    <mergeCell ref="I1984:K1984"/>
    <mergeCell ref="L1984:M1984"/>
    <mergeCell ref="N1984:O1985"/>
    <mergeCell ref="P1984:R1984"/>
    <mergeCell ref="S1984:U1984"/>
    <mergeCell ref="B1984:E1985"/>
    <mergeCell ref="F1986:H1986"/>
    <mergeCell ref="I1986:K1986"/>
    <mergeCell ref="L1986:M1986"/>
    <mergeCell ref="N1986:O1987"/>
    <mergeCell ref="P1986:R1986"/>
    <mergeCell ref="S1986:U1986"/>
    <mergeCell ref="B1986:E1988"/>
    <mergeCell ref="F1989:H1989"/>
    <mergeCell ref="I1989:K1989"/>
    <mergeCell ref="L1989:M1989"/>
    <mergeCell ref="N1989:O1990"/>
    <mergeCell ref="P1989:R1989"/>
    <mergeCell ref="S1989:U1989"/>
    <mergeCell ref="B1989:E1990"/>
    <mergeCell ref="F1970:H1970"/>
    <mergeCell ref="I1970:K1970"/>
    <mergeCell ref="L1970:M1970"/>
    <mergeCell ref="N1970:O1970"/>
    <mergeCell ref="P1970:R1970"/>
    <mergeCell ref="S1970:U1970"/>
    <mergeCell ref="B1970:E1971"/>
    <mergeCell ref="F1972:H1972"/>
    <mergeCell ref="I1972:K1972"/>
    <mergeCell ref="L1972:M1972"/>
    <mergeCell ref="N1972:O1973"/>
    <mergeCell ref="P1972:R1972"/>
    <mergeCell ref="S1972:U1972"/>
    <mergeCell ref="B1972:E1972"/>
    <mergeCell ref="F1974:H1974"/>
    <mergeCell ref="I1974:K1974"/>
    <mergeCell ref="L1974:M1974"/>
    <mergeCell ref="N1974:O1975"/>
    <mergeCell ref="P1974:R1974"/>
    <mergeCell ref="S1974:U1974"/>
    <mergeCell ref="B1974:E1974"/>
    <mergeCell ref="F1976:H1976"/>
    <mergeCell ref="I1976:K1976"/>
    <mergeCell ref="L1976:M1976"/>
    <mergeCell ref="N1976:O1977"/>
    <mergeCell ref="P1976:R1976"/>
    <mergeCell ref="S1976:U1976"/>
    <mergeCell ref="B1976:E1977"/>
    <mergeCell ref="F1978:H1978"/>
    <mergeCell ref="I1978:K1978"/>
    <mergeCell ref="L1978:M1978"/>
    <mergeCell ref="N1978:O1979"/>
    <mergeCell ref="P1978:R1978"/>
    <mergeCell ref="S1978:U1978"/>
    <mergeCell ref="B1978:E1979"/>
    <mergeCell ref="F1960:H1960"/>
    <mergeCell ref="I1960:K1960"/>
    <mergeCell ref="L1960:M1960"/>
    <mergeCell ref="N1960:O1960"/>
    <mergeCell ref="P1960:R1960"/>
    <mergeCell ref="S1960:U1960"/>
    <mergeCell ref="B1960:E1961"/>
    <mergeCell ref="F1962:H1962"/>
    <mergeCell ref="I1962:K1962"/>
    <mergeCell ref="L1962:M1962"/>
    <mergeCell ref="N1962:O1962"/>
    <mergeCell ref="P1962:R1962"/>
    <mergeCell ref="S1962:U1962"/>
    <mergeCell ref="B1962:E1963"/>
    <mergeCell ref="F1964:H1964"/>
    <mergeCell ref="I1964:K1964"/>
    <mergeCell ref="L1964:M1964"/>
    <mergeCell ref="N1964:O1965"/>
    <mergeCell ref="P1964:R1964"/>
    <mergeCell ref="S1964:U1964"/>
    <mergeCell ref="B1964:E1964"/>
    <mergeCell ref="F1966:H1966"/>
    <mergeCell ref="I1966:K1966"/>
    <mergeCell ref="L1966:M1966"/>
    <mergeCell ref="N1966:O1967"/>
    <mergeCell ref="P1966:R1966"/>
    <mergeCell ref="S1966:U1966"/>
    <mergeCell ref="B1966:E1966"/>
    <mergeCell ref="F1968:H1968"/>
    <mergeCell ref="I1968:K1968"/>
    <mergeCell ref="L1968:M1968"/>
    <mergeCell ref="N1968:O1969"/>
    <mergeCell ref="P1968:R1968"/>
    <mergeCell ref="S1968:U1968"/>
    <mergeCell ref="B1968:E1968"/>
    <mergeCell ref="F1951:H1951"/>
    <mergeCell ref="I1951:K1951"/>
    <mergeCell ref="L1951:M1951"/>
    <mergeCell ref="N1951:O1952"/>
    <mergeCell ref="P1951:R1951"/>
    <mergeCell ref="S1951:U1951"/>
    <mergeCell ref="B1951:E1951"/>
    <mergeCell ref="F1953:H1953"/>
    <mergeCell ref="I1953:K1953"/>
    <mergeCell ref="L1953:M1953"/>
    <mergeCell ref="N1953:O1954"/>
    <mergeCell ref="P1953:R1953"/>
    <mergeCell ref="S1953:U1953"/>
    <mergeCell ref="B1953:E1953"/>
    <mergeCell ref="F1955:H1955"/>
    <mergeCell ref="I1955:K1955"/>
    <mergeCell ref="L1955:M1955"/>
    <mergeCell ref="N1955:O1955"/>
    <mergeCell ref="P1955:R1955"/>
    <mergeCell ref="S1955:U1955"/>
    <mergeCell ref="B1955:E1955"/>
    <mergeCell ref="F1956:H1956"/>
    <mergeCell ref="I1956:K1956"/>
    <mergeCell ref="L1956:M1956"/>
    <mergeCell ref="N1956:O1957"/>
    <mergeCell ref="P1956:R1956"/>
    <mergeCell ref="S1956:U1956"/>
    <mergeCell ref="B1956:E1957"/>
    <mergeCell ref="F1958:H1958"/>
    <mergeCell ref="I1958:K1958"/>
    <mergeCell ref="L1958:M1958"/>
    <mergeCell ref="N1958:O1959"/>
    <mergeCell ref="P1958:R1958"/>
    <mergeCell ref="S1958:U1958"/>
    <mergeCell ref="B1958:E1958"/>
    <mergeCell ref="F1941:H1941"/>
    <mergeCell ref="I1941:K1941"/>
    <mergeCell ref="L1941:M1941"/>
    <mergeCell ref="N1941:O1942"/>
    <mergeCell ref="P1941:R1941"/>
    <mergeCell ref="S1941:U1941"/>
    <mergeCell ref="B1941:E1943"/>
    <mergeCell ref="F1944:H1944"/>
    <mergeCell ref="I1944:K1944"/>
    <mergeCell ref="L1944:M1944"/>
    <mergeCell ref="N1944:O1944"/>
    <mergeCell ref="P1944:R1944"/>
    <mergeCell ref="S1944:U1944"/>
    <mergeCell ref="B1944:E1945"/>
    <mergeCell ref="F1946:H1946"/>
    <mergeCell ref="I1946:K1946"/>
    <mergeCell ref="L1946:M1946"/>
    <mergeCell ref="N1946:O1946"/>
    <mergeCell ref="P1946:R1946"/>
    <mergeCell ref="S1946:U1946"/>
    <mergeCell ref="B1946:E1947"/>
    <mergeCell ref="F1948:H1948"/>
    <mergeCell ref="I1948:K1948"/>
    <mergeCell ref="L1948:M1948"/>
    <mergeCell ref="N1948:O1948"/>
    <mergeCell ref="P1948:R1948"/>
    <mergeCell ref="S1948:U1948"/>
    <mergeCell ref="B1948:E1948"/>
    <mergeCell ref="F1949:H1949"/>
    <mergeCell ref="I1949:K1949"/>
    <mergeCell ref="L1949:M1949"/>
    <mergeCell ref="N1949:O1950"/>
    <mergeCell ref="P1949:R1949"/>
    <mergeCell ref="S1949:U1949"/>
    <mergeCell ref="B1949:E1950"/>
    <mergeCell ref="F1930:H1930"/>
    <mergeCell ref="I1930:K1930"/>
    <mergeCell ref="L1930:M1930"/>
    <mergeCell ref="N1930:O1931"/>
    <mergeCell ref="P1930:R1930"/>
    <mergeCell ref="S1930:U1930"/>
    <mergeCell ref="B1930:E1931"/>
    <mergeCell ref="F1932:H1932"/>
    <mergeCell ref="I1932:K1932"/>
    <mergeCell ref="L1932:M1932"/>
    <mergeCell ref="N1932:O1933"/>
    <mergeCell ref="P1932:R1932"/>
    <mergeCell ref="S1932:U1932"/>
    <mergeCell ref="B1932:E1933"/>
    <mergeCell ref="F1934:H1934"/>
    <mergeCell ref="I1934:K1934"/>
    <mergeCell ref="L1934:M1934"/>
    <mergeCell ref="N1934:O1935"/>
    <mergeCell ref="P1934:R1934"/>
    <mergeCell ref="S1934:U1934"/>
    <mergeCell ref="B1934:E1935"/>
    <mergeCell ref="F1936:H1936"/>
    <mergeCell ref="I1936:K1936"/>
    <mergeCell ref="L1936:M1936"/>
    <mergeCell ref="N1936:O1936"/>
    <mergeCell ref="P1936:R1936"/>
    <mergeCell ref="S1936:U1936"/>
    <mergeCell ref="B1936:E1937"/>
    <mergeCell ref="F1938:H1938"/>
    <mergeCell ref="I1938:K1938"/>
    <mergeCell ref="L1938:M1938"/>
    <mergeCell ref="N1938:O1939"/>
    <mergeCell ref="P1938:R1938"/>
    <mergeCell ref="S1938:U1938"/>
    <mergeCell ref="B1938:E1940"/>
    <mergeCell ref="F1921:H1921"/>
    <mergeCell ref="I1921:K1921"/>
    <mergeCell ref="L1921:M1921"/>
    <mergeCell ref="N1921:O1922"/>
    <mergeCell ref="P1921:R1921"/>
    <mergeCell ref="S1921:U1921"/>
    <mergeCell ref="B1921:E1922"/>
    <mergeCell ref="F1923:H1923"/>
    <mergeCell ref="I1923:K1923"/>
    <mergeCell ref="L1923:M1923"/>
    <mergeCell ref="N1923:O1924"/>
    <mergeCell ref="P1923:R1923"/>
    <mergeCell ref="S1923:U1923"/>
    <mergeCell ref="B1923:E1924"/>
    <mergeCell ref="F1925:H1925"/>
    <mergeCell ref="I1925:K1925"/>
    <mergeCell ref="L1925:M1925"/>
    <mergeCell ref="N1925:O1926"/>
    <mergeCell ref="P1925:R1925"/>
    <mergeCell ref="S1925:U1925"/>
    <mergeCell ref="B1925:E1926"/>
    <mergeCell ref="F1927:H1927"/>
    <mergeCell ref="I1927:K1927"/>
    <mergeCell ref="L1927:M1927"/>
    <mergeCell ref="N1927:O1928"/>
    <mergeCell ref="P1927:R1927"/>
    <mergeCell ref="S1927:U1927"/>
    <mergeCell ref="B1927:E1928"/>
    <mergeCell ref="F1929:H1929"/>
    <mergeCell ref="I1929:K1929"/>
    <mergeCell ref="L1929:M1929"/>
    <mergeCell ref="N1929:O1929"/>
    <mergeCell ref="P1929:R1929"/>
    <mergeCell ref="S1929:U1929"/>
    <mergeCell ref="B1929:E1929"/>
    <mergeCell ref="F1913:H1913"/>
    <mergeCell ref="I1913:K1913"/>
    <mergeCell ref="L1913:M1913"/>
    <mergeCell ref="N1913:O1914"/>
    <mergeCell ref="P1913:R1913"/>
    <mergeCell ref="S1913:U1913"/>
    <mergeCell ref="B1913:E1914"/>
    <mergeCell ref="F1915:H1915"/>
    <mergeCell ref="I1915:K1915"/>
    <mergeCell ref="L1915:M1915"/>
    <mergeCell ref="N1915:O1915"/>
    <mergeCell ref="P1915:R1915"/>
    <mergeCell ref="S1915:U1915"/>
    <mergeCell ref="B1915:E1915"/>
    <mergeCell ref="F1916:H1916"/>
    <mergeCell ref="I1916:K1916"/>
    <mergeCell ref="L1916:M1916"/>
    <mergeCell ref="N1916:O1917"/>
    <mergeCell ref="P1916:R1916"/>
    <mergeCell ref="S1916:U1916"/>
    <mergeCell ref="B1916:E1917"/>
    <mergeCell ref="F1918:H1918"/>
    <mergeCell ref="I1918:K1918"/>
    <mergeCell ref="L1918:M1918"/>
    <mergeCell ref="N1918:O1918"/>
    <mergeCell ref="P1918:R1918"/>
    <mergeCell ref="S1918:U1918"/>
    <mergeCell ref="B1918:E1919"/>
    <mergeCell ref="F1920:H1920"/>
    <mergeCell ref="I1920:K1920"/>
    <mergeCell ref="L1920:M1920"/>
    <mergeCell ref="N1920:O1920"/>
    <mergeCell ref="P1920:R1920"/>
    <mergeCell ref="S1920:U1920"/>
    <mergeCell ref="B1920:E1920"/>
    <mergeCell ref="F1904:H1904"/>
    <mergeCell ref="I1904:K1904"/>
    <mergeCell ref="L1904:M1904"/>
    <mergeCell ref="N1904:O1905"/>
    <mergeCell ref="P1904:R1904"/>
    <mergeCell ref="S1904:U1904"/>
    <mergeCell ref="B1904:E1905"/>
    <mergeCell ref="F1906:H1906"/>
    <mergeCell ref="I1906:K1906"/>
    <mergeCell ref="L1906:M1906"/>
    <mergeCell ref="N1906:O1906"/>
    <mergeCell ref="P1906:R1906"/>
    <mergeCell ref="S1906:U1906"/>
    <mergeCell ref="B1906:E1906"/>
    <mergeCell ref="F1907:H1907"/>
    <mergeCell ref="I1907:K1907"/>
    <mergeCell ref="L1907:M1907"/>
    <mergeCell ref="N1907:O1907"/>
    <mergeCell ref="P1907:R1907"/>
    <mergeCell ref="S1907:U1907"/>
    <mergeCell ref="B1907:E1908"/>
    <mergeCell ref="F1909:H1909"/>
    <mergeCell ref="I1909:K1909"/>
    <mergeCell ref="L1909:M1909"/>
    <mergeCell ref="N1909:O1910"/>
    <mergeCell ref="P1909:R1909"/>
    <mergeCell ref="S1909:U1909"/>
    <mergeCell ref="B1909:E1909"/>
    <mergeCell ref="F1911:H1911"/>
    <mergeCell ref="I1911:K1911"/>
    <mergeCell ref="L1911:M1911"/>
    <mergeCell ref="N1911:O1911"/>
    <mergeCell ref="P1911:R1911"/>
    <mergeCell ref="S1911:U1911"/>
    <mergeCell ref="B1911:E1912"/>
    <mergeCell ref="F1895:H1895"/>
    <mergeCell ref="I1895:K1895"/>
    <mergeCell ref="L1895:M1895"/>
    <mergeCell ref="N1895:O1895"/>
    <mergeCell ref="P1895:R1895"/>
    <mergeCell ref="S1895:U1895"/>
    <mergeCell ref="B1895:E1896"/>
    <mergeCell ref="F1897:H1897"/>
    <mergeCell ref="I1897:K1897"/>
    <mergeCell ref="L1897:M1897"/>
    <mergeCell ref="N1897:O1898"/>
    <mergeCell ref="P1897:R1897"/>
    <mergeCell ref="S1897:U1897"/>
    <mergeCell ref="B1897:E1899"/>
    <mergeCell ref="F1900:H1900"/>
    <mergeCell ref="I1900:K1900"/>
    <mergeCell ref="L1900:M1900"/>
    <mergeCell ref="N1900:O1900"/>
    <mergeCell ref="P1900:R1900"/>
    <mergeCell ref="S1900:U1900"/>
    <mergeCell ref="B1900:E1900"/>
    <mergeCell ref="F1901:H1901"/>
    <mergeCell ref="I1901:K1901"/>
    <mergeCell ref="L1901:M1901"/>
    <mergeCell ref="N1901:O1901"/>
    <mergeCell ref="P1901:R1901"/>
    <mergeCell ref="S1901:U1901"/>
    <mergeCell ref="B1901:E1902"/>
    <mergeCell ref="F1903:H1903"/>
    <mergeCell ref="I1903:K1903"/>
    <mergeCell ref="L1903:M1903"/>
    <mergeCell ref="N1903:O1903"/>
    <mergeCell ref="P1903:R1903"/>
    <mergeCell ref="S1903:U1903"/>
    <mergeCell ref="B1903:E1903"/>
    <mergeCell ref="F1887:H1887"/>
    <mergeCell ref="I1887:K1887"/>
    <mergeCell ref="L1887:M1887"/>
    <mergeCell ref="N1887:O1887"/>
    <mergeCell ref="P1887:R1887"/>
    <mergeCell ref="S1887:U1887"/>
    <mergeCell ref="B1887:E1888"/>
    <mergeCell ref="F1889:H1889"/>
    <mergeCell ref="I1889:K1889"/>
    <mergeCell ref="L1889:M1889"/>
    <mergeCell ref="N1889:O1889"/>
    <mergeCell ref="P1889:R1889"/>
    <mergeCell ref="S1889:U1889"/>
    <mergeCell ref="B1889:E1889"/>
    <mergeCell ref="F1890:H1890"/>
    <mergeCell ref="I1890:K1890"/>
    <mergeCell ref="L1890:M1890"/>
    <mergeCell ref="N1890:O1891"/>
    <mergeCell ref="P1890:R1890"/>
    <mergeCell ref="S1890:U1890"/>
    <mergeCell ref="B1890:E1891"/>
    <mergeCell ref="F1892:H1892"/>
    <mergeCell ref="I1892:K1892"/>
    <mergeCell ref="L1892:M1892"/>
    <mergeCell ref="N1892:O1892"/>
    <mergeCell ref="P1892:R1892"/>
    <mergeCell ref="S1892:U1892"/>
    <mergeCell ref="B1892:E1892"/>
    <mergeCell ref="F1893:H1893"/>
    <mergeCell ref="I1893:K1893"/>
    <mergeCell ref="L1893:M1893"/>
    <mergeCell ref="N1893:O1894"/>
    <mergeCell ref="P1893:R1893"/>
    <mergeCell ref="S1893:U1893"/>
    <mergeCell ref="B1893:E1894"/>
    <mergeCell ref="F1881:H1881"/>
    <mergeCell ref="I1881:K1881"/>
    <mergeCell ref="L1881:M1881"/>
    <mergeCell ref="N1881:O1881"/>
    <mergeCell ref="P1881:R1881"/>
    <mergeCell ref="S1881:U1881"/>
    <mergeCell ref="B1881:E1881"/>
    <mergeCell ref="F1882:H1882"/>
    <mergeCell ref="I1882:K1882"/>
    <mergeCell ref="L1882:M1882"/>
    <mergeCell ref="N1882:O1882"/>
    <mergeCell ref="P1882:R1882"/>
    <mergeCell ref="S1882:U1882"/>
    <mergeCell ref="B1882:E1882"/>
    <mergeCell ref="F1883:H1883"/>
    <mergeCell ref="I1883:K1883"/>
    <mergeCell ref="L1883:M1883"/>
    <mergeCell ref="N1883:O1883"/>
    <mergeCell ref="P1883:R1883"/>
    <mergeCell ref="S1883:U1883"/>
    <mergeCell ref="B1883:E1883"/>
    <mergeCell ref="F1884:H1884"/>
    <mergeCell ref="I1884:K1884"/>
    <mergeCell ref="L1884:M1884"/>
    <mergeCell ref="N1884:O1885"/>
    <mergeCell ref="P1884:R1884"/>
    <mergeCell ref="S1884:U1884"/>
    <mergeCell ref="B1884:E1885"/>
    <mergeCell ref="F1886:H1886"/>
    <mergeCell ref="I1886:K1886"/>
    <mergeCell ref="L1886:M1886"/>
    <mergeCell ref="N1886:O1886"/>
    <mergeCell ref="P1886:R1886"/>
    <mergeCell ref="S1886:U1886"/>
    <mergeCell ref="B1886:E1886"/>
    <mergeCell ref="F1871:H1871"/>
    <mergeCell ref="I1871:K1871"/>
    <mergeCell ref="L1871:M1871"/>
    <mergeCell ref="N1871:O1871"/>
    <mergeCell ref="P1871:R1871"/>
    <mergeCell ref="S1871:U1871"/>
    <mergeCell ref="B1871:E1872"/>
    <mergeCell ref="F1873:H1873"/>
    <mergeCell ref="I1873:K1873"/>
    <mergeCell ref="L1873:M1873"/>
    <mergeCell ref="N1873:O1874"/>
    <mergeCell ref="P1873:R1873"/>
    <mergeCell ref="S1873:U1873"/>
    <mergeCell ref="B1873:E1873"/>
    <mergeCell ref="F1875:H1875"/>
    <mergeCell ref="I1875:K1875"/>
    <mergeCell ref="L1875:M1875"/>
    <mergeCell ref="N1875:O1876"/>
    <mergeCell ref="P1875:R1875"/>
    <mergeCell ref="S1875:U1875"/>
    <mergeCell ref="B1875:E1876"/>
    <mergeCell ref="F1877:H1877"/>
    <mergeCell ref="I1877:K1877"/>
    <mergeCell ref="L1877:M1877"/>
    <mergeCell ref="N1877:O1878"/>
    <mergeCell ref="P1877:R1877"/>
    <mergeCell ref="S1877:U1877"/>
    <mergeCell ref="B1877:E1878"/>
    <mergeCell ref="F1879:H1879"/>
    <mergeCell ref="I1879:K1879"/>
    <mergeCell ref="L1879:M1879"/>
    <mergeCell ref="N1879:O1879"/>
    <mergeCell ref="P1879:R1879"/>
    <mergeCell ref="S1879:U1879"/>
    <mergeCell ref="B1879:E1880"/>
    <mergeCell ref="F1864:H1864"/>
    <mergeCell ref="I1864:K1864"/>
    <mergeCell ref="L1864:M1864"/>
    <mergeCell ref="N1864:O1864"/>
    <mergeCell ref="P1864:R1864"/>
    <mergeCell ref="S1864:U1864"/>
    <mergeCell ref="B1864:E1864"/>
    <mergeCell ref="F1865:H1865"/>
    <mergeCell ref="I1865:K1865"/>
    <mergeCell ref="L1865:M1865"/>
    <mergeCell ref="N1865:O1865"/>
    <mergeCell ref="P1865:R1865"/>
    <mergeCell ref="S1865:U1865"/>
    <mergeCell ref="B1865:E1866"/>
    <mergeCell ref="F1867:H1867"/>
    <mergeCell ref="I1867:K1867"/>
    <mergeCell ref="L1867:M1867"/>
    <mergeCell ref="N1867:O1867"/>
    <mergeCell ref="P1867:R1867"/>
    <mergeCell ref="S1867:U1867"/>
    <mergeCell ref="B1867:E1867"/>
    <mergeCell ref="F1868:H1868"/>
    <mergeCell ref="I1868:K1868"/>
    <mergeCell ref="L1868:M1868"/>
    <mergeCell ref="N1868:O1868"/>
    <mergeCell ref="P1868:R1868"/>
    <mergeCell ref="S1868:U1868"/>
    <mergeCell ref="B1868:E1869"/>
    <mergeCell ref="F1870:H1870"/>
    <mergeCell ref="I1870:K1870"/>
    <mergeCell ref="L1870:M1870"/>
    <mergeCell ref="N1870:O1870"/>
    <mergeCell ref="P1870:R1870"/>
    <mergeCell ref="S1870:U1870"/>
    <mergeCell ref="B1870:E1870"/>
    <mergeCell ref="F1854:H1854"/>
    <mergeCell ref="I1854:K1854"/>
    <mergeCell ref="L1854:M1854"/>
    <mergeCell ref="N1854:O1855"/>
    <mergeCell ref="P1854:R1854"/>
    <mergeCell ref="S1854:U1854"/>
    <mergeCell ref="B1854:E1855"/>
    <mergeCell ref="F1856:H1856"/>
    <mergeCell ref="I1856:K1856"/>
    <mergeCell ref="L1856:M1856"/>
    <mergeCell ref="N1856:O1856"/>
    <mergeCell ref="P1856:R1856"/>
    <mergeCell ref="S1856:U1856"/>
    <mergeCell ref="B1856:E1857"/>
    <mergeCell ref="F1858:H1858"/>
    <mergeCell ref="I1858:K1858"/>
    <mergeCell ref="L1858:M1858"/>
    <mergeCell ref="N1858:O1858"/>
    <mergeCell ref="P1858:R1858"/>
    <mergeCell ref="S1858:U1858"/>
    <mergeCell ref="B1858:E1859"/>
    <mergeCell ref="F1860:H1860"/>
    <mergeCell ref="I1860:K1860"/>
    <mergeCell ref="L1860:M1860"/>
    <mergeCell ref="N1860:O1861"/>
    <mergeCell ref="P1860:R1860"/>
    <mergeCell ref="S1860:U1860"/>
    <mergeCell ref="B1860:E1860"/>
    <mergeCell ref="F1862:H1862"/>
    <mergeCell ref="I1862:K1862"/>
    <mergeCell ref="L1862:M1862"/>
    <mergeCell ref="N1862:O1863"/>
    <mergeCell ref="P1862:R1862"/>
    <mergeCell ref="S1862:U1862"/>
    <mergeCell ref="B1862:E1862"/>
    <mergeCell ref="F1843:H1843"/>
    <mergeCell ref="I1843:K1843"/>
    <mergeCell ref="L1843:M1843"/>
    <mergeCell ref="N1843:O1844"/>
    <mergeCell ref="P1843:R1843"/>
    <mergeCell ref="S1843:U1843"/>
    <mergeCell ref="B1843:E1844"/>
    <mergeCell ref="F1845:H1845"/>
    <mergeCell ref="I1845:K1845"/>
    <mergeCell ref="L1845:M1845"/>
    <mergeCell ref="N1845:O1845"/>
    <mergeCell ref="P1845:R1845"/>
    <mergeCell ref="S1845:U1845"/>
    <mergeCell ref="B1845:E1846"/>
    <mergeCell ref="F1847:H1847"/>
    <mergeCell ref="I1847:K1847"/>
    <mergeCell ref="L1847:M1847"/>
    <mergeCell ref="N1847:O1847"/>
    <mergeCell ref="P1847:R1847"/>
    <mergeCell ref="S1847:U1847"/>
    <mergeCell ref="B1847:E1848"/>
    <mergeCell ref="F1849:H1849"/>
    <mergeCell ref="I1849:K1849"/>
    <mergeCell ref="L1849:M1849"/>
    <mergeCell ref="N1849:O1849"/>
    <mergeCell ref="P1849:R1849"/>
    <mergeCell ref="S1849:U1849"/>
    <mergeCell ref="B1849:E1850"/>
    <mergeCell ref="F1851:H1851"/>
    <mergeCell ref="I1851:K1851"/>
    <mergeCell ref="L1851:M1851"/>
    <mergeCell ref="N1851:O1852"/>
    <mergeCell ref="P1851:R1851"/>
    <mergeCell ref="S1851:U1851"/>
    <mergeCell ref="B1851:E1853"/>
    <mergeCell ref="F1833:H1833"/>
    <mergeCell ref="I1833:K1833"/>
    <mergeCell ref="L1833:M1833"/>
    <mergeCell ref="N1833:O1834"/>
    <mergeCell ref="P1833:R1833"/>
    <mergeCell ref="S1833:U1833"/>
    <mergeCell ref="B1833:E1834"/>
    <mergeCell ref="F1835:H1835"/>
    <mergeCell ref="I1835:K1835"/>
    <mergeCell ref="L1835:M1835"/>
    <mergeCell ref="N1835:O1835"/>
    <mergeCell ref="P1835:R1835"/>
    <mergeCell ref="S1835:U1835"/>
    <mergeCell ref="B1835:E1836"/>
    <mergeCell ref="F1837:H1837"/>
    <mergeCell ref="I1837:K1837"/>
    <mergeCell ref="L1837:M1837"/>
    <mergeCell ref="N1837:O1838"/>
    <mergeCell ref="P1837:R1837"/>
    <mergeCell ref="S1837:U1837"/>
    <mergeCell ref="B1837:E1838"/>
    <mergeCell ref="F1839:H1839"/>
    <mergeCell ref="I1839:K1839"/>
    <mergeCell ref="L1839:M1839"/>
    <mergeCell ref="N1839:O1839"/>
    <mergeCell ref="P1839:R1839"/>
    <mergeCell ref="S1839:U1839"/>
    <mergeCell ref="B1839:E1840"/>
    <mergeCell ref="F1841:H1841"/>
    <mergeCell ref="I1841:K1841"/>
    <mergeCell ref="L1841:M1841"/>
    <mergeCell ref="N1841:O1842"/>
    <mergeCell ref="P1841:R1841"/>
    <mergeCell ref="S1841:U1841"/>
    <mergeCell ref="B1841:E1842"/>
    <mergeCell ref="F1823:H1823"/>
    <mergeCell ref="I1823:K1823"/>
    <mergeCell ref="L1823:M1823"/>
    <mergeCell ref="N1823:O1823"/>
    <mergeCell ref="P1823:R1823"/>
    <mergeCell ref="S1823:U1823"/>
    <mergeCell ref="B1823:E1824"/>
    <mergeCell ref="F1825:H1825"/>
    <mergeCell ref="I1825:K1825"/>
    <mergeCell ref="L1825:M1825"/>
    <mergeCell ref="N1825:O1826"/>
    <mergeCell ref="P1825:R1825"/>
    <mergeCell ref="S1825:U1825"/>
    <mergeCell ref="B1825:E1826"/>
    <mergeCell ref="F1827:H1827"/>
    <mergeCell ref="I1827:K1827"/>
    <mergeCell ref="L1827:M1827"/>
    <mergeCell ref="N1827:O1827"/>
    <mergeCell ref="P1827:R1827"/>
    <mergeCell ref="S1827:U1827"/>
    <mergeCell ref="B1827:E1828"/>
    <mergeCell ref="F1829:H1829"/>
    <mergeCell ref="I1829:K1829"/>
    <mergeCell ref="L1829:M1829"/>
    <mergeCell ref="N1829:O1830"/>
    <mergeCell ref="P1829:R1829"/>
    <mergeCell ref="S1829:U1829"/>
    <mergeCell ref="B1829:E1830"/>
    <mergeCell ref="F1831:H1831"/>
    <mergeCell ref="I1831:K1831"/>
    <mergeCell ref="L1831:M1831"/>
    <mergeCell ref="N1831:O1831"/>
    <mergeCell ref="P1831:R1831"/>
    <mergeCell ref="S1831:U1831"/>
    <mergeCell ref="B1831:E1832"/>
    <mergeCell ref="F1814:H1814"/>
    <mergeCell ref="I1814:K1814"/>
    <mergeCell ref="L1814:M1814"/>
    <mergeCell ref="N1814:O1814"/>
    <mergeCell ref="P1814:R1814"/>
    <mergeCell ref="S1814:U1814"/>
    <mergeCell ref="B1814:E1814"/>
    <mergeCell ref="F1815:H1815"/>
    <mergeCell ref="I1815:K1815"/>
    <mergeCell ref="L1815:M1815"/>
    <mergeCell ref="N1815:O1816"/>
    <mergeCell ref="P1815:R1815"/>
    <mergeCell ref="S1815:U1815"/>
    <mergeCell ref="B1815:E1816"/>
    <mergeCell ref="F1817:H1817"/>
    <mergeCell ref="I1817:K1817"/>
    <mergeCell ref="L1817:M1817"/>
    <mergeCell ref="N1817:O1817"/>
    <mergeCell ref="P1817:R1817"/>
    <mergeCell ref="S1817:U1817"/>
    <mergeCell ref="B1817:E1818"/>
    <mergeCell ref="F1819:H1819"/>
    <mergeCell ref="I1819:K1819"/>
    <mergeCell ref="L1819:M1819"/>
    <mergeCell ref="N1819:O1819"/>
    <mergeCell ref="P1819:R1819"/>
    <mergeCell ref="S1819:U1819"/>
    <mergeCell ref="B1819:E1820"/>
    <mergeCell ref="F1821:H1821"/>
    <mergeCell ref="I1821:K1821"/>
    <mergeCell ref="L1821:M1821"/>
    <mergeCell ref="N1821:O1821"/>
    <mergeCell ref="P1821:R1821"/>
    <mergeCell ref="S1821:U1821"/>
    <mergeCell ref="B1821:E1822"/>
    <mergeCell ref="F1804:H1804"/>
    <mergeCell ref="I1804:K1804"/>
    <mergeCell ref="L1804:M1804"/>
    <mergeCell ref="N1804:O1805"/>
    <mergeCell ref="P1804:R1804"/>
    <mergeCell ref="S1804:U1804"/>
    <mergeCell ref="B1804:E1805"/>
    <mergeCell ref="F1806:H1806"/>
    <mergeCell ref="I1806:K1806"/>
    <mergeCell ref="L1806:M1806"/>
    <mergeCell ref="N1806:O1806"/>
    <mergeCell ref="P1806:R1806"/>
    <mergeCell ref="S1806:U1806"/>
    <mergeCell ref="B1806:E1807"/>
    <mergeCell ref="F1808:H1808"/>
    <mergeCell ref="I1808:K1808"/>
    <mergeCell ref="L1808:M1808"/>
    <mergeCell ref="N1808:O1808"/>
    <mergeCell ref="P1808:R1808"/>
    <mergeCell ref="S1808:U1808"/>
    <mergeCell ref="B1808:E1809"/>
    <mergeCell ref="F1810:H1810"/>
    <mergeCell ref="I1810:K1810"/>
    <mergeCell ref="L1810:M1810"/>
    <mergeCell ref="N1810:O1811"/>
    <mergeCell ref="P1810:R1810"/>
    <mergeCell ref="S1810:U1810"/>
    <mergeCell ref="B1810:E1811"/>
    <mergeCell ref="F1812:H1812"/>
    <mergeCell ref="I1812:K1812"/>
    <mergeCell ref="L1812:M1812"/>
    <mergeCell ref="N1812:O1812"/>
    <mergeCell ref="P1812:R1812"/>
    <mergeCell ref="S1812:U1812"/>
    <mergeCell ref="B1812:E1813"/>
    <mergeCell ref="F1795:H1795"/>
    <mergeCell ref="I1795:K1795"/>
    <mergeCell ref="L1795:M1795"/>
    <mergeCell ref="N1795:O1795"/>
    <mergeCell ref="P1795:R1795"/>
    <mergeCell ref="S1795:U1795"/>
    <mergeCell ref="B1795:E1795"/>
    <mergeCell ref="F1796:H1796"/>
    <mergeCell ref="I1796:K1796"/>
    <mergeCell ref="L1796:M1796"/>
    <mergeCell ref="N1796:O1796"/>
    <mergeCell ref="P1796:R1796"/>
    <mergeCell ref="S1796:U1796"/>
    <mergeCell ref="B1796:E1797"/>
    <mergeCell ref="F1798:H1798"/>
    <mergeCell ref="I1798:K1798"/>
    <mergeCell ref="L1798:M1798"/>
    <mergeCell ref="N1798:O1798"/>
    <mergeCell ref="P1798:R1798"/>
    <mergeCell ref="S1798:U1798"/>
    <mergeCell ref="B1798:E1799"/>
    <mergeCell ref="F1800:H1800"/>
    <mergeCell ref="I1800:K1800"/>
    <mergeCell ref="L1800:M1800"/>
    <mergeCell ref="N1800:O1801"/>
    <mergeCell ref="P1800:R1800"/>
    <mergeCell ref="S1800:U1800"/>
    <mergeCell ref="B1800:E1800"/>
    <mergeCell ref="F1802:H1802"/>
    <mergeCell ref="I1802:K1802"/>
    <mergeCell ref="L1802:M1802"/>
    <mergeCell ref="N1802:O1803"/>
    <mergeCell ref="P1802:R1802"/>
    <mergeCell ref="S1802:U1802"/>
    <mergeCell ref="B1802:E1802"/>
    <mergeCell ref="F1786:H1786"/>
    <mergeCell ref="I1786:K1786"/>
    <mergeCell ref="L1786:M1786"/>
    <mergeCell ref="N1786:O1786"/>
    <mergeCell ref="P1786:R1786"/>
    <mergeCell ref="S1786:U1786"/>
    <mergeCell ref="B1786:E1787"/>
    <mergeCell ref="F1788:H1788"/>
    <mergeCell ref="I1788:K1788"/>
    <mergeCell ref="L1788:M1788"/>
    <mergeCell ref="N1788:O1788"/>
    <mergeCell ref="P1788:R1788"/>
    <mergeCell ref="S1788:U1788"/>
    <mergeCell ref="B1788:E1788"/>
    <mergeCell ref="F1789:H1789"/>
    <mergeCell ref="I1789:K1789"/>
    <mergeCell ref="L1789:M1789"/>
    <mergeCell ref="N1789:O1790"/>
    <mergeCell ref="P1789:R1789"/>
    <mergeCell ref="S1789:U1789"/>
    <mergeCell ref="B1789:E1789"/>
    <mergeCell ref="F1791:H1791"/>
    <mergeCell ref="I1791:K1791"/>
    <mergeCell ref="L1791:M1791"/>
    <mergeCell ref="N1791:O1792"/>
    <mergeCell ref="P1791:R1791"/>
    <mergeCell ref="S1791:U1791"/>
    <mergeCell ref="B1791:E1791"/>
    <mergeCell ref="F1793:H1793"/>
    <mergeCell ref="I1793:K1793"/>
    <mergeCell ref="L1793:M1793"/>
    <mergeCell ref="N1793:O1794"/>
    <mergeCell ref="P1793:R1793"/>
    <mergeCell ref="S1793:U1793"/>
    <mergeCell ref="B1793:E1794"/>
    <mergeCell ref="F1775:H1775"/>
    <mergeCell ref="I1775:K1775"/>
    <mergeCell ref="L1775:M1775"/>
    <mergeCell ref="N1775:O1776"/>
    <mergeCell ref="P1775:R1775"/>
    <mergeCell ref="S1775:U1775"/>
    <mergeCell ref="B1775:E1777"/>
    <mergeCell ref="F1778:H1778"/>
    <mergeCell ref="I1778:K1778"/>
    <mergeCell ref="L1778:M1778"/>
    <mergeCell ref="N1778:O1779"/>
    <mergeCell ref="P1778:R1778"/>
    <mergeCell ref="S1778:U1778"/>
    <mergeCell ref="B1778:E1780"/>
    <mergeCell ref="F1781:H1781"/>
    <mergeCell ref="I1781:K1781"/>
    <mergeCell ref="L1781:M1781"/>
    <mergeCell ref="N1781:O1782"/>
    <mergeCell ref="P1781:R1781"/>
    <mergeCell ref="S1781:U1781"/>
    <mergeCell ref="B1781:E1782"/>
    <mergeCell ref="F1783:H1783"/>
    <mergeCell ref="I1783:K1783"/>
    <mergeCell ref="L1783:M1783"/>
    <mergeCell ref="N1783:O1783"/>
    <mergeCell ref="P1783:R1783"/>
    <mergeCell ref="S1783:U1783"/>
    <mergeCell ref="B1783:E1784"/>
    <mergeCell ref="F1785:H1785"/>
    <mergeCell ref="I1785:K1785"/>
    <mergeCell ref="L1785:M1785"/>
    <mergeCell ref="N1785:O1785"/>
    <mergeCell ref="P1785:R1785"/>
    <mergeCell ref="S1785:U1785"/>
    <mergeCell ref="B1785:E1785"/>
    <mergeCell ref="F1765:H1765"/>
    <mergeCell ref="I1765:K1765"/>
    <mergeCell ref="L1765:M1765"/>
    <mergeCell ref="N1765:O1765"/>
    <mergeCell ref="P1765:R1765"/>
    <mergeCell ref="S1765:U1765"/>
    <mergeCell ref="B1765:E1766"/>
    <mergeCell ref="F1767:H1767"/>
    <mergeCell ref="I1767:K1767"/>
    <mergeCell ref="L1767:M1767"/>
    <mergeCell ref="N1767:O1767"/>
    <mergeCell ref="P1767:R1767"/>
    <mergeCell ref="S1767:U1767"/>
    <mergeCell ref="B1767:E1768"/>
    <mergeCell ref="F1769:H1769"/>
    <mergeCell ref="I1769:K1769"/>
    <mergeCell ref="L1769:M1769"/>
    <mergeCell ref="N1769:O1769"/>
    <mergeCell ref="P1769:R1769"/>
    <mergeCell ref="S1769:U1769"/>
    <mergeCell ref="B1769:E1770"/>
    <mergeCell ref="F1771:H1771"/>
    <mergeCell ref="I1771:K1771"/>
    <mergeCell ref="L1771:M1771"/>
    <mergeCell ref="N1771:O1771"/>
    <mergeCell ref="P1771:R1771"/>
    <mergeCell ref="S1771:U1771"/>
    <mergeCell ref="B1771:E1772"/>
    <mergeCell ref="F1773:H1773"/>
    <mergeCell ref="I1773:K1773"/>
    <mergeCell ref="L1773:M1773"/>
    <mergeCell ref="N1773:O1774"/>
    <mergeCell ref="P1773:R1773"/>
    <mergeCell ref="S1773:U1773"/>
    <mergeCell ref="B1773:E1774"/>
    <mergeCell ref="F1755:H1755"/>
    <mergeCell ref="I1755:K1755"/>
    <mergeCell ref="L1755:M1755"/>
    <mergeCell ref="N1755:O1756"/>
    <mergeCell ref="P1755:R1755"/>
    <mergeCell ref="S1755:U1755"/>
    <mergeCell ref="B1755:E1756"/>
    <mergeCell ref="F1757:H1757"/>
    <mergeCell ref="I1757:K1757"/>
    <mergeCell ref="L1757:M1757"/>
    <mergeCell ref="N1757:O1758"/>
    <mergeCell ref="P1757:R1757"/>
    <mergeCell ref="S1757:U1757"/>
    <mergeCell ref="B1757:E1758"/>
    <mergeCell ref="F1759:H1759"/>
    <mergeCell ref="I1759:K1759"/>
    <mergeCell ref="L1759:M1759"/>
    <mergeCell ref="N1759:O1760"/>
    <mergeCell ref="P1759:R1759"/>
    <mergeCell ref="S1759:U1759"/>
    <mergeCell ref="B1759:E1760"/>
    <mergeCell ref="F1761:H1761"/>
    <mergeCell ref="I1761:K1761"/>
    <mergeCell ref="L1761:M1761"/>
    <mergeCell ref="N1761:O1761"/>
    <mergeCell ref="P1761:R1761"/>
    <mergeCell ref="S1761:U1761"/>
    <mergeCell ref="B1761:E1762"/>
    <mergeCell ref="F1763:H1763"/>
    <mergeCell ref="I1763:K1763"/>
    <mergeCell ref="L1763:M1763"/>
    <mergeCell ref="N1763:O1763"/>
    <mergeCell ref="P1763:R1763"/>
    <mergeCell ref="S1763:U1763"/>
    <mergeCell ref="B1763:E1764"/>
    <mergeCell ref="F1746:H1746"/>
    <mergeCell ref="I1746:K1746"/>
    <mergeCell ref="L1746:M1746"/>
    <mergeCell ref="N1746:O1747"/>
    <mergeCell ref="P1746:R1746"/>
    <mergeCell ref="S1746:U1746"/>
    <mergeCell ref="B1746:E1747"/>
    <mergeCell ref="F1748:H1748"/>
    <mergeCell ref="I1748:K1748"/>
    <mergeCell ref="L1748:M1748"/>
    <mergeCell ref="N1748:O1749"/>
    <mergeCell ref="P1748:R1748"/>
    <mergeCell ref="S1748:U1748"/>
    <mergeCell ref="B1748:E1749"/>
    <mergeCell ref="F1750:H1750"/>
    <mergeCell ref="I1750:K1750"/>
    <mergeCell ref="L1750:M1750"/>
    <mergeCell ref="N1750:O1750"/>
    <mergeCell ref="P1750:R1750"/>
    <mergeCell ref="S1750:U1750"/>
    <mergeCell ref="B1750:E1750"/>
    <mergeCell ref="F1751:H1751"/>
    <mergeCell ref="I1751:K1751"/>
    <mergeCell ref="L1751:M1751"/>
    <mergeCell ref="N1751:O1752"/>
    <mergeCell ref="P1751:R1751"/>
    <mergeCell ref="S1751:U1751"/>
    <mergeCell ref="B1751:E1751"/>
    <mergeCell ref="F1753:H1753"/>
    <mergeCell ref="I1753:K1753"/>
    <mergeCell ref="L1753:M1753"/>
    <mergeCell ref="N1753:O1753"/>
    <mergeCell ref="P1753:R1753"/>
    <mergeCell ref="S1753:U1753"/>
    <mergeCell ref="B1753:E1754"/>
    <mergeCell ref="F1736:H1736"/>
    <mergeCell ref="I1736:K1736"/>
    <mergeCell ref="L1736:M1736"/>
    <mergeCell ref="N1736:O1736"/>
    <mergeCell ref="P1736:R1736"/>
    <mergeCell ref="S1736:U1736"/>
    <mergeCell ref="B1736:E1737"/>
    <mergeCell ref="F1738:H1738"/>
    <mergeCell ref="I1738:K1738"/>
    <mergeCell ref="L1738:M1738"/>
    <mergeCell ref="N1738:O1739"/>
    <mergeCell ref="P1738:R1738"/>
    <mergeCell ref="S1738:U1738"/>
    <mergeCell ref="B1738:E1739"/>
    <mergeCell ref="F1740:H1740"/>
    <mergeCell ref="I1740:K1740"/>
    <mergeCell ref="L1740:M1740"/>
    <mergeCell ref="N1740:O1741"/>
    <mergeCell ref="P1740:R1740"/>
    <mergeCell ref="S1740:U1740"/>
    <mergeCell ref="B1740:E1741"/>
    <mergeCell ref="F1742:H1742"/>
    <mergeCell ref="I1742:K1742"/>
    <mergeCell ref="L1742:M1742"/>
    <mergeCell ref="N1742:O1742"/>
    <mergeCell ref="P1742:R1742"/>
    <mergeCell ref="S1742:U1742"/>
    <mergeCell ref="B1742:E1743"/>
    <mergeCell ref="F1744:H1744"/>
    <mergeCell ref="I1744:K1744"/>
    <mergeCell ref="L1744:M1744"/>
    <mergeCell ref="N1744:O1744"/>
    <mergeCell ref="P1744:R1744"/>
    <mergeCell ref="S1744:U1744"/>
    <mergeCell ref="B1744:E1745"/>
    <mergeCell ref="F1726:H1726"/>
    <mergeCell ref="I1726:K1726"/>
    <mergeCell ref="L1726:M1726"/>
    <mergeCell ref="N1726:O1727"/>
    <mergeCell ref="P1726:R1726"/>
    <mergeCell ref="S1726:U1726"/>
    <mergeCell ref="B1726:E1727"/>
    <mergeCell ref="F1728:H1728"/>
    <mergeCell ref="I1728:K1728"/>
    <mergeCell ref="L1728:M1728"/>
    <mergeCell ref="N1728:O1729"/>
    <mergeCell ref="P1728:R1728"/>
    <mergeCell ref="S1728:U1728"/>
    <mergeCell ref="B1728:E1729"/>
    <mergeCell ref="F1730:H1730"/>
    <mergeCell ref="I1730:K1730"/>
    <mergeCell ref="L1730:M1730"/>
    <mergeCell ref="N1730:O1731"/>
    <mergeCell ref="P1730:R1730"/>
    <mergeCell ref="S1730:U1730"/>
    <mergeCell ref="B1730:E1731"/>
    <mergeCell ref="F1732:H1732"/>
    <mergeCell ref="I1732:K1732"/>
    <mergeCell ref="L1732:M1732"/>
    <mergeCell ref="N1732:O1733"/>
    <mergeCell ref="P1732:R1732"/>
    <mergeCell ref="S1732:U1732"/>
    <mergeCell ref="B1732:E1733"/>
    <mergeCell ref="F1734:H1734"/>
    <mergeCell ref="I1734:K1734"/>
    <mergeCell ref="L1734:M1734"/>
    <mergeCell ref="N1734:O1735"/>
    <mergeCell ref="P1734:R1734"/>
    <mergeCell ref="S1734:U1734"/>
    <mergeCell ref="B1734:E1735"/>
    <mergeCell ref="F1716:H1716"/>
    <mergeCell ref="I1716:K1716"/>
    <mergeCell ref="L1716:M1716"/>
    <mergeCell ref="N1716:O1717"/>
    <mergeCell ref="P1716:R1716"/>
    <mergeCell ref="S1716:U1716"/>
    <mergeCell ref="B1716:E1717"/>
    <mergeCell ref="F1718:H1718"/>
    <mergeCell ref="I1718:K1718"/>
    <mergeCell ref="L1718:M1718"/>
    <mergeCell ref="N1718:O1718"/>
    <mergeCell ref="P1718:R1718"/>
    <mergeCell ref="S1718:U1718"/>
    <mergeCell ref="B1718:E1719"/>
    <mergeCell ref="F1720:H1720"/>
    <mergeCell ref="I1720:K1720"/>
    <mergeCell ref="L1720:M1720"/>
    <mergeCell ref="N1720:O1721"/>
    <mergeCell ref="P1720:R1720"/>
    <mergeCell ref="S1720:U1720"/>
    <mergeCell ref="B1720:E1721"/>
    <mergeCell ref="F1722:H1722"/>
    <mergeCell ref="I1722:K1722"/>
    <mergeCell ref="L1722:M1722"/>
    <mergeCell ref="N1722:O1723"/>
    <mergeCell ref="P1722:R1722"/>
    <mergeCell ref="S1722:U1722"/>
    <mergeCell ref="B1722:E1723"/>
    <mergeCell ref="F1724:H1724"/>
    <mergeCell ref="I1724:K1724"/>
    <mergeCell ref="L1724:M1724"/>
    <mergeCell ref="N1724:O1725"/>
    <mergeCell ref="P1724:R1724"/>
    <mergeCell ref="S1724:U1724"/>
    <mergeCell ref="B1724:E1725"/>
    <mergeCell ref="F1709:H1709"/>
    <mergeCell ref="I1709:K1709"/>
    <mergeCell ref="L1709:M1709"/>
    <mergeCell ref="N1709:O1709"/>
    <mergeCell ref="P1709:R1709"/>
    <mergeCell ref="S1709:U1709"/>
    <mergeCell ref="B1709:E1709"/>
    <mergeCell ref="F1710:H1710"/>
    <mergeCell ref="I1710:K1710"/>
    <mergeCell ref="L1710:M1710"/>
    <mergeCell ref="N1710:O1711"/>
    <mergeCell ref="P1710:R1710"/>
    <mergeCell ref="S1710:U1710"/>
    <mergeCell ref="B1710:E1711"/>
    <mergeCell ref="F1712:H1712"/>
    <mergeCell ref="I1712:K1712"/>
    <mergeCell ref="L1712:M1712"/>
    <mergeCell ref="N1712:O1713"/>
    <mergeCell ref="P1712:R1712"/>
    <mergeCell ref="S1712:U1712"/>
    <mergeCell ref="B1712:E1713"/>
    <mergeCell ref="F1714:H1714"/>
    <mergeCell ref="I1714:K1714"/>
    <mergeCell ref="L1714:M1714"/>
    <mergeCell ref="N1714:O1714"/>
    <mergeCell ref="P1714:R1714"/>
    <mergeCell ref="S1714:U1714"/>
    <mergeCell ref="B1714:E1714"/>
    <mergeCell ref="F1715:H1715"/>
    <mergeCell ref="I1715:K1715"/>
    <mergeCell ref="L1715:M1715"/>
    <mergeCell ref="N1715:O1715"/>
    <mergeCell ref="P1715:R1715"/>
    <mergeCell ref="S1715:U1715"/>
    <mergeCell ref="B1715:E1715"/>
    <mergeCell ref="F1698:H1698"/>
    <mergeCell ref="I1698:K1698"/>
    <mergeCell ref="L1698:M1698"/>
    <mergeCell ref="N1698:O1698"/>
    <mergeCell ref="P1698:R1698"/>
    <mergeCell ref="S1698:U1698"/>
    <mergeCell ref="B1698:E1699"/>
    <mergeCell ref="F1700:H1700"/>
    <mergeCell ref="I1700:K1700"/>
    <mergeCell ref="L1700:M1700"/>
    <mergeCell ref="N1700:O1701"/>
    <mergeCell ref="P1700:R1700"/>
    <mergeCell ref="S1700:U1700"/>
    <mergeCell ref="B1700:E1701"/>
    <mergeCell ref="F1702:H1702"/>
    <mergeCell ref="I1702:K1702"/>
    <mergeCell ref="L1702:M1702"/>
    <mergeCell ref="N1702:O1703"/>
    <mergeCell ref="P1702:R1702"/>
    <mergeCell ref="S1702:U1702"/>
    <mergeCell ref="B1702:E1704"/>
    <mergeCell ref="F1705:H1705"/>
    <mergeCell ref="I1705:K1705"/>
    <mergeCell ref="L1705:M1705"/>
    <mergeCell ref="N1705:O1705"/>
    <mergeCell ref="P1705:R1705"/>
    <mergeCell ref="S1705:U1705"/>
    <mergeCell ref="B1705:E1706"/>
    <mergeCell ref="F1707:H1707"/>
    <mergeCell ref="I1707:K1707"/>
    <mergeCell ref="L1707:M1707"/>
    <mergeCell ref="N1707:O1707"/>
    <mergeCell ref="P1707:R1707"/>
    <mergeCell ref="S1707:U1707"/>
    <mergeCell ref="B1707:E1708"/>
    <mergeCell ref="F1689:H1689"/>
    <mergeCell ref="I1689:K1689"/>
    <mergeCell ref="L1689:M1689"/>
    <mergeCell ref="N1689:O1689"/>
    <mergeCell ref="P1689:R1689"/>
    <mergeCell ref="S1689:U1689"/>
    <mergeCell ref="B1689:E1690"/>
    <mergeCell ref="F1691:H1691"/>
    <mergeCell ref="I1691:K1691"/>
    <mergeCell ref="L1691:M1691"/>
    <mergeCell ref="N1691:O1691"/>
    <mergeCell ref="P1691:R1691"/>
    <mergeCell ref="S1691:U1691"/>
    <mergeCell ref="B1691:E1691"/>
    <mergeCell ref="F1692:H1692"/>
    <mergeCell ref="I1692:K1692"/>
    <mergeCell ref="L1692:M1692"/>
    <mergeCell ref="N1692:O1693"/>
    <mergeCell ref="P1692:R1692"/>
    <mergeCell ref="S1692:U1692"/>
    <mergeCell ref="B1692:E1692"/>
    <mergeCell ref="F1694:H1694"/>
    <mergeCell ref="I1694:K1694"/>
    <mergeCell ref="L1694:M1694"/>
    <mergeCell ref="N1694:O1694"/>
    <mergeCell ref="P1694:R1694"/>
    <mergeCell ref="S1694:U1694"/>
    <mergeCell ref="B1694:E1695"/>
    <mergeCell ref="F1696:H1696"/>
    <mergeCell ref="I1696:K1696"/>
    <mergeCell ref="L1696:M1696"/>
    <mergeCell ref="N1696:O1697"/>
    <mergeCell ref="P1696:R1696"/>
    <mergeCell ref="S1696:U1696"/>
    <mergeCell ref="B1696:E1697"/>
    <mergeCell ref="F1678:H1678"/>
    <mergeCell ref="I1678:K1678"/>
    <mergeCell ref="L1678:M1678"/>
    <mergeCell ref="N1678:O1679"/>
    <mergeCell ref="P1678:R1678"/>
    <mergeCell ref="S1678:U1678"/>
    <mergeCell ref="B1678:E1678"/>
    <mergeCell ref="F1680:H1680"/>
    <mergeCell ref="I1680:K1680"/>
    <mergeCell ref="L1680:M1680"/>
    <mergeCell ref="N1680:O1681"/>
    <mergeCell ref="P1680:R1680"/>
    <mergeCell ref="S1680:U1680"/>
    <mergeCell ref="B1680:E1681"/>
    <mergeCell ref="F1682:H1682"/>
    <mergeCell ref="I1682:K1682"/>
    <mergeCell ref="L1682:M1682"/>
    <mergeCell ref="N1682:O1682"/>
    <mergeCell ref="P1682:R1682"/>
    <mergeCell ref="S1682:U1682"/>
    <mergeCell ref="B1682:E1683"/>
    <mergeCell ref="F1684:H1684"/>
    <mergeCell ref="I1684:K1684"/>
    <mergeCell ref="L1684:M1684"/>
    <mergeCell ref="N1684:O1685"/>
    <mergeCell ref="P1684:R1684"/>
    <mergeCell ref="S1684:U1684"/>
    <mergeCell ref="B1684:E1686"/>
    <mergeCell ref="F1687:H1687"/>
    <mergeCell ref="I1687:K1687"/>
    <mergeCell ref="L1687:M1687"/>
    <mergeCell ref="N1687:O1687"/>
    <mergeCell ref="P1687:R1687"/>
    <mergeCell ref="S1687:U1687"/>
    <mergeCell ref="B1687:E1688"/>
    <mergeCell ref="F1670:H1670"/>
    <mergeCell ref="I1670:K1670"/>
    <mergeCell ref="L1670:M1670"/>
    <mergeCell ref="N1670:O1670"/>
    <mergeCell ref="P1670:R1670"/>
    <mergeCell ref="S1670:U1670"/>
    <mergeCell ref="B1670:E1670"/>
    <mergeCell ref="F1671:H1671"/>
    <mergeCell ref="I1671:K1671"/>
    <mergeCell ref="L1671:M1671"/>
    <mergeCell ref="N1671:O1671"/>
    <mergeCell ref="P1671:R1671"/>
    <mergeCell ref="S1671:U1671"/>
    <mergeCell ref="B1671:E1672"/>
    <mergeCell ref="F1673:H1673"/>
    <mergeCell ref="I1673:K1673"/>
    <mergeCell ref="L1673:M1673"/>
    <mergeCell ref="N1673:O1673"/>
    <mergeCell ref="P1673:R1673"/>
    <mergeCell ref="S1673:U1673"/>
    <mergeCell ref="B1673:E1674"/>
    <mergeCell ref="F1675:H1675"/>
    <mergeCell ref="I1675:K1675"/>
    <mergeCell ref="L1675:M1675"/>
    <mergeCell ref="N1675:O1675"/>
    <mergeCell ref="P1675:R1675"/>
    <mergeCell ref="S1675:U1675"/>
    <mergeCell ref="B1675:E1675"/>
    <mergeCell ref="F1676:H1676"/>
    <mergeCell ref="I1676:K1676"/>
    <mergeCell ref="L1676:M1676"/>
    <mergeCell ref="N1676:O1676"/>
    <mergeCell ref="P1676:R1676"/>
    <mergeCell ref="S1676:U1676"/>
    <mergeCell ref="B1676:E1677"/>
    <mergeCell ref="F1660:H1660"/>
    <mergeCell ref="I1660:K1660"/>
    <mergeCell ref="L1660:M1660"/>
    <mergeCell ref="N1660:O1661"/>
    <mergeCell ref="P1660:R1660"/>
    <mergeCell ref="S1660:U1660"/>
    <mergeCell ref="B1660:E1662"/>
    <mergeCell ref="F1663:H1663"/>
    <mergeCell ref="I1663:K1663"/>
    <mergeCell ref="L1663:M1663"/>
    <mergeCell ref="N1663:O1663"/>
    <mergeCell ref="P1663:R1663"/>
    <mergeCell ref="S1663:U1663"/>
    <mergeCell ref="B1663:E1663"/>
    <mergeCell ref="F1664:H1664"/>
    <mergeCell ref="I1664:K1664"/>
    <mergeCell ref="L1664:M1664"/>
    <mergeCell ref="N1664:O1664"/>
    <mergeCell ref="P1664:R1664"/>
    <mergeCell ref="S1664:U1664"/>
    <mergeCell ref="B1664:E1665"/>
    <mergeCell ref="F1666:H1666"/>
    <mergeCell ref="I1666:K1666"/>
    <mergeCell ref="L1666:M1666"/>
    <mergeCell ref="N1666:O1666"/>
    <mergeCell ref="P1666:R1666"/>
    <mergeCell ref="S1666:U1666"/>
    <mergeCell ref="B1666:E1667"/>
    <mergeCell ref="F1668:H1668"/>
    <mergeCell ref="I1668:K1668"/>
    <mergeCell ref="L1668:M1668"/>
    <mergeCell ref="N1668:O1668"/>
    <mergeCell ref="P1668:R1668"/>
    <mergeCell ref="S1668:U1668"/>
    <mergeCell ref="B1668:E1669"/>
    <mergeCell ref="F1650:H1650"/>
    <mergeCell ref="I1650:K1650"/>
    <mergeCell ref="L1650:M1650"/>
    <mergeCell ref="N1650:O1650"/>
    <mergeCell ref="P1650:R1650"/>
    <mergeCell ref="S1650:U1650"/>
    <mergeCell ref="B1650:E1651"/>
    <mergeCell ref="F1652:H1652"/>
    <mergeCell ref="I1652:K1652"/>
    <mergeCell ref="L1652:M1652"/>
    <mergeCell ref="N1652:O1652"/>
    <mergeCell ref="P1652:R1652"/>
    <mergeCell ref="S1652:U1652"/>
    <mergeCell ref="B1652:E1653"/>
    <mergeCell ref="F1654:H1654"/>
    <mergeCell ref="I1654:K1654"/>
    <mergeCell ref="L1654:M1654"/>
    <mergeCell ref="N1654:O1654"/>
    <mergeCell ref="P1654:R1654"/>
    <mergeCell ref="S1654:U1654"/>
    <mergeCell ref="B1654:E1655"/>
    <mergeCell ref="F1656:H1656"/>
    <mergeCell ref="I1656:K1656"/>
    <mergeCell ref="L1656:M1656"/>
    <mergeCell ref="N1656:O1656"/>
    <mergeCell ref="P1656:R1656"/>
    <mergeCell ref="S1656:U1656"/>
    <mergeCell ref="B1656:E1657"/>
    <mergeCell ref="F1658:H1658"/>
    <mergeCell ref="I1658:K1658"/>
    <mergeCell ref="L1658:M1658"/>
    <mergeCell ref="N1658:O1658"/>
    <mergeCell ref="P1658:R1658"/>
    <mergeCell ref="S1658:U1658"/>
    <mergeCell ref="B1658:E1659"/>
    <mergeCell ref="F1641:H1641"/>
    <mergeCell ref="I1641:K1641"/>
    <mergeCell ref="L1641:M1641"/>
    <mergeCell ref="N1641:O1641"/>
    <mergeCell ref="P1641:R1641"/>
    <mergeCell ref="S1641:U1641"/>
    <mergeCell ref="B1641:E1642"/>
    <mergeCell ref="F1643:H1643"/>
    <mergeCell ref="I1643:K1643"/>
    <mergeCell ref="L1643:M1643"/>
    <mergeCell ref="N1643:O1643"/>
    <mergeCell ref="P1643:R1643"/>
    <mergeCell ref="S1643:U1643"/>
    <mergeCell ref="B1643:E1644"/>
    <mergeCell ref="F1645:H1645"/>
    <mergeCell ref="I1645:K1645"/>
    <mergeCell ref="L1645:M1645"/>
    <mergeCell ref="N1645:O1645"/>
    <mergeCell ref="P1645:R1645"/>
    <mergeCell ref="S1645:U1645"/>
    <mergeCell ref="B1645:E1645"/>
    <mergeCell ref="F1646:H1646"/>
    <mergeCell ref="I1646:K1646"/>
    <mergeCell ref="L1646:M1646"/>
    <mergeCell ref="N1646:O1647"/>
    <mergeCell ref="P1646:R1646"/>
    <mergeCell ref="S1646:U1646"/>
    <mergeCell ref="B1646:E1646"/>
    <mergeCell ref="F1648:H1648"/>
    <mergeCell ref="I1648:K1648"/>
    <mergeCell ref="L1648:M1648"/>
    <mergeCell ref="N1648:O1649"/>
    <mergeCell ref="P1648:R1648"/>
    <mergeCell ref="S1648:U1648"/>
    <mergeCell ref="B1648:E1648"/>
    <mergeCell ref="F1631:H1631"/>
    <mergeCell ref="I1631:K1631"/>
    <mergeCell ref="L1631:M1631"/>
    <mergeCell ref="N1631:O1632"/>
    <mergeCell ref="P1631:R1631"/>
    <mergeCell ref="S1631:U1631"/>
    <mergeCell ref="B1631:E1631"/>
    <mergeCell ref="F1633:H1633"/>
    <mergeCell ref="I1633:K1633"/>
    <mergeCell ref="L1633:M1633"/>
    <mergeCell ref="N1633:O1633"/>
    <mergeCell ref="P1633:R1633"/>
    <mergeCell ref="S1633:U1633"/>
    <mergeCell ref="B1633:E1634"/>
    <mergeCell ref="F1635:H1635"/>
    <mergeCell ref="I1635:K1635"/>
    <mergeCell ref="L1635:M1635"/>
    <mergeCell ref="N1635:O1635"/>
    <mergeCell ref="P1635:R1635"/>
    <mergeCell ref="S1635:U1635"/>
    <mergeCell ref="B1635:E1636"/>
    <mergeCell ref="F1637:H1637"/>
    <mergeCell ref="I1637:K1637"/>
    <mergeCell ref="L1637:M1637"/>
    <mergeCell ref="N1637:O1638"/>
    <mergeCell ref="P1637:R1637"/>
    <mergeCell ref="S1637:U1637"/>
    <mergeCell ref="B1637:E1637"/>
    <mergeCell ref="F1639:H1639"/>
    <mergeCell ref="I1639:K1639"/>
    <mergeCell ref="L1639:M1639"/>
    <mergeCell ref="N1639:O1640"/>
    <mergeCell ref="P1639:R1639"/>
    <mergeCell ref="S1639:U1639"/>
    <mergeCell ref="B1639:E1640"/>
    <mergeCell ref="F1623:H1623"/>
    <mergeCell ref="I1623:K1623"/>
    <mergeCell ref="L1623:M1623"/>
    <mergeCell ref="N1623:O1624"/>
    <mergeCell ref="P1623:R1623"/>
    <mergeCell ref="S1623:U1623"/>
    <mergeCell ref="B1623:E1623"/>
    <mergeCell ref="F1625:H1625"/>
    <mergeCell ref="I1625:K1625"/>
    <mergeCell ref="L1625:M1625"/>
    <mergeCell ref="N1625:O1626"/>
    <mergeCell ref="P1625:R1625"/>
    <mergeCell ref="S1625:U1625"/>
    <mergeCell ref="B1625:E1625"/>
    <mergeCell ref="F1627:H1627"/>
    <mergeCell ref="I1627:K1627"/>
    <mergeCell ref="L1627:M1627"/>
    <mergeCell ref="N1627:O1627"/>
    <mergeCell ref="P1627:R1627"/>
    <mergeCell ref="S1627:U1627"/>
    <mergeCell ref="B1627:E1627"/>
    <mergeCell ref="F1628:H1628"/>
    <mergeCell ref="I1628:K1628"/>
    <mergeCell ref="L1628:M1628"/>
    <mergeCell ref="N1628:O1629"/>
    <mergeCell ref="P1628:R1628"/>
    <mergeCell ref="S1628:U1628"/>
    <mergeCell ref="B1628:E1629"/>
    <mergeCell ref="F1630:H1630"/>
    <mergeCell ref="I1630:K1630"/>
    <mergeCell ref="L1630:M1630"/>
    <mergeCell ref="N1630:O1630"/>
    <mergeCell ref="P1630:R1630"/>
    <mergeCell ref="S1630:U1630"/>
    <mergeCell ref="B1630:E1630"/>
    <mergeCell ref="F1613:H1613"/>
    <mergeCell ref="I1613:K1613"/>
    <mergeCell ref="L1613:M1613"/>
    <mergeCell ref="N1613:O1614"/>
    <mergeCell ref="P1613:R1613"/>
    <mergeCell ref="S1613:U1613"/>
    <mergeCell ref="B1613:E1613"/>
    <mergeCell ref="F1615:H1615"/>
    <mergeCell ref="I1615:K1615"/>
    <mergeCell ref="L1615:M1615"/>
    <mergeCell ref="N1615:O1616"/>
    <mergeCell ref="P1615:R1615"/>
    <mergeCell ref="S1615:U1615"/>
    <mergeCell ref="B1615:E1615"/>
    <mergeCell ref="F1617:H1617"/>
    <mergeCell ref="I1617:K1617"/>
    <mergeCell ref="L1617:M1617"/>
    <mergeCell ref="N1617:O1618"/>
    <mergeCell ref="P1617:R1617"/>
    <mergeCell ref="S1617:U1617"/>
    <mergeCell ref="B1617:E1618"/>
    <mergeCell ref="F1619:H1619"/>
    <mergeCell ref="I1619:K1619"/>
    <mergeCell ref="L1619:M1619"/>
    <mergeCell ref="N1619:O1620"/>
    <mergeCell ref="P1619:R1619"/>
    <mergeCell ref="S1619:U1619"/>
    <mergeCell ref="B1619:E1619"/>
    <mergeCell ref="F1621:H1621"/>
    <mergeCell ref="I1621:K1621"/>
    <mergeCell ref="L1621:M1621"/>
    <mergeCell ref="N1621:O1622"/>
    <mergeCell ref="P1621:R1621"/>
    <mergeCell ref="S1621:U1621"/>
    <mergeCell ref="B1621:E1621"/>
    <mergeCell ref="F1603:H1603"/>
    <mergeCell ref="I1603:K1603"/>
    <mergeCell ref="L1603:M1603"/>
    <mergeCell ref="N1603:O1604"/>
    <mergeCell ref="P1603:R1603"/>
    <mergeCell ref="S1603:U1603"/>
    <mergeCell ref="B1603:E1603"/>
    <mergeCell ref="F1605:H1605"/>
    <mergeCell ref="I1605:K1605"/>
    <mergeCell ref="L1605:M1605"/>
    <mergeCell ref="N1605:O1605"/>
    <mergeCell ref="P1605:R1605"/>
    <mergeCell ref="S1605:U1605"/>
    <mergeCell ref="B1605:E1606"/>
    <mergeCell ref="F1607:H1607"/>
    <mergeCell ref="I1607:K1607"/>
    <mergeCell ref="L1607:M1607"/>
    <mergeCell ref="N1607:O1607"/>
    <mergeCell ref="P1607:R1607"/>
    <mergeCell ref="S1607:U1607"/>
    <mergeCell ref="B1607:E1608"/>
    <mergeCell ref="F1609:H1609"/>
    <mergeCell ref="I1609:K1609"/>
    <mergeCell ref="L1609:M1609"/>
    <mergeCell ref="N1609:O1609"/>
    <mergeCell ref="P1609:R1609"/>
    <mergeCell ref="S1609:U1609"/>
    <mergeCell ref="B1609:E1610"/>
    <mergeCell ref="F1611:H1611"/>
    <mergeCell ref="I1611:K1611"/>
    <mergeCell ref="L1611:M1611"/>
    <mergeCell ref="N1611:O1612"/>
    <mergeCell ref="P1611:R1611"/>
    <mergeCell ref="S1611:U1611"/>
    <mergeCell ref="B1611:E1611"/>
    <mergeCell ref="F1595:H1595"/>
    <mergeCell ref="I1595:K1595"/>
    <mergeCell ref="L1595:M1595"/>
    <mergeCell ref="N1595:O1595"/>
    <mergeCell ref="P1595:R1595"/>
    <mergeCell ref="S1595:U1595"/>
    <mergeCell ref="B1595:E1595"/>
    <mergeCell ref="F1596:H1596"/>
    <mergeCell ref="I1596:K1596"/>
    <mergeCell ref="L1596:M1596"/>
    <mergeCell ref="N1596:O1596"/>
    <mergeCell ref="P1596:R1596"/>
    <mergeCell ref="S1596:U1596"/>
    <mergeCell ref="B1596:E1596"/>
    <mergeCell ref="F1597:H1597"/>
    <mergeCell ref="I1597:K1597"/>
    <mergeCell ref="L1597:M1597"/>
    <mergeCell ref="N1597:O1597"/>
    <mergeCell ref="P1597:R1597"/>
    <mergeCell ref="S1597:U1597"/>
    <mergeCell ref="B1597:E1598"/>
    <mergeCell ref="F1599:H1599"/>
    <mergeCell ref="I1599:K1599"/>
    <mergeCell ref="L1599:M1599"/>
    <mergeCell ref="N1599:O1599"/>
    <mergeCell ref="P1599:R1599"/>
    <mergeCell ref="S1599:U1599"/>
    <mergeCell ref="B1599:E1600"/>
    <mergeCell ref="F1601:H1601"/>
    <mergeCell ref="I1601:K1601"/>
    <mergeCell ref="L1601:M1601"/>
    <mergeCell ref="N1601:O1601"/>
    <mergeCell ref="P1601:R1601"/>
    <mergeCell ref="S1601:U1601"/>
    <mergeCell ref="B1601:E1602"/>
    <mergeCell ref="F1590:H1590"/>
    <mergeCell ref="I1590:K1590"/>
    <mergeCell ref="L1590:M1590"/>
    <mergeCell ref="N1590:O1590"/>
    <mergeCell ref="P1590:R1590"/>
    <mergeCell ref="S1590:U1590"/>
    <mergeCell ref="B1590:E1590"/>
    <mergeCell ref="F1591:H1591"/>
    <mergeCell ref="I1591:K1591"/>
    <mergeCell ref="L1591:M1591"/>
    <mergeCell ref="N1591:O1591"/>
    <mergeCell ref="P1591:R1591"/>
    <mergeCell ref="S1591:U1591"/>
    <mergeCell ref="B1591:E1591"/>
    <mergeCell ref="F1592:H1592"/>
    <mergeCell ref="I1592:K1592"/>
    <mergeCell ref="L1592:M1592"/>
    <mergeCell ref="N1592:O1592"/>
    <mergeCell ref="P1592:R1592"/>
    <mergeCell ref="S1592:U1592"/>
    <mergeCell ref="B1592:E1592"/>
    <mergeCell ref="F1593:H1593"/>
    <mergeCell ref="I1593:K1593"/>
    <mergeCell ref="L1593:M1593"/>
    <mergeCell ref="N1593:O1593"/>
    <mergeCell ref="P1593:R1593"/>
    <mergeCell ref="S1593:U1593"/>
    <mergeCell ref="B1593:E1593"/>
    <mergeCell ref="F1594:H1594"/>
    <mergeCell ref="I1594:K1594"/>
    <mergeCell ref="L1594:M1594"/>
    <mergeCell ref="N1594:O1594"/>
    <mergeCell ref="P1594:R1594"/>
    <mergeCell ref="S1594:U1594"/>
    <mergeCell ref="B1594:E1594"/>
    <mergeCell ref="F1585:H1585"/>
    <mergeCell ref="I1585:K1585"/>
    <mergeCell ref="L1585:M1585"/>
    <mergeCell ref="N1585:O1585"/>
    <mergeCell ref="P1585:R1585"/>
    <mergeCell ref="S1585:U1585"/>
    <mergeCell ref="B1585:E1585"/>
    <mergeCell ref="F1586:H1586"/>
    <mergeCell ref="I1586:K1586"/>
    <mergeCell ref="L1586:M1586"/>
    <mergeCell ref="N1586:O1586"/>
    <mergeCell ref="P1586:R1586"/>
    <mergeCell ref="S1586:U1586"/>
    <mergeCell ref="B1586:E1586"/>
    <mergeCell ref="F1587:H1587"/>
    <mergeCell ref="I1587:K1587"/>
    <mergeCell ref="L1587:M1587"/>
    <mergeCell ref="N1587:O1587"/>
    <mergeCell ref="P1587:R1587"/>
    <mergeCell ref="S1587:U1587"/>
    <mergeCell ref="B1587:E1587"/>
    <mergeCell ref="F1588:H1588"/>
    <mergeCell ref="I1588:K1588"/>
    <mergeCell ref="L1588:M1588"/>
    <mergeCell ref="N1588:O1588"/>
    <mergeCell ref="P1588:R1588"/>
    <mergeCell ref="S1588:U1588"/>
    <mergeCell ref="B1588:E1588"/>
    <mergeCell ref="F1589:H1589"/>
    <mergeCell ref="I1589:K1589"/>
    <mergeCell ref="L1589:M1589"/>
    <mergeCell ref="N1589:O1589"/>
    <mergeCell ref="P1589:R1589"/>
    <mergeCell ref="S1589:U1589"/>
    <mergeCell ref="B1589:E1589"/>
    <mergeCell ref="F1578:H1578"/>
    <mergeCell ref="I1578:K1578"/>
    <mergeCell ref="L1578:M1578"/>
    <mergeCell ref="N1578:O1579"/>
    <mergeCell ref="P1578:R1578"/>
    <mergeCell ref="S1578:U1578"/>
    <mergeCell ref="B1578:E1579"/>
    <mergeCell ref="F1580:H1580"/>
    <mergeCell ref="I1580:K1580"/>
    <mergeCell ref="L1580:M1580"/>
    <mergeCell ref="N1580:O1580"/>
    <mergeCell ref="P1580:R1580"/>
    <mergeCell ref="S1580:U1580"/>
    <mergeCell ref="B1580:E1581"/>
    <mergeCell ref="F1582:H1582"/>
    <mergeCell ref="I1582:K1582"/>
    <mergeCell ref="L1582:M1582"/>
    <mergeCell ref="N1582:O1582"/>
    <mergeCell ref="P1582:R1582"/>
    <mergeCell ref="S1582:U1582"/>
    <mergeCell ref="B1582:E1582"/>
    <mergeCell ref="F1583:H1583"/>
    <mergeCell ref="I1583:K1583"/>
    <mergeCell ref="L1583:M1583"/>
    <mergeCell ref="N1583:O1583"/>
    <mergeCell ref="P1583:R1583"/>
    <mergeCell ref="S1583:U1583"/>
    <mergeCell ref="B1583:E1583"/>
    <mergeCell ref="F1584:H1584"/>
    <mergeCell ref="I1584:K1584"/>
    <mergeCell ref="L1584:M1584"/>
    <mergeCell ref="N1584:O1584"/>
    <mergeCell ref="P1584:R1584"/>
    <mergeCell ref="S1584:U1584"/>
    <mergeCell ref="B1584:E1584"/>
    <mergeCell ref="F1569:H1569"/>
    <mergeCell ref="I1569:K1569"/>
    <mergeCell ref="L1569:M1569"/>
    <mergeCell ref="N1569:O1570"/>
    <mergeCell ref="P1569:R1569"/>
    <mergeCell ref="S1569:U1569"/>
    <mergeCell ref="B1569:E1571"/>
    <mergeCell ref="F1572:H1572"/>
    <mergeCell ref="I1572:K1572"/>
    <mergeCell ref="L1572:M1572"/>
    <mergeCell ref="N1572:O1572"/>
    <mergeCell ref="P1572:R1572"/>
    <mergeCell ref="S1572:U1572"/>
    <mergeCell ref="B1572:E1573"/>
    <mergeCell ref="F1574:H1574"/>
    <mergeCell ref="I1574:K1574"/>
    <mergeCell ref="L1574:M1574"/>
    <mergeCell ref="N1574:O1574"/>
    <mergeCell ref="P1574:R1574"/>
    <mergeCell ref="S1574:U1574"/>
    <mergeCell ref="B1574:E1574"/>
    <mergeCell ref="F1575:H1575"/>
    <mergeCell ref="I1575:K1575"/>
    <mergeCell ref="L1575:M1575"/>
    <mergeCell ref="N1575:O1575"/>
    <mergeCell ref="P1575:R1575"/>
    <mergeCell ref="S1575:U1575"/>
    <mergeCell ref="B1575:E1575"/>
    <mergeCell ref="F1576:H1576"/>
    <mergeCell ref="I1576:K1576"/>
    <mergeCell ref="L1576:M1576"/>
    <mergeCell ref="N1576:O1576"/>
    <mergeCell ref="P1576:R1576"/>
    <mergeCell ref="S1576:U1576"/>
    <mergeCell ref="B1576:E1577"/>
    <mergeCell ref="F1561:H1561"/>
    <mergeCell ref="I1561:K1561"/>
    <mergeCell ref="L1561:M1561"/>
    <mergeCell ref="N1561:O1561"/>
    <mergeCell ref="P1561:R1561"/>
    <mergeCell ref="S1561:U1561"/>
    <mergeCell ref="B1561:E1562"/>
    <mergeCell ref="F1563:H1563"/>
    <mergeCell ref="I1563:K1563"/>
    <mergeCell ref="L1563:M1563"/>
    <mergeCell ref="N1563:O1563"/>
    <mergeCell ref="P1563:R1563"/>
    <mergeCell ref="S1563:U1563"/>
    <mergeCell ref="B1563:E1563"/>
    <mergeCell ref="F1564:H1564"/>
    <mergeCell ref="I1564:K1564"/>
    <mergeCell ref="L1564:M1564"/>
    <mergeCell ref="N1564:O1564"/>
    <mergeCell ref="P1564:R1564"/>
    <mergeCell ref="S1564:U1564"/>
    <mergeCell ref="B1564:E1565"/>
    <mergeCell ref="F1566:H1566"/>
    <mergeCell ref="I1566:K1566"/>
    <mergeCell ref="L1566:M1566"/>
    <mergeCell ref="N1566:O1566"/>
    <mergeCell ref="P1566:R1566"/>
    <mergeCell ref="S1566:U1566"/>
    <mergeCell ref="B1566:E1567"/>
    <mergeCell ref="F1568:H1568"/>
    <mergeCell ref="I1568:K1568"/>
    <mergeCell ref="L1568:M1568"/>
    <mergeCell ref="N1568:O1568"/>
    <mergeCell ref="P1568:R1568"/>
    <mergeCell ref="S1568:U1568"/>
    <mergeCell ref="B1568:E1568"/>
    <mergeCell ref="F1552:H1552"/>
    <mergeCell ref="I1552:K1552"/>
    <mergeCell ref="L1552:M1552"/>
    <mergeCell ref="N1552:O1553"/>
    <mergeCell ref="P1552:R1552"/>
    <mergeCell ref="S1552:U1552"/>
    <mergeCell ref="B1552:E1552"/>
    <mergeCell ref="F1554:H1554"/>
    <mergeCell ref="I1554:K1554"/>
    <mergeCell ref="L1554:M1554"/>
    <mergeCell ref="N1554:O1554"/>
    <mergeCell ref="P1554:R1554"/>
    <mergeCell ref="S1554:U1554"/>
    <mergeCell ref="B1554:E1554"/>
    <mergeCell ref="F1555:H1555"/>
    <mergeCell ref="I1555:K1555"/>
    <mergeCell ref="L1555:M1555"/>
    <mergeCell ref="N1555:O1555"/>
    <mergeCell ref="P1555:R1555"/>
    <mergeCell ref="S1555:U1555"/>
    <mergeCell ref="B1555:E1556"/>
    <mergeCell ref="F1557:H1557"/>
    <mergeCell ref="I1557:K1557"/>
    <mergeCell ref="L1557:M1557"/>
    <mergeCell ref="N1557:O1557"/>
    <mergeCell ref="P1557:R1557"/>
    <mergeCell ref="S1557:U1557"/>
    <mergeCell ref="B1557:E1558"/>
    <mergeCell ref="F1559:H1559"/>
    <mergeCell ref="I1559:K1559"/>
    <mergeCell ref="L1559:M1559"/>
    <mergeCell ref="N1559:O1559"/>
    <mergeCell ref="P1559:R1559"/>
    <mergeCell ref="S1559:U1559"/>
    <mergeCell ref="B1559:E1560"/>
    <mergeCell ref="F1542:H1542"/>
    <mergeCell ref="I1542:K1542"/>
    <mergeCell ref="L1542:M1542"/>
    <mergeCell ref="N1542:O1542"/>
    <mergeCell ref="P1542:R1542"/>
    <mergeCell ref="S1542:U1542"/>
    <mergeCell ref="B1542:E1543"/>
    <mergeCell ref="F1544:H1544"/>
    <mergeCell ref="I1544:K1544"/>
    <mergeCell ref="L1544:M1544"/>
    <mergeCell ref="N1544:O1544"/>
    <mergeCell ref="P1544:R1544"/>
    <mergeCell ref="S1544:U1544"/>
    <mergeCell ref="B1544:E1545"/>
    <mergeCell ref="F1546:H1546"/>
    <mergeCell ref="I1546:K1546"/>
    <mergeCell ref="L1546:M1546"/>
    <mergeCell ref="N1546:O1546"/>
    <mergeCell ref="P1546:R1546"/>
    <mergeCell ref="S1546:U1546"/>
    <mergeCell ref="B1546:E1547"/>
    <mergeCell ref="F1548:H1548"/>
    <mergeCell ref="I1548:K1548"/>
    <mergeCell ref="L1548:M1548"/>
    <mergeCell ref="N1548:O1549"/>
    <mergeCell ref="P1548:R1548"/>
    <mergeCell ref="S1548:U1548"/>
    <mergeCell ref="B1548:E1548"/>
    <mergeCell ref="F1550:H1550"/>
    <mergeCell ref="I1550:K1550"/>
    <mergeCell ref="L1550:M1550"/>
    <mergeCell ref="N1550:O1551"/>
    <mergeCell ref="P1550:R1550"/>
    <mergeCell ref="S1550:U1550"/>
    <mergeCell ref="B1550:E1551"/>
    <mergeCell ref="F1533:H1533"/>
    <mergeCell ref="I1533:K1533"/>
    <mergeCell ref="L1533:M1533"/>
    <mergeCell ref="N1533:O1533"/>
    <mergeCell ref="P1533:R1533"/>
    <mergeCell ref="S1533:U1533"/>
    <mergeCell ref="B1533:E1534"/>
    <mergeCell ref="F1535:H1535"/>
    <mergeCell ref="I1535:K1535"/>
    <mergeCell ref="L1535:M1535"/>
    <mergeCell ref="N1535:O1535"/>
    <mergeCell ref="P1535:R1535"/>
    <mergeCell ref="S1535:U1535"/>
    <mergeCell ref="B1535:E1535"/>
    <mergeCell ref="F1536:H1536"/>
    <mergeCell ref="I1536:K1536"/>
    <mergeCell ref="L1536:M1536"/>
    <mergeCell ref="N1536:O1536"/>
    <mergeCell ref="P1536:R1536"/>
    <mergeCell ref="S1536:U1536"/>
    <mergeCell ref="B1536:E1537"/>
    <mergeCell ref="F1538:H1538"/>
    <mergeCell ref="I1538:K1538"/>
    <mergeCell ref="L1538:M1538"/>
    <mergeCell ref="N1538:O1538"/>
    <mergeCell ref="P1538:R1538"/>
    <mergeCell ref="S1538:U1538"/>
    <mergeCell ref="B1538:E1539"/>
    <mergeCell ref="F1540:H1540"/>
    <mergeCell ref="I1540:K1540"/>
    <mergeCell ref="L1540:M1540"/>
    <mergeCell ref="N1540:O1540"/>
    <mergeCell ref="P1540:R1540"/>
    <mergeCell ref="S1540:U1540"/>
    <mergeCell ref="B1540:E1541"/>
    <mergeCell ref="F1524:H1524"/>
    <mergeCell ref="I1524:K1524"/>
    <mergeCell ref="L1524:M1524"/>
    <mergeCell ref="N1524:O1524"/>
    <mergeCell ref="P1524:R1524"/>
    <mergeCell ref="S1524:U1524"/>
    <mergeCell ref="B1524:E1525"/>
    <mergeCell ref="F1526:H1526"/>
    <mergeCell ref="I1526:K1526"/>
    <mergeCell ref="L1526:M1526"/>
    <mergeCell ref="N1526:O1526"/>
    <mergeCell ref="P1526:R1526"/>
    <mergeCell ref="S1526:U1526"/>
    <mergeCell ref="B1526:E1527"/>
    <mergeCell ref="F1528:H1528"/>
    <mergeCell ref="I1528:K1528"/>
    <mergeCell ref="L1528:M1528"/>
    <mergeCell ref="N1528:O1528"/>
    <mergeCell ref="P1528:R1528"/>
    <mergeCell ref="S1528:U1528"/>
    <mergeCell ref="B1528:E1529"/>
    <mergeCell ref="F1530:H1530"/>
    <mergeCell ref="I1530:K1530"/>
    <mergeCell ref="L1530:M1530"/>
    <mergeCell ref="N1530:O1530"/>
    <mergeCell ref="P1530:R1530"/>
    <mergeCell ref="S1530:U1530"/>
    <mergeCell ref="B1530:E1531"/>
    <mergeCell ref="F1532:H1532"/>
    <mergeCell ref="I1532:K1532"/>
    <mergeCell ref="L1532:M1532"/>
    <mergeCell ref="N1532:O1532"/>
    <mergeCell ref="P1532:R1532"/>
    <mergeCell ref="S1532:U1532"/>
    <mergeCell ref="B1532:E1532"/>
    <mergeCell ref="F1516:H1516"/>
    <mergeCell ref="I1516:K1516"/>
    <mergeCell ref="L1516:M1516"/>
    <mergeCell ref="N1516:O1516"/>
    <mergeCell ref="P1516:R1516"/>
    <mergeCell ref="S1516:U1516"/>
    <mergeCell ref="B1516:E1517"/>
    <mergeCell ref="F1518:H1518"/>
    <mergeCell ref="I1518:K1518"/>
    <mergeCell ref="L1518:M1518"/>
    <mergeCell ref="N1518:O1518"/>
    <mergeCell ref="P1518:R1518"/>
    <mergeCell ref="S1518:U1518"/>
    <mergeCell ref="B1518:E1519"/>
    <mergeCell ref="F1520:H1520"/>
    <mergeCell ref="I1520:K1520"/>
    <mergeCell ref="L1520:M1520"/>
    <mergeCell ref="N1520:O1520"/>
    <mergeCell ref="P1520:R1520"/>
    <mergeCell ref="S1520:U1520"/>
    <mergeCell ref="B1520:E1520"/>
    <mergeCell ref="F1521:H1521"/>
    <mergeCell ref="I1521:K1521"/>
    <mergeCell ref="L1521:M1521"/>
    <mergeCell ref="N1521:O1521"/>
    <mergeCell ref="P1521:R1521"/>
    <mergeCell ref="S1521:U1521"/>
    <mergeCell ref="B1521:E1521"/>
    <mergeCell ref="F1522:H1522"/>
    <mergeCell ref="I1522:K1522"/>
    <mergeCell ref="L1522:M1522"/>
    <mergeCell ref="N1522:O1522"/>
    <mergeCell ref="P1522:R1522"/>
    <mergeCell ref="S1522:U1522"/>
    <mergeCell ref="B1522:E1523"/>
    <mergeCell ref="F1505:H1505"/>
    <mergeCell ref="I1505:K1505"/>
    <mergeCell ref="L1505:M1505"/>
    <mergeCell ref="N1505:O1506"/>
    <mergeCell ref="P1505:R1505"/>
    <mergeCell ref="S1505:U1505"/>
    <mergeCell ref="B1505:E1505"/>
    <mergeCell ref="F1507:H1507"/>
    <mergeCell ref="I1507:K1507"/>
    <mergeCell ref="L1507:M1507"/>
    <mergeCell ref="N1507:O1508"/>
    <mergeCell ref="P1507:R1507"/>
    <mergeCell ref="S1507:U1507"/>
    <mergeCell ref="B1507:E1508"/>
    <mergeCell ref="F1509:H1509"/>
    <mergeCell ref="I1509:K1509"/>
    <mergeCell ref="L1509:M1509"/>
    <mergeCell ref="N1509:O1509"/>
    <mergeCell ref="P1509:R1509"/>
    <mergeCell ref="S1509:U1509"/>
    <mergeCell ref="B1509:E1510"/>
    <mergeCell ref="F1511:H1511"/>
    <mergeCell ref="I1511:K1511"/>
    <mergeCell ref="L1511:M1511"/>
    <mergeCell ref="N1511:O1511"/>
    <mergeCell ref="P1511:R1511"/>
    <mergeCell ref="S1511:U1511"/>
    <mergeCell ref="B1511:E1512"/>
    <mergeCell ref="F1513:H1513"/>
    <mergeCell ref="I1513:K1513"/>
    <mergeCell ref="L1513:M1513"/>
    <mergeCell ref="N1513:O1514"/>
    <mergeCell ref="P1513:R1513"/>
    <mergeCell ref="S1513:U1513"/>
    <mergeCell ref="B1513:E1515"/>
    <mergeCell ref="F1496:H1496"/>
    <mergeCell ref="I1496:K1496"/>
    <mergeCell ref="L1496:M1496"/>
    <mergeCell ref="N1496:O1496"/>
    <mergeCell ref="P1496:R1496"/>
    <mergeCell ref="S1496:U1496"/>
    <mergeCell ref="B1496:E1497"/>
    <mergeCell ref="F1498:H1498"/>
    <mergeCell ref="I1498:K1498"/>
    <mergeCell ref="L1498:M1498"/>
    <mergeCell ref="N1498:O1498"/>
    <mergeCell ref="P1498:R1498"/>
    <mergeCell ref="S1498:U1498"/>
    <mergeCell ref="B1498:E1499"/>
    <mergeCell ref="F1500:H1500"/>
    <mergeCell ref="I1500:K1500"/>
    <mergeCell ref="L1500:M1500"/>
    <mergeCell ref="N1500:O1501"/>
    <mergeCell ref="P1500:R1500"/>
    <mergeCell ref="S1500:U1500"/>
    <mergeCell ref="B1500:E1501"/>
    <mergeCell ref="F1502:H1502"/>
    <mergeCell ref="I1502:K1502"/>
    <mergeCell ref="L1502:M1502"/>
    <mergeCell ref="N1502:O1502"/>
    <mergeCell ref="P1502:R1502"/>
    <mergeCell ref="S1502:U1502"/>
    <mergeCell ref="B1502:E1503"/>
    <mergeCell ref="F1504:H1504"/>
    <mergeCell ref="I1504:K1504"/>
    <mergeCell ref="L1504:M1504"/>
    <mergeCell ref="N1504:O1504"/>
    <mergeCell ref="P1504:R1504"/>
    <mergeCell ref="S1504:U1504"/>
    <mergeCell ref="B1504:E1504"/>
    <mergeCell ref="F1488:H1488"/>
    <mergeCell ref="I1488:K1488"/>
    <mergeCell ref="L1488:M1488"/>
    <mergeCell ref="N1488:O1488"/>
    <mergeCell ref="P1488:R1488"/>
    <mergeCell ref="S1488:U1488"/>
    <mergeCell ref="B1488:E1489"/>
    <mergeCell ref="F1490:H1490"/>
    <mergeCell ref="I1490:K1490"/>
    <mergeCell ref="L1490:M1490"/>
    <mergeCell ref="N1490:O1490"/>
    <mergeCell ref="P1490:R1490"/>
    <mergeCell ref="S1490:U1490"/>
    <mergeCell ref="B1490:E1490"/>
    <mergeCell ref="F1491:H1491"/>
    <mergeCell ref="I1491:K1491"/>
    <mergeCell ref="L1491:M1491"/>
    <mergeCell ref="N1491:O1491"/>
    <mergeCell ref="P1491:R1491"/>
    <mergeCell ref="S1491:U1491"/>
    <mergeCell ref="B1491:E1491"/>
    <mergeCell ref="F1492:H1492"/>
    <mergeCell ref="I1492:K1492"/>
    <mergeCell ref="L1492:M1492"/>
    <mergeCell ref="N1492:O1492"/>
    <mergeCell ref="P1492:R1492"/>
    <mergeCell ref="S1492:U1492"/>
    <mergeCell ref="B1492:E1493"/>
    <mergeCell ref="F1494:H1494"/>
    <mergeCell ref="I1494:K1494"/>
    <mergeCell ref="L1494:M1494"/>
    <mergeCell ref="N1494:O1494"/>
    <mergeCell ref="P1494:R1494"/>
    <mergeCell ref="S1494:U1494"/>
    <mergeCell ref="B1494:E1495"/>
    <mergeCell ref="F1479:H1479"/>
    <mergeCell ref="I1479:K1479"/>
    <mergeCell ref="L1479:M1479"/>
    <mergeCell ref="N1479:O1479"/>
    <mergeCell ref="P1479:R1479"/>
    <mergeCell ref="S1479:U1479"/>
    <mergeCell ref="B1479:E1479"/>
    <mergeCell ref="F1480:H1480"/>
    <mergeCell ref="I1480:K1480"/>
    <mergeCell ref="L1480:M1480"/>
    <mergeCell ref="N1480:O1480"/>
    <mergeCell ref="P1480:R1480"/>
    <mergeCell ref="S1480:U1480"/>
    <mergeCell ref="B1480:E1481"/>
    <mergeCell ref="F1482:H1482"/>
    <mergeCell ref="I1482:K1482"/>
    <mergeCell ref="L1482:M1482"/>
    <mergeCell ref="N1482:O1482"/>
    <mergeCell ref="P1482:R1482"/>
    <mergeCell ref="S1482:U1482"/>
    <mergeCell ref="B1482:E1483"/>
    <mergeCell ref="F1484:H1484"/>
    <mergeCell ref="I1484:K1484"/>
    <mergeCell ref="L1484:M1484"/>
    <mergeCell ref="N1484:O1484"/>
    <mergeCell ref="P1484:R1484"/>
    <mergeCell ref="S1484:U1484"/>
    <mergeCell ref="B1484:E1485"/>
    <mergeCell ref="F1486:H1486"/>
    <mergeCell ref="I1486:K1486"/>
    <mergeCell ref="L1486:M1486"/>
    <mergeCell ref="N1486:O1486"/>
    <mergeCell ref="P1486:R1486"/>
    <mergeCell ref="S1486:U1486"/>
    <mergeCell ref="B1486:E1487"/>
    <mergeCell ref="F1470:H1470"/>
    <mergeCell ref="I1470:K1470"/>
    <mergeCell ref="L1470:M1470"/>
    <mergeCell ref="N1470:O1471"/>
    <mergeCell ref="P1470:R1470"/>
    <mergeCell ref="S1470:U1470"/>
    <mergeCell ref="B1470:E1470"/>
    <mergeCell ref="F1472:H1472"/>
    <mergeCell ref="I1472:K1472"/>
    <mergeCell ref="L1472:M1472"/>
    <mergeCell ref="N1472:O1472"/>
    <mergeCell ref="P1472:R1472"/>
    <mergeCell ref="S1472:U1472"/>
    <mergeCell ref="B1472:E1473"/>
    <mergeCell ref="F1474:H1474"/>
    <mergeCell ref="I1474:K1474"/>
    <mergeCell ref="L1474:M1474"/>
    <mergeCell ref="N1474:O1474"/>
    <mergeCell ref="P1474:R1474"/>
    <mergeCell ref="S1474:U1474"/>
    <mergeCell ref="B1474:E1474"/>
    <mergeCell ref="F1475:H1475"/>
    <mergeCell ref="I1475:K1475"/>
    <mergeCell ref="L1475:M1475"/>
    <mergeCell ref="N1475:O1475"/>
    <mergeCell ref="P1475:R1475"/>
    <mergeCell ref="S1475:U1475"/>
    <mergeCell ref="B1475:E1476"/>
    <mergeCell ref="F1477:H1477"/>
    <mergeCell ref="I1477:K1477"/>
    <mergeCell ref="L1477:M1477"/>
    <mergeCell ref="N1477:O1478"/>
    <mergeCell ref="P1477:R1477"/>
    <mergeCell ref="S1477:U1477"/>
    <mergeCell ref="B1477:E1477"/>
    <mergeCell ref="F1463:H1463"/>
    <mergeCell ref="I1463:K1463"/>
    <mergeCell ref="L1463:M1463"/>
    <mergeCell ref="N1463:O1463"/>
    <mergeCell ref="P1463:R1463"/>
    <mergeCell ref="S1463:U1463"/>
    <mergeCell ref="B1463:E1463"/>
    <mergeCell ref="F1464:H1464"/>
    <mergeCell ref="I1464:K1464"/>
    <mergeCell ref="L1464:M1464"/>
    <mergeCell ref="N1464:O1464"/>
    <mergeCell ref="P1464:R1464"/>
    <mergeCell ref="S1464:U1464"/>
    <mergeCell ref="B1464:E1464"/>
    <mergeCell ref="F1465:H1465"/>
    <mergeCell ref="I1465:K1465"/>
    <mergeCell ref="L1465:M1465"/>
    <mergeCell ref="N1465:O1465"/>
    <mergeCell ref="P1465:R1465"/>
    <mergeCell ref="S1465:U1465"/>
    <mergeCell ref="B1465:E1466"/>
    <mergeCell ref="F1467:H1467"/>
    <mergeCell ref="I1467:K1467"/>
    <mergeCell ref="L1467:M1467"/>
    <mergeCell ref="N1467:O1467"/>
    <mergeCell ref="P1467:R1467"/>
    <mergeCell ref="S1467:U1467"/>
    <mergeCell ref="B1467:E1467"/>
    <mergeCell ref="F1468:H1468"/>
    <mergeCell ref="I1468:K1468"/>
    <mergeCell ref="L1468:M1468"/>
    <mergeCell ref="N1468:O1468"/>
    <mergeCell ref="P1468:R1468"/>
    <mergeCell ref="S1468:U1468"/>
    <mergeCell ref="B1468:E1469"/>
    <mergeCell ref="F1456:H1456"/>
    <mergeCell ref="I1456:K1456"/>
    <mergeCell ref="L1456:M1456"/>
    <mergeCell ref="N1456:O1457"/>
    <mergeCell ref="P1456:R1456"/>
    <mergeCell ref="S1456:U1456"/>
    <mergeCell ref="B1456:E1457"/>
    <mergeCell ref="F1458:H1458"/>
    <mergeCell ref="I1458:K1458"/>
    <mergeCell ref="L1458:M1458"/>
    <mergeCell ref="N1458:O1458"/>
    <mergeCell ref="P1458:R1458"/>
    <mergeCell ref="S1458:U1458"/>
    <mergeCell ref="B1458:E1458"/>
    <mergeCell ref="F1459:H1459"/>
    <mergeCell ref="I1459:K1459"/>
    <mergeCell ref="L1459:M1459"/>
    <mergeCell ref="N1459:O1459"/>
    <mergeCell ref="P1459:R1459"/>
    <mergeCell ref="S1459:U1459"/>
    <mergeCell ref="B1459:E1459"/>
    <mergeCell ref="F1460:H1460"/>
    <mergeCell ref="I1460:K1460"/>
    <mergeCell ref="L1460:M1460"/>
    <mergeCell ref="N1460:O1461"/>
    <mergeCell ref="P1460:R1460"/>
    <mergeCell ref="S1460:U1460"/>
    <mergeCell ref="B1460:E1461"/>
    <mergeCell ref="F1462:H1462"/>
    <mergeCell ref="I1462:K1462"/>
    <mergeCell ref="L1462:M1462"/>
    <mergeCell ref="N1462:O1462"/>
    <mergeCell ref="P1462:R1462"/>
    <mergeCell ref="S1462:U1462"/>
    <mergeCell ref="B1462:E1462"/>
    <mergeCell ref="F1447:H1447"/>
    <mergeCell ref="I1447:K1447"/>
    <mergeCell ref="L1447:M1447"/>
    <mergeCell ref="N1447:O1447"/>
    <mergeCell ref="P1447:R1447"/>
    <mergeCell ref="S1447:U1447"/>
    <mergeCell ref="B1447:E1448"/>
    <mergeCell ref="F1449:H1449"/>
    <mergeCell ref="I1449:K1449"/>
    <mergeCell ref="L1449:M1449"/>
    <mergeCell ref="N1449:O1449"/>
    <mergeCell ref="P1449:R1449"/>
    <mergeCell ref="S1449:U1449"/>
    <mergeCell ref="B1449:E1449"/>
    <mergeCell ref="F1450:H1450"/>
    <mergeCell ref="I1450:K1450"/>
    <mergeCell ref="L1450:M1450"/>
    <mergeCell ref="N1450:O1451"/>
    <mergeCell ref="P1450:R1450"/>
    <mergeCell ref="S1450:U1450"/>
    <mergeCell ref="B1450:E1451"/>
    <mergeCell ref="F1452:H1452"/>
    <mergeCell ref="I1452:K1452"/>
    <mergeCell ref="L1452:M1452"/>
    <mergeCell ref="N1452:O1453"/>
    <mergeCell ref="P1452:R1452"/>
    <mergeCell ref="S1452:U1452"/>
    <mergeCell ref="B1452:E1454"/>
    <mergeCell ref="F1455:H1455"/>
    <mergeCell ref="I1455:K1455"/>
    <mergeCell ref="L1455:M1455"/>
    <mergeCell ref="N1455:O1455"/>
    <mergeCell ref="P1455:R1455"/>
    <mergeCell ref="S1455:U1455"/>
    <mergeCell ref="B1455:E1455"/>
    <mergeCell ref="F1439:H1439"/>
    <mergeCell ref="I1439:K1439"/>
    <mergeCell ref="L1439:M1439"/>
    <mergeCell ref="N1439:O1439"/>
    <mergeCell ref="P1439:R1439"/>
    <mergeCell ref="S1439:U1439"/>
    <mergeCell ref="B1439:E1440"/>
    <mergeCell ref="F1441:H1441"/>
    <mergeCell ref="I1441:K1441"/>
    <mergeCell ref="L1441:M1441"/>
    <mergeCell ref="N1441:O1441"/>
    <mergeCell ref="P1441:R1441"/>
    <mergeCell ref="S1441:U1441"/>
    <mergeCell ref="B1441:E1441"/>
    <mergeCell ref="F1442:H1442"/>
    <mergeCell ref="I1442:K1442"/>
    <mergeCell ref="L1442:M1442"/>
    <mergeCell ref="N1442:O1443"/>
    <mergeCell ref="P1442:R1442"/>
    <mergeCell ref="S1442:U1442"/>
    <mergeCell ref="B1442:E1442"/>
    <mergeCell ref="F1444:H1444"/>
    <mergeCell ref="I1444:K1444"/>
    <mergeCell ref="L1444:M1444"/>
    <mergeCell ref="N1444:O1444"/>
    <mergeCell ref="P1444:R1444"/>
    <mergeCell ref="S1444:U1444"/>
    <mergeCell ref="B1444:E1444"/>
    <mergeCell ref="F1445:H1445"/>
    <mergeCell ref="I1445:K1445"/>
    <mergeCell ref="L1445:M1445"/>
    <mergeCell ref="N1445:O1446"/>
    <mergeCell ref="P1445:R1445"/>
    <mergeCell ref="S1445:U1445"/>
    <mergeCell ref="B1445:E1446"/>
    <mergeCell ref="F1428:H1428"/>
    <mergeCell ref="I1428:K1428"/>
    <mergeCell ref="L1428:M1428"/>
    <mergeCell ref="N1428:O1428"/>
    <mergeCell ref="P1428:R1428"/>
    <mergeCell ref="S1428:U1428"/>
    <mergeCell ref="B1428:E1429"/>
    <mergeCell ref="F1430:H1430"/>
    <mergeCell ref="I1430:K1430"/>
    <mergeCell ref="L1430:M1430"/>
    <mergeCell ref="N1430:O1431"/>
    <mergeCell ref="P1430:R1430"/>
    <mergeCell ref="S1430:U1430"/>
    <mergeCell ref="B1430:E1431"/>
    <mergeCell ref="F1432:H1432"/>
    <mergeCell ref="I1432:K1432"/>
    <mergeCell ref="L1432:M1432"/>
    <mergeCell ref="N1432:O1432"/>
    <mergeCell ref="P1432:R1432"/>
    <mergeCell ref="S1432:U1432"/>
    <mergeCell ref="B1432:E1433"/>
    <mergeCell ref="F1434:H1434"/>
    <mergeCell ref="I1434:K1434"/>
    <mergeCell ref="L1434:M1434"/>
    <mergeCell ref="N1434:O1434"/>
    <mergeCell ref="P1434:R1434"/>
    <mergeCell ref="S1434:U1434"/>
    <mergeCell ref="B1434:E1435"/>
    <mergeCell ref="F1436:H1436"/>
    <mergeCell ref="I1436:K1436"/>
    <mergeCell ref="L1436:M1436"/>
    <mergeCell ref="N1436:O1437"/>
    <mergeCell ref="P1436:R1436"/>
    <mergeCell ref="S1436:U1436"/>
    <mergeCell ref="B1436:E1438"/>
    <mergeCell ref="F1419:H1419"/>
    <mergeCell ref="I1419:K1419"/>
    <mergeCell ref="L1419:M1419"/>
    <mergeCell ref="N1419:O1420"/>
    <mergeCell ref="P1419:R1419"/>
    <mergeCell ref="S1419:U1419"/>
    <mergeCell ref="B1419:E1420"/>
    <mergeCell ref="F1421:H1421"/>
    <mergeCell ref="I1421:K1421"/>
    <mergeCell ref="L1421:M1421"/>
    <mergeCell ref="N1421:O1422"/>
    <mergeCell ref="P1421:R1421"/>
    <mergeCell ref="S1421:U1421"/>
    <mergeCell ref="B1421:E1422"/>
    <mergeCell ref="F1423:H1423"/>
    <mergeCell ref="I1423:K1423"/>
    <mergeCell ref="L1423:M1423"/>
    <mergeCell ref="N1423:O1424"/>
    <mergeCell ref="P1423:R1423"/>
    <mergeCell ref="S1423:U1423"/>
    <mergeCell ref="B1423:E1424"/>
    <mergeCell ref="F1425:H1425"/>
    <mergeCell ref="I1425:K1425"/>
    <mergeCell ref="L1425:M1425"/>
    <mergeCell ref="N1425:O1425"/>
    <mergeCell ref="P1425:R1425"/>
    <mergeCell ref="S1425:U1425"/>
    <mergeCell ref="B1425:E1425"/>
    <mergeCell ref="F1426:H1426"/>
    <mergeCell ref="I1426:K1426"/>
    <mergeCell ref="L1426:M1426"/>
    <mergeCell ref="N1426:O1426"/>
    <mergeCell ref="P1426:R1426"/>
    <mergeCell ref="S1426:U1426"/>
    <mergeCell ref="B1426:E1427"/>
    <mergeCell ref="F1410:H1410"/>
    <mergeCell ref="I1410:K1410"/>
    <mergeCell ref="L1410:M1410"/>
    <mergeCell ref="N1410:O1410"/>
    <mergeCell ref="P1410:R1410"/>
    <mergeCell ref="S1410:U1410"/>
    <mergeCell ref="B1410:E1411"/>
    <mergeCell ref="F1412:H1412"/>
    <mergeCell ref="I1412:K1412"/>
    <mergeCell ref="L1412:M1412"/>
    <mergeCell ref="N1412:O1413"/>
    <mergeCell ref="P1412:R1412"/>
    <mergeCell ref="S1412:U1412"/>
    <mergeCell ref="B1412:E1412"/>
    <mergeCell ref="F1414:H1414"/>
    <mergeCell ref="I1414:K1414"/>
    <mergeCell ref="L1414:M1414"/>
    <mergeCell ref="N1414:O1414"/>
    <mergeCell ref="P1414:R1414"/>
    <mergeCell ref="S1414:U1414"/>
    <mergeCell ref="B1414:E1414"/>
    <mergeCell ref="F1415:H1415"/>
    <mergeCell ref="I1415:K1415"/>
    <mergeCell ref="L1415:M1415"/>
    <mergeCell ref="N1415:O1416"/>
    <mergeCell ref="P1415:R1415"/>
    <mergeCell ref="S1415:U1415"/>
    <mergeCell ref="B1415:E1416"/>
    <mergeCell ref="F1417:H1417"/>
    <mergeCell ref="I1417:K1417"/>
    <mergeCell ref="L1417:M1417"/>
    <mergeCell ref="N1417:O1418"/>
    <mergeCell ref="P1417:R1417"/>
    <mergeCell ref="S1417:U1417"/>
    <mergeCell ref="B1417:E1418"/>
    <mergeCell ref="F1400:H1400"/>
    <mergeCell ref="I1400:K1400"/>
    <mergeCell ref="L1400:M1400"/>
    <mergeCell ref="N1400:O1400"/>
    <mergeCell ref="P1400:R1400"/>
    <mergeCell ref="S1400:U1400"/>
    <mergeCell ref="B1400:E1400"/>
    <mergeCell ref="F1401:H1401"/>
    <mergeCell ref="I1401:K1401"/>
    <mergeCell ref="L1401:M1401"/>
    <mergeCell ref="N1401:O1401"/>
    <mergeCell ref="P1401:R1401"/>
    <mergeCell ref="S1401:U1401"/>
    <mergeCell ref="B1401:E1401"/>
    <mergeCell ref="F1402:H1402"/>
    <mergeCell ref="I1402:K1402"/>
    <mergeCell ref="L1402:M1402"/>
    <mergeCell ref="N1402:O1403"/>
    <mergeCell ref="P1402:R1402"/>
    <mergeCell ref="S1402:U1402"/>
    <mergeCell ref="B1402:E1403"/>
    <mergeCell ref="F1404:H1404"/>
    <mergeCell ref="I1404:K1404"/>
    <mergeCell ref="L1404:M1404"/>
    <mergeCell ref="N1404:O1405"/>
    <mergeCell ref="P1404:R1404"/>
    <mergeCell ref="S1404:U1404"/>
    <mergeCell ref="B1404:E1406"/>
    <mergeCell ref="F1407:H1407"/>
    <mergeCell ref="I1407:K1407"/>
    <mergeCell ref="L1407:M1407"/>
    <mergeCell ref="N1407:O1408"/>
    <mergeCell ref="P1407:R1407"/>
    <mergeCell ref="S1407:U1407"/>
    <mergeCell ref="B1407:E1409"/>
    <mergeCell ref="F1392:H1392"/>
    <mergeCell ref="I1392:K1392"/>
    <mergeCell ref="L1392:M1392"/>
    <mergeCell ref="N1392:O1393"/>
    <mergeCell ref="P1392:R1392"/>
    <mergeCell ref="S1392:U1392"/>
    <mergeCell ref="B1392:E1393"/>
    <mergeCell ref="F1394:H1394"/>
    <mergeCell ref="I1394:K1394"/>
    <mergeCell ref="L1394:M1394"/>
    <mergeCell ref="N1394:O1395"/>
    <mergeCell ref="P1394:R1394"/>
    <mergeCell ref="S1394:U1394"/>
    <mergeCell ref="B1394:E1395"/>
    <mergeCell ref="F1396:H1396"/>
    <mergeCell ref="I1396:K1396"/>
    <mergeCell ref="L1396:M1396"/>
    <mergeCell ref="N1396:O1396"/>
    <mergeCell ref="P1396:R1396"/>
    <mergeCell ref="S1396:U1396"/>
    <mergeCell ref="B1396:E1396"/>
    <mergeCell ref="F1397:H1397"/>
    <mergeCell ref="I1397:K1397"/>
    <mergeCell ref="L1397:M1397"/>
    <mergeCell ref="N1397:O1398"/>
    <mergeCell ref="P1397:R1397"/>
    <mergeCell ref="S1397:U1397"/>
    <mergeCell ref="B1397:E1398"/>
    <mergeCell ref="F1399:H1399"/>
    <mergeCell ref="I1399:K1399"/>
    <mergeCell ref="L1399:M1399"/>
    <mergeCell ref="N1399:O1399"/>
    <mergeCell ref="P1399:R1399"/>
    <mergeCell ref="S1399:U1399"/>
    <mergeCell ref="B1399:E1399"/>
    <mergeCell ref="F1382:H1382"/>
    <mergeCell ref="I1382:K1382"/>
    <mergeCell ref="L1382:M1382"/>
    <mergeCell ref="N1382:O1383"/>
    <mergeCell ref="P1382:R1382"/>
    <mergeCell ref="S1382:U1382"/>
    <mergeCell ref="B1382:E1383"/>
    <mergeCell ref="F1384:H1384"/>
    <mergeCell ref="I1384:K1384"/>
    <mergeCell ref="L1384:M1384"/>
    <mergeCell ref="N1384:O1384"/>
    <mergeCell ref="P1384:R1384"/>
    <mergeCell ref="S1384:U1384"/>
    <mergeCell ref="B1384:E1385"/>
    <mergeCell ref="F1386:H1386"/>
    <mergeCell ref="I1386:K1386"/>
    <mergeCell ref="L1386:M1386"/>
    <mergeCell ref="N1386:O1386"/>
    <mergeCell ref="P1386:R1386"/>
    <mergeCell ref="S1386:U1386"/>
    <mergeCell ref="B1386:E1387"/>
    <mergeCell ref="F1388:H1388"/>
    <mergeCell ref="I1388:K1388"/>
    <mergeCell ref="L1388:M1388"/>
    <mergeCell ref="N1388:O1388"/>
    <mergeCell ref="P1388:R1388"/>
    <mergeCell ref="S1388:U1388"/>
    <mergeCell ref="B1388:E1389"/>
    <mergeCell ref="F1390:H1390"/>
    <mergeCell ref="I1390:K1390"/>
    <mergeCell ref="L1390:M1390"/>
    <mergeCell ref="N1390:O1391"/>
    <mergeCell ref="P1390:R1390"/>
    <mergeCell ref="S1390:U1390"/>
    <mergeCell ref="B1390:E1391"/>
    <mergeCell ref="F1373:H1373"/>
    <mergeCell ref="I1373:K1373"/>
    <mergeCell ref="L1373:M1373"/>
    <mergeCell ref="N1373:O1373"/>
    <mergeCell ref="P1373:R1373"/>
    <mergeCell ref="S1373:U1373"/>
    <mergeCell ref="B1373:E1374"/>
    <mergeCell ref="F1375:H1375"/>
    <mergeCell ref="I1375:K1375"/>
    <mergeCell ref="L1375:M1375"/>
    <mergeCell ref="N1375:O1375"/>
    <mergeCell ref="P1375:R1375"/>
    <mergeCell ref="S1375:U1375"/>
    <mergeCell ref="B1375:E1376"/>
    <mergeCell ref="F1377:H1377"/>
    <mergeCell ref="I1377:K1377"/>
    <mergeCell ref="L1377:M1377"/>
    <mergeCell ref="N1377:O1377"/>
    <mergeCell ref="P1377:R1377"/>
    <mergeCell ref="S1377:U1377"/>
    <mergeCell ref="B1377:E1377"/>
    <mergeCell ref="F1378:H1378"/>
    <mergeCell ref="I1378:K1378"/>
    <mergeCell ref="L1378:M1378"/>
    <mergeCell ref="N1378:O1378"/>
    <mergeCell ref="P1378:R1378"/>
    <mergeCell ref="S1378:U1378"/>
    <mergeCell ref="B1378:E1379"/>
    <mergeCell ref="F1380:H1380"/>
    <mergeCell ref="I1380:K1380"/>
    <mergeCell ref="L1380:M1380"/>
    <mergeCell ref="N1380:O1381"/>
    <mergeCell ref="P1380:R1380"/>
    <mergeCell ref="S1380:U1380"/>
    <mergeCell ref="B1380:E1381"/>
    <mergeCell ref="F1363:H1363"/>
    <mergeCell ref="I1363:K1363"/>
    <mergeCell ref="L1363:M1363"/>
    <mergeCell ref="N1363:O1363"/>
    <mergeCell ref="P1363:R1363"/>
    <mergeCell ref="S1363:U1363"/>
    <mergeCell ref="B1363:E1364"/>
    <mergeCell ref="F1365:H1365"/>
    <mergeCell ref="I1365:K1365"/>
    <mergeCell ref="L1365:M1365"/>
    <mergeCell ref="N1365:O1365"/>
    <mergeCell ref="P1365:R1365"/>
    <mergeCell ref="S1365:U1365"/>
    <mergeCell ref="B1365:E1366"/>
    <mergeCell ref="F1367:H1367"/>
    <mergeCell ref="I1367:K1367"/>
    <mergeCell ref="L1367:M1367"/>
    <mergeCell ref="N1367:O1368"/>
    <mergeCell ref="P1367:R1367"/>
    <mergeCell ref="S1367:U1367"/>
    <mergeCell ref="B1367:E1367"/>
    <mergeCell ref="F1369:H1369"/>
    <mergeCell ref="I1369:K1369"/>
    <mergeCell ref="L1369:M1369"/>
    <mergeCell ref="N1369:O1369"/>
    <mergeCell ref="P1369:R1369"/>
    <mergeCell ref="S1369:U1369"/>
    <mergeCell ref="B1369:E1370"/>
    <mergeCell ref="F1371:H1371"/>
    <mergeCell ref="I1371:K1371"/>
    <mergeCell ref="L1371:M1371"/>
    <mergeCell ref="N1371:O1372"/>
    <mergeCell ref="P1371:R1371"/>
    <mergeCell ref="S1371:U1371"/>
    <mergeCell ref="B1371:E1371"/>
    <mergeCell ref="F1354:H1354"/>
    <mergeCell ref="I1354:K1354"/>
    <mergeCell ref="L1354:M1354"/>
    <mergeCell ref="N1354:O1355"/>
    <mergeCell ref="P1354:R1354"/>
    <mergeCell ref="S1354:U1354"/>
    <mergeCell ref="B1354:E1355"/>
    <mergeCell ref="F1356:H1356"/>
    <mergeCell ref="I1356:K1356"/>
    <mergeCell ref="L1356:M1356"/>
    <mergeCell ref="N1356:O1356"/>
    <mergeCell ref="P1356:R1356"/>
    <mergeCell ref="S1356:U1356"/>
    <mergeCell ref="B1356:E1356"/>
    <mergeCell ref="F1357:H1357"/>
    <mergeCell ref="I1357:K1357"/>
    <mergeCell ref="L1357:M1357"/>
    <mergeCell ref="N1357:O1357"/>
    <mergeCell ref="P1357:R1357"/>
    <mergeCell ref="S1357:U1357"/>
    <mergeCell ref="B1357:E1358"/>
    <mergeCell ref="F1359:H1359"/>
    <mergeCell ref="I1359:K1359"/>
    <mergeCell ref="L1359:M1359"/>
    <mergeCell ref="N1359:O1360"/>
    <mergeCell ref="P1359:R1359"/>
    <mergeCell ref="S1359:U1359"/>
    <mergeCell ref="B1359:E1359"/>
    <mergeCell ref="F1361:H1361"/>
    <mergeCell ref="I1361:K1361"/>
    <mergeCell ref="L1361:M1361"/>
    <mergeCell ref="N1361:O1362"/>
    <mergeCell ref="P1361:R1361"/>
    <mergeCell ref="S1361:U1361"/>
    <mergeCell ref="B1361:E1362"/>
    <mergeCell ref="F1345:H1345"/>
    <mergeCell ref="I1345:K1345"/>
    <mergeCell ref="L1345:M1345"/>
    <mergeCell ref="N1345:O1346"/>
    <mergeCell ref="P1345:R1345"/>
    <mergeCell ref="S1345:U1345"/>
    <mergeCell ref="B1345:E1345"/>
    <mergeCell ref="F1347:H1347"/>
    <mergeCell ref="I1347:K1347"/>
    <mergeCell ref="L1347:M1347"/>
    <mergeCell ref="N1347:O1348"/>
    <mergeCell ref="P1347:R1347"/>
    <mergeCell ref="S1347:U1347"/>
    <mergeCell ref="B1347:E1348"/>
    <mergeCell ref="F1349:H1349"/>
    <mergeCell ref="I1349:K1349"/>
    <mergeCell ref="L1349:M1349"/>
    <mergeCell ref="N1349:O1350"/>
    <mergeCell ref="P1349:R1349"/>
    <mergeCell ref="S1349:U1349"/>
    <mergeCell ref="B1349:E1350"/>
    <mergeCell ref="F1351:H1351"/>
    <mergeCell ref="I1351:K1351"/>
    <mergeCell ref="L1351:M1351"/>
    <mergeCell ref="N1351:O1351"/>
    <mergeCell ref="P1351:R1351"/>
    <mergeCell ref="S1351:U1351"/>
    <mergeCell ref="B1351:E1352"/>
    <mergeCell ref="F1353:H1353"/>
    <mergeCell ref="I1353:K1353"/>
    <mergeCell ref="L1353:M1353"/>
    <mergeCell ref="N1353:O1353"/>
    <mergeCell ref="P1353:R1353"/>
    <mergeCell ref="S1353:U1353"/>
    <mergeCell ref="B1353:E1353"/>
    <mergeCell ref="F1333:H1333"/>
    <mergeCell ref="I1333:K1333"/>
    <mergeCell ref="L1333:M1333"/>
    <mergeCell ref="N1333:O1334"/>
    <mergeCell ref="P1333:R1333"/>
    <mergeCell ref="S1333:U1333"/>
    <mergeCell ref="B1333:E1335"/>
    <mergeCell ref="F1336:H1336"/>
    <mergeCell ref="I1336:K1336"/>
    <mergeCell ref="L1336:M1336"/>
    <mergeCell ref="N1336:O1336"/>
    <mergeCell ref="P1336:R1336"/>
    <mergeCell ref="S1336:U1336"/>
    <mergeCell ref="B1336:E1337"/>
    <mergeCell ref="F1338:H1338"/>
    <mergeCell ref="I1338:K1338"/>
    <mergeCell ref="L1338:M1338"/>
    <mergeCell ref="N1338:O1339"/>
    <mergeCell ref="P1338:R1338"/>
    <mergeCell ref="S1338:U1338"/>
    <mergeCell ref="B1338:E1340"/>
    <mergeCell ref="F1341:H1341"/>
    <mergeCell ref="I1341:K1341"/>
    <mergeCell ref="L1341:M1341"/>
    <mergeCell ref="N1341:O1342"/>
    <mergeCell ref="P1341:R1341"/>
    <mergeCell ref="S1341:U1341"/>
    <mergeCell ref="B1341:E1342"/>
    <mergeCell ref="F1343:H1343"/>
    <mergeCell ref="I1343:K1343"/>
    <mergeCell ref="L1343:M1343"/>
    <mergeCell ref="N1343:O1344"/>
    <mergeCell ref="P1343:R1343"/>
    <mergeCell ref="S1343:U1343"/>
    <mergeCell ref="B1343:E1344"/>
    <mergeCell ref="F1324:H1324"/>
    <mergeCell ref="I1324:K1324"/>
    <mergeCell ref="L1324:M1324"/>
    <mergeCell ref="N1324:O1324"/>
    <mergeCell ref="P1324:R1324"/>
    <mergeCell ref="S1324:U1324"/>
    <mergeCell ref="B1324:E1324"/>
    <mergeCell ref="F1325:H1325"/>
    <mergeCell ref="I1325:K1325"/>
    <mergeCell ref="L1325:M1325"/>
    <mergeCell ref="N1325:O1325"/>
    <mergeCell ref="P1325:R1325"/>
    <mergeCell ref="S1325:U1325"/>
    <mergeCell ref="B1325:E1326"/>
    <mergeCell ref="F1327:H1327"/>
    <mergeCell ref="I1327:K1327"/>
    <mergeCell ref="L1327:M1327"/>
    <mergeCell ref="N1327:O1328"/>
    <mergeCell ref="P1327:R1327"/>
    <mergeCell ref="S1327:U1327"/>
    <mergeCell ref="B1327:E1329"/>
    <mergeCell ref="F1330:H1330"/>
    <mergeCell ref="I1330:K1330"/>
    <mergeCell ref="L1330:M1330"/>
    <mergeCell ref="N1330:O1330"/>
    <mergeCell ref="P1330:R1330"/>
    <mergeCell ref="S1330:U1330"/>
    <mergeCell ref="B1330:E1331"/>
    <mergeCell ref="F1332:H1332"/>
    <mergeCell ref="I1332:K1332"/>
    <mergeCell ref="L1332:M1332"/>
    <mergeCell ref="N1332:O1332"/>
    <mergeCell ref="P1332:R1332"/>
    <mergeCell ref="S1332:U1332"/>
    <mergeCell ref="B1332:E1332"/>
    <mergeCell ref="F1315:H1315"/>
    <mergeCell ref="I1315:K1315"/>
    <mergeCell ref="L1315:M1315"/>
    <mergeCell ref="N1315:O1315"/>
    <mergeCell ref="P1315:R1315"/>
    <mergeCell ref="S1315:U1315"/>
    <mergeCell ref="B1315:E1316"/>
    <mergeCell ref="F1317:H1317"/>
    <mergeCell ref="I1317:K1317"/>
    <mergeCell ref="L1317:M1317"/>
    <mergeCell ref="N1317:O1317"/>
    <mergeCell ref="P1317:R1317"/>
    <mergeCell ref="S1317:U1317"/>
    <mergeCell ref="B1317:E1318"/>
    <mergeCell ref="F1319:H1319"/>
    <mergeCell ref="I1319:K1319"/>
    <mergeCell ref="L1319:M1319"/>
    <mergeCell ref="N1319:O1319"/>
    <mergeCell ref="P1319:R1319"/>
    <mergeCell ref="S1319:U1319"/>
    <mergeCell ref="B1319:E1319"/>
    <mergeCell ref="F1320:H1320"/>
    <mergeCell ref="I1320:K1320"/>
    <mergeCell ref="L1320:M1320"/>
    <mergeCell ref="N1320:O1321"/>
    <mergeCell ref="P1320:R1320"/>
    <mergeCell ref="S1320:U1320"/>
    <mergeCell ref="B1320:E1321"/>
    <mergeCell ref="F1322:H1322"/>
    <mergeCell ref="I1322:K1322"/>
    <mergeCell ref="L1322:M1322"/>
    <mergeCell ref="N1322:O1322"/>
    <mergeCell ref="P1322:R1322"/>
    <mergeCell ref="S1322:U1322"/>
    <mergeCell ref="B1322:E1323"/>
    <mergeCell ref="F1307:H1307"/>
    <mergeCell ref="I1307:K1307"/>
    <mergeCell ref="L1307:M1307"/>
    <mergeCell ref="N1307:O1307"/>
    <mergeCell ref="P1307:R1307"/>
    <mergeCell ref="S1307:U1307"/>
    <mergeCell ref="B1307:E1308"/>
    <mergeCell ref="F1309:H1309"/>
    <mergeCell ref="I1309:K1309"/>
    <mergeCell ref="L1309:M1309"/>
    <mergeCell ref="N1309:O1309"/>
    <mergeCell ref="P1309:R1309"/>
    <mergeCell ref="S1309:U1309"/>
    <mergeCell ref="B1309:E1310"/>
    <mergeCell ref="F1311:H1311"/>
    <mergeCell ref="I1311:K1311"/>
    <mergeCell ref="L1311:M1311"/>
    <mergeCell ref="N1311:O1311"/>
    <mergeCell ref="P1311:R1311"/>
    <mergeCell ref="S1311:U1311"/>
    <mergeCell ref="B1311:E1311"/>
    <mergeCell ref="F1312:H1312"/>
    <mergeCell ref="I1312:K1312"/>
    <mergeCell ref="L1312:M1312"/>
    <mergeCell ref="N1312:O1312"/>
    <mergeCell ref="P1312:R1312"/>
    <mergeCell ref="S1312:U1312"/>
    <mergeCell ref="B1312:E1312"/>
    <mergeCell ref="F1313:H1313"/>
    <mergeCell ref="I1313:K1313"/>
    <mergeCell ref="L1313:M1313"/>
    <mergeCell ref="N1313:O1313"/>
    <mergeCell ref="P1313:R1313"/>
    <mergeCell ref="S1313:U1313"/>
    <mergeCell ref="B1313:E1314"/>
    <mergeCell ref="F1298:H1298"/>
    <mergeCell ref="I1298:K1298"/>
    <mergeCell ref="L1298:M1298"/>
    <mergeCell ref="N1298:O1298"/>
    <mergeCell ref="P1298:R1298"/>
    <mergeCell ref="S1298:U1298"/>
    <mergeCell ref="B1298:E1299"/>
    <mergeCell ref="F1300:H1300"/>
    <mergeCell ref="I1300:K1300"/>
    <mergeCell ref="L1300:M1300"/>
    <mergeCell ref="N1300:O1300"/>
    <mergeCell ref="P1300:R1300"/>
    <mergeCell ref="S1300:U1300"/>
    <mergeCell ref="B1300:E1301"/>
    <mergeCell ref="F1302:H1302"/>
    <mergeCell ref="I1302:K1302"/>
    <mergeCell ref="L1302:M1302"/>
    <mergeCell ref="N1302:O1302"/>
    <mergeCell ref="P1302:R1302"/>
    <mergeCell ref="S1302:U1302"/>
    <mergeCell ref="B1302:E1303"/>
    <mergeCell ref="F1304:H1304"/>
    <mergeCell ref="I1304:K1304"/>
    <mergeCell ref="L1304:M1304"/>
    <mergeCell ref="N1304:O1304"/>
    <mergeCell ref="P1304:R1304"/>
    <mergeCell ref="S1304:U1304"/>
    <mergeCell ref="B1304:E1304"/>
    <mergeCell ref="F1305:H1305"/>
    <mergeCell ref="I1305:K1305"/>
    <mergeCell ref="L1305:M1305"/>
    <mergeCell ref="N1305:O1306"/>
    <mergeCell ref="P1305:R1305"/>
    <mergeCell ref="S1305:U1305"/>
    <mergeCell ref="B1305:E1306"/>
    <mergeCell ref="F1290:H1290"/>
    <mergeCell ref="I1290:K1290"/>
    <mergeCell ref="L1290:M1290"/>
    <mergeCell ref="N1290:O1291"/>
    <mergeCell ref="P1290:R1290"/>
    <mergeCell ref="S1290:U1290"/>
    <mergeCell ref="B1290:E1291"/>
    <mergeCell ref="F1292:H1292"/>
    <mergeCell ref="I1292:K1292"/>
    <mergeCell ref="L1292:M1292"/>
    <mergeCell ref="N1292:O1292"/>
    <mergeCell ref="P1292:R1292"/>
    <mergeCell ref="S1292:U1292"/>
    <mergeCell ref="B1292:E1292"/>
    <mergeCell ref="F1293:H1293"/>
    <mergeCell ref="I1293:K1293"/>
    <mergeCell ref="L1293:M1293"/>
    <mergeCell ref="N1293:O1293"/>
    <mergeCell ref="P1293:R1293"/>
    <mergeCell ref="S1293:U1293"/>
    <mergeCell ref="B1293:E1294"/>
    <mergeCell ref="F1295:H1295"/>
    <mergeCell ref="I1295:K1295"/>
    <mergeCell ref="L1295:M1295"/>
    <mergeCell ref="N1295:O1295"/>
    <mergeCell ref="P1295:R1295"/>
    <mergeCell ref="S1295:U1295"/>
    <mergeCell ref="B1295:E1295"/>
    <mergeCell ref="F1296:H1296"/>
    <mergeCell ref="I1296:K1296"/>
    <mergeCell ref="L1296:M1296"/>
    <mergeCell ref="N1296:O1296"/>
    <mergeCell ref="P1296:R1296"/>
    <mergeCell ref="S1296:U1296"/>
    <mergeCell ref="B1296:E1297"/>
    <mergeCell ref="F1282:H1282"/>
    <mergeCell ref="I1282:K1282"/>
    <mergeCell ref="L1282:M1282"/>
    <mergeCell ref="N1282:O1282"/>
    <mergeCell ref="P1282:R1282"/>
    <mergeCell ref="S1282:U1282"/>
    <mergeCell ref="B1282:E1283"/>
    <mergeCell ref="F1284:H1284"/>
    <mergeCell ref="I1284:K1284"/>
    <mergeCell ref="L1284:M1284"/>
    <mergeCell ref="N1284:O1285"/>
    <mergeCell ref="P1284:R1284"/>
    <mergeCell ref="S1284:U1284"/>
    <mergeCell ref="B1284:E1284"/>
    <mergeCell ref="F1286:H1286"/>
    <mergeCell ref="I1286:K1286"/>
    <mergeCell ref="L1286:M1286"/>
    <mergeCell ref="N1286:O1286"/>
    <mergeCell ref="P1286:R1286"/>
    <mergeCell ref="S1286:U1286"/>
    <mergeCell ref="B1286:E1286"/>
    <mergeCell ref="F1287:H1287"/>
    <mergeCell ref="I1287:K1287"/>
    <mergeCell ref="L1287:M1287"/>
    <mergeCell ref="N1287:O1288"/>
    <mergeCell ref="P1287:R1287"/>
    <mergeCell ref="S1287:U1287"/>
    <mergeCell ref="B1287:E1288"/>
    <mergeCell ref="F1289:H1289"/>
    <mergeCell ref="I1289:K1289"/>
    <mergeCell ref="L1289:M1289"/>
    <mergeCell ref="N1289:O1289"/>
    <mergeCell ref="P1289:R1289"/>
    <mergeCell ref="S1289:U1289"/>
    <mergeCell ref="B1289:E1289"/>
    <mergeCell ref="F1274:H1274"/>
    <mergeCell ref="I1274:K1274"/>
    <mergeCell ref="L1274:M1274"/>
    <mergeCell ref="N1274:O1274"/>
    <mergeCell ref="P1274:R1274"/>
    <mergeCell ref="S1274:U1274"/>
    <mergeCell ref="B1274:E1275"/>
    <mergeCell ref="F1276:H1276"/>
    <mergeCell ref="I1276:K1276"/>
    <mergeCell ref="L1276:M1276"/>
    <mergeCell ref="N1276:O1276"/>
    <mergeCell ref="P1276:R1276"/>
    <mergeCell ref="S1276:U1276"/>
    <mergeCell ref="B1276:E1276"/>
    <mergeCell ref="F1277:H1277"/>
    <mergeCell ref="I1277:K1277"/>
    <mergeCell ref="L1277:M1277"/>
    <mergeCell ref="N1277:O1277"/>
    <mergeCell ref="P1277:R1277"/>
    <mergeCell ref="S1277:U1277"/>
    <mergeCell ref="B1277:E1277"/>
    <mergeCell ref="F1278:H1278"/>
    <mergeCell ref="I1278:K1278"/>
    <mergeCell ref="L1278:M1278"/>
    <mergeCell ref="N1278:O1278"/>
    <mergeCell ref="P1278:R1278"/>
    <mergeCell ref="S1278:U1278"/>
    <mergeCell ref="B1278:E1279"/>
    <mergeCell ref="F1280:H1280"/>
    <mergeCell ref="I1280:K1280"/>
    <mergeCell ref="L1280:M1280"/>
    <mergeCell ref="N1280:O1280"/>
    <mergeCell ref="P1280:R1280"/>
    <mergeCell ref="S1280:U1280"/>
    <mergeCell ref="B1280:E1281"/>
    <mergeCell ref="F1264:H1264"/>
    <mergeCell ref="I1264:K1264"/>
    <mergeCell ref="L1264:M1264"/>
    <mergeCell ref="N1264:O1265"/>
    <mergeCell ref="P1264:R1264"/>
    <mergeCell ref="S1264:U1264"/>
    <mergeCell ref="B1264:E1265"/>
    <mergeCell ref="F1266:H1266"/>
    <mergeCell ref="I1266:K1266"/>
    <mergeCell ref="L1266:M1266"/>
    <mergeCell ref="N1266:O1266"/>
    <mergeCell ref="P1266:R1266"/>
    <mergeCell ref="S1266:U1266"/>
    <mergeCell ref="B1266:E1267"/>
    <mergeCell ref="F1268:H1268"/>
    <mergeCell ref="I1268:K1268"/>
    <mergeCell ref="L1268:M1268"/>
    <mergeCell ref="N1268:O1268"/>
    <mergeCell ref="P1268:R1268"/>
    <mergeCell ref="S1268:U1268"/>
    <mergeCell ref="B1268:E1269"/>
    <mergeCell ref="F1270:H1270"/>
    <mergeCell ref="I1270:K1270"/>
    <mergeCell ref="L1270:M1270"/>
    <mergeCell ref="N1270:O1271"/>
    <mergeCell ref="P1270:R1270"/>
    <mergeCell ref="S1270:U1270"/>
    <mergeCell ref="B1270:E1271"/>
    <mergeCell ref="F1272:H1272"/>
    <mergeCell ref="I1272:K1272"/>
    <mergeCell ref="L1272:M1272"/>
    <mergeCell ref="N1272:O1272"/>
    <mergeCell ref="P1272:R1272"/>
    <mergeCell ref="S1272:U1272"/>
    <mergeCell ref="B1272:E1273"/>
    <mergeCell ref="F1254:H1254"/>
    <mergeCell ref="I1254:K1254"/>
    <mergeCell ref="L1254:M1254"/>
    <mergeCell ref="N1254:O1255"/>
    <mergeCell ref="P1254:R1254"/>
    <mergeCell ref="S1254:U1254"/>
    <mergeCell ref="B1254:E1256"/>
    <mergeCell ref="F1257:H1257"/>
    <mergeCell ref="I1257:K1257"/>
    <mergeCell ref="L1257:M1257"/>
    <mergeCell ref="N1257:O1258"/>
    <mergeCell ref="P1257:R1257"/>
    <mergeCell ref="S1257:U1257"/>
    <mergeCell ref="B1257:E1257"/>
    <mergeCell ref="F1259:H1259"/>
    <mergeCell ref="I1259:K1259"/>
    <mergeCell ref="L1259:M1259"/>
    <mergeCell ref="N1259:O1260"/>
    <mergeCell ref="P1259:R1259"/>
    <mergeCell ref="S1259:U1259"/>
    <mergeCell ref="B1259:E1260"/>
    <mergeCell ref="F1261:H1261"/>
    <mergeCell ref="I1261:K1261"/>
    <mergeCell ref="L1261:M1261"/>
    <mergeCell ref="N1261:O1262"/>
    <mergeCell ref="P1261:R1261"/>
    <mergeCell ref="S1261:U1261"/>
    <mergeCell ref="B1261:E1262"/>
    <mergeCell ref="F1263:H1263"/>
    <mergeCell ref="I1263:K1263"/>
    <mergeCell ref="L1263:M1263"/>
    <mergeCell ref="N1263:O1263"/>
    <mergeCell ref="P1263:R1263"/>
    <mergeCell ref="S1263:U1263"/>
    <mergeCell ref="B1263:E1263"/>
    <mergeCell ref="F1245:H1245"/>
    <mergeCell ref="I1245:K1245"/>
    <mergeCell ref="L1245:M1245"/>
    <mergeCell ref="N1245:O1246"/>
    <mergeCell ref="P1245:R1245"/>
    <mergeCell ref="S1245:U1245"/>
    <mergeCell ref="B1245:E1246"/>
    <mergeCell ref="F1247:H1247"/>
    <mergeCell ref="I1247:K1247"/>
    <mergeCell ref="L1247:M1247"/>
    <mergeCell ref="N1247:O1247"/>
    <mergeCell ref="P1247:R1247"/>
    <mergeCell ref="S1247:U1247"/>
    <mergeCell ref="B1247:E1248"/>
    <mergeCell ref="F1249:H1249"/>
    <mergeCell ref="I1249:K1249"/>
    <mergeCell ref="L1249:M1249"/>
    <mergeCell ref="N1249:O1249"/>
    <mergeCell ref="P1249:R1249"/>
    <mergeCell ref="S1249:U1249"/>
    <mergeCell ref="B1249:E1249"/>
    <mergeCell ref="F1250:H1250"/>
    <mergeCell ref="I1250:K1250"/>
    <mergeCell ref="L1250:M1250"/>
    <mergeCell ref="N1250:O1251"/>
    <mergeCell ref="P1250:R1250"/>
    <mergeCell ref="S1250:U1250"/>
    <mergeCell ref="B1250:E1251"/>
    <mergeCell ref="F1252:H1252"/>
    <mergeCell ref="I1252:K1252"/>
    <mergeCell ref="L1252:M1252"/>
    <mergeCell ref="N1252:O1252"/>
    <mergeCell ref="P1252:R1252"/>
    <mergeCell ref="S1252:U1252"/>
    <mergeCell ref="B1252:E1253"/>
    <mergeCell ref="F1237:H1237"/>
    <mergeCell ref="I1237:K1237"/>
    <mergeCell ref="L1237:M1237"/>
    <mergeCell ref="N1237:O1237"/>
    <mergeCell ref="P1237:R1237"/>
    <mergeCell ref="S1237:U1237"/>
    <mergeCell ref="B1237:E1238"/>
    <mergeCell ref="F1239:H1239"/>
    <mergeCell ref="I1239:K1239"/>
    <mergeCell ref="L1239:M1239"/>
    <mergeCell ref="N1239:O1239"/>
    <mergeCell ref="P1239:R1239"/>
    <mergeCell ref="S1239:U1239"/>
    <mergeCell ref="B1239:E1239"/>
    <mergeCell ref="F1240:H1240"/>
    <mergeCell ref="I1240:K1240"/>
    <mergeCell ref="L1240:M1240"/>
    <mergeCell ref="N1240:O1240"/>
    <mergeCell ref="P1240:R1240"/>
    <mergeCell ref="S1240:U1240"/>
    <mergeCell ref="B1240:E1240"/>
    <mergeCell ref="F1241:H1241"/>
    <mergeCell ref="I1241:K1241"/>
    <mergeCell ref="L1241:M1241"/>
    <mergeCell ref="N1241:O1241"/>
    <mergeCell ref="P1241:R1241"/>
    <mergeCell ref="S1241:U1241"/>
    <mergeCell ref="B1241:E1242"/>
    <mergeCell ref="F1243:H1243"/>
    <mergeCell ref="I1243:K1243"/>
    <mergeCell ref="L1243:M1243"/>
    <mergeCell ref="N1243:O1244"/>
    <mergeCell ref="P1243:R1243"/>
    <mergeCell ref="S1243:U1243"/>
    <mergeCell ref="B1243:E1243"/>
    <mergeCell ref="F1229:H1229"/>
    <mergeCell ref="I1229:K1229"/>
    <mergeCell ref="L1229:M1229"/>
    <mergeCell ref="N1229:O1230"/>
    <mergeCell ref="P1229:R1229"/>
    <mergeCell ref="S1229:U1229"/>
    <mergeCell ref="B1229:E1230"/>
    <mergeCell ref="F1231:H1231"/>
    <mergeCell ref="I1231:K1231"/>
    <mergeCell ref="L1231:M1231"/>
    <mergeCell ref="N1231:O1231"/>
    <mergeCell ref="P1231:R1231"/>
    <mergeCell ref="S1231:U1231"/>
    <mergeCell ref="B1231:E1231"/>
    <mergeCell ref="F1232:H1232"/>
    <mergeCell ref="I1232:K1232"/>
    <mergeCell ref="L1232:M1232"/>
    <mergeCell ref="N1232:O1232"/>
    <mergeCell ref="P1232:R1232"/>
    <mergeCell ref="S1232:U1232"/>
    <mergeCell ref="B1232:E1232"/>
    <mergeCell ref="F1233:H1233"/>
    <mergeCell ref="I1233:K1233"/>
    <mergeCell ref="L1233:M1233"/>
    <mergeCell ref="N1233:O1234"/>
    <mergeCell ref="P1233:R1233"/>
    <mergeCell ref="S1233:U1233"/>
    <mergeCell ref="B1233:E1234"/>
    <mergeCell ref="F1235:H1235"/>
    <mergeCell ref="I1235:K1235"/>
    <mergeCell ref="L1235:M1235"/>
    <mergeCell ref="N1235:O1236"/>
    <mergeCell ref="P1235:R1235"/>
    <mergeCell ref="S1235:U1235"/>
    <mergeCell ref="B1235:E1236"/>
    <mergeCell ref="F1219:H1219"/>
    <mergeCell ref="I1219:K1219"/>
    <mergeCell ref="L1219:M1219"/>
    <mergeCell ref="N1219:O1219"/>
    <mergeCell ref="P1219:R1219"/>
    <mergeCell ref="S1219:U1219"/>
    <mergeCell ref="B1219:E1220"/>
    <mergeCell ref="F1221:H1221"/>
    <mergeCell ref="I1221:K1221"/>
    <mergeCell ref="L1221:M1221"/>
    <mergeCell ref="N1221:O1222"/>
    <mergeCell ref="P1221:R1221"/>
    <mergeCell ref="S1221:U1221"/>
    <mergeCell ref="B1221:E1222"/>
    <mergeCell ref="F1223:H1223"/>
    <mergeCell ref="I1223:K1223"/>
    <mergeCell ref="L1223:M1223"/>
    <mergeCell ref="N1223:O1223"/>
    <mergeCell ref="P1223:R1223"/>
    <mergeCell ref="S1223:U1223"/>
    <mergeCell ref="B1223:E1224"/>
    <mergeCell ref="F1225:H1225"/>
    <mergeCell ref="I1225:K1225"/>
    <mergeCell ref="L1225:M1225"/>
    <mergeCell ref="N1225:O1225"/>
    <mergeCell ref="P1225:R1225"/>
    <mergeCell ref="S1225:U1225"/>
    <mergeCell ref="B1225:E1226"/>
    <mergeCell ref="F1227:H1227"/>
    <mergeCell ref="I1227:K1227"/>
    <mergeCell ref="L1227:M1227"/>
    <mergeCell ref="N1227:O1228"/>
    <mergeCell ref="P1227:R1227"/>
    <mergeCell ref="S1227:U1227"/>
    <mergeCell ref="B1227:E1227"/>
    <mergeCell ref="F1209:H1209"/>
    <mergeCell ref="I1209:K1209"/>
    <mergeCell ref="L1209:M1209"/>
    <mergeCell ref="N1209:O1210"/>
    <mergeCell ref="P1209:R1209"/>
    <mergeCell ref="S1209:U1209"/>
    <mergeCell ref="B1209:E1209"/>
    <mergeCell ref="F1211:H1211"/>
    <mergeCell ref="I1211:K1211"/>
    <mergeCell ref="L1211:M1211"/>
    <mergeCell ref="N1211:O1212"/>
    <mergeCell ref="P1211:R1211"/>
    <mergeCell ref="S1211:U1211"/>
    <mergeCell ref="B1211:E1212"/>
    <mergeCell ref="F1213:H1213"/>
    <mergeCell ref="I1213:K1213"/>
    <mergeCell ref="L1213:M1213"/>
    <mergeCell ref="N1213:O1214"/>
    <mergeCell ref="P1213:R1213"/>
    <mergeCell ref="S1213:U1213"/>
    <mergeCell ref="B1213:E1214"/>
    <mergeCell ref="F1215:H1215"/>
    <mergeCell ref="I1215:K1215"/>
    <mergeCell ref="L1215:M1215"/>
    <mergeCell ref="N1215:O1216"/>
    <mergeCell ref="P1215:R1215"/>
    <mergeCell ref="S1215:U1215"/>
    <mergeCell ref="B1215:E1215"/>
    <mergeCell ref="F1217:H1217"/>
    <mergeCell ref="I1217:K1217"/>
    <mergeCell ref="L1217:M1217"/>
    <mergeCell ref="N1217:O1217"/>
    <mergeCell ref="P1217:R1217"/>
    <mergeCell ref="S1217:U1217"/>
    <mergeCell ref="B1217:E1218"/>
    <mergeCell ref="F1198:H1198"/>
    <mergeCell ref="I1198:K1198"/>
    <mergeCell ref="L1198:M1198"/>
    <mergeCell ref="N1198:O1199"/>
    <mergeCell ref="P1198:R1198"/>
    <mergeCell ref="S1198:U1198"/>
    <mergeCell ref="B1198:E1198"/>
    <mergeCell ref="F1200:H1200"/>
    <mergeCell ref="I1200:K1200"/>
    <mergeCell ref="L1200:M1200"/>
    <mergeCell ref="N1200:O1200"/>
    <mergeCell ref="P1200:R1200"/>
    <mergeCell ref="S1200:U1200"/>
    <mergeCell ref="B1200:E1201"/>
    <mergeCell ref="F1202:H1202"/>
    <mergeCell ref="I1202:K1202"/>
    <mergeCell ref="L1202:M1202"/>
    <mergeCell ref="N1202:O1203"/>
    <mergeCell ref="P1202:R1202"/>
    <mergeCell ref="S1202:U1202"/>
    <mergeCell ref="B1202:E1203"/>
    <mergeCell ref="F1204:H1204"/>
    <mergeCell ref="I1204:K1204"/>
    <mergeCell ref="L1204:M1204"/>
    <mergeCell ref="N1204:O1205"/>
    <mergeCell ref="P1204:R1204"/>
    <mergeCell ref="S1204:U1204"/>
    <mergeCell ref="B1204:E1206"/>
    <mergeCell ref="F1207:H1207"/>
    <mergeCell ref="I1207:K1207"/>
    <mergeCell ref="L1207:M1207"/>
    <mergeCell ref="N1207:O1208"/>
    <mergeCell ref="P1207:R1207"/>
    <mergeCell ref="S1207:U1207"/>
    <mergeCell ref="B1207:E1207"/>
    <mergeCell ref="F1189:H1189"/>
    <mergeCell ref="I1189:K1189"/>
    <mergeCell ref="L1189:M1189"/>
    <mergeCell ref="N1189:O1190"/>
    <mergeCell ref="P1189:R1189"/>
    <mergeCell ref="S1189:U1189"/>
    <mergeCell ref="B1189:E1190"/>
    <mergeCell ref="F1191:H1191"/>
    <mergeCell ref="I1191:K1191"/>
    <mergeCell ref="L1191:M1191"/>
    <mergeCell ref="N1191:O1191"/>
    <mergeCell ref="P1191:R1191"/>
    <mergeCell ref="S1191:U1191"/>
    <mergeCell ref="B1191:E1191"/>
    <mergeCell ref="F1192:H1192"/>
    <mergeCell ref="I1192:K1192"/>
    <mergeCell ref="L1192:M1192"/>
    <mergeCell ref="N1192:O1192"/>
    <mergeCell ref="P1192:R1192"/>
    <mergeCell ref="S1192:U1192"/>
    <mergeCell ref="B1192:E1193"/>
    <mergeCell ref="F1194:H1194"/>
    <mergeCell ref="I1194:K1194"/>
    <mergeCell ref="L1194:M1194"/>
    <mergeCell ref="N1194:O1194"/>
    <mergeCell ref="P1194:R1194"/>
    <mergeCell ref="S1194:U1194"/>
    <mergeCell ref="B1194:E1195"/>
    <mergeCell ref="F1196:H1196"/>
    <mergeCell ref="I1196:K1196"/>
    <mergeCell ref="L1196:M1196"/>
    <mergeCell ref="N1196:O1197"/>
    <mergeCell ref="P1196:R1196"/>
    <mergeCell ref="S1196:U1196"/>
    <mergeCell ref="B1196:E1197"/>
    <mergeCell ref="F1179:H1179"/>
    <mergeCell ref="I1179:K1179"/>
    <mergeCell ref="L1179:M1179"/>
    <mergeCell ref="N1179:O1179"/>
    <mergeCell ref="P1179:R1179"/>
    <mergeCell ref="S1179:U1179"/>
    <mergeCell ref="B1179:E1180"/>
    <mergeCell ref="F1181:H1181"/>
    <mergeCell ref="I1181:K1181"/>
    <mergeCell ref="L1181:M1181"/>
    <mergeCell ref="N1181:O1182"/>
    <mergeCell ref="P1181:R1181"/>
    <mergeCell ref="S1181:U1181"/>
    <mergeCell ref="B1181:E1182"/>
    <mergeCell ref="F1183:H1183"/>
    <mergeCell ref="I1183:K1183"/>
    <mergeCell ref="L1183:M1183"/>
    <mergeCell ref="N1183:O1184"/>
    <mergeCell ref="P1183:R1183"/>
    <mergeCell ref="S1183:U1183"/>
    <mergeCell ref="B1183:E1184"/>
    <mergeCell ref="F1185:H1185"/>
    <mergeCell ref="I1185:K1185"/>
    <mergeCell ref="L1185:M1185"/>
    <mergeCell ref="N1185:O1185"/>
    <mergeCell ref="P1185:R1185"/>
    <mergeCell ref="S1185:U1185"/>
    <mergeCell ref="B1185:E1186"/>
    <mergeCell ref="F1187:H1187"/>
    <mergeCell ref="I1187:K1187"/>
    <mergeCell ref="L1187:M1187"/>
    <mergeCell ref="N1187:O1188"/>
    <mergeCell ref="P1187:R1187"/>
    <mergeCell ref="S1187:U1187"/>
    <mergeCell ref="B1187:E1187"/>
    <mergeCell ref="F1170:H1170"/>
    <mergeCell ref="I1170:K1170"/>
    <mergeCell ref="L1170:M1170"/>
    <mergeCell ref="N1170:O1170"/>
    <mergeCell ref="P1170:R1170"/>
    <mergeCell ref="S1170:U1170"/>
    <mergeCell ref="B1170:E1171"/>
    <mergeCell ref="F1172:H1172"/>
    <mergeCell ref="I1172:K1172"/>
    <mergeCell ref="L1172:M1172"/>
    <mergeCell ref="N1172:O1172"/>
    <mergeCell ref="P1172:R1172"/>
    <mergeCell ref="S1172:U1172"/>
    <mergeCell ref="B1172:E1173"/>
    <mergeCell ref="F1174:H1174"/>
    <mergeCell ref="I1174:K1174"/>
    <mergeCell ref="L1174:M1174"/>
    <mergeCell ref="N1174:O1175"/>
    <mergeCell ref="P1174:R1174"/>
    <mergeCell ref="S1174:U1174"/>
    <mergeCell ref="B1174:E1175"/>
    <mergeCell ref="F1176:H1176"/>
    <mergeCell ref="I1176:K1176"/>
    <mergeCell ref="L1176:M1176"/>
    <mergeCell ref="N1176:O1177"/>
    <mergeCell ref="P1176:R1176"/>
    <mergeCell ref="S1176:U1176"/>
    <mergeCell ref="B1176:E1177"/>
    <mergeCell ref="F1178:H1178"/>
    <mergeCell ref="I1178:K1178"/>
    <mergeCell ref="L1178:M1178"/>
    <mergeCell ref="N1178:O1178"/>
    <mergeCell ref="P1178:R1178"/>
    <mergeCell ref="S1178:U1178"/>
    <mergeCell ref="B1178:E1178"/>
    <mergeCell ref="F1161:H1161"/>
    <mergeCell ref="I1161:K1161"/>
    <mergeCell ref="L1161:M1161"/>
    <mergeCell ref="N1161:O1161"/>
    <mergeCell ref="P1161:R1161"/>
    <mergeCell ref="S1161:U1161"/>
    <mergeCell ref="B1161:E1162"/>
    <mergeCell ref="F1163:H1163"/>
    <mergeCell ref="I1163:K1163"/>
    <mergeCell ref="L1163:M1163"/>
    <mergeCell ref="N1163:O1164"/>
    <mergeCell ref="P1163:R1163"/>
    <mergeCell ref="S1163:U1163"/>
    <mergeCell ref="B1163:E1163"/>
    <mergeCell ref="F1165:H1165"/>
    <mergeCell ref="I1165:K1165"/>
    <mergeCell ref="L1165:M1165"/>
    <mergeCell ref="N1165:O1166"/>
    <mergeCell ref="P1165:R1165"/>
    <mergeCell ref="S1165:U1165"/>
    <mergeCell ref="B1165:E1165"/>
    <mergeCell ref="F1167:H1167"/>
    <mergeCell ref="I1167:K1167"/>
    <mergeCell ref="L1167:M1167"/>
    <mergeCell ref="N1167:O1167"/>
    <mergeCell ref="P1167:R1167"/>
    <mergeCell ref="S1167:U1167"/>
    <mergeCell ref="B1167:E1167"/>
    <mergeCell ref="F1168:H1168"/>
    <mergeCell ref="I1168:K1168"/>
    <mergeCell ref="L1168:M1168"/>
    <mergeCell ref="N1168:O1169"/>
    <mergeCell ref="P1168:R1168"/>
    <mergeCell ref="S1168:U1168"/>
    <mergeCell ref="B1168:E1169"/>
    <mergeCell ref="F1151:H1151"/>
    <mergeCell ref="I1151:K1151"/>
    <mergeCell ref="L1151:M1151"/>
    <mergeCell ref="N1151:O1152"/>
    <mergeCell ref="P1151:R1151"/>
    <mergeCell ref="S1151:U1151"/>
    <mergeCell ref="B1151:E1152"/>
    <mergeCell ref="F1153:H1153"/>
    <mergeCell ref="I1153:K1153"/>
    <mergeCell ref="L1153:M1153"/>
    <mergeCell ref="N1153:O1154"/>
    <mergeCell ref="P1153:R1153"/>
    <mergeCell ref="S1153:U1153"/>
    <mergeCell ref="B1153:E1153"/>
    <mergeCell ref="F1155:H1155"/>
    <mergeCell ref="I1155:K1155"/>
    <mergeCell ref="L1155:M1155"/>
    <mergeCell ref="N1155:O1155"/>
    <mergeCell ref="P1155:R1155"/>
    <mergeCell ref="S1155:U1155"/>
    <mergeCell ref="B1155:E1155"/>
    <mergeCell ref="F1156:H1156"/>
    <mergeCell ref="I1156:K1156"/>
    <mergeCell ref="L1156:M1156"/>
    <mergeCell ref="N1156:O1156"/>
    <mergeCell ref="P1156:R1156"/>
    <mergeCell ref="S1156:U1156"/>
    <mergeCell ref="B1156:E1157"/>
    <mergeCell ref="F1158:H1158"/>
    <mergeCell ref="I1158:K1158"/>
    <mergeCell ref="L1158:M1158"/>
    <mergeCell ref="N1158:O1159"/>
    <mergeCell ref="P1158:R1158"/>
    <mergeCell ref="S1158:U1158"/>
    <mergeCell ref="B1158:E1160"/>
    <mergeCell ref="F1143:H1143"/>
    <mergeCell ref="I1143:K1143"/>
    <mergeCell ref="L1143:M1143"/>
    <mergeCell ref="N1143:O1143"/>
    <mergeCell ref="P1143:R1143"/>
    <mergeCell ref="S1143:U1143"/>
    <mergeCell ref="B1143:E1143"/>
    <mergeCell ref="F1144:H1144"/>
    <mergeCell ref="I1144:K1144"/>
    <mergeCell ref="L1144:M1144"/>
    <mergeCell ref="N1144:O1144"/>
    <mergeCell ref="P1144:R1144"/>
    <mergeCell ref="S1144:U1144"/>
    <mergeCell ref="B1144:E1145"/>
    <mergeCell ref="F1146:H1146"/>
    <mergeCell ref="I1146:K1146"/>
    <mergeCell ref="L1146:M1146"/>
    <mergeCell ref="N1146:O1147"/>
    <mergeCell ref="P1146:R1146"/>
    <mergeCell ref="S1146:U1146"/>
    <mergeCell ref="B1146:E1146"/>
    <mergeCell ref="F1148:H1148"/>
    <mergeCell ref="I1148:K1148"/>
    <mergeCell ref="L1148:M1148"/>
    <mergeCell ref="N1148:O1148"/>
    <mergeCell ref="P1148:R1148"/>
    <mergeCell ref="S1148:U1148"/>
    <mergeCell ref="B1148:E1148"/>
    <mergeCell ref="F1149:H1149"/>
    <mergeCell ref="I1149:K1149"/>
    <mergeCell ref="L1149:M1149"/>
    <mergeCell ref="N1149:O1150"/>
    <mergeCell ref="P1149:R1149"/>
    <mergeCell ref="S1149:U1149"/>
    <mergeCell ref="B1149:E1150"/>
    <mergeCell ref="F1135:H1135"/>
    <mergeCell ref="I1135:K1135"/>
    <mergeCell ref="L1135:M1135"/>
    <mergeCell ref="N1135:O1135"/>
    <mergeCell ref="P1135:R1135"/>
    <mergeCell ref="S1135:U1135"/>
    <mergeCell ref="B1135:E1135"/>
    <mergeCell ref="F1136:H1136"/>
    <mergeCell ref="I1136:K1136"/>
    <mergeCell ref="L1136:M1136"/>
    <mergeCell ref="N1136:O1136"/>
    <mergeCell ref="P1136:R1136"/>
    <mergeCell ref="S1136:U1136"/>
    <mergeCell ref="B1136:E1137"/>
    <mergeCell ref="F1138:H1138"/>
    <mergeCell ref="I1138:K1138"/>
    <mergeCell ref="L1138:M1138"/>
    <mergeCell ref="N1138:O1138"/>
    <mergeCell ref="P1138:R1138"/>
    <mergeCell ref="S1138:U1138"/>
    <mergeCell ref="B1138:E1138"/>
    <mergeCell ref="F1139:H1139"/>
    <mergeCell ref="I1139:K1139"/>
    <mergeCell ref="L1139:M1139"/>
    <mergeCell ref="N1139:O1140"/>
    <mergeCell ref="P1139:R1139"/>
    <mergeCell ref="S1139:U1139"/>
    <mergeCell ref="B1139:E1140"/>
    <mergeCell ref="F1141:H1141"/>
    <mergeCell ref="I1141:K1141"/>
    <mergeCell ref="L1141:M1141"/>
    <mergeCell ref="N1141:O1142"/>
    <mergeCell ref="P1141:R1141"/>
    <mergeCell ref="S1141:U1141"/>
    <mergeCell ref="B1141:E1142"/>
    <mergeCell ref="F1127:H1127"/>
    <mergeCell ref="I1127:K1127"/>
    <mergeCell ref="L1127:M1127"/>
    <mergeCell ref="N1127:O1128"/>
    <mergeCell ref="P1127:R1127"/>
    <mergeCell ref="S1127:U1127"/>
    <mergeCell ref="B1127:E1128"/>
    <mergeCell ref="F1129:H1129"/>
    <mergeCell ref="I1129:K1129"/>
    <mergeCell ref="L1129:M1129"/>
    <mergeCell ref="N1129:O1129"/>
    <mergeCell ref="P1129:R1129"/>
    <mergeCell ref="S1129:U1129"/>
    <mergeCell ref="B1129:E1129"/>
    <mergeCell ref="F1130:H1130"/>
    <mergeCell ref="I1130:K1130"/>
    <mergeCell ref="L1130:M1130"/>
    <mergeCell ref="N1130:O1130"/>
    <mergeCell ref="P1130:R1130"/>
    <mergeCell ref="S1130:U1130"/>
    <mergeCell ref="B1130:E1131"/>
    <mergeCell ref="F1132:H1132"/>
    <mergeCell ref="I1132:K1132"/>
    <mergeCell ref="L1132:M1132"/>
    <mergeCell ref="N1132:O1132"/>
    <mergeCell ref="P1132:R1132"/>
    <mergeCell ref="S1132:U1132"/>
    <mergeCell ref="B1132:E1133"/>
    <mergeCell ref="F1134:H1134"/>
    <mergeCell ref="I1134:K1134"/>
    <mergeCell ref="L1134:M1134"/>
    <mergeCell ref="N1134:O1134"/>
    <mergeCell ref="P1134:R1134"/>
    <mergeCell ref="S1134:U1134"/>
    <mergeCell ref="B1134:E1134"/>
    <mergeCell ref="F1117:H1117"/>
    <mergeCell ref="I1117:K1117"/>
    <mergeCell ref="L1117:M1117"/>
    <mergeCell ref="N1117:O1118"/>
    <mergeCell ref="P1117:R1117"/>
    <mergeCell ref="S1117:U1117"/>
    <mergeCell ref="B1117:E1117"/>
    <mergeCell ref="F1119:H1119"/>
    <mergeCell ref="I1119:K1119"/>
    <mergeCell ref="L1119:M1119"/>
    <mergeCell ref="N1119:O1119"/>
    <mergeCell ref="P1119:R1119"/>
    <mergeCell ref="S1119:U1119"/>
    <mergeCell ref="B1119:E1120"/>
    <mergeCell ref="F1121:H1121"/>
    <mergeCell ref="I1121:K1121"/>
    <mergeCell ref="L1121:M1121"/>
    <mergeCell ref="N1121:O1122"/>
    <mergeCell ref="P1121:R1121"/>
    <mergeCell ref="S1121:U1121"/>
    <mergeCell ref="B1121:E1122"/>
    <mergeCell ref="F1123:H1123"/>
    <mergeCell ref="I1123:K1123"/>
    <mergeCell ref="L1123:M1123"/>
    <mergeCell ref="N1123:O1123"/>
    <mergeCell ref="P1123:R1123"/>
    <mergeCell ref="S1123:U1123"/>
    <mergeCell ref="B1123:E1124"/>
    <mergeCell ref="F1125:H1125"/>
    <mergeCell ref="I1125:K1125"/>
    <mergeCell ref="L1125:M1125"/>
    <mergeCell ref="N1125:O1126"/>
    <mergeCell ref="P1125:R1125"/>
    <mergeCell ref="S1125:U1125"/>
    <mergeCell ref="B1125:E1126"/>
    <mergeCell ref="F1108:H1108"/>
    <mergeCell ref="I1108:K1108"/>
    <mergeCell ref="L1108:M1108"/>
    <mergeCell ref="N1108:O1108"/>
    <mergeCell ref="P1108:R1108"/>
    <mergeCell ref="S1108:U1108"/>
    <mergeCell ref="B1108:E1109"/>
    <mergeCell ref="F1110:H1110"/>
    <mergeCell ref="I1110:K1110"/>
    <mergeCell ref="L1110:M1110"/>
    <mergeCell ref="N1110:O1110"/>
    <mergeCell ref="P1110:R1110"/>
    <mergeCell ref="S1110:U1110"/>
    <mergeCell ref="B1110:E1111"/>
    <mergeCell ref="F1112:H1112"/>
    <mergeCell ref="I1112:K1112"/>
    <mergeCell ref="L1112:M1112"/>
    <mergeCell ref="N1112:O1112"/>
    <mergeCell ref="P1112:R1112"/>
    <mergeCell ref="S1112:U1112"/>
    <mergeCell ref="B1112:E1112"/>
    <mergeCell ref="F1113:H1113"/>
    <mergeCell ref="I1113:K1113"/>
    <mergeCell ref="L1113:M1113"/>
    <mergeCell ref="N1113:O1114"/>
    <mergeCell ref="P1113:R1113"/>
    <mergeCell ref="S1113:U1113"/>
    <mergeCell ref="B1113:E1114"/>
    <mergeCell ref="F1115:H1115"/>
    <mergeCell ref="I1115:K1115"/>
    <mergeCell ref="L1115:M1115"/>
    <mergeCell ref="N1115:O1116"/>
    <mergeCell ref="P1115:R1115"/>
    <mergeCell ref="S1115:U1115"/>
    <mergeCell ref="B1115:E1115"/>
    <mergeCell ref="F1100:H1100"/>
    <mergeCell ref="I1100:K1100"/>
    <mergeCell ref="L1100:M1100"/>
    <mergeCell ref="N1100:O1101"/>
    <mergeCell ref="P1100:R1100"/>
    <mergeCell ref="S1100:U1100"/>
    <mergeCell ref="B1100:E1100"/>
    <mergeCell ref="F1102:H1102"/>
    <mergeCell ref="I1102:K1102"/>
    <mergeCell ref="L1102:M1102"/>
    <mergeCell ref="N1102:O1102"/>
    <mergeCell ref="P1102:R1102"/>
    <mergeCell ref="S1102:U1102"/>
    <mergeCell ref="B1102:E1102"/>
    <mergeCell ref="F1103:H1103"/>
    <mergeCell ref="I1103:K1103"/>
    <mergeCell ref="L1103:M1103"/>
    <mergeCell ref="N1103:O1103"/>
    <mergeCell ref="P1103:R1103"/>
    <mergeCell ref="S1103:U1103"/>
    <mergeCell ref="B1103:E1103"/>
    <mergeCell ref="F1104:H1104"/>
    <mergeCell ref="I1104:K1104"/>
    <mergeCell ref="L1104:M1104"/>
    <mergeCell ref="N1104:O1105"/>
    <mergeCell ref="P1104:R1104"/>
    <mergeCell ref="S1104:U1104"/>
    <mergeCell ref="B1104:E1105"/>
    <mergeCell ref="F1106:H1106"/>
    <mergeCell ref="I1106:K1106"/>
    <mergeCell ref="L1106:M1106"/>
    <mergeCell ref="N1106:O1107"/>
    <mergeCell ref="P1106:R1106"/>
    <mergeCell ref="S1106:U1106"/>
    <mergeCell ref="B1106:E1106"/>
    <mergeCell ref="F1090:H1090"/>
    <mergeCell ref="I1090:K1090"/>
    <mergeCell ref="L1090:M1090"/>
    <mergeCell ref="N1090:O1091"/>
    <mergeCell ref="P1090:R1090"/>
    <mergeCell ref="S1090:U1090"/>
    <mergeCell ref="B1090:E1090"/>
    <mergeCell ref="F1092:H1092"/>
    <mergeCell ref="I1092:K1092"/>
    <mergeCell ref="L1092:M1092"/>
    <mergeCell ref="N1092:O1093"/>
    <mergeCell ref="P1092:R1092"/>
    <mergeCell ref="S1092:U1092"/>
    <mergeCell ref="B1092:E1092"/>
    <mergeCell ref="F1094:H1094"/>
    <mergeCell ref="I1094:K1094"/>
    <mergeCell ref="L1094:M1094"/>
    <mergeCell ref="N1094:O1095"/>
    <mergeCell ref="P1094:R1094"/>
    <mergeCell ref="S1094:U1094"/>
    <mergeCell ref="B1094:E1096"/>
    <mergeCell ref="F1097:H1097"/>
    <mergeCell ref="I1097:K1097"/>
    <mergeCell ref="L1097:M1097"/>
    <mergeCell ref="N1097:O1097"/>
    <mergeCell ref="P1097:R1097"/>
    <mergeCell ref="S1097:U1097"/>
    <mergeCell ref="B1097:E1097"/>
    <mergeCell ref="F1098:H1098"/>
    <mergeCell ref="I1098:K1098"/>
    <mergeCell ref="L1098:M1098"/>
    <mergeCell ref="N1098:O1098"/>
    <mergeCell ref="P1098:R1098"/>
    <mergeCell ref="S1098:U1098"/>
    <mergeCell ref="B1098:E1099"/>
    <mergeCell ref="F1081:H1081"/>
    <mergeCell ref="I1081:K1081"/>
    <mergeCell ref="L1081:M1081"/>
    <mergeCell ref="N1081:O1081"/>
    <mergeCell ref="P1081:R1081"/>
    <mergeCell ref="S1081:U1081"/>
    <mergeCell ref="B1081:E1081"/>
    <mergeCell ref="F1082:H1082"/>
    <mergeCell ref="I1082:K1082"/>
    <mergeCell ref="L1082:M1082"/>
    <mergeCell ref="N1082:O1083"/>
    <mergeCell ref="P1082:R1082"/>
    <mergeCell ref="S1082:U1082"/>
    <mergeCell ref="B1082:E1083"/>
    <mergeCell ref="F1084:H1084"/>
    <mergeCell ref="I1084:K1084"/>
    <mergeCell ref="L1084:M1084"/>
    <mergeCell ref="N1084:O1085"/>
    <mergeCell ref="P1084:R1084"/>
    <mergeCell ref="S1084:U1084"/>
    <mergeCell ref="B1084:E1085"/>
    <mergeCell ref="F1086:H1086"/>
    <mergeCell ref="I1086:K1086"/>
    <mergeCell ref="L1086:M1086"/>
    <mergeCell ref="N1086:O1086"/>
    <mergeCell ref="P1086:R1086"/>
    <mergeCell ref="S1086:U1086"/>
    <mergeCell ref="B1086:E1087"/>
    <mergeCell ref="F1088:H1088"/>
    <mergeCell ref="I1088:K1088"/>
    <mergeCell ref="L1088:M1088"/>
    <mergeCell ref="N1088:O1089"/>
    <mergeCell ref="P1088:R1088"/>
    <mergeCell ref="S1088:U1088"/>
    <mergeCell ref="B1088:E1088"/>
    <mergeCell ref="F1071:H1071"/>
    <mergeCell ref="I1071:K1071"/>
    <mergeCell ref="L1071:M1071"/>
    <mergeCell ref="N1071:O1072"/>
    <mergeCell ref="P1071:R1071"/>
    <mergeCell ref="S1071:U1071"/>
    <mergeCell ref="B1071:E1071"/>
    <mergeCell ref="F1073:H1073"/>
    <mergeCell ref="I1073:K1073"/>
    <mergeCell ref="L1073:M1073"/>
    <mergeCell ref="N1073:O1073"/>
    <mergeCell ref="P1073:R1073"/>
    <mergeCell ref="S1073:U1073"/>
    <mergeCell ref="B1073:E1074"/>
    <mergeCell ref="F1075:H1075"/>
    <mergeCell ref="I1075:K1075"/>
    <mergeCell ref="L1075:M1075"/>
    <mergeCell ref="N1075:O1075"/>
    <mergeCell ref="P1075:R1075"/>
    <mergeCell ref="S1075:U1075"/>
    <mergeCell ref="B1075:E1076"/>
    <mergeCell ref="F1077:H1077"/>
    <mergeCell ref="I1077:K1077"/>
    <mergeCell ref="L1077:M1077"/>
    <mergeCell ref="N1077:O1078"/>
    <mergeCell ref="P1077:R1077"/>
    <mergeCell ref="S1077:U1077"/>
    <mergeCell ref="B1077:E1078"/>
    <mergeCell ref="F1079:H1079"/>
    <mergeCell ref="I1079:K1079"/>
    <mergeCell ref="L1079:M1079"/>
    <mergeCell ref="N1079:O1080"/>
    <mergeCell ref="P1079:R1079"/>
    <mergeCell ref="S1079:U1079"/>
    <mergeCell ref="B1079:E1080"/>
    <mergeCell ref="F1062:H1062"/>
    <mergeCell ref="I1062:K1062"/>
    <mergeCell ref="L1062:M1062"/>
    <mergeCell ref="N1062:O1063"/>
    <mergeCell ref="P1062:R1062"/>
    <mergeCell ref="S1062:U1062"/>
    <mergeCell ref="B1062:E1063"/>
    <mergeCell ref="F1064:H1064"/>
    <mergeCell ref="I1064:K1064"/>
    <mergeCell ref="L1064:M1064"/>
    <mergeCell ref="N1064:O1065"/>
    <mergeCell ref="P1064:R1064"/>
    <mergeCell ref="S1064:U1064"/>
    <mergeCell ref="B1064:E1064"/>
    <mergeCell ref="F1066:H1066"/>
    <mergeCell ref="I1066:K1066"/>
    <mergeCell ref="L1066:M1066"/>
    <mergeCell ref="N1066:O1067"/>
    <mergeCell ref="P1066:R1066"/>
    <mergeCell ref="S1066:U1066"/>
    <mergeCell ref="B1066:E1067"/>
    <mergeCell ref="F1068:H1068"/>
    <mergeCell ref="I1068:K1068"/>
    <mergeCell ref="L1068:M1068"/>
    <mergeCell ref="N1068:O1068"/>
    <mergeCell ref="P1068:R1068"/>
    <mergeCell ref="S1068:U1068"/>
    <mergeCell ref="B1068:E1069"/>
    <mergeCell ref="F1070:H1070"/>
    <mergeCell ref="I1070:K1070"/>
    <mergeCell ref="L1070:M1070"/>
    <mergeCell ref="N1070:O1070"/>
    <mergeCell ref="P1070:R1070"/>
    <mergeCell ref="S1070:U1070"/>
    <mergeCell ref="B1070:E1070"/>
    <mergeCell ref="F1054:H1054"/>
    <mergeCell ref="I1054:K1054"/>
    <mergeCell ref="L1054:M1054"/>
    <mergeCell ref="N1054:O1055"/>
    <mergeCell ref="P1054:R1054"/>
    <mergeCell ref="S1054:U1054"/>
    <mergeCell ref="B1054:E1054"/>
    <mergeCell ref="F1056:H1056"/>
    <mergeCell ref="I1056:K1056"/>
    <mergeCell ref="L1056:M1056"/>
    <mergeCell ref="N1056:O1056"/>
    <mergeCell ref="P1056:R1056"/>
    <mergeCell ref="S1056:U1056"/>
    <mergeCell ref="B1056:E1057"/>
    <mergeCell ref="F1058:H1058"/>
    <mergeCell ref="I1058:K1058"/>
    <mergeCell ref="L1058:M1058"/>
    <mergeCell ref="N1058:O1058"/>
    <mergeCell ref="P1058:R1058"/>
    <mergeCell ref="S1058:U1058"/>
    <mergeCell ref="B1058:E1058"/>
    <mergeCell ref="F1059:H1059"/>
    <mergeCell ref="I1059:K1059"/>
    <mergeCell ref="L1059:M1059"/>
    <mergeCell ref="N1059:O1059"/>
    <mergeCell ref="P1059:R1059"/>
    <mergeCell ref="S1059:U1059"/>
    <mergeCell ref="B1059:E1060"/>
    <mergeCell ref="F1061:H1061"/>
    <mergeCell ref="I1061:K1061"/>
    <mergeCell ref="L1061:M1061"/>
    <mergeCell ref="N1061:O1061"/>
    <mergeCell ref="P1061:R1061"/>
    <mergeCell ref="S1061:U1061"/>
    <mergeCell ref="B1061:E1061"/>
    <mergeCell ref="F1045:H1045"/>
    <mergeCell ref="I1045:K1045"/>
    <mergeCell ref="L1045:M1045"/>
    <mergeCell ref="N1045:O1046"/>
    <mergeCell ref="P1045:R1045"/>
    <mergeCell ref="S1045:U1045"/>
    <mergeCell ref="B1045:E1046"/>
    <mergeCell ref="F1047:H1047"/>
    <mergeCell ref="I1047:K1047"/>
    <mergeCell ref="L1047:M1047"/>
    <mergeCell ref="N1047:O1047"/>
    <mergeCell ref="P1047:R1047"/>
    <mergeCell ref="S1047:U1047"/>
    <mergeCell ref="B1047:E1047"/>
    <mergeCell ref="F1048:H1048"/>
    <mergeCell ref="I1048:K1048"/>
    <mergeCell ref="L1048:M1048"/>
    <mergeCell ref="N1048:O1049"/>
    <mergeCell ref="P1048:R1048"/>
    <mergeCell ref="S1048:U1048"/>
    <mergeCell ref="B1048:E1049"/>
    <mergeCell ref="F1050:H1050"/>
    <mergeCell ref="I1050:K1050"/>
    <mergeCell ref="L1050:M1050"/>
    <mergeCell ref="N1050:O1051"/>
    <mergeCell ref="P1050:R1050"/>
    <mergeCell ref="S1050:U1050"/>
    <mergeCell ref="B1050:E1051"/>
    <mergeCell ref="F1052:H1052"/>
    <mergeCell ref="I1052:K1052"/>
    <mergeCell ref="L1052:M1052"/>
    <mergeCell ref="N1052:O1053"/>
    <mergeCell ref="P1052:R1052"/>
    <mergeCell ref="S1052:U1052"/>
    <mergeCell ref="B1052:E1053"/>
    <mergeCell ref="F1037:H1037"/>
    <mergeCell ref="I1037:K1037"/>
    <mergeCell ref="L1037:M1037"/>
    <mergeCell ref="N1037:O1037"/>
    <mergeCell ref="P1037:R1037"/>
    <mergeCell ref="S1037:U1037"/>
    <mergeCell ref="B1037:E1038"/>
    <mergeCell ref="F1039:H1039"/>
    <mergeCell ref="I1039:K1039"/>
    <mergeCell ref="L1039:M1039"/>
    <mergeCell ref="N1039:O1040"/>
    <mergeCell ref="P1039:R1039"/>
    <mergeCell ref="S1039:U1039"/>
    <mergeCell ref="B1039:E1039"/>
    <mergeCell ref="F1041:H1041"/>
    <mergeCell ref="I1041:K1041"/>
    <mergeCell ref="L1041:M1041"/>
    <mergeCell ref="N1041:O1041"/>
    <mergeCell ref="P1041:R1041"/>
    <mergeCell ref="S1041:U1041"/>
    <mergeCell ref="B1041:E1041"/>
    <mergeCell ref="F1042:H1042"/>
    <mergeCell ref="I1042:K1042"/>
    <mergeCell ref="L1042:M1042"/>
    <mergeCell ref="N1042:O1042"/>
    <mergeCell ref="P1042:R1042"/>
    <mergeCell ref="S1042:U1042"/>
    <mergeCell ref="B1042:E1042"/>
    <mergeCell ref="F1043:H1043"/>
    <mergeCell ref="I1043:K1043"/>
    <mergeCell ref="L1043:M1043"/>
    <mergeCell ref="N1043:O1043"/>
    <mergeCell ref="P1043:R1043"/>
    <mergeCell ref="S1043:U1043"/>
    <mergeCell ref="B1043:E1044"/>
    <mergeCell ref="F1029:H1029"/>
    <mergeCell ref="I1029:K1029"/>
    <mergeCell ref="L1029:M1029"/>
    <mergeCell ref="N1029:O1030"/>
    <mergeCell ref="P1029:R1029"/>
    <mergeCell ref="S1029:U1029"/>
    <mergeCell ref="B1029:E1030"/>
    <mergeCell ref="F1031:H1031"/>
    <mergeCell ref="I1031:K1031"/>
    <mergeCell ref="L1031:M1031"/>
    <mergeCell ref="N1031:O1031"/>
    <mergeCell ref="P1031:R1031"/>
    <mergeCell ref="S1031:U1031"/>
    <mergeCell ref="B1031:E1031"/>
    <mergeCell ref="F1032:H1032"/>
    <mergeCell ref="I1032:K1032"/>
    <mergeCell ref="L1032:M1032"/>
    <mergeCell ref="N1032:O1033"/>
    <mergeCell ref="P1032:R1032"/>
    <mergeCell ref="S1032:U1032"/>
    <mergeCell ref="B1032:E1032"/>
    <mergeCell ref="F1034:H1034"/>
    <mergeCell ref="I1034:K1034"/>
    <mergeCell ref="L1034:M1034"/>
    <mergeCell ref="N1034:O1034"/>
    <mergeCell ref="P1034:R1034"/>
    <mergeCell ref="S1034:U1034"/>
    <mergeCell ref="B1034:E1035"/>
    <mergeCell ref="F1036:H1036"/>
    <mergeCell ref="I1036:K1036"/>
    <mergeCell ref="L1036:M1036"/>
    <mergeCell ref="N1036:O1036"/>
    <mergeCell ref="P1036:R1036"/>
    <mergeCell ref="S1036:U1036"/>
    <mergeCell ref="B1036:E1036"/>
    <mergeCell ref="F1021:H1021"/>
    <mergeCell ref="I1021:K1021"/>
    <mergeCell ref="L1021:M1021"/>
    <mergeCell ref="N1021:O1021"/>
    <mergeCell ref="P1021:R1021"/>
    <mergeCell ref="S1021:U1021"/>
    <mergeCell ref="B1021:E1021"/>
    <mergeCell ref="F1022:H1022"/>
    <mergeCell ref="I1022:K1022"/>
    <mergeCell ref="L1022:M1022"/>
    <mergeCell ref="N1022:O1023"/>
    <mergeCell ref="P1022:R1022"/>
    <mergeCell ref="S1022:U1022"/>
    <mergeCell ref="B1022:E1022"/>
    <mergeCell ref="F1024:H1024"/>
    <mergeCell ref="I1024:K1024"/>
    <mergeCell ref="L1024:M1024"/>
    <mergeCell ref="N1024:O1025"/>
    <mergeCell ref="P1024:R1024"/>
    <mergeCell ref="S1024:U1024"/>
    <mergeCell ref="B1024:E1024"/>
    <mergeCell ref="F1026:H1026"/>
    <mergeCell ref="I1026:K1026"/>
    <mergeCell ref="L1026:M1026"/>
    <mergeCell ref="N1026:O1027"/>
    <mergeCell ref="P1026:R1026"/>
    <mergeCell ref="S1026:U1026"/>
    <mergeCell ref="B1026:E1026"/>
    <mergeCell ref="F1028:H1028"/>
    <mergeCell ref="I1028:K1028"/>
    <mergeCell ref="L1028:M1028"/>
    <mergeCell ref="N1028:O1028"/>
    <mergeCell ref="P1028:R1028"/>
    <mergeCell ref="S1028:U1028"/>
    <mergeCell ref="B1028:E1028"/>
    <mergeCell ref="F1012:H1012"/>
    <mergeCell ref="I1012:K1012"/>
    <mergeCell ref="L1012:M1012"/>
    <mergeCell ref="N1012:O1013"/>
    <mergeCell ref="P1012:R1012"/>
    <mergeCell ref="S1012:U1012"/>
    <mergeCell ref="B1012:E1013"/>
    <mergeCell ref="F1014:H1014"/>
    <mergeCell ref="I1014:K1014"/>
    <mergeCell ref="L1014:M1014"/>
    <mergeCell ref="N1014:O1014"/>
    <mergeCell ref="P1014:R1014"/>
    <mergeCell ref="S1014:U1014"/>
    <mergeCell ref="B1014:E1014"/>
    <mergeCell ref="F1015:H1015"/>
    <mergeCell ref="I1015:K1015"/>
    <mergeCell ref="L1015:M1015"/>
    <mergeCell ref="N1015:O1015"/>
    <mergeCell ref="P1015:R1015"/>
    <mergeCell ref="S1015:U1015"/>
    <mergeCell ref="B1015:E1016"/>
    <mergeCell ref="F1017:H1017"/>
    <mergeCell ref="I1017:K1017"/>
    <mergeCell ref="L1017:M1017"/>
    <mergeCell ref="N1017:O1017"/>
    <mergeCell ref="P1017:R1017"/>
    <mergeCell ref="S1017:U1017"/>
    <mergeCell ref="B1017:E1018"/>
    <mergeCell ref="F1019:H1019"/>
    <mergeCell ref="I1019:K1019"/>
    <mergeCell ref="L1019:M1019"/>
    <mergeCell ref="N1019:O1019"/>
    <mergeCell ref="P1019:R1019"/>
    <mergeCell ref="S1019:U1019"/>
    <mergeCell ref="B1019:E1020"/>
    <mergeCell ref="F1003:H1003"/>
    <mergeCell ref="I1003:K1003"/>
    <mergeCell ref="L1003:M1003"/>
    <mergeCell ref="N1003:O1004"/>
    <mergeCell ref="P1003:R1003"/>
    <mergeCell ref="S1003:U1003"/>
    <mergeCell ref="B1003:E1004"/>
    <mergeCell ref="F1005:H1005"/>
    <mergeCell ref="I1005:K1005"/>
    <mergeCell ref="L1005:M1005"/>
    <mergeCell ref="N1005:O1006"/>
    <mergeCell ref="P1005:R1005"/>
    <mergeCell ref="S1005:U1005"/>
    <mergeCell ref="B1005:E1006"/>
    <mergeCell ref="F1007:H1007"/>
    <mergeCell ref="I1007:K1007"/>
    <mergeCell ref="L1007:M1007"/>
    <mergeCell ref="N1007:O1007"/>
    <mergeCell ref="P1007:R1007"/>
    <mergeCell ref="S1007:U1007"/>
    <mergeCell ref="B1007:E1008"/>
    <mergeCell ref="F1009:H1009"/>
    <mergeCell ref="I1009:K1009"/>
    <mergeCell ref="L1009:M1009"/>
    <mergeCell ref="N1009:O1009"/>
    <mergeCell ref="P1009:R1009"/>
    <mergeCell ref="S1009:U1009"/>
    <mergeCell ref="B1009:E1010"/>
    <mergeCell ref="F1011:H1011"/>
    <mergeCell ref="I1011:K1011"/>
    <mergeCell ref="L1011:M1011"/>
    <mergeCell ref="N1011:O1011"/>
    <mergeCell ref="P1011:R1011"/>
    <mergeCell ref="S1011:U1011"/>
    <mergeCell ref="B1011:E1011"/>
    <mergeCell ref="F994:H994"/>
    <mergeCell ref="I994:K994"/>
    <mergeCell ref="L994:M994"/>
    <mergeCell ref="N994:O994"/>
    <mergeCell ref="P994:R994"/>
    <mergeCell ref="S994:U994"/>
    <mergeCell ref="B994:E995"/>
    <mergeCell ref="F996:H996"/>
    <mergeCell ref="I996:K996"/>
    <mergeCell ref="L996:M996"/>
    <mergeCell ref="N996:O996"/>
    <mergeCell ref="P996:R996"/>
    <mergeCell ref="S996:U996"/>
    <mergeCell ref="B996:E997"/>
    <mergeCell ref="F998:H998"/>
    <mergeCell ref="I998:K998"/>
    <mergeCell ref="L998:M998"/>
    <mergeCell ref="N998:O998"/>
    <mergeCell ref="P998:R998"/>
    <mergeCell ref="S998:U998"/>
    <mergeCell ref="B998:E998"/>
    <mergeCell ref="F999:H999"/>
    <mergeCell ref="I999:K999"/>
    <mergeCell ref="L999:M999"/>
    <mergeCell ref="N999:O1000"/>
    <mergeCell ref="P999:R999"/>
    <mergeCell ref="S999:U999"/>
    <mergeCell ref="B999:E1000"/>
    <mergeCell ref="F1001:H1001"/>
    <mergeCell ref="I1001:K1001"/>
    <mergeCell ref="L1001:M1001"/>
    <mergeCell ref="N1001:O1001"/>
    <mergeCell ref="P1001:R1001"/>
    <mergeCell ref="S1001:U1001"/>
    <mergeCell ref="B1001:E1002"/>
    <mergeCell ref="F984:H984"/>
    <mergeCell ref="I984:K984"/>
    <mergeCell ref="L984:M984"/>
    <mergeCell ref="N984:O984"/>
    <mergeCell ref="P984:R984"/>
    <mergeCell ref="S984:U984"/>
    <mergeCell ref="B984:E985"/>
    <mergeCell ref="F986:H986"/>
    <mergeCell ref="I986:K986"/>
    <mergeCell ref="L986:M986"/>
    <mergeCell ref="N986:O987"/>
    <mergeCell ref="P986:R986"/>
    <mergeCell ref="S986:U986"/>
    <mergeCell ref="B986:E988"/>
    <mergeCell ref="F989:H989"/>
    <mergeCell ref="I989:K989"/>
    <mergeCell ref="L989:M989"/>
    <mergeCell ref="N989:O989"/>
    <mergeCell ref="P989:R989"/>
    <mergeCell ref="S989:U989"/>
    <mergeCell ref="B989:E989"/>
    <mergeCell ref="F990:H990"/>
    <mergeCell ref="I990:K990"/>
    <mergeCell ref="L990:M990"/>
    <mergeCell ref="N990:O991"/>
    <mergeCell ref="P990:R990"/>
    <mergeCell ref="S990:U990"/>
    <mergeCell ref="B990:E991"/>
    <mergeCell ref="F992:H992"/>
    <mergeCell ref="I992:K992"/>
    <mergeCell ref="L992:M992"/>
    <mergeCell ref="N992:O993"/>
    <mergeCell ref="P992:R992"/>
    <mergeCell ref="S992:U992"/>
    <mergeCell ref="B992:E993"/>
    <mergeCell ref="F968:H968"/>
    <mergeCell ref="I968:K968"/>
    <mergeCell ref="L968:M968"/>
    <mergeCell ref="N968:O969"/>
    <mergeCell ref="P968:R968"/>
    <mergeCell ref="S968:U968"/>
    <mergeCell ref="B974:E976"/>
    <mergeCell ref="F977:H977"/>
    <mergeCell ref="I977:K977"/>
    <mergeCell ref="L977:M977"/>
    <mergeCell ref="N977:O977"/>
    <mergeCell ref="P977:R977"/>
    <mergeCell ref="S977:U977"/>
    <mergeCell ref="B977:E977"/>
    <mergeCell ref="F978:H978"/>
    <mergeCell ref="I978:K978"/>
    <mergeCell ref="L978:M978"/>
    <mergeCell ref="N978:O979"/>
    <mergeCell ref="P978:R978"/>
    <mergeCell ref="S978:U978"/>
    <mergeCell ref="B978:E979"/>
    <mergeCell ref="F980:H980"/>
    <mergeCell ref="I980:K980"/>
    <mergeCell ref="L980:M980"/>
    <mergeCell ref="N980:O980"/>
    <mergeCell ref="P980:R980"/>
    <mergeCell ref="S980:U980"/>
    <mergeCell ref="B980:E981"/>
    <mergeCell ref="F982:H982"/>
    <mergeCell ref="I982:K982"/>
    <mergeCell ref="L982:M982"/>
    <mergeCell ref="N982:O982"/>
    <mergeCell ref="P982:R982"/>
    <mergeCell ref="S982:U982"/>
    <mergeCell ref="B982:E983"/>
    <mergeCell ref="F962:H962"/>
    <mergeCell ref="I962:K962"/>
    <mergeCell ref="L962:M962"/>
    <mergeCell ref="N962:O962"/>
    <mergeCell ref="P962:R962"/>
    <mergeCell ref="S962:U962"/>
    <mergeCell ref="B962:E963"/>
    <mergeCell ref="F964:H964"/>
    <mergeCell ref="I964:K964"/>
    <mergeCell ref="L964:M964"/>
    <mergeCell ref="N964:O965"/>
    <mergeCell ref="P964:R964"/>
    <mergeCell ref="S964:U964"/>
    <mergeCell ref="B876:E878"/>
    <mergeCell ref="F879:H879"/>
    <mergeCell ref="I879:K879"/>
    <mergeCell ref="L879:M879"/>
    <mergeCell ref="N879:O879"/>
    <mergeCell ref="P879:R879"/>
    <mergeCell ref="S879:U879"/>
    <mergeCell ref="B879:E880"/>
    <mergeCell ref="F881:H881"/>
    <mergeCell ref="I881:K881"/>
    <mergeCell ref="L881:M881"/>
    <mergeCell ref="N881:O882"/>
    <mergeCell ref="P881:R881"/>
    <mergeCell ref="S881:U881"/>
    <mergeCell ref="B964:E965"/>
    <mergeCell ref="F966:H966"/>
    <mergeCell ref="I966:K966"/>
    <mergeCell ref="L966:M966"/>
    <mergeCell ref="N966:O966"/>
    <mergeCell ref="P966:R966"/>
    <mergeCell ref="S966:U966"/>
    <mergeCell ref="B966:E967"/>
    <mergeCell ref="F952:H952"/>
    <mergeCell ref="I952:K952"/>
    <mergeCell ref="L952:M952"/>
    <mergeCell ref="N952:O952"/>
    <mergeCell ref="P952:R952"/>
    <mergeCell ref="S952:U952"/>
    <mergeCell ref="B952:E953"/>
    <mergeCell ref="F954:H954"/>
    <mergeCell ref="I954:K954"/>
    <mergeCell ref="L954:M954"/>
    <mergeCell ref="N954:O954"/>
    <mergeCell ref="P954:R954"/>
    <mergeCell ref="S954:U954"/>
    <mergeCell ref="B954:E955"/>
    <mergeCell ref="F956:H956"/>
    <mergeCell ref="I956:K956"/>
    <mergeCell ref="L956:M956"/>
    <mergeCell ref="N956:O957"/>
    <mergeCell ref="P956:R956"/>
    <mergeCell ref="S956:U956"/>
    <mergeCell ref="B956:E958"/>
    <mergeCell ref="F959:H959"/>
    <mergeCell ref="I959:K959"/>
    <mergeCell ref="L959:M959"/>
    <mergeCell ref="N959:O959"/>
    <mergeCell ref="P959:R959"/>
    <mergeCell ref="S959:U959"/>
    <mergeCell ref="B959:E960"/>
    <mergeCell ref="F961:H961"/>
    <mergeCell ref="I961:K961"/>
    <mergeCell ref="L961:M961"/>
    <mergeCell ref="N961:O961"/>
    <mergeCell ref="P961:R961"/>
    <mergeCell ref="S961:U961"/>
    <mergeCell ref="B961:E961"/>
    <mergeCell ref="F943:H943"/>
    <mergeCell ref="I943:K943"/>
    <mergeCell ref="L943:M943"/>
    <mergeCell ref="N943:O943"/>
    <mergeCell ref="P943:R943"/>
    <mergeCell ref="S943:U943"/>
    <mergeCell ref="B943:E943"/>
    <mergeCell ref="F944:H944"/>
    <mergeCell ref="I944:K944"/>
    <mergeCell ref="L944:M944"/>
    <mergeCell ref="N944:O945"/>
    <mergeCell ref="P944:R944"/>
    <mergeCell ref="S944:U944"/>
    <mergeCell ref="B944:E944"/>
    <mergeCell ref="F946:H946"/>
    <mergeCell ref="I946:K946"/>
    <mergeCell ref="L946:M946"/>
    <mergeCell ref="N946:O947"/>
    <mergeCell ref="P946:R946"/>
    <mergeCell ref="S946:U946"/>
    <mergeCell ref="B946:E946"/>
    <mergeCell ref="F948:H948"/>
    <mergeCell ref="I948:K948"/>
    <mergeCell ref="L948:M948"/>
    <mergeCell ref="N948:O948"/>
    <mergeCell ref="P948:R948"/>
    <mergeCell ref="S948:U948"/>
    <mergeCell ref="B948:E949"/>
    <mergeCell ref="F950:H950"/>
    <mergeCell ref="I950:K950"/>
    <mergeCell ref="L950:M950"/>
    <mergeCell ref="N950:O951"/>
    <mergeCell ref="P950:R950"/>
    <mergeCell ref="S950:U950"/>
    <mergeCell ref="B950:E950"/>
    <mergeCell ref="F935:H935"/>
    <mergeCell ref="I935:K935"/>
    <mergeCell ref="L935:M935"/>
    <mergeCell ref="N935:O936"/>
    <mergeCell ref="P935:R935"/>
    <mergeCell ref="S935:U935"/>
    <mergeCell ref="B935:E936"/>
    <mergeCell ref="F937:H937"/>
    <mergeCell ref="I937:K937"/>
    <mergeCell ref="L937:M937"/>
    <mergeCell ref="N937:O937"/>
    <mergeCell ref="P937:R937"/>
    <mergeCell ref="S937:U937"/>
    <mergeCell ref="B937:E937"/>
    <mergeCell ref="F938:H938"/>
    <mergeCell ref="I938:K938"/>
    <mergeCell ref="L938:M938"/>
    <mergeCell ref="N938:O938"/>
    <mergeCell ref="P938:R938"/>
    <mergeCell ref="S938:U938"/>
    <mergeCell ref="B938:E939"/>
    <mergeCell ref="F940:H940"/>
    <mergeCell ref="I940:K940"/>
    <mergeCell ref="L940:M940"/>
    <mergeCell ref="N940:O940"/>
    <mergeCell ref="P940:R940"/>
    <mergeCell ref="S940:U940"/>
    <mergeCell ref="B940:E940"/>
    <mergeCell ref="F941:H941"/>
    <mergeCell ref="I941:K941"/>
    <mergeCell ref="L941:M941"/>
    <mergeCell ref="N941:O941"/>
    <mergeCell ref="P941:R941"/>
    <mergeCell ref="S941:U941"/>
    <mergeCell ref="B941:E942"/>
    <mergeCell ref="F926:H926"/>
    <mergeCell ref="I926:K926"/>
    <mergeCell ref="L926:M926"/>
    <mergeCell ref="N926:O926"/>
    <mergeCell ref="P926:R926"/>
    <mergeCell ref="S926:U926"/>
    <mergeCell ref="B926:E927"/>
    <mergeCell ref="F928:H928"/>
    <mergeCell ref="I928:K928"/>
    <mergeCell ref="L928:M928"/>
    <mergeCell ref="N928:O929"/>
    <mergeCell ref="P928:R928"/>
    <mergeCell ref="S928:U928"/>
    <mergeCell ref="B928:E929"/>
    <mergeCell ref="F930:H930"/>
    <mergeCell ref="I930:K930"/>
    <mergeCell ref="L930:M930"/>
    <mergeCell ref="N930:O930"/>
    <mergeCell ref="P930:R930"/>
    <mergeCell ref="S930:U930"/>
    <mergeCell ref="B930:E930"/>
    <mergeCell ref="F931:H931"/>
    <mergeCell ref="I931:K931"/>
    <mergeCell ref="L931:M931"/>
    <mergeCell ref="N931:O931"/>
    <mergeCell ref="P931:R931"/>
    <mergeCell ref="S931:U931"/>
    <mergeCell ref="B931:E932"/>
    <mergeCell ref="F933:H933"/>
    <mergeCell ref="I933:K933"/>
    <mergeCell ref="L933:M933"/>
    <mergeCell ref="N933:O933"/>
    <mergeCell ref="P933:R933"/>
    <mergeCell ref="S933:U933"/>
    <mergeCell ref="B933:E934"/>
    <mergeCell ref="F916:H916"/>
    <mergeCell ref="I916:K916"/>
    <mergeCell ref="L916:M916"/>
    <mergeCell ref="N916:O917"/>
    <mergeCell ref="P916:R916"/>
    <mergeCell ref="S916:U916"/>
    <mergeCell ref="B916:E917"/>
    <mergeCell ref="F918:H918"/>
    <mergeCell ref="I918:K918"/>
    <mergeCell ref="L918:M918"/>
    <mergeCell ref="N918:O919"/>
    <mergeCell ref="P918:R918"/>
    <mergeCell ref="S918:U918"/>
    <mergeCell ref="B918:E919"/>
    <mergeCell ref="F920:H920"/>
    <mergeCell ref="I920:K920"/>
    <mergeCell ref="L920:M920"/>
    <mergeCell ref="N920:O921"/>
    <mergeCell ref="P920:R920"/>
    <mergeCell ref="S920:U920"/>
    <mergeCell ref="B920:E921"/>
    <mergeCell ref="F922:H922"/>
    <mergeCell ref="I922:K922"/>
    <mergeCell ref="L922:M922"/>
    <mergeCell ref="N922:O923"/>
    <mergeCell ref="P922:R922"/>
    <mergeCell ref="S922:U922"/>
    <mergeCell ref="B922:E923"/>
    <mergeCell ref="F924:H924"/>
    <mergeCell ref="I924:K924"/>
    <mergeCell ref="L924:M924"/>
    <mergeCell ref="N924:O925"/>
    <mergeCell ref="P924:R924"/>
    <mergeCell ref="S924:U924"/>
    <mergeCell ref="B924:E925"/>
    <mergeCell ref="F907:H907"/>
    <mergeCell ref="I907:K907"/>
    <mergeCell ref="L907:M907"/>
    <mergeCell ref="N907:O907"/>
    <mergeCell ref="P907:R907"/>
    <mergeCell ref="S907:U907"/>
    <mergeCell ref="B907:E908"/>
    <mergeCell ref="F909:H909"/>
    <mergeCell ref="I909:K909"/>
    <mergeCell ref="L909:M909"/>
    <mergeCell ref="N909:O910"/>
    <mergeCell ref="P909:R909"/>
    <mergeCell ref="S909:U909"/>
    <mergeCell ref="B909:E911"/>
    <mergeCell ref="F912:H912"/>
    <mergeCell ref="I912:K912"/>
    <mergeCell ref="L912:M912"/>
    <mergeCell ref="N912:O913"/>
    <mergeCell ref="P912:R912"/>
    <mergeCell ref="S912:U912"/>
    <mergeCell ref="B912:E913"/>
    <mergeCell ref="F914:H914"/>
    <mergeCell ref="I914:K914"/>
    <mergeCell ref="L914:M914"/>
    <mergeCell ref="N914:O914"/>
    <mergeCell ref="P914:R914"/>
    <mergeCell ref="S914:U914"/>
    <mergeCell ref="B914:E914"/>
    <mergeCell ref="F915:H915"/>
    <mergeCell ref="I915:K915"/>
    <mergeCell ref="L915:M915"/>
    <mergeCell ref="N915:O915"/>
    <mergeCell ref="P915:R915"/>
    <mergeCell ref="S915:U915"/>
    <mergeCell ref="B915:E915"/>
    <mergeCell ref="F898:H898"/>
    <mergeCell ref="I898:K898"/>
    <mergeCell ref="L898:M898"/>
    <mergeCell ref="N898:O898"/>
    <mergeCell ref="P898:R898"/>
    <mergeCell ref="S898:U898"/>
    <mergeCell ref="B898:E898"/>
    <mergeCell ref="F899:H899"/>
    <mergeCell ref="I899:K899"/>
    <mergeCell ref="L899:M899"/>
    <mergeCell ref="N899:O899"/>
    <mergeCell ref="P899:R899"/>
    <mergeCell ref="S899:U899"/>
    <mergeCell ref="B899:E900"/>
    <mergeCell ref="F901:H901"/>
    <mergeCell ref="I901:K901"/>
    <mergeCell ref="L901:M901"/>
    <mergeCell ref="N901:O901"/>
    <mergeCell ref="P901:R901"/>
    <mergeCell ref="S901:U901"/>
    <mergeCell ref="B901:E902"/>
    <mergeCell ref="F903:H903"/>
    <mergeCell ref="I903:K903"/>
    <mergeCell ref="L903:M903"/>
    <mergeCell ref="N903:O903"/>
    <mergeCell ref="P903:R903"/>
    <mergeCell ref="S903:U903"/>
    <mergeCell ref="B903:E904"/>
    <mergeCell ref="F905:H905"/>
    <mergeCell ref="I905:K905"/>
    <mergeCell ref="L905:M905"/>
    <mergeCell ref="N905:O905"/>
    <mergeCell ref="P905:R905"/>
    <mergeCell ref="S905:U905"/>
    <mergeCell ref="B905:E906"/>
    <mergeCell ref="F889:H889"/>
    <mergeCell ref="I889:K889"/>
    <mergeCell ref="L889:M889"/>
    <mergeCell ref="N889:O890"/>
    <mergeCell ref="P889:R889"/>
    <mergeCell ref="S889:U889"/>
    <mergeCell ref="B889:E889"/>
    <mergeCell ref="F891:H891"/>
    <mergeCell ref="I891:K891"/>
    <mergeCell ref="L891:M891"/>
    <mergeCell ref="N891:O892"/>
    <mergeCell ref="P891:R891"/>
    <mergeCell ref="S891:U891"/>
    <mergeCell ref="B891:E891"/>
    <mergeCell ref="F893:H893"/>
    <mergeCell ref="I893:K893"/>
    <mergeCell ref="L893:M893"/>
    <mergeCell ref="N893:O894"/>
    <mergeCell ref="P893:R893"/>
    <mergeCell ref="S893:U893"/>
    <mergeCell ref="B893:E894"/>
    <mergeCell ref="F895:H895"/>
    <mergeCell ref="I895:K895"/>
    <mergeCell ref="L895:M895"/>
    <mergeCell ref="N895:O895"/>
    <mergeCell ref="P895:R895"/>
    <mergeCell ref="S895:U895"/>
    <mergeCell ref="B895:E895"/>
    <mergeCell ref="F896:H896"/>
    <mergeCell ref="I896:K896"/>
    <mergeCell ref="L896:M896"/>
    <mergeCell ref="N896:O896"/>
    <mergeCell ref="P896:R896"/>
    <mergeCell ref="S896:U896"/>
    <mergeCell ref="B896:E897"/>
    <mergeCell ref="F876:H876"/>
    <mergeCell ref="I876:K876"/>
    <mergeCell ref="L876:M876"/>
    <mergeCell ref="N876:O877"/>
    <mergeCell ref="P876:R876"/>
    <mergeCell ref="S876:U876"/>
    <mergeCell ref="B881:E881"/>
    <mergeCell ref="F883:H883"/>
    <mergeCell ref="I883:K883"/>
    <mergeCell ref="L883:M883"/>
    <mergeCell ref="N883:O883"/>
    <mergeCell ref="P883:R883"/>
    <mergeCell ref="S883:U883"/>
    <mergeCell ref="B883:E884"/>
    <mergeCell ref="F885:H885"/>
    <mergeCell ref="I885:K885"/>
    <mergeCell ref="L885:M885"/>
    <mergeCell ref="N885:O885"/>
    <mergeCell ref="P885:R885"/>
    <mergeCell ref="S885:U885"/>
    <mergeCell ref="B885:E885"/>
    <mergeCell ref="F886:H886"/>
    <mergeCell ref="I886:K886"/>
    <mergeCell ref="L886:M886"/>
    <mergeCell ref="N886:O887"/>
    <mergeCell ref="P886:R886"/>
    <mergeCell ref="S886:U886"/>
    <mergeCell ref="B886:E887"/>
    <mergeCell ref="F888:H888"/>
    <mergeCell ref="I888:K888"/>
    <mergeCell ref="L888:M888"/>
    <mergeCell ref="N888:O888"/>
    <mergeCell ref="P888:R888"/>
    <mergeCell ref="S888:U888"/>
    <mergeCell ref="B888:E888"/>
    <mergeCell ref="F868:H868"/>
    <mergeCell ref="I868:K868"/>
    <mergeCell ref="L868:M868"/>
    <mergeCell ref="N868:O868"/>
    <mergeCell ref="P868:R868"/>
    <mergeCell ref="S868:U868"/>
    <mergeCell ref="B868:E868"/>
    <mergeCell ref="F869:H869"/>
    <mergeCell ref="I869:K869"/>
    <mergeCell ref="L869:M869"/>
    <mergeCell ref="N869:O869"/>
    <mergeCell ref="P869:R869"/>
    <mergeCell ref="S869:U869"/>
    <mergeCell ref="B869:E870"/>
    <mergeCell ref="F871:H871"/>
    <mergeCell ref="I871:K871"/>
    <mergeCell ref="L871:M871"/>
    <mergeCell ref="N871:O871"/>
    <mergeCell ref="P871:R871"/>
    <mergeCell ref="S871:U871"/>
    <mergeCell ref="B871:E871"/>
    <mergeCell ref="F872:H872"/>
    <mergeCell ref="I872:K872"/>
    <mergeCell ref="L872:M872"/>
    <mergeCell ref="N872:O873"/>
    <mergeCell ref="P872:R872"/>
    <mergeCell ref="S872:U872"/>
    <mergeCell ref="B872:E873"/>
    <mergeCell ref="F874:H874"/>
    <mergeCell ref="I874:K874"/>
    <mergeCell ref="L874:M874"/>
    <mergeCell ref="N874:O874"/>
    <mergeCell ref="P874:R874"/>
    <mergeCell ref="S874:U874"/>
    <mergeCell ref="B874:E875"/>
    <mergeCell ref="F862:H862"/>
    <mergeCell ref="I862:K862"/>
    <mergeCell ref="L862:M862"/>
    <mergeCell ref="N862:O862"/>
    <mergeCell ref="P862:R862"/>
    <mergeCell ref="S862:U862"/>
    <mergeCell ref="B748:E750"/>
    <mergeCell ref="F751:H751"/>
    <mergeCell ref="I751:K751"/>
    <mergeCell ref="L751:M751"/>
    <mergeCell ref="N751:O752"/>
    <mergeCell ref="P751:R751"/>
    <mergeCell ref="S751:U751"/>
    <mergeCell ref="B751:E752"/>
    <mergeCell ref="F753:H753"/>
    <mergeCell ref="I753:K753"/>
    <mergeCell ref="L753:M753"/>
    <mergeCell ref="N753:O754"/>
    <mergeCell ref="P753:R753"/>
    <mergeCell ref="S753:U753"/>
    <mergeCell ref="B862:E862"/>
    <mergeCell ref="F863:H863"/>
    <mergeCell ref="I863:K863"/>
    <mergeCell ref="L863:M863"/>
    <mergeCell ref="N863:O864"/>
    <mergeCell ref="P863:R863"/>
    <mergeCell ref="S863:U863"/>
    <mergeCell ref="B863:E865"/>
    <mergeCell ref="F866:H866"/>
    <mergeCell ref="I866:K866"/>
    <mergeCell ref="L866:M866"/>
    <mergeCell ref="N866:O866"/>
    <mergeCell ref="P866:R866"/>
    <mergeCell ref="S866:U866"/>
    <mergeCell ref="B866:E867"/>
    <mergeCell ref="F853:H853"/>
    <mergeCell ref="I853:K853"/>
    <mergeCell ref="L853:M853"/>
    <mergeCell ref="N853:O853"/>
    <mergeCell ref="P853:R853"/>
    <mergeCell ref="S853:U853"/>
    <mergeCell ref="B853:E854"/>
    <mergeCell ref="F855:H855"/>
    <mergeCell ref="I855:K855"/>
    <mergeCell ref="L855:M855"/>
    <mergeCell ref="N855:O855"/>
    <mergeCell ref="P855:R855"/>
    <mergeCell ref="S855:U855"/>
    <mergeCell ref="B855:E856"/>
    <mergeCell ref="F857:H857"/>
    <mergeCell ref="I857:K857"/>
    <mergeCell ref="L857:M857"/>
    <mergeCell ref="N857:O857"/>
    <mergeCell ref="P857:R857"/>
    <mergeCell ref="S857:U857"/>
    <mergeCell ref="B857:E857"/>
    <mergeCell ref="F858:H858"/>
    <mergeCell ref="I858:K858"/>
    <mergeCell ref="L858:M858"/>
    <mergeCell ref="N858:O859"/>
    <mergeCell ref="P858:R858"/>
    <mergeCell ref="S858:U858"/>
    <mergeCell ref="B858:E858"/>
    <mergeCell ref="F860:H860"/>
    <mergeCell ref="I860:K860"/>
    <mergeCell ref="L860:M860"/>
    <mergeCell ref="N860:O860"/>
    <mergeCell ref="P860:R860"/>
    <mergeCell ref="S860:U860"/>
    <mergeCell ref="B860:E861"/>
    <mergeCell ref="F843:H843"/>
    <mergeCell ref="I843:K843"/>
    <mergeCell ref="L843:M843"/>
    <mergeCell ref="N843:O844"/>
    <mergeCell ref="P843:R843"/>
    <mergeCell ref="S843:U843"/>
    <mergeCell ref="B843:E843"/>
    <mergeCell ref="F845:H845"/>
    <mergeCell ref="I845:K845"/>
    <mergeCell ref="L845:M845"/>
    <mergeCell ref="N845:O845"/>
    <mergeCell ref="P845:R845"/>
    <mergeCell ref="S845:U845"/>
    <mergeCell ref="B845:E846"/>
    <mergeCell ref="F847:H847"/>
    <mergeCell ref="I847:K847"/>
    <mergeCell ref="L847:M847"/>
    <mergeCell ref="N847:O848"/>
    <mergeCell ref="P847:R847"/>
    <mergeCell ref="S847:U847"/>
    <mergeCell ref="B847:E848"/>
    <mergeCell ref="F849:H849"/>
    <mergeCell ref="I849:K849"/>
    <mergeCell ref="L849:M849"/>
    <mergeCell ref="N849:O850"/>
    <mergeCell ref="P849:R849"/>
    <mergeCell ref="S849:U849"/>
    <mergeCell ref="B849:E850"/>
    <mergeCell ref="F851:H851"/>
    <mergeCell ref="I851:K851"/>
    <mergeCell ref="L851:M851"/>
    <mergeCell ref="N851:O852"/>
    <mergeCell ref="P851:R851"/>
    <mergeCell ref="S851:U851"/>
    <mergeCell ref="B851:E852"/>
    <mergeCell ref="F835:H835"/>
    <mergeCell ref="I835:K835"/>
    <mergeCell ref="L835:M835"/>
    <mergeCell ref="N835:O836"/>
    <mergeCell ref="P835:R835"/>
    <mergeCell ref="S835:U835"/>
    <mergeCell ref="B835:E835"/>
    <mergeCell ref="F837:H837"/>
    <mergeCell ref="I837:K837"/>
    <mergeCell ref="L837:M837"/>
    <mergeCell ref="N837:O838"/>
    <mergeCell ref="P837:R837"/>
    <mergeCell ref="S837:U837"/>
    <mergeCell ref="B837:E837"/>
    <mergeCell ref="F839:H839"/>
    <mergeCell ref="I839:K839"/>
    <mergeCell ref="L839:M839"/>
    <mergeCell ref="N839:O840"/>
    <mergeCell ref="P839:R839"/>
    <mergeCell ref="S839:U839"/>
    <mergeCell ref="B839:E839"/>
    <mergeCell ref="F841:H841"/>
    <mergeCell ref="I841:K841"/>
    <mergeCell ref="L841:M841"/>
    <mergeCell ref="N841:O841"/>
    <mergeCell ref="P841:R841"/>
    <mergeCell ref="S841:U841"/>
    <mergeCell ref="B841:E841"/>
    <mergeCell ref="F842:H842"/>
    <mergeCell ref="I842:K842"/>
    <mergeCell ref="L842:M842"/>
    <mergeCell ref="N842:O842"/>
    <mergeCell ref="P842:R842"/>
    <mergeCell ref="S842:U842"/>
    <mergeCell ref="B842:E842"/>
    <mergeCell ref="F825:H825"/>
    <mergeCell ref="I825:K825"/>
    <mergeCell ref="L825:M825"/>
    <mergeCell ref="N825:O825"/>
    <mergeCell ref="P825:R825"/>
    <mergeCell ref="S825:U825"/>
    <mergeCell ref="B825:E826"/>
    <mergeCell ref="F827:H827"/>
    <mergeCell ref="I827:K827"/>
    <mergeCell ref="L827:M827"/>
    <mergeCell ref="N827:O828"/>
    <mergeCell ref="P827:R827"/>
    <mergeCell ref="S827:U827"/>
    <mergeCell ref="B827:E828"/>
    <mergeCell ref="F829:H829"/>
    <mergeCell ref="I829:K829"/>
    <mergeCell ref="L829:M829"/>
    <mergeCell ref="N829:O829"/>
    <mergeCell ref="P829:R829"/>
    <mergeCell ref="S829:U829"/>
    <mergeCell ref="B829:E830"/>
    <mergeCell ref="F831:H831"/>
    <mergeCell ref="I831:K831"/>
    <mergeCell ref="L831:M831"/>
    <mergeCell ref="N831:O832"/>
    <mergeCell ref="P831:R831"/>
    <mergeCell ref="S831:U831"/>
    <mergeCell ref="B831:E832"/>
    <mergeCell ref="F833:H833"/>
    <mergeCell ref="I833:K833"/>
    <mergeCell ref="L833:M833"/>
    <mergeCell ref="N833:O834"/>
    <mergeCell ref="P833:R833"/>
    <mergeCell ref="S833:U833"/>
    <mergeCell ref="B833:E834"/>
    <mergeCell ref="F815:H815"/>
    <mergeCell ref="I815:K815"/>
    <mergeCell ref="L815:M815"/>
    <mergeCell ref="N815:O816"/>
    <mergeCell ref="P815:R815"/>
    <mergeCell ref="S815:U815"/>
    <mergeCell ref="B815:E816"/>
    <mergeCell ref="F817:H817"/>
    <mergeCell ref="I817:K817"/>
    <mergeCell ref="L817:M817"/>
    <mergeCell ref="N817:O817"/>
    <mergeCell ref="P817:R817"/>
    <mergeCell ref="S817:U817"/>
    <mergeCell ref="B817:E818"/>
    <mergeCell ref="F819:H819"/>
    <mergeCell ref="I819:K819"/>
    <mergeCell ref="L819:M819"/>
    <mergeCell ref="N819:O819"/>
    <mergeCell ref="P819:R819"/>
    <mergeCell ref="S819:U819"/>
    <mergeCell ref="B819:E820"/>
    <mergeCell ref="F821:H821"/>
    <mergeCell ref="I821:K821"/>
    <mergeCell ref="L821:M821"/>
    <mergeCell ref="N821:O821"/>
    <mergeCell ref="P821:R821"/>
    <mergeCell ref="S821:U821"/>
    <mergeCell ref="B821:E822"/>
    <mergeCell ref="F823:H823"/>
    <mergeCell ref="I823:K823"/>
    <mergeCell ref="L823:M823"/>
    <mergeCell ref="N823:O823"/>
    <mergeCell ref="P823:R823"/>
    <mergeCell ref="S823:U823"/>
    <mergeCell ref="B823:E824"/>
    <mergeCell ref="F806:H806"/>
    <mergeCell ref="I806:K806"/>
    <mergeCell ref="L806:M806"/>
    <mergeCell ref="N806:O806"/>
    <mergeCell ref="P806:R806"/>
    <mergeCell ref="S806:U806"/>
    <mergeCell ref="B806:E806"/>
    <mergeCell ref="F807:H807"/>
    <mergeCell ref="I807:K807"/>
    <mergeCell ref="L807:M807"/>
    <mergeCell ref="N807:O808"/>
    <mergeCell ref="P807:R807"/>
    <mergeCell ref="S807:U807"/>
    <mergeCell ref="B807:E808"/>
    <mergeCell ref="F809:H809"/>
    <mergeCell ref="I809:K809"/>
    <mergeCell ref="L809:M809"/>
    <mergeCell ref="N809:O809"/>
    <mergeCell ref="P809:R809"/>
    <mergeCell ref="S809:U809"/>
    <mergeCell ref="B809:E810"/>
    <mergeCell ref="F811:H811"/>
    <mergeCell ref="I811:K811"/>
    <mergeCell ref="L811:M811"/>
    <mergeCell ref="N811:O811"/>
    <mergeCell ref="P811:R811"/>
    <mergeCell ref="S811:U811"/>
    <mergeCell ref="B811:E812"/>
    <mergeCell ref="F813:H813"/>
    <mergeCell ref="I813:K813"/>
    <mergeCell ref="L813:M813"/>
    <mergeCell ref="N813:O814"/>
    <mergeCell ref="P813:R813"/>
    <mergeCell ref="S813:U813"/>
    <mergeCell ref="B813:E813"/>
    <mergeCell ref="F797:H797"/>
    <mergeCell ref="I797:K797"/>
    <mergeCell ref="L797:M797"/>
    <mergeCell ref="N797:O798"/>
    <mergeCell ref="P797:R797"/>
    <mergeCell ref="S797:U797"/>
    <mergeCell ref="B797:E798"/>
    <mergeCell ref="F799:H799"/>
    <mergeCell ref="I799:K799"/>
    <mergeCell ref="L799:M799"/>
    <mergeCell ref="N799:O799"/>
    <mergeCell ref="P799:R799"/>
    <mergeCell ref="S799:U799"/>
    <mergeCell ref="B799:E800"/>
    <mergeCell ref="F801:H801"/>
    <mergeCell ref="I801:K801"/>
    <mergeCell ref="L801:M801"/>
    <mergeCell ref="N801:O801"/>
    <mergeCell ref="P801:R801"/>
    <mergeCell ref="S801:U801"/>
    <mergeCell ref="B801:E801"/>
    <mergeCell ref="F802:H802"/>
    <mergeCell ref="I802:K802"/>
    <mergeCell ref="L802:M802"/>
    <mergeCell ref="N802:O802"/>
    <mergeCell ref="P802:R802"/>
    <mergeCell ref="S802:U802"/>
    <mergeCell ref="B802:E803"/>
    <mergeCell ref="F804:H804"/>
    <mergeCell ref="I804:K804"/>
    <mergeCell ref="L804:M804"/>
    <mergeCell ref="N804:O805"/>
    <mergeCell ref="P804:R804"/>
    <mergeCell ref="S804:U804"/>
    <mergeCell ref="B804:E804"/>
    <mergeCell ref="F788:H788"/>
    <mergeCell ref="I788:K788"/>
    <mergeCell ref="L788:M788"/>
    <mergeCell ref="N788:O788"/>
    <mergeCell ref="P788:R788"/>
    <mergeCell ref="S788:U788"/>
    <mergeCell ref="B788:E788"/>
    <mergeCell ref="F789:H789"/>
    <mergeCell ref="I789:K789"/>
    <mergeCell ref="L789:M789"/>
    <mergeCell ref="N789:O790"/>
    <mergeCell ref="P789:R789"/>
    <mergeCell ref="S789:U789"/>
    <mergeCell ref="B789:E789"/>
    <mergeCell ref="F791:H791"/>
    <mergeCell ref="I791:K791"/>
    <mergeCell ref="L791:M791"/>
    <mergeCell ref="N791:O792"/>
    <mergeCell ref="P791:R791"/>
    <mergeCell ref="S791:U791"/>
    <mergeCell ref="B791:E792"/>
    <mergeCell ref="F793:H793"/>
    <mergeCell ref="I793:K793"/>
    <mergeCell ref="L793:M793"/>
    <mergeCell ref="N793:O794"/>
    <mergeCell ref="P793:R793"/>
    <mergeCell ref="S793:U793"/>
    <mergeCell ref="B793:E794"/>
    <mergeCell ref="F795:H795"/>
    <mergeCell ref="I795:K795"/>
    <mergeCell ref="L795:M795"/>
    <mergeCell ref="N795:O796"/>
    <mergeCell ref="P795:R795"/>
    <mergeCell ref="S795:U795"/>
    <mergeCell ref="B795:E795"/>
    <mergeCell ref="F779:H779"/>
    <mergeCell ref="I779:K779"/>
    <mergeCell ref="L779:M779"/>
    <mergeCell ref="N779:O779"/>
    <mergeCell ref="P779:R779"/>
    <mergeCell ref="S779:U779"/>
    <mergeCell ref="B779:E779"/>
    <mergeCell ref="F780:H780"/>
    <mergeCell ref="I780:K780"/>
    <mergeCell ref="L780:M780"/>
    <mergeCell ref="N780:O781"/>
    <mergeCell ref="P780:R780"/>
    <mergeCell ref="S780:U780"/>
    <mergeCell ref="B780:E781"/>
    <mergeCell ref="F782:H782"/>
    <mergeCell ref="I782:K782"/>
    <mergeCell ref="L782:M782"/>
    <mergeCell ref="N782:O782"/>
    <mergeCell ref="P782:R782"/>
    <mergeCell ref="S782:U782"/>
    <mergeCell ref="B782:E783"/>
    <mergeCell ref="F784:H784"/>
    <mergeCell ref="I784:K784"/>
    <mergeCell ref="L784:M784"/>
    <mergeCell ref="N784:O784"/>
    <mergeCell ref="P784:R784"/>
    <mergeCell ref="S784:U784"/>
    <mergeCell ref="B784:E785"/>
    <mergeCell ref="F786:H786"/>
    <mergeCell ref="I786:K786"/>
    <mergeCell ref="L786:M786"/>
    <mergeCell ref="N786:O786"/>
    <mergeCell ref="P786:R786"/>
    <mergeCell ref="S786:U786"/>
    <mergeCell ref="B786:E787"/>
    <mergeCell ref="F769:H769"/>
    <mergeCell ref="I769:K769"/>
    <mergeCell ref="L769:M769"/>
    <mergeCell ref="N769:O770"/>
    <mergeCell ref="P769:R769"/>
    <mergeCell ref="S769:U769"/>
    <mergeCell ref="B769:E770"/>
    <mergeCell ref="F771:H771"/>
    <mergeCell ref="I771:K771"/>
    <mergeCell ref="L771:M771"/>
    <mergeCell ref="N771:O771"/>
    <mergeCell ref="P771:R771"/>
    <mergeCell ref="S771:U771"/>
    <mergeCell ref="B771:E772"/>
    <mergeCell ref="F773:H773"/>
    <mergeCell ref="I773:K773"/>
    <mergeCell ref="L773:M773"/>
    <mergeCell ref="N773:O773"/>
    <mergeCell ref="P773:R773"/>
    <mergeCell ref="S773:U773"/>
    <mergeCell ref="B773:E774"/>
    <mergeCell ref="F775:H775"/>
    <mergeCell ref="I775:K775"/>
    <mergeCell ref="L775:M775"/>
    <mergeCell ref="N775:O776"/>
    <mergeCell ref="P775:R775"/>
    <mergeCell ref="S775:U775"/>
    <mergeCell ref="B775:E776"/>
    <mergeCell ref="F777:H777"/>
    <mergeCell ref="I777:K777"/>
    <mergeCell ref="L777:M777"/>
    <mergeCell ref="N777:O778"/>
    <mergeCell ref="P777:R777"/>
    <mergeCell ref="S777:U777"/>
    <mergeCell ref="B777:E778"/>
    <mergeCell ref="F759:H759"/>
    <mergeCell ref="I759:K759"/>
    <mergeCell ref="L759:M759"/>
    <mergeCell ref="N759:O759"/>
    <mergeCell ref="P759:R759"/>
    <mergeCell ref="S759:U759"/>
    <mergeCell ref="B759:E760"/>
    <mergeCell ref="F761:H761"/>
    <mergeCell ref="I761:K761"/>
    <mergeCell ref="L761:M761"/>
    <mergeCell ref="N761:O762"/>
    <mergeCell ref="P761:R761"/>
    <mergeCell ref="S761:U761"/>
    <mergeCell ref="B761:E762"/>
    <mergeCell ref="F763:H763"/>
    <mergeCell ref="I763:K763"/>
    <mergeCell ref="L763:M763"/>
    <mergeCell ref="N763:O764"/>
    <mergeCell ref="P763:R763"/>
    <mergeCell ref="S763:U763"/>
    <mergeCell ref="B763:E764"/>
    <mergeCell ref="F765:H765"/>
    <mergeCell ref="I765:K765"/>
    <mergeCell ref="L765:M765"/>
    <mergeCell ref="N765:O765"/>
    <mergeCell ref="P765:R765"/>
    <mergeCell ref="S765:U765"/>
    <mergeCell ref="B765:E766"/>
    <mergeCell ref="F767:H767"/>
    <mergeCell ref="I767:K767"/>
    <mergeCell ref="L767:M767"/>
    <mergeCell ref="N767:O767"/>
    <mergeCell ref="P767:R767"/>
    <mergeCell ref="S767:U767"/>
    <mergeCell ref="B767:E768"/>
    <mergeCell ref="F744:H744"/>
    <mergeCell ref="I744:K744"/>
    <mergeCell ref="L744:M744"/>
    <mergeCell ref="N744:O745"/>
    <mergeCell ref="P744:R744"/>
    <mergeCell ref="S744:U744"/>
    <mergeCell ref="B744:E745"/>
    <mergeCell ref="F746:H746"/>
    <mergeCell ref="I746:K746"/>
    <mergeCell ref="L746:M746"/>
    <mergeCell ref="N746:O747"/>
    <mergeCell ref="P746:R746"/>
    <mergeCell ref="S746:U746"/>
    <mergeCell ref="B746:E746"/>
    <mergeCell ref="F748:H748"/>
    <mergeCell ref="I748:K748"/>
    <mergeCell ref="L748:M748"/>
    <mergeCell ref="N748:O749"/>
    <mergeCell ref="P748:R748"/>
    <mergeCell ref="S748:U748"/>
    <mergeCell ref="B753:E753"/>
    <mergeCell ref="F755:H755"/>
    <mergeCell ref="I755:K755"/>
    <mergeCell ref="L755:M755"/>
    <mergeCell ref="N755:O756"/>
    <mergeCell ref="P755:R755"/>
    <mergeCell ref="S755:U755"/>
    <mergeCell ref="B755:E756"/>
    <mergeCell ref="F757:H757"/>
    <mergeCell ref="I757:K757"/>
    <mergeCell ref="L757:M757"/>
    <mergeCell ref="N757:O758"/>
    <mergeCell ref="P757:R757"/>
    <mergeCell ref="S757:U757"/>
    <mergeCell ref="B757:E758"/>
    <mergeCell ref="F735:H735"/>
    <mergeCell ref="I735:K735"/>
    <mergeCell ref="L735:M735"/>
    <mergeCell ref="N735:O736"/>
    <mergeCell ref="P735:R735"/>
    <mergeCell ref="S735:U735"/>
    <mergeCell ref="B735:E736"/>
    <mergeCell ref="F737:H737"/>
    <mergeCell ref="I737:K737"/>
    <mergeCell ref="L737:M737"/>
    <mergeCell ref="N737:O738"/>
    <mergeCell ref="P737:R737"/>
    <mergeCell ref="S737:U737"/>
    <mergeCell ref="B737:E738"/>
    <mergeCell ref="F739:H739"/>
    <mergeCell ref="I739:K739"/>
    <mergeCell ref="L739:M739"/>
    <mergeCell ref="N739:O740"/>
    <mergeCell ref="P739:R739"/>
    <mergeCell ref="S739:U739"/>
    <mergeCell ref="B739:E740"/>
    <mergeCell ref="F741:H741"/>
    <mergeCell ref="I741:K741"/>
    <mergeCell ref="L741:M741"/>
    <mergeCell ref="N741:O741"/>
    <mergeCell ref="P741:R741"/>
    <mergeCell ref="S741:U741"/>
    <mergeCell ref="B741:E741"/>
    <mergeCell ref="F742:H742"/>
    <mergeCell ref="I742:K742"/>
    <mergeCell ref="L742:M742"/>
    <mergeCell ref="N742:O743"/>
    <mergeCell ref="P742:R742"/>
    <mergeCell ref="S742:U742"/>
    <mergeCell ref="B742:E743"/>
    <mergeCell ref="F730:H730"/>
    <mergeCell ref="I730:K730"/>
    <mergeCell ref="L730:M730"/>
    <mergeCell ref="N730:O730"/>
    <mergeCell ref="P730:R730"/>
    <mergeCell ref="S730:U730"/>
    <mergeCell ref="B693:E695"/>
    <mergeCell ref="F696:H696"/>
    <mergeCell ref="I696:K696"/>
    <mergeCell ref="L696:M696"/>
    <mergeCell ref="N696:O697"/>
    <mergeCell ref="P696:R696"/>
    <mergeCell ref="S696:U696"/>
    <mergeCell ref="B696:E698"/>
    <mergeCell ref="F699:H699"/>
    <mergeCell ref="I699:K699"/>
    <mergeCell ref="L699:M699"/>
    <mergeCell ref="N699:O699"/>
    <mergeCell ref="P699:R699"/>
    <mergeCell ref="S699:U699"/>
    <mergeCell ref="B730:E731"/>
    <mergeCell ref="F732:H732"/>
    <mergeCell ref="I732:K732"/>
    <mergeCell ref="L732:M732"/>
    <mergeCell ref="N732:O732"/>
    <mergeCell ref="P732:R732"/>
    <mergeCell ref="S732:U732"/>
    <mergeCell ref="B732:E733"/>
    <mergeCell ref="F734:H734"/>
    <mergeCell ref="I734:K734"/>
    <mergeCell ref="L734:M734"/>
    <mergeCell ref="N734:O734"/>
    <mergeCell ref="P734:R734"/>
    <mergeCell ref="S734:U734"/>
    <mergeCell ref="B734:E734"/>
    <mergeCell ref="F721:H721"/>
    <mergeCell ref="I721:K721"/>
    <mergeCell ref="L721:M721"/>
    <mergeCell ref="N721:O721"/>
    <mergeCell ref="P721:R721"/>
    <mergeCell ref="S721:U721"/>
    <mergeCell ref="B721:E722"/>
    <mergeCell ref="F723:H723"/>
    <mergeCell ref="I723:K723"/>
    <mergeCell ref="L723:M723"/>
    <mergeCell ref="N723:O723"/>
    <mergeCell ref="P723:R723"/>
    <mergeCell ref="S723:U723"/>
    <mergeCell ref="B723:E723"/>
    <mergeCell ref="F724:H724"/>
    <mergeCell ref="I724:K724"/>
    <mergeCell ref="L724:M724"/>
    <mergeCell ref="N724:O724"/>
    <mergeCell ref="P724:R724"/>
    <mergeCell ref="S724:U724"/>
    <mergeCell ref="B724:E725"/>
    <mergeCell ref="F726:H726"/>
    <mergeCell ref="I726:K726"/>
    <mergeCell ref="L726:M726"/>
    <mergeCell ref="N726:O727"/>
    <mergeCell ref="P726:R726"/>
    <mergeCell ref="S726:U726"/>
    <mergeCell ref="B726:E727"/>
    <mergeCell ref="F728:H728"/>
    <mergeCell ref="I728:K728"/>
    <mergeCell ref="L728:M728"/>
    <mergeCell ref="N728:O728"/>
    <mergeCell ref="P728:R728"/>
    <mergeCell ref="S728:U728"/>
    <mergeCell ref="B728:E729"/>
    <mergeCell ref="F711:H711"/>
    <mergeCell ref="I711:K711"/>
    <mergeCell ref="L711:M711"/>
    <mergeCell ref="N711:O711"/>
    <mergeCell ref="P711:R711"/>
    <mergeCell ref="S711:U711"/>
    <mergeCell ref="B711:E712"/>
    <mergeCell ref="F713:H713"/>
    <mergeCell ref="I713:K713"/>
    <mergeCell ref="L713:M713"/>
    <mergeCell ref="N713:O714"/>
    <mergeCell ref="P713:R713"/>
    <mergeCell ref="S713:U713"/>
    <mergeCell ref="B713:E714"/>
    <mergeCell ref="F715:H715"/>
    <mergeCell ref="I715:K715"/>
    <mergeCell ref="L715:M715"/>
    <mergeCell ref="N715:O716"/>
    <mergeCell ref="P715:R715"/>
    <mergeCell ref="S715:U715"/>
    <mergeCell ref="B715:E715"/>
    <mergeCell ref="F717:H717"/>
    <mergeCell ref="I717:K717"/>
    <mergeCell ref="L717:M717"/>
    <mergeCell ref="N717:O717"/>
    <mergeCell ref="P717:R717"/>
    <mergeCell ref="S717:U717"/>
    <mergeCell ref="B717:E718"/>
    <mergeCell ref="F719:H719"/>
    <mergeCell ref="I719:K719"/>
    <mergeCell ref="L719:M719"/>
    <mergeCell ref="N719:O719"/>
    <mergeCell ref="P719:R719"/>
    <mergeCell ref="S719:U719"/>
    <mergeCell ref="B719:E720"/>
    <mergeCell ref="B699:E700"/>
    <mergeCell ref="F701:H701"/>
    <mergeCell ref="I701:K701"/>
    <mergeCell ref="L701:M701"/>
    <mergeCell ref="N701:O702"/>
    <mergeCell ref="P701:R701"/>
    <mergeCell ref="S701:U701"/>
    <mergeCell ref="B701:E701"/>
    <mergeCell ref="F703:H703"/>
    <mergeCell ref="I703:K703"/>
    <mergeCell ref="L703:M703"/>
    <mergeCell ref="N703:O704"/>
    <mergeCell ref="P703:R703"/>
    <mergeCell ref="S703:U703"/>
    <mergeCell ref="B703:E703"/>
    <mergeCell ref="F705:H705"/>
    <mergeCell ref="I705:K705"/>
    <mergeCell ref="L705:M705"/>
    <mergeCell ref="N705:O705"/>
    <mergeCell ref="P705:R705"/>
    <mergeCell ref="S705:U705"/>
    <mergeCell ref="B705:E706"/>
    <mergeCell ref="F707:H707"/>
    <mergeCell ref="I707:K707"/>
    <mergeCell ref="L707:M707"/>
    <mergeCell ref="N707:O708"/>
    <mergeCell ref="P707:R707"/>
    <mergeCell ref="S707:U707"/>
    <mergeCell ref="B707:E707"/>
    <mergeCell ref="F709:H709"/>
    <mergeCell ref="I709:K709"/>
    <mergeCell ref="L709:M709"/>
    <mergeCell ref="N709:O709"/>
    <mergeCell ref="P709:R709"/>
    <mergeCell ref="S709:U709"/>
    <mergeCell ref="B709:E710"/>
    <mergeCell ref="F685:H685"/>
    <mergeCell ref="I685:K685"/>
    <mergeCell ref="L685:M685"/>
    <mergeCell ref="N685:O686"/>
    <mergeCell ref="P685:R685"/>
    <mergeCell ref="S685:U685"/>
    <mergeCell ref="B685:E686"/>
    <mergeCell ref="F687:H687"/>
    <mergeCell ref="I687:K687"/>
    <mergeCell ref="L687:M687"/>
    <mergeCell ref="N687:O688"/>
    <mergeCell ref="P687:R687"/>
    <mergeCell ref="S687:U687"/>
    <mergeCell ref="B687:E688"/>
    <mergeCell ref="F689:H689"/>
    <mergeCell ref="I689:K689"/>
    <mergeCell ref="L689:M689"/>
    <mergeCell ref="N689:O689"/>
    <mergeCell ref="P689:R689"/>
    <mergeCell ref="S689:U689"/>
    <mergeCell ref="B689:E689"/>
    <mergeCell ref="F690:H690"/>
    <mergeCell ref="I690:K690"/>
    <mergeCell ref="L690:M690"/>
    <mergeCell ref="N690:O691"/>
    <mergeCell ref="P690:R690"/>
    <mergeCell ref="S690:U690"/>
    <mergeCell ref="B690:E692"/>
    <mergeCell ref="F693:H693"/>
    <mergeCell ref="I693:K693"/>
    <mergeCell ref="L693:M693"/>
    <mergeCell ref="N693:O694"/>
    <mergeCell ref="P693:R693"/>
    <mergeCell ref="S693:U693"/>
    <mergeCell ref="F675:H675"/>
    <mergeCell ref="I675:K675"/>
    <mergeCell ref="L675:M675"/>
    <mergeCell ref="N675:O675"/>
    <mergeCell ref="P675:R675"/>
    <mergeCell ref="S675:U675"/>
    <mergeCell ref="B675:E676"/>
    <mergeCell ref="F677:H677"/>
    <mergeCell ref="I677:K677"/>
    <mergeCell ref="L677:M677"/>
    <mergeCell ref="N677:O677"/>
    <mergeCell ref="P677:R677"/>
    <mergeCell ref="S677:U677"/>
    <mergeCell ref="B677:E678"/>
    <mergeCell ref="F679:H679"/>
    <mergeCell ref="I679:K679"/>
    <mergeCell ref="L679:M679"/>
    <mergeCell ref="N679:O679"/>
    <mergeCell ref="P679:R679"/>
    <mergeCell ref="S679:U679"/>
    <mergeCell ref="B679:E680"/>
    <mergeCell ref="F681:H681"/>
    <mergeCell ref="I681:K681"/>
    <mergeCell ref="L681:M681"/>
    <mergeCell ref="N681:O681"/>
    <mergeCell ref="P681:R681"/>
    <mergeCell ref="S681:U681"/>
    <mergeCell ref="B681:E682"/>
    <mergeCell ref="F683:H683"/>
    <mergeCell ref="I683:K683"/>
    <mergeCell ref="L683:M683"/>
    <mergeCell ref="N683:O684"/>
    <mergeCell ref="P683:R683"/>
    <mergeCell ref="S683:U683"/>
    <mergeCell ref="B683:E683"/>
    <mergeCell ref="F670:H670"/>
    <mergeCell ref="I670:K670"/>
    <mergeCell ref="L670:M670"/>
    <mergeCell ref="N670:O671"/>
    <mergeCell ref="P670:R670"/>
    <mergeCell ref="S670:U670"/>
    <mergeCell ref="B670:E671"/>
    <mergeCell ref="F672:H672"/>
    <mergeCell ref="I672:K672"/>
    <mergeCell ref="L672:M672"/>
    <mergeCell ref="N672:O672"/>
    <mergeCell ref="P672:R672"/>
    <mergeCell ref="S672:U672"/>
    <mergeCell ref="B672:E673"/>
    <mergeCell ref="F674:H674"/>
    <mergeCell ref="I674:K674"/>
    <mergeCell ref="L674:M674"/>
    <mergeCell ref="N674:O674"/>
    <mergeCell ref="P674:R674"/>
    <mergeCell ref="S674:U674"/>
    <mergeCell ref="B604:E606"/>
    <mergeCell ref="F607:H607"/>
    <mergeCell ref="I607:K607"/>
    <mergeCell ref="L607:M607"/>
    <mergeCell ref="N607:O608"/>
    <mergeCell ref="P607:R607"/>
    <mergeCell ref="S607:U607"/>
    <mergeCell ref="B607:E609"/>
    <mergeCell ref="F610:H610"/>
    <mergeCell ref="I610:K610"/>
    <mergeCell ref="L610:M610"/>
    <mergeCell ref="N610:O610"/>
    <mergeCell ref="P610:R610"/>
    <mergeCell ref="S610:U610"/>
    <mergeCell ref="B674:E674"/>
    <mergeCell ref="F660:H660"/>
    <mergeCell ref="I660:K660"/>
    <mergeCell ref="L660:M660"/>
    <mergeCell ref="N660:O661"/>
    <mergeCell ref="P660:R660"/>
    <mergeCell ref="S660:U660"/>
    <mergeCell ref="B660:E661"/>
    <mergeCell ref="F662:H662"/>
    <mergeCell ref="I662:K662"/>
    <mergeCell ref="L662:M662"/>
    <mergeCell ref="N662:O662"/>
    <mergeCell ref="P662:R662"/>
    <mergeCell ref="S662:U662"/>
    <mergeCell ref="B662:E663"/>
    <mergeCell ref="F664:H664"/>
    <mergeCell ref="I664:K664"/>
    <mergeCell ref="L664:M664"/>
    <mergeCell ref="N664:O664"/>
    <mergeCell ref="P664:R664"/>
    <mergeCell ref="S664:U664"/>
    <mergeCell ref="B664:E665"/>
    <mergeCell ref="F666:H666"/>
    <mergeCell ref="I666:K666"/>
    <mergeCell ref="L666:M666"/>
    <mergeCell ref="N666:O666"/>
    <mergeCell ref="P666:R666"/>
    <mergeCell ref="S666:U666"/>
    <mergeCell ref="B666:E667"/>
    <mergeCell ref="F668:H668"/>
    <mergeCell ref="I668:K668"/>
    <mergeCell ref="L668:M668"/>
    <mergeCell ref="N668:O669"/>
    <mergeCell ref="P668:R668"/>
    <mergeCell ref="S668:U668"/>
    <mergeCell ref="B668:E668"/>
    <mergeCell ref="F652:H652"/>
    <mergeCell ref="I652:K652"/>
    <mergeCell ref="L652:M652"/>
    <mergeCell ref="N652:O653"/>
    <mergeCell ref="P652:R652"/>
    <mergeCell ref="S652:U652"/>
    <mergeCell ref="B652:E653"/>
    <mergeCell ref="F654:H654"/>
    <mergeCell ref="I654:K654"/>
    <mergeCell ref="L654:M654"/>
    <mergeCell ref="N654:O654"/>
    <mergeCell ref="P654:R654"/>
    <mergeCell ref="S654:U654"/>
    <mergeCell ref="B654:E654"/>
    <mergeCell ref="F655:H655"/>
    <mergeCell ref="I655:K655"/>
    <mergeCell ref="L655:M655"/>
    <mergeCell ref="N655:O655"/>
    <mergeCell ref="P655:R655"/>
    <mergeCell ref="S655:U655"/>
    <mergeCell ref="B655:E656"/>
    <mergeCell ref="F657:H657"/>
    <mergeCell ref="I657:K657"/>
    <mergeCell ref="L657:M657"/>
    <mergeCell ref="N657:O657"/>
    <mergeCell ref="P657:R657"/>
    <mergeCell ref="S657:U657"/>
    <mergeCell ref="B657:E657"/>
    <mergeCell ref="F658:H658"/>
    <mergeCell ref="I658:K658"/>
    <mergeCell ref="L658:M658"/>
    <mergeCell ref="N658:O659"/>
    <mergeCell ref="P658:R658"/>
    <mergeCell ref="S658:U658"/>
    <mergeCell ref="B658:E658"/>
    <mergeCell ref="F644:H644"/>
    <mergeCell ref="I644:K644"/>
    <mergeCell ref="L644:M644"/>
    <mergeCell ref="N644:O644"/>
    <mergeCell ref="P644:R644"/>
    <mergeCell ref="S644:U644"/>
    <mergeCell ref="B644:E645"/>
    <mergeCell ref="F646:H646"/>
    <mergeCell ref="I646:K646"/>
    <mergeCell ref="L646:M646"/>
    <mergeCell ref="N646:O646"/>
    <mergeCell ref="P646:R646"/>
    <mergeCell ref="S646:U646"/>
    <mergeCell ref="B646:E646"/>
    <mergeCell ref="F647:H647"/>
    <mergeCell ref="I647:K647"/>
    <mergeCell ref="L647:M647"/>
    <mergeCell ref="N647:O647"/>
    <mergeCell ref="P647:R647"/>
    <mergeCell ref="S647:U647"/>
    <mergeCell ref="B647:E647"/>
    <mergeCell ref="F648:H648"/>
    <mergeCell ref="I648:K648"/>
    <mergeCell ref="L648:M648"/>
    <mergeCell ref="N648:O649"/>
    <mergeCell ref="P648:R648"/>
    <mergeCell ref="S648:U648"/>
    <mergeCell ref="B648:E650"/>
    <mergeCell ref="F651:H651"/>
    <mergeCell ref="I651:K651"/>
    <mergeCell ref="L651:M651"/>
    <mergeCell ref="N651:O651"/>
    <mergeCell ref="P651:R651"/>
    <mergeCell ref="S651:U651"/>
    <mergeCell ref="B651:E651"/>
    <mergeCell ref="F636:H636"/>
    <mergeCell ref="I636:K636"/>
    <mergeCell ref="L636:M636"/>
    <mergeCell ref="N636:O636"/>
    <mergeCell ref="P636:R636"/>
    <mergeCell ref="S636:U636"/>
    <mergeCell ref="B636:E637"/>
    <mergeCell ref="F638:H638"/>
    <mergeCell ref="I638:K638"/>
    <mergeCell ref="L638:M638"/>
    <mergeCell ref="N638:O639"/>
    <mergeCell ref="P638:R638"/>
    <mergeCell ref="S638:U638"/>
    <mergeCell ref="B638:E639"/>
    <mergeCell ref="F640:H640"/>
    <mergeCell ref="I640:K640"/>
    <mergeCell ref="L640:M640"/>
    <mergeCell ref="N640:O640"/>
    <mergeCell ref="P640:R640"/>
    <mergeCell ref="S640:U640"/>
    <mergeCell ref="B640:E641"/>
    <mergeCell ref="F642:H642"/>
    <mergeCell ref="I642:K642"/>
    <mergeCell ref="L642:M642"/>
    <mergeCell ref="N642:O642"/>
    <mergeCell ref="P642:R642"/>
    <mergeCell ref="S642:U642"/>
    <mergeCell ref="B642:E642"/>
    <mergeCell ref="F643:H643"/>
    <mergeCell ref="I643:K643"/>
    <mergeCell ref="L643:M643"/>
    <mergeCell ref="N643:O643"/>
    <mergeCell ref="P643:R643"/>
    <mergeCell ref="S643:U643"/>
    <mergeCell ref="B643:E643"/>
    <mergeCell ref="F627:H627"/>
    <mergeCell ref="I627:K627"/>
    <mergeCell ref="L627:M627"/>
    <mergeCell ref="N627:O627"/>
    <mergeCell ref="P627:R627"/>
    <mergeCell ref="S627:U627"/>
    <mergeCell ref="B627:E628"/>
    <mergeCell ref="F629:H629"/>
    <mergeCell ref="I629:K629"/>
    <mergeCell ref="L629:M629"/>
    <mergeCell ref="N629:O629"/>
    <mergeCell ref="P629:R629"/>
    <mergeCell ref="S629:U629"/>
    <mergeCell ref="B629:E630"/>
    <mergeCell ref="F631:H631"/>
    <mergeCell ref="I631:K631"/>
    <mergeCell ref="L631:M631"/>
    <mergeCell ref="N631:O631"/>
    <mergeCell ref="P631:R631"/>
    <mergeCell ref="S631:U631"/>
    <mergeCell ref="B631:E632"/>
    <mergeCell ref="F633:H633"/>
    <mergeCell ref="I633:K633"/>
    <mergeCell ref="L633:M633"/>
    <mergeCell ref="N633:O633"/>
    <mergeCell ref="P633:R633"/>
    <mergeCell ref="S633:U633"/>
    <mergeCell ref="B633:E634"/>
    <mergeCell ref="F635:H635"/>
    <mergeCell ref="I635:K635"/>
    <mergeCell ref="L635:M635"/>
    <mergeCell ref="N635:O635"/>
    <mergeCell ref="P635:R635"/>
    <mergeCell ref="S635:U635"/>
    <mergeCell ref="B635:E635"/>
    <mergeCell ref="F618:H618"/>
    <mergeCell ref="I618:K618"/>
    <mergeCell ref="L618:M618"/>
    <mergeCell ref="N618:O619"/>
    <mergeCell ref="P618:R618"/>
    <mergeCell ref="S618:U618"/>
    <mergeCell ref="B618:E618"/>
    <mergeCell ref="F620:H620"/>
    <mergeCell ref="I620:K620"/>
    <mergeCell ref="L620:M620"/>
    <mergeCell ref="N620:O621"/>
    <mergeCell ref="P620:R620"/>
    <mergeCell ref="S620:U620"/>
    <mergeCell ref="B620:E621"/>
    <mergeCell ref="F622:H622"/>
    <mergeCell ref="I622:K622"/>
    <mergeCell ref="L622:M622"/>
    <mergeCell ref="N622:O622"/>
    <mergeCell ref="P622:R622"/>
    <mergeCell ref="S622:U622"/>
    <mergeCell ref="B622:E623"/>
    <mergeCell ref="F624:H624"/>
    <mergeCell ref="I624:K624"/>
    <mergeCell ref="L624:M624"/>
    <mergeCell ref="N624:O624"/>
    <mergeCell ref="P624:R624"/>
    <mergeCell ref="S624:U624"/>
    <mergeCell ref="B624:E624"/>
    <mergeCell ref="F625:H625"/>
    <mergeCell ref="I625:K625"/>
    <mergeCell ref="L625:M625"/>
    <mergeCell ref="N625:O626"/>
    <mergeCell ref="P625:R625"/>
    <mergeCell ref="S625:U625"/>
    <mergeCell ref="B625:E625"/>
    <mergeCell ref="F602:H602"/>
    <mergeCell ref="I602:K602"/>
    <mergeCell ref="L602:M602"/>
    <mergeCell ref="N602:O603"/>
    <mergeCell ref="P602:R602"/>
    <mergeCell ref="S602:U602"/>
    <mergeCell ref="B602:E603"/>
    <mergeCell ref="F604:H604"/>
    <mergeCell ref="I604:K604"/>
    <mergeCell ref="L604:M604"/>
    <mergeCell ref="N604:O605"/>
    <mergeCell ref="P604:R604"/>
    <mergeCell ref="S604:U604"/>
    <mergeCell ref="B610:E611"/>
    <mergeCell ref="F612:H612"/>
    <mergeCell ref="I612:K612"/>
    <mergeCell ref="L612:M612"/>
    <mergeCell ref="N612:O613"/>
    <mergeCell ref="P612:R612"/>
    <mergeCell ref="S612:U612"/>
    <mergeCell ref="B612:E612"/>
    <mergeCell ref="F614:H614"/>
    <mergeCell ref="I614:K614"/>
    <mergeCell ref="L614:M614"/>
    <mergeCell ref="N614:O615"/>
    <mergeCell ref="P614:R614"/>
    <mergeCell ref="S614:U614"/>
    <mergeCell ref="B614:E614"/>
    <mergeCell ref="F616:H616"/>
    <mergeCell ref="I616:K616"/>
    <mergeCell ref="L616:M616"/>
    <mergeCell ref="N616:O616"/>
    <mergeCell ref="P616:R616"/>
    <mergeCell ref="S616:U616"/>
    <mergeCell ref="B616:E617"/>
    <mergeCell ref="F591:H591"/>
    <mergeCell ref="I591:K591"/>
    <mergeCell ref="L591:M591"/>
    <mergeCell ref="N591:O592"/>
    <mergeCell ref="P591:R591"/>
    <mergeCell ref="S591:U591"/>
    <mergeCell ref="B591:E591"/>
    <mergeCell ref="F593:H593"/>
    <mergeCell ref="I593:K593"/>
    <mergeCell ref="L593:M593"/>
    <mergeCell ref="N593:O594"/>
    <mergeCell ref="P593:R593"/>
    <mergeCell ref="S593:U593"/>
    <mergeCell ref="B593:E595"/>
    <mergeCell ref="F596:H596"/>
    <mergeCell ref="I596:K596"/>
    <mergeCell ref="L596:M596"/>
    <mergeCell ref="N596:O597"/>
    <mergeCell ref="P596:R596"/>
    <mergeCell ref="S596:U596"/>
    <mergeCell ref="B596:E597"/>
    <mergeCell ref="F598:H598"/>
    <mergeCell ref="I598:K598"/>
    <mergeCell ref="L598:M598"/>
    <mergeCell ref="N598:O599"/>
    <mergeCell ref="P598:R598"/>
    <mergeCell ref="S598:U598"/>
    <mergeCell ref="B598:E599"/>
    <mergeCell ref="F600:H600"/>
    <mergeCell ref="I600:K600"/>
    <mergeCell ref="L600:M600"/>
    <mergeCell ref="N600:O601"/>
    <mergeCell ref="P600:R600"/>
    <mergeCell ref="S600:U600"/>
    <mergeCell ref="B600:E601"/>
    <mergeCell ref="F582:H582"/>
    <mergeCell ref="I582:K582"/>
    <mergeCell ref="L582:M582"/>
    <mergeCell ref="N582:O582"/>
    <mergeCell ref="P582:R582"/>
    <mergeCell ref="S582:U582"/>
    <mergeCell ref="B582:E583"/>
    <mergeCell ref="F584:H584"/>
    <mergeCell ref="I584:K584"/>
    <mergeCell ref="L584:M584"/>
    <mergeCell ref="N584:O584"/>
    <mergeCell ref="P584:R584"/>
    <mergeCell ref="S584:U584"/>
    <mergeCell ref="B584:E585"/>
    <mergeCell ref="F586:H586"/>
    <mergeCell ref="I586:K586"/>
    <mergeCell ref="L586:M586"/>
    <mergeCell ref="N586:O586"/>
    <mergeCell ref="P586:R586"/>
    <mergeCell ref="S586:U586"/>
    <mergeCell ref="B586:E586"/>
    <mergeCell ref="F587:H587"/>
    <mergeCell ref="I587:K587"/>
    <mergeCell ref="L587:M587"/>
    <mergeCell ref="N587:O588"/>
    <mergeCell ref="P587:R587"/>
    <mergeCell ref="S587:U587"/>
    <mergeCell ref="B587:E587"/>
    <mergeCell ref="F589:H589"/>
    <mergeCell ref="I589:K589"/>
    <mergeCell ref="L589:M589"/>
    <mergeCell ref="N589:O589"/>
    <mergeCell ref="P589:R589"/>
    <mergeCell ref="S589:U589"/>
    <mergeCell ref="B589:E590"/>
    <mergeCell ref="F572:H572"/>
    <mergeCell ref="I572:K572"/>
    <mergeCell ref="L572:M572"/>
    <mergeCell ref="N572:O573"/>
    <mergeCell ref="P572:R572"/>
    <mergeCell ref="S572:U572"/>
    <mergeCell ref="B572:E572"/>
    <mergeCell ref="F574:H574"/>
    <mergeCell ref="I574:K574"/>
    <mergeCell ref="L574:M574"/>
    <mergeCell ref="N574:O575"/>
    <mergeCell ref="P574:R574"/>
    <mergeCell ref="S574:U574"/>
    <mergeCell ref="B574:E575"/>
    <mergeCell ref="F576:H576"/>
    <mergeCell ref="I576:K576"/>
    <mergeCell ref="L576:M576"/>
    <mergeCell ref="N576:O576"/>
    <mergeCell ref="P576:R576"/>
    <mergeCell ref="S576:U576"/>
    <mergeCell ref="B576:E577"/>
    <mergeCell ref="F578:H578"/>
    <mergeCell ref="I578:K578"/>
    <mergeCell ref="L578:M578"/>
    <mergeCell ref="N578:O579"/>
    <mergeCell ref="P578:R578"/>
    <mergeCell ref="S578:U578"/>
    <mergeCell ref="B578:E578"/>
    <mergeCell ref="F580:H580"/>
    <mergeCell ref="I580:K580"/>
    <mergeCell ref="L580:M580"/>
    <mergeCell ref="N580:O580"/>
    <mergeCell ref="P580:R580"/>
    <mergeCell ref="S580:U580"/>
    <mergeCell ref="B580:E581"/>
    <mergeCell ref="F567:H567"/>
    <mergeCell ref="I567:K567"/>
    <mergeCell ref="L567:M567"/>
    <mergeCell ref="N567:O567"/>
    <mergeCell ref="P567:R567"/>
    <mergeCell ref="S567:U567"/>
    <mergeCell ref="B567:E567"/>
    <mergeCell ref="F568:H568"/>
    <mergeCell ref="I568:K568"/>
    <mergeCell ref="L568:M568"/>
    <mergeCell ref="N568:O568"/>
    <mergeCell ref="P568:R568"/>
    <mergeCell ref="S568:U568"/>
    <mergeCell ref="B438:E439"/>
    <mergeCell ref="F440:H440"/>
    <mergeCell ref="I440:K440"/>
    <mergeCell ref="L440:M440"/>
    <mergeCell ref="N440:O441"/>
    <mergeCell ref="P440:R440"/>
    <mergeCell ref="S440:U440"/>
    <mergeCell ref="B440:E442"/>
    <mergeCell ref="F443:H443"/>
    <mergeCell ref="I443:K443"/>
    <mergeCell ref="L443:M443"/>
    <mergeCell ref="N443:O444"/>
    <mergeCell ref="P443:R443"/>
    <mergeCell ref="S443:U443"/>
    <mergeCell ref="B568:E569"/>
    <mergeCell ref="F570:H570"/>
    <mergeCell ref="I570:K570"/>
    <mergeCell ref="L570:M570"/>
    <mergeCell ref="N570:O570"/>
    <mergeCell ref="P570:R570"/>
    <mergeCell ref="S570:U570"/>
    <mergeCell ref="B570:E571"/>
    <mergeCell ref="F557:H557"/>
    <mergeCell ref="I557:K557"/>
    <mergeCell ref="L557:M557"/>
    <mergeCell ref="N557:O557"/>
    <mergeCell ref="P557:R557"/>
    <mergeCell ref="S557:U557"/>
    <mergeCell ref="B557:E558"/>
    <mergeCell ref="F559:H559"/>
    <mergeCell ref="I559:K559"/>
    <mergeCell ref="L559:M559"/>
    <mergeCell ref="N559:O560"/>
    <mergeCell ref="P559:R559"/>
    <mergeCell ref="S559:U559"/>
    <mergeCell ref="B559:E560"/>
    <mergeCell ref="F561:H561"/>
    <mergeCell ref="I561:K561"/>
    <mergeCell ref="L561:M561"/>
    <mergeCell ref="N561:O561"/>
    <mergeCell ref="P561:R561"/>
    <mergeCell ref="S561:U561"/>
    <mergeCell ref="B561:E562"/>
    <mergeCell ref="F563:H563"/>
    <mergeCell ref="I563:K563"/>
    <mergeCell ref="L563:M563"/>
    <mergeCell ref="N563:O564"/>
    <mergeCell ref="P563:R563"/>
    <mergeCell ref="S563:U563"/>
    <mergeCell ref="B563:E564"/>
    <mergeCell ref="F565:H565"/>
    <mergeCell ref="I565:K565"/>
    <mergeCell ref="L565:M565"/>
    <mergeCell ref="N565:O565"/>
    <mergeCell ref="P565:R565"/>
    <mergeCell ref="S565:U565"/>
    <mergeCell ref="B565:E566"/>
    <mergeCell ref="F549:H549"/>
    <mergeCell ref="I549:K549"/>
    <mergeCell ref="L549:M549"/>
    <mergeCell ref="N549:O550"/>
    <mergeCell ref="P549:R549"/>
    <mergeCell ref="S549:U549"/>
    <mergeCell ref="B549:E550"/>
    <mergeCell ref="F551:H551"/>
    <mergeCell ref="I551:K551"/>
    <mergeCell ref="L551:M551"/>
    <mergeCell ref="N551:O551"/>
    <mergeCell ref="P551:R551"/>
    <mergeCell ref="S551:U551"/>
    <mergeCell ref="B551:E552"/>
    <mergeCell ref="F553:H553"/>
    <mergeCell ref="I553:K553"/>
    <mergeCell ref="L553:M553"/>
    <mergeCell ref="N553:O553"/>
    <mergeCell ref="P553:R553"/>
    <mergeCell ref="S553:U553"/>
    <mergeCell ref="B553:E553"/>
    <mergeCell ref="F554:H554"/>
    <mergeCell ref="I554:K554"/>
    <mergeCell ref="L554:M554"/>
    <mergeCell ref="N554:O554"/>
    <mergeCell ref="P554:R554"/>
    <mergeCell ref="S554:U554"/>
    <mergeCell ref="B554:E555"/>
    <mergeCell ref="F556:H556"/>
    <mergeCell ref="I556:K556"/>
    <mergeCell ref="L556:M556"/>
    <mergeCell ref="N556:O556"/>
    <mergeCell ref="P556:R556"/>
    <mergeCell ref="S556:U556"/>
    <mergeCell ref="B556:E556"/>
    <mergeCell ref="F541:H541"/>
    <mergeCell ref="I541:K541"/>
    <mergeCell ref="L541:M541"/>
    <mergeCell ref="N541:O541"/>
    <mergeCell ref="P541:R541"/>
    <mergeCell ref="S541:U541"/>
    <mergeCell ref="B541:E541"/>
    <mergeCell ref="F542:H542"/>
    <mergeCell ref="I542:K542"/>
    <mergeCell ref="L542:M542"/>
    <mergeCell ref="N542:O542"/>
    <mergeCell ref="P542:R542"/>
    <mergeCell ref="S542:U542"/>
    <mergeCell ref="B542:E542"/>
    <mergeCell ref="F543:H543"/>
    <mergeCell ref="I543:K543"/>
    <mergeCell ref="L543:M543"/>
    <mergeCell ref="N543:O544"/>
    <mergeCell ref="P543:R543"/>
    <mergeCell ref="S543:U543"/>
    <mergeCell ref="B543:E544"/>
    <mergeCell ref="F545:H545"/>
    <mergeCell ref="I545:K545"/>
    <mergeCell ref="L545:M545"/>
    <mergeCell ref="N545:O545"/>
    <mergeCell ref="P545:R545"/>
    <mergeCell ref="S545:U545"/>
    <mergeCell ref="B545:E546"/>
    <mergeCell ref="F547:H547"/>
    <mergeCell ref="I547:K547"/>
    <mergeCell ref="L547:M547"/>
    <mergeCell ref="N547:O547"/>
    <mergeCell ref="P547:R547"/>
    <mergeCell ref="S547:U547"/>
    <mergeCell ref="B547:E548"/>
    <mergeCell ref="F530:H530"/>
    <mergeCell ref="I530:K530"/>
    <mergeCell ref="L530:M530"/>
    <mergeCell ref="N530:O531"/>
    <mergeCell ref="P530:R530"/>
    <mergeCell ref="S530:U530"/>
    <mergeCell ref="B530:E532"/>
    <mergeCell ref="F533:H533"/>
    <mergeCell ref="I533:K533"/>
    <mergeCell ref="L533:M533"/>
    <mergeCell ref="N533:O534"/>
    <mergeCell ref="P533:R533"/>
    <mergeCell ref="S533:U533"/>
    <mergeCell ref="B533:E534"/>
    <mergeCell ref="F535:H535"/>
    <mergeCell ref="I535:K535"/>
    <mergeCell ref="L535:M535"/>
    <mergeCell ref="N535:O535"/>
    <mergeCell ref="P535:R535"/>
    <mergeCell ref="S535:U535"/>
    <mergeCell ref="B535:E536"/>
    <mergeCell ref="F537:H537"/>
    <mergeCell ref="I537:K537"/>
    <mergeCell ref="L537:M537"/>
    <mergeCell ref="N537:O537"/>
    <mergeCell ref="P537:R537"/>
    <mergeCell ref="S537:U537"/>
    <mergeCell ref="B537:E538"/>
    <mergeCell ref="F539:H539"/>
    <mergeCell ref="I539:K539"/>
    <mergeCell ref="L539:M539"/>
    <mergeCell ref="N539:O539"/>
    <mergeCell ref="P539:R539"/>
    <mergeCell ref="S539:U539"/>
    <mergeCell ref="B539:E540"/>
    <mergeCell ref="F523:H523"/>
    <mergeCell ref="I523:K523"/>
    <mergeCell ref="L523:M523"/>
    <mergeCell ref="N523:O523"/>
    <mergeCell ref="P523:R523"/>
    <mergeCell ref="S523:U523"/>
    <mergeCell ref="B523:E523"/>
    <mergeCell ref="F524:H524"/>
    <mergeCell ref="I524:K524"/>
    <mergeCell ref="L524:M524"/>
    <mergeCell ref="N524:O524"/>
    <mergeCell ref="P524:R524"/>
    <mergeCell ref="S524:U524"/>
    <mergeCell ref="B524:E524"/>
    <mergeCell ref="F525:H525"/>
    <mergeCell ref="I525:K525"/>
    <mergeCell ref="L525:M525"/>
    <mergeCell ref="N525:O526"/>
    <mergeCell ref="P525:R525"/>
    <mergeCell ref="S525:U525"/>
    <mergeCell ref="B525:E525"/>
    <mergeCell ref="F527:H527"/>
    <mergeCell ref="I527:K527"/>
    <mergeCell ref="L527:M527"/>
    <mergeCell ref="N527:O527"/>
    <mergeCell ref="P527:R527"/>
    <mergeCell ref="S527:U527"/>
    <mergeCell ref="B527:E528"/>
    <mergeCell ref="F529:H529"/>
    <mergeCell ref="I529:K529"/>
    <mergeCell ref="L529:M529"/>
    <mergeCell ref="N529:O529"/>
    <mergeCell ref="P529:R529"/>
    <mergeCell ref="S529:U529"/>
    <mergeCell ref="B529:E529"/>
    <mergeCell ref="F515:H515"/>
    <mergeCell ref="I515:K515"/>
    <mergeCell ref="L515:M515"/>
    <mergeCell ref="N515:O515"/>
    <mergeCell ref="P515:R515"/>
    <mergeCell ref="S515:U515"/>
    <mergeCell ref="B515:E516"/>
    <mergeCell ref="F517:H517"/>
    <mergeCell ref="I517:K517"/>
    <mergeCell ref="L517:M517"/>
    <mergeCell ref="N517:O517"/>
    <mergeCell ref="P517:R517"/>
    <mergeCell ref="S517:U517"/>
    <mergeCell ref="B517:E518"/>
    <mergeCell ref="F519:H519"/>
    <mergeCell ref="I519:K519"/>
    <mergeCell ref="L519:M519"/>
    <mergeCell ref="N519:O519"/>
    <mergeCell ref="P519:R519"/>
    <mergeCell ref="S519:U519"/>
    <mergeCell ref="B519:E519"/>
    <mergeCell ref="F520:H520"/>
    <mergeCell ref="I520:K520"/>
    <mergeCell ref="L520:M520"/>
    <mergeCell ref="N520:O521"/>
    <mergeCell ref="P520:R520"/>
    <mergeCell ref="S520:U520"/>
    <mergeCell ref="B520:E520"/>
    <mergeCell ref="F522:H522"/>
    <mergeCell ref="I522:K522"/>
    <mergeCell ref="L522:M522"/>
    <mergeCell ref="N522:O522"/>
    <mergeCell ref="P522:R522"/>
    <mergeCell ref="S522:U522"/>
    <mergeCell ref="B522:E522"/>
    <mergeCell ref="F507:H507"/>
    <mergeCell ref="I507:K507"/>
    <mergeCell ref="L507:M507"/>
    <mergeCell ref="N507:O507"/>
    <mergeCell ref="P507:R507"/>
    <mergeCell ref="S507:U507"/>
    <mergeCell ref="B507:E507"/>
    <mergeCell ref="F508:H508"/>
    <mergeCell ref="I508:K508"/>
    <mergeCell ref="L508:M508"/>
    <mergeCell ref="N508:O508"/>
    <mergeCell ref="P508:R508"/>
    <mergeCell ref="S508:U508"/>
    <mergeCell ref="B508:E509"/>
    <mergeCell ref="F510:H510"/>
    <mergeCell ref="I510:K510"/>
    <mergeCell ref="L510:M510"/>
    <mergeCell ref="N510:O510"/>
    <mergeCell ref="P510:R510"/>
    <mergeCell ref="S510:U510"/>
    <mergeCell ref="B510:E511"/>
    <mergeCell ref="F512:H512"/>
    <mergeCell ref="I512:K512"/>
    <mergeCell ref="L512:M512"/>
    <mergeCell ref="N512:O512"/>
    <mergeCell ref="P512:R512"/>
    <mergeCell ref="S512:U512"/>
    <mergeCell ref="B512:E512"/>
    <mergeCell ref="F513:H513"/>
    <mergeCell ref="I513:K513"/>
    <mergeCell ref="L513:M513"/>
    <mergeCell ref="N513:O513"/>
    <mergeCell ref="P513:R513"/>
    <mergeCell ref="S513:U513"/>
    <mergeCell ref="B513:E514"/>
    <mergeCell ref="F498:H498"/>
    <mergeCell ref="I498:K498"/>
    <mergeCell ref="L498:M498"/>
    <mergeCell ref="N498:O498"/>
    <mergeCell ref="P498:R498"/>
    <mergeCell ref="S498:U498"/>
    <mergeCell ref="B498:E499"/>
    <mergeCell ref="F500:H500"/>
    <mergeCell ref="I500:K500"/>
    <mergeCell ref="L500:M500"/>
    <mergeCell ref="N500:O501"/>
    <mergeCell ref="P500:R500"/>
    <mergeCell ref="S500:U500"/>
    <mergeCell ref="B500:E500"/>
    <mergeCell ref="F502:H502"/>
    <mergeCell ref="I502:K502"/>
    <mergeCell ref="L502:M502"/>
    <mergeCell ref="N502:O502"/>
    <mergeCell ref="P502:R502"/>
    <mergeCell ref="S502:U502"/>
    <mergeCell ref="B502:E502"/>
    <mergeCell ref="F503:H503"/>
    <mergeCell ref="I503:K503"/>
    <mergeCell ref="L503:M503"/>
    <mergeCell ref="N503:O503"/>
    <mergeCell ref="P503:R503"/>
    <mergeCell ref="S503:U503"/>
    <mergeCell ref="B503:E504"/>
    <mergeCell ref="F505:H505"/>
    <mergeCell ref="I505:K505"/>
    <mergeCell ref="L505:M505"/>
    <mergeCell ref="N505:O505"/>
    <mergeCell ref="P505:R505"/>
    <mergeCell ref="S505:U505"/>
    <mergeCell ref="B505:E506"/>
    <mergeCell ref="F488:H488"/>
    <mergeCell ref="I488:K488"/>
    <mergeCell ref="L488:M488"/>
    <mergeCell ref="N488:O488"/>
    <mergeCell ref="P488:R488"/>
    <mergeCell ref="S488:U488"/>
    <mergeCell ref="B488:E489"/>
    <mergeCell ref="F490:H490"/>
    <mergeCell ref="I490:K490"/>
    <mergeCell ref="L490:M490"/>
    <mergeCell ref="N490:O491"/>
    <mergeCell ref="P490:R490"/>
    <mergeCell ref="S490:U490"/>
    <mergeCell ref="B490:E491"/>
    <mergeCell ref="F492:H492"/>
    <mergeCell ref="I492:K492"/>
    <mergeCell ref="L492:M492"/>
    <mergeCell ref="N492:O492"/>
    <mergeCell ref="P492:R492"/>
    <mergeCell ref="S492:U492"/>
    <mergeCell ref="B492:E493"/>
    <mergeCell ref="F494:H494"/>
    <mergeCell ref="I494:K494"/>
    <mergeCell ref="L494:M494"/>
    <mergeCell ref="N494:O495"/>
    <mergeCell ref="P494:R494"/>
    <mergeCell ref="S494:U494"/>
    <mergeCell ref="B494:E495"/>
    <mergeCell ref="F496:H496"/>
    <mergeCell ref="I496:K496"/>
    <mergeCell ref="L496:M496"/>
    <mergeCell ref="N496:O496"/>
    <mergeCell ref="P496:R496"/>
    <mergeCell ref="S496:U496"/>
    <mergeCell ref="B496:E497"/>
    <mergeCell ref="F480:H480"/>
    <mergeCell ref="I480:K480"/>
    <mergeCell ref="L480:M480"/>
    <mergeCell ref="N480:O480"/>
    <mergeCell ref="P480:R480"/>
    <mergeCell ref="S480:U480"/>
    <mergeCell ref="B480:E481"/>
    <mergeCell ref="F482:H482"/>
    <mergeCell ref="I482:K482"/>
    <mergeCell ref="L482:M482"/>
    <mergeCell ref="N482:O483"/>
    <mergeCell ref="P482:R482"/>
    <mergeCell ref="S482:U482"/>
    <mergeCell ref="B482:E483"/>
    <mergeCell ref="F484:H484"/>
    <mergeCell ref="I484:K484"/>
    <mergeCell ref="L484:M484"/>
    <mergeCell ref="N484:O484"/>
    <mergeCell ref="P484:R484"/>
    <mergeCell ref="S484:U484"/>
    <mergeCell ref="B484:E484"/>
    <mergeCell ref="F485:H485"/>
    <mergeCell ref="I485:K485"/>
    <mergeCell ref="L485:M485"/>
    <mergeCell ref="N485:O485"/>
    <mergeCell ref="P485:R485"/>
    <mergeCell ref="S485:U485"/>
    <mergeCell ref="B485:E485"/>
    <mergeCell ref="F486:H486"/>
    <mergeCell ref="I486:K486"/>
    <mergeCell ref="L486:M486"/>
    <mergeCell ref="N486:O486"/>
    <mergeCell ref="P486:R486"/>
    <mergeCell ref="S486:U486"/>
    <mergeCell ref="B486:E487"/>
    <mergeCell ref="F473:H473"/>
    <mergeCell ref="I473:K473"/>
    <mergeCell ref="L473:M473"/>
    <mergeCell ref="N473:O473"/>
    <mergeCell ref="P473:R473"/>
    <mergeCell ref="S473:U473"/>
    <mergeCell ref="B473:E473"/>
    <mergeCell ref="F474:H474"/>
    <mergeCell ref="I474:K474"/>
    <mergeCell ref="L474:M474"/>
    <mergeCell ref="N474:O474"/>
    <mergeCell ref="P474:R474"/>
    <mergeCell ref="S474:U474"/>
    <mergeCell ref="B474:E475"/>
    <mergeCell ref="F476:H476"/>
    <mergeCell ref="I476:K476"/>
    <mergeCell ref="L476:M476"/>
    <mergeCell ref="N476:O476"/>
    <mergeCell ref="P476:R476"/>
    <mergeCell ref="S476:U476"/>
    <mergeCell ref="B476:E476"/>
    <mergeCell ref="F477:H477"/>
    <mergeCell ref="I477:K477"/>
    <mergeCell ref="L477:M477"/>
    <mergeCell ref="N477:O477"/>
    <mergeCell ref="P477:R477"/>
    <mergeCell ref="S477:U477"/>
    <mergeCell ref="B477:E477"/>
    <mergeCell ref="F478:H478"/>
    <mergeCell ref="I478:K478"/>
    <mergeCell ref="L478:M478"/>
    <mergeCell ref="N478:O478"/>
    <mergeCell ref="P478:R478"/>
    <mergeCell ref="S478:U478"/>
    <mergeCell ref="B478:E479"/>
    <mergeCell ref="F462:H462"/>
    <mergeCell ref="I462:K462"/>
    <mergeCell ref="L462:M462"/>
    <mergeCell ref="N462:O463"/>
    <mergeCell ref="P462:R462"/>
    <mergeCell ref="S462:U462"/>
    <mergeCell ref="B462:E462"/>
    <mergeCell ref="F464:H464"/>
    <mergeCell ref="I464:K464"/>
    <mergeCell ref="L464:M464"/>
    <mergeCell ref="N464:O465"/>
    <mergeCell ref="P464:R464"/>
    <mergeCell ref="S464:U464"/>
    <mergeCell ref="B464:E466"/>
    <mergeCell ref="F467:H467"/>
    <mergeCell ref="I467:K467"/>
    <mergeCell ref="L467:M467"/>
    <mergeCell ref="N467:O467"/>
    <mergeCell ref="P467:R467"/>
    <mergeCell ref="S467:U467"/>
    <mergeCell ref="B467:E468"/>
    <mergeCell ref="F469:H469"/>
    <mergeCell ref="I469:K469"/>
    <mergeCell ref="L469:M469"/>
    <mergeCell ref="N469:O469"/>
    <mergeCell ref="P469:R469"/>
    <mergeCell ref="S469:U469"/>
    <mergeCell ref="B469:E470"/>
    <mergeCell ref="F471:H471"/>
    <mergeCell ref="I471:K471"/>
    <mergeCell ref="L471:M471"/>
    <mergeCell ref="N471:O471"/>
    <mergeCell ref="P471:R471"/>
    <mergeCell ref="S471:U471"/>
    <mergeCell ref="B471:E472"/>
    <mergeCell ref="F452:H452"/>
    <mergeCell ref="I452:K452"/>
    <mergeCell ref="L452:M452"/>
    <mergeCell ref="N452:O452"/>
    <mergeCell ref="P452:R452"/>
    <mergeCell ref="S452:U452"/>
    <mergeCell ref="B452:E453"/>
    <mergeCell ref="F454:H454"/>
    <mergeCell ref="I454:K454"/>
    <mergeCell ref="L454:M454"/>
    <mergeCell ref="N454:O455"/>
    <mergeCell ref="P454:R454"/>
    <mergeCell ref="S454:U454"/>
    <mergeCell ref="B454:E455"/>
    <mergeCell ref="F456:H456"/>
    <mergeCell ref="I456:K456"/>
    <mergeCell ref="L456:M456"/>
    <mergeCell ref="N456:O457"/>
    <mergeCell ref="P456:R456"/>
    <mergeCell ref="S456:U456"/>
    <mergeCell ref="B456:E458"/>
    <mergeCell ref="F459:H459"/>
    <mergeCell ref="I459:K459"/>
    <mergeCell ref="L459:M459"/>
    <mergeCell ref="N459:O459"/>
    <mergeCell ref="P459:R459"/>
    <mergeCell ref="S459:U459"/>
    <mergeCell ref="B459:E459"/>
    <mergeCell ref="F460:H460"/>
    <mergeCell ref="I460:K460"/>
    <mergeCell ref="L460:M460"/>
    <mergeCell ref="N460:O461"/>
    <mergeCell ref="P460:R460"/>
    <mergeCell ref="S460:U460"/>
    <mergeCell ref="B460:E460"/>
    <mergeCell ref="F436:H436"/>
    <mergeCell ref="I436:K436"/>
    <mergeCell ref="L436:M436"/>
    <mergeCell ref="N436:O436"/>
    <mergeCell ref="P436:R436"/>
    <mergeCell ref="S436:U436"/>
    <mergeCell ref="B436:E437"/>
    <mergeCell ref="F438:H438"/>
    <mergeCell ref="I438:K438"/>
    <mergeCell ref="L438:M438"/>
    <mergeCell ref="N438:O439"/>
    <mergeCell ref="P438:R438"/>
    <mergeCell ref="S438:U438"/>
    <mergeCell ref="B443:E443"/>
    <mergeCell ref="F445:H445"/>
    <mergeCell ref="I445:K445"/>
    <mergeCell ref="L445:M445"/>
    <mergeCell ref="N445:O446"/>
    <mergeCell ref="P445:R445"/>
    <mergeCell ref="S445:U445"/>
    <mergeCell ref="B445:E447"/>
    <mergeCell ref="F448:H448"/>
    <mergeCell ref="I448:K448"/>
    <mergeCell ref="L448:M448"/>
    <mergeCell ref="N448:O448"/>
    <mergeCell ref="P448:R448"/>
    <mergeCell ref="S448:U448"/>
    <mergeCell ref="B448:E449"/>
    <mergeCell ref="F450:H450"/>
    <mergeCell ref="I450:K450"/>
    <mergeCell ref="L450:M450"/>
    <mergeCell ref="N450:O451"/>
    <mergeCell ref="P450:R450"/>
    <mergeCell ref="S450:U450"/>
    <mergeCell ref="B450:E450"/>
    <mergeCell ref="F428:H428"/>
    <mergeCell ref="I428:K428"/>
    <mergeCell ref="L428:M428"/>
    <mergeCell ref="N428:O428"/>
    <mergeCell ref="P428:R428"/>
    <mergeCell ref="S428:U428"/>
    <mergeCell ref="B428:E429"/>
    <mergeCell ref="F430:H430"/>
    <mergeCell ref="I430:K430"/>
    <mergeCell ref="L430:M430"/>
    <mergeCell ref="N430:O430"/>
    <mergeCell ref="P430:R430"/>
    <mergeCell ref="S430:U430"/>
    <mergeCell ref="B430:E430"/>
    <mergeCell ref="F431:H431"/>
    <mergeCell ref="I431:K431"/>
    <mergeCell ref="L431:M431"/>
    <mergeCell ref="N431:O431"/>
    <mergeCell ref="P431:R431"/>
    <mergeCell ref="S431:U431"/>
    <mergeCell ref="B431:E432"/>
    <mergeCell ref="F433:H433"/>
    <mergeCell ref="I433:K433"/>
    <mergeCell ref="L433:M433"/>
    <mergeCell ref="N433:O433"/>
    <mergeCell ref="P433:R433"/>
    <mergeCell ref="S433:U433"/>
    <mergeCell ref="B433:E434"/>
    <mergeCell ref="F435:H435"/>
    <mergeCell ref="I435:K435"/>
    <mergeCell ref="L435:M435"/>
    <mergeCell ref="N435:O435"/>
    <mergeCell ref="P435:R435"/>
    <mergeCell ref="S435:U435"/>
    <mergeCell ref="B435:E435"/>
    <mergeCell ref="F418:H418"/>
    <mergeCell ref="I418:K418"/>
    <mergeCell ref="L418:M418"/>
    <mergeCell ref="N418:O418"/>
    <mergeCell ref="P418:R418"/>
    <mergeCell ref="S418:U418"/>
    <mergeCell ref="B418:E419"/>
    <mergeCell ref="F420:H420"/>
    <mergeCell ref="I420:K420"/>
    <mergeCell ref="L420:M420"/>
    <mergeCell ref="N420:O421"/>
    <mergeCell ref="P420:R420"/>
    <mergeCell ref="S420:U420"/>
    <mergeCell ref="B420:E421"/>
    <mergeCell ref="F422:H422"/>
    <mergeCell ref="I422:K422"/>
    <mergeCell ref="L422:M422"/>
    <mergeCell ref="N422:O422"/>
    <mergeCell ref="P422:R422"/>
    <mergeCell ref="S422:U422"/>
    <mergeCell ref="B422:E423"/>
    <mergeCell ref="F424:H424"/>
    <mergeCell ref="I424:K424"/>
    <mergeCell ref="L424:M424"/>
    <mergeCell ref="N424:O424"/>
    <mergeCell ref="P424:R424"/>
    <mergeCell ref="S424:U424"/>
    <mergeCell ref="B424:E424"/>
    <mergeCell ref="F425:H425"/>
    <mergeCell ref="I425:K425"/>
    <mergeCell ref="L425:M425"/>
    <mergeCell ref="N425:O426"/>
    <mergeCell ref="P425:R425"/>
    <mergeCell ref="S425:U425"/>
    <mergeCell ref="B425:E427"/>
    <mergeCell ref="F412:H412"/>
    <mergeCell ref="I412:K412"/>
    <mergeCell ref="L412:M412"/>
    <mergeCell ref="N412:O413"/>
    <mergeCell ref="P412:R412"/>
    <mergeCell ref="S412:U412"/>
    <mergeCell ref="B412:E413"/>
    <mergeCell ref="F414:H414"/>
    <mergeCell ref="I414:K414"/>
    <mergeCell ref="L414:M414"/>
    <mergeCell ref="N414:O415"/>
    <mergeCell ref="P414:R414"/>
    <mergeCell ref="S414:U414"/>
    <mergeCell ref="B414:E415"/>
    <mergeCell ref="F416:H416"/>
    <mergeCell ref="I416:K416"/>
    <mergeCell ref="L416:M416"/>
    <mergeCell ref="N416:O416"/>
    <mergeCell ref="P416:R416"/>
    <mergeCell ref="S416:U416"/>
    <mergeCell ref="B394:E394"/>
    <mergeCell ref="F396:H396"/>
    <mergeCell ref="I396:K396"/>
    <mergeCell ref="L396:M396"/>
    <mergeCell ref="N396:O396"/>
    <mergeCell ref="P396:R396"/>
    <mergeCell ref="S396:U396"/>
    <mergeCell ref="B396:E397"/>
    <mergeCell ref="F398:H398"/>
    <mergeCell ref="I398:K398"/>
    <mergeCell ref="L398:M398"/>
    <mergeCell ref="N398:O399"/>
    <mergeCell ref="P398:R398"/>
    <mergeCell ref="S398:U398"/>
    <mergeCell ref="B416:E417"/>
    <mergeCell ref="F403:H403"/>
    <mergeCell ref="I403:K403"/>
    <mergeCell ref="L403:M403"/>
    <mergeCell ref="N403:O404"/>
    <mergeCell ref="P403:R403"/>
    <mergeCell ref="S403:U403"/>
    <mergeCell ref="B403:E403"/>
    <mergeCell ref="F405:H405"/>
    <mergeCell ref="I405:K405"/>
    <mergeCell ref="L405:M405"/>
    <mergeCell ref="N405:O405"/>
    <mergeCell ref="P405:R405"/>
    <mergeCell ref="S405:U405"/>
    <mergeCell ref="B405:E406"/>
    <mergeCell ref="F407:H407"/>
    <mergeCell ref="I407:K407"/>
    <mergeCell ref="L407:M407"/>
    <mergeCell ref="N407:O407"/>
    <mergeCell ref="P407:R407"/>
    <mergeCell ref="S407:U407"/>
    <mergeCell ref="B407:E408"/>
    <mergeCell ref="F409:H409"/>
    <mergeCell ref="I409:K409"/>
    <mergeCell ref="L409:M409"/>
    <mergeCell ref="N409:O409"/>
    <mergeCell ref="P409:R409"/>
    <mergeCell ref="S409:U409"/>
    <mergeCell ref="B409:E409"/>
    <mergeCell ref="F410:H410"/>
    <mergeCell ref="I410:K410"/>
    <mergeCell ref="L410:M410"/>
    <mergeCell ref="N410:O410"/>
    <mergeCell ref="P410:R410"/>
    <mergeCell ref="S410:U410"/>
    <mergeCell ref="B410:E411"/>
    <mergeCell ref="F390:H390"/>
    <mergeCell ref="I390:K390"/>
    <mergeCell ref="L390:M390"/>
    <mergeCell ref="N390:O390"/>
    <mergeCell ref="P390:R390"/>
    <mergeCell ref="S390:U390"/>
    <mergeCell ref="B390:E391"/>
    <mergeCell ref="F392:H392"/>
    <mergeCell ref="I392:K392"/>
    <mergeCell ref="L392:M392"/>
    <mergeCell ref="N392:O393"/>
    <mergeCell ref="P392:R392"/>
    <mergeCell ref="S392:U392"/>
    <mergeCell ref="B392:E392"/>
    <mergeCell ref="F394:H394"/>
    <mergeCell ref="I394:K394"/>
    <mergeCell ref="L394:M394"/>
    <mergeCell ref="N394:O395"/>
    <mergeCell ref="P394:R394"/>
    <mergeCell ref="S394:U394"/>
    <mergeCell ref="B398:E399"/>
    <mergeCell ref="F400:H400"/>
    <mergeCell ref="I400:K400"/>
    <mergeCell ref="L400:M400"/>
    <mergeCell ref="N400:O400"/>
    <mergeCell ref="P400:R400"/>
    <mergeCell ref="S400:U400"/>
    <mergeCell ref="B400:E401"/>
    <mergeCell ref="F402:H402"/>
    <mergeCell ref="I402:K402"/>
    <mergeCell ref="L402:M402"/>
    <mergeCell ref="N402:O402"/>
    <mergeCell ref="P402:R402"/>
    <mergeCell ref="S402:U402"/>
    <mergeCell ref="B402:E402"/>
    <mergeCell ref="B379:E380"/>
    <mergeCell ref="F381:H381"/>
    <mergeCell ref="I381:K381"/>
    <mergeCell ref="L381:M381"/>
    <mergeCell ref="N381:O381"/>
    <mergeCell ref="P381:R381"/>
    <mergeCell ref="S381:U381"/>
    <mergeCell ref="B381:E382"/>
    <mergeCell ref="F383:H383"/>
    <mergeCell ref="I383:K383"/>
    <mergeCell ref="L383:M383"/>
    <mergeCell ref="N383:O383"/>
    <mergeCell ref="P383:R383"/>
    <mergeCell ref="S383:U383"/>
    <mergeCell ref="B383:E383"/>
    <mergeCell ref="F384:H384"/>
    <mergeCell ref="I384:K384"/>
    <mergeCell ref="L384:M384"/>
    <mergeCell ref="N384:O385"/>
    <mergeCell ref="P384:R384"/>
    <mergeCell ref="S384:U384"/>
    <mergeCell ref="B384:E385"/>
    <mergeCell ref="F386:H386"/>
    <mergeCell ref="I386:K386"/>
    <mergeCell ref="L386:M386"/>
    <mergeCell ref="N386:O386"/>
    <mergeCell ref="P386:R386"/>
    <mergeCell ref="S386:U386"/>
    <mergeCell ref="B386:E387"/>
    <mergeCell ref="F388:H388"/>
    <mergeCell ref="I388:K388"/>
    <mergeCell ref="L388:M388"/>
    <mergeCell ref="N388:O388"/>
    <mergeCell ref="P388:R388"/>
    <mergeCell ref="S388:U388"/>
    <mergeCell ref="B388:E389"/>
    <mergeCell ref="F369:H369"/>
    <mergeCell ref="F370:H370"/>
    <mergeCell ref="I370:K370"/>
    <mergeCell ref="L370:M370"/>
    <mergeCell ref="P370:R370"/>
    <mergeCell ref="S370:U370"/>
    <mergeCell ref="B367:E368"/>
    <mergeCell ref="B369:E369"/>
    <mergeCell ref="I369:K369"/>
    <mergeCell ref="L369:M369"/>
    <mergeCell ref="N369:O369"/>
    <mergeCell ref="P369:R369"/>
    <mergeCell ref="S369:U369"/>
    <mergeCell ref="N353:O353"/>
    <mergeCell ref="P353:R353"/>
    <mergeCell ref="N370:O371"/>
    <mergeCell ref="N372:O372"/>
    <mergeCell ref="P372:R372"/>
    <mergeCell ref="B352:E352"/>
    <mergeCell ref="I352:K352"/>
    <mergeCell ref="L352:M352"/>
    <mergeCell ref="N352:O352"/>
    <mergeCell ref="P352:R352"/>
    <mergeCell ref="S352:U352"/>
    <mergeCell ref="S353:U353"/>
    <mergeCell ref="I356:K356"/>
    <mergeCell ref="L356:M356"/>
    <mergeCell ref="N356:O356"/>
    <mergeCell ref="P356:R356"/>
    <mergeCell ref="S356:U356"/>
    <mergeCell ref="I353:K353"/>
    <mergeCell ref="L353:M353"/>
    <mergeCell ref="I355:K355"/>
    <mergeCell ref="L355:M355"/>
    <mergeCell ref="N355:O355"/>
    <mergeCell ref="P355:R355"/>
    <mergeCell ref="S355:U355"/>
    <mergeCell ref="N358:O358"/>
    <mergeCell ref="P358:R358"/>
    <mergeCell ref="S358:U358"/>
    <mergeCell ref="F352:H352"/>
    <mergeCell ref="F353:H353"/>
    <mergeCell ref="F355:H355"/>
    <mergeCell ref="F356:H356"/>
    <mergeCell ref="F358:H358"/>
    <mergeCell ref="I358:K358"/>
    <mergeCell ref="L358:M358"/>
    <mergeCell ref="B353:E354"/>
    <mergeCell ref="B355:E355"/>
    <mergeCell ref="B356:E357"/>
    <mergeCell ref="B358:E358"/>
    <mergeCell ref="B359:E360"/>
    <mergeCell ref="B361:E361"/>
    <mergeCell ref="B362:E363"/>
    <mergeCell ref="I361:K361"/>
    <mergeCell ref="L361:M361"/>
    <mergeCell ref="N361:O361"/>
    <mergeCell ref="P361:R361"/>
    <mergeCell ref="F359:H359"/>
    <mergeCell ref="I359:K359"/>
    <mergeCell ref="L359:M359"/>
    <mergeCell ref="N359:O360"/>
    <mergeCell ref="P359:R359"/>
    <mergeCell ref="S359:U359"/>
    <mergeCell ref="F361:H361"/>
    <mergeCell ref="S361:U361"/>
    <mergeCell ref="I364:K364"/>
    <mergeCell ref="L364:M364"/>
    <mergeCell ref="N364:O364"/>
    <mergeCell ref="P364:R364"/>
    <mergeCell ref="F362:H362"/>
    <mergeCell ref="I362:K362"/>
    <mergeCell ref="L362:M362"/>
    <mergeCell ref="N362:O362"/>
    <mergeCell ref="P362:R362"/>
    <mergeCell ref="S362:U362"/>
    <mergeCell ref="F364:H364"/>
    <mergeCell ref="S364:U364"/>
    <mergeCell ref="F365:H365"/>
    <mergeCell ref="F367:H367"/>
    <mergeCell ref="I367:K367"/>
    <mergeCell ref="L367:M367"/>
    <mergeCell ref="N367:O367"/>
    <mergeCell ref="P367:R367"/>
    <mergeCell ref="S367:U367"/>
    <mergeCell ref="B364:E364"/>
    <mergeCell ref="B365:E366"/>
    <mergeCell ref="I365:K365"/>
    <mergeCell ref="L365:M365"/>
    <mergeCell ref="N365:O365"/>
    <mergeCell ref="P365:R365"/>
    <mergeCell ref="S365:U365"/>
    <mergeCell ref="I341:K341"/>
    <mergeCell ref="L341:M341"/>
    <mergeCell ref="P342:R342"/>
    <mergeCell ref="S342:U342"/>
    <mergeCell ref="N341:O341"/>
    <mergeCell ref="P341:R341"/>
    <mergeCell ref="B342:E344"/>
    <mergeCell ref="F342:H342"/>
    <mergeCell ref="I342:K342"/>
    <mergeCell ref="L342:M342"/>
    <mergeCell ref="N342:O343"/>
    <mergeCell ref="B345:E346"/>
    <mergeCell ref="F345:H345"/>
    <mergeCell ref="I345:K345"/>
    <mergeCell ref="L345:M345"/>
    <mergeCell ref="N345:O345"/>
    <mergeCell ref="P345:R345"/>
    <mergeCell ref="S345:U345"/>
    <mergeCell ref="B347:E348"/>
    <mergeCell ref="F347:H347"/>
    <mergeCell ref="I347:K347"/>
    <mergeCell ref="L347:M347"/>
    <mergeCell ref="N347:O347"/>
    <mergeCell ref="P347:R347"/>
    <mergeCell ref="S347:U347"/>
    <mergeCell ref="B349:E349"/>
    <mergeCell ref="F349:H349"/>
    <mergeCell ref="I349:K349"/>
    <mergeCell ref="L349:M349"/>
    <mergeCell ref="N349:O350"/>
    <mergeCell ref="P349:R349"/>
    <mergeCell ref="S349:U349"/>
    <mergeCell ref="B351:E351"/>
    <mergeCell ref="F351:H351"/>
    <mergeCell ref="I351:K351"/>
    <mergeCell ref="L351:M351"/>
    <mergeCell ref="N351:O351"/>
    <mergeCell ref="P351:R351"/>
    <mergeCell ref="S351:U351"/>
    <mergeCell ref="B317:E317"/>
    <mergeCell ref="F317:H317"/>
    <mergeCell ref="I317:K317"/>
    <mergeCell ref="L317:M317"/>
    <mergeCell ref="N317:O317"/>
    <mergeCell ref="P317:R317"/>
    <mergeCell ref="S317:U317"/>
    <mergeCell ref="B318:E318"/>
    <mergeCell ref="F318:H318"/>
    <mergeCell ref="I318:K318"/>
    <mergeCell ref="L318:M318"/>
    <mergeCell ref="N318:O318"/>
    <mergeCell ref="P318:R318"/>
    <mergeCell ref="S318:U318"/>
    <mergeCell ref="B319:E319"/>
    <mergeCell ref="F319:H319"/>
    <mergeCell ref="I319:K319"/>
    <mergeCell ref="L319:M319"/>
    <mergeCell ref="N319:O319"/>
    <mergeCell ref="P319:R319"/>
    <mergeCell ref="S319:U319"/>
    <mergeCell ref="B320:E320"/>
    <mergeCell ref="F320:H320"/>
    <mergeCell ref="I320:K320"/>
    <mergeCell ref="L320:M320"/>
    <mergeCell ref="N320:O321"/>
    <mergeCell ref="P320:R320"/>
    <mergeCell ref="S320:U320"/>
    <mergeCell ref="I339:K339"/>
    <mergeCell ref="L339:M339"/>
    <mergeCell ref="N339:O340"/>
    <mergeCell ref="P339:R339"/>
    <mergeCell ref="S339:U339"/>
    <mergeCell ref="S304:U304"/>
    <mergeCell ref="L292:M292"/>
    <mergeCell ref="N292:O292"/>
    <mergeCell ref="B293:E294"/>
    <mergeCell ref="F293:H293"/>
    <mergeCell ref="I293:K293"/>
    <mergeCell ref="L293:M293"/>
    <mergeCell ref="N293:O294"/>
    <mergeCell ref="B295:E295"/>
    <mergeCell ref="F295:H295"/>
    <mergeCell ref="I295:K295"/>
    <mergeCell ref="L295:M295"/>
    <mergeCell ref="N295:O296"/>
    <mergeCell ref="P295:R295"/>
    <mergeCell ref="S295:U295"/>
    <mergeCell ref="B297:E298"/>
    <mergeCell ref="F297:H297"/>
    <mergeCell ref="I297:K297"/>
    <mergeCell ref="L297:M297"/>
    <mergeCell ref="N297:O297"/>
    <mergeCell ref="P297:R297"/>
    <mergeCell ref="S297:U297"/>
    <mergeCell ref="B299:E299"/>
    <mergeCell ref="F299:H299"/>
    <mergeCell ref="I299:K299"/>
    <mergeCell ref="L299:M299"/>
    <mergeCell ref="N299:O299"/>
    <mergeCell ref="P299:R299"/>
    <mergeCell ref="S299:U299"/>
    <mergeCell ref="B300:E300"/>
    <mergeCell ref="F300:H300"/>
    <mergeCell ref="I300:K300"/>
    <mergeCell ref="L300:M300"/>
    <mergeCell ref="N300:O300"/>
    <mergeCell ref="P300:R300"/>
    <mergeCell ref="S300:U300"/>
    <mergeCell ref="B301:E301"/>
    <mergeCell ref="F301:H301"/>
    <mergeCell ref="I301:K301"/>
    <mergeCell ref="L301:M301"/>
    <mergeCell ref="N301:O302"/>
    <mergeCell ref="P301:R301"/>
    <mergeCell ref="S301:U301"/>
    <mergeCell ref="L337:M337"/>
    <mergeCell ref="N337:O337"/>
    <mergeCell ref="P337:R337"/>
    <mergeCell ref="S337:U337"/>
    <mergeCell ref="B287:E287"/>
    <mergeCell ref="I287:K287"/>
    <mergeCell ref="L287:M287"/>
    <mergeCell ref="N287:O287"/>
    <mergeCell ref="P287:R287"/>
    <mergeCell ref="S287:U287"/>
    <mergeCell ref="B288:E289"/>
    <mergeCell ref="S288:U288"/>
    <mergeCell ref="P292:R292"/>
    <mergeCell ref="S292:U292"/>
    <mergeCell ref="F287:H287"/>
    <mergeCell ref="F288:H288"/>
    <mergeCell ref="B290:E291"/>
    <mergeCell ref="F290:H290"/>
    <mergeCell ref="B292:E292"/>
    <mergeCell ref="F292:H292"/>
    <mergeCell ref="I292:K292"/>
    <mergeCell ref="N283:O283"/>
    <mergeCell ref="P283:R283"/>
    <mergeCell ref="S283:U283"/>
    <mergeCell ref="B278:E279"/>
    <mergeCell ref="B280:E280"/>
    <mergeCell ref="B281:E282"/>
    <mergeCell ref="B283:E284"/>
    <mergeCell ref="F283:H283"/>
    <mergeCell ref="I283:K283"/>
    <mergeCell ref="L283:M283"/>
    <mergeCell ref="B285:E285"/>
    <mergeCell ref="F285:H285"/>
    <mergeCell ref="I285:K285"/>
    <mergeCell ref="L285:M285"/>
    <mergeCell ref="N285:O285"/>
    <mergeCell ref="P285:R285"/>
    <mergeCell ref="S285:U285"/>
    <mergeCell ref="B286:E286"/>
    <mergeCell ref="F286:H286"/>
    <mergeCell ref="I286:K286"/>
    <mergeCell ref="L286:M286"/>
    <mergeCell ref="N286:O286"/>
    <mergeCell ref="P286:R286"/>
    <mergeCell ref="S286:U286"/>
    <mergeCell ref="I288:K288"/>
    <mergeCell ref="L288:M288"/>
    <mergeCell ref="I290:K290"/>
    <mergeCell ref="L290:M290"/>
    <mergeCell ref="N290:O290"/>
    <mergeCell ref="P290:R290"/>
    <mergeCell ref="S290:U290"/>
    <mergeCell ref="N288:O288"/>
    <mergeCell ref="P288:R288"/>
    <mergeCell ref="P293:R293"/>
    <mergeCell ref="S293:U293"/>
    <mergeCell ref="B303:E303"/>
    <mergeCell ref="F303:H303"/>
    <mergeCell ref="I303:K303"/>
    <mergeCell ref="L303:M303"/>
    <mergeCell ref="N303:O303"/>
    <mergeCell ref="P303:R303"/>
    <mergeCell ref="S303:U303"/>
    <mergeCell ref="B304:E304"/>
    <mergeCell ref="B322:E322"/>
    <mergeCell ref="F322:H322"/>
    <mergeCell ref="I322:K322"/>
    <mergeCell ref="L322:M322"/>
    <mergeCell ref="N322:O323"/>
    <mergeCell ref="P322:R322"/>
    <mergeCell ref="S322:U322"/>
    <mergeCell ref="F324:H324"/>
    <mergeCell ref="F325:H325"/>
    <mergeCell ref="B327:E328"/>
    <mergeCell ref="F327:H327"/>
    <mergeCell ref="B329:E331"/>
    <mergeCell ref="F329:H329"/>
    <mergeCell ref="F332:H332"/>
    <mergeCell ref="B341:E341"/>
    <mergeCell ref="F341:H341"/>
    <mergeCell ref="B332:E332"/>
    <mergeCell ref="B333:E334"/>
    <mergeCell ref="B335:E336"/>
    <mergeCell ref="B337:E338"/>
    <mergeCell ref="F337:H337"/>
    <mergeCell ref="B339:E339"/>
    <mergeCell ref="F339:H339"/>
    <mergeCell ref="N325:O325"/>
    <mergeCell ref="P325:R325"/>
    <mergeCell ref="P327:R327"/>
    <mergeCell ref="S327:U327"/>
    <mergeCell ref="P329:R329"/>
    <mergeCell ref="S329:U329"/>
    <mergeCell ref="B324:E324"/>
    <mergeCell ref="I324:K324"/>
    <mergeCell ref="L324:M324"/>
    <mergeCell ref="N324:O324"/>
    <mergeCell ref="P324:R324"/>
    <mergeCell ref="S324:U324"/>
    <mergeCell ref="B325:E326"/>
    <mergeCell ref="S325:U325"/>
    <mergeCell ref="I325:K325"/>
    <mergeCell ref="L325:M325"/>
    <mergeCell ref="I327:K327"/>
    <mergeCell ref="L327:M327"/>
    <mergeCell ref="N327:O328"/>
    <mergeCell ref="L329:M329"/>
    <mergeCell ref="N329:O330"/>
    <mergeCell ref="P333:R333"/>
    <mergeCell ref="S333:U333"/>
    <mergeCell ref="S341:U341"/>
    <mergeCell ref="I329:K329"/>
    <mergeCell ref="I332:K332"/>
    <mergeCell ref="L332:M332"/>
    <mergeCell ref="N332:O332"/>
    <mergeCell ref="P332:R332"/>
    <mergeCell ref="S332:U332"/>
    <mergeCell ref="I333:K333"/>
    <mergeCell ref="F333:H333"/>
    <mergeCell ref="F335:H335"/>
    <mergeCell ref="I335:K335"/>
    <mergeCell ref="L335:M335"/>
    <mergeCell ref="N335:O335"/>
    <mergeCell ref="P335:R335"/>
    <mergeCell ref="S335:U335"/>
    <mergeCell ref="L333:M333"/>
    <mergeCell ref="N333:O333"/>
    <mergeCell ref="I337:K337"/>
    <mergeCell ref="S313:U313"/>
    <mergeCell ref="B315:E315"/>
    <mergeCell ref="F315:H315"/>
    <mergeCell ref="I315:K315"/>
    <mergeCell ref="L315:M315"/>
    <mergeCell ref="N315:O316"/>
    <mergeCell ref="P315:R315"/>
    <mergeCell ref="S315:U315"/>
    <mergeCell ref="N306:O306"/>
    <mergeCell ref="P306:R306"/>
    <mergeCell ref="P308:R308"/>
    <mergeCell ref="S308:U308"/>
    <mergeCell ref="B305:E305"/>
    <mergeCell ref="I305:K305"/>
    <mergeCell ref="L305:M305"/>
    <mergeCell ref="N305:O305"/>
    <mergeCell ref="P305:R305"/>
    <mergeCell ref="S305:U305"/>
    <mergeCell ref="B306:E307"/>
    <mergeCell ref="S306:U306"/>
    <mergeCell ref="F305:H305"/>
    <mergeCell ref="F306:H306"/>
    <mergeCell ref="B308:E309"/>
    <mergeCell ref="F308:H308"/>
    <mergeCell ref="I308:K308"/>
    <mergeCell ref="L308:M308"/>
    <mergeCell ref="N308:O309"/>
    <mergeCell ref="B310:E310"/>
    <mergeCell ref="F310:H310"/>
    <mergeCell ref="I310:K310"/>
    <mergeCell ref="L310:M310"/>
    <mergeCell ref="N310:O310"/>
    <mergeCell ref="P310:R310"/>
    <mergeCell ref="S310:U310"/>
    <mergeCell ref="B311:E311"/>
    <mergeCell ref="F311:H311"/>
    <mergeCell ref="I311:K311"/>
    <mergeCell ref="L311:M311"/>
    <mergeCell ref="N311:O311"/>
    <mergeCell ref="P311:R311"/>
    <mergeCell ref="S311:U311"/>
    <mergeCell ref="B312:E312"/>
    <mergeCell ref="F312:H312"/>
    <mergeCell ref="I312:K312"/>
    <mergeCell ref="L312:M312"/>
    <mergeCell ref="N312:O312"/>
    <mergeCell ref="P312:R312"/>
    <mergeCell ref="S312:U312"/>
    <mergeCell ref="I306:K306"/>
    <mergeCell ref="L306:M306"/>
    <mergeCell ref="B227:E227"/>
    <mergeCell ref="B228:E228"/>
    <mergeCell ref="B229:E229"/>
    <mergeCell ref="B231:E232"/>
    <mergeCell ref="B233:E234"/>
    <mergeCell ref="B235:E235"/>
    <mergeCell ref="B237:E237"/>
    <mergeCell ref="B239:E240"/>
    <mergeCell ref="B241:E242"/>
    <mergeCell ref="B243:E244"/>
    <mergeCell ref="B245:E246"/>
    <mergeCell ref="B247:E248"/>
    <mergeCell ref="B249:E250"/>
    <mergeCell ref="B251:E252"/>
    <mergeCell ref="B253:E253"/>
    <mergeCell ref="B254:E255"/>
    <mergeCell ref="B256:E256"/>
    <mergeCell ref="B258:E260"/>
    <mergeCell ref="B261:E263"/>
    <mergeCell ref="B264:E265"/>
    <mergeCell ref="B266:E266"/>
    <mergeCell ref="B267:E268"/>
    <mergeCell ref="B269:E269"/>
    <mergeCell ref="B271:E272"/>
    <mergeCell ref="B273:E273"/>
    <mergeCell ref="B274:E275"/>
    <mergeCell ref="B276:E277"/>
    <mergeCell ref="B313:E313"/>
    <mergeCell ref="F313:H313"/>
    <mergeCell ref="I313:K313"/>
    <mergeCell ref="L313:M313"/>
    <mergeCell ref="N313:O314"/>
    <mergeCell ref="P313:R313"/>
    <mergeCell ref="F304:H304"/>
    <mergeCell ref="I304:K304"/>
    <mergeCell ref="L304:M304"/>
    <mergeCell ref="N304:O304"/>
    <mergeCell ref="P304:R304"/>
    <mergeCell ref="I140:K140"/>
    <mergeCell ref="L140:M140"/>
    <mergeCell ref="N140:O140"/>
    <mergeCell ref="P140:R140"/>
    <mergeCell ref="S140:U140"/>
    <mergeCell ref="F140:H140"/>
    <mergeCell ref="F142:H142"/>
    <mergeCell ref="I142:K142"/>
    <mergeCell ref="L142:M142"/>
    <mergeCell ref="N142:O142"/>
    <mergeCell ref="P142:R142"/>
    <mergeCell ref="S142:U142"/>
    <mergeCell ref="I249:K249"/>
    <mergeCell ref="L249:M249"/>
    <mergeCell ref="I251:K251"/>
    <mergeCell ref="L251:M251"/>
    <mergeCell ref="N251:O251"/>
    <mergeCell ref="P251:R251"/>
    <mergeCell ref="S251:U251"/>
    <mergeCell ref="F251:H251"/>
    <mergeCell ref="I253:K253"/>
    <mergeCell ref="L253:M253"/>
    <mergeCell ref="N253:O253"/>
    <mergeCell ref="P253:R253"/>
    <mergeCell ref="S253:U253"/>
    <mergeCell ref="N254:O255"/>
    <mergeCell ref="F253:H253"/>
    <mergeCell ref="F256:H256"/>
    <mergeCell ref="I256:K256"/>
    <mergeCell ref="L256:M256"/>
    <mergeCell ref="N256:O257"/>
    <mergeCell ref="P256:R256"/>
    <mergeCell ref="S256:U256"/>
    <mergeCell ref="F120:H120"/>
    <mergeCell ref="F121:H121"/>
    <mergeCell ref="F122:H122"/>
    <mergeCell ref="F124:H124"/>
    <mergeCell ref="I124:K124"/>
    <mergeCell ref="I132:K132"/>
    <mergeCell ref="L132:M132"/>
    <mergeCell ref="N132:O132"/>
    <mergeCell ref="P132:R132"/>
    <mergeCell ref="F130:H130"/>
    <mergeCell ref="I130:K130"/>
    <mergeCell ref="L130:M130"/>
    <mergeCell ref="N130:O130"/>
    <mergeCell ref="P130:R130"/>
    <mergeCell ref="S130:U130"/>
    <mergeCell ref="S132:U132"/>
    <mergeCell ref="F132:H132"/>
    <mergeCell ref="F134:H134"/>
    <mergeCell ref="I134:K134"/>
    <mergeCell ref="L134:M134"/>
    <mergeCell ref="N134:O134"/>
    <mergeCell ref="P134:R134"/>
    <mergeCell ref="S134:U134"/>
    <mergeCell ref="N138:O138"/>
    <mergeCell ref="P138:R138"/>
    <mergeCell ref="F136:H136"/>
    <mergeCell ref="I136:K136"/>
    <mergeCell ref="L136:M136"/>
    <mergeCell ref="N136:O137"/>
    <mergeCell ref="P136:R136"/>
    <mergeCell ref="S136:U136"/>
    <mergeCell ref="F138:H138"/>
    <mergeCell ref="S138:U138"/>
    <mergeCell ref="I138:K138"/>
    <mergeCell ref="L138:M138"/>
    <mergeCell ref="F109:H109"/>
    <mergeCell ref="I109:K109"/>
    <mergeCell ref="L109:M109"/>
    <mergeCell ref="N109:O109"/>
    <mergeCell ref="P109:R109"/>
    <mergeCell ref="S109:U109"/>
    <mergeCell ref="B111:E111"/>
    <mergeCell ref="F111:H111"/>
    <mergeCell ref="I111:K111"/>
    <mergeCell ref="L111:M111"/>
    <mergeCell ref="N111:O111"/>
    <mergeCell ref="P111:R111"/>
    <mergeCell ref="S111:U111"/>
    <mergeCell ref="B115:E116"/>
    <mergeCell ref="F115:H115"/>
    <mergeCell ref="I115:K115"/>
    <mergeCell ref="L115:M115"/>
    <mergeCell ref="N115:O115"/>
    <mergeCell ref="P115:R115"/>
    <mergeCell ref="S115:U115"/>
    <mergeCell ref="I128:K128"/>
    <mergeCell ref="L128:M128"/>
    <mergeCell ref="N128:O128"/>
    <mergeCell ref="P128:R128"/>
    <mergeCell ref="F126:H126"/>
    <mergeCell ref="I126:K126"/>
    <mergeCell ref="L126:M126"/>
    <mergeCell ref="N126:O127"/>
    <mergeCell ref="P126:R126"/>
    <mergeCell ref="S126:U126"/>
    <mergeCell ref="F128:H128"/>
    <mergeCell ref="S128:U128"/>
    <mergeCell ref="N118:O118"/>
    <mergeCell ref="P118:R118"/>
    <mergeCell ref="B117:E117"/>
    <mergeCell ref="I117:K117"/>
    <mergeCell ref="L117:M117"/>
    <mergeCell ref="N117:O117"/>
    <mergeCell ref="P117:R117"/>
    <mergeCell ref="S117:U117"/>
    <mergeCell ref="S118:U118"/>
    <mergeCell ref="I118:K118"/>
    <mergeCell ref="L118:M118"/>
    <mergeCell ref="I120:K120"/>
    <mergeCell ref="L120:M120"/>
    <mergeCell ref="N120:O120"/>
    <mergeCell ref="P120:R120"/>
    <mergeCell ref="S120:U120"/>
    <mergeCell ref="N122:O122"/>
    <mergeCell ref="P122:R122"/>
    <mergeCell ref="L124:M124"/>
    <mergeCell ref="N124:O125"/>
    <mergeCell ref="P124:R124"/>
    <mergeCell ref="S124:U124"/>
    <mergeCell ref="I121:K121"/>
    <mergeCell ref="L121:M121"/>
    <mergeCell ref="N121:O121"/>
    <mergeCell ref="P121:R121"/>
    <mergeCell ref="S121:U121"/>
    <mergeCell ref="I122:K122"/>
    <mergeCell ref="L122:M122"/>
    <mergeCell ref="S122:U122"/>
    <mergeCell ref="F117:H117"/>
    <mergeCell ref="F118:H118"/>
    <mergeCell ref="F281:H281"/>
    <mergeCell ref="I281:K281"/>
    <mergeCell ref="L281:M281"/>
    <mergeCell ref="N281:O281"/>
    <mergeCell ref="P281:R281"/>
    <mergeCell ref="S281:U281"/>
    <mergeCell ref="P90:R90"/>
    <mergeCell ref="P91:R91"/>
    <mergeCell ref="P93:R93"/>
    <mergeCell ref="S93:U93"/>
    <mergeCell ref="B90:E90"/>
    <mergeCell ref="I90:K90"/>
    <mergeCell ref="L90:M90"/>
    <mergeCell ref="N90:O90"/>
    <mergeCell ref="S90:U90"/>
    <mergeCell ref="B91:E92"/>
    <mergeCell ref="N91:O92"/>
    <mergeCell ref="S91:U91"/>
    <mergeCell ref="F90:H90"/>
    <mergeCell ref="F91:H91"/>
    <mergeCell ref="B93:E94"/>
    <mergeCell ref="F93:H93"/>
    <mergeCell ref="I93:K93"/>
    <mergeCell ref="L93:M93"/>
    <mergeCell ref="N93:O94"/>
    <mergeCell ref="B95:E96"/>
    <mergeCell ref="F95:H95"/>
    <mergeCell ref="I95:K95"/>
    <mergeCell ref="L95:M95"/>
    <mergeCell ref="N95:O95"/>
    <mergeCell ref="P95:R95"/>
    <mergeCell ref="S95:U95"/>
    <mergeCell ref="N98:O98"/>
    <mergeCell ref="P98:R98"/>
    <mergeCell ref="P100:R100"/>
    <mergeCell ref="S100:U100"/>
    <mergeCell ref="B97:E97"/>
    <mergeCell ref="I97:K97"/>
    <mergeCell ref="L97:M97"/>
    <mergeCell ref="N97:O97"/>
    <mergeCell ref="P97:R97"/>
    <mergeCell ref="S97:U97"/>
    <mergeCell ref="B98:E99"/>
    <mergeCell ref="S98:U98"/>
    <mergeCell ref="L103:M103"/>
    <mergeCell ref="P103:R103"/>
    <mergeCell ref="S103:U103"/>
    <mergeCell ref="I105:K105"/>
    <mergeCell ref="L105:M105"/>
    <mergeCell ref="N105:O106"/>
    <mergeCell ref="P105:R105"/>
    <mergeCell ref="S105:U105"/>
    <mergeCell ref="I98:K98"/>
    <mergeCell ref="L98:M98"/>
    <mergeCell ref="I100:K100"/>
    <mergeCell ref="L100:M100"/>
    <mergeCell ref="N100:O101"/>
    <mergeCell ref="I103:K103"/>
    <mergeCell ref="N103:O104"/>
    <mergeCell ref="B105:E106"/>
    <mergeCell ref="B107:E108"/>
    <mergeCell ref="F107:H107"/>
    <mergeCell ref="I107:K107"/>
    <mergeCell ref="L107:M107"/>
    <mergeCell ref="I278:K278"/>
    <mergeCell ref="L278:M278"/>
    <mergeCell ref="N278:O278"/>
    <mergeCell ref="P278:R278"/>
    <mergeCell ref="S278:U278"/>
    <mergeCell ref="F278:H278"/>
    <mergeCell ref="F280:H280"/>
    <mergeCell ref="I280:K280"/>
    <mergeCell ref="L280:M280"/>
    <mergeCell ref="N280:O280"/>
    <mergeCell ref="P280:R280"/>
    <mergeCell ref="S280:U280"/>
    <mergeCell ref="N267:O267"/>
    <mergeCell ref="P267:R267"/>
    <mergeCell ref="N269:O270"/>
    <mergeCell ref="P269:R269"/>
    <mergeCell ref="S269:U269"/>
    <mergeCell ref="N271:O271"/>
    <mergeCell ref="P271:R271"/>
    <mergeCell ref="S271:U271"/>
    <mergeCell ref="F266:H266"/>
    <mergeCell ref="I266:K266"/>
    <mergeCell ref="L266:M266"/>
    <mergeCell ref="N266:O266"/>
    <mergeCell ref="P266:R266"/>
    <mergeCell ref="S266:U266"/>
    <mergeCell ref="F267:H267"/>
    <mergeCell ref="S267:U267"/>
    <mergeCell ref="I267:K267"/>
    <mergeCell ref="L267:M267"/>
    <mergeCell ref="F269:H269"/>
    <mergeCell ref="I269:K269"/>
    <mergeCell ref="L269:M269"/>
    <mergeCell ref="I271:K271"/>
    <mergeCell ref="L271:M271"/>
    <mergeCell ref="F271:H271"/>
    <mergeCell ref="F273:H273"/>
    <mergeCell ref="I273:K273"/>
    <mergeCell ref="L273:M273"/>
    <mergeCell ref="N273:O273"/>
    <mergeCell ref="P273:R273"/>
    <mergeCell ref="S273:U273"/>
    <mergeCell ref="N276:O276"/>
    <mergeCell ref="P276:R276"/>
    <mergeCell ref="F274:H274"/>
    <mergeCell ref="I274:K274"/>
    <mergeCell ref="L274:M274"/>
    <mergeCell ref="N274:O274"/>
    <mergeCell ref="P274:R274"/>
    <mergeCell ref="S274:U274"/>
    <mergeCell ref="F276:H276"/>
    <mergeCell ref="S276:U276"/>
    <mergeCell ref="N243:O244"/>
    <mergeCell ref="P243:R243"/>
    <mergeCell ref="S243:U243"/>
    <mergeCell ref="F245:H245"/>
    <mergeCell ref="I245:K245"/>
    <mergeCell ref="L245:M245"/>
    <mergeCell ref="N245:O245"/>
    <mergeCell ref="P245:R245"/>
    <mergeCell ref="S245:U245"/>
    <mergeCell ref="F239:H239"/>
    <mergeCell ref="F241:H241"/>
    <mergeCell ref="I241:K241"/>
    <mergeCell ref="L241:M241"/>
    <mergeCell ref="F243:H243"/>
    <mergeCell ref="I243:K243"/>
    <mergeCell ref="L243:M243"/>
    <mergeCell ref="N249:O249"/>
    <mergeCell ref="P249:R249"/>
    <mergeCell ref="F247:H247"/>
    <mergeCell ref="I247:K247"/>
    <mergeCell ref="L247:M247"/>
    <mergeCell ref="N247:O247"/>
    <mergeCell ref="P247:R247"/>
    <mergeCell ref="S247:U247"/>
    <mergeCell ref="F249:H249"/>
    <mergeCell ref="S249:U249"/>
    <mergeCell ref="F254:H254"/>
    <mergeCell ref="I254:K254"/>
    <mergeCell ref="L254:M254"/>
    <mergeCell ref="P254:R254"/>
    <mergeCell ref="S254:U254"/>
    <mergeCell ref="I276:K276"/>
    <mergeCell ref="L276:M276"/>
    <mergeCell ref="P261:R261"/>
    <mergeCell ref="S261:U261"/>
    <mergeCell ref="F258:H258"/>
    <mergeCell ref="I258:K258"/>
    <mergeCell ref="L258:M258"/>
    <mergeCell ref="N258:O259"/>
    <mergeCell ref="P258:R258"/>
    <mergeCell ref="S258:U258"/>
    <mergeCell ref="F261:H261"/>
    <mergeCell ref="P264:R264"/>
    <mergeCell ref="S264:U264"/>
    <mergeCell ref="I261:K261"/>
    <mergeCell ref="L261:M261"/>
    <mergeCell ref="N261:O262"/>
    <mergeCell ref="F264:H264"/>
    <mergeCell ref="I264:K264"/>
    <mergeCell ref="L264:M264"/>
    <mergeCell ref="N264:O264"/>
    <mergeCell ref="N231:O232"/>
    <mergeCell ref="N235:O236"/>
    <mergeCell ref="N237:O238"/>
    <mergeCell ref="N239:O240"/>
    <mergeCell ref="F231:H231"/>
    <mergeCell ref="I231:K231"/>
    <mergeCell ref="L231:M231"/>
    <mergeCell ref="P231:R231"/>
    <mergeCell ref="S231:U231"/>
    <mergeCell ref="F227:H227"/>
    <mergeCell ref="F228:H228"/>
    <mergeCell ref="I228:K228"/>
    <mergeCell ref="L228:M228"/>
    <mergeCell ref="F229:H229"/>
    <mergeCell ref="I229:K229"/>
    <mergeCell ref="L229:M229"/>
    <mergeCell ref="P235:R235"/>
    <mergeCell ref="S235:U235"/>
    <mergeCell ref="P237:R237"/>
    <mergeCell ref="S237:U237"/>
    <mergeCell ref="P239:R239"/>
    <mergeCell ref="S239:U239"/>
    <mergeCell ref="P241:R241"/>
    <mergeCell ref="S241:U241"/>
    <mergeCell ref="F233:H233"/>
    <mergeCell ref="I233:K233"/>
    <mergeCell ref="L233:M233"/>
    <mergeCell ref="N233:O233"/>
    <mergeCell ref="P233:R233"/>
    <mergeCell ref="S233:U233"/>
    <mergeCell ref="F235:H235"/>
    <mergeCell ref="I235:K235"/>
    <mergeCell ref="L235:M235"/>
    <mergeCell ref="F237:H237"/>
    <mergeCell ref="I237:K237"/>
    <mergeCell ref="L237:M237"/>
    <mergeCell ref="I239:K239"/>
    <mergeCell ref="L239:M239"/>
    <mergeCell ref="N241:O242"/>
    <mergeCell ref="B155:E156"/>
    <mergeCell ref="B157:E158"/>
    <mergeCell ref="B159:E160"/>
    <mergeCell ref="B161:E162"/>
    <mergeCell ref="B163:E164"/>
    <mergeCell ref="B165:E166"/>
    <mergeCell ref="B167:E168"/>
    <mergeCell ref="B169:E171"/>
    <mergeCell ref="B172:E174"/>
    <mergeCell ref="B175:E176"/>
    <mergeCell ref="B177:E177"/>
    <mergeCell ref="B178:E179"/>
    <mergeCell ref="B180:E180"/>
    <mergeCell ref="B182:E183"/>
    <mergeCell ref="B184:E185"/>
    <mergeCell ref="I209:K209"/>
    <mergeCell ref="L209:M209"/>
    <mergeCell ref="N209:O209"/>
    <mergeCell ref="P209:R209"/>
    <mergeCell ref="S209:U209"/>
    <mergeCell ref="F209:H209"/>
    <mergeCell ref="F210:H210"/>
    <mergeCell ref="I210:K210"/>
    <mergeCell ref="L210:M210"/>
    <mergeCell ref="N210:O210"/>
    <mergeCell ref="P210:R210"/>
    <mergeCell ref="S210:U210"/>
    <mergeCell ref="N227:O227"/>
    <mergeCell ref="P227:R227"/>
    <mergeCell ref="P228:R228"/>
    <mergeCell ref="S228:U228"/>
    <mergeCell ref="P229:R229"/>
    <mergeCell ref="S229:U229"/>
    <mergeCell ref="F225:H225"/>
    <mergeCell ref="I225:K225"/>
    <mergeCell ref="L225:M225"/>
    <mergeCell ref="N225:O226"/>
    <mergeCell ref="P225:R225"/>
    <mergeCell ref="S225:U225"/>
    <mergeCell ref="S227:U227"/>
    <mergeCell ref="N228:O228"/>
    <mergeCell ref="N229:O230"/>
    <mergeCell ref="B186:E186"/>
    <mergeCell ref="B187:E188"/>
    <mergeCell ref="B189:E190"/>
    <mergeCell ref="B191:E192"/>
    <mergeCell ref="B193:E193"/>
    <mergeCell ref="B195:E196"/>
    <mergeCell ref="B197:E198"/>
    <mergeCell ref="B199:E200"/>
    <mergeCell ref="B201:E202"/>
    <mergeCell ref="B203:E204"/>
    <mergeCell ref="B205:E206"/>
    <mergeCell ref="B207:E208"/>
    <mergeCell ref="B209:E209"/>
    <mergeCell ref="B210:E211"/>
    <mergeCell ref="B212:E213"/>
    <mergeCell ref="B214:E215"/>
    <mergeCell ref="B216:E216"/>
    <mergeCell ref="B217:E218"/>
    <mergeCell ref="B219:E219"/>
    <mergeCell ref="B221:E221"/>
    <mergeCell ref="B223:E224"/>
    <mergeCell ref="B225:E226"/>
    <mergeCell ref="I227:K227"/>
    <mergeCell ref="L227:M227"/>
    <mergeCell ref="P161:R161"/>
    <mergeCell ref="S161:U161"/>
    <mergeCell ref="P163:R163"/>
    <mergeCell ref="S163:U163"/>
    <mergeCell ref="F159:H159"/>
    <mergeCell ref="I159:K159"/>
    <mergeCell ref="L159:M159"/>
    <mergeCell ref="N159:O160"/>
    <mergeCell ref="P159:R159"/>
    <mergeCell ref="S159:U159"/>
    <mergeCell ref="F161:H161"/>
    <mergeCell ref="I161:K161"/>
    <mergeCell ref="L161:M161"/>
    <mergeCell ref="N161:O162"/>
    <mergeCell ref="F163:H163"/>
    <mergeCell ref="I163:K163"/>
    <mergeCell ref="L163:M163"/>
    <mergeCell ref="N163:O164"/>
    <mergeCell ref="N167:O167"/>
    <mergeCell ref="P167:R167"/>
    <mergeCell ref="N169:O170"/>
    <mergeCell ref="P169:R169"/>
    <mergeCell ref="S169:U169"/>
    <mergeCell ref="N187:O188"/>
    <mergeCell ref="F165:H165"/>
    <mergeCell ref="I165:K165"/>
    <mergeCell ref="L165:M165"/>
    <mergeCell ref="N165:O166"/>
    <mergeCell ref="P165:R165"/>
    <mergeCell ref="S165:U165"/>
    <mergeCell ref="F167:H167"/>
    <mergeCell ref="S167:U167"/>
    <mergeCell ref="L172:M172"/>
    <mergeCell ref="N172:O173"/>
    <mergeCell ref="P172:R172"/>
    <mergeCell ref="S172:U172"/>
    <mergeCell ref="I167:K167"/>
    <mergeCell ref="L167:M167"/>
    <mergeCell ref="F169:H169"/>
    <mergeCell ref="I169:K169"/>
    <mergeCell ref="L169:M169"/>
    <mergeCell ref="F172:H172"/>
    <mergeCell ref="I172:K172"/>
    <mergeCell ref="L203:M203"/>
    <mergeCell ref="F219:H219"/>
    <mergeCell ref="I219:K219"/>
    <mergeCell ref="L219:M219"/>
    <mergeCell ref="N219:O220"/>
    <mergeCell ref="P219:R219"/>
    <mergeCell ref="S219:U219"/>
    <mergeCell ref="F221:H221"/>
    <mergeCell ref="I221:K221"/>
    <mergeCell ref="L221:M221"/>
    <mergeCell ref="N221:O222"/>
    <mergeCell ref="F223:H223"/>
    <mergeCell ref="I223:K223"/>
    <mergeCell ref="L223:M223"/>
    <mergeCell ref="N223:O223"/>
    <mergeCell ref="N214:O214"/>
    <mergeCell ref="P214:R214"/>
    <mergeCell ref="F212:H212"/>
    <mergeCell ref="I212:K212"/>
    <mergeCell ref="L212:M212"/>
    <mergeCell ref="N212:O212"/>
    <mergeCell ref="P212:R212"/>
    <mergeCell ref="S212:U212"/>
    <mergeCell ref="F214:H214"/>
    <mergeCell ref="S214:U214"/>
    <mergeCell ref="I214:K214"/>
    <mergeCell ref="L214:M214"/>
    <mergeCell ref="I216:K216"/>
    <mergeCell ref="L216:M216"/>
    <mergeCell ref="N216:O216"/>
    <mergeCell ref="P216:R216"/>
    <mergeCell ref="S216:U216"/>
    <mergeCell ref="F216:H216"/>
    <mergeCell ref="F217:H217"/>
    <mergeCell ref="I217:K217"/>
    <mergeCell ref="L217:M217"/>
    <mergeCell ref="N217:O217"/>
    <mergeCell ref="P217:R217"/>
    <mergeCell ref="S217:U217"/>
    <mergeCell ref="P221:R221"/>
    <mergeCell ref="S221:U221"/>
    <mergeCell ref="P223:R223"/>
    <mergeCell ref="S223:U223"/>
    <mergeCell ref="F187:H187"/>
    <mergeCell ref="I187:K187"/>
    <mergeCell ref="L187:M187"/>
    <mergeCell ref="P187:R187"/>
    <mergeCell ref="S187:U187"/>
    <mergeCell ref="F207:H207"/>
    <mergeCell ref="I207:K207"/>
    <mergeCell ref="L207:M207"/>
    <mergeCell ref="N207:O207"/>
    <mergeCell ref="P207:R207"/>
    <mergeCell ref="S207:U207"/>
    <mergeCell ref="F203:H203"/>
    <mergeCell ref="F205:H205"/>
    <mergeCell ref="I205:K205"/>
    <mergeCell ref="L205:M205"/>
    <mergeCell ref="N205:O206"/>
    <mergeCell ref="P205:R205"/>
    <mergeCell ref="S205:U205"/>
    <mergeCell ref="P191:R191"/>
    <mergeCell ref="S191:U191"/>
    <mergeCell ref="P193:R193"/>
    <mergeCell ref="S193:U193"/>
    <mergeCell ref="F189:H189"/>
    <mergeCell ref="I189:K189"/>
    <mergeCell ref="L189:M189"/>
    <mergeCell ref="N189:O189"/>
    <mergeCell ref="P189:R189"/>
    <mergeCell ref="S189:U189"/>
    <mergeCell ref="F191:H191"/>
    <mergeCell ref="F195:H195"/>
    <mergeCell ref="I195:K195"/>
    <mergeCell ref="L195:M195"/>
    <mergeCell ref="N195:O195"/>
    <mergeCell ref="P195:R195"/>
    <mergeCell ref="S195:U195"/>
    <mergeCell ref="I191:K191"/>
    <mergeCell ref="L191:M191"/>
    <mergeCell ref="N191:O192"/>
    <mergeCell ref="F193:H193"/>
    <mergeCell ref="I193:K193"/>
    <mergeCell ref="L193:M193"/>
    <mergeCell ref="N193:O194"/>
    <mergeCell ref="N199:O199"/>
    <mergeCell ref="P199:R199"/>
    <mergeCell ref="N201:O202"/>
    <mergeCell ref="P201:R201"/>
    <mergeCell ref="S201:U201"/>
    <mergeCell ref="N203:O203"/>
    <mergeCell ref="P203:R203"/>
    <mergeCell ref="S203:U203"/>
    <mergeCell ref="F197:H197"/>
    <mergeCell ref="I197:K197"/>
    <mergeCell ref="L197:M197"/>
    <mergeCell ref="N197:O197"/>
    <mergeCell ref="P197:R197"/>
    <mergeCell ref="S197:U197"/>
    <mergeCell ref="F199:H199"/>
    <mergeCell ref="S199:U199"/>
    <mergeCell ref="I199:K199"/>
    <mergeCell ref="L199:M199"/>
    <mergeCell ref="F201:H201"/>
    <mergeCell ref="I201:K201"/>
    <mergeCell ref="L201:M201"/>
    <mergeCell ref="I203:K203"/>
    <mergeCell ref="F182:H182"/>
    <mergeCell ref="I182:K182"/>
    <mergeCell ref="L182:M182"/>
    <mergeCell ref="N182:O183"/>
    <mergeCell ref="P182:R182"/>
    <mergeCell ref="S182:U182"/>
    <mergeCell ref="F184:H184"/>
    <mergeCell ref="I184:K184"/>
    <mergeCell ref="L184:M184"/>
    <mergeCell ref="N184:O185"/>
    <mergeCell ref="F186:H186"/>
    <mergeCell ref="I186:K186"/>
    <mergeCell ref="L186:M186"/>
    <mergeCell ref="N186:O186"/>
    <mergeCell ref="N177:O177"/>
    <mergeCell ref="P177:R177"/>
    <mergeCell ref="P178:R178"/>
    <mergeCell ref="S178:U178"/>
    <mergeCell ref="F175:H175"/>
    <mergeCell ref="I175:K175"/>
    <mergeCell ref="L175:M175"/>
    <mergeCell ref="N175:O175"/>
    <mergeCell ref="P175:R175"/>
    <mergeCell ref="S175:U175"/>
    <mergeCell ref="F177:H177"/>
    <mergeCell ref="S177:U177"/>
    <mergeCell ref="I180:K180"/>
    <mergeCell ref="L180:M180"/>
    <mergeCell ref="N180:O181"/>
    <mergeCell ref="P180:R180"/>
    <mergeCell ref="S180:U180"/>
    <mergeCell ref="I177:K177"/>
    <mergeCell ref="L177:M177"/>
    <mergeCell ref="F178:H178"/>
    <mergeCell ref="I178:K178"/>
    <mergeCell ref="L178:M178"/>
    <mergeCell ref="N178:O178"/>
    <mergeCell ref="F180:H180"/>
    <mergeCell ref="P184:R184"/>
    <mergeCell ref="S184:U184"/>
    <mergeCell ref="P186:R186"/>
    <mergeCell ref="S186:U186"/>
    <mergeCell ref="I155:K155"/>
    <mergeCell ref="L155:M155"/>
    <mergeCell ref="N155:O155"/>
    <mergeCell ref="P155:R155"/>
    <mergeCell ref="S155:U155"/>
    <mergeCell ref="P146:R146"/>
    <mergeCell ref="S146:U146"/>
    <mergeCell ref="F144:H144"/>
    <mergeCell ref="I144:K144"/>
    <mergeCell ref="L144:M144"/>
    <mergeCell ref="N144:O144"/>
    <mergeCell ref="P144:R144"/>
    <mergeCell ref="S144:U144"/>
    <mergeCell ref="F146:H146"/>
    <mergeCell ref="P148:R148"/>
    <mergeCell ref="S148:U148"/>
    <mergeCell ref="F149:H149"/>
    <mergeCell ref="I149:K149"/>
    <mergeCell ref="L149:M149"/>
    <mergeCell ref="N149:O149"/>
    <mergeCell ref="P149:R149"/>
    <mergeCell ref="S149:U149"/>
    <mergeCell ref="I146:K146"/>
    <mergeCell ref="L146:M146"/>
    <mergeCell ref="N146:O147"/>
    <mergeCell ref="F148:H148"/>
    <mergeCell ref="I148:K148"/>
    <mergeCell ref="L148:M148"/>
    <mergeCell ref="N148:O148"/>
    <mergeCell ref="N153:O153"/>
    <mergeCell ref="P153:R153"/>
    <mergeCell ref="F155:H155"/>
    <mergeCell ref="F157:H157"/>
    <mergeCell ref="I157:K157"/>
    <mergeCell ref="L157:M157"/>
    <mergeCell ref="N157:O158"/>
    <mergeCell ref="P157:R157"/>
    <mergeCell ref="S157:U157"/>
    <mergeCell ref="B63:E64"/>
    <mergeCell ref="F63:H63"/>
    <mergeCell ref="B65:E66"/>
    <mergeCell ref="F65:H65"/>
    <mergeCell ref="B67:E68"/>
    <mergeCell ref="F67:H67"/>
    <mergeCell ref="I67:K67"/>
    <mergeCell ref="I91:K91"/>
    <mergeCell ref="L91:M91"/>
    <mergeCell ref="B112:E112"/>
    <mergeCell ref="F112:H112"/>
    <mergeCell ref="I112:K112"/>
    <mergeCell ref="L112:M112"/>
    <mergeCell ref="N112:O112"/>
    <mergeCell ref="P112:R112"/>
    <mergeCell ref="S112:U112"/>
    <mergeCell ref="B113:E113"/>
    <mergeCell ref="F113:H113"/>
    <mergeCell ref="I113:K113"/>
    <mergeCell ref="L113:M113"/>
    <mergeCell ref="N113:O114"/>
    <mergeCell ref="P113:R113"/>
    <mergeCell ref="S113:U113"/>
    <mergeCell ref="F151:H151"/>
    <mergeCell ref="I151:K151"/>
    <mergeCell ref="L151:M151"/>
    <mergeCell ref="N151:O152"/>
    <mergeCell ref="P151:R151"/>
    <mergeCell ref="S151:U151"/>
    <mergeCell ref="F153:H153"/>
    <mergeCell ref="S153:U153"/>
    <mergeCell ref="I153:K153"/>
    <mergeCell ref="L153:M153"/>
    <mergeCell ref="B118:E119"/>
    <mergeCell ref="B120:E120"/>
    <mergeCell ref="B121:E121"/>
    <mergeCell ref="B122:E123"/>
    <mergeCell ref="B124:E125"/>
    <mergeCell ref="B126:E127"/>
    <mergeCell ref="B128:E129"/>
    <mergeCell ref="B130:E131"/>
    <mergeCell ref="B132:E133"/>
    <mergeCell ref="B134:E135"/>
    <mergeCell ref="B136:E137"/>
    <mergeCell ref="B138:E139"/>
    <mergeCell ref="B140:E141"/>
    <mergeCell ref="B142:E143"/>
    <mergeCell ref="B144:E145"/>
    <mergeCell ref="B146:E146"/>
    <mergeCell ref="B148:E148"/>
    <mergeCell ref="B149:E150"/>
    <mergeCell ref="B151:E152"/>
    <mergeCell ref="B153:E154"/>
    <mergeCell ref="N107:O108"/>
    <mergeCell ref="P107:R107"/>
    <mergeCell ref="S107:U107"/>
    <mergeCell ref="F97:H97"/>
    <mergeCell ref="F98:H98"/>
    <mergeCell ref="B100:E102"/>
    <mergeCell ref="F100:H100"/>
    <mergeCell ref="B103:E104"/>
    <mergeCell ref="F103:H103"/>
    <mergeCell ref="F105:H105"/>
    <mergeCell ref="B109:E110"/>
    <mergeCell ref="I83:K83"/>
    <mergeCell ref="L83:M83"/>
    <mergeCell ref="N83:O83"/>
    <mergeCell ref="P83:R83"/>
    <mergeCell ref="S83:U83"/>
    <mergeCell ref="B84:E84"/>
    <mergeCell ref="F84:H84"/>
    <mergeCell ref="I84:K84"/>
    <mergeCell ref="L84:M84"/>
    <mergeCell ref="N84:O85"/>
    <mergeCell ref="P84:R84"/>
    <mergeCell ref="S84:U84"/>
    <mergeCell ref="B86:E87"/>
    <mergeCell ref="F86:H86"/>
    <mergeCell ref="I86:K86"/>
    <mergeCell ref="L86:M86"/>
    <mergeCell ref="N86:O87"/>
    <mergeCell ref="P86:R86"/>
    <mergeCell ref="S86:U86"/>
    <mergeCell ref="B88:E88"/>
    <mergeCell ref="F88:H88"/>
    <mergeCell ref="I88:K88"/>
    <mergeCell ref="L88:M88"/>
    <mergeCell ref="N88:O88"/>
    <mergeCell ref="P88:R88"/>
    <mergeCell ref="S88:U88"/>
    <mergeCell ref="B89:E89"/>
    <mergeCell ref="F89:H89"/>
    <mergeCell ref="I89:K89"/>
    <mergeCell ref="L89:M89"/>
    <mergeCell ref="N89:O89"/>
    <mergeCell ref="P89:R89"/>
    <mergeCell ref="S89:U89"/>
    <mergeCell ref="B51:E51"/>
    <mergeCell ref="F51:H51"/>
    <mergeCell ref="B75:E75"/>
    <mergeCell ref="F75:H75"/>
    <mergeCell ref="I75:K75"/>
    <mergeCell ref="L75:M75"/>
    <mergeCell ref="N75:O75"/>
    <mergeCell ref="P75:R75"/>
    <mergeCell ref="S75:U75"/>
    <mergeCell ref="B76:E76"/>
    <mergeCell ref="F76:H76"/>
    <mergeCell ref="I76:K76"/>
    <mergeCell ref="L76:M76"/>
    <mergeCell ref="N76:O76"/>
    <mergeCell ref="P76:R76"/>
    <mergeCell ref="S76:U76"/>
    <mergeCell ref="B71:E72"/>
    <mergeCell ref="F71:H71"/>
    <mergeCell ref="I71:K71"/>
    <mergeCell ref="L71:M71"/>
    <mergeCell ref="N71:O71"/>
    <mergeCell ref="P71:R71"/>
    <mergeCell ref="S71:U71"/>
    <mergeCell ref="B73:E74"/>
    <mergeCell ref="F73:H73"/>
    <mergeCell ref="I73:K73"/>
    <mergeCell ref="L73:M73"/>
    <mergeCell ref="N73:O73"/>
    <mergeCell ref="P73:R73"/>
    <mergeCell ref="S73:U73"/>
    <mergeCell ref="B77:E77"/>
    <mergeCell ref="F77:H77"/>
    <mergeCell ref="I77:K77"/>
    <mergeCell ref="L77:M77"/>
    <mergeCell ref="N77:O78"/>
    <mergeCell ref="P77:R77"/>
    <mergeCell ref="S77:U77"/>
    <mergeCell ref="B52:E52"/>
    <mergeCell ref="F52:H52"/>
    <mergeCell ref="B53:E54"/>
    <mergeCell ref="F53:H53"/>
    <mergeCell ref="B55:E55"/>
    <mergeCell ref="F55:H55"/>
    <mergeCell ref="F56:H56"/>
    <mergeCell ref="F60:H60"/>
    <mergeCell ref="F61:H61"/>
    <mergeCell ref="B56:E56"/>
    <mergeCell ref="B57:E57"/>
    <mergeCell ref="F57:H57"/>
    <mergeCell ref="B58:E59"/>
    <mergeCell ref="F58:H58"/>
    <mergeCell ref="B60:E60"/>
    <mergeCell ref="B61:E62"/>
    <mergeCell ref="L67:M67"/>
    <mergeCell ref="N67:O67"/>
    <mergeCell ref="P67:R67"/>
    <mergeCell ref="S67:U67"/>
    <mergeCell ref="B69:E70"/>
    <mergeCell ref="F69:H69"/>
    <mergeCell ref="I69:K69"/>
    <mergeCell ref="L69:M69"/>
    <mergeCell ref="N69:O69"/>
    <mergeCell ref="P69:R69"/>
    <mergeCell ref="S69:U69"/>
    <mergeCell ref="P48:R48"/>
    <mergeCell ref="S48:U48"/>
    <mergeCell ref="P50:R50"/>
    <mergeCell ref="S50:U50"/>
    <mergeCell ref="N45:O45"/>
    <mergeCell ref="N46:O47"/>
    <mergeCell ref="I48:K48"/>
    <mergeCell ref="L48:M48"/>
    <mergeCell ref="N48:O49"/>
    <mergeCell ref="L50:M50"/>
    <mergeCell ref="N50:O50"/>
    <mergeCell ref="B5:E6"/>
    <mergeCell ref="B7:E7"/>
    <mergeCell ref="B8:E9"/>
    <mergeCell ref="B10:E11"/>
    <mergeCell ref="B12:E13"/>
    <mergeCell ref="B14:E14"/>
    <mergeCell ref="F14:H14"/>
    <mergeCell ref="B15:E15"/>
    <mergeCell ref="F15:H15"/>
    <mergeCell ref="B16:E17"/>
    <mergeCell ref="F16:H16"/>
    <mergeCell ref="B18:E18"/>
    <mergeCell ref="F18:H18"/>
    <mergeCell ref="F19:H19"/>
    <mergeCell ref="B19:E20"/>
    <mergeCell ref="B21:E21"/>
    <mergeCell ref="F21:H21"/>
    <mergeCell ref="B23:E24"/>
    <mergeCell ref="F23:H23"/>
    <mergeCell ref="B25:E26"/>
    <mergeCell ref="F25:H25"/>
    <mergeCell ref="B27:E27"/>
    <mergeCell ref="F27:H27"/>
    <mergeCell ref="B29:E30"/>
    <mergeCell ref="F29:H29"/>
    <mergeCell ref="B31:E32"/>
    <mergeCell ref="F31:H31"/>
    <mergeCell ref="F33:H33"/>
    <mergeCell ref="B33:E34"/>
    <mergeCell ref="B35:E36"/>
    <mergeCell ref="F35:H35"/>
    <mergeCell ref="B37:E38"/>
    <mergeCell ref="F37:H37"/>
    <mergeCell ref="B39:E40"/>
    <mergeCell ref="F39:H39"/>
    <mergeCell ref="B41:E42"/>
    <mergeCell ref="F41:H41"/>
    <mergeCell ref="B43:E44"/>
    <mergeCell ref="F43:H43"/>
    <mergeCell ref="B45:E45"/>
    <mergeCell ref="F45:H45"/>
    <mergeCell ref="F46:H46"/>
    <mergeCell ref="B46:E46"/>
    <mergeCell ref="B48:E48"/>
    <mergeCell ref="F48:H48"/>
    <mergeCell ref="B50:E50"/>
    <mergeCell ref="F50:H50"/>
    <mergeCell ref="P29:R29"/>
    <mergeCell ref="S29:U29"/>
    <mergeCell ref="I21:K21"/>
    <mergeCell ref="I23:K23"/>
    <mergeCell ref="L23:M23"/>
    <mergeCell ref="N23:O24"/>
    <mergeCell ref="P23:R23"/>
    <mergeCell ref="S23:U23"/>
    <mergeCell ref="I25:K25"/>
    <mergeCell ref="L25:M25"/>
    <mergeCell ref="N25:O25"/>
    <mergeCell ref="I27:K27"/>
    <mergeCell ref="L27:M27"/>
    <mergeCell ref="N27:O28"/>
    <mergeCell ref="L29:M29"/>
    <mergeCell ref="N29:O29"/>
    <mergeCell ref="I41:K41"/>
    <mergeCell ref="L41:M41"/>
    <mergeCell ref="N41:O42"/>
    <mergeCell ref="P41:R41"/>
    <mergeCell ref="S41:U41"/>
    <mergeCell ref="N43:O44"/>
    <mergeCell ref="S43:U43"/>
    <mergeCell ref="I43:K43"/>
    <mergeCell ref="I45:K45"/>
    <mergeCell ref="L45:M45"/>
    <mergeCell ref="P45:R45"/>
    <mergeCell ref="S45:U45"/>
    <mergeCell ref="I46:K46"/>
    <mergeCell ref="L46:M46"/>
    <mergeCell ref="P33:R33"/>
    <mergeCell ref="S33:U33"/>
    <mergeCell ref="P35:R35"/>
    <mergeCell ref="S35:U35"/>
    <mergeCell ref="P37:R37"/>
    <mergeCell ref="S37:U37"/>
    <mergeCell ref="I29:K29"/>
    <mergeCell ref="I31:K31"/>
    <mergeCell ref="L31:M31"/>
    <mergeCell ref="N31:O31"/>
    <mergeCell ref="P31:R31"/>
    <mergeCell ref="S31:U31"/>
    <mergeCell ref="I33:K33"/>
    <mergeCell ref="I37:K37"/>
    <mergeCell ref="I39:K39"/>
    <mergeCell ref="L39:M39"/>
    <mergeCell ref="N39:O39"/>
    <mergeCell ref="P39:R39"/>
    <mergeCell ref="S39:U39"/>
    <mergeCell ref="L33:M33"/>
    <mergeCell ref="N33:O33"/>
    <mergeCell ref="I35:K35"/>
    <mergeCell ref="L35:M35"/>
    <mergeCell ref="N35:O36"/>
    <mergeCell ref="L37:M37"/>
    <mergeCell ref="N37:O38"/>
    <mergeCell ref="L43:M43"/>
    <mergeCell ref="P43:R43"/>
    <mergeCell ref="P46:R46"/>
    <mergeCell ref="S46:U46"/>
    <mergeCell ref="I15:K15"/>
    <mergeCell ref="I16:K16"/>
    <mergeCell ref="L16:M16"/>
    <mergeCell ref="N16:O16"/>
    <mergeCell ref="P16:R16"/>
    <mergeCell ref="S16:U16"/>
    <mergeCell ref="I14:K14"/>
    <mergeCell ref="L14:M14"/>
    <mergeCell ref="N14:O14"/>
    <mergeCell ref="P14:R14"/>
    <mergeCell ref="S14:U14"/>
    <mergeCell ref="L15:M15"/>
    <mergeCell ref="S15:U15"/>
    <mergeCell ref="N15:O15"/>
    <mergeCell ref="P15:R15"/>
    <mergeCell ref="I18:K18"/>
    <mergeCell ref="L18:M18"/>
    <mergeCell ref="N18:O18"/>
    <mergeCell ref="P18:R18"/>
    <mergeCell ref="S18:U18"/>
    <mergeCell ref="L21:M21"/>
    <mergeCell ref="P21:R21"/>
    <mergeCell ref="I19:K19"/>
    <mergeCell ref="L19:M19"/>
    <mergeCell ref="N19:O19"/>
    <mergeCell ref="P19:R19"/>
    <mergeCell ref="S19:U19"/>
    <mergeCell ref="N21:O22"/>
    <mergeCell ref="S21:U21"/>
    <mergeCell ref="P25:R25"/>
    <mergeCell ref="S25:U25"/>
    <mergeCell ref="P27:R27"/>
    <mergeCell ref="S27:U27"/>
    <mergeCell ref="F12:H12"/>
    <mergeCell ref="I12:K12"/>
    <mergeCell ref="L12:M12"/>
    <mergeCell ref="F4:H4"/>
    <mergeCell ref="F5:H5"/>
    <mergeCell ref="F7:H7"/>
    <mergeCell ref="F8:H8"/>
    <mergeCell ref="F10:H10"/>
    <mergeCell ref="I10:K10"/>
    <mergeCell ref="L10:M10"/>
    <mergeCell ref="P4:R4"/>
    <mergeCell ref="S4:U4"/>
    <mergeCell ref="N5:O5"/>
    <mergeCell ref="P5:R5"/>
    <mergeCell ref="B1:G2"/>
    <mergeCell ref="H2:W3"/>
    <mergeCell ref="B4:E4"/>
    <mergeCell ref="I4:K4"/>
    <mergeCell ref="L4:M4"/>
    <mergeCell ref="N4:O4"/>
    <mergeCell ref="S5:U5"/>
    <mergeCell ref="I8:K8"/>
    <mergeCell ref="L8:M8"/>
    <mergeCell ref="N8:O8"/>
    <mergeCell ref="P8:R8"/>
    <mergeCell ref="S8:U8"/>
    <mergeCell ref="I5:K5"/>
    <mergeCell ref="L5:M5"/>
    <mergeCell ref="I7:K7"/>
    <mergeCell ref="L7:M7"/>
    <mergeCell ref="N7:O7"/>
    <mergeCell ref="P7:R7"/>
    <mergeCell ref="S7:U7"/>
    <mergeCell ref="N10:O10"/>
    <mergeCell ref="P10:R10"/>
    <mergeCell ref="S10:U10"/>
    <mergeCell ref="N12:O12"/>
    <mergeCell ref="P12:R12"/>
    <mergeCell ref="S12:U12"/>
    <mergeCell ref="P52:R52"/>
    <mergeCell ref="S52:U52"/>
    <mergeCell ref="P53:R53"/>
    <mergeCell ref="S53:U53"/>
    <mergeCell ref="P55:R55"/>
    <mergeCell ref="S55:U55"/>
    <mergeCell ref="I50:K50"/>
    <mergeCell ref="I51:K51"/>
    <mergeCell ref="L51:M51"/>
    <mergeCell ref="N51:O51"/>
    <mergeCell ref="P51:R51"/>
    <mergeCell ref="S51:U51"/>
    <mergeCell ref="I52:K52"/>
    <mergeCell ref="L52:M52"/>
    <mergeCell ref="N52:O52"/>
    <mergeCell ref="I53:K53"/>
    <mergeCell ref="L53:M53"/>
    <mergeCell ref="N53:O54"/>
    <mergeCell ref="L55:M55"/>
    <mergeCell ref="N55:O55"/>
    <mergeCell ref="P57:R57"/>
    <mergeCell ref="S57:U57"/>
    <mergeCell ref="P58:R58"/>
    <mergeCell ref="S58:U58"/>
    <mergeCell ref="P60:R60"/>
    <mergeCell ref="S60:U60"/>
    <mergeCell ref="P61:R61"/>
    <mergeCell ref="S61:U61"/>
    <mergeCell ref="I55:K55"/>
    <mergeCell ref="I56:K56"/>
    <mergeCell ref="L56:M56"/>
    <mergeCell ref="N56:O56"/>
    <mergeCell ref="P56:R56"/>
    <mergeCell ref="S56:U56"/>
    <mergeCell ref="I57:K57"/>
    <mergeCell ref="F16878:H16878"/>
    <mergeCell ref="I16878:K16878"/>
    <mergeCell ref="L16878:M16878"/>
    <mergeCell ref="N16878:O16878"/>
    <mergeCell ref="P16878:R16878"/>
    <mergeCell ref="S16878:U16878"/>
    <mergeCell ref="B16878:E16879"/>
    <mergeCell ref="F16880:H16880"/>
    <mergeCell ref="I16880:K16880"/>
    <mergeCell ref="L16880:M16880"/>
    <mergeCell ref="N16880:O16880"/>
    <mergeCell ref="P16880:R16880"/>
    <mergeCell ref="S16880:U16880"/>
    <mergeCell ref="B16880:E16880"/>
    <mergeCell ref="F16881:H16881"/>
    <mergeCell ref="I16881:K16881"/>
    <mergeCell ref="L16881:M16881"/>
    <mergeCell ref="N16881:O16881"/>
    <mergeCell ref="P16881:R16881"/>
    <mergeCell ref="S16881:U16881"/>
    <mergeCell ref="B16881:E16881"/>
    <mergeCell ref="F16882:H16882"/>
    <mergeCell ref="I16882:K16882"/>
    <mergeCell ref="L16882:M16882"/>
    <mergeCell ref="N16882:O16882"/>
    <mergeCell ref="P16882:R16882"/>
    <mergeCell ref="S16882:U16882"/>
    <mergeCell ref="L57:M57"/>
    <mergeCell ref="N57:O57"/>
    <mergeCell ref="I58:K58"/>
    <mergeCell ref="L58:M58"/>
    <mergeCell ref="N58:O59"/>
    <mergeCell ref="L60:M60"/>
    <mergeCell ref="N60:O60"/>
    <mergeCell ref="I60:K60"/>
    <mergeCell ref="I61:K61"/>
    <mergeCell ref="L61:M61"/>
    <mergeCell ref="N61:O62"/>
    <mergeCell ref="I63:K63"/>
    <mergeCell ref="L63:M63"/>
    <mergeCell ref="N63:O63"/>
    <mergeCell ref="P63:R63"/>
    <mergeCell ref="S63:U63"/>
    <mergeCell ref="I65:K65"/>
    <mergeCell ref="L65:M65"/>
    <mergeCell ref="N65:O65"/>
    <mergeCell ref="P65:R65"/>
    <mergeCell ref="S65:U65"/>
    <mergeCell ref="B79:E80"/>
    <mergeCell ref="F79:H79"/>
    <mergeCell ref="I79:K79"/>
    <mergeCell ref="L79:M79"/>
    <mergeCell ref="N79:O79"/>
    <mergeCell ref="P79:R79"/>
    <mergeCell ref="S79:U79"/>
    <mergeCell ref="B81:E82"/>
    <mergeCell ref="F81:H81"/>
    <mergeCell ref="I81:K81"/>
    <mergeCell ref="L81:M81"/>
    <mergeCell ref="N81:O81"/>
    <mergeCell ref="P81:R81"/>
    <mergeCell ref="S81:U81"/>
    <mergeCell ref="B83:E83"/>
    <mergeCell ref="F83:H83"/>
    <mergeCell ref="F16868:H16868"/>
    <mergeCell ref="I16868:K16868"/>
    <mergeCell ref="L16868:M16868"/>
    <mergeCell ref="N16868:O16869"/>
    <mergeCell ref="P16868:R16868"/>
    <mergeCell ref="S16868:U16868"/>
    <mergeCell ref="B16868:E16869"/>
    <mergeCell ref="F16870:H16870"/>
    <mergeCell ref="I16870:K16870"/>
    <mergeCell ref="L16870:M16870"/>
    <mergeCell ref="N16870:O16870"/>
    <mergeCell ref="P16870:R16870"/>
    <mergeCell ref="S16870:U16870"/>
    <mergeCell ref="B16870:E16871"/>
    <mergeCell ref="F16872:H16872"/>
    <mergeCell ref="I16872:K16872"/>
    <mergeCell ref="L16872:M16872"/>
    <mergeCell ref="N16872:O16872"/>
    <mergeCell ref="P16872:R16872"/>
    <mergeCell ref="S16872:U16872"/>
    <mergeCell ref="B16872:E16872"/>
    <mergeCell ref="F16873:H16873"/>
    <mergeCell ref="I16873:K16873"/>
    <mergeCell ref="L16873:M16873"/>
    <mergeCell ref="N16873:O16873"/>
    <mergeCell ref="P16873:R16873"/>
    <mergeCell ref="S16873:U16873"/>
    <mergeCell ref="B16873:E16874"/>
    <mergeCell ref="F16875:H16875"/>
    <mergeCell ref="I16875:K16875"/>
    <mergeCell ref="L16875:M16875"/>
    <mergeCell ref="N16875:O16876"/>
    <mergeCell ref="P16875:R16875"/>
    <mergeCell ref="S16875:U16875"/>
    <mergeCell ref="B16875:E16877"/>
    <mergeCell ref="F16859:H16859"/>
    <mergeCell ref="I16859:K16859"/>
    <mergeCell ref="L16859:M16859"/>
    <mergeCell ref="N16859:O16859"/>
    <mergeCell ref="P16859:R16859"/>
    <mergeCell ref="S16859:U16859"/>
    <mergeCell ref="B16859:E16859"/>
    <mergeCell ref="F16860:H16860"/>
    <mergeCell ref="I16860:K16860"/>
    <mergeCell ref="L16860:M16860"/>
    <mergeCell ref="N16860:O16861"/>
    <mergeCell ref="P16860:R16860"/>
    <mergeCell ref="S16860:U16860"/>
    <mergeCell ref="B16860:E16861"/>
    <mergeCell ref="F16862:H16862"/>
    <mergeCell ref="I16862:K16862"/>
    <mergeCell ref="L16862:M16862"/>
    <mergeCell ref="N16862:O16863"/>
    <mergeCell ref="P16862:R16862"/>
    <mergeCell ref="S16862:U16862"/>
    <mergeCell ref="B16862:E16863"/>
    <mergeCell ref="F16864:H16864"/>
    <mergeCell ref="I16864:K16864"/>
    <mergeCell ref="L16864:M16864"/>
    <mergeCell ref="N16864:O16864"/>
    <mergeCell ref="P16864:R16864"/>
    <mergeCell ref="S16864:U16864"/>
    <mergeCell ref="B16864:E16865"/>
    <mergeCell ref="F16866:H16866"/>
    <mergeCell ref="I16866:K16866"/>
    <mergeCell ref="L16866:M16866"/>
    <mergeCell ref="N16866:O16867"/>
    <mergeCell ref="P16866:R16866"/>
    <mergeCell ref="S16866:U16866"/>
    <mergeCell ref="B16866:E16867"/>
    <mergeCell ref="F16849:H16849"/>
    <mergeCell ref="I16849:K16849"/>
    <mergeCell ref="L16849:M16849"/>
    <mergeCell ref="N16849:O16850"/>
    <mergeCell ref="P16849:R16849"/>
    <mergeCell ref="S16849:U16849"/>
    <mergeCell ref="B16849:E16849"/>
    <mergeCell ref="F16851:H16851"/>
    <mergeCell ref="I16851:K16851"/>
    <mergeCell ref="L16851:M16851"/>
    <mergeCell ref="N16851:O16851"/>
    <mergeCell ref="P16851:R16851"/>
    <mergeCell ref="S16851:U16851"/>
    <mergeCell ref="B16851:E16852"/>
    <mergeCell ref="F16853:H16853"/>
    <mergeCell ref="I16853:K16853"/>
    <mergeCell ref="L16853:M16853"/>
    <mergeCell ref="N16853:O16854"/>
    <mergeCell ref="P16853:R16853"/>
    <mergeCell ref="S16853:U16853"/>
    <mergeCell ref="B16853:E16853"/>
    <mergeCell ref="F16855:H16855"/>
    <mergeCell ref="I16855:K16855"/>
    <mergeCell ref="L16855:M16855"/>
    <mergeCell ref="N16855:O16855"/>
    <mergeCell ref="P16855:R16855"/>
    <mergeCell ref="S16855:U16855"/>
    <mergeCell ref="B16855:E16856"/>
    <mergeCell ref="F16857:H16857"/>
    <mergeCell ref="I16857:K16857"/>
    <mergeCell ref="L16857:M16857"/>
    <mergeCell ref="N16857:O16858"/>
    <mergeCell ref="P16857:R16857"/>
    <mergeCell ref="S16857:U16857"/>
    <mergeCell ref="B16857:E16858"/>
    <mergeCell ref="F16841:H16841"/>
    <mergeCell ref="I16841:K16841"/>
    <mergeCell ref="L16841:M16841"/>
    <mergeCell ref="N16841:O16841"/>
    <mergeCell ref="P16841:R16841"/>
    <mergeCell ref="S16841:U16841"/>
    <mergeCell ref="B16841:E16841"/>
    <mergeCell ref="F16842:H16842"/>
    <mergeCell ref="I16842:K16842"/>
    <mergeCell ref="L16842:M16842"/>
    <mergeCell ref="N16842:O16842"/>
    <mergeCell ref="P16842:R16842"/>
    <mergeCell ref="S16842:U16842"/>
    <mergeCell ref="B16842:E16843"/>
    <mergeCell ref="F16844:H16844"/>
    <mergeCell ref="I16844:K16844"/>
    <mergeCell ref="L16844:M16844"/>
    <mergeCell ref="N16844:O16845"/>
    <mergeCell ref="P16844:R16844"/>
    <mergeCell ref="S16844:U16844"/>
    <mergeCell ref="B16844:E16845"/>
    <mergeCell ref="F16846:H16846"/>
    <mergeCell ref="I16846:K16846"/>
    <mergeCell ref="L16846:M16846"/>
    <mergeCell ref="N16846:O16846"/>
    <mergeCell ref="P16846:R16846"/>
    <mergeCell ref="S16846:U16846"/>
    <mergeCell ref="B16846:E16847"/>
    <mergeCell ref="F16848:H16848"/>
    <mergeCell ref="I16848:K16848"/>
    <mergeCell ref="L16848:M16848"/>
    <mergeCell ref="N16848:O16848"/>
    <mergeCell ref="P16848:R16848"/>
    <mergeCell ref="S16848:U16848"/>
    <mergeCell ref="B16848:E16848"/>
    <mergeCell ref="F16833:H16833"/>
    <mergeCell ref="I16833:K16833"/>
    <mergeCell ref="L16833:M16833"/>
    <mergeCell ref="N16833:O16833"/>
    <mergeCell ref="P16833:R16833"/>
    <mergeCell ref="S16833:U16833"/>
    <mergeCell ref="B16833:E16834"/>
    <mergeCell ref="F16835:H16835"/>
    <mergeCell ref="I16835:K16835"/>
    <mergeCell ref="L16835:M16835"/>
    <mergeCell ref="N16835:O16835"/>
    <mergeCell ref="P16835:R16835"/>
    <mergeCell ref="S16835:U16835"/>
    <mergeCell ref="B16835:E16835"/>
    <mergeCell ref="F16836:H16836"/>
    <mergeCell ref="I16836:K16836"/>
    <mergeCell ref="L16836:M16836"/>
    <mergeCell ref="N16836:O16836"/>
    <mergeCell ref="P16836:R16836"/>
    <mergeCell ref="S16836:U16836"/>
    <mergeCell ref="B16836:E16836"/>
    <mergeCell ref="F16837:H16837"/>
    <mergeCell ref="I16837:K16837"/>
    <mergeCell ref="L16837:M16837"/>
    <mergeCell ref="N16837:O16838"/>
    <mergeCell ref="P16837:R16837"/>
    <mergeCell ref="S16837:U16837"/>
    <mergeCell ref="B16837:E16837"/>
    <mergeCell ref="F16839:H16839"/>
    <mergeCell ref="I16839:K16839"/>
    <mergeCell ref="L16839:M16839"/>
    <mergeCell ref="N16839:O16839"/>
    <mergeCell ref="P16839:R16839"/>
    <mergeCell ref="S16839:U16839"/>
    <mergeCell ref="B16839:E16840"/>
    <mergeCell ref="F16824:H16824"/>
    <mergeCell ref="I16824:K16824"/>
    <mergeCell ref="L16824:M16824"/>
    <mergeCell ref="N16824:O16824"/>
    <mergeCell ref="P16824:R16824"/>
    <mergeCell ref="S16824:U16824"/>
    <mergeCell ref="B16824:E16825"/>
    <mergeCell ref="F16826:H16826"/>
    <mergeCell ref="I16826:K16826"/>
    <mergeCell ref="L16826:M16826"/>
    <mergeCell ref="N16826:O16826"/>
    <mergeCell ref="P16826:R16826"/>
    <mergeCell ref="S16826:U16826"/>
    <mergeCell ref="B16826:E16827"/>
    <mergeCell ref="F16828:H16828"/>
    <mergeCell ref="I16828:K16828"/>
    <mergeCell ref="L16828:M16828"/>
    <mergeCell ref="N16828:O16828"/>
    <mergeCell ref="P16828:R16828"/>
    <mergeCell ref="S16828:U16828"/>
    <mergeCell ref="B16828:E16828"/>
    <mergeCell ref="F16829:H16829"/>
    <mergeCell ref="I16829:K16829"/>
    <mergeCell ref="L16829:M16829"/>
    <mergeCell ref="N16829:O16829"/>
    <mergeCell ref="P16829:R16829"/>
    <mergeCell ref="S16829:U16829"/>
    <mergeCell ref="B16829:E16830"/>
    <mergeCell ref="F16831:H16831"/>
    <mergeCell ref="I16831:K16831"/>
    <mergeCell ref="L16831:M16831"/>
    <mergeCell ref="N16831:O16831"/>
    <mergeCell ref="P16831:R16831"/>
    <mergeCell ref="S16831:U16831"/>
    <mergeCell ref="B16831:E16832"/>
    <mergeCell ref="F16816:H16816"/>
    <mergeCell ref="I16816:K16816"/>
    <mergeCell ref="L16816:M16816"/>
    <mergeCell ref="N16816:O16817"/>
    <mergeCell ref="P16816:R16816"/>
    <mergeCell ref="S16816:U16816"/>
    <mergeCell ref="B16816:E16817"/>
    <mergeCell ref="F16818:H16818"/>
    <mergeCell ref="I16818:K16818"/>
    <mergeCell ref="L16818:M16818"/>
    <mergeCell ref="N16818:O16818"/>
    <mergeCell ref="P16818:R16818"/>
    <mergeCell ref="S16818:U16818"/>
    <mergeCell ref="B16818:E16818"/>
    <mergeCell ref="F16819:H16819"/>
    <mergeCell ref="I16819:K16819"/>
    <mergeCell ref="L16819:M16819"/>
    <mergeCell ref="N16819:O16819"/>
    <mergeCell ref="P16819:R16819"/>
    <mergeCell ref="S16819:U16819"/>
    <mergeCell ref="B16819:E16819"/>
    <mergeCell ref="F16820:H16820"/>
    <mergeCell ref="I16820:K16820"/>
    <mergeCell ref="L16820:M16820"/>
    <mergeCell ref="N16820:O16820"/>
    <mergeCell ref="P16820:R16820"/>
    <mergeCell ref="S16820:U16820"/>
    <mergeCell ref="B16820:E16821"/>
    <mergeCell ref="F16822:H16822"/>
    <mergeCell ref="I16822:K16822"/>
    <mergeCell ref="L16822:M16822"/>
    <mergeCell ref="N16822:O16822"/>
    <mergeCell ref="P16822:R16822"/>
    <mergeCell ref="S16822:U16822"/>
    <mergeCell ref="B16822:E16823"/>
    <mergeCell ref="F16808:H16808"/>
    <mergeCell ref="I16808:K16808"/>
    <mergeCell ref="L16808:M16808"/>
    <mergeCell ref="N16808:O16808"/>
    <mergeCell ref="P16808:R16808"/>
    <mergeCell ref="S16808:U16808"/>
    <mergeCell ref="B16808:E16809"/>
    <mergeCell ref="F16810:H16810"/>
    <mergeCell ref="I16810:K16810"/>
    <mergeCell ref="L16810:M16810"/>
    <mergeCell ref="N16810:O16810"/>
    <mergeCell ref="P16810:R16810"/>
    <mergeCell ref="S16810:U16810"/>
    <mergeCell ref="B16810:E16810"/>
    <mergeCell ref="F16811:H16811"/>
    <mergeCell ref="I16811:K16811"/>
    <mergeCell ref="L16811:M16811"/>
    <mergeCell ref="N16811:O16811"/>
    <mergeCell ref="P16811:R16811"/>
    <mergeCell ref="S16811:U16811"/>
    <mergeCell ref="B16811:E16812"/>
    <mergeCell ref="F16813:H16813"/>
    <mergeCell ref="I16813:K16813"/>
    <mergeCell ref="L16813:M16813"/>
    <mergeCell ref="N16813:O16813"/>
    <mergeCell ref="P16813:R16813"/>
    <mergeCell ref="S16813:U16813"/>
    <mergeCell ref="B16813:E16814"/>
    <mergeCell ref="F16815:H16815"/>
    <mergeCell ref="I16815:K16815"/>
    <mergeCell ref="L16815:M16815"/>
    <mergeCell ref="N16815:O16815"/>
    <mergeCell ref="P16815:R16815"/>
    <mergeCell ref="S16815:U16815"/>
    <mergeCell ref="B16815:E16815"/>
    <mergeCell ref="F16799:H16799"/>
    <mergeCell ref="I16799:K16799"/>
    <mergeCell ref="L16799:M16799"/>
    <mergeCell ref="N16799:O16800"/>
    <mergeCell ref="P16799:R16799"/>
    <mergeCell ref="S16799:U16799"/>
    <mergeCell ref="B16799:E16800"/>
    <mergeCell ref="F16801:H16801"/>
    <mergeCell ref="I16801:K16801"/>
    <mergeCell ref="L16801:M16801"/>
    <mergeCell ref="N16801:O16802"/>
    <mergeCell ref="P16801:R16801"/>
    <mergeCell ref="S16801:U16801"/>
    <mergeCell ref="B16801:E16801"/>
    <mergeCell ref="F16803:H16803"/>
    <mergeCell ref="I16803:K16803"/>
    <mergeCell ref="L16803:M16803"/>
    <mergeCell ref="N16803:O16803"/>
    <mergeCell ref="P16803:R16803"/>
    <mergeCell ref="S16803:U16803"/>
    <mergeCell ref="B16803:E16804"/>
    <mergeCell ref="F16805:H16805"/>
    <mergeCell ref="I16805:K16805"/>
    <mergeCell ref="L16805:M16805"/>
    <mergeCell ref="N16805:O16805"/>
    <mergeCell ref="P16805:R16805"/>
    <mergeCell ref="S16805:U16805"/>
    <mergeCell ref="B16805:E16806"/>
    <mergeCell ref="F16807:H16807"/>
    <mergeCell ref="I16807:K16807"/>
    <mergeCell ref="L16807:M16807"/>
    <mergeCell ref="N16807:O16807"/>
    <mergeCell ref="P16807:R16807"/>
    <mergeCell ref="S16807:U16807"/>
    <mergeCell ref="B16807:E16807"/>
    <mergeCell ref="F16790:H16790"/>
    <mergeCell ref="I16790:K16790"/>
    <mergeCell ref="L16790:M16790"/>
    <mergeCell ref="N16790:O16791"/>
    <mergeCell ref="P16790:R16790"/>
    <mergeCell ref="S16790:U16790"/>
    <mergeCell ref="B16790:E16791"/>
    <mergeCell ref="F16792:H16792"/>
    <mergeCell ref="I16792:K16792"/>
    <mergeCell ref="L16792:M16792"/>
    <mergeCell ref="N16792:O16792"/>
    <mergeCell ref="P16792:R16792"/>
    <mergeCell ref="S16792:U16792"/>
    <mergeCell ref="B16792:E16793"/>
    <mergeCell ref="F16794:H16794"/>
    <mergeCell ref="I16794:K16794"/>
    <mergeCell ref="L16794:M16794"/>
    <mergeCell ref="N16794:O16794"/>
    <mergeCell ref="P16794:R16794"/>
    <mergeCell ref="S16794:U16794"/>
    <mergeCell ref="B16794:E16795"/>
    <mergeCell ref="F16796:H16796"/>
    <mergeCell ref="I16796:K16796"/>
    <mergeCell ref="L16796:M16796"/>
    <mergeCell ref="N16796:O16796"/>
    <mergeCell ref="P16796:R16796"/>
    <mergeCell ref="S16796:U16796"/>
    <mergeCell ref="B16796:E16796"/>
    <mergeCell ref="F16797:H16797"/>
    <mergeCell ref="I16797:K16797"/>
    <mergeCell ref="L16797:M16797"/>
    <mergeCell ref="N16797:O16798"/>
    <mergeCell ref="P16797:R16797"/>
    <mergeCell ref="S16797:U16797"/>
    <mergeCell ref="B16797:E16798"/>
    <mergeCell ref="F16781:H16781"/>
    <mergeCell ref="I16781:K16781"/>
    <mergeCell ref="L16781:M16781"/>
    <mergeCell ref="N16781:O16781"/>
    <mergeCell ref="P16781:R16781"/>
    <mergeCell ref="S16781:U16781"/>
    <mergeCell ref="B16781:E16781"/>
    <mergeCell ref="F16782:H16782"/>
    <mergeCell ref="I16782:K16782"/>
    <mergeCell ref="L16782:M16782"/>
    <mergeCell ref="N16782:O16783"/>
    <mergeCell ref="P16782:R16782"/>
    <mergeCell ref="S16782:U16782"/>
    <mergeCell ref="B16782:E16782"/>
    <mergeCell ref="F16784:H16784"/>
    <mergeCell ref="I16784:K16784"/>
    <mergeCell ref="L16784:M16784"/>
    <mergeCell ref="N16784:O16784"/>
    <mergeCell ref="P16784:R16784"/>
    <mergeCell ref="S16784:U16784"/>
    <mergeCell ref="B16784:E16785"/>
    <mergeCell ref="F16786:H16786"/>
    <mergeCell ref="I16786:K16786"/>
    <mergeCell ref="L16786:M16786"/>
    <mergeCell ref="N16786:O16786"/>
    <mergeCell ref="P16786:R16786"/>
    <mergeCell ref="S16786:U16786"/>
    <mergeCell ref="B16786:E16787"/>
    <mergeCell ref="F16788:H16788"/>
    <mergeCell ref="I16788:K16788"/>
    <mergeCell ref="L16788:M16788"/>
    <mergeCell ref="N16788:O16788"/>
    <mergeCell ref="P16788:R16788"/>
    <mergeCell ref="S16788:U16788"/>
    <mergeCell ref="B16788:E16789"/>
    <mergeCell ref="F16772:H16772"/>
    <mergeCell ref="I16772:K16772"/>
    <mergeCell ref="L16772:M16772"/>
    <mergeCell ref="N16772:O16773"/>
    <mergeCell ref="P16772:R16772"/>
    <mergeCell ref="S16772:U16772"/>
    <mergeCell ref="B16772:E16772"/>
    <mergeCell ref="F16774:H16774"/>
    <mergeCell ref="I16774:K16774"/>
    <mergeCell ref="L16774:M16774"/>
    <mergeCell ref="N16774:O16775"/>
    <mergeCell ref="P16774:R16774"/>
    <mergeCell ref="S16774:U16774"/>
    <mergeCell ref="B16774:E16774"/>
    <mergeCell ref="F16776:H16776"/>
    <mergeCell ref="I16776:K16776"/>
    <mergeCell ref="L16776:M16776"/>
    <mergeCell ref="N16776:O16776"/>
    <mergeCell ref="P16776:R16776"/>
    <mergeCell ref="S16776:U16776"/>
    <mergeCell ref="B16776:E16777"/>
    <mergeCell ref="F16778:H16778"/>
    <mergeCell ref="I16778:K16778"/>
    <mergeCell ref="L16778:M16778"/>
    <mergeCell ref="N16778:O16778"/>
    <mergeCell ref="P16778:R16778"/>
    <mergeCell ref="S16778:U16778"/>
    <mergeCell ref="B16778:E16779"/>
    <mergeCell ref="F16780:H16780"/>
    <mergeCell ref="I16780:K16780"/>
    <mergeCell ref="L16780:M16780"/>
    <mergeCell ref="N16780:O16780"/>
    <mergeCell ref="P16780:R16780"/>
    <mergeCell ref="S16780:U16780"/>
    <mergeCell ref="B16780:E16780"/>
    <mergeCell ref="F16762:H16762"/>
    <mergeCell ref="I16762:K16762"/>
    <mergeCell ref="L16762:M16762"/>
    <mergeCell ref="N16762:O16762"/>
    <mergeCell ref="P16762:R16762"/>
    <mergeCell ref="S16762:U16762"/>
    <mergeCell ref="B16762:E16763"/>
    <mergeCell ref="F16764:H16764"/>
    <mergeCell ref="I16764:K16764"/>
    <mergeCell ref="L16764:M16764"/>
    <mergeCell ref="N16764:O16764"/>
    <mergeCell ref="P16764:R16764"/>
    <mergeCell ref="S16764:U16764"/>
    <mergeCell ref="B16764:E16765"/>
    <mergeCell ref="F16766:H16766"/>
    <mergeCell ref="I16766:K16766"/>
    <mergeCell ref="L16766:M16766"/>
    <mergeCell ref="N16766:O16767"/>
    <mergeCell ref="P16766:R16766"/>
    <mergeCell ref="S16766:U16766"/>
    <mergeCell ref="B16766:E16767"/>
    <mergeCell ref="F16768:H16768"/>
    <mergeCell ref="I16768:K16768"/>
    <mergeCell ref="L16768:M16768"/>
    <mergeCell ref="N16768:O16768"/>
    <mergeCell ref="P16768:R16768"/>
    <mergeCell ref="S16768:U16768"/>
    <mergeCell ref="B16768:E16769"/>
    <mergeCell ref="F16770:H16770"/>
    <mergeCell ref="I16770:K16770"/>
    <mergeCell ref="L16770:M16770"/>
    <mergeCell ref="N16770:O16771"/>
    <mergeCell ref="P16770:R16770"/>
    <mergeCell ref="S16770:U16770"/>
    <mergeCell ref="B16770:E16771"/>
    <mergeCell ref="F16752:H16752"/>
    <mergeCell ref="I16752:K16752"/>
    <mergeCell ref="L16752:M16752"/>
    <mergeCell ref="N16752:O16753"/>
    <mergeCell ref="P16752:R16752"/>
    <mergeCell ref="S16752:U16752"/>
    <mergeCell ref="B16752:E16752"/>
    <mergeCell ref="F16754:H16754"/>
    <mergeCell ref="I16754:K16754"/>
    <mergeCell ref="L16754:M16754"/>
    <mergeCell ref="N16754:O16755"/>
    <mergeCell ref="P16754:R16754"/>
    <mergeCell ref="S16754:U16754"/>
    <mergeCell ref="B16754:E16755"/>
    <mergeCell ref="F16756:H16756"/>
    <mergeCell ref="I16756:K16756"/>
    <mergeCell ref="L16756:M16756"/>
    <mergeCell ref="N16756:O16756"/>
    <mergeCell ref="P16756:R16756"/>
    <mergeCell ref="S16756:U16756"/>
    <mergeCell ref="B16756:E16757"/>
    <mergeCell ref="F16758:H16758"/>
    <mergeCell ref="I16758:K16758"/>
    <mergeCell ref="L16758:M16758"/>
    <mergeCell ref="N16758:O16758"/>
    <mergeCell ref="P16758:R16758"/>
    <mergeCell ref="S16758:U16758"/>
    <mergeCell ref="B16758:E16759"/>
    <mergeCell ref="F16760:H16760"/>
    <mergeCell ref="I16760:K16760"/>
    <mergeCell ref="L16760:M16760"/>
    <mergeCell ref="N16760:O16760"/>
    <mergeCell ref="P16760:R16760"/>
    <mergeCell ref="S16760:U16760"/>
    <mergeCell ref="B16760:E16761"/>
    <mergeCell ref="F16743:H16743"/>
    <mergeCell ref="I16743:K16743"/>
    <mergeCell ref="L16743:M16743"/>
    <mergeCell ref="N16743:O16743"/>
    <mergeCell ref="P16743:R16743"/>
    <mergeCell ref="S16743:U16743"/>
    <mergeCell ref="B16743:E16743"/>
    <mergeCell ref="F16744:H16744"/>
    <mergeCell ref="I16744:K16744"/>
    <mergeCell ref="L16744:M16744"/>
    <mergeCell ref="N16744:O16744"/>
    <mergeCell ref="P16744:R16744"/>
    <mergeCell ref="S16744:U16744"/>
    <mergeCell ref="B16744:E16745"/>
    <mergeCell ref="F16746:H16746"/>
    <mergeCell ref="I16746:K16746"/>
    <mergeCell ref="L16746:M16746"/>
    <mergeCell ref="N16746:O16746"/>
    <mergeCell ref="P16746:R16746"/>
    <mergeCell ref="S16746:U16746"/>
    <mergeCell ref="B16746:E16747"/>
    <mergeCell ref="F16748:H16748"/>
    <mergeCell ref="I16748:K16748"/>
    <mergeCell ref="L16748:M16748"/>
    <mergeCell ref="N16748:O16749"/>
    <mergeCell ref="P16748:R16748"/>
    <mergeCell ref="S16748:U16748"/>
    <mergeCell ref="B16748:E16748"/>
    <mergeCell ref="F16750:H16750"/>
    <mergeCell ref="I16750:K16750"/>
    <mergeCell ref="L16750:M16750"/>
    <mergeCell ref="N16750:O16751"/>
    <mergeCell ref="P16750:R16750"/>
    <mergeCell ref="S16750:U16750"/>
    <mergeCell ref="B16750:E16750"/>
    <mergeCell ref="F16732:H16732"/>
    <mergeCell ref="I16732:K16732"/>
    <mergeCell ref="L16732:M16732"/>
    <mergeCell ref="N16732:O16733"/>
    <mergeCell ref="P16732:R16732"/>
    <mergeCell ref="S16732:U16732"/>
    <mergeCell ref="B16732:E16734"/>
    <mergeCell ref="F16735:H16735"/>
    <mergeCell ref="I16735:K16735"/>
    <mergeCell ref="L16735:M16735"/>
    <mergeCell ref="N16735:O16735"/>
    <mergeCell ref="P16735:R16735"/>
    <mergeCell ref="S16735:U16735"/>
    <mergeCell ref="B16735:E16736"/>
    <mergeCell ref="F16737:H16737"/>
    <mergeCell ref="I16737:K16737"/>
    <mergeCell ref="L16737:M16737"/>
    <mergeCell ref="N16737:O16737"/>
    <mergeCell ref="P16737:R16737"/>
    <mergeCell ref="S16737:U16737"/>
    <mergeCell ref="B16737:E16738"/>
    <mergeCell ref="F16739:H16739"/>
    <mergeCell ref="I16739:K16739"/>
    <mergeCell ref="L16739:M16739"/>
    <mergeCell ref="N16739:O16739"/>
    <mergeCell ref="P16739:R16739"/>
    <mergeCell ref="S16739:U16739"/>
    <mergeCell ref="B16739:E16740"/>
    <mergeCell ref="F16741:H16741"/>
    <mergeCell ref="I16741:K16741"/>
    <mergeCell ref="L16741:M16741"/>
    <mergeCell ref="N16741:O16741"/>
    <mergeCell ref="P16741:R16741"/>
    <mergeCell ref="S16741:U16741"/>
    <mergeCell ref="B16741:E16742"/>
    <mergeCell ref="F16721:H16721"/>
    <mergeCell ref="I16721:K16721"/>
    <mergeCell ref="L16721:M16721"/>
    <mergeCell ref="N16721:O16722"/>
    <mergeCell ref="P16721:R16721"/>
    <mergeCell ref="S16721:U16721"/>
    <mergeCell ref="B16721:E16722"/>
    <mergeCell ref="F16723:H16723"/>
    <mergeCell ref="I16723:K16723"/>
    <mergeCell ref="L16723:M16723"/>
    <mergeCell ref="N16723:O16724"/>
    <mergeCell ref="P16723:R16723"/>
    <mergeCell ref="S16723:U16723"/>
    <mergeCell ref="B16723:E16724"/>
    <mergeCell ref="F16725:H16725"/>
    <mergeCell ref="I16725:K16725"/>
    <mergeCell ref="L16725:M16725"/>
    <mergeCell ref="N16725:O16725"/>
    <mergeCell ref="P16725:R16725"/>
    <mergeCell ref="S16725:U16725"/>
    <mergeCell ref="B16725:E16726"/>
    <mergeCell ref="F16727:H16727"/>
    <mergeCell ref="I16727:K16727"/>
    <mergeCell ref="L16727:M16727"/>
    <mergeCell ref="N16727:O16727"/>
    <mergeCell ref="P16727:R16727"/>
    <mergeCell ref="S16727:U16727"/>
    <mergeCell ref="B16727:E16728"/>
    <mergeCell ref="F16729:H16729"/>
    <mergeCell ref="I16729:K16729"/>
    <mergeCell ref="L16729:M16729"/>
    <mergeCell ref="N16729:O16730"/>
    <mergeCell ref="P16729:R16729"/>
    <mergeCell ref="S16729:U16729"/>
    <mergeCell ref="B16729:E16731"/>
    <mergeCell ref="F16710:H16710"/>
    <mergeCell ref="I16710:K16710"/>
    <mergeCell ref="L16710:M16710"/>
    <mergeCell ref="N16710:O16710"/>
    <mergeCell ref="P16710:R16710"/>
    <mergeCell ref="S16710:U16710"/>
    <mergeCell ref="B16710:E16711"/>
    <mergeCell ref="F16712:H16712"/>
    <mergeCell ref="I16712:K16712"/>
    <mergeCell ref="L16712:M16712"/>
    <mergeCell ref="N16712:O16713"/>
    <mergeCell ref="P16712:R16712"/>
    <mergeCell ref="S16712:U16712"/>
    <mergeCell ref="B16712:E16714"/>
    <mergeCell ref="F16715:H16715"/>
    <mergeCell ref="I16715:K16715"/>
    <mergeCell ref="L16715:M16715"/>
    <mergeCell ref="N16715:O16715"/>
    <mergeCell ref="P16715:R16715"/>
    <mergeCell ref="S16715:U16715"/>
    <mergeCell ref="B16715:E16716"/>
    <mergeCell ref="F16717:H16717"/>
    <mergeCell ref="I16717:K16717"/>
    <mergeCell ref="L16717:M16717"/>
    <mergeCell ref="N16717:O16717"/>
    <mergeCell ref="P16717:R16717"/>
    <mergeCell ref="S16717:U16717"/>
    <mergeCell ref="B16717:E16718"/>
    <mergeCell ref="F16719:H16719"/>
    <mergeCell ref="I16719:K16719"/>
    <mergeCell ref="L16719:M16719"/>
    <mergeCell ref="N16719:O16720"/>
    <mergeCell ref="P16719:R16719"/>
    <mergeCell ref="S16719:U16719"/>
    <mergeCell ref="B16719:E16719"/>
    <mergeCell ref="F16701:H16701"/>
    <mergeCell ref="I16701:K16701"/>
    <mergeCell ref="L16701:M16701"/>
    <mergeCell ref="N16701:O16701"/>
    <mergeCell ref="P16701:R16701"/>
    <mergeCell ref="S16701:U16701"/>
    <mergeCell ref="B16701:E16702"/>
    <mergeCell ref="F16703:H16703"/>
    <mergeCell ref="I16703:K16703"/>
    <mergeCell ref="L16703:M16703"/>
    <mergeCell ref="N16703:O16703"/>
    <mergeCell ref="P16703:R16703"/>
    <mergeCell ref="S16703:U16703"/>
    <mergeCell ref="B16703:E16704"/>
    <mergeCell ref="F16705:H16705"/>
    <mergeCell ref="I16705:K16705"/>
    <mergeCell ref="L16705:M16705"/>
    <mergeCell ref="N16705:O16705"/>
    <mergeCell ref="P16705:R16705"/>
    <mergeCell ref="S16705:U16705"/>
    <mergeCell ref="B16705:E16705"/>
    <mergeCell ref="F16706:H16706"/>
    <mergeCell ref="I16706:K16706"/>
    <mergeCell ref="L16706:M16706"/>
    <mergeCell ref="N16706:O16706"/>
    <mergeCell ref="P16706:R16706"/>
    <mergeCell ref="S16706:U16706"/>
    <mergeCell ref="B16706:E16707"/>
    <mergeCell ref="F16708:H16708"/>
    <mergeCell ref="I16708:K16708"/>
    <mergeCell ref="L16708:M16708"/>
    <mergeCell ref="N16708:O16708"/>
    <mergeCell ref="P16708:R16708"/>
    <mergeCell ref="S16708:U16708"/>
    <mergeCell ref="B16708:E16709"/>
    <mergeCell ref="F16693:H16693"/>
    <mergeCell ref="I16693:K16693"/>
    <mergeCell ref="L16693:M16693"/>
    <mergeCell ref="N16693:O16694"/>
    <mergeCell ref="P16693:R16693"/>
    <mergeCell ref="S16693:U16693"/>
    <mergeCell ref="B16693:E16694"/>
    <mergeCell ref="F16695:H16695"/>
    <mergeCell ref="I16695:K16695"/>
    <mergeCell ref="L16695:M16695"/>
    <mergeCell ref="N16695:O16695"/>
    <mergeCell ref="P16695:R16695"/>
    <mergeCell ref="S16695:U16695"/>
    <mergeCell ref="B16695:E16695"/>
    <mergeCell ref="F16696:H16696"/>
    <mergeCell ref="I16696:K16696"/>
    <mergeCell ref="L16696:M16696"/>
    <mergeCell ref="N16696:O16697"/>
    <mergeCell ref="P16696:R16696"/>
    <mergeCell ref="S16696:U16696"/>
    <mergeCell ref="B16696:E16696"/>
    <mergeCell ref="F16698:H16698"/>
    <mergeCell ref="I16698:K16698"/>
    <mergeCell ref="L16698:M16698"/>
    <mergeCell ref="N16698:O16698"/>
    <mergeCell ref="P16698:R16698"/>
    <mergeCell ref="S16698:U16698"/>
    <mergeCell ref="B16698:E16699"/>
    <mergeCell ref="F16700:H16700"/>
    <mergeCell ref="I16700:K16700"/>
    <mergeCell ref="L16700:M16700"/>
    <mergeCell ref="N16700:O16700"/>
    <mergeCell ref="P16700:R16700"/>
    <mergeCell ref="S16700:U16700"/>
    <mergeCell ref="B16700:E16700"/>
    <mergeCell ref="F16685:H16685"/>
    <mergeCell ref="I16685:K16685"/>
    <mergeCell ref="L16685:M16685"/>
    <mergeCell ref="N16685:O16685"/>
    <mergeCell ref="P16685:R16685"/>
    <mergeCell ref="S16685:U16685"/>
    <mergeCell ref="B16685:E16686"/>
    <mergeCell ref="F16687:H16687"/>
    <mergeCell ref="I16687:K16687"/>
    <mergeCell ref="L16687:M16687"/>
    <mergeCell ref="N16687:O16687"/>
    <mergeCell ref="P16687:R16687"/>
    <mergeCell ref="S16687:U16687"/>
    <mergeCell ref="B16687:E16688"/>
    <mergeCell ref="F16689:H16689"/>
    <mergeCell ref="I16689:K16689"/>
    <mergeCell ref="L16689:M16689"/>
    <mergeCell ref="N16689:O16689"/>
    <mergeCell ref="P16689:R16689"/>
    <mergeCell ref="S16689:U16689"/>
    <mergeCell ref="B16689:E16689"/>
    <mergeCell ref="F16690:H16690"/>
    <mergeCell ref="I16690:K16690"/>
    <mergeCell ref="L16690:M16690"/>
    <mergeCell ref="N16690:O16690"/>
    <mergeCell ref="P16690:R16690"/>
    <mergeCell ref="S16690:U16690"/>
    <mergeCell ref="B16690:E16691"/>
    <mergeCell ref="F16692:H16692"/>
    <mergeCell ref="I16692:K16692"/>
    <mergeCell ref="L16692:M16692"/>
    <mergeCell ref="N16692:O16692"/>
    <mergeCell ref="P16692:R16692"/>
    <mergeCell ref="S16692:U16692"/>
    <mergeCell ref="B16692:E16692"/>
    <mergeCell ref="F16675:H16675"/>
    <mergeCell ref="I16675:K16675"/>
    <mergeCell ref="L16675:M16675"/>
    <mergeCell ref="N16675:O16675"/>
    <mergeCell ref="P16675:R16675"/>
    <mergeCell ref="S16675:U16675"/>
    <mergeCell ref="B16675:E16675"/>
    <mergeCell ref="F16676:H16676"/>
    <mergeCell ref="I16676:K16676"/>
    <mergeCell ref="L16676:M16676"/>
    <mergeCell ref="N16676:O16676"/>
    <mergeCell ref="P16676:R16676"/>
    <mergeCell ref="S16676:U16676"/>
    <mergeCell ref="B16676:E16677"/>
    <mergeCell ref="F16678:H16678"/>
    <mergeCell ref="I16678:K16678"/>
    <mergeCell ref="L16678:M16678"/>
    <mergeCell ref="N16678:O16678"/>
    <mergeCell ref="P16678:R16678"/>
    <mergeCell ref="S16678:U16678"/>
    <mergeCell ref="B16678:E16679"/>
    <mergeCell ref="F16680:H16680"/>
    <mergeCell ref="I16680:K16680"/>
    <mergeCell ref="L16680:M16680"/>
    <mergeCell ref="N16680:O16681"/>
    <mergeCell ref="P16680:R16680"/>
    <mergeCell ref="S16680:U16680"/>
    <mergeCell ref="B16680:E16682"/>
    <mergeCell ref="F16683:H16683"/>
    <mergeCell ref="I16683:K16683"/>
    <mergeCell ref="L16683:M16683"/>
    <mergeCell ref="N16683:O16683"/>
    <mergeCell ref="P16683:R16683"/>
    <mergeCell ref="S16683:U16683"/>
    <mergeCell ref="B16683:E16684"/>
    <mergeCell ref="F16667:H16667"/>
    <mergeCell ref="I16667:K16667"/>
    <mergeCell ref="L16667:M16667"/>
    <mergeCell ref="N16667:O16667"/>
    <mergeCell ref="P16667:R16667"/>
    <mergeCell ref="S16667:U16667"/>
    <mergeCell ref="B16667:E16667"/>
    <mergeCell ref="F16668:H16668"/>
    <mergeCell ref="I16668:K16668"/>
    <mergeCell ref="L16668:M16668"/>
    <mergeCell ref="N16668:O16668"/>
    <mergeCell ref="P16668:R16668"/>
    <mergeCell ref="S16668:U16668"/>
    <mergeCell ref="B16668:E16668"/>
    <mergeCell ref="F16669:H16669"/>
    <mergeCell ref="I16669:K16669"/>
    <mergeCell ref="L16669:M16669"/>
    <mergeCell ref="N16669:O16669"/>
    <mergeCell ref="P16669:R16669"/>
    <mergeCell ref="S16669:U16669"/>
    <mergeCell ref="B16669:E16670"/>
    <mergeCell ref="F16671:H16671"/>
    <mergeCell ref="I16671:K16671"/>
    <mergeCell ref="L16671:M16671"/>
    <mergeCell ref="N16671:O16671"/>
    <mergeCell ref="P16671:R16671"/>
    <mergeCell ref="S16671:U16671"/>
    <mergeCell ref="B16671:E16672"/>
    <mergeCell ref="F16673:H16673"/>
    <mergeCell ref="I16673:K16673"/>
    <mergeCell ref="L16673:M16673"/>
    <mergeCell ref="N16673:O16673"/>
    <mergeCell ref="P16673:R16673"/>
    <mergeCell ref="S16673:U16673"/>
    <mergeCell ref="B16673:E16674"/>
    <mergeCell ref="F16657:H16657"/>
    <mergeCell ref="I16657:K16657"/>
    <mergeCell ref="L16657:M16657"/>
    <mergeCell ref="N16657:O16657"/>
    <mergeCell ref="P16657:R16657"/>
    <mergeCell ref="S16657:U16657"/>
    <mergeCell ref="B16657:E16658"/>
    <mergeCell ref="F16659:H16659"/>
    <mergeCell ref="I16659:K16659"/>
    <mergeCell ref="L16659:M16659"/>
    <mergeCell ref="N16659:O16659"/>
    <mergeCell ref="P16659:R16659"/>
    <mergeCell ref="S16659:U16659"/>
    <mergeCell ref="B16659:E16659"/>
    <mergeCell ref="F16660:H16660"/>
    <mergeCell ref="I16660:K16660"/>
    <mergeCell ref="L16660:M16660"/>
    <mergeCell ref="N16660:O16661"/>
    <mergeCell ref="P16660:R16660"/>
    <mergeCell ref="S16660:U16660"/>
    <mergeCell ref="B16660:E16662"/>
    <mergeCell ref="F16663:H16663"/>
    <mergeCell ref="I16663:K16663"/>
    <mergeCell ref="L16663:M16663"/>
    <mergeCell ref="N16663:O16663"/>
    <mergeCell ref="P16663:R16663"/>
    <mergeCell ref="S16663:U16663"/>
    <mergeCell ref="B16663:E16664"/>
    <mergeCell ref="F16665:H16665"/>
    <mergeCell ref="I16665:K16665"/>
    <mergeCell ref="L16665:M16665"/>
    <mergeCell ref="N16665:O16666"/>
    <mergeCell ref="P16665:R16665"/>
    <mergeCell ref="S16665:U16665"/>
    <mergeCell ref="B16665:E16666"/>
    <mergeCell ref="F16647:H16647"/>
    <mergeCell ref="I16647:K16647"/>
    <mergeCell ref="L16647:M16647"/>
    <mergeCell ref="N16647:O16647"/>
    <mergeCell ref="P16647:R16647"/>
    <mergeCell ref="S16647:U16647"/>
    <mergeCell ref="B16647:E16648"/>
    <mergeCell ref="F16649:H16649"/>
    <mergeCell ref="I16649:K16649"/>
    <mergeCell ref="L16649:M16649"/>
    <mergeCell ref="N16649:O16650"/>
    <mergeCell ref="P16649:R16649"/>
    <mergeCell ref="S16649:U16649"/>
    <mergeCell ref="B16649:E16650"/>
    <mergeCell ref="F16651:H16651"/>
    <mergeCell ref="I16651:K16651"/>
    <mergeCell ref="L16651:M16651"/>
    <mergeCell ref="N16651:O16651"/>
    <mergeCell ref="P16651:R16651"/>
    <mergeCell ref="S16651:U16651"/>
    <mergeCell ref="B16651:E16652"/>
    <mergeCell ref="F16653:H16653"/>
    <mergeCell ref="I16653:K16653"/>
    <mergeCell ref="L16653:M16653"/>
    <mergeCell ref="N16653:O16654"/>
    <mergeCell ref="P16653:R16653"/>
    <mergeCell ref="S16653:U16653"/>
    <mergeCell ref="B16653:E16654"/>
    <mergeCell ref="F16655:H16655"/>
    <mergeCell ref="I16655:K16655"/>
    <mergeCell ref="L16655:M16655"/>
    <mergeCell ref="N16655:O16656"/>
    <mergeCell ref="P16655:R16655"/>
    <mergeCell ref="S16655:U16655"/>
    <mergeCell ref="B16655:E16656"/>
    <mergeCell ref="F16641:H16641"/>
    <mergeCell ref="I16641:K16641"/>
    <mergeCell ref="L16641:M16641"/>
    <mergeCell ref="N16641:O16641"/>
    <mergeCell ref="P16641:R16641"/>
    <mergeCell ref="S16641:U16641"/>
    <mergeCell ref="B16641:E16641"/>
    <mergeCell ref="F16642:H16642"/>
    <mergeCell ref="I16642:K16642"/>
    <mergeCell ref="L16642:M16642"/>
    <mergeCell ref="N16642:O16642"/>
    <mergeCell ref="P16642:R16642"/>
    <mergeCell ref="S16642:U16642"/>
    <mergeCell ref="B16642:E16643"/>
    <mergeCell ref="F16644:H16644"/>
    <mergeCell ref="I16644:K16644"/>
    <mergeCell ref="L16644:M16644"/>
    <mergeCell ref="N16644:O16644"/>
    <mergeCell ref="P16644:R16644"/>
    <mergeCell ref="S16644:U16644"/>
    <mergeCell ref="B16644:E16644"/>
    <mergeCell ref="F16645:H16645"/>
    <mergeCell ref="I16645:K16645"/>
    <mergeCell ref="L16645:M16645"/>
    <mergeCell ref="N16645:O16645"/>
    <mergeCell ref="P16645:R16645"/>
    <mergeCell ref="S16645:U16645"/>
    <mergeCell ref="B16645:E16645"/>
    <mergeCell ref="F16646:H16646"/>
    <mergeCell ref="I16646:K16646"/>
    <mergeCell ref="L16646:M16646"/>
    <mergeCell ref="N16646:O16646"/>
    <mergeCell ref="P16646:R16646"/>
    <mergeCell ref="S16646:U16646"/>
    <mergeCell ref="B16646:E16646"/>
    <mergeCell ref="F16631:H16631"/>
    <mergeCell ref="I16631:K16631"/>
    <mergeCell ref="L16631:M16631"/>
    <mergeCell ref="N16631:O16631"/>
    <mergeCell ref="P16631:R16631"/>
    <mergeCell ref="S16631:U16631"/>
    <mergeCell ref="B16631:E16632"/>
    <mergeCell ref="F16633:H16633"/>
    <mergeCell ref="I16633:K16633"/>
    <mergeCell ref="L16633:M16633"/>
    <mergeCell ref="N16633:O16633"/>
    <mergeCell ref="P16633:R16633"/>
    <mergeCell ref="S16633:U16633"/>
    <mergeCell ref="B16633:E16634"/>
    <mergeCell ref="F16635:H16635"/>
    <mergeCell ref="I16635:K16635"/>
    <mergeCell ref="L16635:M16635"/>
    <mergeCell ref="N16635:O16635"/>
    <mergeCell ref="P16635:R16635"/>
    <mergeCell ref="S16635:U16635"/>
    <mergeCell ref="B16635:E16636"/>
    <mergeCell ref="F16637:H16637"/>
    <mergeCell ref="I16637:K16637"/>
    <mergeCell ref="L16637:M16637"/>
    <mergeCell ref="N16637:O16637"/>
    <mergeCell ref="P16637:R16637"/>
    <mergeCell ref="S16637:U16637"/>
    <mergeCell ref="B16637:E16638"/>
    <mergeCell ref="F16639:H16639"/>
    <mergeCell ref="I16639:K16639"/>
    <mergeCell ref="L16639:M16639"/>
    <mergeCell ref="N16639:O16640"/>
    <mergeCell ref="P16639:R16639"/>
    <mergeCell ref="S16639:U16639"/>
    <mergeCell ref="B16639:E16640"/>
    <mergeCell ref="F16623:H16623"/>
    <mergeCell ref="I16623:K16623"/>
    <mergeCell ref="L16623:M16623"/>
    <mergeCell ref="N16623:O16624"/>
    <mergeCell ref="P16623:R16623"/>
    <mergeCell ref="S16623:U16623"/>
    <mergeCell ref="B16623:E16624"/>
    <mergeCell ref="F16625:H16625"/>
    <mergeCell ref="I16625:K16625"/>
    <mergeCell ref="L16625:M16625"/>
    <mergeCell ref="N16625:O16626"/>
    <mergeCell ref="P16625:R16625"/>
    <mergeCell ref="S16625:U16625"/>
    <mergeCell ref="B16625:E16625"/>
    <mergeCell ref="F16627:H16627"/>
    <mergeCell ref="I16627:K16627"/>
    <mergeCell ref="L16627:M16627"/>
    <mergeCell ref="N16627:O16627"/>
    <mergeCell ref="P16627:R16627"/>
    <mergeCell ref="S16627:U16627"/>
    <mergeCell ref="B16627:E16628"/>
    <mergeCell ref="F16629:H16629"/>
    <mergeCell ref="I16629:K16629"/>
    <mergeCell ref="L16629:M16629"/>
    <mergeCell ref="N16629:O16629"/>
    <mergeCell ref="P16629:R16629"/>
    <mergeCell ref="S16629:U16629"/>
    <mergeCell ref="B16629:E16629"/>
    <mergeCell ref="F16630:H16630"/>
    <mergeCell ref="I16630:K16630"/>
    <mergeCell ref="L16630:M16630"/>
    <mergeCell ref="N16630:O16630"/>
    <mergeCell ref="P16630:R16630"/>
    <mergeCell ref="S16630:U16630"/>
    <mergeCell ref="B16630:E16630"/>
    <mergeCell ref="F16616:H16616"/>
    <mergeCell ref="I16616:K16616"/>
    <mergeCell ref="L16616:M16616"/>
    <mergeCell ref="N16616:O16616"/>
    <mergeCell ref="P16616:R16616"/>
    <mergeCell ref="S16616:U16616"/>
    <mergeCell ref="B16616:E16616"/>
    <mergeCell ref="F16617:H16617"/>
    <mergeCell ref="I16617:K16617"/>
    <mergeCell ref="L16617:M16617"/>
    <mergeCell ref="N16617:O16617"/>
    <mergeCell ref="P16617:R16617"/>
    <mergeCell ref="S16617:U16617"/>
    <mergeCell ref="B16617:E16617"/>
    <mergeCell ref="F16618:H16618"/>
    <mergeCell ref="I16618:K16618"/>
    <mergeCell ref="L16618:M16618"/>
    <mergeCell ref="N16618:O16618"/>
    <mergeCell ref="P16618:R16618"/>
    <mergeCell ref="S16618:U16618"/>
    <mergeCell ref="B16618:E16619"/>
    <mergeCell ref="F16620:H16620"/>
    <mergeCell ref="I16620:K16620"/>
    <mergeCell ref="L16620:M16620"/>
    <mergeCell ref="N16620:O16620"/>
    <mergeCell ref="P16620:R16620"/>
    <mergeCell ref="S16620:U16620"/>
    <mergeCell ref="B16620:E16620"/>
    <mergeCell ref="F16621:H16621"/>
    <mergeCell ref="I16621:K16621"/>
    <mergeCell ref="L16621:M16621"/>
    <mergeCell ref="N16621:O16621"/>
    <mergeCell ref="P16621:R16621"/>
    <mergeCell ref="S16621:U16621"/>
    <mergeCell ref="B16621:E16622"/>
    <mergeCell ref="F16607:H16607"/>
    <mergeCell ref="I16607:K16607"/>
    <mergeCell ref="L16607:M16607"/>
    <mergeCell ref="N16607:O16608"/>
    <mergeCell ref="P16607:R16607"/>
    <mergeCell ref="S16607:U16607"/>
    <mergeCell ref="B16607:E16607"/>
    <mergeCell ref="F16609:H16609"/>
    <mergeCell ref="I16609:K16609"/>
    <mergeCell ref="L16609:M16609"/>
    <mergeCell ref="N16609:O16609"/>
    <mergeCell ref="P16609:R16609"/>
    <mergeCell ref="S16609:U16609"/>
    <mergeCell ref="B16609:E16610"/>
    <mergeCell ref="F16611:H16611"/>
    <mergeCell ref="I16611:K16611"/>
    <mergeCell ref="L16611:M16611"/>
    <mergeCell ref="N16611:O16612"/>
    <mergeCell ref="P16611:R16611"/>
    <mergeCell ref="S16611:U16611"/>
    <mergeCell ref="B16611:E16611"/>
    <mergeCell ref="F16613:H16613"/>
    <mergeCell ref="I16613:K16613"/>
    <mergeCell ref="L16613:M16613"/>
    <mergeCell ref="N16613:O16613"/>
    <mergeCell ref="P16613:R16613"/>
    <mergeCell ref="S16613:U16613"/>
    <mergeCell ref="B16613:E16614"/>
    <mergeCell ref="F16615:H16615"/>
    <mergeCell ref="I16615:K16615"/>
    <mergeCell ref="L16615:M16615"/>
    <mergeCell ref="N16615:O16615"/>
    <mergeCell ref="P16615:R16615"/>
    <mergeCell ref="S16615:U16615"/>
    <mergeCell ref="B16615:E16615"/>
    <mergeCell ref="F16600:H16600"/>
    <mergeCell ref="I16600:K16600"/>
    <mergeCell ref="L16600:M16600"/>
    <mergeCell ref="N16600:O16600"/>
    <mergeCell ref="P16600:R16600"/>
    <mergeCell ref="S16600:U16600"/>
    <mergeCell ref="B16600:E16600"/>
    <mergeCell ref="F16601:H16601"/>
    <mergeCell ref="I16601:K16601"/>
    <mergeCell ref="L16601:M16601"/>
    <mergeCell ref="N16601:O16601"/>
    <mergeCell ref="P16601:R16601"/>
    <mergeCell ref="S16601:U16601"/>
    <mergeCell ref="B16601:E16601"/>
    <mergeCell ref="F16602:H16602"/>
    <mergeCell ref="I16602:K16602"/>
    <mergeCell ref="L16602:M16602"/>
    <mergeCell ref="N16602:O16602"/>
    <mergeCell ref="P16602:R16602"/>
    <mergeCell ref="S16602:U16602"/>
    <mergeCell ref="B16602:E16603"/>
    <mergeCell ref="F16604:H16604"/>
    <mergeCell ref="I16604:K16604"/>
    <mergeCell ref="L16604:M16604"/>
    <mergeCell ref="N16604:O16604"/>
    <mergeCell ref="P16604:R16604"/>
    <mergeCell ref="S16604:U16604"/>
    <mergeCell ref="B16604:E16605"/>
    <mergeCell ref="F16606:H16606"/>
    <mergeCell ref="I16606:K16606"/>
    <mergeCell ref="L16606:M16606"/>
    <mergeCell ref="N16606:O16606"/>
    <mergeCell ref="P16606:R16606"/>
    <mergeCell ref="S16606:U16606"/>
    <mergeCell ref="B16606:E16606"/>
    <mergeCell ref="F16591:H16591"/>
    <mergeCell ref="I16591:K16591"/>
    <mergeCell ref="L16591:M16591"/>
    <mergeCell ref="N16591:O16592"/>
    <mergeCell ref="P16591:R16591"/>
    <mergeCell ref="S16591:U16591"/>
    <mergeCell ref="B16591:E16592"/>
    <mergeCell ref="F16593:H16593"/>
    <mergeCell ref="I16593:K16593"/>
    <mergeCell ref="L16593:M16593"/>
    <mergeCell ref="N16593:O16593"/>
    <mergeCell ref="P16593:R16593"/>
    <mergeCell ref="S16593:U16593"/>
    <mergeCell ref="B16593:E16594"/>
    <mergeCell ref="F16595:H16595"/>
    <mergeCell ref="I16595:K16595"/>
    <mergeCell ref="L16595:M16595"/>
    <mergeCell ref="N16595:O16595"/>
    <mergeCell ref="P16595:R16595"/>
    <mergeCell ref="S16595:U16595"/>
    <mergeCell ref="B16595:E16595"/>
    <mergeCell ref="F16596:H16596"/>
    <mergeCell ref="I16596:K16596"/>
    <mergeCell ref="L16596:M16596"/>
    <mergeCell ref="N16596:O16597"/>
    <mergeCell ref="P16596:R16596"/>
    <mergeCell ref="S16596:U16596"/>
    <mergeCell ref="B16596:E16598"/>
    <mergeCell ref="F16599:H16599"/>
    <mergeCell ref="I16599:K16599"/>
    <mergeCell ref="L16599:M16599"/>
    <mergeCell ref="N16599:O16599"/>
    <mergeCell ref="P16599:R16599"/>
    <mergeCell ref="S16599:U16599"/>
    <mergeCell ref="B16599:E16599"/>
    <mergeCell ref="F16583:H16583"/>
    <mergeCell ref="I16583:K16583"/>
    <mergeCell ref="L16583:M16583"/>
    <mergeCell ref="N16583:O16584"/>
    <mergeCell ref="P16583:R16583"/>
    <mergeCell ref="S16583:U16583"/>
    <mergeCell ref="B16583:E16583"/>
    <mergeCell ref="F16585:H16585"/>
    <mergeCell ref="I16585:K16585"/>
    <mergeCell ref="L16585:M16585"/>
    <mergeCell ref="N16585:O16585"/>
    <mergeCell ref="P16585:R16585"/>
    <mergeCell ref="S16585:U16585"/>
    <mergeCell ref="B16585:E16586"/>
    <mergeCell ref="F16587:H16587"/>
    <mergeCell ref="I16587:K16587"/>
    <mergeCell ref="L16587:M16587"/>
    <mergeCell ref="N16587:O16587"/>
    <mergeCell ref="P16587:R16587"/>
    <mergeCell ref="S16587:U16587"/>
    <mergeCell ref="B16587:E16587"/>
    <mergeCell ref="F16588:H16588"/>
    <mergeCell ref="I16588:K16588"/>
    <mergeCell ref="L16588:M16588"/>
    <mergeCell ref="N16588:O16589"/>
    <mergeCell ref="P16588:R16588"/>
    <mergeCell ref="S16588:U16588"/>
    <mergeCell ref="B16588:E16589"/>
    <mergeCell ref="F16590:H16590"/>
    <mergeCell ref="I16590:K16590"/>
    <mergeCell ref="L16590:M16590"/>
    <mergeCell ref="N16590:O16590"/>
    <mergeCell ref="P16590:R16590"/>
    <mergeCell ref="S16590:U16590"/>
    <mergeCell ref="B16590:E16590"/>
    <mergeCell ref="F16573:H16573"/>
    <mergeCell ref="I16573:K16573"/>
    <mergeCell ref="L16573:M16573"/>
    <mergeCell ref="N16573:O16573"/>
    <mergeCell ref="P16573:R16573"/>
    <mergeCell ref="S16573:U16573"/>
    <mergeCell ref="B16573:E16574"/>
    <mergeCell ref="F16575:H16575"/>
    <mergeCell ref="I16575:K16575"/>
    <mergeCell ref="L16575:M16575"/>
    <mergeCell ref="N16575:O16576"/>
    <mergeCell ref="P16575:R16575"/>
    <mergeCell ref="S16575:U16575"/>
    <mergeCell ref="B16575:E16575"/>
    <mergeCell ref="F16577:H16577"/>
    <mergeCell ref="I16577:K16577"/>
    <mergeCell ref="L16577:M16577"/>
    <mergeCell ref="N16577:O16578"/>
    <mergeCell ref="P16577:R16577"/>
    <mergeCell ref="S16577:U16577"/>
    <mergeCell ref="B16577:E16578"/>
    <mergeCell ref="F16579:H16579"/>
    <mergeCell ref="I16579:K16579"/>
    <mergeCell ref="L16579:M16579"/>
    <mergeCell ref="N16579:O16580"/>
    <mergeCell ref="P16579:R16579"/>
    <mergeCell ref="S16579:U16579"/>
    <mergeCell ref="B16579:E16580"/>
    <mergeCell ref="F16581:H16581"/>
    <mergeCell ref="I16581:K16581"/>
    <mergeCell ref="L16581:M16581"/>
    <mergeCell ref="N16581:O16582"/>
    <mergeCell ref="P16581:R16581"/>
    <mergeCell ref="S16581:U16581"/>
    <mergeCell ref="B16581:E16582"/>
    <mergeCell ref="F16565:H16565"/>
    <mergeCell ref="I16565:K16565"/>
    <mergeCell ref="L16565:M16565"/>
    <mergeCell ref="N16565:O16565"/>
    <mergeCell ref="P16565:R16565"/>
    <mergeCell ref="S16565:U16565"/>
    <mergeCell ref="B16565:E16566"/>
    <mergeCell ref="F16567:H16567"/>
    <mergeCell ref="I16567:K16567"/>
    <mergeCell ref="L16567:M16567"/>
    <mergeCell ref="N16567:O16568"/>
    <mergeCell ref="P16567:R16567"/>
    <mergeCell ref="S16567:U16567"/>
    <mergeCell ref="B16567:E16568"/>
    <mergeCell ref="F16569:H16569"/>
    <mergeCell ref="I16569:K16569"/>
    <mergeCell ref="L16569:M16569"/>
    <mergeCell ref="N16569:O16569"/>
    <mergeCell ref="P16569:R16569"/>
    <mergeCell ref="S16569:U16569"/>
    <mergeCell ref="B16569:E16569"/>
    <mergeCell ref="F16570:H16570"/>
    <mergeCell ref="I16570:K16570"/>
    <mergeCell ref="L16570:M16570"/>
    <mergeCell ref="N16570:O16570"/>
    <mergeCell ref="P16570:R16570"/>
    <mergeCell ref="S16570:U16570"/>
    <mergeCell ref="B16570:E16570"/>
    <mergeCell ref="F16571:H16571"/>
    <mergeCell ref="I16571:K16571"/>
    <mergeCell ref="L16571:M16571"/>
    <mergeCell ref="N16571:O16571"/>
    <mergeCell ref="P16571:R16571"/>
    <mergeCell ref="S16571:U16571"/>
    <mergeCell ref="B16571:E16572"/>
    <mergeCell ref="F16555:H16555"/>
    <mergeCell ref="I16555:K16555"/>
    <mergeCell ref="L16555:M16555"/>
    <mergeCell ref="N16555:O16556"/>
    <mergeCell ref="P16555:R16555"/>
    <mergeCell ref="S16555:U16555"/>
    <mergeCell ref="B16555:E16556"/>
    <mergeCell ref="F16557:H16557"/>
    <mergeCell ref="I16557:K16557"/>
    <mergeCell ref="L16557:M16557"/>
    <mergeCell ref="N16557:O16558"/>
    <mergeCell ref="P16557:R16557"/>
    <mergeCell ref="S16557:U16557"/>
    <mergeCell ref="B16557:E16558"/>
    <mergeCell ref="F16559:H16559"/>
    <mergeCell ref="I16559:K16559"/>
    <mergeCell ref="L16559:M16559"/>
    <mergeCell ref="N16559:O16560"/>
    <mergeCell ref="P16559:R16559"/>
    <mergeCell ref="S16559:U16559"/>
    <mergeCell ref="B16559:E16559"/>
    <mergeCell ref="F16561:H16561"/>
    <mergeCell ref="I16561:K16561"/>
    <mergeCell ref="L16561:M16561"/>
    <mergeCell ref="N16561:O16562"/>
    <mergeCell ref="P16561:R16561"/>
    <mergeCell ref="S16561:U16561"/>
    <mergeCell ref="B16561:E16562"/>
    <mergeCell ref="F16563:H16563"/>
    <mergeCell ref="I16563:K16563"/>
    <mergeCell ref="L16563:M16563"/>
    <mergeCell ref="N16563:O16564"/>
    <mergeCell ref="P16563:R16563"/>
    <mergeCell ref="S16563:U16563"/>
    <mergeCell ref="B16563:E16564"/>
    <mergeCell ref="F16544:H16544"/>
    <mergeCell ref="I16544:K16544"/>
    <mergeCell ref="L16544:M16544"/>
    <mergeCell ref="N16544:O16545"/>
    <mergeCell ref="P16544:R16544"/>
    <mergeCell ref="S16544:U16544"/>
    <mergeCell ref="B16544:E16546"/>
    <mergeCell ref="F16547:H16547"/>
    <mergeCell ref="I16547:K16547"/>
    <mergeCell ref="L16547:M16547"/>
    <mergeCell ref="N16547:O16548"/>
    <mergeCell ref="P16547:R16547"/>
    <mergeCell ref="S16547:U16547"/>
    <mergeCell ref="B16547:E16547"/>
    <mergeCell ref="F16549:H16549"/>
    <mergeCell ref="I16549:K16549"/>
    <mergeCell ref="L16549:M16549"/>
    <mergeCell ref="N16549:O16550"/>
    <mergeCell ref="P16549:R16549"/>
    <mergeCell ref="S16549:U16549"/>
    <mergeCell ref="B16549:E16549"/>
    <mergeCell ref="F16551:H16551"/>
    <mergeCell ref="I16551:K16551"/>
    <mergeCell ref="L16551:M16551"/>
    <mergeCell ref="N16551:O16552"/>
    <mergeCell ref="P16551:R16551"/>
    <mergeCell ref="S16551:U16551"/>
    <mergeCell ref="B16551:E16551"/>
    <mergeCell ref="F16553:H16553"/>
    <mergeCell ref="I16553:K16553"/>
    <mergeCell ref="L16553:M16553"/>
    <mergeCell ref="N16553:O16553"/>
    <mergeCell ref="P16553:R16553"/>
    <mergeCell ref="S16553:U16553"/>
    <mergeCell ref="B16553:E16554"/>
    <mergeCell ref="F16534:H16534"/>
    <mergeCell ref="I16534:K16534"/>
    <mergeCell ref="L16534:M16534"/>
    <mergeCell ref="N16534:O16535"/>
    <mergeCell ref="P16534:R16534"/>
    <mergeCell ref="S16534:U16534"/>
    <mergeCell ref="B16534:E16535"/>
    <mergeCell ref="F16536:H16536"/>
    <mergeCell ref="I16536:K16536"/>
    <mergeCell ref="L16536:M16536"/>
    <mergeCell ref="N16536:O16537"/>
    <mergeCell ref="P16536:R16536"/>
    <mergeCell ref="S16536:U16536"/>
    <mergeCell ref="B16536:E16536"/>
    <mergeCell ref="F16538:H16538"/>
    <mergeCell ref="I16538:K16538"/>
    <mergeCell ref="L16538:M16538"/>
    <mergeCell ref="N16538:O16539"/>
    <mergeCell ref="P16538:R16538"/>
    <mergeCell ref="S16538:U16538"/>
    <mergeCell ref="B16538:E16539"/>
    <mergeCell ref="F16540:H16540"/>
    <mergeCell ref="I16540:K16540"/>
    <mergeCell ref="L16540:M16540"/>
    <mergeCell ref="N16540:O16541"/>
    <mergeCell ref="P16540:R16540"/>
    <mergeCell ref="S16540:U16540"/>
    <mergeCell ref="B16540:E16541"/>
    <mergeCell ref="F16542:H16542"/>
    <mergeCell ref="I16542:K16542"/>
    <mergeCell ref="L16542:M16542"/>
    <mergeCell ref="N16542:O16542"/>
    <mergeCell ref="P16542:R16542"/>
    <mergeCell ref="S16542:U16542"/>
    <mergeCell ref="B16542:E16543"/>
    <mergeCell ref="F16525:H16525"/>
    <mergeCell ref="I16525:K16525"/>
    <mergeCell ref="L16525:M16525"/>
    <mergeCell ref="N16525:O16526"/>
    <mergeCell ref="P16525:R16525"/>
    <mergeCell ref="S16525:U16525"/>
    <mergeCell ref="B16525:E16526"/>
    <mergeCell ref="F16527:H16527"/>
    <mergeCell ref="I16527:K16527"/>
    <mergeCell ref="L16527:M16527"/>
    <mergeCell ref="N16527:O16527"/>
    <mergeCell ref="P16527:R16527"/>
    <mergeCell ref="S16527:U16527"/>
    <mergeCell ref="B16527:E16528"/>
    <mergeCell ref="F16529:H16529"/>
    <mergeCell ref="I16529:K16529"/>
    <mergeCell ref="L16529:M16529"/>
    <mergeCell ref="N16529:O16530"/>
    <mergeCell ref="P16529:R16529"/>
    <mergeCell ref="S16529:U16529"/>
    <mergeCell ref="B16529:E16530"/>
    <mergeCell ref="F16531:H16531"/>
    <mergeCell ref="I16531:K16531"/>
    <mergeCell ref="L16531:M16531"/>
    <mergeCell ref="N16531:O16532"/>
    <mergeCell ref="P16531:R16531"/>
    <mergeCell ref="S16531:U16531"/>
    <mergeCell ref="B16531:E16532"/>
    <mergeCell ref="F16533:H16533"/>
    <mergeCell ref="I16533:K16533"/>
    <mergeCell ref="L16533:M16533"/>
    <mergeCell ref="N16533:O16533"/>
    <mergeCell ref="P16533:R16533"/>
    <mergeCell ref="S16533:U16533"/>
    <mergeCell ref="B16533:E16533"/>
    <mergeCell ref="F16516:H16516"/>
    <mergeCell ref="I16516:K16516"/>
    <mergeCell ref="L16516:M16516"/>
    <mergeCell ref="N16516:O16517"/>
    <mergeCell ref="P16516:R16516"/>
    <mergeCell ref="S16516:U16516"/>
    <mergeCell ref="B16516:E16516"/>
    <mergeCell ref="F16518:H16518"/>
    <mergeCell ref="I16518:K16518"/>
    <mergeCell ref="L16518:M16518"/>
    <mergeCell ref="N16518:O16519"/>
    <mergeCell ref="P16518:R16518"/>
    <mergeCell ref="S16518:U16518"/>
    <mergeCell ref="B16518:E16519"/>
    <mergeCell ref="F16520:H16520"/>
    <mergeCell ref="I16520:K16520"/>
    <mergeCell ref="L16520:M16520"/>
    <mergeCell ref="N16520:O16520"/>
    <mergeCell ref="P16520:R16520"/>
    <mergeCell ref="S16520:U16520"/>
    <mergeCell ref="B16520:E16520"/>
    <mergeCell ref="F16521:H16521"/>
    <mergeCell ref="I16521:K16521"/>
    <mergeCell ref="L16521:M16521"/>
    <mergeCell ref="N16521:O16522"/>
    <mergeCell ref="P16521:R16521"/>
    <mergeCell ref="S16521:U16521"/>
    <mergeCell ref="B16521:E16522"/>
    <mergeCell ref="F16523:H16523"/>
    <mergeCell ref="I16523:K16523"/>
    <mergeCell ref="L16523:M16523"/>
    <mergeCell ref="N16523:O16524"/>
    <mergeCell ref="P16523:R16523"/>
    <mergeCell ref="S16523:U16523"/>
    <mergeCell ref="B16523:E16524"/>
    <mergeCell ref="F16507:H16507"/>
    <mergeCell ref="I16507:K16507"/>
    <mergeCell ref="L16507:M16507"/>
    <mergeCell ref="N16507:O16507"/>
    <mergeCell ref="P16507:R16507"/>
    <mergeCell ref="S16507:U16507"/>
    <mergeCell ref="B16507:E16507"/>
    <mergeCell ref="F16508:H16508"/>
    <mergeCell ref="I16508:K16508"/>
    <mergeCell ref="L16508:M16508"/>
    <mergeCell ref="N16508:O16509"/>
    <mergeCell ref="P16508:R16508"/>
    <mergeCell ref="S16508:U16508"/>
    <mergeCell ref="B16508:E16508"/>
    <mergeCell ref="F16510:H16510"/>
    <mergeCell ref="I16510:K16510"/>
    <mergeCell ref="L16510:M16510"/>
    <mergeCell ref="N16510:O16511"/>
    <mergeCell ref="P16510:R16510"/>
    <mergeCell ref="S16510:U16510"/>
    <mergeCell ref="B16510:E16510"/>
    <mergeCell ref="F16512:H16512"/>
    <mergeCell ref="I16512:K16512"/>
    <mergeCell ref="L16512:M16512"/>
    <mergeCell ref="N16512:O16513"/>
    <mergeCell ref="P16512:R16512"/>
    <mergeCell ref="S16512:U16512"/>
    <mergeCell ref="B16512:E16512"/>
    <mergeCell ref="F16514:H16514"/>
    <mergeCell ref="I16514:K16514"/>
    <mergeCell ref="L16514:M16514"/>
    <mergeCell ref="N16514:O16514"/>
    <mergeCell ref="P16514:R16514"/>
    <mergeCell ref="S16514:U16514"/>
    <mergeCell ref="B16514:E16515"/>
    <mergeCell ref="F16499:H16499"/>
    <mergeCell ref="I16499:K16499"/>
    <mergeCell ref="L16499:M16499"/>
    <mergeCell ref="N16499:O16500"/>
    <mergeCell ref="P16499:R16499"/>
    <mergeCell ref="S16499:U16499"/>
    <mergeCell ref="B16499:E16500"/>
    <mergeCell ref="F16501:H16501"/>
    <mergeCell ref="I16501:K16501"/>
    <mergeCell ref="L16501:M16501"/>
    <mergeCell ref="N16501:O16501"/>
    <mergeCell ref="P16501:R16501"/>
    <mergeCell ref="S16501:U16501"/>
    <mergeCell ref="B16501:E16501"/>
    <mergeCell ref="F16502:H16502"/>
    <mergeCell ref="I16502:K16502"/>
    <mergeCell ref="L16502:M16502"/>
    <mergeCell ref="N16502:O16502"/>
    <mergeCell ref="P16502:R16502"/>
    <mergeCell ref="S16502:U16502"/>
    <mergeCell ref="B16502:E16502"/>
    <mergeCell ref="F16503:H16503"/>
    <mergeCell ref="I16503:K16503"/>
    <mergeCell ref="L16503:M16503"/>
    <mergeCell ref="N16503:O16504"/>
    <mergeCell ref="P16503:R16503"/>
    <mergeCell ref="S16503:U16503"/>
    <mergeCell ref="B16503:E16504"/>
    <mergeCell ref="F16505:H16505"/>
    <mergeCell ref="I16505:K16505"/>
    <mergeCell ref="L16505:M16505"/>
    <mergeCell ref="N16505:O16506"/>
    <mergeCell ref="P16505:R16505"/>
    <mergeCell ref="S16505:U16505"/>
    <mergeCell ref="B16505:E16506"/>
    <mergeCell ref="F16490:H16490"/>
    <mergeCell ref="I16490:K16490"/>
    <mergeCell ref="L16490:M16490"/>
    <mergeCell ref="N16490:O16490"/>
    <mergeCell ref="P16490:R16490"/>
    <mergeCell ref="S16490:U16490"/>
    <mergeCell ref="B16490:E16490"/>
    <mergeCell ref="F16491:H16491"/>
    <mergeCell ref="I16491:K16491"/>
    <mergeCell ref="L16491:M16491"/>
    <mergeCell ref="N16491:O16491"/>
    <mergeCell ref="P16491:R16491"/>
    <mergeCell ref="S16491:U16491"/>
    <mergeCell ref="B16491:E16492"/>
    <mergeCell ref="F16493:H16493"/>
    <mergeCell ref="I16493:K16493"/>
    <mergeCell ref="L16493:M16493"/>
    <mergeCell ref="N16493:O16494"/>
    <mergeCell ref="P16493:R16493"/>
    <mergeCell ref="S16493:U16493"/>
    <mergeCell ref="B16493:E16494"/>
    <mergeCell ref="F16495:H16495"/>
    <mergeCell ref="I16495:K16495"/>
    <mergeCell ref="L16495:M16495"/>
    <mergeCell ref="N16495:O16496"/>
    <mergeCell ref="P16495:R16495"/>
    <mergeCell ref="S16495:U16495"/>
    <mergeCell ref="B16495:E16495"/>
    <mergeCell ref="F16497:H16497"/>
    <mergeCell ref="I16497:K16497"/>
    <mergeCell ref="L16497:M16497"/>
    <mergeCell ref="N16497:O16498"/>
    <mergeCell ref="P16497:R16497"/>
    <mergeCell ref="S16497:U16497"/>
    <mergeCell ref="B16497:E16498"/>
    <mergeCell ref="F16482:H16482"/>
    <mergeCell ref="I16482:K16482"/>
    <mergeCell ref="L16482:M16482"/>
    <mergeCell ref="N16482:O16482"/>
    <mergeCell ref="P16482:R16482"/>
    <mergeCell ref="S16482:U16482"/>
    <mergeCell ref="B16482:E16482"/>
    <mergeCell ref="F16483:H16483"/>
    <mergeCell ref="I16483:K16483"/>
    <mergeCell ref="L16483:M16483"/>
    <mergeCell ref="N16483:O16483"/>
    <mergeCell ref="P16483:R16483"/>
    <mergeCell ref="S16483:U16483"/>
    <mergeCell ref="B16483:E16484"/>
    <mergeCell ref="F16485:H16485"/>
    <mergeCell ref="I16485:K16485"/>
    <mergeCell ref="L16485:M16485"/>
    <mergeCell ref="N16485:O16486"/>
    <mergeCell ref="P16485:R16485"/>
    <mergeCell ref="S16485:U16485"/>
    <mergeCell ref="B16485:E16485"/>
    <mergeCell ref="F16487:H16487"/>
    <mergeCell ref="I16487:K16487"/>
    <mergeCell ref="L16487:M16487"/>
    <mergeCell ref="N16487:O16487"/>
    <mergeCell ref="P16487:R16487"/>
    <mergeCell ref="S16487:U16487"/>
    <mergeCell ref="B16487:E16488"/>
    <mergeCell ref="F16489:H16489"/>
    <mergeCell ref="I16489:K16489"/>
    <mergeCell ref="L16489:M16489"/>
    <mergeCell ref="N16489:O16489"/>
    <mergeCell ref="P16489:R16489"/>
    <mergeCell ref="S16489:U16489"/>
    <mergeCell ref="B16489:E16489"/>
    <mergeCell ref="F16472:H16472"/>
    <mergeCell ref="I16472:K16472"/>
    <mergeCell ref="L16472:M16472"/>
    <mergeCell ref="N16472:O16473"/>
    <mergeCell ref="P16472:R16472"/>
    <mergeCell ref="S16472:U16472"/>
    <mergeCell ref="B16472:E16472"/>
    <mergeCell ref="F16474:H16474"/>
    <mergeCell ref="I16474:K16474"/>
    <mergeCell ref="L16474:M16474"/>
    <mergeCell ref="N16474:O16475"/>
    <mergeCell ref="P16474:R16474"/>
    <mergeCell ref="S16474:U16474"/>
    <mergeCell ref="B16474:E16474"/>
    <mergeCell ref="F16476:H16476"/>
    <mergeCell ref="I16476:K16476"/>
    <mergeCell ref="L16476:M16476"/>
    <mergeCell ref="N16476:O16477"/>
    <mergeCell ref="P16476:R16476"/>
    <mergeCell ref="S16476:U16476"/>
    <mergeCell ref="B16476:E16476"/>
    <mergeCell ref="F16478:H16478"/>
    <mergeCell ref="I16478:K16478"/>
    <mergeCell ref="L16478:M16478"/>
    <mergeCell ref="N16478:O16479"/>
    <mergeCell ref="P16478:R16478"/>
    <mergeCell ref="S16478:U16478"/>
    <mergeCell ref="B16478:E16479"/>
    <mergeCell ref="F16480:H16480"/>
    <mergeCell ref="I16480:K16480"/>
    <mergeCell ref="L16480:M16480"/>
    <mergeCell ref="N16480:O16480"/>
    <mergeCell ref="P16480:R16480"/>
    <mergeCell ref="S16480:U16480"/>
    <mergeCell ref="B16480:E16481"/>
    <mergeCell ref="F16464:H16464"/>
    <mergeCell ref="I16464:K16464"/>
    <mergeCell ref="L16464:M16464"/>
    <mergeCell ref="N16464:O16465"/>
    <mergeCell ref="P16464:R16464"/>
    <mergeCell ref="S16464:U16464"/>
    <mergeCell ref="B16464:E16465"/>
    <mergeCell ref="F16466:H16466"/>
    <mergeCell ref="I16466:K16466"/>
    <mergeCell ref="L16466:M16466"/>
    <mergeCell ref="N16466:O16466"/>
    <mergeCell ref="P16466:R16466"/>
    <mergeCell ref="S16466:U16466"/>
    <mergeCell ref="B16466:E16467"/>
    <mergeCell ref="F16468:H16468"/>
    <mergeCell ref="I16468:K16468"/>
    <mergeCell ref="L16468:M16468"/>
    <mergeCell ref="N16468:O16468"/>
    <mergeCell ref="P16468:R16468"/>
    <mergeCell ref="S16468:U16468"/>
    <mergeCell ref="B16468:E16468"/>
    <mergeCell ref="F16469:H16469"/>
    <mergeCell ref="I16469:K16469"/>
    <mergeCell ref="L16469:M16469"/>
    <mergeCell ref="N16469:O16470"/>
    <mergeCell ref="P16469:R16469"/>
    <mergeCell ref="S16469:U16469"/>
    <mergeCell ref="B16469:E16470"/>
    <mergeCell ref="F16471:H16471"/>
    <mergeCell ref="I16471:K16471"/>
    <mergeCell ref="L16471:M16471"/>
    <mergeCell ref="N16471:O16471"/>
    <mergeCell ref="P16471:R16471"/>
    <mergeCell ref="S16471:U16471"/>
    <mergeCell ref="B16471:E16471"/>
    <mergeCell ref="F16454:H16454"/>
    <mergeCell ref="I16454:K16454"/>
    <mergeCell ref="L16454:M16454"/>
    <mergeCell ref="N16454:O16454"/>
    <mergeCell ref="P16454:R16454"/>
    <mergeCell ref="S16454:U16454"/>
    <mergeCell ref="B16454:E16454"/>
    <mergeCell ref="F16455:H16455"/>
    <mergeCell ref="I16455:K16455"/>
    <mergeCell ref="L16455:M16455"/>
    <mergeCell ref="N16455:O16456"/>
    <mergeCell ref="P16455:R16455"/>
    <mergeCell ref="S16455:U16455"/>
    <mergeCell ref="B16455:E16456"/>
    <mergeCell ref="F16457:H16457"/>
    <mergeCell ref="I16457:K16457"/>
    <mergeCell ref="L16457:M16457"/>
    <mergeCell ref="N16457:O16458"/>
    <mergeCell ref="P16457:R16457"/>
    <mergeCell ref="S16457:U16457"/>
    <mergeCell ref="B16457:E16459"/>
    <mergeCell ref="F16460:H16460"/>
    <mergeCell ref="I16460:K16460"/>
    <mergeCell ref="L16460:M16460"/>
    <mergeCell ref="N16460:O16461"/>
    <mergeCell ref="P16460:R16460"/>
    <mergeCell ref="S16460:U16460"/>
    <mergeCell ref="B16460:E16460"/>
    <mergeCell ref="F16462:H16462"/>
    <mergeCell ref="I16462:K16462"/>
    <mergeCell ref="L16462:M16462"/>
    <mergeCell ref="N16462:O16462"/>
    <mergeCell ref="P16462:R16462"/>
    <mergeCell ref="S16462:U16462"/>
    <mergeCell ref="B16462:E16463"/>
    <mergeCell ref="F16445:H16445"/>
    <mergeCell ref="I16445:K16445"/>
    <mergeCell ref="L16445:M16445"/>
    <mergeCell ref="N16445:O16446"/>
    <mergeCell ref="P16445:R16445"/>
    <mergeCell ref="S16445:U16445"/>
    <mergeCell ref="B16445:E16447"/>
    <mergeCell ref="F16448:H16448"/>
    <mergeCell ref="I16448:K16448"/>
    <mergeCell ref="L16448:M16448"/>
    <mergeCell ref="N16448:O16448"/>
    <mergeCell ref="P16448:R16448"/>
    <mergeCell ref="S16448:U16448"/>
    <mergeCell ref="B16448:E16449"/>
    <mergeCell ref="F16450:H16450"/>
    <mergeCell ref="I16450:K16450"/>
    <mergeCell ref="L16450:M16450"/>
    <mergeCell ref="N16450:O16450"/>
    <mergeCell ref="P16450:R16450"/>
    <mergeCell ref="S16450:U16450"/>
    <mergeCell ref="B16450:E16450"/>
    <mergeCell ref="F16451:H16451"/>
    <mergeCell ref="I16451:K16451"/>
    <mergeCell ref="L16451:M16451"/>
    <mergeCell ref="N16451:O16451"/>
    <mergeCell ref="P16451:R16451"/>
    <mergeCell ref="S16451:U16451"/>
    <mergeCell ref="B16451:E16451"/>
    <mergeCell ref="F16452:H16452"/>
    <mergeCell ref="I16452:K16452"/>
    <mergeCell ref="L16452:M16452"/>
    <mergeCell ref="N16452:O16453"/>
    <mergeCell ref="P16452:R16452"/>
    <mergeCell ref="S16452:U16452"/>
    <mergeCell ref="B16452:E16453"/>
    <mergeCell ref="F16436:H16436"/>
    <mergeCell ref="I16436:K16436"/>
    <mergeCell ref="L16436:M16436"/>
    <mergeCell ref="N16436:O16436"/>
    <mergeCell ref="P16436:R16436"/>
    <mergeCell ref="S16436:U16436"/>
    <mergeCell ref="B16436:E16437"/>
    <mergeCell ref="F16438:H16438"/>
    <mergeCell ref="I16438:K16438"/>
    <mergeCell ref="L16438:M16438"/>
    <mergeCell ref="N16438:O16439"/>
    <mergeCell ref="P16438:R16438"/>
    <mergeCell ref="S16438:U16438"/>
    <mergeCell ref="B16438:E16439"/>
    <mergeCell ref="F16440:H16440"/>
    <mergeCell ref="I16440:K16440"/>
    <mergeCell ref="L16440:M16440"/>
    <mergeCell ref="N16440:O16441"/>
    <mergeCell ref="P16440:R16440"/>
    <mergeCell ref="S16440:U16440"/>
    <mergeCell ref="B16440:E16441"/>
    <mergeCell ref="F16442:H16442"/>
    <mergeCell ref="I16442:K16442"/>
    <mergeCell ref="L16442:M16442"/>
    <mergeCell ref="N16442:O16442"/>
    <mergeCell ref="P16442:R16442"/>
    <mergeCell ref="S16442:U16442"/>
    <mergeCell ref="B16442:E16443"/>
    <mergeCell ref="F16444:H16444"/>
    <mergeCell ref="I16444:K16444"/>
    <mergeCell ref="L16444:M16444"/>
    <mergeCell ref="N16444:O16444"/>
    <mergeCell ref="P16444:R16444"/>
    <mergeCell ref="S16444:U16444"/>
    <mergeCell ref="B16444:E16444"/>
    <mergeCell ref="F16428:H16428"/>
    <mergeCell ref="I16428:K16428"/>
    <mergeCell ref="L16428:M16428"/>
    <mergeCell ref="N16428:O16428"/>
    <mergeCell ref="P16428:R16428"/>
    <mergeCell ref="S16428:U16428"/>
    <mergeCell ref="B16428:E16429"/>
    <mergeCell ref="F16430:H16430"/>
    <mergeCell ref="I16430:K16430"/>
    <mergeCell ref="L16430:M16430"/>
    <mergeCell ref="N16430:O16430"/>
    <mergeCell ref="P16430:R16430"/>
    <mergeCell ref="S16430:U16430"/>
    <mergeCell ref="B16430:E16431"/>
    <mergeCell ref="F16432:H16432"/>
    <mergeCell ref="I16432:K16432"/>
    <mergeCell ref="L16432:M16432"/>
    <mergeCell ref="N16432:O16433"/>
    <mergeCell ref="P16432:R16432"/>
    <mergeCell ref="S16432:U16432"/>
    <mergeCell ref="B16432:E16433"/>
    <mergeCell ref="F16434:H16434"/>
    <mergeCell ref="I16434:K16434"/>
    <mergeCell ref="L16434:M16434"/>
    <mergeCell ref="N16434:O16434"/>
    <mergeCell ref="P16434:R16434"/>
    <mergeCell ref="S16434:U16434"/>
    <mergeCell ref="B16434:E16434"/>
    <mergeCell ref="F16435:H16435"/>
    <mergeCell ref="I16435:K16435"/>
    <mergeCell ref="L16435:M16435"/>
    <mergeCell ref="N16435:O16435"/>
    <mergeCell ref="P16435:R16435"/>
    <mergeCell ref="S16435:U16435"/>
    <mergeCell ref="B16435:E16435"/>
    <mergeCell ref="F16419:H16419"/>
    <mergeCell ref="I16419:K16419"/>
    <mergeCell ref="L16419:M16419"/>
    <mergeCell ref="N16419:O16419"/>
    <mergeCell ref="P16419:R16419"/>
    <mergeCell ref="S16419:U16419"/>
    <mergeCell ref="B16419:E16420"/>
    <mergeCell ref="F16421:H16421"/>
    <mergeCell ref="I16421:K16421"/>
    <mergeCell ref="L16421:M16421"/>
    <mergeCell ref="N16421:O16421"/>
    <mergeCell ref="P16421:R16421"/>
    <mergeCell ref="S16421:U16421"/>
    <mergeCell ref="B16421:E16421"/>
    <mergeCell ref="F16422:H16422"/>
    <mergeCell ref="I16422:K16422"/>
    <mergeCell ref="L16422:M16422"/>
    <mergeCell ref="N16422:O16422"/>
    <mergeCell ref="P16422:R16422"/>
    <mergeCell ref="S16422:U16422"/>
    <mergeCell ref="B16422:E16423"/>
    <mergeCell ref="F16424:H16424"/>
    <mergeCell ref="I16424:K16424"/>
    <mergeCell ref="L16424:M16424"/>
    <mergeCell ref="N16424:O16425"/>
    <mergeCell ref="P16424:R16424"/>
    <mergeCell ref="S16424:U16424"/>
    <mergeCell ref="B16424:E16425"/>
    <mergeCell ref="F16426:H16426"/>
    <mergeCell ref="I16426:K16426"/>
    <mergeCell ref="L16426:M16426"/>
    <mergeCell ref="N16426:O16426"/>
    <mergeCell ref="P16426:R16426"/>
    <mergeCell ref="S16426:U16426"/>
    <mergeCell ref="B16426:E16427"/>
    <mergeCell ref="F16410:H16410"/>
    <mergeCell ref="I16410:K16410"/>
    <mergeCell ref="L16410:M16410"/>
    <mergeCell ref="N16410:O16410"/>
    <mergeCell ref="P16410:R16410"/>
    <mergeCell ref="S16410:U16410"/>
    <mergeCell ref="B16410:E16411"/>
    <mergeCell ref="F16412:H16412"/>
    <mergeCell ref="I16412:K16412"/>
    <mergeCell ref="L16412:M16412"/>
    <mergeCell ref="N16412:O16413"/>
    <mergeCell ref="P16412:R16412"/>
    <mergeCell ref="S16412:U16412"/>
    <mergeCell ref="B16412:E16413"/>
    <mergeCell ref="F16414:H16414"/>
    <mergeCell ref="I16414:K16414"/>
    <mergeCell ref="L16414:M16414"/>
    <mergeCell ref="N16414:O16415"/>
    <mergeCell ref="P16414:R16414"/>
    <mergeCell ref="S16414:U16414"/>
    <mergeCell ref="B16414:E16415"/>
    <mergeCell ref="F16416:H16416"/>
    <mergeCell ref="I16416:K16416"/>
    <mergeCell ref="L16416:M16416"/>
    <mergeCell ref="N16416:O16416"/>
    <mergeCell ref="P16416:R16416"/>
    <mergeCell ref="S16416:U16416"/>
    <mergeCell ref="B16416:E16416"/>
    <mergeCell ref="F16417:H16417"/>
    <mergeCell ref="I16417:K16417"/>
    <mergeCell ref="L16417:M16417"/>
    <mergeCell ref="N16417:O16418"/>
    <mergeCell ref="P16417:R16417"/>
    <mergeCell ref="S16417:U16417"/>
    <mergeCell ref="B16417:E16417"/>
    <mergeCell ref="F16399:H16399"/>
    <mergeCell ref="I16399:K16399"/>
    <mergeCell ref="L16399:M16399"/>
    <mergeCell ref="N16399:O16400"/>
    <mergeCell ref="P16399:R16399"/>
    <mergeCell ref="S16399:U16399"/>
    <mergeCell ref="B16399:E16399"/>
    <mergeCell ref="F16401:H16401"/>
    <mergeCell ref="I16401:K16401"/>
    <mergeCell ref="L16401:M16401"/>
    <mergeCell ref="N16401:O16402"/>
    <mergeCell ref="P16401:R16401"/>
    <mergeCell ref="S16401:U16401"/>
    <mergeCell ref="B16401:E16401"/>
    <mergeCell ref="F16403:H16403"/>
    <mergeCell ref="I16403:K16403"/>
    <mergeCell ref="L16403:M16403"/>
    <mergeCell ref="N16403:O16404"/>
    <mergeCell ref="P16403:R16403"/>
    <mergeCell ref="S16403:U16403"/>
    <mergeCell ref="B16403:E16403"/>
    <mergeCell ref="F16405:H16405"/>
    <mergeCell ref="I16405:K16405"/>
    <mergeCell ref="L16405:M16405"/>
    <mergeCell ref="N16405:O16406"/>
    <mergeCell ref="P16405:R16405"/>
    <mergeCell ref="S16405:U16405"/>
    <mergeCell ref="B16405:E16407"/>
    <mergeCell ref="F16408:H16408"/>
    <mergeCell ref="I16408:K16408"/>
    <mergeCell ref="L16408:M16408"/>
    <mergeCell ref="N16408:O16408"/>
    <mergeCell ref="P16408:R16408"/>
    <mergeCell ref="S16408:U16408"/>
    <mergeCell ref="B16408:E16409"/>
    <mergeCell ref="F16390:H16390"/>
    <mergeCell ref="I16390:K16390"/>
    <mergeCell ref="L16390:M16390"/>
    <mergeCell ref="N16390:O16390"/>
    <mergeCell ref="P16390:R16390"/>
    <mergeCell ref="S16390:U16390"/>
    <mergeCell ref="B16390:E16391"/>
    <mergeCell ref="F16392:H16392"/>
    <mergeCell ref="I16392:K16392"/>
    <mergeCell ref="L16392:M16392"/>
    <mergeCell ref="N16392:O16392"/>
    <mergeCell ref="P16392:R16392"/>
    <mergeCell ref="S16392:U16392"/>
    <mergeCell ref="B16392:E16392"/>
    <mergeCell ref="F16393:H16393"/>
    <mergeCell ref="I16393:K16393"/>
    <mergeCell ref="L16393:M16393"/>
    <mergeCell ref="N16393:O16393"/>
    <mergeCell ref="P16393:R16393"/>
    <mergeCell ref="S16393:U16393"/>
    <mergeCell ref="B16393:E16394"/>
    <mergeCell ref="F16395:H16395"/>
    <mergeCell ref="I16395:K16395"/>
    <mergeCell ref="L16395:M16395"/>
    <mergeCell ref="N16395:O16396"/>
    <mergeCell ref="P16395:R16395"/>
    <mergeCell ref="S16395:U16395"/>
    <mergeCell ref="B16395:E16395"/>
    <mergeCell ref="F16397:H16397"/>
    <mergeCell ref="I16397:K16397"/>
    <mergeCell ref="L16397:M16397"/>
    <mergeCell ref="N16397:O16397"/>
    <mergeCell ref="P16397:R16397"/>
    <mergeCell ref="S16397:U16397"/>
    <mergeCell ref="B16397:E16398"/>
    <mergeCell ref="F16380:H16380"/>
    <mergeCell ref="I16380:K16380"/>
    <mergeCell ref="L16380:M16380"/>
    <mergeCell ref="N16380:O16381"/>
    <mergeCell ref="P16380:R16380"/>
    <mergeCell ref="S16380:U16380"/>
    <mergeCell ref="B16380:E16381"/>
    <mergeCell ref="F16382:H16382"/>
    <mergeCell ref="I16382:K16382"/>
    <mergeCell ref="L16382:M16382"/>
    <mergeCell ref="N16382:O16382"/>
    <mergeCell ref="P16382:R16382"/>
    <mergeCell ref="S16382:U16382"/>
    <mergeCell ref="B16382:E16383"/>
    <mergeCell ref="F16384:H16384"/>
    <mergeCell ref="I16384:K16384"/>
    <mergeCell ref="L16384:M16384"/>
    <mergeCell ref="N16384:O16384"/>
    <mergeCell ref="P16384:R16384"/>
    <mergeCell ref="S16384:U16384"/>
    <mergeCell ref="B16384:E16385"/>
    <mergeCell ref="F16386:H16386"/>
    <mergeCell ref="I16386:K16386"/>
    <mergeCell ref="L16386:M16386"/>
    <mergeCell ref="N16386:O16387"/>
    <mergeCell ref="P16386:R16386"/>
    <mergeCell ref="S16386:U16386"/>
    <mergeCell ref="B16386:E16386"/>
    <mergeCell ref="F16388:H16388"/>
    <mergeCell ref="I16388:K16388"/>
    <mergeCell ref="L16388:M16388"/>
    <mergeCell ref="N16388:O16388"/>
    <mergeCell ref="P16388:R16388"/>
    <mergeCell ref="S16388:U16388"/>
    <mergeCell ref="B16388:E16389"/>
    <mergeCell ref="F16371:H16371"/>
    <mergeCell ref="I16371:K16371"/>
    <mergeCell ref="L16371:M16371"/>
    <mergeCell ref="N16371:O16372"/>
    <mergeCell ref="P16371:R16371"/>
    <mergeCell ref="S16371:U16371"/>
    <mergeCell ref="B16371:E16372"/>
    <mergeCell ref="F16373:H16373"/>
    <mergeCell ref="I16373:K16373"/>
    <mergeCell ref="L16373:M16373"/>
    <mergeCell ref="N16373:O16374"/>
    <mergeCell ref="P16373:R16373"/>
    <mergeCell ref="S16373:U16373"/>
    <mergeCell ref="B16373:E16374"/>
    <mergeCell ref="F16375:H16375"/>
    <mergeCell ref="I16375:K16375"/>
    <mergeCell ref="L16375:M16375"/>
    <mergeCell ref="N16375:O16375"/>
    <mergeCell ref="P16375:R16375"/>
    <mergeCell ref="S16375:U16375"/>
    <mergeCell ref="B16375:E16376"/>
    <mergeCell ref="F16377:H16377"/>
    <mergeCell ref="I16377:K16377"/>
    <mergeCell ref="L16377:M16377"/>
    <mergeCell ref="N16377:O16377"/>
    <mergeCell ref="P16377:R16377"/>
    <mergeCell ref="S16377:U16377"/>
    <mergeCell ref="B16377:E16377"/>
    <mergeCell ref="F16378:H16378"/>
    <mergeCell ref="I16378:K16378"/>
    <mergeCell ref="L16378:M16378"/>
    <mergeCell ref="N16378:O16379"/>
    <mergeCell ref="P16378:R16378"/>
    <mergeCell ref="S16378:U16378"/>
    <mergeCell ref="B16378:E16378"/>
    <mergeCell ref="F16363:H16363"/>
    <mergeCell ref="I16363:K16363"/>
    <mergeCell ref="L16363:M16363"/>
    <mergeCell ref="N16363:O16364"/>
    <mergeCell ref="P16363:R16363"/>
    <mergeCell ref="S16363:U16363"/>
    <mergeCell ref="B16363:E16363"/>
    <mergeCell ref="F16365:H16365"/>
    <mergeCell ref="I16365:K16365"/>
    <mergeCell ref="L16365:M16365"/>
    <mergeCell ref="N16365:O16365"/>
    <mergeCell ref="P16365:R16365"/>
    <mergeCell ref="S16365:U16365"/>
    <mergeCell ref="B16365:E16365"/>
    <mergeCell ref="F16366:H16366"/>
    <mergeCell ref="I16366:K16366"/>
    <mergeCell ref="L16366:M16366"/>
    <mergeCell ref="N16366:O16367"/>
    <mergeCell ref="P16366:R16366"/>
    <mergeCell ref="S16366:U16366"/>
    <mergeCell ref="B16366:E16367"/>
    <mergeCell ref="F16368:H16368"/>
    <mergeCell ref="I16368:K16368"/>
    <mergeCell ref="L16368:M16368"/>
    <mergeCell ref="N16368:O16369"/>
    <mergeCell ref="P16368:R16368"/>
    <mergeCell ref="S16368:U16368"/>
    <mergeCell ref="B16368:E16368"/>
    <mergeCell ref="F16370:H16370"/>
    <mergeCell ref="I16370:K16370"/>
    <mergeCell ref="L16370:M16370"/>
    <mergeCell ref="N16370:O16370"/>
    <mergeCell ref="P16370:R16370"/>
    <mergeCell ref="S16370:U16370"/>
    <mergeCell ref="B16370:E16370"/>
    <mergeCell ref="F16355:H16355"/>
    <mergeCell ref="I16355:K16355"/>
    <mergeCell ref="L16355:M16355"/>
    <mergeCell ref="N16355:O16356"/>
    <mergeCell ref="P16355:R16355"/>
    <mergeCell ref="S16355:U16355"/>
    <mergeCell ref="B16355:E16356"/>
    <mergeCell ref="F16357:H16357"/>
    <mergeCell ref="I16357:K16357"/>
    <mergeCell ref="L16357:M16357"/>
    <mergeCell ref="N16357:O16357"/>
    <mergeCell ref="P16357:R16357"/>
    <mergeCell ref="S16357:U16357"/>
    <mergeCell ref="B16357:E16357"/>
    <mergeCell ref="F16358:H16358"/>
    <mergeCell ref="I16358:K16358"/>
    <mergeCell ref="L16358:M16358"/>
    <mergeCell ref="N16358:O16358"/>
    <mergeCell ref="P16358:R16358"/>
    <mergeCell ref="S16358:U16358"/>
    <mergeCell ref="B16358:E16358"/>
    <mergeCell ref="F16359:H16359"/>
    <mergeCell ref="I16359:K16359"/>
    <mergeCell ref="L16359:M16359"/>
    <mergeCell ref="N16359:O16359"/>
    <mergeCell ref="P16359:R16359"/>
    <mergeCell ref="S16359:U16359"/>
    <mergeCell ref="B16359:E16360"/>
    <mergeCell ref="F16361:H16361"/>
    <mergeCell ref="I16361:K16361"/>
    <mergeCell ref="L16361:M16361"/>
    <mergeCell ref="N16361:O16361"/>
    <mergeCell ref="P16361:R16361"/>
    <mergeCell ref="S16361:U16361"/>
    <mergeCell ref="B16361:E16362"/>
    <mergeCell ref="F16348:H16348"/>
    <mergeCell ref="I16348:K16348"/>
    <mergeCell ref="L16348:M16348"/>
    <mergeCell ref="N16348:O16348"/>
    <mergeCell ref="P16348:R16348"/>
    <mergeCell ref="S16348:U16348"/>
    <mergeCell ref="B16348:E16349"/>
    <mergeCell ref="F16350:H16350"/>
    <mergeCell ref="I16350:K16350"/>
    <mergeCell ref="L16350:M16350"/>
    <mergeCell ref="N16350:O16350"/>
    <mergeCell ref="P16350:R16350"/>
    <mergeCell ref="S16350:U16350"/>
    <mergeCell ref="B16350:E16350"/>
    <mergeCell ref="F16351:H16351"/>
    <mergeCell ref="I16351:K16351"/>
    <mergeCell ref="L16351:M16351"/>
    <mergeCell ref="N16351:O16351"/>
    <mergeCell ref="P16351:R16351"/>
    <mergeCell ref="S16351:U16351"/>
    <mergeCell ref="B16351:E16351"/>
    <mergeCell ref="F16352:H16352"/>
    <mergeCell ref="I16352:K16352"/>
    <mergeCell ref="L16352:M16352"/>
    <mergeCell ref="N16352:O16352"/>
    <mergeCell ref="P16352:R16352"/>
    <mergeCell ref="S16352:U16352"/>
    <mergeCell ref="B16352:E16352"/>
    <mergeCell ref="F16353:H16353"/>
    <mergeCell ref="I16353:K16353"/>
    <mergeCell ref="L16353:M16353"/>
    <mergeCell ref="N16353:O16353"/>
    <mergeCell ref="P16353:R16353"/>
    <mergeCell ref="S16353:U16353"/>
    <mergeCell ref="B16353:E16354"/>
    <mergeCell ref="F16341:H16341"/>
    <mergeCell ref="I16341:K16341"/>
    <mergeCell ref="L16341:M16341"/>
    <mergeCell ref="N16341:O16341"/>
    <mergeCell ref="P16341:R16341"/>
    <mergeCell ref="S16341:U16341"/>
    <mergeCell ref="B16341:E16341"/>
    <mergeCell ref="F16342:H16342"/>
    <mergeCell ref="I16342:K16342"/>
    <mergeCell ref="L16342:M16342"/>
    <mergeCell ref="N16342:O16342"/>
    <mergeCell ref="P16342:R16342"/>
    <mergeCell ref="S16342:U16342"/>
    <mergeCell ref="B16342:E16342"/>
    <mergeCell ref="F16343:H16343"/>
    <mergeCell ref="I16343:K16343"/>
    <mergeCell ref="L16343:M16343"/>
    <mergeCell ref="N16343:O16344"/>
    <mergeCell ref="P16343:R16343"/>
    <mergeCell ref="S16343:U16343"/>
    <mergeCell ref="B16343:E16343"/>
    <mergeCell ref="F16345:H16345"/>
    <mergeCell ref="I16345:K16345"/>
    <mergeCell ref="L16345:M16345"/>
    <mergeCell ref="N16345:O16346"/>
    <mergeCell ref="P16345:R16345"/>
    <mergeCell ref="S16345:U16345"/>
    <mergeCell ref="B16345:E16346"/>
    <mergeCell ref="F16347:H16347"/>
    <mergeCell ref="I16347:K16347"/>
    <mergeCell ref="L16347:M16347"/>
    <mergeCell ref="N16347:O16347"/>
    <mergeCell ref="P16347:R16347"/>
    <mergeCell ref="S16347:U16347"/>
    <mergeCell ref="B16347:E16347"/>
    <mergeCell ref="F16333:H16333"/>
    <mergeCell ref="I16333:K16333"/>
    <mergeCell ref="L16333:M16333"/>
    <mergeCell ref="N16333:O16333"/>
    <mergeCell ref="P16333:R16333"/>
    <mergeCell ref="S16333:U16333"/>
    <mergeCell ref="B16333:E16334"/>
    <mergeCell ref="F16335:H16335"/>
    <mergeCell ref="I16335:K16335"/>
    <mergeCell ref="L16335:M16335"/>
    <mergeCell ref="N16335:O16335"/>
    <mergeCell ref="P16335:R16335"/>
    <mergeCell ref="S16335:U16335"/>
    <mergeCell ref="B16335:E16335"/>
    <mergeCell ref="F16336:H16336"/>
    <mergeCell ref="I16336:K16336"/>
    <mergeCell ref="L16336:M16336"/>
    <mergeCell ref="N16336:O16336"/>
    <mergeCell ref="P16336:R16336"/>
    <mergeCell ref="S16336:U16336"/>
    <mergeCell ref="B16336:E16337"/>
    <mergeCell ref="F16338:H16338"/>
    <mergeCell ref="I16338:K16338"/>
    <mergeCell ref="L16338:M16338"/>
    <mergeCell ref="N16338:O16338"/>
    <mergeCell ref="P16338:R16338"/>
    <mergeCell ref="S16338:U16338"/>
    <mergeCell ref="B16338:E16338"/>
    <mergeCell ref="F16339:H16339"/>
    <mergeCell ref="I16339:K16339"/>
    <mergeCell ref="L16339:M16339"/>
    <mergeCell ref="N16339:O16340"/>
    <mergeCell ref="P16339:R16339"/>
    <mergeCell ref="S16339:U16339"/>
    <mergeCell ref="B16339:E16340"/>
    <mergeCell ref="F16325:H16325"/>
    <mergeCell ref="I16325:K16325"/>
    <mergeCell ref="L16325:M16325"/>
    <mergeCell ref="N16325:O16325"/>
    <mergeCell ref="P16325:R16325"/>
    <mergeCell ref="S16325:U16325"/>
    <mergeCell ref="B16325:E16326"/>
    <mergeCell ref="F16327:H16327"/>
    <mergeCell ref="I16327:K16327"/>
    <mergeCell ref="L16327:M16327"/>
    <mergeCell ref="N16327:O16327"/>
    <mergeCell ref="P16327:R16327"/>
    <mergeCell ref="S16327:U16327"/>
    <mergeCell ref="B16327:E16327"/>
    <mergeCell ref="F16328:H16328"/>
    <mergeCell ref="I16328:K16328"/>
    <mergeCell ref="L16328:M16328"/>
    <mergeCell ref="N16328:O16328"/>
    <mergeCell ref="P16328:R16328"/>
    <mergeCell ref="S16328:U16328"/>
    <mergeCell ref="B16328:E16329"/>
    <mergeCell ref="F16330:H16330"/>
    <mergeCell ref="I16330:K16330"/>
    <mergeCell ref="L16330:M16330"/>
    <mergeCell ref="N16330:O16330"/>
    <mergeCell ref="P16330:R16330"/>
    <mergeCell ref="S16330:U16330"/>
    <mergeCell ref="B16330:E16330"/>
    <mergeCell ref="F16331:H16331"/>
    <mergeCell ref="I16331:K16331"/>
    <mergeCell ref="L16331:M16331"/>
    <mergeCell ref="N16331:O16331"/>
    <mergeCell ref="P16331:R16331"/>
    <mergeCell ref="S16331:U16331"/>
    <mergeCell ref="B16331:E16332"/>
    <mergeCell ref="F16315:H16315"/>
    <mergeCell ref="I16315:K16315"/>
    <mergeCell ref="L16315:M16315"/>
    <mergeCell ref="N16315:O16316"/>
    <mergeCell ref="P16315:R16315"/>
    <mergeCell ref="S16315:U16315"/>
    <mergeCell ref="B16315:E16316"/>
    <mergeCell ref="F16317:H16317"/>
    <mergeCell ref="I16317:K16317"/>
    <mergeCell ref="L16317:M16317"/>
    <mergeCell ref="N16317:O16317"/>
    <mergeCell ref="P16317:R16317"/>
    <mergeCell ref="S16317:U16317"/>
    <mergeCell ref="B16317:E16317"/>
    <mergeCell ref="F16318:H16318"/>
    <mergeCell ref="I16318:K16318"/>
    <mergeCell ref="L16318:M16318"/>
    <mergeCell ref="N16318:O16319"/>
    <mergeCell ref="P16318:R16318"/>
    <mergeCell ref="S16318:U16318"/>
    <mergeCell ref="B16318:E16320"/>
    <mergeCell ref="F16321:H16321"/>
    <mergeCell ref="I16321:K16321"/>
    <mergeCell ref="L16321:M16321"/>
    <mergeCell ref="N16321:O16321"/>
    <mergeCell ref="P16321:R16321"/>
    <mergeCell ref="S16321:U16321"/>
    <mergeCell ref="B16321:E16322"/>
    <mergeCell ref="F16323:H16323"/>
    <mergeCell ref="I16323:K16323"/>
    <mergeCell ref="L16323:M16323"/>
    <mergeCell ref="N16323:O16323"/>
    <mergeCell ref="P16323:R16323"/>
    <mergeCell ref="S16323:U16323"/>
    <mergeCell ref="B16323:E16324"/>
    <mergeCell ref="F16306:H16306"/>
    <mergeCell ref="I16306:K16306"/>
    <mergeCell ref="L16306:M16306"/>
    <mergeCell ref="N16306:O16307"/>
    <mergeCell ref="P16306:R16306"/>
    <mergeCell ref="S16306:U16306"/>
    <mergeCell ref="B16306:E16307"/>
    <mergeCell ref="F16308:H16308"/>
    <mergeCell ref="I16308:K16308"/>
    <mergeCell ref="L16308:M16308"/>
    <mergeCell ref="N16308:O16308"/>
    <mergeCell ref="P16308:R16308"/>
    <mergeCell ref="S16308:U16308"/>
    <mergeCell ref="B16308:E16309"/>
    <mergeCell ref="F16310:H16310"/>
    <mergeCell ref="I16310:K16310"/>
    <mergeCell ref="L16310:M16310"/>
    <mergeCell ref="N16310:O16311"/>
    <mergeCell ref="P16310:R16310"/>
    <mergeCell ref="S16310:U16310"/>
    <mergeCell ref="B16310:E16311"/>
    <mergeCell ref="F16312:H16312"/>
    <mergeCell ref="I16312:K16312"/>
    <mergeCell ref="L16312:M16312"/>
    <mergeCell ref="N16312:O16312"/>
    <mergeCell ref="P16312:R16312"/>
    <mergeCell ref="S16312:U16312"/>
    <mergeCell ref="B16312:E16312"/>
    <mergeCell ref="F16313:H16313"/>
    <mergeCell ref="I16313:K16313"/>
    <mergeCell ref="L16313:M16313"/>
    <mergeCell ref="N16313:O16314"/>
    <mergeCell ref="P16313:R16313"/>
    <mergeCell ref="S16313:U16313"/>
    <mergeCell ref="B16313:E16313"/>
    <mergeCell ref="F16296:H16296"/>
    <mergeCell ref="I16296:K16296"/>
    <mergeCell ref="L16296:M16296"/>
    <mergeCell ref="N16296:O16296"/>
    <mergeCell ref="P16296:R16296"/>
    <mergeCell ref="S16296:U16296"/>
    <mergeCell ref="B16296:E16296"/>
    <mergeCell ref="F16297:H16297"/>
    <mergeCell ref="I16297:K16297"/>
    <mergeCell ref="L16297:M16297"/>
    <mergeCell ref="N16297:O16297"/>
    <mergeCell ref="P16297:R16297"/>
    <mergeCell ref="S16297:U16297"/>
    <mergeCell ref="B16297:E16298"/>
    <mergeCell ref="F16299:H16299"/>
    <mergeCell ref="I16299:K16299"/>
    <mergeCell ref="L16299:M16299"/>
    <mergeCell ref="N16299:O16299"/>
    <mergeCell ref="P16299:R16299"/>
    <mergeCell ref="S16299:U16299"/>
    <mergeCell ref="B16299:E16300"/>
    <mergeCell ref="F16301:H16301"/>
    <mergeCell ref="I16301:K16301"/>
    <mergeCell ref="L16301:M16301"/>
    <mergeCell ref="N16301:O16301"/>
    <mergeCell ref="P16301:R16301"/>
    <mergeCell ref="S16301:U16301"/>
    <mergeCell ref="B16301:E16302"/>
    <mergeCell ref="F16303:H16303"/>
    <mergeCell ref="I16303:K16303"/>
    <mergeCell ref="L16303:M16303"/>
    <mergeCell ref="N16303:O16304"/>
    <mergeCell ref="P16303:R16303"/>
    <mergeCell ref="S16303:U16303"/>
    <mergeCell ref="B16303:E16305"/>
    <mergeCell ref="F16287:H16287"/>
    <mergeCell ref="I16287:K16287"/>
    <mergeCell ref="L16287:M16287"/>
    <mergeCell ref="N16287:O16288"/>
    <mergeCell ref="P16287:R16287"/>
    <mergeCell ref="S16287:U16287"/>
    <mergeCell ref="B16287:E16287"/>
    <mergeCell ref="F16289:H16289"/>
    <mergeCell ref="I16289:K16289"/>
    <mergeCell ref="L16289:M16289"/>
    <mergeCell ref="N16289:O16290"/>
    <mergeCell ref="P16289:R16289"/>
    <mergeCell ref="S16289:U16289"/>
    <mergeCell ref="B16289:E16289"/>
    <mergeCell ref="F16291:H16291"/>
    <mergeCell ref="I16291:K16291"/>
    <mergeCell ref="L16291:M16291"/>
    <mergeCell ref="N16291:O16292"/>
    <mergeCell ref="P16291:R16291"/>
    <mergeCell ref="S16291:U16291"/>
    <mergeCell ref="B16291:E16292"/>
    <mergeCell ref="F16293:H16293"/>
    <mergeCell ref="I16293:K16293"/>
    <mergeCell ref="L16293:M16293"/>
    <mergeCell ref="N16293:O16293"/>
    <mergeCell ref="P16293:R16293"/>
    <mergeCell ref="S16293:U16293"/>
    <mergeCell ref="B16293:E16293"/>
    <mergeCell ref="F16294:H16294"/>
    <mergeCell ref="I16294:K16294"/>
    <mergeCell ref="L16294:M16294"/>
    <mergeCell ref="N16294:O16294"/>
    <mergeCell ref="P16294:R16294"/>
    <mergeCell ref="S16294:U16294"/>
    <mergeCell ref="B16294:E16295"/>
    <mergeCell ref="F16279:H16279"/>
    <mergeCell ref="I16279:K16279"/>
    <mergeCell ref="L16279:M16279"/>
    <mergeCell ref="N16279:O16279"/>
    <mergeCell ref="P16279:R16279"/>
    <mergeCell ref="S16279:U16279"/>
    <mergeCell ref="B16279:E16279"/>
    <mergeCell ref="F16280:H16280"/>
    <mergeCell ref="I16280:K16280"/>
    <mergeCell ref="L16280:M16280"/>
    <mergeCell ref="N16280:O16280"/>
    <mergeCell ref="P16280:R16280"/>
    <mergeCell ref="S16280:U16280"/>
    <mergeCell ref="B16280:E16280"/>
    <mergeCell ref="F16281:H16281"/>
    <mergeCell ref="I16281:K16281"/>
    <mergeCell ref="L16281:M16281"/>
    <mergeCell ref="N16281:O16282"/>
    <mergeCell ref="P16281:R16281"/>
    <mergeCell ref="S16281:U16281"/>
    <mergeCell ref="B16281:E16282"/>
    <mergeCell ref="F16283:H16283"/>
    <mergeCell ref="I16283:K16283"/>
    <mergeCell ref="L16283:M16283"/>
    <mergeCell ref="N16283:O16283"/>
    <mergeCell ref="P16283:R16283"/>
    <mergeCell ref="S16283:U16283"/>
    <mergeCell ref="B16283:E16284"/>
    <mergeCell ref="F16285:H16285"/>
    <mergeCell ref="I16285:K16285"/>
    <mergeCell ref="L16285:M16285"/>
    <mergeCell ref="N16285:O16285"/>
    <mergeCell ref="P16285:R16285"/>
    <mergeCell ref="S16285:U16285"/>
    <mergeCell ref="B16285:E16286"/>
    <mergeCell ref="F16269:H16269"/>
    <mergeCell ref="I16269:K16269"/>
    <mergeCell ref="L16269:M16269"/>
    <mergeCell ref="N16269:O16270"/>
    <mergeCell ref="P16269:R16269"/>
    <mergeCell ref="S16269:U16269"/>
    <mergeCell ref="B16269:E16270"/>
    <mergeCell ref="F16271:H16271"/>
    <mergeCell ref="I16271:K16271"/>
    <mergeCell ref="L16271:M16271"/>
    <mergeCell ref="N16271:O16271"/>
    <mergeCell ref="P16271:R16271"/>
    <mergeCell ref="S16271:U16271"/>
    <mergeCell ref="B16271:E16272"/>
    <mergeCell ref="F16273:H16273"/>
    <mergeCell ref="I16273:K16273"/>
    <mergeCell ref="L16273:M16273"/>
    <mergeCell ref="N16273:O16274"/>
    <mergeCell ref="P16273:R16273"/>
    <mergeCell ref="S16273:U16273"/>
    <mergeCell ref="B16273:E16274"/>
    <mergeCell ref="F16275:H16275"/>
    <mergeCell ref="I16275:K16275"/>
    <mergeCell ref="L16275:M16275"/>
    <mergeCell ref="N16275:O16276"/>
    <mergeCell ref="P16275:R16275"/>
    <mergeCell ref="S16275:U16275"/>
    <mergeCell ref="B16275:E16275"/>
    <mergeCell ref="F16277:H16277"/>
    <mergeCell ref="I16277:K16277"/>
    <mergeCell ref="L16277:M16277"/>
    <mergeCell ref="N16277:O16277"/>
    <mergeCell ref="P16277:R16277"/>
    <mergeCell ref="S16277:U16277"/>
    <mergeCell ref="B16277:E16278"/>
    <mergeCell ref="F16259:H16259"/>
    <mergeCell ref="I16259:K16259"/>
    <mergeCell ref="L16259:M16259"/>
    <mergeCell ref="N16259:O16260"/>
    <mergeCell ref="P16259:R16259"/>
    <mergeCell ref="S16259:U16259"/>
    <mergeCell ref="B16259:E16260"/>
    <mergeCell ref="F16261:H16261"/>
    <mergeCell ref="I16261:K16261"/>
    <mergeCell ref="L16261:M16261"/>
    <mergeCell ref="N16261:O16261"/>
    <mergeCell ref="P16261:R16261"/>
    <mergeCell ref="S16261:U16261"/>
    <mergeCell ref="B16261:E16262"/>
    <mergeCell ref="F16263:H16263"/>
    <mergeCell ref="I16263:K16263"/>
    <mergeCell ref="L16263:M16263"/>
    <mergeCell ref="N16263:O16263"/>
    <mergeCell ref="P16263:R16263"/>
    <mergeCell ref="S16263:U16263"/>
    <mergeCell ref="B16263:E16264"/>
    <mergeCell ref="F16265:H16265"/>
    <mergeCell ref="I16265:K16265"/>
    <mergeCell ref="L16265:M16265"/>
    <mergeCell ref="N16265:O16266"/>
    <mergeCell ref="P16265:R16265"/>
    <mergeCell ref="S16265:U16265"/>
    <mergeCell ref="B16265:E16265"/>
    <mergeCell ref="F16267:H16267"/>
    <mergeCell ref="I16267:K16267"/>
    <mergeCell ref="L16267:M16267"/>
    <mergeCell ref="N16267:O16268"/>
    <mergeCell ref="P16267:R16267"/>
    <mergeCell ref="S16267:U16267"/>
    <mergeCell ref="B16267:E16267"/>
    <mergeCell ref="F16250:H16250"/>
    <mergeCell ref="I16250:K16250"/>
    <mergeCell ref="L16250:M16250"/>
    <mergeCell ref="N16250:O16250"/>
    <mergeCell ref="P16250:R16250"/>
    <mergeCell ref="S16250:U16250"/>
    <mergeCell ref="B16250:E16251"/>
    <mergeCell ref="F16252:H16252"/>
    <mergeCell ref="I16252:K16252"/>
    <mergeCell ref="L16252:M16252"/>
    <mergeCell ref="N16252:O16253"/>
    <mergeCell ref="P16252:R16252"/>
    <mergeCell ref="S16252:U16252"/>
    <mergeCell ref="B16252:E16254"/>
    <mergeCell ref="F16255:H16255"/>
    <mergeCell ref="I16255:K16255"/>
    <mergeCell ref="L16255:M16255"/>
    <mergeCell ref="N16255:O16255"/>
    <mergeCell ref="P16255:R16255"/>
    <mergeCell ref="S16255:U16255"/>
    <mergeCell ref="B16255:E16255"/>
    <mergeCell ref="F16256:H16256"/>
    <mergeCell ref="I16256:K16256"/>
    <mergeCell ref="L16256:M16256"/>
    <mergeCell ref="N16256:O16256"/>
    <mergeCell ref="P16256:R16256"/>
    <mergeCell ref="S16256:U16256"/>
    <mergeCell ref="B16256:E16256"/>
    <mergeCell ref="F16257:H16257"/>
    <mergeCell ref="I16257:K16257"/>
    <mergeCell ref="L16257:M16257"/>
    <mergeCell ref="N16257:O16257"/>
    <mergeCell ref="P16257:R16257"/>
    <mergeCell ref="S16257:U16257"/>
    <mergeCell ref="B16257:E16258"/>
    <mergeCell ref="F16242:H16242"/>
    <mergeCell ref="I16242:K16242"/>
    <mergeCell ref="L16242:M16242"/>
    <mergeCell ref="N16242:O16242"/>
    <mergeCell ref="P16242:R16242"/>
    <mergeCell ref="S16242:U16242"/>
    <mergeCell ref="B16242:E16243"/>
    <mergeCell ref="F16244:H16244"/>
    <mergeCell ref="I16244:K16244"/>
    <mergeCell ref="L16244:M16244"/>
    <mergeCell ref="N16244:O16244"/>
    <mergeCell ref="P16244:R16244"/>
    <mergeCell ref="S16244:U16244"/>
    <mergeCell ref="B16244:E16244"/>
    <mergeCell ref="F16245:H16245"/>
    <mergeCell ref="I16245:K16245"/>
    <mergeCell ref="L16245:M16245"/>
    <mergeCell ref="N16245:O16245"/>
    <mergeCell ref="P16245:R16245"/>
    <mergeCell ref="S16245:U16245"/>
    <mergeCell ref="B16245:E16246"/>
    <mergeCell ref="F16247:H16247"/>
    <mergeCell ref="I16247:K16247"/>
    <mergeCell ref="L16247:M16247"/>
    <mergeCell ref="N16247:O16248"/>
    <mergeCell ref="P16247:R16247"/>
    <mergeCell ref="S16247:U16247"/>
    <mergeCell ref="B16247:E16247"/>
    <mergeCell ref="F16249:H16249"/>
    <mergeCell ref="I16249:K16249"/>
    <mergeCell ref="L16249:M16249"/>
    <mergeCell ref="N16249:O16249"/>
    <mergeCell ref="P16249:R16249"/>
    <mergeCell ref="S16249:U16249"/>
    <mergeCell ref="B16249:E16249"/>
    <mergeCell ref="F16231:H16231"/>
    <mergeCell ref="I16231:K16231"/>
    <mergeCell ref="L16231:M16231"/>
    <mergeCell ref="N16231:O16232"/>
    <mergeCell ref="P16231:R16231"/>
    <mergeCell ref="S16231:U16231"/>
    <mergeCell ref="B16231:E16232"/>
    <mergeCell ref="F16233:H16233"/>
    <mergeCell ref="I16233:K16233"/>
    <mergeCell ref="L16233:M16233"/>
    <mergeCell ref="N16233:O16234"/>
    <mergeCell ref="P16233:R16233"/>
    <mergeCell ref="S16233:U16233"/>
    <mergeCell ref="B16233:E16235"/>
    <mergeCell ref="F16236:H16236"/>
    <mergeCell ref="I16236:K16236"/>
    <mergeCell ref="L16236:M16236"/>
    <mergeCell ref="N16236:O16237"/>
    <mergeCell ref="P16236:R16236"/>
    <mergeCell ref="S16236:U16236"/>
    <mergeCell ref="B16236:E16236"/>
    <mergeCell ref="F16238:H16238"/>
    <mergeCell ref="I16238:K16238"/>
    <mergeCell ref="L16238:M16238"/>
    <mergeCell ref="N16238:O16239"/>
    <mergeCell ref="P16238:R16238"/>
    <mergeCell ref="S16238:U16238"/>
    <mergeCell ref="B16238:E16239"/>
    <mergeCell ref="F16240:H16240"/>
    <mergeCell ref="I16240:K16240"/>
    <mergeCell ref="L16240:M16240"/>
    <mergeCell ref="N16240:O16240"/>
    <mergeCell ref="P16240:R16240"/>
    <mergeCell ref="S16240:U16240"/>
    <mergeCell ref="B16240:E16241"/>
    <mergeCell ref="F16221:H16221"/>
    <mergeCell ref="I16221:K16221"/>
    <mergeCell ref="L16221:M16221"/>
    <mergeCell ref="N16221:O16221"/>
    <mergeCell ref="P16221:R16221"/>
    <mergeCell ref="S16221:U16221"/>
    <mergeCell ref="B16221:E16222"/>
    <mergeCell ref="F16223:H16223"/>
    <mergeCell ref="I16223:K16223"/>
    <mergeCell ref="L16223:M16223"/>
    <mergeCell ref="N16223:O16224"/>
    <mergeCell ref="P16223:R16223"/>
    <mergeCell ref="S16223:U16223"/>
    <mergeCell ref="B16223:E16224"/>
    <mergeCell ref="F16225:H16225"/>
    <mergeCell ref="I16225:K16225"/>
    <mergeCell ref="L16225:M16225"/>
    <mergeCell ref="N16225:O16225"/>
    <mergeCell ref="P16225:R16225"/>
    <mergeCell ref="S16225:U16225"/>
    <mergeCell ref="B16225:E16226"/>
    <mergeCell ref="F16227:H16227"/>
    <mergeCell ref="I16227:K16227"/>
    <mergeCell ref="L16227:M16227"/>
    <mergeCell ref="N16227:O16228"/>
    <mergeCell ref="P16227:R16227"/>
    <mergeCell ref="S16227:U16227"/>
    <mergeCell ref="B16227:E16228"/>
    <mergeCell ref="F16229:H16229"/>
    <mergeCell ref="I16229:K16229"/>
    <mergeCell ref="L16229:M16229"/>
    <mergeCell ref="N16229:O16229"/>
    <mergeCell ref="P16229:R16229"/>
    <mergeCell ref="S16229:U16229"/>
    <mergeCell ref="B16229:E16230"/>
    <mergeCell ref="F16211:H16211"/>
    <mergeCell ref="I16211:K16211"/>
    <mergeCell ref="L16211:M16211"/>
    <mergeCell ref="N16211:O16212"/>
    <mergeCell ref="P16211:R16211"/>
    <mergeCell ref="S16211:U16211"/>
    <mergeCell ref="B16211:E16211"/>
    <mergeCell ref="F16213:H16213"/>
    <mergeCell ref="I16213:K16213"/>
    <mergeCell ref="L16213:M16213"/>
    <mergeCell ref="N16213:O16215"/>
    <mergeCell ref="P16213:R16213"/>
    <mergeCell ref="S16213:U16213"/>
    <mergeCell ref="B16213:E16214"/>
    <mergeCell ref="F16216:H16216"/>
    <mergeCell ref="I16216:K16216"/>
    <mergeCell ref="L16216:M16216"/>
    <mergeCell ref="N16216:O16217"/>
    <mergeCell ref="P16216:R16216"/>
    <mergeCell ref="S16216:U16216"/>
    <mergeCell ref="B16216:E16216"/>
    <mergeCell ref="F16218:H16218"/>
    <mergeCell ref="I16218:K16218"/>
    <mergeCell ref="L16218:M16218"/>
    <mergeCell ref="N16218:O16218"/>
    <mergeCell ref="P16218:R16218"/>
    <mergeCell ref="S16218:U16218"/>
    <mergeCell ref="B16218:E16218"/>
    <mergeCell ref="F16219:H16219"/>
    <mergeCell ref="I16219:K16219"/>
    <mergeCell ref="L16219:M16219"/>
    <mergeCell ref="N16219:O16219"/>
    <mergeCell ref="P16219:R16219"/>
    <mergeCell ref="S16219:U16219"/>
    <mergeCell ref="B16219:E16220"/>
    <mergeCell ref="F16200:H16200"/>
    <mergeCell ref="I16200:K16200"/>
    <mergeCell ref="L16200:M16200"/>
    <mergeCell ref="N16200:O16201"/>
    <mergeCell ref="P16200:R16200"/>
    <mergeCell ref="S16200:U16200"/>
    <mergeCell ref="B16200:E16201"/>
    <mergeCell ref="F16202:H16202"/>
    <mergeCell ref="I16202:K16202"/>
    <mergeCell ref="L16202:M16202"/>
    <mergeCell ref="N16202:O16203"/>
    <mergeCell ref="P16202:R16202"/>
    <mergeCell ref="S16202:U16202"/>
    <mergeCell ref="B16202:E16204"/>
    <mergeCell ref="F16205:H16205"/>
    <mergeCell ref="I16205:K16205"/>
    <mergeCell ref="L16205:M16205"/>
    <mergeCell ref="N16205:O16205"/>
    <mergeCell ref="P16205:R16205"/>
    <mergeCell ref="S16205:U16205"/>
    <mergeCell ref="B16205:E16206"/>
    <mergeCell ref="F16207:H16207"/>
    <mergeCell ref="I16207:K16207"/>
    <mergeCell ref="L16207:M16207"/>
    <mergeCell ref="N16207:O16208"/>
    <mergeCell ref="P16207:R16207"/>
    <mergeCell ref="S16207:U16207"/>
    <mergeCell ref="B16207:E16208"/>
    <mergeCell ref="F16209:H16209"/>
    <mergeCell ref="I16209:K16209"/>
    <mergeCell ref="L16209:M16209"/>
    <mergeCell ref="N16209:O16210"/>
    <mergeCell ref="P16209:R16209"/>
    <mergeCell ref="S16209:U16209"/>
    <mergeCell ref="B16209:E16209"/>
    <mergeCell ref="F16190:H16190"/>
    <mergeCell ref="I16190:K16190"/>
    <mergeCell ref="L16190:M16190"/>
    <mergeCell ref="N16190:O16191"/>
    <mergeCell ref="P16190:R16190"/>
    <mergeCell ref="S16190:U16190"/>
    <mergeCell ref="B16190:E16191"/>
    <mergeCell ref="F16192:H16192"/>
    <mergeCell ref="I16192:K16192"/>
    <mergeCell ref="L16192:M16192"/>
    <mergeCell ref="N16192:O16193"/>
    <mergeCell ref="P16192:R16192"/>
    <mergeCell ref="S16192:U16192"/>
    <mergeCell ref="B16192:E16192"/>
    <mergeCell ref="F16194:H16194"/>
    <mergeCell ref="I16194:K16194"/>
    <mergeCell ref="L16194:M16194"/>
    <mergeCell ref="N16194:O16194"/>
    <mergeCell ref="P16194:R16194"/>
    <mergeCell ref="S16194:U16194"/>
    <mergeCell ref="B16194:E16195"/>
    <mergeCell ref="F16196:H16196"/>
    <mergeCell ref="I16196:K16196"/>
    <mergeCell ref="L16196:M16196"/>
    <mergeCell ref="N16196:O16196"/>
    <mergeCell ref="P16196:R16196"/>
    <mergeCell ref="S16196:U16196"/>
    <mergeCell ref="B16196:E16197"/>
    <mergeCell ref="F16198:H16198"/>
    <mergeCell ref="I16198:K16198"/>
    <mergeCell ref="L16198:M16198"/>
    <mergeCell ref="N16198:O16199"/>
    <mergeCell ref="P16198:R16198"/>
    <mergeCell ref="S16198:U16198"/>
    <mergeCell ref="B16198:E16199"/>
    <mergeCell ref="F16181:H16181"/>
    <mergeCell ref="I16181:K16181"/>
    <mergeCell ref="L16181:M16181"/>
    <mergeCell ref="N16181:O16182"/>
    <mergeCell ref="P16181:R16181"/>
    <mergeCell ref="S16181:U16181"/>
    <mergeCell ref="B16181:E16181"/>
    <mergeCell ref="F16183:H16183"/>
    <mergeCell ref="I16183:K16183"/>
    <mergeCell ref="L16183:M16183"/>
    <mergeCell ref="N16183:O16183"/>
    <mergeCell ref="P16183:R16183"/>
    <mergeCell ref="S16183:U16183"/>
    <mergeCell ref="B16183:E16183"/>
    <mergeCell ref="F16184:H16184"/>
    <mergeCell ref="I16184:K16184"/>
    <mergeCell ref="L16184:M16184"/>
    <mergeCell ref="N16184:O16185"/>
    <mergeCell ref="P16184:R16184"/>
    <mergeCell ref="S16184:U16184"/>
    <mergeCell ref="B16184:E16185"/>
    <mergeCell ref="F16186:H16186"/>
    <mergeCell ref="I16186:K16186"/>
    <mergeCell ref="L16186:M16186"/>
    <mergeCell ref="N16186:O16187"/>
    <mergeCell ref="P16186:R16186"/>
    <mergeCell ref="S16186:U16186"/>
    <mergeCell ref="B16186:E16187"/>
    <mergeCell ref="F16188:H16188"/>
    <mergeCell ref="I16188:K16188"/>
    <mergeCell ref="L16188:M16188"/>
    <mergeCell ref="N16188:O16189"/>
    <mergeCell ref="P16188:R16188"/>
    <mergeCell ref="S16188:U16188"/>
    <mergeCell ref="B16188:E16188"/>
    <mergeCell ref="B16171:E16171"/>
    <mergeCell ref="F16173:H16173"/>
    <mergeCell ref="I16173:K16173"/>
    <mergeCell ref="L16173:M16173"/>
    <mergeCell ref="N16173:O16173"/>
    <mergeCell ref="P16173:R16173"/>
    <mergeCell ref="S16173:U16173"/>
    <mergeCell ref="B16173:E16174"/>
    <mergeCell ref="F16175:H16175"/>
    <mergeCell ref="I16175:K16175"/>
    <mergeCell ref="L16175:M16175"/>
    <mergeCell ref="N16175:O16176"/>
    <mergeCell ref="P16175:R16175"/>
    <mergeCell ref="S16175:U16175"/>
    <mergeCell ref="B16175:E16176"/>
    <mergeCell ref="F16177:H16177"/>
    <mergeCell ref="I16177:K16177"/>
    <mergeCell ref="L16177:M16177"/>
    <mergeCell ref="N16177:O16177"/>
    <mergeCell ref="P16177:R16177"/>
    <mergeCell ref="S16177:U16177"/>
    <mergeCell ref="B16177:E16177"/>
    <mergeCell ref="F16178:H16178"/>
    <mergeCell ref="I16178:K16178"/>
    <mergeCell ref="L16178:M16178"/>
    <mergeCell ref="N16178:O16178"/>
    <mergeCell ref="P16178:R16178"/>
    <mergeCell ref="S16178:U16178"/>
    <mergeCell ref="B16178:E16178"/>
    <mergeCell ref="F16179:H16179"/>
    <mergeCell ref="I16179:K16179"/>
    <mergeCell ref="L16179:M16179"/>
    <mergeCell ref="N16179:O16179"/>
    <mergeCell ref="P16179:R16179"/>
    <mergeCell ref="S16179:U16179"/>
    <mergeCell ref="B16179:E16180"/>
    <mergeCell ref="F16158:H16158"/>
    <mergeCell ref="I16158:K16158"/>
    <mergeCell ref="L16158:M16158"/>
    <mergeCell ref="N16158:O16159"/>
    <mergeCell ref="P16158:R16158"/>
    <mergeCell ref="S16158:U16158"/>
    <mergeCell ref="B16158:E16159"/>
    <mergeCell ref="F16160:H16160"/>
    <mergeCell ref="I16160:K16160"/>
    <mergeCell ref="L16160:M16160"/>
    <mergeCell ref="N16160:O16160"/>
    <mergeCell ref="P16160:R16160"/>
    <mergeCell ref="S16160:U16160"/>
    <mergeCell ref="B16160:E16161"/>
    <mergeCell ref="F16162:H16162"/>
    <mergeCell ref="I16162:K16162"/>
    <mergeCell ref="L16162:M16162"/>
    <mergeCell ref="N16162:O16162"/>
    <mergeCell ref="P16162:R16162"/>
    <mergeCell ref="S16162:U16162"/>
    <mergeCell ref="B16162:E16162"/>
    <mergeCell ref="F16163:H16163"/>
    <mergeCell ref="I16163:K16163"/>
    <mergeCell ref="L16163:M16163"/>
    <mergeCell ref="N16163:O16163"/>
    <mergeCell ref="P16163:R16163"/>
    <mergeCell ref="S16163:U16163"/>
    <mergeCell ref="B16163:E16164"/>
    <mergeCell ref="F16165:H16165"/>
    <mergeCell ref="I16165:K16165"/>
    <mergeCell ref="L16165:M16165"/>
    <mergeCell ref="N16165:O16166"/>
    <mergeCell ref="P16165:R16165"/>
    <mergeCell ref="S16165:U16165"/>
    <mergeCell ref="F16149:H16149"/>
    <mergeCell ref="I16149:K16149"/>
    <mergeCell ref="L16149:M16149"/>
    <mergeCell ref="N16149:O16150"/>
    <mergeCell ref="P16149:R16149"/>
    <mergeCell ref="S16149:U16149"/>
    <mergeCell ref="B16149:E16150"/>
    <mergeCell ref="F16151:H16151"/>
    <mergeCell ref="I16151:K16151"/>
    <mergeCell ref="L16151:M16151"/>
    <mergeCell ref="N16151:O16151"/>
    <mergeCell ref="P16151:R16151"/>
    <mergeCell ref="S16151:U16151"/>
    <mergeCell ref="B16151:E16151"/>
    <mergeCell ref="F16152:H16152"/>
    <mergeCell ref="I16152:K16152"/>
    <mergeCell ref="L16152:M16152"/>
    <mergeCell ref="N16152:O16153"/>
    <mergeCell ref="P16152:R16152"/>
    <mergeCell ref="S16152:U16152"/>
    <mergeCell ref="B16152:E16153"/>
    <mergeCell ref="F16154:H16154"/>
    <mergeCell ref="I16154:K16154"/>
    <mergeCell ref="L16154:M16154"/>
    <mergeCell ref="N16154:O16155"/>
    <mergeCell ref="P16154:R16154"/>
    <mergeCell ref="S16154:U16154"/>
    <mergeCell ref="B16154:E16155"/>
    <mergeCell ref="F16156:H16156"/>
    <mergeCell ref="I16156:K16156"/>
    <mergeCell ref="L16156:M16156"/>
    <mergeCell ref="N16156:O16157"/>
    <mergeCell ref="P16156:R16156"/>
    <mergeCell ref="S16156:U16156"/>
    <mergeCell ref="B16156:E16156"/>
    <mergeCell ref="F16138:H16138"/>
    <mergeCell ref="I16138:K16138"/>
    <mergeCell ref="L16138:M16138"/>
    <mergeCell ref="N16138:O16139"/>
    <mergeCell ref="P16138:R16138"/>
    <mergeCell ref="S16138:U16138"/>
    <mergeCell ref="B16138:E16140"/>
    <mergeCell ref="F16141:H16141"/>
    <mergeCell ref="I16141:K16141"/>
    <mergeCell ref="L16141:M16141"/>
    <mergeCell ref="N16141:O16141"/>
    <mergeCell ref="P16141:R16141"/>
    <mergeCell ref="S16141:U16141"/>
    <mergeCell ref="B16141:E16142"/>
    <mergeCell ref="F16143:H16143"/>
    <mergeCell ref="I16143:K16143"/>
    <mergeCell ref="L16143:M16143"/>
    <mergeCell ref="N16143:O16144"/>
    <mergeCell ref="P16143:R16143"/>
    <mergeCell ref="S16143:U16143"/>
    <mergeCell ref="B16143:E16143"/>
    <mergeCell ref="F16145:H16145"/>
    <mergeCell ref="I16145:K16145"/>
    <mergeCell ref="L16145:M16145"/>
    <mergeCell ref="N16145:O16146"/>
    <mergeCell ref="P16145:R16145"/>
    <mergeCell ref="S16145:U16145"/>
    <mergeCell ref="B16145:E16146"/>
    <mergeCell ref="F16147:H16147"/>
    <mergeCell ref="I16147:K16147"/>
    <mergeCell ref="L16147:M16147"/>
    <mergeCell ref="N16147:O16148"/>
    <mergeCell ref="P16147:R16147"/>
    <mergeCell ref="S16147:U16147"/>
    <mergeCell ref="B16147:E16147"/>
    <mergeCell ref="F16126:H16126"/>
    <mergeCell ref="I16126:K16126"/>
    <mergeCell ref="L16126:M16126"/>
    <mergeCell ref="N16126:O16127"/>
    <mergeCell ref="P16126:R16126"/>
    <mergeCell ref="S16126:U16126"/>
    <mergeCell ref="B16126:E16126"/>
    <mergeCell ref="F16128:H16128"/>
    <mergeCell ref="I16128:K16128"/>
    <mergeCell ref="L16128:M16128"/>
    <mergeCell ref="N16128:O16129"/>
    <mergeCell ref="P16128:R16128"/>
    <mergeCell ref="S16128:U16128"/>
    <mergeCell ref="B16128:E16130"/>
    <mergeCell ref="F16131:H16131"/>
    <mergeCell ref="I16131:K16131"/>
    <mergeCell ref="L16131:M16131"/>
    <mergeCell ref="N16131:O16131"/>
    <mergeCell ref="P16131:R16131"/>
    <mergeCell ref="S16131:U16131"/>
    <mergeCell ref="B16131:E16132"/>
    <mergeCell ref="F16133:H16133"/>
    <mergeCell ref="I16133:K16133"/>
    <mergeCell ref="L16133:M16133"/>
    <mergeCell ref="N16133:O16134"/>
    <mergeCell ref="P16133:R16133"/>
    <mergeCell ref="S16133:U16133"/>
    <mergeCell ref="B16133:E16134"/>
    <mergeCell ref="F16135:H16135"/>
    <mergeCell ref="I16135:K16135"/>
    <mergeCell ref="L16135:M16135"/>
    <mergeCell ref="N16135:O16136"/>
    <mergeCell ref="P16135:R16135"/>
    <mergeCell ref="S16135:U16135"/>
    <mergeCell ref="B16135:E16137"/>
    <mergeCell ref="F16117:H16117"/>
    <mergeCell ref="I16117:K16117"/>
    <mergeCell ref="L16117:M16117"/>
    <mergeCell ref="N16117:O16117"/>
    <mergeCell ref="P16117:R16117"/>
    <mergeCell ref="S16117:U16117"/>
    <mergeCell ref="B16117:E16117"/>
    <mergeCell ref="F16118:H16118"/>
    <mergeCell ref="I16118:K16118"/>
    <mergeCell ref="L16118:M16118"/>
    <mergeCell ref="N16118:O16118"/>
    <mergeCell ref="P16118:R16118"/>
    <mergeCell ref="S16118:U16118"/>
    <mergeCell ref="B16118:E16119"/>
    <mergeCell ref="F16120:H16120"/>
    <mergeCell ref="I16120:K16120"/>
    <mergeCell ref="L16120:M16120"/>
    <mergeCell ref="N16120:O16121"/>
    <mergeCell ref="P16120:R16120"/>
    <mergeCell ref="S16120:U16120"/>
    <mergeCell ref="B16120:E16121"/>
    <mergeCell ref="F16122:H16122"/>
    <mergeCell ref="I16122:K16122"/>
    <mergeCell ref="L16122:M16122"/>
    <mergeCell ref="N16122:O16123"/>
    <mergeCell ref="P16122:R16122"/>
    <mergeCell ref="S16122:U16122"/>
    <mergeCell ref="B16122:E16122"/>
    <mergeCell ref="F16124:H16124"/>
    <mergeCell ref="I16124:K16124"/>
    <mergeCell ref="L16124:M16124"/>
    <mergeCell ref="N16124:O16124"/>
    <mergeCell ref="P16124:R16124"/>
    <mergeCell ref="S16124:U16124"/>
    <mergeCell ref="B16124:E16125"/>
    <mergeCell ref="F16107:H16107"/>
    <mergeCell ref="I16107:K16107"/>
    <mergeCell ref="L16107:M16107"/>
    <mergeCell ref="N16107:O16108"/>
    <mergeCell ref="P16107:R16107"/>
    <mergeCell ref="S16107:U16107"/>
    <mergeCell ref="B16107:E16108"/>
    <mergeCell ref="F16109:H16109"/>
    <mergeCell ref="I16109:K16109"/>
    <mergeCell ref="L16109:M16109"/>
    <mergeCell ref="N16109:O16110"/>
    <mergeCell ref="P16109:R16109"/>
    <mergeCell ref="S16109:U16109"/>
    <mergeCell ref="B16109:E16110"/>
    <mergeCell ref="F16111:H16111"/>
    <mergeCell ref="I16111:K16111"/>
    <mergeCell ref="L16111:M16111"/>
    <mergeCell ref="N16111:O16112"/>
    <mergeCell ref="P16111:R16111"/>
    <mergeCell ref="S16111:U16111"/>
    <mergeCell ref="B16111:E16112"/>
    <mergeCell ref="F16113:H16113"/>
    <mergeCell ref="I16113:K16113"/>
    <mergeCell ref="L16113:M16113"/>
    <mergeCell ref="N16113:O16114"/>
    <mergeCell ref="P16113:R16113"/>
    <mergeCell ref="S16113:U16113"/>
    <mergeCell ref="B16113:E16114"/>
    <mergeCell ref="F16115:H16115"/>
    <mergeCell ref="I16115:K16115"/>
    <mergeCell ref="L16115:M16115"/>
    <mergeCell ref="N16115:O16116"/>
    <mergeCell ref="P16115:R16115"/>
    <mergeCell ref="S16115:U16115"/>
    <mergeCell ref="B16115:E16115"/>
    <mergeCell ref="F16098:H16098"/>
    <mergeCell ref="I16098:K16098"/>
    <mergeCell ref="L16098:M16098"/>
    <mergeCell ref="N16098:O16099"/>
    <mergeCell ref="P16098:R16098"/>
    <mergeCell ref="S16098:U16098"/>
    <mergeCell ref="B16098:E16099"/>
    <mergeCell ref="F16100:H16100"/>
    <mergeCell ref="I16100:K16100"/>
    <mergeCell ref="L16100:M16100"/>
    <mergeCell ref="N16100:O16101"/>
    <mergeCell ref="P16100:R16100"/>
    <mergeCell ref="S16100:U16100"/>
    <mergeCell ref="B16100:E16100"/>
    <mergeCell ref="F16102:H16102"/>
    <mergeCell ref="I16102:K16102"/>
    <mergeCell ref="L16102:M16102"/>
    <mergeCell ref="N16102:O16103"/>
    <mergeCell ref="P16102:R16102"/>
    <mergeCell ref="S16102:U16102"/>
    <mergeCell ref="B16102:E16103"/>
    <mergeCell ref="F16104:H16104"/>
    <mergeCell ref="I16104:K16104"/>
    <mergeCell ref="L16104:M16104"/>
    <mergeCell ref="N16104:O16104"/>
    <mergeCell ref="P16104:R16104"/>
    <mergeCell ref="S16104:U16104"/>
    <mergeCell ref="B16104:E16105"/>
    <mergeCell ref="F16106:H16106"/>
    <mergeCell ref="I16106:K16106"/>
    <mergeCell ref="L16106:M16106"/>
    <mergeCell ref="N16106:O16106"/>
    <mergeCell ref="P16106:R16106"/>
    <mergeCell ref="S16106:U16106"/>
    <mergeCell ref="B16106:E16106"/>
    <mergeCell ref="F16088:H16088"/>
    <mergeCell ref="I16088:K16088"/>
    <mergeCell ref="L16088:M16088"/>
    <mergeCell ref="N16088:O16089"/>
    <mergeCell ref="P16088:R16088"/>
    <mergeCell ref="S16088:U16088"/>
    <mergeCell ref="B16088:E16089"/>
    <mergeCell ref="F16090:H16090"/>
    <mergeCell ref="I16090:K16090"/>
    <mergeCell ref="L16090:M16090"/>
    <mergeCell ref="N16090:O16091"/>
    <mergeCell ref="P16090:R16090"/>
    <mergeCell ref="S16090:U16090"/>
    <mergeCell ref="B16090:E16090"/>
    <mergeCell ref="F16092:H16092"/>
    <mergeCell ref="I16092:K16092"/>
    <mergeCell ref="L16092:M16092"/>
    <mergeCell ref="N16092:O16093"/>
    <mergeCell ref="P16092:R16092"/>
    <mergeCell ref="S16092:U16092"/>
    <mergeCell ref="B16092:E16092"/>
    <mergeCell ref="F16094:H16094"/>
    <mergeCell ref="I16094:K16094"/>
    <mergeCell ref="L16094:M16094"/>
    <mergeCell ref="N16094:O16095"/>
    <mergeCell ref="P16094:R16094"/>
    <mergeCell ref="S16094:U16094"/>
    <mergeCell ref="B16094:E16094"/>
    <mergeCell ref="F16096:H16096"/>
    <mergeCell ref="I16096:K16096"/>
    <mergeCell ref="L16096:M16096"/>
    <mergeCell ref="N16096:O16097"/>
    <mergeCell ref="P16096:R16096"/>
    <mergeCell ref="S16096:U16096"/>
    <mergeCell ref="B16096:E16097"/>
    <mergeCell ref="F16078:H16078"/>
    <mergeCell ref="I16078:K16078"/>
    <mergeCell ref="L16078:M16078"/>
    <mergeCell ref="N16078:O16079"/>
    <mergeCell ref="P16078:R16078"/>
    <mergeCell ref="S16078:U16078"/>
    <mergeCell ref="B16078:E16078"/>
    <mergeCell ref="F16080:H16080"/>
    <mergeCell ref="I16080:K16080"/>
    <mergeCell ref="L16080:M16080"/>
    <mergeCell ref="N16080:O16081"/>
    <mergeCell ref="P16080:R16080"/>
    <mergeCell ref="S16080:U16080"/>
    <mergeCell ref="B16080:E16080"/>
    <mergeCell ref="F16082:H16082"/>
    <mergeCell ref="I16082:K16082"/>
    <mergeCell ref="L16082:M16082"/>
    <mergeCell ref="N16082:O16083"/>
    <mergeCell ref="P16082:R16082"/>
    <mergeCell ref="S16082:U16082"/>
    <mergeCell ref="B16082:E16082"/>
    <mergeCell ref="F16084:H16084"/>
    <mergeCell ref="I16084:K16084"/>
    <mergeCell ref="L16084:M16084"/>
    <mergeCell ref="N16084:O16085"/>
    <mergeCell ref="P16084:R16084"/>
    <mergeCell ref="S16084:U16084"/>
    <mergeCell ref="B16084:E16084"/>
    <mergeCell ref="F16086:H16086"/>
    <mergeCell ref="I16086:K16086"/>
    <mergeCell ref="L16086:M16086"/>
    <mergeCell ref="N16086:O16087"/>
    <mergeCell ref="P16086:R16086"/>
    <mergeCell ref="S16086:U16086"/>
    <mergeCell ref="B16086:E16086"/>
    <mergeCell ref="F16062:H16062"/>
    <mergeCell ref="I16062:K16062"/>
    <mergeCell ref="L16062:M16062"/>
    <mergeCell ref="N16062:O16062"/>
    <mergeCell ref="P16062:R16062"/>
    <mergeCell ref="S16062:U16062"/>
    <mergeCell ref="B16062:E16062"/>
    <mergeCell ref="F16063:H16063"/>
    <mergeCell ref="I16063:K16063"/>
    <mergeCell ref="L16063:M16063"/>
    <mergeCell ref="N16063:O16063"/>
    <mergeCell ref="P16063:R16063"/>
    <mergeCell ref="S16063:U16063"/>
    <mergeCell ref="B16063:E16064"/>
    <mergeCell ref="F16065:H16065"/>
    <mergeCell ref="I16065:K16065"/>
    <mergeCell ref="L16065:M16065"/>
    <mergeCell ref="N16065:O16066"/>
    <mergeCell ref="P16065:R16065"/>
    <mergeCell ref="S16065:U16065"/>
    <mergeCell ref="B16065:E16065"/>
    <mergeCell ref="F16067:H16067"/>
    <mergeCell ref="I16067:K16067"/>
    <mergeCell ref="L16067:M16067"/>
    <mergeCell ref="N16067:O16068"/>
    <mergeCell ref="P16067:R16067"/>
    <mergeCell ref="S16067:U16067"/>
    <mergeCell ref="B16073:E16075"/>
    <mergeCell ref="F16076:H16076"/>
    <mergeCell ref="I16076:K16076"/>
    <mergeCell ref="L16076:M16076"/>
    <mergeCell ref="N16076:O16076"/>
    <mergeCell ref="P16076:R16076"/>
    <mergeCell ref="S16076:U16076"/>
    <mergeCell ref="B16076:E16077"/>
    <mergeCell ref="B16067:E16069"/>
    <mergeCell ref="F16070:H16070"/>
    <mergeCell ref="I16070:K16070"/>
    <mergeCell ref="L16070:M16070"/>
    <mergeCell ref="N16070:O16071"/>
    <mergeCell ref="P16070:R16070"/>
    <mergeCell ref="S16070:U16070"/>
    <mergeCell ref="B16070:E16072"/>
    <mergeCell ref="F16073:H16073"/>
    <mergeCell ref="I16073:K16073"/>
    <mergeCell ref="L16073:M16073"/>
    <mergeCell ref="N16073:O16074"/>
    <mergeCell ref="P16073:R16073"/>
    <mergeCell ref="S16073:U16073"/>
    <mergeCell ref="F16052:H16052"/>
    <mergeCell ref="I16052:K16052"/>
    <mergeCell ref="L16052:M16052"/>
    <mergeCell ref="N16052:O16052"/>
    <mergeCell ref="P16052:R16052"/>
    <mergeCell ref="S16052:U16052"/>
    <mergeCell ref="B16052:E16053"/>
    <mergeCell ref="F16054:H16054"/>
    <mergeCell ref="I16054:K16054"/>
    <mergeCell ref="L16054:M16054"/>
    <mergeCell ref="N16054:O16055"/>
    <mergeCell ref="P16054:R16054"/>
    <mergeCell ref="S16054:U16054"/>
    <mergeCell ref="B16054:E16054"/>
    <mergeCell ref="F16056:H16056"/>
    <mergeCell ref="I16056:K16056"/>
    <mergeCell ref="L16056:M16056"/>
    <mergeCell ref="N16056:O16056"/>
    <mergeCell ref="P16056:R16056"/>
    <mergeCell ref="S16056:U16056"/>
    <mergeCell ref="B16056:E16057"/>
    <mergeCell ref="F16058:H16058"/>
    <mergeCell ref="I16058:K16058"/>
    <mergeCell ref="L16058:M16058"/>
    <mergeCell ref="N16058:O16059"/>
    <mergeCell ref="P16058:R16058"/>
    <mergeCell ref="S16058:U16058"/>
    <mergeCell ref="B16058:E16059"/>
    <mergeCell ref="F16060:H16060"/>
    <mergeCell ref="I16060:K16060"/>
    <mergeCell ref="L16060:M16060"/>
    <mergeCell ref="N16060:O16061"/>
    <mergeCell ref="P16060:R16060"/>
    <mergeCell ref="S16060:U16060"/>
    <mergeCell ref="B16060:E16061"/>
    <mergeCell ref="F16045:H16045"/>
    <mergeCell ref="I16045:K16045"/>
    <mergeCell ref="L16045:M16045"/>
    <mergeCell ref="N16045:O16045"/>
    <mergeCell ref="P16045:R16045"/>
    <mergeCell ref="S16045:U16045"/>
    <mergeCell ref="B16045:E16046"/>
    <mergeCell ref="F16047:H16047"/>
    <mergeCell ref="I16047:K16047"/>
    <mergeCell ref="L16047:M16047"/>
    <mergeCell ref="N16047:O16047"/>
    <mergeCell ref="P16047:R16047"/>
    <mergeCell ref="S16047:U16047"/>
    <mergeCell ref="B16047:E16047"/>
    <mergeCell ref="F16048:H16048"/>
    <mergeCell ref="I16048:K16048"/>
    <mergeCell ref="L16048:M16048"/>
    <mergeCell ref="N16048:O16049"/>
    <mergeCell ref="P16048:R16048"/>
    <mergeCell ref="S16048:U16048"/>
    <mergeCell ref="B16048:E16049"/>
    <mergeCell ref="F16050:H16050"/>
    <mergeCell ref="I16050:K16050"/>
    <mergeCell ref="L16050:M16050"/>
    <mergeCell ref="N16050:O16050"/>
    <mergeCell ref="P16050:R16050"/>
    <mergeCell ref="S16050:U16050"/>
    <mergeCell ref="B16050:E16050"/>
    <mergeCell ref="F16051:H16051"/>
    <mergeCell ref="I16051:K16051"/>
    <mergeCell ref="L16051:M16051"/>
    <mergeCell ref="N16051:O16051"/>
    <mergeCell ref="P16051:R16051"/>
    <mergeCell ref="S16051:U16051"/>
    <mergeCell ref="B16051:E16051"/>
    <mergeCell ref="F16036:H16036"/>
    <mergeCell ref="I16036:K16036"/>
    <mergeCell ref="L16036:M16036"/>
    <mergeCell ref="N16036:O16037"/>
    <mergeCell ref="P16036:R16036"/>
    <mergeCell ref="S16036:U16036"/>
    <mergeCell ref="B16036:E16036"/>
    <mergeCell ref="F16038:H16038"/>
    <mergeCell ref="I16038:K16038"/>
    <mergeCell ref="L16038:M16038"/>
    <mergeCell ref="N16038:O16038"/>
    <mergeCell ref="P16038:R16038"/>
    <mergeCell ref="S16038:U16038"/>
    <mergeCell ref="B16038:E16039"/>
    <mergeCell ref="F16040:H16040"/>
    <mergeCell ref="I16040:K16040"/>
    <mergeCell ref="L16040:M16040"/>
    <mergeCell ref="N16040:O16040"/>
    <mergeCell ref="P16040:R16040"/>
    <mergeCell ref="S16040:U16040"/>
    <mergeCell ref="B16040:E16040"/>
    <mergeCell ref="F16041:H16041"/>
    <mergeCell ref="I16041:K16041"/>
    <mergeCell ref="L16041:M16041"/>
    <mergeCell ref="N16041:O16041"/>
    <mergeCell ref="P16041:R16041"/>
    <mergeCell ref="S16041:U16041"/>
    <mergeCell ref="B16041:E16042"/>
    <mergeCell ref="F16043:H16043"/>
    <mergeCell ref="I16043:K16043"/>
    <mergeCell ref="L16043:M16043"/>
    <mergeCell ref="N16043:O16044"/>
    <mergeCell ref="P16043:R16043"/>
    <mergeCell ref="S16043:U16043"/>
    <mergeCell ref="B16043:E16044"/>
    <mergeCell ref="F16026:H16026"/>
    <mergeCell ref="I16026:K16026"/>
    <mergeCell ref="L16026:M16026"/>
    <mergeCell ref="N16026:O16026"/>
    <mergeCell ref="P16026:R16026"/>
    <mergeCell ref="S16026:U16026"/>
    <mergeCell ref="B16026:E16027"/>
    <mergeCell ref="F16028:H16028"/>
    <mergeCell ref="I16028:K16028"/>
    <mergeCell ref="L16028:M16028"/>
    <mergeCell ref="N16028:O16028"/>
    <mergeCell ref="P16028:R16028"/>
    <mergeCell ref="S16028:U16028"/>
    <mergeCell ref="B16028:E16029"/>
    <mergeCell ref="F16030:H16030"/>
    <mergeCell ref="I16030:K16030"/>
    <mergeCell ref="L16030:M16030"/>
    <mergeCell ref="N16030:O16031"/>
    <mergeCell ref="P16030:R16030"/>
    <mergeCell ref="S16030:U16030"/>
    <mergeCell ref="B16030:E16030"/>
    <mergeCell ref="F16032:H16032"/>
    <mergeCell ref="I16032:K16032"/>
    <mergeCell ref="L16032:M16032"/>
    <mergeCell ref="N16032:O16032"/>
    <mergeCell ref="P16032:R16032"/>
    <mergeCell ref="S16032:U16032"/>
    <mergeCell ref="B16032:E16033"/>
    <mergeCell ref="F16034:H16034"/>
    <mergeCell ref="I16034:K16034"/>
    <mergeCell ref="L16034:M16034"/>
    <mergeCell ref="N16034:O16034"/>
    <mergeCell ref="P16034:R16034"/>
    <mergeCell ref="S16034:U16034"/>
    <mergeCell ref="B16034:E16035"/>
    <mergeCell ref="F16017:H16017"/>
    <mergeCell ref="I16017:K16017"/>
    <mergeCell ref="L16017:M16017"/>
    <mergeCell ref="N16017:O16017"/>
    <mergeCell ref="P16017:R16017"/>
    <mergeCell ref="S16017:U16017"/>
    <mergeCell ref="B16017:E16018"/>
    <mergeCell ref="F16019:H16019"/>
    <mergeCell ref="I16019:K16019"/>
    <mergeCell ref="L16019:M16019"/>
    <mergeCell ref="N16019:O16020"/>
    <mergeCell ref="P16019:R16019"/>
    <mergeCell ref="S16019:U16019"/>
    <mergeCell ref="B16019:E16020"/>
    <mergeCell ref="F16021:H16021"/>
    <mergeCell ref="I16021:K16021"/>
    <mergeCell ref="L16021:M16021"/>
    <mergeCell ref="N16021:O16021"/>
    <mergeCell ref="P16021:R16021"/>
    <mergeCell ref="S16021:U16021"/>
    <mergeCell ref="B16021:E16021"/>
    <mergeCell ref="F16022:H16022"/>
    <mergeCell ref="I16022:K16022"/>
    <mergeCell ref="L16022:M16022"/>
    <mergeCell ref="N16022:O16023"/>
    <mergeCell ref="P16022:R16022"/>
    <mergeCell ref="S16022:U16022"/>
    <mergeCell ref="B16022:E16023"/>
    <mergeCell ref="F16024:H16024"/>
    <mergeCell ref="I16024:K16024"/>
    <mergeCell ref="L16024:M16024"/>
    <mergeCell ref="N16024:O16024"/>
    <mergeCell ref="P16024:R16024"/>
    <mergeCell ref="S16024:U16024"/>
    <mergeCell ref="B16024:E16025"/>
    <mergeCell ref="F16008:H16008"/>
    <mergeCell ref="I16008:K16008"/>
    <mergeCell ref="L16008:M16008"/>
    <mergeCell ref="N16008:O16008"/>
    <mergeCell ref="P16008:R16008"/>
    <mergeCell ref="S16008:U16008"/>
    <mergeCell ref="B16008:E16008"/>
    <mergeCell ref="F16009:H16009"/>
    <mergeCell ref="I16009:K16009"/>
    <mergeCell ref="L16009:M16009"/>
    <mergeCell ref="N16009:O16009"/>
    <mergeCell ref="P16009:R16009"/>
    <mergeCell ref="S16009:U16009"/>
    <mergeCell ref="B16009:E16010"/>
    <mergeCell ref="F16011:H16011"/>
    <mergeCell ref="I16011:K16011"/>
    <mergeCell ref="L16011:M16011"/>
    <mergeCell ref="N16011:O16011"/>
    <mergeCell ref="P16011:R16011"/>
    <mergeCell ref="S16011:U16011"/>
    <mergeCell ref="B16011:E16012"/>
    <mergeCell ref="F16013:H16013"/>
    <mergeCell ref="I16013:K16013"/>
    <mergeCell ref="L16013:M16013"/>
    <mergeCell ref="N16013:O16013"/>
    <mergeCell ref="P16013:R16013"/>
    <mergeCell ref="S16013:U16013"/>
    <mergeCell ref="B16013:E16014"/>
    <mergeCell ref="F16015:H16015"/>
    <mergeCell ref="I16015:K16015"/>
    <mergeCell ref="L16015:M16015"/>
    <mergeCell ref="N16015:O16015"/>
    <mergeCell ref="P16015:R16015"/>
    <mergeCell ref="S16015:U16015"/>
    <mergeCell ref="B16015:E16016"/>
    <mergeCell ref="F15998:H15998"/>
    <mergeCell ref="I15998:K15998"/>
    <mergeCell ref="L15998:M15998"/>
    <mergeCell ref="N15998:O15998"/>
    <mergeCell ref="P15998:R15998"/>
    <mergeCell ref="S15998:U15998"/>
    <mergeCell ref="B15998:E15999"/>
    <mergeCell ref="F16000:H16000"/>
    <mergeCell ref="I16000:K16000"/>
    <mergeCell ref="L16000:M16000"/>
    <mergeCell ref="N16000:O16000"/>
    <mergeCell ref="P16000:R16000"/>
    <mergeCell ref="S16000:U16000"/>
    <mergeCell ref="B16000:E16001"/>
    <mergeCell ref="F16002:H16002"/>
    <mergeCell ref="I16002:K16002"/>
    <mergeCell ref="L16002:M16002"/>
    <mergeCell ref="N16002:O16002"/>
    <mergeCell ref="P16002:R16002"/>
    <mergeCell ref="S16002:U16002"/>
    <mergeCell ref="B16002:E16003"/>
    <mergeCell ref="F16004:H16004"/>
    <mergeCell ref="I16004:K16004"/>
    <mergeCell ref="L16004:M16004"/>
    <mergeCell ref="N16004:O16005"/>
    <mergeCell ref="P16004:R16004"/>
    <mergeCell ref="S16004:U16004"/>
    <mergeCell ref="B16004:E16004"/>
    <mergeCell ref="F16006:H16006"/>
    <mergeCell ref="I16006:K16006"/>
    <mergeCell ref="L16006:M16006"/>
    <mergeCell ref="N16006:O16006"/>
    <mergeCell ref="P16006:R16006"/>
    <mergeCell ref="S16006:U16006"/>
    <mergeCell ref="B16006:E16007"/>
    <mergeCell ref="F15988:H15988"/>
    <mergeCell ref="I15988:K15988"/>
    <mergeCell ref="L15988:M15988"/>
    <mergeCell ref="N15988:O15988"/>
    <mergeCell ref="P15988:R15988"/>
    <mergeCell ref="S15988:U15988"/>
    <mergeCell ref="B15988:E15988"/>
    <mergeCell ref="F15989:H15989"/>
    <mergeCell ref="I15989:K15989"/>
    <mergeCell ref="L15989:M15989"/>
    <mergeCell ref="N15989:O15990"/>
    <mergeCell ref="P15989:R15989"/>
    <mergeCell ref="S15989:U15989"/>
    <mergeCell ref="B15989:E15989"/>
    <mergeCell ref="F15991:H15991"/>
    <mergeCell ref="I15991:K15991"/>
    <mergeCell ref="L15991:M15991"/>
    <mergeCell ref="N15991:O15991"/>
    <mergeCell ref="P15991:R15991"/>
    <mergeCell ref="S15991:U15991"/>
    <mergeCell ref="B15991:E15992"/>
    <mergeCell ref="F15993:H15993"/>
    <mergeCell ref="I15993:K15993"/>
    <mergeCell ref="L15993:M15993"/>
    <mergeCell ref="N15993:O15994"/>
    <mergeCell ref="P15993:R15993"/>
    <mergeCell ref="S15993:U15993"/>
    <mergeCell ref="B15993:E15994"/>
    <mergeCell ref="F15995:H15995"/>
    <mergeCell ref="I15995:K15995"/>
    <mergeCell ref="L15995:M15995"/>
    <mergeCell ref="N15995:O15996"/>
    <mergeCell ref="P15995:R15995"/>
    <mergeCell ref="S15995:U15995"/>
    <mergeCell ref="B15995:E15997"/>
    <mergeCell ref="F15977:H15977"/>
    <mergeCell ref="I15977:K15977"/>
    <mergeCell ref="L15977:M15977"/>
    <mergeCell ref="N15977:O15978"/>
    <mergeCell ref="P15977:R15977"/>
    <mergeCell ref="S15977:U15977"/>
    <mergeCell ref="B15977:E15978"/>
    <mergeCell ref="F15979:H15979"/>
    <mergeCell ref="I15979:K15979"/>
    <mergeCell ref="L15979:M15979"/>
    <mergeCell ref="N15979:O15980"/>
    <mergeCell ref="P15979:R15979"/>
    <mergeCell ref="S15979:U15979"/>
    <mergeCell ref="B15979:E15981"/>
    <mergeCell ref="F15982:H15982"/>
    <mergeCell ref="I15982:K15982"/>
    <mergeCell ref="L15982:M15982"/>
    <mergeCell ref="N15982:O15983"/>
    <mergeCell ref="P15982:R15982"/>
    <mergeCell ref="S15982:U15982"/>
    <mergeCell ref="B15982:E15983"/>
    <mergeCell ref="F15984:H15984"/>
    <mergeCell ref="I15984:K15984"/>
    <mergeCell ref="L15984:M15984"/>
    <mergeCell ref="N15984:O15984"/>
    <mergeCell ref="P15984:R15984"/>
    <mergeCell ref="S15984:U15984"/>
    <mergeCell ref="B15984:E15985"/>
    <mergeCell ref="F15986:H15986"/>
    <mergeCell ref="I15986:K15986"/>
    <mergeCell ref="L15986:M15986"/>
    <mergeCell ref="N15986:O15986"/>
    <mergeCell ref="P15986:R15986"/>
    <mergeCell ref="S15986:U15986"/>
    <mergeCell ref="B15986:E15987"/>
    <mergeCell ref="F15970:H15970"/>
    <mergeCell ref="I15970:K15970"/>
    <mergeCell ref="L15970:M15970"/>
    <mergeCell ref="N15970:O15970"/>
    <mergeCell ref="P15970:R15970"/>
    <mergeCell ref="S15970:U15970"/>
    <mergeCell ref="B15970:E15971"/>
    <mergeCell ref="F15972:H15972"/>
    <mergeCell ref="I15972:K15972"/>
    <mergeCell ref="L15972:M15972"/>
    <mergeCell ref="N15972:O15972"/>
    <mergeCell ref="P15972:R15972"/>
    <mergeCell ref="S15972:U15972"/>
    <mergeCell ref="B15972:E15972"/>
    <mergeCell ref="F15973:H15973"/>
    <mergeCell ref="I15973:K15973"/>
    <mergeCell ref="L15973:M15973"/>
    <mergeCell ref="N15973:O15973"/>
    <mergeCell ref="P15973:R15973"/>
    <mergeCell ref="S15973:U15973"/>
    <mergeCell ref="B15973:E15974"/>
    <mergeCell ref="F15975:H15975"/>
    <mergeCell ref="I15975:K15975"/>
    <mergeCell ref="L15975:M15975"/>
    <mergeCell ref="N15975:O15975"/>
    <mergeCell ref="P15975:R15975"/>
    <mergeCell ref="S15975:U15975"/>
    <mergeCell ref="B15975:E15975"/>
    <mergeCell ref="F15976:H15976"/>
    <mergeCell ref="I15976:K15976"/>
    <mergeCell ref="L15976:M15976"/>
    <mergeCell ref="N15976:O15976"/>
    <mergeCell ref="P15976:R15976"/>
    <mergeCell ref="S15976:U15976"/>
    <mergeCell ref="B15976:E15976"/>
    <mergeCell ref="F15961:H15961"/>
    <mergeCell ref="I15961:K15961"/>
    <mergeCell ref="L15961:M15961"/>
    <mergeCell ref="N15961:O15961"/>
    <mergeCell ref="P15961:R15961"/>
    <mergeCell ref="S15961:U15961"/>
    <mergeCell ref="B15961:E15962"/>
    <mergeCell ref="F15963:H15963"/>
    <mergeCell ref="I15963:K15963"/>
    <mergeCell ref="L15963:M15963"/>
    <mergeCell ref="N15963:O15963"/>
    <mergeCell ref="P15963:R15963"/>
    <mergeCell ref="S15963:U15963"/>
    <mergeCell ref="B15963:E15963"/>
    <mergeCell ref="F15964:H15964"/>
    <mergeCell ref="I15964:K15964"/>
    <mergeCell ref="L15964:M15964"/>
    <mergeCell ref="N15964:O15964"/>
    <mergeCell ref="P15964:R15964"/>
    <mergeCell ref="S15964:U15964"/>
    <mergeCell ref="B15964:E15965"/>
    <mergeCell ref="F15966:H15966"/>
    <mergeCell ref="I15966:K15966"/>
    <mergeCell ref="L15966:M15966"/>
    <mergeCell ref="N15966:O15967"/>
    <mergeCell ref="P15966:R15966"/>
    <mergeCell ref="S15966:U15966"/>
    <mergeCell ref="B15966:E15966"/>
    <mergeCell ref="F15968:H15968"/>
    <mergeCell ref="I15968:K15968"/>
    <mergeCell ref="L15968:M15968"/>
    <mergeCell ref="N15968:O15968"/>
    <mergeCell ref="P15968:R15968"/>
    <mergeCell ref="S15968:U15968"/>
    <mergeCell ref="B15968:E15969"/>
    <mergeCell ref="F15954:H15954"/>
    <mergeCell ref="I15954:K15954"/>
    <mergeCell ref="L15954:M15954"/>
    <mergeCell ref="N15954:O15954"/>
    <mergeCell ref="P15954:R15954"/>
    <mergeCell ref="S15954:U15954"/>
    <mergeCell ref="B15954:E15954"/>
    <mergeCell ref="F15955:H15955"/>
    <mergeCell ref="I15955:K15955"/>
    <mergeCell ref="L15955:M15955"/>
    <mergeCell ref="N15955:O15955"/>
    <mergeCell ref="P15955:R15955"/>
    <mergeCell ref="S15955:U15955"/>
    <mergeCell ref="B15955:E15955"/>
    <mergeCell ref="F15956:H15956"/>
    <mergeCell ref="I15956:K15956"/>
    <mergeCell ref="L15956:M15956"/>
    <mergeCell ref="N15956:O15956"/>
    <mergeCell ref="P15956:R15956"/>
    <mergeCell ref="S15956:U15956"/>
    <mergeCell ref="B15956:E15956"/>
    <mergeCell ref="F15957:H15957"/>
    <mergeCell ref="I15957:K15957"/>
    <mergeCell ref="L15957:M15957"/>
    <mergeCell ref="N15957:O15957"/>
    <mergeCell ref="P15957:R15957"/>
    <mergeCell ref="S15957:U15957"/>
    <mergeCell ref="B15957:E15958"/>
    <mergeCell ref="F15959:H15959"/>
    <mergeCell ref="I15959:K15959"/>
    <mergeCell ref="L15959:M15959"/>
    <mergeCell ref="N15959:O15960"/>
    <mergeCell ref="P15959:R15959"/>
    <mergeCell ref="S15959:U15959"/>
    <mergeCell ref="B15959:E15960"/>
    <mergeCell ref="F15944:H15944"/>
    <mergeCell ref="I15944:K15944"/>
    <mergeCell ref="L15944:M15944"/>
    <mergeCell ref="N15944:O15944"/>
    <mergeCell ref="P15944:R15944"/>
    <mergeCell ref="S15944:U15944"/>
    <mergeCell ref="B15944:E15945"/>
    <mergeCell ref="F15946:H15946"/>
    <mergeCell ref="I15946:K15946"/>
    <mergeCell ref="L15946:M15946"/>
    <mergeCell ref="N15946:O15946"/>
    <mergeCell ref="P15946:R15946"/>
    <mergeCell ref="S15946:U15946"/>
    <mergeCell ref="B15946:E15947"/>
    <mergeCell ref="F15948:H15948"/>
    <mergeCell ref="I15948:K15948"/>
    <mergeCell ref="L15948:M15948"/>
    <mergeCell ref="N15948:O15949"/>
    <mergeCell ref="P15948:R15948"/>
    <mergeCell ref="S15948:U15948"/>
    <mergeCell ref="B15948:E15949"/>
    <mergeCell ref="F15950:H15950"/>
    <mergeCell ref="I15950:K15950"/>
    <mergeCell ref="L15950:M15950"/>
    <mergeCell ref="N15950:O15950"/>
    <mergeCell ref="P15950:R15950"/>
    <mergeCell ref="S15950:U15950"/>
    <mergeCell ref="B15950:E15951"/>
    <mergeCell ref="F15952:H15952"/>
    <mergeCell ref="I15952:K15952"/>
    <mergeCell ref="L15952:M15952"/>
    <mergeCell ref="N15952:O15953"/>
    <mergeCell ref="P15952:R15952"/>
    <mergeCell ref="S15952:U15952"/>
    <mergeCell ref="B15952:E15952"/>
    <mergeCell ref="F15934:H15934"/>
    <mergeCell ref="I15934:K15934"/>
    <mergeCell ref="L15934:M15934"/>
    <mergeCell ref="N15934:O15935"/>
    <mergeCell ref="P15934:R15934"/>
    <mergeCell ref="S15934:U15934"/>
    <mergeCell ref="B15934:E15934"/>
    <mergeCell ref="F15936:H15936"/>
    <mergeCell ref="I15936:K15936"/>
    <mergeCell ref="L15936:M15936"/>
    <mergeCell ref="N15936:O15937"/>
    <mergeCell ref="P15936:R15936"/>
    <mergeCell ref="S15936:U15936"/>
    <mergeCell ref="B15936:E15936"/>
    <mergeCell ref="F15938:H15938"/>
    <mergeCell ref="I15938:K15938"/>
    <mergeCell ref="L15938:M15938"/>
    <mergeCell ref="N15938:O15938"/>
    <mergeCell ref="P15938:R15938"/>
    <mergeCell ref="S15938:U15938"/>
    <mergeCell ref="B15938:E15939"/>
    <mergeCell ref="F15940:H15940"/>
    <mergeCell ref="I15940:K15940"/>
    <mergeCell ref="L15940:M15940"/>
    <mergeCell ref="N15940:O15941"/>
    <mergeCell ref="P15940:R15940"/>
    <mergeCell ref="S15940:U15940"/>
    <mergeCell ref="B15940:E15940"/>
    <mergeCell ref="F15942:H15942"/>
    <mergeCell ref="I15942:K15942"/>
    <mergeCell ref="L15942:M15942"/>
    <mergeCell ref="N15942:O15942"/>
    <mergeCell ref="P15942:R15942"/>
    <mergeCell ref="S15942:U15942"/>
    <mergeCell ref="B15942:E15943"/>
    <mergeCell ref="F15923:H15923"/>
    <mergeCell ref="I15923:K15923"/>
    <mergeCell ref="L15923:M15923"/>
    <mergeCell ref="N15923:O15924"/>
    <mergeCell ref="P15923:R15923"/>
    <mergeCell ref="S15923:U15923"/>
    <mergeCell ref="B15923:E15925"/>
    <mergeCell ref="F15926:H15926"/>
    <mergeCell ref="I15926:K15926"/>
    <mergeCell ref="L15926:M15926"/>
    <mergeCell ref="N15926:O15927"/>
    <mergeCell ref="P15926:R15926"/>
    <mergeCell ref="S15926:U15926"/>
    <mergeCell ref="B15926:E15927"/>
    <mergeCell ref="F15928:H15928"/>
    <mergeCell ref="I15928:K15928"/>
    <mergeCell ref="L15928:M15928"/>
    <mergeCell ref="N15928:O15928"/>
    <mergeCell ref="P15928:R15928"/>
    <mergeCell ref="S15928:U15928"/>
    <mergeCell ref="B15928:E15929"/>
    <mergeCell ref="F15930:H15930"/>
    <mergeCell ref="I15930:K15930"/>
    <mergeCell ref="L15930:M15930"/>
    <mergeCell ref="N15930:O15931"/>
    <mergeCell ref="P15930:R15930"/>
    <mergeCell ref="S15930:U15930"/>
    <mergeCell ref="B15930:E15930"/>
    <mergeCell ref="F15932:H15932"/>
    <mergeCell ref="I15932:K15932"/>
    <mergeCell ref="L15932:M15932"/>
    <mergeCell ref="N15932:O15932"/>
    <mergeCell ref="P15932:R15932"/>
    <mergeCell ref="S15932:U15932"/>
    <mergeCell ref="B15932:E15933"/>
    <mergeCell ref="F15913:H15913"/>
    <mergeCell ref="I15913:K15913"/>
    <mergeCell ref="L15913:M15913"/>
    <mergeCell ref="N15913:O15914"/>
    <mergeCell ref="P15913:R15913"/>
    <mergeCell ref="S15913:U15913"/>
    <mergeCell ref="B15913:E15913"/>
    <mergeCell ref="F15915:H15915"/>
    <mergeCell ref="I15915:K15915"/>
    <mergeCell ref="L15915:M15915"/>
    <mergeCell ref="N15915:O15916"/>
    <mergeCell ref="P15915:R15915"/>
    <mergeCell ref="S15915:U15915"/>
    <mergeCell ref="B15915:E15915"/>
    <mergeCell ref="F15917:H15917"/>
    <mergeCell ref="I15917:K15917"/>
    <mergeCell ref="L15917:M15917"/>
    <mergeCell ref="N15917:O15917"/>
    <mergeCell ref="P15917:R15917"/>
    <mergeCell ref="S15917:U15917"/>
    <mergeCell ref="B15917:E15918"/>
    <mergeCell ref="F15919:H15919"/>
    <mergeCell ref="I15919:K15919"/>
    <mergeCell ref="L15919:M15919"/>
    <mergeCell ref="N15919:O15920"/>
    <mergeCell ref="P15919:R15919"/>
    <mergeCell ref="S15919:U15919"/>
    <mergeCell ref="B15919:E15920"/>
    <mergeCell ref="F15921:H15921"/>
    <mergeCell ref="I15921:K15921"/>
    <mergeCell ref="L15921:M15921"/>
    <mergeCell ref="N15921:O15922"/>
    <mergeCell ref="P15921:R15921"/>
    <mergeCell ref="S15921:U15921"/>
    <mergeCell ref="B15921:E15922"/>
    <mergeCell ref="F15904:H15904"/>
    <mergeCell ref="I15904:K15904"/>
    <mergeCell ref="L15904:M15904"/>
    <mergeCell ref="N15904:O15905"/>
    <mergeCell ref="P15904:R15904"/>
    <mergeCell ref="S15904:U15904"/>
    <mergeCell ref="B15904:E15905"/>
    <mergeCell ref="F15906:H15906"/>
    <mergeCell ref="I15906:K15906"/>
    <mergeCell ref="L15906:M15906"/>
    <mergeCell ref="N15906:O15906"/>
    <mergeCell ref="P15906:R15906"/>
    <mergeCell ref="S15906:U15906"/>
    <mergeCell ref="B15906:E15906"/>
    <mergeCell ref="F15907:H15907"/>
    <mergeCell ref="I15907:K15907"/>
    <mergeCell ref="L15907:M15907"/>
    <mergeCell ref="N15907:O15908"/>
    <mergeCell ref="P15907:R15907"/>
    <mergeCell ref="S15907:U15907"/>
    <mergeCell ref="B15907:E15907"/>
    <mergeCell ref="F15909:H15909"/>
    <mergeCell ref="I15909:K15909"/>
    <mergeCell ref="L15909:M15909"/>
    <mergeCell ref="N15909:O15909"/>
    <mergeCell ref="P15909:R15909"/>
    <mergeCell ref="S15909:U15909"/>
    <mergeCell ref="B15909:E15910"/>
    <mergeCell ref="F15911:H15911"/>
    <mergeCell ref="I15911:K15911"/>
    <mergeCell ref="L15911:M15911"/>
    <mergeCell ref="N15911:O15911"/>
    <mergeCell ref="P15911:R15911"/>
    <mergeCell ref="S15911:U15911"/>
    <mergeCell ref="B15911:E15912"/>
    <mergeCell ref="F15895:H15895"/>
    <mergeCell ref="I15895:K15895"/>
    <mergeCell ref="L15895:M15895"/>
    <mergeCell ref="N15895:O15895"/>
    <mergeCell ref="P15895:R15895"/>
    <mergeCell ref="S15895:U15895"/>
    <mergeCell ref="B15895:E15896"/>
    <mergeCell ref="F15897:H15897"/>
    <mergeCell ref="I15897:K15897"/>
    <mergeCell ref="L15897:M15897"/>
    <mergeCell ref="N15897:O15897"/>
    <mergeCell ref="P15897:R15897"/>
    <mergeCell ref="S15897:U15897"/>
    <mergeCell ref="B15897:E15898"/>
    <mergeCell ref="F15899:H15899"/>
    <mergeCell ref="I15899:K15899"/>
    <mergeCell ref="L15899:M15899"/>
    <mergeCell ref="N15899:O15900"/>
    <mergeCell ref="P15899:R15899"/>
    <mergeCell ref="S15899:U15899"/>
    <mergeCell ref="B15899:E15899"/>
    <mergeCell ref="F15901:H15901"/>
    <mergeCell ref="I15901:K15901"/>
    <mergeCell ref="L15901:M15901"/>
    <mergeCell ref="N15901:O15901"/>
    <mergeCell ref="P15901:R15901"/>
    <mergeCell ref="S15901:U15901"/>
    <mergeCell ref="B15901:E15902"/>
    <mergeCell ref="F15903:H15903"/>
    <mergeCell ref="I15903:K15903"/>
    <mergeCell ref="L15903:M15903"/>
    <mergeCell ref="N15903:O15903"/>
    <mergeCell ref="P15903:R15903"/>
    <mergeCell ref="S15903:U15903"/>
    <mergeCell ref="B15903:E15903"/>
    <mergeCell ref="F15885:H15885"/>
    <mergeCell ref="I15885:K15885"/>
    <mergeCell ref="L15885:M15885"/>
    <mergeCell ref="N15885:O15886"/>
    <mergeCell ref="P15885:R15885"/>
    <mergeCell ref="S15885:U15885"/>
    <mergeCell ref="B15885:E15886"/>
    <mergeCell ref="F15887:H15887"/>
    <mergeCell ref="I15887:K15887"/>
    <mergeCell ref="L15887:M15887"/>
    <mergeCell ref="N15887:O15888"/>
    <mergeCell ref="P15887:R15887"/>
    <mergeCell ref="S15887:U15887"/>
    <mergeCell ref="B15887:E15888"/>
    <mergeCell ref="F15889:H15889"/>
    <mergeCell ref="I15889:K15889"/>
    <mergeCell ref="L15889:M15889"/>
    <mergeCell ref="N15889:O15889"/>
    <mergeCell ref="P15889:R15889"/>
    <mergeCell ref="S15889:U15889"/>
    <mergeCell ref="B15889:E15890"/>
    <mergeCell ref="F15891:H15891"/>
    <mergeCell ref="I15891:K15891"/>
    <mergeCell ref="L15891:M15891"/>
    <mergeCell ref="N15891:O15891"/>
    <mergeCell ref="P15891:R15891"/>
    <mergeCell ref="S15891:U15891"/>
    <mergeCell ref="B15891:E15892"/>
    <mergeCell ref="F15893:H15893"/>
    <mergeCell ref="I15893:K15893"/>
    <mergeCell ref="L15893:M15893"/>
    <mergeCell ref="N15893:O15894"/>
    <mergeCell ref="P15893:R15893"/>
    <mergeCell ref="S15893:U15893"/>
    <mergeCell ref="B15893:E15894"/>
    <mergeCell ref="F15875:H15875"/>
    <mergeCell ref="I15875:K15875"/>
    <mergeCell ref="L15875:M15875"/>
    <mergeCell ref="N15875:O15876"/>
    <mergeCell ref="P15875:R15875"/>
    <mergeCell ref="S15875:U15875"/>
    <mergeCell ref="B15875:E15876"/>
    <mergeCell ref="F15877:H15877"/>
    <mergeCell ref="I15877:K15877"/>
    <mergeCell ref="L15877:M15877"/>
    <mergeCell ref="N15877:O15878"/>
    <mergeCell ref="P15877:R15877"/>
    <mergeCell ref="S15877:U15877"/>
    <mergeCell ref="B15877:E15878"/>
    <mergeCell ref="F15879:H15879"/>
    <mergeCell ref="I15879:K15879"/>
    <mergeCell ref="L15879:M15879"/>
    <mergeCell ref="N15879:O15880"/>
    <mergeCell ref="P15879:R15879"/>
    <mergeCell ref="S15879:U15879"/>
    <mergeCell ref="B15879:E15879"/>
    <mergeCell ref="F15881:H15881"/>
    <mergeCell ref="I15881:K15881"/>
    <mergeCell ref="L15881:M15881"/>
    <mergeCell ref="N15881:O15882"/>
    <mergeCell ref="P15881:R15881"/>
    <mergeCell ref="S15881:U15881"/>
    <mergeCell ref="B15881:E15882"/>
    <mergeCell ref="F15883:H15883"/>
    <mergeCell ref="I15883:K15883"/>
    <mergeCell ref="L15883:M15883"/>
    <mergeCell ref="N15883:O15884"/>
    <mergeCell ref="P15883:R15883"/>
    <mergeCell ref="S15883:U15883"/>
    <mergeCell ref="B15883:E15884"/>
    <mergeCell ref="F15866:H15866"/>
    <mergeCell ref="I15866:K15866"/>
    <mergeCell ref="L15866:M15866"/>
    <mergeCell ref="N15866:O15867"/>
    <mergeCell ref="P15866:R15866"/>
    <mergeCell ref="S15866:U15866"/>
    <mergeCell ref="B15866:E15867"/>
    <mergeCell ref="F15868:H15868"/>
    <mergeCell ref="I15868:K15868"/>
    <mergeCell ref="L15868:M15868"/>
    <mergeCell ref="N15868:O15869"/>
    <mergeCell ref="P15868:R15868"/>
    <mergeCell ref="S15868:U15868"/>
    <mergeCell ref="B15868:E15869"/>
    <mergeCell ref="F15870:H15870"/>
    <mergeCell ref="I15870:K15870"/>
    <mergeCell ref="L15870:M15870"/>
    <mergeCell ref="N15870:O15870"/>
    <mergeCell ref="P15870:R15870"/>
    <mergeCell ref="S15870:U15870"/>
    <mergeCell ref="B15870:E15870"/>
    <mergeCell ref="F15871:H15871"/>
    <mergeCell ref="I15871:K15871"/>
    <mergeCell ref="L15871:M15871"/>
    <mergeCell ref="N15871:O15872"/>
    <mergeCell ref="P15871:R15871"/>
    <mergeCell ref="S15871:U15871"/>
    <mergeCell ref="B15871:E15872"/>
    <mergeCell ref="F15873:H15873"/>
    <mergeCell ref="I15873:K15873"/>
    <mergeCell ref="L15873:M15873"/>
    <mergeCell ref="N15873:O15874"/>
    <mergeCell ref="P15873:R15873"/>
    <mergeCell ref="S15873:U15873"/>
    <mergeCell ref="B15873:E15873"/>
    <mergeCell ref="F15858:H15858"/>
    <mergeCell ref="I15858:K15858"/>
    <mergeCell ref="L15858:M15858"/>
    <mergeCell ref="N15858:O15858"/>
    <mergeCell ref="P15858:R15858"/>
    <mergeCell ref="S15858:U15858"/>
    <mergeCell ref="B15858:E15858"/>
    <mergeCell ref="F15859:H15859"/>
    <mergeCell ref="I15859:K15859"/>
    <mergeCell ref="L15859:M15859"/>
    <mergeCell ref="N15859:O15860"/>
    <mergeCell ref="P15859:R15859"/>
    <mergeCell ref="S15859:U15859"/>
    <mergeCell ref="B15859:E15859"/>
    <mergeCell ref="F15861:H15861"/>
    <mergeCell ref="I15861:K15861"/>
    <mergeCell ref="L15861:M15861"/>
    <mergeCell ref="N15861:O15862"/>
    <mergeCell ref="P15861:R15861"/>
    <mergeCell ref="S15861:U15861"/>
    <mergeCell ref="B15861:E15862"/>
    <mergeCell ref="F15863:H15863"/>
    <mergeCell ref="I15863:K15863"/>
    <mergeCell ref="L15863:M15863"/>
    <mergeCell ref="N15863:O15864"/>
    <mergeCell ref="P15863:R15863"/>
    <mergeCell ref="S15863:U15863"/>
    <mergeCell ref="B15863:E15864"/>
    <mergeCell ref="F15865:H15865"/>
    <mergeCell ref="I15865:K15865"/>
    <mergeCell ref="L15865:M15865"/>
    <mergeCell ref="N15865:O15865"/>
    <mergeCell ref="P15865:R15865"/>
    <mergeCell ref="S15865:U15865"/>
    <mergeCell ref="B15865:E15865"/>
    <mergeCell ref="F15849:H15849"/>
    <mergeCell ref="I15849:K15849"/>
    <mergeCell ref="L15849:M15849"/>
    <mergeCell ref="N15849:O15849"/>
    <mergeCell ref="P15849:R15849"/>
    <mergeCell ref="S15849:U15849"/>
    <mergeCell ref="B15849:E15850"/>
    <mergeCell ref="F15851:H15851"/>
    <mergeCell ref="I15851:K15851"/>
    <mergeCell ref="L15851:M15851"/>
    <mergeCell ref="N15851:O15851"/>
    <mergeCell ref="P15851:R15851"/>
    <mergeCell ref="S15851:U15851"/>
    <mergeCell ref="B15851:E15851"/>
    <mergeCell ref="F15852:H15852"/>
    <mergeCell ref="I15852:K15852"/>
    <mergeCell ref="L15852:M15852"/>
    <mergeCell ref="N15852:O15852"/>
    <mergeCell ref="P15852:R15852"/>
    <mergeCell ref="S15852:U15852"/>
    <mergeCell ref="B15852:E15853"/>
    <mergeCell ref="F15854:H15854"/>
    <mergeCell ref="I15854:K15854"/>
    <mergeCell ref="L15854:M15854"/>
    <mergeCell ref="N15854:O15854"/>
    <mergeCell ref="P15854:R15854"/>
    <mergeCell ref="S15854:U15854"/>
    <mergeCell ref="B15854:E15855"/>
    <mergeCell ref="F15856:H15856"/>
    <mergeCell ref="I15856:K15856"/>
    <mergeCell ref="L15856:M15856"/>
    <mergeCell ref="N15856:O15857"/>
    <mergeCell ref="P15856:R15856"/>
    <mergeCell ref="S15856:U15856"/>
    <mergeCell ref="B15856:E15857"/>
    <mergeCell ref="F15840:H15840"/>
    <mergeCell ref="I15840:K15840"/>
    <mergeCell ref="L15840:M15840"/>
    <mergeCell ref="N15840:O15841"/>
    <mergeCell ref="P15840:R15840"/>
    <mergeCell ref="S15840:U15840"/>
    <mergeCell ref="B15840:E15841"/>
    <mergeCell ref="F15842:H15842"/>
    <mergeCell ref="I15842:K15842"/>
    <mergeCell ref="L15842:M15842"/>
    <mergeCell ref="N15842:O15842"/>
    <mergeCell ref="P15842:R15842"/>
    <mergeCell ref="S15842:U15842"/>
    <mergeCell ref="B15842:E15843"/>
    <mergeCell ref="F15844:H15844"/>
    <mergeCell ref="I15844:K15844"/>
    <mergeCell ref="L15844:M15844"/>
    <mergeCell ref="N15844:O15845"/>
    <mergeCell ref="P15844:R15844"/>
    <mergeCell ref="S15844:U15844"/>
    <mergeCell ref="B15844:E15845"/>
    <mergeCell ref="F15846:H15846"/>
    <mergeCell ref="I15846:K15846"/>
    <mergeCell ref="L15846:M15846"/>
    <mergeCell ref="N15846:O15847"/>
    <mergeCell ref="P15846:R15846"/>
    <mergeCell ref="S15846:U15846"/>
    <mergeCell ref="B15846:E15847"/>
    <mergeCell ref="F15848:H15848"/>
    <mergeCell ref="I15848:K15848"/>
    <mergeCell ref="L15848:M15848"/>
    <mergeCell ref="N15848:O15848"/>
    <mergeCell ref="P15848:R15848"/>
    <mergeCell ref="S15848:U15848"/>
    <mergeCell ref="B15848:E15848"/>
    <mergeCell ref="F15830:H15830"/>
    <mergeCell ref="I15830:K15830"/>
    <mergeCell ref="L15830:M15830"/>
    <mergeCell ref="N15830:O15830"/>
    <mergeCell ref="P15830:R15830"/>
    <mergeCell ref="S15830:U15830"/>
    <mergeCell ref="B15830:E15831"/>
    <mergeCell ref="F15832:H15832"/>
    <mergeCell ref="I15832:K15832"/>
    <mergeCell ref="L15832:M15832"/>
    <mergeCell ref="N15832:O15833"/>
    <mergeCell ref="P15832:R15832"/>
    <mergeCell ref="S15832:U15832"/>
    <mergeCell ref="B15832:E15832"/>
    <mergeCell ref="F15834:H15834"/>
    <mergeCell ref="I15834:K15834"/>
    <mergeCell ref="L15834:M15834"/>
    <mergeCell ref="N15834:O15835"/>
    <mergeCell ref="P15834:R15834"/>
    <mergeCell ref="S15834:U15834"/>
    <mergeCell ref="B15834:E15835"/>
    <mergeCell ref="F15836:H15836"/>
    <mergeCell ref="I15836:K15836"/>
    <mergeCell ref="L15836:M15836"/>
    <mergeCell ref="N15836:O15836"/>
    <mergeCell ref="P15836:R15836"/>
    <mergeCell ref="S15836:U15836"/>
    <mergeCell ref="B15836:E15837"/>
    <mergeCell ref="F15838:H15838"/>
    <mergeCell ref="I15838:K15838"/>
    <mergeCell ref="L15838:M15838"/>
    <mergeCell ref="N15838:O15839"/>
    <mergeCell ref="P15838:R15838"/>
    <mergeCell ref="S15838:U15838"/>
    <mergeCell ref="B15838:E15839"/>
    <mergeCell ref="F15820:H15820"/>
    <mergeCell ref="I15820:K15820"/>
    <mergeCell ref="L15820:M15820"/>
    <mergeCell ref="N15820:O15820"/>
    <mergeCell ref="P15820:R15820"/>
    <mergeCell ref="S15820:U15820"/>
    <mergeCell ref="B15820:E15820"/>
    <mergeCell ref="F15821:H15821"/>
    <mergeCell ref="I15821:K15821"/>
    <mergeCell ref="L15821:M15821"/>
    <mergeCell ref="N15821:O15822"/>
    <mergeCell ref="P15821:R15821"/>
    <mergeCell ref="S15821:U15821"/>
    <mergeCell ref="B15821:E15821"/>
    <mergeCell ref="F15823:H15823"/>
    <mergeCell ref="I15823:K15823"/>
    <mergeCell ref="L15823:M15823"/>
    <mergeCell ref="N15823:O15824"/>
    <mergeCell ref="P15823:R15823"/>
    <mergeCell ref="S15823:U15823"/>
    <mergeCell ref="B15823:E15825"/>
    <mergeCell ref="F15826:H15826"/>
    <mergeCell ref="I15826:K15826"/>
    <mergeCell ref="L15826:M15826"/>
    <mergeCell ref="N15826:O15826"/>
    <mergeCell ref="P15826:R15826"/>
    <mergeCell ref="S15826:U15826"/>
    <mergeCell ref="B15826:E15827"/>
    <mergeCell ref="F15828:H15828"/>
    <mergeCell ref="I15828:K15828"/>
    <mergeCell ref="L15828:M15828"/>
    <mergeCell ref="N15828:O15829"/>
    <mergeCell ref="P15828:R15828"/>
    <mergeCell ref="S15828:U15828"/>
    <mergeCell ref="B15828:E15828"/>
    <mergeCell ref="F15811:H15811"/>
    <mergeCell ref="I15811:K15811"/>
    <mergeCell ref="L15811:M15811"/>
    <mergeCell ref="N15811:O15812"/>
    <mergeCell ref="P15811:R15811"/>
    <mergeCell ref="S15811:U15811"/>
    <mergeCell ref="B15811:E15811"/>
    <mergeCell ref="F15813:H15813"/>
    <mergeCell ref="I15813:K15813"/>
    <mergeCell ref="L15813:M15813"/>
    <mergeCell ref="N15813:O15814"/>
    <mergeCell ref="P15813:R15813"/>
    <mergeCell ref="S15813:U15813"/>
    <mergeCell ref="B15813:E15813"/>
    <mergeCell ref="F15815:H15815"/>
    <mergeCell ref="I15815:K15815"/>
    <mergeCell ref="L15815:M15815"/>
    <mergeCell ref="N15815:O15816"/>
    <mergeCell ref="P15815:R15815"/>
    <mergeCell ref="S15815:U15815"/>
    <mergeCell ref="B15815:E15815"/>
    <mergeCell ref="F15817:H15817"/>
    <mergeCell ref="I15817:K15817"/>
    <mergeCell ref="L15817:M15817"/>
    <mergeCell ref="N15817:O15817"/>
    <mergeCell ref="P15817:R15817"/>
    <mergeCell ref="S15817:U15817"/>
    <mergeCell ref="B15817:E15818"/>
    <mergeCell ref="F15819:H15819"/>
    <mergeCell ref="I15819:K15819"/>
    <mergeCell ref="L15819:M15819"/>
    <mergeCell ref="N15819:O15819"/>
    <mergeCell ref="P15819:R15819"/>
    <mergeCell ref="S15819:U15819"/>
    <mergeCell ref="B15819:E15819"/>
    <mergeCell ref="F15802:H15802"/>
    <mergeCell ref="I15802:K15802"/>
    <mergeCell ref="L15802:M15802"/>
    <mergeCell ref="N15802:O15803"/>
    <mergeCell ref="P15802:R15802"/>
    <mergeCell ref="S15802:U15802"/>
    <mergeCell ref="B15802:E15802"/>
    <mergeCell ref="F15804:H15804"/>
    <mergeCell ref="I15804:K15804"/>
    <mergeCell ref="L15804:M15804"/>
    <mergeCell ref="N15804:O15805"/>
    <mergeCell ref="P15804:R15804"/>
    <mergeCell ref="S15804:U15804"/>
    <mergeCell ref="B15804:E15804"/>
    <mergeCell ref="F15806:H15806"/>
    <mergeCell ref="I15806:K15806"/>
    <mergeCell ref="L15806:M15806"/>
    <mergeCell ref="N15806:O15807"/>
    <mergeCell ref="P15806:R15806"/>
    <mergeCell ref="S15806:U15806"/>
    <mergeCell ref="B15806:E15806"/>
    <mergeCell ref="F15808:H15808"/>
    <mergeCell ref="I15808:K15808"/>
    <mergeCell ref="L15808:M15808"/>
    <mergeCell ref="N15808:O15809"/>
    <mergeCell ref="P15808:R15808"/>
    <mergeCell ref="S15808:U15808"/>
    <mergeCell ref="B15808:E15808"/>
    <mergeCell ref="F15810:H15810"/>
    <mergeCell ref="I15810:K15810"/>
    <mergeCell ref="L15810:M15810"/>
    <mergeCell ref="N15810:O15810"/>
    <mergeCell ref="P15810:R15810"/>
    <mergeCell ref="S15810:U15810"/>
    <mergeCell ref="B15810:E15810"/>
    <mergeCell ref="F15792:H15792"/>
    <mergeCell ref="I15792:K15792"/>
    <mergeCell ref="L15792:M15792"/>
    <mergeCell ref="N15792:O15793"/>
    <mergeCell ref="P15792:R15792"/>
    <mergeCell ref="S15792:U15792"/>
    <mergeCell ref="B15792:E15792"/>
    <mergeCell ref="F15794:H15794"/>
    <mergeCell ref="I15794:K15794"/>
    <mergeCell ref="L15794:M15794"/>
    <mergeCell ref="N15794:O15795"/>
    <mergeCell ref="P15794:R15794"/>
    <mergeCell ref="S15794:U15794"/>
    <mergeCell ref="B15794:E15795"/>
    <mergeCell ref="F15796:H15796"/>
    <mergeCell ref="I15796:K15796"/>
    <mergeCell ref="L15796:M15796"/>
    <mergeCell ref="N15796:O15797"/>
    <mergeCell ref="P15796:R15796"/>
    <mergeCell ref="S15796:U15796"/>
    <mergeCell ref="B15796:E15797"/>
    <mergeCell ref="F15798:H15798"/>
    <mergeCell ref="I15798:K15798"/>
    <mergeCell ref="L15798:M15798"/>
    <mergeCell ref="N15798:O15799"/>
    <mergeCell ref="P15798:R15798"/>
    <mergeCell ref="S15798:U15798"/>
    <mergeCell ref="B15798:E15798"/>
    <mergeCell ref="F15800:H15800"/>
    <mergeCell ref="I15800:K15800"/>
    <mergeCell ref="L15800:M15800"/>
    <mergeCell ref="N15800:O15801"/>
    <mergeCell ref="P15800:R15800"/>
    <mergeCell ref="S15800:U15800"/>
    <mergeCell ref="B15800:E15800"/>
    <mergeCell ref="F15782:H15782"/>
    <mergeCell ref="I15782:K15782"/>
    <mergeCell ref="L15782:M15782"/>
    <mergeCell ref="N15782:O15783"/>
    <mergeCell ref="P15782:R15782"/>
    <mergeCell ref="S15782:U15782"/>
    <mergeCell ref="B15782:E15783"/>
    <mergeCell ref="F15784:H15784"/>
    <mergeCell ref="I15784:K15784"/>
    <mergeCell ref="L15784:M15784"/>
    <mergeCell ref="N15784:O15785"/>
    <mergeCell ref="P15784:R15784"/>
    <mergeCell ref="S15784:U15784"/>
    <mergeCell ref="B15784:E15785"/>
    <mergeCell ref="F15786:H15786"/>
    <mergeCell ref="I15786:K15786"/>
    <mergeCell ref="L15786:M15786"/>
    <mergeCell ref="N15786:O15787"/>
    <mergeCell ref="P15786:R15786"/>
    <mergeCell ref="S15786:U15786"/>
    <mergeCell ref="B15786:E15787"/>
    <mergeCell ref="F15788:H15788"/>
    <mergeCell ref="I15788:K15788"/>
    <mergeCell ref="L15788:M15788"/>
    <mergeCell ref="N15788:O15788"/>
    <mergeCell ref="P15788:R15788"/>
    <mergeCell ref="S15788:U15788"/>
    <mergeCell ref="B15788:E15789"/>
    <mergeCell ref="F15790:H15790"/>
    <mergeCell ref="I15790:K15790"/>
    <mergeCell ref="L15790:M15790"/>
    <mergeCell ref="N15790:O15791"/>
    <mergeCell ref="P15790:R15790"/>
    <mergeCell ref="S15790:U15790"/>
    <mergeCell ref="B15790:E15790"/>
    <mergeCell ref="F15773:H15773"/>
    <mergeCell ref="I15773:K15773"/>
    <mergeCell ref="L15773:M15773"/>
    <mergeCell ref="N15773:O15773"/>
    <mergeCell ref="P15773:R15773"/>
    <mergeCell ref="S15773:U15773"/>
    <mergeCell ref="B15773:E15773"/>
    <mergeCell ref="F15774:H15774"/>
    <mergeCell ref="I15774:K15774"/>
    <mergeCell ref="L15774:M15774"/>
    <mergeCell ref="N15774:O15775"/>
    <mergeCell ref="P15774:R15774"/>
    <mergeCell ref="S15774:U15774"/>
    <mergeCell ref="B15774:E15775"/>
    <mergeCell ref="F15776:H15776"/>
    <mergeCell ref="I15776:K15776"/>
    <mergeCell ref="L15776:M15776"/>
    <mergeCell ref="N15776:O15777"/>
    <mergeCell ref="P15776:R15776"/>
    <mergeCell ref="S15776:U15776"/>
    <mergeCell ref="B15776:E15777"/>
    <mergeCell ref="F15778:H15778"/>
    <mergeCell ref="I15778:K15778"/>
    <mergeCell ref="L15778:M15778"/>
    <mergeCell ref="N15778:O15779"/>
    <mergeCell ref="P15778:R15778"/>
    <mergeCell ref="S15778:U15778"/>
    <mergeCell ref="B15778:E15778"/>
    <mergeCell ref="F15780:H15780"/>
    <mergeCell ref="I15780:K15780"/>
    <mergeCell ref="L15780:M15780"/>
    <mergeCell ref="N15780:O15781"/>
    <mergeCell ref="P15780:R15780"/>
    <mergeCell ref="S15780:U15780"/>
    <mergeCell ref="B15780:E15781"/>
    <mergeCell ref="F15764:H15764"/>
    <mergeCell ref="I15764:K15764"/>
    <mergeCell ref="L15764:M15764"/>
    <mergeCell ref="N15764:O15765"/>
    <mergeCell ref="P15764:R15764"/>
    <mergeCell ref="S15764:U15764"/>
    <mergeCell ref="B15764:E15765"/>
    <mergeCell ref="F15766:H15766"/>
    <mergeCell ref="I15766:K15766"/>
    <mergeCell ref="L15766:M15766"/>
    <mergeCell ref="N15766:O15766"/>
    <mergeCell ref="P15766:R15766"/>
    <mergeCell ref="S15766:U15766"/>
    <mergeCell ref="B15766:E15766"/>
    <mergeCell ref="F15767:H15767"/>
    <mergeCell ref="I15767:K15767"/>
    <mergeCell ref="L15767:M15767"/>
    <mergeCell ref="N15767:O15768"/>
    <mergeCell ref="P15767:R15767"/>
    <mergeCell ref="S15767:U15767"/>
    <mergeCell ref="B15767:E15768"/>
    <mergeCell ref="F15769:H15769"/>
    <mergeCell ref="I15769:K15769"/>
    <mergeCell ref="L15769:M15769"/>
    <mergeCell ref="N15769:O15770"/>
    <mergeCell ref="P15769:R15769"/>
    <mergeCell ref="S15769:U15769"/>
    <mergeCell ref="B15769:E15770"/>
    <mergeCell ref="F15771:H15771"/>
    <mergeCell ref="I15771:K15771"/>
    <mergeCell ref="L15771:M15771"/>
    <mergeCell ref="N15771:O15772"/>
    <mergeCell ref="P15771:R15771"/>
    <mergeCell ref="S15771:U15771"/>
    <mergeCell ref="B15771:E15771"/>
    <mergeCell ref="F15754:H15754"/>
    <mergeCell ref="I15754:K15754"/>
    <mergeCell ref="L15754:M15754"/>
    <mergeCell ref="N15754:O15755"/>
    <mergeCell ref="P15754:R15754"/>
    <mergeCell ref="S15754:U15754"/>
    <mergeCell ref="B15754:E15754"/>
    <mergeCell ref="F15756:H15756"/>
    <mergeCell ref="I15756:K15756"/>
    <mergeCell ref="L15756:M15756"/>
    <mergeCell ref="N15756:O15757"/>
    <mergeCell ref="P15756:R15756"/>
    <mergeCell ref="S15756:U15756"/>
    <mergeCell ref="B15756:E15756"/>
    <mergeCell ref="F15758:H15758"/>
    <mergeCell ref="I15758:K15758"/>
    <mergeCell ref="L15758:M15758"/>
    <mergeCell ref="N15758:O15759"/>
    <mergeCell ref="P15758:R15758"/>
    <mergeCell ref="S15758:U15758"/>
    <mergeCell ref="B15758:E15759"/>
    <mergeCell ref="F15760:H15760"/>
    <mergeCell ref="I15760:K15760"/>
    <mergeCell ref="L15760:M15760"/>
    <mergeCell ref="N15760:O15761"/>
    <mergeCell ref="P15760:R15760"/>
    <mergeCell ref="S15760:U15760"/>
    <mergeCell ref="B15760:E15760"/>
    <mergeCell ref="F15762:H15762"/>
    <mergeCell ref="I15762:K15762"/>
    <mergeCell ref="L15762:M15762"/>
    <mergeCell ref="N15762:O15762"/>
    <mergeCell ref="P15762:R15762"/>
    <mergeCell ref="S15762:U15762"/>
    <mergeCell ref="B15762:E15763"/>
    <mergeCell ref="F15744:H15744"/>
    <mergeCell ref="I15744:K15744"/>
    <mergeCell ref="L15744:M15744"/>
    <mergeCell ref="N15744:O15745"/>
    <mergeCell ref="P15744:R15744"/>
    <mergeCell ref="S15744:U15744"/>
    <mergeCell ref="B15744:E15745"/>
    <mergeCell ref="F15746:H15746"/>
    <mergeCell ref="I15746:K15746"/>
    <mergeCell ref="L15746:M15746"/>
    <mergeCell ref="N15746:O15747"/>
    <mergeCell ref="P15746:R15746"/>
    <mergeCell ref="S15746:U15746"/>
    <mergeCell ref="B15746:E15747"/>
    <mergeCell ref="F15748:H15748"/>
    <mergeCell ref="I15748:K15748"/>
    <mergeCell ref="L15748:M15748"/>
    <mergeCell ref="N15748:O15748"/>
    <mergeCell ref="P15748:R15748"/>
    <mergeCell ref="S15748:U15748"/>
    <mergeCell ref="B15748:E15749"/>
    <mergeCell ref="F15750:H15750"/>
    <mergeCell ref="I15750:K15750"/>
    <mergeCell ref="L15750:M15750"/>
    <mergeCell ref="N15750:O15751"/>
    <mergeCell ref="P15750:R15750"/>
    <mergeCell ref="S15750:U15750"/>
    <mergeCell ref="B15750:E15750"/>
    <mergeCell ref="F15752:H15752"/>
    <mergeCell ref="I15752:K15752"/>
    <mergeCell ref="L15752:M15752"/>
    <mergeCell ref="N15752:O15752"/>
    <mergeCell ref="P15752:R15752"/>
    <mergeCell ref="S15752:U15752"/>
    <mergeCell ref="B15752:E15753"/>
    <mergeCell ref="F15732:H15732"/>
    <mergeCell ref="I15732:K15732"/>
    <mergeCell ref="L15732:M15732"/>
    <mergeCell ref="N15732:O15733"/>
    <mergeCell ref="P15732:R15732"/>
    <mergeCell ref="S15732:U15732"/>
    <mergeCell ref="B15732:E15734"/>
    <mergeCell ref="F15735:H15735"/>
    <mergeCell ref="I15735:K15735"/>
    <mergeCell ref="L15735:M15735"/>
    <mergeCell ref="N15735:O15735"/>
    <mergeCell ref="P15735:R15735"/>
    <mergeCell ref="S15735:U15735"/>
    <mergeCell ref="B15735:E15736"/>
    <mergeCell ref="F15737:H15737"/>
    <mergeCell ref="I15737:K15737"/>
    <mergeCell ref="L15737:M15737"/>
    <mergeCell ref="N15737:O15738"/>
    <mergeCell ref="P15737:R15737"/>
    <mergeCell ref="S15737:U15737"/>
    <mergeCell ref="B15737:E15739"/>
    <mergeCell ref="F15740:H15740"/>
    <mergeCell ref="I15740:K15740"/>
    <mergeCell ref="L15740:M15740"/>
    <mergeCell ref="N15740:O15741"/>
    <mergeCell ref="P15740:R15740"/>
    <mergeCell ref="S15740:U15740"/>
    <mergeCell ref="B15740:E15740"/>
    <mergeCell ref="F15742:H15742"/>
    <mergeCell ref="I15742:K15742"/>
    <mergeCell ref="L15742:M15742"/>
    <mergeCell ref="N15742:O15743"/>
    <mergeCell ref="P15742:R15742"/>
    <mergeCell ref="S15742:U15742"/>
    <mergeCell ref="B15742:E15742"/>
    <mergeCell ref="F15722:H15722"/>
    <mergeCell ref="I15722:K15722"/>
    <mergeCell ref="L15722:M15722"/>
    <mergeCell ref="N15722:O15723"/>
    <mergeCell ref="P15722:R15722"/>
    <mergeCell ref="S15722:U15722"/>
    <mergeCell ref="B15722:E15723"/>
    <mergeCell ref="F15724:H15724"/>
    <mergeCell ref="I15724:K15724"/>
    <mergeCell ref="L15724:M15724"/>
    <mergeCell ref="N15724:O15725"/>
    <mergeCell ref="P15724:R15724"/>
    <mergeCell ref="S15724:U15724"/>
    <mergeCell ref="B15724:E15724"/>
    <mergeCell ref="F15726:H15726"/>
    <mergeCell ref="I15726:K15726"/>
    <mergeCell ref="L15726:M15726"/>
    <mergeCell ref="N15726:O15727"/>
    <mergeCell ref="P15726:R15726"/>
    <mergeCell ref="S15726:U15726"/>
    <mergeCell ref="B15726:E15727"/>
    <mergeCell ref="F15728:H15728"/>
    <mergeCell ref="I15728:K15728"/>
    <mergeCell ref="L15728:M15728"/>
    <mergeCell ref="N15728:O15728"/>
    <mergeCell ref="P15728:R15728"/>
    <mergeCell ref="S15728:U15728"/>
    <mergeCell ref="B15728:E15729"/>
    <mergeCell ref="F15730:H15730"/>
    <mergeCell ref="I15730:K15730"/>
    <mergeCell ref="L15730:M15730"/>
    <mergeCell ref="N15730:O15730"/>
    <mergeCell ref="P15730:R15730"/>
    <mergeCell ref="S15730:U15730"/>
    <mergeCell ref="B15730:E15731"/>
    <mergeCell ref="F15713:H15713"/>
    <mergeCell ref="I15713:K15713"/>
    <mergeCell ref="L15713:M15713"/>
    <mergeCell ref="N15713:O15713"/>
    <mergeCell ref="P15713:R15713"/>
    <mergeCell ref="S15713:U15713"/>
    <mergeCell ref="B15713:E15713"/>
    <mergeCell ref="F15714:H15714"/>
    <mergeCell ref="I15714:K15714"/>
    <mergeCell ref="L15714:M15714"/>
    <mergeCell ref="N15714:O15715"/>
    <mergeCell ref="P15714:R15714"/>
    <mergeCell ref="S15714:U15714"/>
    <mergeCell ref="B15714:E15715"/>
    <mergeCell ref="F15716:H15716"/>
    <mergeCell ref="I15716:K15716"/>
    <mergeCell ref="L15716:M15716"/>
    <mergeCell ref="N15716:O15717"/>
    <mergeCell ref="P15716:R15716"/>
    <mergeCell ref="S15716:U15716"/>
    <mergeCell ref="B15716:E15717"/>
    <mergeCell ref="F15718:H15718"/>
    <mergeCell ref="I15718:K15718"/>
    <mergeCell ref="L15718:M15718"/>
    <mergeCell ref="N15718:O15719"/>
    <mergeCell ref="P15718:R15718"/>
    <mergeCell ref="S15718:U15718"/>
    <mergeCell ref="B15718:E15719"/>
    <mergeCell ref="F15720:H15720"/>
    <mergeCell ref="I15720:K15720"/>
    <mergeCell ref="L15720:M15720"/>
    <mergeCell ref="N15720:O15721"/>
    <mergeCell ref="P15720:R15720"/>
    <mergeCell ref="S15720:U15720"/>
    <mergeCell ref="B15720:E15720"/>
    <mergeCell ref="F15703:H15703"/>
    <mergeCell ref="I15703:K15703"/>
    <mergeCell ref="L15703:M15703"/>
    <mergeCell ref="N15703:O15703"/>
    <mergeCell ref="P15703:R15703"/>
    <mergeCell ref="S15703:U15703"/>
    <mergeCell ref="B15703:E15704"/>
    <mergeCell ref="F15705:H15705"/>
    <mergeCell ref="I15705:K15705"/>
    <mergeCell ref="L15705:M15705"/>
    <mergeCell ref="N15705:O15706"/>
    <mergeCell ref="P15705:R15705"/>
    <mergeCell ref="S15705:U15705"/>
    <mergeCell ref="B15705:E15706"/>
    <mergeCell ref="F15707:H15707"/>
    <mergeCell ref="I15707:K15707"/>
    <mergeCell ref="L15707:M15707"/>
    <mergeCell ref="N15707:O15708"/>
    <mergeCell ref="P15707:R15707"/>
    <mergeCell ref="S15707:U15707"/>
    <mergeCell ref="B15707:E15707"/>
    <mergeCell ref="F15709:H15709"/>
    <mergeCell ref="I15709:K15709"/>
    <mergeCell ref="L15709:M15709"/>
    <mergeCell ref="N15709:O15709"/>
    <mergeCell ref="P15709:R15709"/>
    <mergeCell ref="S15709:U15709"/>
    <mergeCell ref="B15709:E15710"/>
    <mergeCell ref="F15711:H15711"/>
    <mergeCell ref="I15711:K15711"/>
    <mergeCell ref="L15711:M15711"/>
    <mergeCell ref="N15711:O15711"/>
    <mergeCell ref="P15711:R15711"/>
    <mergeCell ref="S15711:U15711"/>
    <mergeCell ref="B15711:E15712"/>
    <mergeCell ref="F15693:H15693"/>
    <mergeCell ref="I15693:K15693"/>
    <mergeCell ref="L15693:M15693"/>
    <mergeCell ref="N15693:O15694"/>
    <mergeCell ref="P15693:R15693"/>
    <mergeCell ref="S15693:U15693"/>
    <mergeCell ref="B15693:E15693"/>
    <mergeCell ref="F15695:H15695"/>
    <mergeCell ref="I15695:K15695"/>
    <mergeCell ref="L15695:M15695"/>
    <mergeCell ref="N15695:O15695"/>
    <mergeCell ref="P15695:R15695"/>
    <mergeCell ref="S15695:U15695"/>
    <mergeCell ref="B15695:E15696"/>
    <mergeCell ref="F15697:H15697"/>
    <mergeCell ref="I15697:K15697"/>
    <mergeCell ref="L15697:M15697"/>
    <mergeCell ref="N15697:O15697"/>
    <mergeCell ref="P15697:R15697"/>
    <mergeCell ref="S15697:U15697"/>
    <mergeCell ref="B15697:E15698"/>
    <mergeCell ref="F15699:H15699"/>
    <mergeCell ref="I15699:K15699"/>
    <mergeCell ref="L15699:M15699"/>
    <mergeCell ref="N15699:O15699"/>
    <mergeCell ref="P15699:R15699"/>
    <mergeCell ref="S15699:U15699"/>
    <mergeCell ref="B15699:E15700"/>
    <mergeCell ref="F15701:H15701"/>
    <mergeCell ref="I15701:K15701"/>
    <mergeCell ref="L15701:M15701"/>
    <mergeCell ref="N15701:O15701"/>
    <mergeCell ref="P15701:R15701"/>
    <mergeCell ref="S15701:U15701"/>
    <mergeCell ref="B15701:E15702"/>
    <mergeCell ref="F15683:H15683"/>
    <mergeCell ref="I15683:K15683"/>
    <mergeCell ref="L15683:M15683"/>
    <mergeCell ref="N15683:O15683"/>
    <mergeCell ref="P15683:R15683"/>
    <mergeCell ref="S15683:U15683"/>
    <mergeCell ref="B15683:E15684"/>
    <mergeCell ref="F15685:H15685"/>
    <mergeCell ref="I15685:K15685"/>
    <mergeCell ref="L15685:M15685"/>
    <mergeCell ref="N15685:O15685"/>
    <mergeCell ref="P15685:R15685"/>
    <mergeCell ref="S15685:U15685"/>
    <mergeCell ref="B15685:E15686"/>
    <mergeCell ref="F15687:H15687"/>
    <mergeCell ref="I15687:K15687"/>
    <mergeCell ref="L15687:M15687"/>
    <mergeCell ref="N15687:O15687"/>
    <mergeCell ref="P15687:R15687"/>
    <mergeCell ref="S15687:U15687"/>
    <mergeCell ref="B15687:E15688"/>
    <mergeCell ref="F15689:H15689"/>
    <mergeCell ref="I15689:K15689"/>
    <mergeCell ref="L15689:M15689"/>
    <mergeCell ref="N15689:O15689"/>
    <mergeCell ref="P15689:R15689"/>
    <mergeCell ref="S15689:U15689"/>
    <mergeCell ref="B15689:E15690"/>
    <mergeCell ref="F15691:H15691"/>
    <mergeCell ref="I15691:K15691"/>
    <mergeCell ref="L15691:M15691"/>
    <mergeCell ref="N15691:O15692"/>
    <mergeCell ref="P15691:R15691"/>
    <mergeCell ref="S15691:U15691"/>
    <mergeCell ref="B15691:E15692"/>
    <mergeCell ref="F15672:H15672"/>
    <mergeCell ref="I15672:K15672"/>
    <mergeCell ref="L15672:M15672"/>
    <mergeCell ref="N15672:O15673"/>
    <mergeCell ref="P15672:R15672"/>
    <mergeCell ref="S15672:U15672"/>
    <mergeCell ref="B15672:E15674"/>
    <mergeCell ref="F15675:H15675"/>
    <mergeCell ref="I15675:K15675"/>
    <mergeCell ref="L15675:M15675"/>
    <mergeCell ref="N15675:O15675"/>
    <mergeCell ref="P15675:R15675"/>
    <mergeCell ref="S15675:U15675"/>
    <mergeCell ref="B15675:E15675"/>
    <mergeCell ref="F15676:H15676"/>
    <mergeCell ref="I15676:K15676"/>
    <mergeCell ref="L15676:M15676"/>
    <mergeCell ref="N15676:O15676"/>
    <mergeCell ref="P15676:R15676"/>
    <mergeCell ref="S15676:U15676"/>
    <mergeCell ref="B15676:E15677"/>
    <mergeCell ref="F15678:H15678"/>
    <mergeCell ref="I15678:K15678"/>
    <mergeCell ref="L15678:M15678"/>
    <mergeCell ref="N15678:O15678"/>
    <mergeCell ref="P15678:R15678"/>
    <mergeCell ref="S15678:U15678"/>
    <mergeCell ref="B15678:E15679"/>
    <mergeCell ref="F15680:H15680"/>
    <mergeCell ref="I15680:K15680"/>
    <mergeCell ref="L15680:M15680"/>
    <mergeCell ref="N15680:O15681"/>
    <mergeCell ref="P15680:R15680"/>
    <mergeCell ref="S15680:U15680"/>
    <mergeCell ref="B15680:E15682"/>
    <mergeCell ref="F15662:H15662"/>
    <mergeCell ref="I15662:K15662"/>
    <mergeCell ref="L15662:M15662"/>
    <mergeCell ref="N15662:O15662"/>
    <mergeCell ref="P15662:R15662"/>
    <mergeCell ref="S15662:U15662"/>
    <mergeCell ref="B15662:E15662"/>
    <mergeCell ref="F15663:H15663"/>
    <mergeCell ref="I15663:K15663"/>
    <mergeCell ref="L15663:M15663"/>
    <mergeCell ref="N15663:O15664"/>
    <mergeCell ref="P15663:R15663"/>
    <mergeCell ref="S15663:U15663"/>
    <mergeCell ref="B15663:E15665"/>
    <mergeCell ref="F15666:H15666"/>
    <mergeCell ref="I15666:K15666"/>
    <mergeCell ref="L15666:M15666"/>
    <mergeCell ref="N15666:O15667"/>
    <mergeCell ref="P15666:R15666"/>
    <mergeCell ref="S15666:U15666"/>
    <mergeCell ref="B15666:E15667"/>
    <mergeCell ref="F15668:H15668"/>
    <mergeCell ref="I15668:K15668"/>
    <mergeCell ref="L15668:M15668"/>
    <mergeCell ref="N15668:O15668"/>
    <mergeCell ref="P15668:R15668"/>
    <mergeCell ref="S15668:U15668"/>
    <mergeCell ref="B15668:E15669"/>
    <mergeCell ref="F15670:H15670"/>
    <mergeCell ref="I15670:K15670"/>
    <mergeCell ref="L15670:M15670"/>
    <mergeCell ref="N15670:O15671"/>
    <mergeCell ref="P15670:R15670"/>
    <mergeCell ref="S15670:U15670"/>
    <mergeCell ref="B15670:E15671"/>
    <mergeCell ref="F15652:H15652"/>
    <mergeCell ref="I15652:K15652"/>
    <mergeCell ref="L15652:M15652"/>
    <mergeCell ref="N15652:O15653"/>
    <mergeCell ref="P15652:R15652"/>
    <mergeCell ref="S15652:U15652"/>
    <mergeCell ref="B15652:E15653"/>
    <mergeCell ref="F15654:H15654"/>
    <mergeCell ref="I15654:K15654"/>
    <mergeCell ref="L15654:M15654"/>
    <mergeCell ref="N15654:O15655"/>
    <mergeCell ref="P15654:R15654"/>
    <mergeCell ref="S15654:U15654"/>
    <mergeCell ref="B15654:E15654"/>
    <mergeCell ref="F15656:H15656"/>
    <mergeCell ref="I15656:K15656"/>
    <mergeCell ref="L15656:M15656"/>
    <mergeCell ref="N15656:O15657"/>
    <mergeCell ref="P15656:R15656"/>
    <mergeCell ref="S15656:U15656"/>
    <mergeCell ref="B15656:E15657"/>
    <mergeCell ref="F15658:H15658"/>
    <mergeCell ref="I15658:K15658"/>
    <mergeCell ref="L15658:M15658"/>
    <mergeCell ref="N15658:O15659"/>
    <mergeCell ref="P15658:R15658"/>
    <mergeCell ref="S15658:U15658"/>
    <mergeCell ref="B15658:E15659"/>
    <mergeCell ref="F15660:H15660"/>
    <mergeCell ref="I15660:K15660"/>
    <mergeCell ref="L15660:M15660"/>
    <mergeCell ref="N15660:O15661"/>
    <mergeCell ref="P15660:R15660"/>
    <mergeCell ref="S15660:U15660"/>
    <mergeCell ref="B15660:E15661"/>
    <mergeCell ref="F15642:H15642"/>
    <mergeCell ref="I15642:K15642"/>
    <mergeCell ref="L15642:M15642"/>
    <mergeCell ref="N15642:O15643"/>
    <mergeCell ref="P15642:R15642"/>
    <mergeCell ref="S15642:U15642"/>
    <mergeCell ref="B15642:E15643"/>
    <mergeCell ref="F15644:H15644"/>
    <mergeCell ref="I15644:K15644"/>
    <mergeCell ref="L15644:M15644"/>
    <mergeCell ref="N15644:O15645"/>
    <mergeCell ref="P15644:R15644"/>
    <mergeCell ref="S15644:U15644"/>
    <mergeCell ref="B15644:E15644"/>
    <mergeCell ref="F15646:H15646"/>
    <mergeCell ref="I15646:K15646"/>
    <mergeCell ref="L15646:M15646"/>
    <mergeCell ref="N15646:O15646"/>
    <mergeCell ref="P15646:R15646"/>
    <mergeCell ref="S15646:U15646"/>
    <mergeCell ref="B15646:E15647"/>
    <mergeCell ref="F15648:H15648"/>
    <mergeCell ref="I15648:K15648"/>
    <mergeCell ref="L15648:M15648"/>
    <mergeCell ref="N15648:O15649"/>
    <mergeCell ref="P15648:R15648"/>
    <mergeCell ref="S15648:U15648"/>
    <mergeCell ref="B15648:E15648"/>
    <mergeCell ref="F15650:H15650"/>
    <mergeCell ref="I15650:K15650"/>
    <mergeCell ref="L15650:M15650"/>
    <mergeCell ref="N15650:O15650"/>
    <mergeCell ref="P15650:R15650"/>
    <mergeCell ref="S15650:U15650"/>
    <mergeCell ref="B15650:E15651"/>
    <mergeCell ref="F15632:H15632"/>
    <mergeCell ref="I15632:K15632"/>
    <mergeCell ref="L15632:M15632"/>
    <mergeCell ref="N15632:O15632"/>
    <mergeCell ref="P15632:R15632"/>
    <mergeCell ref="S15632:U15632"/>
    <mergeCell ref="B15632:E15633"/>
    <mergeCell ref="F15634:H15634"/>
    <mergeCell ref="I15634:K15634"/>
    <mergeCell ref="L15634:M15634"/>
    <mergeCell ref="N15634:O15635"/>
    <mergeCell ref="P15634:R15634"/>
    <mergeCell ref="S15634:U15634"/>
    <mergeCell ref="B15634:E15634"/>
    <mergeCell ref="F15636:H15636"/>
    <mergeCell ref="I15636:K15636"/>
    <mergeCell ref="L15636:M15636"/>
    <mergeCell ref="N15636:O15637"/>
    <mergeCell ref="P15636:R15636"/>
    <mergeCell ref="S15636:U15636"/>
    <mergeCell ref="B15636:E15637"/>
    <mergeCell ref="F15638:H15638"/>
    <mergeCell ref="I15638:K15638"/>
    <mergeCell ref="L15638:M15638"/>
    <mergeCell ref="N15638:O15638"/>
    <mergeCell ref="P15638:R15638"/>
    <mergeCell ref="S15638:U15638"/>
    <mergeCell ref="B15638:E15638"/>
    <mergeCell ref="F15639:H15639"/>
    <mergeCell ref="I15639:K15639"/>
    <mergeCell ref="L15639:M15639"/>
    <mergeCell ref="N15639:O15640"/>
    <mergeCell ref="P15639:R15639"/>
    <mergeCell ref="S15639:U15639"/>
    <mergeCell ref="B15639:E15641"/>
    <mergeCell ref="L15622:M15622"/>
    <mergeCell ref="N15622:O15623"/>
    <mergeCell ref="P15622:R15622"/>
    <mergeCell ref="S15622:U15622"/>
    <mergeCell ref="B15622:E15623"/>
    <mergeCell ref="F15624:H15624"/>
    <mergeCell ref="I15624:K15624"/>
    <mergeCell ref="L15624:M15624"/>
    <mergeCell ref="N15624:O15625"/>
    <mergeCell ref="P15624:R15624"/>
    <mergeCell ref="S15624:U15624"/>
    <mergeCell ref="B15624:E15625"/>
    <mergeCell ref="F15626:H15626"/>
    <mergeCell ref="I15626:K15626"/>
    <mergeCell ref="L15626:M15626"/>
    <mergeCell ref="N15626:O15626"/>
    <mergeCell ref="P15626:R15626"/>
    <mergeCell ref="S15626:U15626"/>
    <mergeCell ref="B15626:E15627"/>
    <mergeCell ref="F15628:H15628"/>
    <mergeCell ref="I15628:K15628"/>
    <mergeCell ref="L15628:M15628"/>
    <mergeCell ref="N15628:O15628"/>
    <mergeCell ref="P15628:R15628"/>
    <mergeCell ref="S15628:U15628"/>
    <mergeCell ref="B15628:E15629"/>
    <mergeCell ref="F15630:H15630"/>
    <mergeCell ref="I15630:K15630"/>
    <mergeCell ref="L15630:M15630"/>
    <mergeCell ref="N15630:O15631"/>
    <mergeCell ref="P15630:R15630"/>
    <mergeCell ref="S15630:U15630"/>
    <mergeCell ref="B15630:E15631"/>
    <mergeCell ref="F17738:H17738"/>
    <mergeCell ref="I17738:K17738"/>
    <mergeCell ref="L17738:M17738"/>
    <mergeCell ref="N17738:O17739"/>
    <mergeCell ref="P17738:R17738"/>
    <mergeCell ref="S17738:U17738"/>
    <mergeCell ref="B17738:E17739"/>
    <mergeCell ref="F17740:H17740"/>
    <mergeCell ref="I17740:K17740"/>
    <mergeCell ref="L17740:M17740"/>
    <mergeCell ref="N17740:O17740"/>
    <mergeCell ref="P17740:R17740"/>
    <mergeCell ref="S17740:U17740"/>
    <mergeCell ref="B17740:E17740"/>
    <mergeCell ref="F17741:H17741"/>
    <mergeCell ref="I17741:K17741"/>
    <mergeCell ref="L17741:M17741"/>
    <mergeCell ref="N17741:O17741"/>
    <mergeCell ref="P17741:R17741"/>
    <mergeCell ref="S17741:U17741"/>
    <mergeCell ref="B15605:E15605"/>
    <mergeCell ref="F15606:H15606"/>
    <mergeCell ref="I15606:K15606"/>
    <mergeCell ref="L15606:M15606"/>
    <mergeCell ref="N15606:O15607"/>
    <mergeCell ref="P15606:R15606"/>
    <mergeCell ref="S15606:U15606"/>
    <mergeCell ref="B15606:E15607"/>
    <mergeCell ref="F15608:H15608"/>
    <mergeCell ref="I15608:K15608"/>
    <mergeCell ref="L15608:M15608"/>
    <mergeCell ref="N15608:O15609"/>
    <mergeCell ref="P15608:R15608"/>
    <mergeCell ref="S15608:U15608"/>
    <mergeCell ref="B15608:E15609"/>
    <mergeCell ref="F15610:H15610"/>
    <mergeCell ref="I15610:K15610"/>
    <mergeCell ref="L15610:M15610"/>
    <mergeCell ref="N15610:O15611"/>
    <mergeCell ref="P15610:R15610"/>
    <mergeCell ref="S15610:U15610"/>
    <mergeCell ref="B15610:E15611"/>
    <mergeCell ref="F15612:H15612"/>
    <mergeCell ref="I15612:K15612"/>
    <mergeCell ref="L15612:M15612"/>
    <mergeCell ref="N15612:O15612"/>
    <mergeCell ref="P15612:R15612"/>
    <mergeCell ref="S15612:U15612"/>
    <mergeCell ref="B15612:E15613"/>
    <mergeCell ref="F15614:H15614"/>
    <mergeCell ref="I15614:K15614"/>
    <mergeCell ref="L15614:M15614"/>
    <mergeCell ref="N15614:O15614"/>
    <mergeCell ref="P15614:R15614"/>
    <mergeCell ref="S15614:U15614"/>
    <mergeCell ref="B15614:E15615"/>
    <mergeCell ref="F15616:H15616"/>
    <mergeCell ref="I15616:K15616"/>
    <mergeCell ref="L15616:M15616"/>
    <mergeCell ref="N15616:O15617"/>
    <mergeCell ref="P15616:R15616"/>
    <mergeCell ref="S15616:U15616"/>
    <mergeCell ref="B15616:E15617"/>
    <mergeCell ref="F15618:H15618"/>
    <mergeCell ref="F17729:H17729"/>
    <mergeCell ref="I17729:K17729"/>
    <mergeCell ref="L17729:M17729"/>
    <mergeCell ref="N17729:O17729"/>
    <mergeCell ref="P17729:R17729"/>
    <mergeCell ref="S17729:U17729"/>
    <mergeCell ref="B17729:E17730"/>
    <mergeCell ref="F17731:H17731"/>
    <mergeCell ref="I17731:K17731"/>
    <mergeCell ref="L17731:M17731"/>
    <mergeCell ref="N17731:O17731"/>
    <mergeCell ref="P17731:R17731"/>
    <mergeCell ref="S17731:U17731"/>
    <mergeCell ref="B17731:E17732"/>
    <mergeCell ref="F17733:H17733"/>
    <mergeCell ref="I17733:K17733"/>
    <mergeCell ref="L17733:M17733"/>
    <mergeCell ref="N17733:O17733"/>
    <mergeCell ref="P17733:R17733"/>
    <mergeCell ref="S17733:U17733"/>
    <mergeCell ref="B17733:E17733"/>
    <mergeCell ref="F17734:H17734"/>
    <mergeCell ref="I17734:K17734"/>
    <mergeCell ref="L17734:M17734"/>
    <mergeCell ref="N17734:O17735"/>
    <mergeCell ref="P17734:R17734"/>
    <mergeCell ref="S17734:U17734"/>
    <mergeCell ref="B17734:E17735"/>
    <mergeCell ref="F17736:H17736"/>
    <mergeCell ref="I17736:K17736"/>
    <mergeCell ref="L17736:M17736"/>
    <mergeCell ref="N17736:O17736"/>
    <mergeCell ref="P17736:R17736"/>
    <mergeCell ref="S17736:U17736"/>
    <mergeCell ref="B17736:E17737"/>
    <mergeCell ref="F17721:H17721"/>
    <mergeCell ref="I17721:K17721"/>
    <mergeCell ref="L17721:M17721"/>
    <mergeCell ref="N17721:O17722"/>
    <mergeCell ref="P17721:R17721"/>
    <mergeCell ref="S17721:U17721"/>
    <mergeCell ref="B17721:E17722"/>
    <mergeCell ref="F17723:H17723"/>
    <mergeCell ref="I17723:K17723"/>
    <mergeCell ref="L17723:M17723"/>
    <mergeCell ref="N17723:O17723"/>
    <mergeCell ref="P17723:R17723"/>
    <mergeCell ref="S17723:U17723"/>
    <mergeCell ref="B17723:E17723"/>
    <mergeCell ref="F17724:H17724"/>
    <mergeCell ref="I17724:K17724"/>
    <mergeCell ref="L17724:M17724"/>
    <mergeCell ref="N17724:O17724"/>
    <mergeCell ref="P17724:R17724"/>
    <mergeCell ref="S17724:U17724"/>
    <mergeCell ref="B17724:E17725"/>
    <mergeCell ref="F17726:H17726"/>
    <mergeCell ref="I17726:K17726"/>
    <mergeCell ref="L17726:M17726"/>
    <mergeCell ref="N17726:O17726"/>
    <mergeCell ref="P17726:R17726"/>
    <mergeCell ref="S17726:U17726"/>
    <mergeCell ref="B17726:E17727"/>
    <mergeCell ref="F17728:H17728"/>
    <mergeCell ref="I17728:K17728"/>
    <mergeCell ref="L17728:M17728"/>
    <mergeCell ref="N17728:O17728"/>
    <mergeCell ref="P17728:R17728"/>
    <mergeCell ref="S17728:U17728"/>
    <mergeCell ref="B17728:E17728"/>
    <mergeCell ref="F17712:H17712"/>
    <mergeCell ref="I17712:K17712"/>
    <mergeCell ref="L17712:M17712"/>
    <mergeCell ref="N17712:O17712"/>
    <mergeCell ref="P17712:R17712"/>
    <mergeCell ref="S17712:U17712"/>
    <mergeCell ref="B17712:E17713"/>
    <mergeCell ref="F17714:H17714"/>
    <mergeCell ref="I17714:K17714"/>
    <mergeCell ref="L17714:M17714"/>
    <mergeCell ref="N17714:O17714"/>
    <mergeCell ref="P17714:R17714"/>
    <mergeCell ref="S17714:U17714"/>
    <mergeCell ref="B17714:E17715"/>
    <mergeCell ref="F17716:H17716"/>
    <mergeCell ref="I17716:K17716"/>
    <mergeCell ref="L17716:M17716"/>
    <mergeCell ref="N17716:O17717"/>
    <mergeCell ref="P17716:R17716"/>
    <mergeCell ref="S17716:U17716"/>
    <mergeCell ref="B17716:E17716"/>
    <mergeCell ref="F17718:H17718"/>
    <mergeCell ref="I17718:K17718"/>
    <mergeCell ref="L17718:M17718"/>
    <mergeCell ref="N17718:O17718"/>
    <mergeCell ref="P17718:R17718"/>
    <mergeCell ref="S17718:U17718"/>
    <mergeCell ref="B17718:E17718"/>
    <mergeCell ref="F17719:H17719"/>
    <mergeCell ref="I17719:K17719"/>
    <mergeCell ref="L17719:M17719"/>
    <mergeCell ref="N17719:O17719"/>
    <mergeCell ref="P17719:R17719"/>
    <mergeCell ref="S17719:U17719"/>
    <mergeCell ref="B17719:E17720"/>
    <mergeCell ref="F17702:H17702"/>
    <mergeCell ref="I17702:K17702"/>
    <mergeCell ref="L17702:M17702"/>
    <mergeCell ref="N17702:O17702"/>
    <mergeCell ref="P17702:R17702"/>
    <mergeCell ref="S17702:U17702"/>
    <mergeCell ref="B17702:E17703"/>
    <mergeCell ref="F17704:H17704"/>
    <mergeCell ref="I17704:K17704"/>
    <mergeCell ref="L17704:M17704"/>
    <mergeCell ref="N17704:O17704"/>
    <mergeCell ref="P17704:R17704"/>
    <mergeCell ref="S17704:U17704"/>
    <mergeCell ref="B17704:E17705"/>
    <mergeCell ref="F17706:H17706"/>
    <mergeCell ref="I17706:K17706"/>
    <mergeCell ref="L17706:M17706"/>
    <mergeCell ref="N17706:O17707"/>
    <mergeCell ref="P17706:R17706"/>
    <mergeCell ref="S17706:U17706"/>
    <mergeCell ref="B17706:E17707"/>
    <mergeCell ref="F17708:H17708"/>
    <mergeCell ref="I17708:K17708"/>
    <mergeCell ref="L17708:M17708"/>
    <mergeCell ref="N17708:O17708"/>
    <mergeCell ref="P17708:R17708"/>
    <mergeCell ref="S17708:U17708"/>
    <mergeCell ref="B17708:E17709"/>
    <mergeCell ref="F17710:H17710"/>
    <mergeCell ref="I17710:K17710"/>
    <mergeCell ref="L17710:M17710"/>
    <mergeCell ref="N17710:O17711"/>
    <mergeCell ref="P17710:R17710"/>
    <mergeCell ref="S17710:U17710"/>
    <mergeCell ref="B17710:E17711"/>
    <mergeCell ref="F17693:H17693"/>
    <mergeCell ref="I17693:K17693"/>
    <mergeCell ref="L17693:M17693"/>
    <mergeCell ref="N17693:O17693"/>
    <mergeCell ref="P17693:R17693"/>
    <mergeCell ref="S17693:U17693"/>
    <mergeCell ref="B17693:E17694"/>
    <mergeCell ref="F17695:H17695"/>
    <mergeCell ref="I17695:K17695"/>
    <mergeCell ref="L17695:M17695"/>
    <mergeCell ref="N17695:O17695"/>
    <mergeCell ref="P17695:R17695"/>
    <mergeCell ref="S17695:U17695"/>
    <mergeCell ref="B17695:E17695"/>
    <mergeCell ref="F17696:H17696"/>
    <mergeCell ref="I17696:K17696"/>
    <mergeCell ref="L17696:M17696"/>
    <mergeCell ref="N17696:O17696"/>
    <mergeCell ref="P17696:R17696"/>
    <mergeCell ref="S17696:U17696"/>
    <mergeCell ref="B17696:E17697"/>
    <mergeCell ref="F17698:H17698"/>
    <mergeCell ref="I17698:K17698"/>
    <mergeCell ref="L17698:M17698"/>
    <mergeCell ref="N17698:O17699"/>
    <mergeCell ref="P17698:R17698"/>
    <mergeCell ref="S17698:U17698"/>
    <mergeCell ref="B17698:E17698"/>
    <mergeCell ref="F17700:H17700"/>
    <mergeCell ref="I17700:K17700"/>
    <mergeCell ref="L17700:M17700"/>
    <mergeCell ref="N17700:O17700"/>
    <mergeCell ref="P17700:R17700"/>
    <mergeCell ref="S17700:U17700"/>
    <mergeCell ref="B17700:E17701"/>
    <mergeCell ref="F17684:H17684"/>
    <mergeCell ref="I17684:K17684"/>
    <mergeCell ref="L17684:M17684"/>
    <mergeCell ref="N17684:O17684"/>
    <mergeCell ref="P17684:R17684"/>
    <mergeCell ref="S17684:U17684"/>
    <mergeCell ref="B17684:E17684"/>
    <mergeCell ref="F17685:H17685"/>
    <mergeCell ref="I17685:K17685"/>
    <mergeCell ref="L17685:M17685"/>
    <mergeCell ref="N17685:O17686"/>
    <mergeCell ref="P17685:R17685"/>
    <mergeCell ref="S17685:U17685"/>
    <mergeCell ref="B17685:E17686"/>
    <mergeCell ref="F17687:H17687"/>
    <mergeCell ref="I17687:K17687"/>
    <mergeCell ref="L17687:M17687"/>
    <mergeCell ref="N17687:O17687"/>
    <mergeCell ref="P17687:R17687"/>
    <mergeCell ref="S17687:U17687"/>
    <mergeCell ref="B17687:E17688"/>
    <mergeCell ref="F17689:H17689"/>
    <mergeCell ref="I17689:K17689"/>
    <mergeCell ref="L17689:M17689"/>
    <mergeCell ref="N17689:O17689"/>
    <mergeCell ref="P17689:R17689"/>
    <mergeCell ref="S17689:U17689"/>
    <mergeCell ref="B17689:E17690"/>
    <mergeCell ref="F17691:H17691"/>
    <mergeCell ref="I17691:K17691"/>
    <mergeCell ref="L17691:M17691"/>
    <mergeCell ref="N17691:O17691"/>
    <mergeCell ref="P17691:R17691"/>
    <mergeCell ref="S17691:U17691"/>
    <mergeCell ref="B17691:E17692"/>
    <mergeCell ref="F17676:H17676"/>
    <mergeCell ref="I17676:K17676"/>
    <mergeCell ref="L17676:M17676"/>
    <mergeCell ref="N17676:O17676"/>
    <mergeCell ref="P17676:R17676"/>
    <mergeCell ref="S17676:U17676"/>
    <mergeCell ref="B17676:E17677"/>
    <mergeCell ref="F17678:H17678"/>
    <mergeCell ref="I17678:K17678"/>
    <mergeCell ref="L17678:M17678"/>
    <mergeCell ref="N17678:O17678"/>
    <mergeCell ref="P17678:R17678"/>
    <mergeCell ref="S17678:U17678"/>
    <mergeCell ref="B17678:E17678"/>
    <mergeCell ref="F17679:H17679"/>
    <mergeCell ref="I17679:K17679"/>
    <mergeCell ref="L17679:M17679"/>
    <mergeCell ref="N17679:O17679"/>
    <mergeCell ref="P17679:R17679"/>
    <mergeCell ref="S17679:U17679"/>
    <mergeCell ref="B17679:E17680"/>
    <mergeCell ref="F17681:H17681"/>
    <mergeCell ref="I17681:K17681"/>
    <mergeCell ref="L17681:M17681"/>
    <mergeCell ref="N17681:O17681"/>
    <mergeCell ref="P17681:R17681"/>
    <mergeCell ref="S17681:U17681"/>
    <mergeCell ref="B17681:E17681"/>
    <mergeCell ref="F17682:H17682"/>
    <mergeCell ref="I17682:K17682"/>
    <mergeCell ref="L17682:M17682"/>
    <mergeCell ref="N17682:O17682"/>
    <mergeCell ref="P17682:R17682"/>
    <mergeCell ref="S17682:U17682"/>
    <mergeCell ref="B17682:E17683"/>
    <mergeCell ref="F17668:H17668"/>
    <mergeCell ref="I17668:K17668"/>
    <mergeCell ref="L17668:M17668"/>
    <mergeCell ref="N17668:O17668"/>
    <mergeCell ref="P17668:R17668"/>
    <mergeCell ref="S17668:U17668"/>
    <mergeCell ref="B17668:E17669"/>
    <mergeCell ref="F17670:H17670"/>
    <mergeCell ref="I17670:K17670"/>
    <mergeCell ref="L17670:M17670"/>
    <mergeCell ref="N17670:O17670"/>
    <mergeCell ref="P17670:R17670"/>
    <mergeCell ref="S17670:U17670"/>
    <mergeCell ref="B17670:E17670"/>
    <mergeCell ref="F17671:H17671"/>
    <mergeCell ref="I17671:K17671"/>
    <mergeCell ref="L17671:M17671"/>
    <mergeCell ref="N17671:O17671"/>
    <mergeCell ref="P17671:R17671"/>
    <mergeCell ref="S17671:U17671"/>
    <mergeCell ref="B17671:E17672"/>
    <mergeCell ref="F17673:H17673"/>
    <mergeCell ref="I17673:K17673"/>
    <mergeCell ref="L17673:M17673"/>
    <mergeCell ref="N17673:O17673"/>
    <mergeCell ref="P17673:R17673"/>
    <mergeCell ref="S17673:U17673"/>
    <mergeCell ref="B17673:E17674"/>
    <mergeCell ref="F17675:H17675"/>
    <mergeCell ref="I17675:K17675"/>
    <mergeCell ref="L17675:M17675"/>
    <mergeCell ref="N17675:O17675"/>
    <mergeCell ref="P17675:R17675"/>
    <mergeCell ref="S17675:U17675"/>
    <mergeCell ref="B17675:E17675"/>
    <mergeCell ref="F17661:H17661"/>
    <mergeCell ref="I17661:K17661"/>
    <mergeCell ref="L17661:M17661"/>
    <mergeCell ref="N17661:O17661"/>
    <mergeCell ref="P17661:R17661"/>
    <mergeCell ref="S17661:U17661"/>
    <mergeCell ref="B17661:E17661"/>
    <mergeCell ref="F17662:H17662"/>
    <mergeCell ref="I17662:K17662"/>
    <mergeCell ref="L17662:M17662"/>
    <mergeCell ref="N17662:O17662"/>
    <mergeCell ref="P17662:R17662"/>
    <mergeCell ref="S17662:U17662"/>
    <mergeCell ref="B17662:E17662"/>
    <mergeCell ref="F17663:H17663"/>
    <mergeCell ref="I17663:K17663"/>
    <mergeCell ref="L17663:M17663"/>
    <mergeCell ref="N17663:O17663"/>
    <mergeCell ref="P17663:R17663"/>
    <mergeCell ref="S17663:U17663"/>
    <mergeCell ref="B17663:E17663"/>
    <mergeCell ref="F17664:H17664"/>
    <mergeCell ref="I17664:K17664"/>
    <mergeCell ref="L17664:M17664"/>
    <mergeCell ref="N17664:O17665"/>
    <mergeCell ref="P17664:R17664"/>
    <mergeCell ref="S17664:U17664"/>
    <mergeCell ref="B17664:E17664"/>
    <mergeCell ref="F17666:H17666"/>
    <mergeCell ref="I17666:K17666"/>
    <mergeCell ref="L17666:M17666"/>
    <mergeCell ref="N17666:O17666"/>
    <mergeCell ref="P17666:R17666"/>
    <mergeCell ref="S17666:U17666"/>
    <mergeCell ref="B17666:E17667"/>
    <mergeCell ref="F17652:H17652"/>
    <mergeCell ref="I17652:K17652"/>
    <mergeCell ref="L17652:M17652"/>
    <mergeCell ref="N17652:O17653"/>
    <mergeCell ref="P17652:R17652"/>
    <mergeCell ref="S17652:U17652"/>
    <mergeCell ref="B17652:E17652"/>
    <mergeCell ref="F17654:H17654"/>
    <mergeCell ref="I17654:K17654"/>
    <mergeCell ref="L17654:M17654"/>
    <mergeCell ref="N17654:O17654"/>
    <mergeCell ref="P17654:R17654"/>
    <mergeCell ref="S17654:U17654"/>
    <mergeCell ref="B17654:E17655"/>
    <mergeCell ref="F17656:H17656"/>
    <mergeCell ref="I17656:K17656"/>
    <mergeCell ref="L17656:M17656"/>
    <mergeCell ref="N17656:O17657"/>
    <mergeCell ref="P17656:R17656"/>
    <mergeCell ref="S17656:U17656"/>
    <mergeCell ref="B17656:E17657"/>
    <mergeCell ref="F17658:H17658"/>
    <mergeCell ref="I17658:K17658"/>
    <mergeCell ref="L17658:M17658"/>
    <mergeCell ref="N17658:O17658"/>
    <mergeCell ref="P17658:R17658"/>
    <mergeCell ref="S17658:U17658"/>
    <mergeCell ref="B17658:E17658"/>
    <mergeCell ref="F17659:H17659"/>
    <mergeCell ref="I17659:K17659"/>
    <mergeCell ref="L17659:M17659"/>
    <mergeCell ref="N17659:O17659"/>
    <mergeCell ref="P17659:R17659"/>
    <mergeCell ref="S17659:U17659"/>
    <mergeCell ref="B17659:E17660"/>
    <mergeCell ref="F17645:H17645"/>
    <mergeCell ref="I17645:K17645"/>
    <mergeCell ref="L17645:M17645"/>
    <mergeCell ref="N17645:O17645"/>
    <mergeCell ref="P17645:R17645"/>
    <mergeCell ref="S17645:U17645"/>
    <mergeCell ref="B17645:E17645"/>
    <mergeCell ref="F17646:H17646"/>
    <mergeCell ref="I17646:K17646"/>
    <mergeCell ref="L17646:M17646"/>
    <mergeCell ref="N17646:O17646"/>
    <mergeCell ref="P17646:R17646"/>
    <mergeCell ref="S17646:U17646"/>
    <mergeCell ref="B17646:E17646"/>
    <mergeCell ref="F17647:H17647"/>
    <mergeCell ref="I17647:K17647"/>
    <mergeCell ref="L17647:M17647"/>
    <mergeCell ref="N17647:O17647"/>
    <mergeCell ref="P17647:R17647"/>
    <mergeCell ref="S17647:U17647"/>
    <mergeCell ref="B17647:E17647"/>
    <mergeCell ref="F17648:H17648"/>
    <mergeCell ref="I17648:K17648"/>
    <mergeCell ref="L17648:M17648"/>
    <mergeCell ref="N17648:O17648"/>
    <mergeCell ref="P17648:R17648"/>
    <mergeCell ref="S17648:U17648"/>
    <mergeCell ref="B17648:E17649"/>
    <mergeCell ref="F17650:H17650"/>
    <mergeCell ref="I17650:K17650"/>
    <mergeCell ref="L17650:M17650"/>
    <mergeCell ref="N17650:O17650"/>
    <mergeCell ref="P17650:R17650"/>
    <mergeCell ref="S17650:U17650"/>
    <mergeCell ref="B17650:E17651"/>
    <mergeCell ref="F17638:H17638"/>
    <mergeCell ref="I17638:K17638"/>
    <mergeCell ref="L17638:M17638"/>
    <mergeCell ref="N17638:O17638"/>
    <mergeCell ref="P17638:R17638"/>
    <mergeCell ref="S17638:U17638"/>
    <mergeCell ref="B17638:E17638"/>
    <mergeCell ref="F17639:H17639"/>
    <mergeCell ref="I17639:K17639"/>
    <mergeCell ref="L17639:M17639"/>
    <mergeCell ref="N17639:O17640"/>
    <mergeCell ref="P17639:R17639"/>
    <mergeCell ref="S17639:U17639"/>
    <mergeCell ref="B17639:E17640"/>
    <mergeCell ref="F17641:H17641"/>
    <mergeCell ref="I17641:K17641"/>
    <mergeCell ref="L17641:M17641"/>
    <mergeCell ref="N17641:O17642"/>
    <mergeCell ref="P17641:R17641"/>
    <mergeCell ref="S17641:U17641"/>
    <mergeCell ref="B17641:E17642"/>
    <mergeCell ref="F17643:H17643"/>
    <mergeCell ref="I17643:K17643"/>
    <mergeCell ref="L17643:M17643"/>
    <mergeCell ref="N17643:O17643"/>
    <mergeCell ref="P17643:R17643"/>
    <mergeCell ref="S17643:U17643"/>
    <mergeCell ref="B17643:E17643"/>
    <mergeCell ref="F17644:H17644"/>
    <mergeCell ref="I17644:K17644"/>
    <mergeCell ref="L17644:M17644"/>
    <mergeCell ref="N17644:O17644"/>
    <mergeCell ref="P17644:R17644"/>
    <mergeCell ref="S17644:U17644"/>
    <mergeCell ref="B17644:E17644"/>
    <mergeCell ref="F17628:H17628"/>
    <mergeCell ref="I17628:K17628"/>
    <mergeCell ref="L17628:M17628"/>
    <mergeCell ref="N17628:O17628"/>
    <mergeCell ref="P17628:R17628"/>
    <mergeCell ref="S17628:U17628"/>
    <mergeCell ref="B17628:E17629"/>
    <mergeCell ref="F17630:H17630"/>
    <mergeCell ref="I17630:K17630"/>
    <mergeCell ref="L17630:M17630"/>
    <mergeCell ref="N17630:O17630"/>
    <mergeCell ref="P17630:R17630"/>
    <mergeCell ref="S17630:U17630"/>
    <mergeCell ref="B17630:E17631"/>
    <mergeCell ref="F17632:H17632"/>
    <mergeCell ref="I17632:K17632"/>
    <mergeCell ref="L17632:M17632"/>
    <mergeCell ref="N17632:O17632"/>
    <mergeCell ref="P17632:R17632"/>
    <mergeCell ref="S17632:U17632"/>
    <mergeCell ref="B17632:E17633"/>
    <mergeCell ref="F17634:H17634"/>
    <mergeCell ref="I17634:K17634"/>
    <mergeCell ref="L17634:M17634"/>
    <mergeCell ref="N17634:O17634"/>
    <mergeCell ref="P17634:R17634"/>
    <mergeCell ref="S17634:U17634"/>
    <mergeCell ref="B17634:E17635"/>
    <mergeCell ref="F17636:H17636"/>
    <mergeCell ref="I17636:K17636"/>
    <mergeCell ref="L17636:M17636"/>
    <mergeCell ref="N17636:O17636"/>
    <mergeCell ref="P17636:R17636"/>
    <mergeCell ref="S17636:U17636"/>
    <mergeCell ref="B17636:E17637"/>
    <mergeCell ref="F17619:H17619"/>
    <mergeCell ref="I17619:K17619"/>
    <mergeCell ref="L17619:M17619"/>
    <mergeCell ref="N17619:O17619"/>
    <mergeCell ref="P17619:R17619"/>
    <mergeCell ref="S17619:U17619"/>
    <mergeCell ref="B17619:E17619"/>
    <mergeCell ref="F17620:H17620"/>
    <mergeCell ref="I17620:K17620"/>
    <mergeCell ref="L17620:M17620"/>
    <mergeCell ref="N17620:O17620"/>
    <mergeCell ref="P17620:R17620"/>
    <mergeCell ref="S17620:U17620"/>
    <mergeCell ref="B17620:E17621"/>
    <mergeCell ref="F17622:H17622"/>
    <mergeCell ref="I17622:K17622"/>
    <mergeCell ref="L17622:M17622"/>
    <mergeCell ref="N17622:O17623"/>
    <mergeCell ref="P17622:R17622"/>
    <mergeCell ref="S17622:U17622"/>
    <mergeCell ref="B17622:E17623"/>
    <mergeCell ref="F17624:H17624"/>
    <mergeCell ref="I17624:K17624"/>
    <mergeCell ref="L17624:M17624"/>
    <mergeCell ref="N17624:O17624"/>
    <mergeCell ref="P17624:R17624"/>
    <mergeCell ref="S17624:U17624"/>
    <mergeCell ref="B17624:E17625"/>
    <mergeCell ref="F17626:H17626"/>
    <mergeCell ref="I17626:K17626"/>
    <mergeCell ref="L17626:M17626"/>
    <mergeCell ref="N17626:O17626"/>
    <mergeCell ref="P17626:R17626"/>
    <mergeCell ref="S17626:U17626"/>
    <mergeCell ref="B17626:E17627"/>
    <mergeCell ref="F17610:H17610"/>
    <mergeCell ref="I17610:K17610"/>
    <mergeCell ref="L17610:M17610"/>
    <mergeCell ref="N17610:O17610"/>
    <mergeCell ref="P17610:R17610"/>
    <mergeCell ref="S17610:U17610"/>
    <mergeCell ref="B17610:E17611"/>
    <mergeCell ref="F17612:H17612"/>
    <mergeCell ref="I17612:K17612"/>
    <mergeCell ref="L17612:M17612"/>
    <mergeCell ref="N17612:O17613"/>
    <mergeCell ref="P17612:R17612"/>
    <mergeCell ref="S17612:U17612"/>
    <mergeCell ref="B17612:E17612"/>
    <mergeCell ref="F17614:H17614"/>
    <mergeCell ref="I17614:K17614"/>
    <mergeCell ref="L17614:M17614"/>
    <mergeCell ref="N17614:O17614"/>
    <mergeCell ref="P17614:R17614"/>
    <mergeCell ref="S17614:U17614"/>
    <mergeCell ref="B17614:E17615"/>
    <mergeCell ref="F17616:H17616"/>
    <mergeCell ref="I17616:K17616"/>
    <mergeCell ref="L17616:M17616"/>
    <mergeCell ref="N17616:O17617"/>
    <mergeCell ref="P17616:R17616"/>
    <mergeCell ref="S17616:U17616"/>
    <mergeCell ref="B17616:E17617"/>
    <mergeCell ref="F17618:H17618"/>
    <mergeCell ref="I17618:K17618"/>
    <mergeCell ref="L17618:M17618"/>
    <mergeCell ref="N17618:O17618"/>
    <mergeCell ref="P17618:R17618"/>
    <mergeCell ref="S17618:U17618"/>
    <mergeCell ref="B17618:E17618"/>
    <mergeCell ref="F17602:H17602"/>
    <mergeCell ref="I17602:K17602"/>
    <mergeCell ref="L17602:M17602"/>
    <mergeCell ref="N17602:O17602"/>
    <mergeCell ref="P17602:R17602"/>
    <mergeCell ref="S17602:U17602"/>
    <mergeCell ref="B17602:E17603"/>
    <mergeCell ref="F17604:H17604"/>
    <mergeCell ref="I17604:K17604"/>
    <mergeCell ref="L17604:M17604"/>
    <mergeCell ref="N17604:O17604"/>
    <mergeCell ref="P17604:R17604"/>
    <mergeCell ref="S17604:U17604"/>
    <mergeCell ref="B17604:E17605"/>
    <mergeCell ref="F17606:H17606"/>
    <mergeCell ref="I17606:K17606"/>
    <mergeCell ref="L17606:M17606"/>
    <mergeCell ref="N17606:O17606"/>
    <mergeCell ref="P17606:R17606"/>
    <mergeCell ref="S17606:U17606"/>
    <mergeCell ref="B17606:E17606"/>
    <mergeCell ref="F17607:H17607"/>
    <mergeCell ref="I17607:K17607"/>
    <mergeCell ref="L17607:M17607"/>
    <mergeCell ref="N17607:O17607"/>
    <mergeCell ref="P17607:R17607"/>
    <mergeCell ref="S17607:U17607"/>
    <mergeCell ref="B17607:E17608"/>
    <mergeCell ref="F17609:H17609"/>
    <mergeCell ref="I17609:K17609"/>
    <mergeCell ref="L17609:M17609"/>
    <mergeCell ref="N17609:O17609"/>
    <mergeCell ref="P17609:R17609"/>
    <mergeCell ref="S17609:U17609"/>
    <mergeCell ref="B17609:E17609"/>
    <mergeCell ref="F17593:H17593"/>
    <mergeCell ref="I17593:K17593"/>
    <mergeCell ref="L17593:M17593"/>
    <mergeCell ref="N17593:O17593"/>
    <mergeCell ref="P17593:R17593"/>
    <mergeCell ref="S17593:U17593"/>
    <mergeCell ref="B17593:E17594"/>
    <mergeCell ref="F17595:H17595"/>
    <mergeCell ref="I17595:K17595"/>
    <mergeCell ref="L17595:M17595"/>
    <mergeCell ref="N17595:O17595"/>
    <mergeCell ref="P17595:R17595"/>
    <mergeCell ref="S17595:U17595"/>
    <mergeCell ref="B17595:E17595"/>
    <mergeCell ref="F17596:H17596"/>
    <mergeCell ref="I17596:K17596"/>
    <mergeCell ref="L17596:M17596"/>
    <mergeCell ref="N17596:O17596"/>
    <mergeCell ref="P17596:R17596"/>
    <mergeCell ref="S17596:U17596"/>
    <mergeCell ref="B17596:E17597"/>
    <mergeCell ref="F17598:H17598"/>
    <mergeCell ref="I17598:K17598"/>
    <mergeCell ref="L17598:M17598"/>
    <mergeCell ref="N17598:O17599"/>
    <mergeCell ref="P17598:R17598"/>
    <mergeCell ref="S17598:U17598"/>
    <mergeCell ref="B17598:E17598"/>
    <mergeCell ref="F17600:H17600"/>
    <mergeCell ref="I17600:K17600"/>
    <mergeCell ref="L17600:M17600"/>
    <mergeCell ref="N17600:O17601"/>
    <mergeCell ref="P17600:R17600"/>
    <mergeCell ref="S17600:U17600"/>
    <mergeCell ref="B17600:E17600"/>
    <mergeCell ref="S17837:U17837"/>
    <mergeCell ref="B17837:E17837"/>
    <mergeCell ref="F17838:H17838"/>
    <mergeCell ref="I17838:K17838"/>
    <mergeCell ref="L17838:M17838"/>
    <mergeCell ref="N17838:O17839"/>
    <mergeCell ref="P17838:R17838"/>
    <mergeCell ref="S17838:U17838"/>
    <mergeCell ref="B17838:E17838"/>
    <mergeCell ref="F17840:H17840"/>
    <mergeCell ref="I17840:K17840"/>
    <mergeCell ref="L17840:M17840"/>
    <mergeCell ref="N17840:O17840"/>
    <mergeCell ref="P17840:R17840"/>
    <mergeCell ref="S17840:U17840"/>
    <mergeCell ref="B17840:E17840"/>
    <mergeCell ref="F17841:H17841"/>
    <mergeCell ref="I17841:K17841"/>
    <mergeCell ref="L17841:M17841"/>
    <mergeCell ref="N17841:O17842"/>
    <mergeCell ref="P17841:R17841"/>
    <mergeCell ref="S17841:U17841"/>
    <mergeCell ref="B17573:E17573"/>
    <mergeCell ref="F17574:H17574"/>
    <mergeCell ref="I17574:K17574"/>
    <mergeCell ref="L17574:M17574"/>
    <mergeCell ref="N17574:O17574"/>
    <mergeCell ref="P17574:R17574"/>
    <mergeCell ref="S17574:U17574"/>
    <mergeCell ref="B17574:E17575"/>
    <mergeCell ref="F17576:H17576"/>
    <mergeCell ref="I17576:K17576"/>
    <mergeCell ref="L17576:M17576"/>
    <mergeCell ref="N17576:O17577"/>
    <mergeCell ref="P17576:R17576"/>
    <mergeCell ref="S17576:U17576"/>
    <mergeCell ref="B17576:E17576"/>
    <mergeCell ref="F17578:H17578"/>
    <mergeCell ref="I17578:K17578"/>
    <mergeCell ref="L17578:M17578"/>
    <mergeCell ref="N17578:O17579"/>
    <mergeCell ref="P17578:R17578"/>
    <mergeCell ref="S17578:U17578"/>
    <mergeCell ref="B17578:E17578"/>
    <mergeCell ref="F17580:H17580"/>
    <mergeCell ref="I17580:K17580"/>
    <mergeCell ref="L17580:M17580"/>
    <mergeCell ref="N17580:O17581"/>
    <mergeCell ref="P17580:R17580"/>
    <mergeCell ref="S17580:U17580"/>
    <mergeCell ref="B17580:E17581"/>
    <mergeCell ref="F17582:H17582"/>
    <mergeCell ref="I17582:K17582"/>
    <mergeCell ref="L17582:M17582"/>
    <mergeCell ref="N17582:O17582"/>
    <mergeCell ref="P17582:R17582"/>
    <mergeCell ref="S17582:U17582"/>
    <mergeCell ref="B17582:E17583"/>
    <mergeCell ref="F17584:H17584"/>
    <mergeCell ref="I17584:K17584"/>
    <mergeCell ref="L17584:M17584"/>
    <mergeCell ref="N17584:O17585"/>
    <mergeCell ref="P17584:R17584"/>
    <mergeCell ref="S17584:U17584"/>
    <mergeCell ref="B17852:E17853"/>
    <mergeCell ref="B17854:F17854"/>
    <mergeCell ref="G17854:I17854"/>
    <mergeCell ref="C17856:J17856"/>
    <mergeCell ref="O17856:P17856"/>
    <mergeCell ref="R17856:T17856"/>
    <mergeCell ref="B17850:E17851"/>
    <mergeCell ref="F17852:H17852"/>
    <mergeCell ref="I17852:K17852"/>
    <mergeCell ref="L17852:M17852"/>
    <mergeCell ref="N17852:O17853"/>
    <mergeCell ref="P17852:R17852"/>
    <mergeCell ref="S17852:U17852"/>
    <mergeCell ref="B17816:E17817"/>
    <mergeCell ref="F17818:H17818"/>
    <mergeCell ref="I17818:K17818"/>
    <mergeCell ref="L17818:M17818"/>
    <mergeCell ref="N17818:O17819"/>
    <mergeCell ref="P17818:R17818"/>
    <mergeCell ref="S17818:U17818"/>
    <mergeCell ref="B17818:E17819"/>
    <mergeCell ref="F17820:H17820"/>
    <mergeCell ref="I17820:K17820"/>
    <mergeCell ref="L17820:M17820"/>
    <mergeCell ref="N17820:O17821"/>
    <mergeCell ref="P17820:R17820"/>
    <mergeCell ref="S17820:U17820"/>
    <mergeCell ref="B17820:E17820"/>
    <mergeCell ref="F17822:H17822"/>
    <mergeCell ref="I17822:K17822"/>
    <mergeCell ref="L17822:M17822"/>
    <mergeCell ref="N17822:O17822"/>
    <mergeCell ref="P17822:R17822"/>
    <mergeCell ref="S17822:U17822"/>
    <mergeCell ref="B17822:E17823"/>
    <mergeCell ref="F17824:H17824"/>
    <mergeCell ref="I17824:K17824"/>
    <mergeCell ref="L17824:M17824"/>
    <mergeCell ref="N17824:O17825"/>
    <mergeCell ref="P17824:R17824"/>
    <mergeCell ref="S17824:U17824"/>
    <mergeCell ref="B17824:E17825"/>
    <mergeCell ref="F17826:H17826"/>
    <mergeCell ref="I17826:K17826"/>
    <mergeCell ref="L17826:M17826"/>
    <mergeCell ref="N17826:O17826"/>
    <mergeCell ref="P17826:R17826"/>
    <mergeCell ref="S17826:U17826"/>
    <mergeCell ref="B17826:E17826"/>
    <mergeCell ref="F17827:H17827"/>
    <mergeCell ref="I17827:K17827"/>
    <mergeCell ref="L17827:M17827"/>
    <mergeCell ref="N17827:O17828"/>
    <mergeCell ref="P17827:R17827"/>
    <mergeCell ref="S17827:U17827"/>
    <mergeCell ref="B17827:E17827"/>
    <mergeCell ref="F17829:H17829"/>
    <mergeCell ref="I17829:K17829"/>
    <mergeCell ref="L17829:M17829"/>
    <mergeCell ref="N17829:O17830"/>
    <mergeCell ref="P17829:R17829"/>
    <mergeCell ref="S17829:U17829"/>
    <mergeCell ref="B17829:E17830"/>
    <mergeCell ref="F17831:H17831"/>
    <mergeCell ref="F17850:H17850"/>
    <mergeCell ref="I17850:K17850"/>
    <mergeCell ref="L17850:M17850"/>
    <mergeCell ref="N17850:O17850"/>
    <mergeCell ref="P17850:R17850"/>
    <mergeCell ref="S17850:U17850"/>
    <mergeCell ref="L374:M374"/>
    <mergeCell ref="N374:O374"/>
    <mergeCell ref="L376:M376"/>
    <mergeCell ref="N376:O376"/>
    <mergeCell ref="P376:R376"/>
    <mergeCell ref="S376:U376"/>
    <mergeCell ref="P374:R374"/>
    <mergeCell ref="S374:U374"/>
    <mergeCell ref="B370:E371"/>
    <mergeCell ref="B372:E373"/>
    <mergeCell ref="F372:H372"/>
    <mergeCell ref="I372:K372"/>
    <mergeCell ref="L372:M372"/>
    <mergeCell ref="S372:U372"/>
    <mergeCell ref="B374:E375"/>
    <mergeCell ref="I378:K378"/>
    <mergeCell ref="L378:M378"/>
    <mergeCell ref="N378:O378"/>
    <mergeCell ref="P378:R378"/>
    <mergeCell ref="S378:U378"/>
    <mergeCell ref="F378:H378"/>
    <mergeCell ref="F379:H379"/>
    <mergeCell ref="L379:M379"/>
    <mergeCell ref="N379:O379"/>
    <mergeCell ref="P379:R379"/>
    <mergeCell ref="S379:U379"/>
    <mergeCell ref="F374:H374"/>
    <mergeCell ref="I374:K374"/>
    <mergeCell ref="B376:E377"/>
    <mergeCell ref="F376:H376"/>
    <mergeCell ref="I376:K376"/>
    <mergeCell ref="B378:E378"/>
    <mergeCell ref="I379:K379"/>
    <mergeCell ref="I17831:K17831"/>
    <mergeCell ref="L17831:M17831"/>
    <mergeCell ref="N17831:O17831"/>
    <mergeCell ref="P17831:R17831"/>
    <mergeCell ref="S17831:U17831"/>
    <mergeCell ref="B17831:E17832"/>
    <mergeCell ref="F17833:H17833"/>
    <mergeCell ref="I17833:K17833"/>
    <mergeCell ref="L17833:M17833"/>
    <mergeCell ref="N17833:O17833"/>
    <mergeCell ref="P17833:R17833"/>
    <mergeCell ref="S17833:U17833"/>
    <mergeCell ref="B17833:E17834"/>
    <mergeCell ref="F17835:H17835"/>
    <mergeCell ref="I17835:K17835"/>
    <mergeCell ref="L17835:M17835"/>
    <mergeCell ref="N17835:O17836"/>
    <mergeCell ref="P17835:R17835"/>
    <mergeCell ref="S17835:U17835"/>
    <mergeCell ref="B17835:E17835"/>
    <mergeCell ref="F17837:H17837"/>
    <mergeCell ref="I17837:K17837"/>
    <mergeCell ref="L17837:M17837"/>
    <mergeCell ref="N17837:O17837"/>
    <mergeCell ref="P17837:R17837"/>
    <mergeCell ref="B17841:E17841"/>
    <mergeCell ref="F17843:H17843"/>
    <mergeCell ref="I17843:K17843"/>
    <mergeCell ref="L17843:M17843"/>
    <mergeCell ref="N17843:O17843"/>
    <mergeCell ref="P17843:R17843"/>
    <mergeCell ref="S17843:U17843"/>
    <mergeCell ref="B17843:E17843"/>
    <mergeCell ref="F17844:H17844"/>
    <mergeCell ref="I17844:K17844"/>
    <mergeCell ref="L17844:M17844"/>
    <mergeCell ref="N17844:O17844"/>
    <mergeCell ref="P17844:R17844"/>
    <mergeCell ref="S17844:U17844"/>
    <mergeCell ref="B17844:E17844"/>
    <mergeCell ref="F17845:H17845"/>
    <mergeCell ref="I17845:K17845"/>
    <mergeCell ref="L17845:M17845"/>
    <mergeCell ref="N17845:O17845"/>
    <mergeCell ref="P17845:R17845"/>
    <mergeCell ref="S17845:U17845"/>
    <mergeCell ref="B17845:E17845"/>
    <mergeCell ref="F17846:H17846"/>
    <mergeCell ref="I17846:K17846"/>
    <mergeCell ref="L17846:M17846"/>
    <mergeCell ref="N17846:O17847"/>
    <mergeCell ref="P17846:R17846"/>
    <mergeCell ref="S17846:U17846"/>
    <mergeCell ref="B17846:E17847"/>
    <mergeCell ref="F17848:H17848"/>
    <mergeCell ref="I17848:K17848"/>
    <mergeCell ref="L17848:M17848"/>
    <mergeCell ref="N17848:O17848"/>
    <mergeCell ref="P17848:R17848"/>
    <mergeCell ref="S17848:U17848"/>
    <mergeCell ref="B17848:E17849"/>
    <mergeCell ref="F17808:H17808"/>
    <mergeCell ref="I17808:K17808"/>
    <mergeCell ref="L17808:M17808"/>
    <mergeCell ref="N17808:O17809"/>
    <mergeCell ref="P17808:R17808"/>
    <mergeCell ref="S17808:U17808"/>
    <mergeCell ref="B17808:E17809"/>
    <mergeCell ref="F17810:H17810"/>
    <mergeCell ref="I17810:K17810"/>
    <mergeCell ref="L17810:M17810"/>
    <mergeCell ref="N17810:O17810"/>
    <mergeCell ref="P17810:R17810"/>
    <mergeCell ref="S17810:U17810"/>
    <mergeCell ref="B17810:E17811"/>
    <mergeCell ref="F17812:H17812"/>
    <mergeCell ref="I17812:K17812"/>
    <mergeCell ref="L17812:M17812"/>
    <mergeCell ref="N17812:O17812"/>
    <mergeCell ref="P17812:R17812"/>
    <mergeCell ref="S17812:U17812"/>
    <mergeCell ref="B17812:E17813"/>
    <mergeCell ref="F17814:H17814"/>
    <mergeCell ref="I17814:K17814"/>
    <mergeCell ref="L17814:M17814"/>
    <mergeCell ref="N17814:O17814"/>
    <mergeCell ref="P17814:R17814"/>
    <mergeCell ref="S17814:U17814"/>
    <mergeCell ref="B17814:E17815"/>
    <mergeCell ref="F17816:H17816"/>
    <mergeCell ref="I17816:K17816"/>
    <mergeCell ref="L17816:M17816"/>
    <mergeCell ref="N17816:O17817"/>
    <mergeCell ref="P17816:R17816"/>
    <mergeCell ref="S17816:U17816"/>
    <mergeCell ref="F17799:H17799"/>
    <mergeCell ref="I17799:K17799"/>
    <mergeCell ref="L17799:M17799"/>
    <mergeCell ref="N17799:O17799"/>
    <mergeCell ref="P17799:R17799"/>
    <mergeCell ref="S17799:U17799"/>
    <mergeCell ref="B17799:E17799"/>
    <mergeCell ref="F17800:H17800"/>
    <mergeCell ref="I17800:K17800"/>
    <mergeCell ref="L17800:M17800"/>
    <mergeCell ref="N17800:O17800"/>
    <mergeCell ref="P17800:R17800"/>
    <mergeCell ref="S17800:U17800"/>
    <mergeCell ref="B17800:E17801"/>
    <mergeCell ref="F17802:H17802"/>
    <mergeCell ref="I17802:K17802"/>
    <mergeCell ref="L17802:M17802"/>
    <mergeCell ref="N17802:O17803"/>
    <mergeCell ref="P17802:R17802"/>
    <mergeCell ref="S17802:U17802"/>
    <mergeCell ref="B17802:E17802"/>
    <mergeCell ref="F17804:H17804"/>
    <mergeCell ref="I17804:K17804"/>
    <mergeCell ref="L17804:M17804"/>
    <mergeCell ref="N17804:O17805"/>
    <mergeCell ref="P17804:R17804"/>
    <mergeCell ref="S17804:U17804"/>
    <mergeCell ref="B17804:E17805"/>
    <mergeCell ref="F17806:H17806"/>
    <mergeCell ref="I17806:K17806"/>
    <mergeCell ref="L17806:M17806"/>
    <mergeCell ref="N17806:O17807"/>
    <mergeCell ref="P17806:R17806"/>
    <mergeCell ref="S17806:U17806"/>
    <mergeCell ref="B17806:E17807"/>
    <mergeCell ref="F17790:H17790"/>
    <mergeCell ref="I17790:K17790"/>
    <mergeCell ref="L17790:M17790"/>
    <mergeCell ref="N17790:O17791"/>
    <mergeCell ref="P17790:R17790"/>
    <mergeCell ref="S17790:U17790"/>
    <mergeCell ref="B17790:E17790"/>
    <mergeCell ref="F17792:H17792"/>
    <mergeCell ref="I17792:K17792"/>
    <mergeCell ref="L17792:M17792"/>
    <mergeCell ref="N17792:O17792"/>
    <mergeCell ref="P17792:R17792"/>
    <mergeCell ref="S17792:U17792"/>
    <mergeCell ref="B17792:E17793"/>
    <mergeCell ref="F17794:H17794"/>
    <mergeCell ref="I17794:K17794"/>
    <mergeCell ref="L17794:M17794"/>
    <mergeCell ref="N17794:O17794"/>
    <mergeCell ref="P17794:R17794"/>
    <mergeCell ref="S17794:U17794"/>
    <mergeCell ref="B17794:E17794"/>
    <mergeCell ref="F17795:H17795"/>
    <mergeCell ref="I17795:K17795"/>
    <mergeCell ref="L17795:M17795"/>
    <mergeCell ref="N17795:O17796"/>
    <mergeCell ref="P17795:R17795"/>
    <mergeCell ref="S17795:U17795"/>
    <mergeCell ref="B17795:E17795"/>
    <mergeCell ref="F17797:H17797"/>
    <mergeCell ref="I17797:K17797"/>
    <mergeCell ref="L17797:M17797"/>
    <mergeCell ref="N17797:O17798"/>
    <mergeCell ref="P17797:R17797"/>
    <mergeCell ref="S17797:U17797"/>
    <mergeCell ref="B17797:E17797"/>
    <mergeCell ref="F17780:H17780"/>
    <mergeCell ref="I17780:K17780"/>
    <mergeCell ref="L17780:M17780"/>
    <mergeCell ref="N17780:O17781"/>
    <mergeCell ref="P17780:R17780"/>
    <mergeCell ref="S17780:U17780"/>
    <mergeCell ref="B17780:E17781"/>
    <mergeCell ref="F17782:H17782"/>
    <mergeCell ref="I17782:K17782"/>
    <mergeCell ref="L17782:M17782"/>
    <mergeCell ref="N17782:O17782"/>
    <mergeCell ref="P17782:R17782"/>
    <mergeCell ref="S17782:U17782"/>
    <mergeCell ref="B17782:E17783"/>
    <mergeCell ref="F17784:H17784"/>
    <mergeCell ref="I17784:K17784"/>
    <mergeCell ref="L17784:M17784"/>
    <mergeCell ref="N17784:O17784"/>
    <mergeCell ref="P17784:R17784"/>
    <mergeCell ref="S17784:U17784"/>
    <mergeCell ref="B17784:E17785"/>
    <mergeCell ref="F17786:H17786"/>
    <mergeCell ref="I17786:K17786"/>
    <mergeCell ref="L17786:M17786"/>
    <mergeCell ref="N17786:O17786"/>
    <mergeCell ref="P17786:R17786"/>
    <mergeCell ref="S17786:U17786"/>
    <mergeCell ref="B17786:E17787"/>
    <mergeCell ref="F17788:H17788"/>
    <mergeCell ref="I17788:K17788"/>
    <mergeCell ref="L17788:M17788"/>
    <mergeCell ref="N17788:O17789"/>
    <mergeCell ref="P17788:R17788"/>
    <mergeCell ref="S17788:U17788"/>
    <mergeCell ref="B17788:E17789"/>
    <mergeCell ref="F17771:H17771"/>
    <mergeCell ref="I17771:K17771"/>
    <mergeCell ref="L17771:M17771"/>
    <mergeCell ref="N17771:O17771"/>
    <mergeCell ref="P17771:R17771"/>
    <mergeCell ref="S17771:U17771"/>
    <mergeCell ref="B17771:E17772"/>
    <mergeCell ref="F17773:H17773"/>
    <mergeCell ref="I17773:K17773"/>
    <mergeCell ref="L17773:M17773"/>
    <mergeCell ref="N17773:O17773"/>
    <mergeCell ref="P17773:R17773"/>
    <mergeCell ref="S17773:U17773"/>
    <mergeCell ref="B17773:E17773"/>
    <mergeCell ref="F17774:H17774"/>
    <mergeCell ref="I17774:K17774"/>
    <mergeCell ref="L17774:M17774"/>
    <mergeCell ref="N17774:O17775"/>
    <mergeCell ref="P17774:R17774"/>
    <mergeCell ref="S17774:U17774"/>
    <mergeCell ref="B17774:E17774"/>
    <mergeCell ref="F17776:H17776"/>
    <mergeCell ref="I17776:K17776"/>
    <mergeCell ref="L17776:M17776"/>
    <mergeCell ref="N17776:O17777"/>
    <mergeCell ref="P17776:R17776"/>
    <mergeCell ref="S17776:U17776"/>
    <mergeCell ref="B17776:E17776"/>
    <mergeCell ref="F17778:H17778"/>
    <mergeCell ref="I17778:K17778"/>
    <mergeCell ref="L17778:M17778"/>
    <mergeCell ref="N17778:O17778"/>
    <mergeCell ref="P17778:R17778"/>
    <mergeCell ref="S17778:U17778"/>
    <mergeCell ref="B17778:E17779"/>
    <mergeCell ref="F17764:H17764"/>
    <mergeCell ref="I17764:K17764"/>
    <mergeCell ref="L17764:M17764"/>
    <mergeCell ref="N17764:O17765"/>
    <mergeCell ref="P17764:R17764"/>
    <mergeCell ref="S17764:U17764"/>
    <mergeCell ref="B17764:E17764"/>
    <mergeCell ref="F17766:H17766"/>
    <mergeCell ref="I17766:K17766"/>
    <mergeCell ref="L17766:M17766"/>
    <mergeCell ref="N17766:O17766"/>
    <mergeCell ref="P17766:R17766"/>
    <mergeCell ref="S17766:U17766"/>
    <mergeCell ref="B17766:E17766"/>
    <mergeCell ref="F17767:H17767"/>
    <mergeCell ref="I17767:K17767"/>
    <mergeCell ref="L17767:M17767"/>
    <mergeCell ref="N17767:O17767"/>
    <mergeCell ref="P17767:R17767"/>
    <mergeCell ref="S17767:U17767"/>
    <mergeCell ref="B17767:E17767"/>
    <mergeCell ref="F17768:H17768"/>
    <mergeCell ref="I17768:K17768"/>
    <mergeCell ref="L17768:M17768"/>
    <mergeCell ref="N17768:O17768"/>
    <mergeCell ref="P17768:R17768"/>
    <mergeCell ref="S17768:U17768"/>
    <mergeCell ref="B17768:E17768"/>
    <mergeCell ref="F17769:H17769"/>
    <mergeCell ref="I17769:K17769"/>
    <mergeCell ref="L17769:M17769"/>
    <mergeCell ref="N17769:O17770"/>
    <mergeCell ref="P17769:R17769"/>
    <mergeCell ref="S17769:U17769"/>
    <mergeCell ref="B17769:E17770"/>
    <mergeCell ref="F17755:H17755"/>
    <mergeCell ref="I17755:K17755"/>
    <mergeCell ref="L17755:M17755"/>
    <mergeCell ref="N17755:O17755"/>
    <mergeCell ref="P17755:R17755"/>
    <mergeCell ref="S17755:U17755"/>
    <mergeCell ref="B17755:E17755"/>
    <mergeCell ref="F17756:H17756"/>
    <mergeCell ref="I17756:K17756"/>
    <mergeCell ref="L17756:M17756"/>
    <mergeCell ref="N17756:O17757"/>
    <mergeCell ref="P17756:R17756"/>
    <mergeCell ref="S17756:U17756"/>
    <mergeCell ref="B17756:E17757"/>
    <mergeCell ref="F17758:H17758"/>
    <mergeCell ref="I17758:K17758"/>
    <mergeCell ref="L17758:M17758"/>
    <mergeCell ref="N17758:O17758"/>
    <mergeCell ref="P17758:R17758"/>
    <mergeCell ref="S17758:U17758"/>
    <mergeCell ref="B17758:E17759"/>
    <mergeCell ref="F17760:H17760"/>
    <mergeCell ref="I17760:K17760"/>
    <mergeCell ref="L17760:M17760"/>
    <mergeCell ref="N17760:O17760"/>
    <mergeCell ref="P17760:R17760"/>
    <mergeCell ref="S17760:U17760"/>
    <mergeCell ref="B17760:E17761"/>
    <mergeCell ref="F17762:H17762"/>
    <mergeCell ref="I17762:K17762"/>
    <mergeCell ref="L17762:M17762"/>
    <mergeCell ref="N17762:O17763"/>
    <mergeCell ref="P17762:R17762"/>
    <mergeCell ref="S17762:U17762"/>
    <mergeCell ref="B17762:E17763"/>
    <mergeCell ref="F17746:H17746"/>
    <mergeCell ref="I17746:K17746"/>
    <mergeCell ref="L17746:M17746"/>
    <mergeCell ref="N17746:O17746"/>
    <mergeCell ref="P17746:R17746"/>
    <mergeCell ref="S17746:U17746"/>
    <mergeCell ref="B17746:E17747"/>
    <mergeCell ref="F17748:H17748"/>
    <mergeCell ref="I17748:K17748"/>
    <mergeCell ref="L17748:M17748"/>
    <mergeCell ref="N17748:O17748"/>
    <mergeCell ref="P17748:R17748"/>
    <mergeCell ref="S17748:U17748"/>
    <mergeCell ref="B17748:E17749"/>
    <mergeCell ref="F17750:H17750"/>
    <mergeCell ref="I17750:K17750"/>
    <mergeCell ref="L17750:M17750"/>
    <mergeCell ref="N17750:O17750"/>
    <mergeCell ref="P17750:R17750"/>
    <mergeCell ref="S17750:U17750"/>
    <mergeCell ref="B17750:E17751"/>
    <mergeCell ref="F17752:H17752"/>
    <mergeCell ref="I17752:K17752"/>
    <mergeCell ref="L17752:M17752"/>
    <mergeCell ref="N17752:O17752"/>
    <mergeCell ref="P17752:R17752"/>
    <mergeCell ref="S17752:U17752"/>
    <mergeCell ref="B17752:E17752"/>
    <mergeCell ref="F17753:H17753"/>
    <mergeCell ref="I17753:K17753"/>
    <mergeCell ref="L17753:M17753"/>
    <mergeCell ref="N17753:O17753"/>
    <mergeCell ref="P17753:R17753"/>
    <mergeCell ref="S17753:U17753"/>
    <mergeCell ref="B17753:E17754"/>
    <mergeCell ref="F17570:H17570"/>
    <mergeCell ref="I17570:K17570"/>
    <mergeCell ref="L17570:M17570"/>
    <mergeCell ref="N17570:O17570"/>
    <mergeCell ref="P17570:R17570"/>
    <mergeCell ref="S17570:U17570"/>
    <mergeCell ref="B17570:E17570"/>
    <mergeCell ref="F17571:H17571"/>
    <mergeCell ref="I17571:K17571"/>
    <mergeCell ref="L17571:M17571"/>
    <mergeCell ref="N17571:O17572"/>
    <mergeCell ref="P17571:R17571"/>
    <mergeCell ref="S17571:U17571"/>
    <mergeCell ref="B17571:E17571"/>
    <mergeCell ref="F17573:H17573"/>
    <mergeCell ref="I17573:K17573"/>
    <mergeCell ref="L17573:M17573"/>
    <mergeCell ref="N17573:O17573"/>
    <mergeCell ref="P17573:R17573"/>
    <mergeCell ref="S17573:U17573"/>
    <mergeCell ref="B17741:E17742"/>
    <mergeCell ref="F17743:H17743"/>
    <mergeCell ref="I17743:K17743"/>
    <mergeCell ref="L17743:M17743"/>
    <mergeCell ref="N17743:O17743"/>
    <mergeCell ref="P17743:R17743"/>
    <mergeCell ref="S17743:U17743"/>
    <mergeCell ref="B17743:E17743"/>
    <mergeCell ref="F17744:H17744"/>
    <mergeCell ref="I17744:K17744"/>
    <mergeCell ref="L17744:M17744"/>
    <mergeCell ref="N17744:O17745"/>
    <mergeCell ref="P17744:R17744"/>
    <mergeCell ref="S17744:U17744"/>
    <mergeCell ref="B17744:E17745"/>
    <mergeCell ref="B17584:E17585"/>
    <mergeCell ref="F17586:H17586"/>
    <mergeCell ref="I17586:K17586"/>
    <mergeCell ref="L17586:M17586"/>
    <mergeCell ref="N17586:O17587"/>
    <mergeCell ref="P17586:R17586"/>
    <mergeCell ref="S17586:U17586"/>
    <mergeCell ref="B17586:E17587"/>
    <mergeCell ref="F17588:H17588"/>
    <mergeCell ref="I17588:K17588"/>
    <mergeCell ref="L17588:M17588"/>
    <mergeCell ref="N17588:O17588"/>
    <mergeCell ref="P17588:R17588"/>
    <mergeCell ref="S17588:U17588"/>
    <mergeCell ref="B17588:E17589"/>
    <mergeCell ref="F17590:H17590"/>
    <mergeCell ref="I17590:K17590"/>
    <mergeCell ref="L17590:M17590"/>
    <mergeCell ref="N17590:O17590"/>
    <mergeCell ref="P17590:R17590"/>
    <mergeCell ref="S17590:U17590"/>
    <mergeCell ref="B17590:E17590"/>
    <mergeCell ref="F17591:H17591"/>
    <mergeCell ref="I17591:K17591"/>
    <mergeCell ref="L17591:M17591"/>
    <mergeCell ref="N17591:O17591"/>
    <mergeCell ref="P17591:R17591"/>
    <mergeCell ref="S17591:U17591"/>
    <mergeCell ref="B17591:E17592"/>
    <mergeCell ref="F17561:H17561"/>
    <mergeCell ref="I17561:K17561"/>
    <mergeCell ref="L17561:M17561"/>
    <mergeCell ref="N17561:O17562"/>
    <mergeCell ref="P17561:R17561"/>
    <mergeCell ref="S17561:U17561"/>
    <mergeCell ref="B17561:E17561"/>
    <mergeCell ref="F17563:H17563"/>
    <mergeCell ref="I17563:K17563"/>
    <mergeCell ref="L17563:M17563"/>
    <mergeCell ref="N17563:O17563"/>
    <mergeCell ref="P17563:R17563"/>
    <mergeCell ref="S17563:U17563"/>
    <mergeCell ref="B17563:E17564"/>
    <mergeCell ref="F17565:H17565"/>
    <mergeCell ref="I17565:K17565"/>
    <mergeCell ref="L17565:M17565"/>
    <mergeCell ref="N17565:O17565"/>
    <mergeCell ref="P17565:R17565"/>
    <mergeCell ref="S17565:U17565"/>
    <mergeCell ref="B17565:E17566"/>
    <mergeCell ref="F17567:H17567"/>
    <mergeCell ref="I17567:K17567"/>
    <mergeCell ref="L17567:M17567"/>
    <mergeCell ref="N17567:O17567"/>
    <mergeCell ref="P17567:R17567"/>
    <mergeCell ref="S17567:U17567"/>
    <mergeCell ref="B17567:E17567"/>
    <mergeCell ref="F17568:H17568"/>
    <mergeCell ref="I17568:K17568"/>
    <mergeCell ref="L17568:M17568"/>
    <mergeCell ref="N17568:O17568"/>
    <mergeCell ref="P17568:R17568"/>
    <mergeCell ref="S17568:U17568"/>
    <mergeCell ref="B17568:E17569"/>
    <mergeCell ref="F17552:H17552"/>
    <mergeCell ref="I17552:K17552"/>
    <mergeCell ref="L17552:M17552"/>
    <mergeCell ref="N17552:O17552"/>
    <mergeCell ref="P17552:R17552"/>
    <mergeCell ref="S17552:U17552"/>
    <mergeCell ref="B17552:E17553"/>
    <mergeCell ref="F17554:H17554"/>
    <mergeCell ref="I17554:K17554"/>
    <mergeCell ref="L17554:M17554"/>
    <mergeCell ref="N17554:O17554"/>
    <mergeCell ref="P17554:R17554"/>
    <mergeCell ref="S17554:U17554"/>
    <mergeCell ref="B17554:E17554"/>
    <mergeCell ref="F17555:H17555"/>
    <mergeCell ref="I17555:K17555"/>
    <mergeCell ref="L17555:M17555"/>
    <mergeCell ref="N17555:O17555"/>
    <mergeCell ref="P17555:R17555"/>
    <mergeCell ref="S17555:U17555"/>
    <mergeCell ref="B17555:E17556"/>
    <mergeCell ref="F17557:H17557"/>
    <mergeCell ref="I17557:K17557"/>
    <mergeCell ref="L17557:M17557"/>
    <mergeCell ref="N17557:O17558"/>
    <mergeCell ref="P17557:R17557"/>
    <mergeCell ref="S17557:U17557"/>
    <mergeCell ref="B17557:E17557"/>
    <mergeCell ref="F17559:H17559"/>
    <mergeCell ref="I17559:K17559"/>
    <mergeCell ref="L17559:M17559"/>
    <mergeCell ref="N17559:O17560"/>
    <mergeCell ref="P17559:R17559"/>
    <mergeCell ref="S17559:U17559"/>
    <mergeCell ref="B17559:E17560"/>
    <mergeCell ref="F17543:H17543"/>
    <mergeCell ref="I17543:K17543"/>
    <mergeCell ref="L17543:M17543"/>
    <mergeCell ref="N17543:O17543"/>
    <mergeCell ref="P17543:R17543"/>
    <mergeCell ref="S17543:U17543"/>
    <mergeCell ref="B17543:E17544"/>
    <mergeCell ref="F17545:H17545"/>
    <mergeCell ref="I17545:K17545"/>
    <mergeCell ref="L17545:M17545"/>
    <mergeCell ref="N17545:O17545"/>
    <mergeCell ref="P17545:R17545"/>
    <mergeCell ref="S17545:U17545"/>
    <mergeCell ref="B17545:E17546"/>
    <mergeCell ref="F17547:H17547"/>
    <mergeCell ref="I17547:K17547"/>
    <mergeCell ref="L17547:M17547"/>
    <mergeCell ref="N17547:O17547"/>
    <mergeCell ref="P17547:R17547"/>
    <mergeCell ref="S17547:U17547"/>
    <mergeCell ref="B17547:E17548"/>
    <mergeCell ref="F17549:H17549"/>
    <mergeCell ref="I17549:K17549"/>
    <mergeCell ref="L17549:M17549"/>
    <mergeCell ref="N17549:O17550"/>
    <mergeCell ref="P17549:R17549"/>
    <mergeCell ref="S17549:U17549"/>
    <mergeCell ref="B17549:E17549"/>
    <mergeCell ref="F17551:H17551"/>
    <mergeCell ref="I17551:K17551"/>
    <mergeCell ref="L17551:M17551"/>
    <mergeCell ref="N17551:O17551"/>
    <mergeCell ref="P17551:R17551"/>
    <mergeCell ref="S17551:U17551"/>
    <mergeCell ref="B17551:E17551"/>
    <mergeCell ref="F17535:H17535"/>
    <mergeCell ref="I17535:K17535"/>
    <mergeCell ref="L17535:M17535"/>
    <mergeCell ref="N17535:O17535"/>
    <mergeCell ref="P17535:R17535"/>
    <mergeCell ref="S17535:U17535"/>
    <mergeCell ref="B17535:E17535"/>
    <mergeCell ref="F17536:H17536"/>
    <mergeCell ref="I17536:K17536"/>
    <mergeCell ref="L17536:M17536"/>
    <mergeCell ref="N17536:O17536"/>
    <mergeCell ref="P17536:R17536"/>
    <mergeCell ref="S17536:U17536"/>
    <mergeCell ref="B17536:E17536"/>
    <mergeCell ref="F17537:H17537"/>
    <mergeCell ref="I17537:K17537"/>
    <mergeCell ref="L17537:M17537"/>
    <mergeCell ref="N17537:O17537"/>
    <mergeCell ref="P17537:R17537"/>
    <mergeCell ref="S17537:U17537"/>
    <mergeCell ref="B17537:E17538"/>
    <mergeCell ref="F17539:H17539"/>
    <mergeCell ref="I17539:K17539"/>
    <mergeCell ref="L17539:M17539"/>
    <mergeCell ref="N17539:O17539"/>
    <mergeCell ref="P17539:R17539"/>
    <mergeCell ref="S17539:U17539"/>
    <mergeCell ref="B17539:E17540"/>
    <mergeCell ref="F17541:H17541"/>
    <mergeCell ref="I17541:K17541"/>
    <mergeCell ref="L17541:M17541"/>
    <mergeCell ref="N17541:O17541"/>
    <mergeCell ref="P17541:R17541"/>
    <mergeCell ref="S17541:U17541"/>
    <mergeCell ref="B17541:E17542"/>
    <mergeCell ref="F17526:H17526"/>
    <mergeCell ref="I17526:K17526"/>
    <mergeCell ref="L17526:M17526"/>
    <mergeCell ref="N17526:O17526"/>
    <mergeCell ref="P17526:R17526"/>
    <mergeCell ref="S17526:U17526"/>
    <mergeCell ref="B17526:E17526"/>
    <mergeCell ref="F17527:H17527"/>
    <mergeCell ref="I17527:K17527"/>
    <mergeCell ref="L17527:M17527"/>
    <mergeCell ref="N17527:O17527"/>
    <mergeCell ref="P17527:R17527"/>
    <mergeCell ref="S17527:U17527"/>
    <mergeCell ref="B17527:E17528"/>
    <mergeCell ref="F17529:H17529"/>
    <mergeCell ref="I17529:K17529"/>
    <mergeCell ref="L17529:M17529"/>
    <mergeCell ref="N17529:O17529"/>
    <mergeCell ref="P17529:R17529"/>
    <mergeCell ref="S17529:U17529"/>
    <mergeCell ref="B17529:E17530"/>
    <mergeCell ref="F17531:H17531"/>
    <mergeCell ref="I17531:K17531"/>
    <mergeCell ref="L17531:M17531"/>
    <mergeCell ref="N17531:O17532"/>
    <mergeCell ref="P17531:R17531"/>
    <mergeCell ref="S17531:U17531"/>
    <mergeCell ref="B17531:E17531"/>
    <mergeCell ref="F17533:H17533"/>
    <mergeCell ref="I17533:K17533"/>
    <mergeCell ref="L17533:M17533"/>
    <mergeCell ref="N17533:O17533"/>
    <mergeCell ref="P17533:R17533"/>
    <mergeCell ref="S17533:U17533"/>
    <mergeCell ref="B17533:E17534"/>
    <mergeCell ref="F17517:H17517"/>
    <mergeCell ref="I17517:K17517"/>
    <mergeCell ref="L17517:M17517"/>
    <mergeCell ref="N17517:O17517"/>
    <mergeCell ref="P17517:R17517"/>
    <mergeCell ref="S17517:U17517"/>
    <mergeCell ref="B17517:E17518"/>
    <mergeCell ref="F17519:H17519"/>
    <mergeCell ref="I17519:K17519"/>
    <mergeCell ref="L17519:M17519"/>
    <mergeCell ref="N17519:O17519"/>
    <mergeCell ref="P17519:R17519"/>
    <mergeCell ref="S17519:U17519"/>
    <mergeCell ref="B17519:E17520"/>
    <mergeCell ref="F17521:H17521"/>
    <mergeCell ref="I17521:K17521"/>
    <mergeCell ref="L17521:M17521"/>
    <mergeCell ref="N17521:O17522"/>
    <mergeCell ref="P17521:R17521"/>
    <mergeCell ref="S17521:U17521"/>
    <mergeCell ref="B17521:E17522"/>
    <mergeCell ref="F17523:H17523"/>
    <mergeCell ref="I17523:K17523"/>
    <mergeCell ref="L17523:M17523"/>
    <mergeCell ref="N17523:O17523"/>
    <mergeCell ref="P17523:R17523"/>
    <mergeCell ref="S17523:U17523"/>
    <mergeCell ref="B17523:E17523"/>
    <mergeCell ref="F17524:H17524"/>
    <mergeCell ref="I17524:K17524"/>
    <mergeCell ref="L17524:M17524"/>
    <mergeCell ref="N17524:O17524"/>
    <mergeCell ref="P17524:R17524"/>
    <mergeCell ref="S17524:U17524"/>
    <mergeCell ref="B17524:E17525"/>
    <mergeCell ref="F17508:H17508"/>
    <mergeCell ref="I17508:K17508"/>
    <mergeCell ref="L17508:M17508"/>
    <mergeCell ref="N17508:O17508"/>
    <mergeCell ref="P17508:R17508"/>
    <mergeCell ref="S17508:U17508"/>
    <mergeCell ref="B17508:E17509"/>
    <mergeCell ref="F17510:H17510"/>
    <mergeCell ref="I17510:K17510"/>
    <mergeCell ref="L17510:M17510"/>
    <mergeCell ref="N17510:O17510"/>
    <mergeCell ref="P17510:R17510"/>
    <mergeCell ref="S17510:U17510"/>
    <mergeCell ref="B17510:E17510"/>
    <mergeCell ref="F17511:H17511"/>
    <mergeCell ref="I17511:K17511"/>
    <mergeCell ref="L17511:M17511"/>
    <mergeCell ref="N17511:O17511"/>
    <mergeCell ref="P17511:R17511"/>
    <mergeCell ref="S17511:U17511"/>
    <mergeCell ref="B17511:E17512"/>
    <mergeCell ref="F17513:H17513"/>
    <mergeCell ref="I17513:K17513"/>
    <mergeCell ref="L17513:M17513"/>
    <mergeCell ref="N17513:O17513"/>
    <mergeCell ref="P17513:R17513"/>
    <mergeCell ref="S17513:U17513"/>
    <mergeCell ref="B17513:E17514"/>
    <mergeCell ref="F17515:H17515"/>
    <mergeCell ref="I17515:K17515"/>
    <mergeCell ref="L17515:M17515"/>
    <mergeCell ref="N17515:O17515"/>
    <mergeCell ref="P17515:R17515"/>
    <mergeCell ref="S17515:U17515"/>
    <mergeCell ref="B17515:E17516"/>
    <mergeCell ref="F17500:H17500"/>
    <mergeCell ref="I17500:K17500"/>
    <mergeCell ref="L17500:M17500"/>
    <mergeCell ref="N17500:O17500"/>
    <mergeCell ref="P17500:R17500"/>
    <mergeCell ref="S17500:U17500"/>
    <mergeCell ref="B17500:E17501"/>
    <mergeCell ref="F17502:H17502"/>
    <mergeCell ref="I17502:K17502"/>
    <mergeCell ref="L17502:M17502"/>
    <mergeCell ref="N17502:O17503"/>
    <mergeCell ref="P17502:R17502"/>
    <mergeCell ref="S17502:U17502"/>
    <mergeCell ref="B17502:E17502"/>
    <mergeCell ref="F17504:H17504"/>
    <mergeCell ref="I17504:K17504"/>
    <mergeCell ref="L17504:M17504"/>
    <mergeCell ref="N17504:O17504"/>
    <mergeCell ref="P17504:R17504"/>
    <mergeCell ref="S17504:U17504"/>
    <mergeCell ref="B17504:E17504"/>
    <mergeCell ref="F17505:H17505"/>
    <mergeCell ref="I17505:K17505"/>
    <mergeCell ref="L17505:M17505"/>
    <mergeCell ref="N17505:O17505"/>
    <mergeCell ref="P17505:R17505"/>
    <mergeCell ref="S17505:U17505"/>
    <mergeCell ref="B17505:E17506"/>
    <mergeCell ref="F17507:H17507"/>
    <mergeCell ref="I17507:K17507"/>
    <mergeCell ref="L17507:M17507"/>
    <mergeCell ref="N17507:O17507"/>
    <mergeCell ref="P17507:R17507"/>
    <mergeCell ref="S17507:U17507"/>
    <mergeCell ref="B17507:E17507"/>
    <mergeCell ref="F17489:H17489"/>
    <mergeCell ref="I17489:K17489"/>
    <mergeCell ref="L17489:M17489"/>
    <mergeCell ref="N17489:O17490"/>
    <mergeCell ref="P17489:R17489"/>
    <mergeCell ref="S17489:U17489"/>
    <mergeCell ref="B17489:E17491"/>
    <mergeCell ref="F17492:H17492"/>
    <mergeCell ref="I17492:K17492"/>
    <mergeCell ref="L17492:M17492"/>
    <mergeCell ref="N17492:O17493"/>
    <mergeCell ref="P17492:R17492"/>
    <mergeCell ref="S17492:U17492"/>
    <mergeCell ref="B17492:E17492"/>
    <mergeCell ref="F17494:H17494"/>
    <mergeCell ref="I17494:K17494"/>
    <mergeCell ref="L17494:M17494"/>
    <mergeCell ref="N17494:O17494"/>
    <mergeCell ref="P17494:R17494"/>
    <mergeCell ref="S17494:U17494"/>
    <mergeCell ref="B17494:E17495"/>
    <mergeCell ref="F17496:H17496"/>
    <mergeCell ref="I17496:K17496"/>
    <mergeCell ref="L17496:M17496"/>
    <mergeCell ref="N17496:O17496"/>
    <mergeCell ref="P17496:R17496"/>
    <mergeCell ref="S17496:U17496"/>
    <mergeCell ref="B17496:E17497"/>
    <mergeCell ref="F17498:H17498"/>
    <mergeCell ref="I17498:K17498"/>
    <mergeCell ref="L17498:M17498"/>
    <mergeCell ref="N17498:O17498"/>
    <mergeCell ref="P17498:R17498"/>
    <mergeCell ref="S17498:U17498"/>
    <mergeCell ref="B17498:E17499"/>
    <mergeCell ref="F17482:H17482"/>
    <mergeCell ref="I17482:K17482"/>
    <mergeCell ref="L17482:M17482"/>
    <mergeCell ref="N17482:O17482"/>
    <mergeCell ref="P17482:R17482"/>
    <mergeCell ref="S17482:U17482"/>
    <mergeCell ref="B17482:E17482"/>
    <mergeCell ref="F17483:H17483"/>
    <mergeCell ref="I17483:K17483"/>
    <mergeCell ref="L17483:M17483"/>
    <mergeCell ref="N17483:O17483"/>
    <mergeCell ref="P17483:R17483"/>
    <mergeCell ref="S17483:U17483"/>
    <mergeCell ref="B17483:E17484"/>
    <mergeCell ref="F17485:H17485"/>
    <mergeCell ref="I17485:K17485"/>
    <mergeCell ref="L17485:M17485"/>
    <mergeCell ref="N17485:O17486"/>
    <mergeCell ref="P17485:R17485"/>
    <mergeCell ref="S17485:U17485"/>
    <mergeCell ref="B17485:E17486"/>
    <mergeCell ref="F17487:H17487"/>
    <mergeCell ref="I17487:K17487"/>
    <mergeCell ref="L17487:M17487"/>
    <mergeCell ref="N17487:O17487"/>
    <mergeCell ref="P17487:R17487"/>
    <mergeCell ref="S17487:U17487"/>
    <mergeCell ref="B17487:E17487"/>
    <mergeCell ref="F17488:H17488"/>
    <mergeCell ref="I17488:K17488"/>
    <mergeCell ref="L17488:M17488"/>
    <mergeCell ref="N17488:O17488"/>
    <mergeCell ref="P17488:R17488"/>
    <mergeCell ref="S17488:U17488"/>
    <mergeCell ref="B17488:E17488"/>
    <mergeCell ref="F17472:H17472"/>
    <mergeCell ref="I17472:K17472"/>
    <mergeCell ref="L17472:M17472"/>
    <mergeCell ref="N17472:O17472"/>
    <mergeCell ref="P17472:R17472"/>
    <mergeCell ref="S17472:U17472"/>
    <mergeCell ref="B17472:E17473"/>
    <mergeCell ref="F17474:H17474"/>
    <mergeCell ref="I17474:K17474"/>
    <mergeCell ref="L17474:M17474"/>
    <mergeCell ref="N17474:O17474"/>
    <mergeCell ref="P17474:R17474"/>
    <mergeCell ref="S17474:U17474"/>
    <mergeCell ref="B17474:E17475"/>
    <mergeCell ref="F17476:H17476"/>
    <mergeCell ref="I17476:K17476"/>
    <mergeCell ref="L17476:M17476"/>
    <mergeCell ref="N17476:O17476"/>
    <mergeCell ref="P17476:R17476"/>
    <mergeCell ref="S17476:U17476"/>
    <mergeCell ref="B17476:E17477"/>
    <mergeCell ref="F17478:H17478"/>
    <mergeCell ref="I17478:K17478"/>
    <mergeCell ref="L17478:M17478"/>
    <mergeCell ref="N17478:O17479"/>
    <mergeCell ref="P17478:R17478"/>
    <mergeCell ref="S17478:U17478"/>
    <mergeCell ref="B17478:E17479"/>
    <mergeCell ref="F17480:H17480"/>
    <mergeCell ref="I17480:K17480"/>
    <mergeCell ref="L17480:M17480"/>
    <mergeCell ref="N17480:O17480"/>
    <mergeCell ref="P17480:R17480"/>
    <mergeCell ref="S17480:U17480"/>
    <mergeCell ref="B17480:E17481"/>
    <mergeCell ref="F17462:H17462"/>
    <mergeCell ref="I17462:K17462"/>
    <mergeCell ref="L17462:M17462"/>
    <mergeCell ref="N17462:O17462"/>
    <mergeCell ref="P17462:R17462"/>
    <mergeCell ref="S17462:U17462"/>
    <mergeCell ref="B17462:E17463"/>
    <mergeCell ref="F17464:H17464"/>
    <mergeCell ref="I17464:K17464"/>
    <mergeCell ref="L17464:M17464"/>
    <mergeCell ref="N17464:O17464"/>
    <mergeCell ref="P17464:R17464"/>
    <mergeCell ref="S17464:U17464"/>
    <mergeCell ref="B17464:E17465"/>
    <mergeCell ref="F17466:H17466"/>
    <mergeCell ref="I17466:K17466"/>
    <mergeCell ref="L17466:M17466"/>
    <mergeCell ref="N17466:O17466"/>
    <mergeCell ref="P17466:R17466"/>
    <mergeCell ref="S17466:U17466"/>
    <mergeCell ref="B17466:E17467"/>
    <mergeCell ref="F17468:H17468"/>
    <mergeCell ref="I17468:K17468"/>
    <mergeCell ref="L17468:M17468"/>
    <mergeCell ref="N17468:O17469"/>
    <mergeCell ref="P17468:R17468"/>
    <mergeCell ref="S17468:U17468"/>
    <mergeCell ref="B17468:E17469"/>
    <mergeCell ref="F17470:H17470"/>
    <mergeCell ref="I17470:K17470"/>
    <mergeCell ref="L17470:M17470"/>
    <mergeCell ref="N17470:O17471"/>
    <mergeCell ref="P17470:R17470"/>
    <mergeCell ref="S17470:U17470"/>
    <mergeCell ref="B17470:E17470"/>
    <mergeCell ref="F17453:H17453"/>
    <mergeCell ref="I17453:K17453"/>
    <mergeCell ref="L17453:M17453"/>
    <mergeCell ref="N17453:O17454"/>
    <mergeCell ref="P17453:R17453"/>
    <mergeCell ref="S17453:U17453"/>
    <mergeCell ref="B17453:E17454"/>
    <mergeCell ref="F17455:H17455"/>
    <mergeCell ref="I17455:K17455"/>
    <mergeCell ref="L17455:M17455"/>
    <mergeCell ref="N17455:O17455"/>
    <mergeCell ref="P17455:R17455"/>
    <mergeCell ref="S17455:U17455"/>
    <mergeCell ref="B17455:E17456"/>
    <mergeCell ref="F17457:H17457"/>
    <mergeCell ref="I17457:K17457"/>
    <mergeCell ref="L17457:M17457"/>
    <mergeCell ref="N17457:O17457"/>
    <mergeCell ref="P17457:R17457"/>
    <mergeCell ref="S17457:U17457"/>
    <mergeCell ref="B17457:E17458"/>
    <mergeCell ref="F17459:H17459"/>
    <mergeCell ref="I17459:K17459"/>
    <mergeCell ref="L17459:M17459"/>
    <mergeCell ref="N17459:O17460"/>
    <mergeCell ref="P17459:R17459"/>
    <mergeCell ref="S17459:U17459"/>
    <mergeCell ref="B17459:E17460"/>
    <mergeCell ref="F17461:H17461"/>
    <mergeCell ref="I17461:K17461"/>
    <mergeCell ref="L17461:M17461"/>
    <mergeCell ref="N17461:O17461"/>
    <mergeCell ref="P17461:R17461"/>
    <mergeCell ref="S17461:U17461"/>
    <mergeCell ref="B17461:E17461"/>
    <mergeCell ref="F17443:H17443"/>
    <mergeCell ref="I17443:K17443"/>
    <mergeCell ref="L17443:M17443"/>
    <mergeCell ref="N17443:O17444"/>
    <mergeCell ref="P17443:R17443"/>
    <mergeCell ref="S17443:U17443"/>
    <mergeCell ref="B17443:E17444"/>
    <mergeCell ref="F17445:H17445"/>
    <mergeCell ref="I17445:K17445"/>
    <mergeCell ref="L17445:M17445"/>
    <mergeCell ref="N17445:O17445"/>
    <mergeCell ref="P17445:R17445"/>
    <mergeCell ref="S17445:U17445"/>
    <mergeCell ref="B17445:E17446"/>
    <mergeCell ref="F17447:H17447"/>
    <mergeCell ref="I17447:K17447"/>
    <mergeCell ref="L17447:M17447"/>
    <mergeCell ref="N17447:O17448"/>
    <mergeCell ref="P17447:R17447"/>
    <mergeCell ref="S17447:U17447"/>
    <mergeCell ref="B17447:E17447"/>
    <mergeCell ref="F17449:H17449"/>
    <mergeCell ref="I17449:K17449"/>
    <mergeCell ref="L17449:M17449"/>
    <mergeCell ref="N17449:O17449"/>
    <mergeCell ref="P17449:R17449"/>
    <mergeCell ref="S17449:U17449"/>
    <mergeCell ref="B17449:E17450"/>
    <mergeCell ref="F17451:H17451"/>
    <mergeCell ref="I17451:K17451"/>
    <mergeCell ref="L17451:M17451"/>
    <mergeCell ref="N17451:O17452"/>
    <mergeCell ref="P17451:R17451"/>
    <mergeCell ref="S17451:U17451"/>
    <mergeCell ref="B17451:E17452"/>
    <mergeCell ref="F17433:H17433"/>
    <mergeCell ref="I17433:K17433"/>
    <mergeCell ref="L17433:M17433"/>
    <mergeCell ref="N17433:O17433"/>
    <mergeCell ref="P17433:R17433"/>
    <mergeCell ref="S17433:U17433"/>
    <mergeCell ref="B17433:E17434"/>
    <mergeCell ref="F17435:H17435"/>
    <mergeCell ref="I17435:K17435"/>
    <mergeCell ref="L17435:M17435"/>
    <mergeCell ref="N17435:O17435"/>
    <mergeCell ref="P17435:R17435"/>
    <mergeCell ref="S17435:U17435"/>
    <mergeCell ref="B17435:E17436"/>
    <mergeCell ref="F17437:H17437"/>
    <mergeCell ref="I17437:K17437"/>
    <mergeCell ref="L17437:M17437"/>
    <mergeCell ref="N17437:O17437"/>
    <mergeCell ref="P17437:R17437"/>
    <mergeCell ref="S17437:U17437"/>
    <mergeCell ref="B17437:E17438"/>
    <mergeCell ref="F17439:H17439"/>
    <mergeCell ref="I17439:K17439"/>
    <mergeCell ref="L17439:M17439"/>
    <mergeCell ref="N17439:O17439"/>
    <mergeCell ref="P17439:R17439"/>
    <mergeCell ref="S17439:U17439"/>
    <mergeCell ref="B17439:E17440"/>
    <mergeCell ref="F17441:H17441"/>
    <mergeCell ref="I17441:K17441"/>
    <mergeCell ref="L17441:M17441"/>
    <mergeCell ref="N17441:O17441"/>
    <mergeCell ref="P17441:R17441"/>
    <mergeCell ref="S17441:U17441"/>
    <mergeCell ref="B17441:E17442"/>
    <mergeCell ref="F17424:H17424"/>
    <mergeCell ref="I17424:K17424"/>
    <mergeCell ref="L17424:M17424"/>
    <mergeCell ref="N17424:O17424"/>
    <mergeCell ref="P17424:R17424"/>
    <mergeCell ref="S17424:U17424"/>
    <mergeCell ref="B17424:E17424"/>
    <mergeCell ref="F17425:H17425"/>
    <mergeCell ref="I17425:K17425"/>
    <mergeCell ref="L17425:M17425"/>
    <mergeCell ref="N17425:O17425"/>
    <mergeCell ref="P17425:R17425"/>
    <mergeCell ref="S17425:U17425"/>
    <mergeCell ref="B17425:E17426"/>
    <mergeCell ref="F17427:H17427"/>
    <mergeCell ref="I17427:K17427"/>
    <mergeCell ref="L17427:M17427"/>
    <mergeCell ref="N17427:O17428"/>
    <mergeCell ref="P17427:R17427"/>
    <mergeCell ref="S17427:U17427"/>
    <mergeCell ref="B17427:E17428"/>
    <mergeCell ref="F17429:H17429"/>
    <mergeCell ref="I17429:K17429"/>
    <mergeCell ref="L17429:M17429"/>
    <mergeCell ref="N17429:O17430"/>
    <mergeCell ref="P17429:R17429"/>
    <mergeCell ref="S17429:U17429"/>
    <mergeCell ref="B17429:E17429"/>
    <mergeCell ref="F17431:H17431"/>
    <mergeCell ref="I17431:K17431"/>
    <mergeCell ref="L17431:M17431"/>
    <mergeCell ref="N17431:O17431"/>
    <mergeCell ref="P17431:R17431"/>
    <mergeCell ref="S17431:U17431"/>
    <mergeCell ref="B17431:E17432"/>
    <mergeCell ref="F17414:H17414"/>
    <mergeCell ref="I17414:K17414"/>
    <mergeCell ref="L17414:M17414"/>
    <mergeCell ref="N17414:O17415"/>
    <mergeCell ref="P17414:R17414"/>
    <mergeCell ref="S17414:U17414"/>
    <mergeCell ref="B17414:E17415"/>
    <mergeCell ref="F17416:H17416"/>
    <mergeCell ref="I17416:K17416"/>
    <mergeCell ref="L17416:M17416"/>
    <mergeCell ref="N17416:O17416"/>
    <mergeCell ref="P17416:R17416"/>
    <mergeCell ref="S17416:U17416"/>
    <mergeCell ref="B17416:E17417"/>
    <mergeCell ref="F17418:H17418"/>
    <mergeCell ref="I17418:K17418"/>
    <mergeCell ref="L17418:M17418"/>
    <mergeCell ref="N17418:O17418"/>
    <mergeCell ref="P17418:R17418"/>
    <mergeCell ref="S17418:U17418"/>
    <mergeCell ref="B17418:E17419"/>
    <mergeCell ref="F17420:H17420"/>
    <mergeCell ref="I17420:K17420"/>
    <mergeCell ref="L17420:M17420"/>
    <mergeCell ref="N17420:O17420"/>
    <mergeCell ref="P17420:R17420"/>
    <mergeCell ref="S17420:U17420"/>
    <mergeCell ref="B17420:E17421"/>
    <mergeCell ref="F17422:H17422"/>
    <mergeCell ref="I17422:K17422"/>
    <mergeCell ref="L17422:M17422"/>
    <mergeCell ref="N17422:O17422"/>
    <mergeCell ref="P17422:R17422"/>
    <mergeCell ref="S17422:U17422"/>
    <mergeCell ref="B17422:E17423"/>
    <mergeCell ref="F17405:H17405"/>
    <mergeCell ref="I17405:K17405"/>
    <mergeCell ref="L17405:M17405"/>
    <mergeCell ref="N17405:O17406"/>
    <mergeCell ref="P17405:R17405"/>
    <mergeCell ref="S17405:U17405"/>
    <mergeCell ref="B17405:E17406"/>
    <mergeCell ref="F17407:H17407"/>
    <mergeCell ref="I17407:K17407"/>
    <mergeCell ref="L17407:M17407"/>
    <mergeCell ref="N17407:O17407"/>
    <mergeCell ref="P17407:R17407"/>
    <mergeCell ref="S17407:U17407"/>
    <mergeCell ref="B17407:E17408"/>
    <mergeCell ref="F17409:H17409"/>
    <mergeCell ref="I17409:K17409"/>
    <mergeCell ref="L17409:M17409"/>
    <mergeCell ref="N17409:O17409"/>
    <mergeCell ref="P17409:R17409"/>
    <mergeCell ref="S17409:U17409"/>
    <mergeCell ref="B17409:E17409"/>
    <mergeCell ref="F17410:H17410"/>
    <mergeCell ref="I17410:K17410"/>
    <mergeCell ref="L17410:M17410"/>
    <mergeCell ref="N17410:O17410"/>
    <mergeCell ref="P17410:R17410"/>
    <mergeCell ref="S17410:U17410"/>
    <mergeCell ref="B17410:E17411"/>
    <mergeCell ref="F17412:H17412"/>
    <mergeCell ref="I17412:K17412"/>
    <mergeCell ref="L17412:M17412"/>
    <mergeCell ref="N17412:O17412"/>
    <mergeCell ref="P17412:R17412"/>
    <mergeCell ref="S17412:U17412"/>
    <mergeCell ref="B17412:E17413"/>
    <mergeCell ref="F17397:H17397"/>
    <mergeCell ref="I17397:K17397"/>
    <mergeCell ref="L17397:M17397"/>
    <mergeCell ref="N17397:O17397"/>
    <mergeCell ref="P17397:R17397"/>
    <mergeCell ref="S17397:U17397"/>
    <mergeCell ref="B17397:E17398"/>
    <mergeCell ref="F17399:H17399"/>
    <mergeCell ref="I17399:K17399"/>
    <mergeCell ref="L17399:M17399"/>
    <mergeCell ref="N17399:O17399"/>
    <mergeCell ref="P17399:R17399"/>
    <mergeCell ref="S17399:U17399"/>
    <mergeCell ref="B17399:E17399"/>
    <mergeCell ref="F17400:H17400"/>
    <mergeCell ref="I17400:K17400"/>
    <mergeCell ref="L17400:M17400"/>
    <mergeCell ref="N17400:O17401"/>
    <mergeCell ref="P17400:R17400"/>
    <mergeCell ref="S17400:U17400"/>
    <mergeCell ref="B17400:E17400"/>
    <mergeCell ref="F17402:H17402"/>
    <mergeCell ref="I17402:K17402"/>
    <mergeCell ref="L17402:M17402"/>
    <mergeCell ref="N17402:O17402"/>
    <mergeCell ref="P17402:R17402"/>
    <mergeCell ref="S17402:U17402"/>
    <mergeCell ref="B17402:E17402"/>
    <mergeCell ref="F17403:H17403"/>
    <mergeCell ref="I17403:K17403"/>
    <mergeCell ref="L17403:M17403"/>
    <mergeCell ref="N17403:O17403"/>
    <mergeCell ref="P17403:R17403"/>
    <mergeCell ref="S17403:U17403"/>
    <mergeCell ref="B17403:E17404"/>
    <mergeCell ref="F17387:H17387"/>
    <mergeCell ref="I17387:K17387"/>
    <mergeCell ref="L17387:M17387"/>
    <mergeCell ref="N17387:O17387"/>
    <mergeCell ref="P17387:R17387"/>
    <mergeCell ref="S17387:U17387"/>
    <mergeCell ref="B17387:E17388"/>
    <mergeCell ref="F17389:H17389"/>
    <mergeCell ref="I17389:K17389"/>
    <mergeCell ref="L17389:M17389"/>
    <mergeCell ref="N17389:O17389"/>
    <mergeCell ref="P17389:R17389"/>
    <mergeCell ref="S17389:U17389"/>
    <mergeCell ref="B17389:E17390"/>
    <mergeCell ref="F17391:H17391"/>
    <mergeCell ref="I17391:K17391"/>
    <mergeCell ref="L17391:M17391"/>
    <mergeCell ref="N17391:O17392"/>
    <mergeCell ref="P17391:R17391"/>
    <mergeCell ref="S17391:U17391"/>
    <mergeCell ref="B17391:E17392"/>
    <mergeCell ref="F17393:H17393"/>
    <mergeCell ref="I17393:K17393"/>
    <mergeCell ref="L17393:M17393"/>
    <mergeCell ref="N17393:O17394"/>
    <mergeCell ref="P17393:R17393"/>
    <mergeCell ref="S17393:U17393"/>
    <mergeCell ref="B17393:E17394"/>
    <mergeCell ref="F17395:H17395"/>
    <mergeCell ref="I17395:K17395"/>
    <mergeCell ref="L17395:M17395"/>
    <mergeCell ref="N17395:O17395"/>
    <mergeCell ref="P17395:R17395"/>
    <mergeCell ref="S17395:U17395"/>
    <mergeCell ref="B17395:E17396"/>
    <mergeCell ref="F17378:H17378"/>
    <mergeCell ref="I17378:K17378"/>
    <mergeCell ref="L17378:M17378"/>
    <mergeCell ref="N17378:O17378"/>
    <mergeCell ref="P17378:R17378"/>
    <mergeCell ref="S17378:U17378"/>
    <mergeCell ref="B17378:E17378"/>
    <mergeCell ref="F17379:H17379"/>
    <mergeCell ref="I17379:K17379"/>
    <mergeCell ref="L17379:M17379"/>
    <mergeCell ref="N17379:O17379"/>
    <mergeCell ref="P17379:R17379"/>
    <mergeCell ref="S17379:U17379"/>
    <mergeCell ref="B17379:E17380"/>
    <mergeCell ref="F17381:H17381"/>
    <mergeCell ref="I17381:K17381"/>
    <mergeCell ref="L17381:M17381"/>
    <mergeCell ref="N17381:O17382"/>
    <mergeCell ref="P17381:R17381"/>
    <mergeCell ref="S17381:U17381"/>
    <mergeCell ref="B17381:E17382"/>
    <mergeCell ref="F17383:H17383"/>
    <mergeCell ref="I17383:K17383"/>
    <mergeCell ref="L17383:M17383"/>
    <mergeCell ref="N17383:O17383"/>
    <mergeCell ref="P17383:R17383"/>
    <mergeCell ref="S17383:U17383"/>
    <mergeCell ref="B17383:E17384"/>
    <mergeCell ref="F17385:H17385"/>
    <mergeCell ref="I17385:K17385"/>
    <mergeCell ref="L17385:M17385"/>
    <mergeCell ref="N17385:O17385"/>
    <mergeCell ref="P17385:R17385"/>
    <mergeCell ref="S17385:U17385"/>
    <mergeCell ref="B17385:E17386"/>
    <mergeCell ref="F17369:H17369"/>
    <mergeCell ref="I17369:K17369"/>
    <mergeCell ref="L17369:M17369"/>
    <mergeCell ref="N17369:O17369"/>
    <mergeCell ref="P17369:R17369"/>
    <mergeCell ref="S17369:U17369"/>
    <mergeCell ref="B17369:E17370"/>
    <mergeCell ref="F17371:H17371"/>
    <mergeCell ref="I17371:K17371"/>
    <mergeCell ref="L17371:M17371"/>
    <mergeCell ref="N17371:O17372"/>
    <mergeCell ref="P17371:R17371"/>
    <mergeCell ref="S17371:U17371"/>
    <mergeCell ref="B17371:E17372"/>
    <mergeCell ref="F17373:H17373"/>
    <mergeCell ref="I17373:K17373"/>
    <mergeCell ref="L17373:M17373"/>
    <mergeCell ref="N17373:O17373"/>
    <mergeCell ref="P17373:R17373"/>
    <mergeCell ref="S17373:U17373"/>
    <mergeCell ref="B17373:E17373"/>
    <mergeCell ref="F17374:H17374"/>
    <mergeCell ref="I17374:K17374"/>
    <mergeCell ref="L17374:M17374"/>
    <mergeCell ref="N17374:O17374"/>
    <mergeCell ref="P17374:R17374"/>
    <mergeCell ref="S17374:U17374"/>
    <mergeCell ref="B17374:E17375"/>
    <mergeCell ref="F17376:H17376"/>
    <mergeCell ref="I17376:K17376"/>
    <mergeCell ref="L17376:M17376"/>
    <mergeCell ref="N17376:O17376"/>
    <mergeCell ref="P17376:R17376"/>
    <mergeCell ref="S17376:U17376"/>
    <mergeCell ref="B17376:E17377"/>
    <mergeCell ref="F17360:H17360"/>
    <mergeCell ref="I17360:K17360"/>
    <mergeCell ref="L17360:M17360"/>
    <mergeCell ref="N17360:O17360"/>
    <mergeCell ref="P17360:R17360"/>
    <mergeCell ref="S17360:U17360"/>
    <mergeCell ref="B17360:E17361"/>
    <mergeCell ref="F17362:H17362"/>
    <mergeCell ref="I17362:K17362"/>
    <mergeCell ref="L17362:M17362"/>
    <mergeCell ref="N17362:O17362"/>
    <mergeCell ref="P17362:R17362"/>
    <mergeCell ref="S17362:U17362"/>
    <mergeCell ref="B17362:E17362"/>
    <mergeCell ref="F17363:H17363"/>
    <mergeCell ref="I17363:K17363"/>
    <mergeCell ref="L17363:M17363"/>
    <mergeCell ref="N17363:O17364"/>
    <mergeCell ref="P17363:R17363"/>
    <mergeCell ref="S17363:U17363"/>
    <mergeCell ref="B17363:E17363"/>
    <mergeCell ref="F17365:H17365"/>
    <mergeCell ref="I17365:K17365"/>
    <mergeCell ref="L17365:M17365"/>
    <mergeCell ref="N17365:O17366"/>
    <mergeCell ref="P17365:R17365"/>
    <mergeCell ref="S17365:U17365"/>
    <mergeCell ref="B17365:E17366"/>
    <mergeCell ref="F17367:H17367"/>
    <mergeCell ref="I17367:K17367"/>
    <mergeCell ref="L17367:M17367"/>
    <mergeCell ref="N17367:O17367"/>
    <mergeCell ref="P17367:R17367"/>
    <mergeCell ref="S17367:U17367"/>
    <mergeCell ref="B17367:E17368"/>
    <mergeCell ref="F17352:H17352"/>
    <mergeCell ref="I17352:K17352"/>
    <mergeCell ref="L17352:M17352"/>
    <mergeCell ref="N17352:O17352"/>
    <mergeCell ref="P17352:R17352"/>
    <mergeCell ref="S17352:U17352"/>
    <mergeCell ref="B17352:E17352"/>
    <mergeCell ref="F17353:H17353"/>
    <mergeCell ref="I17353:K17353"/>
    <mergeCell ref="L17353:M17353"/>
    <mergeCell ref="N17353:O17354"/>
    <mergeCell ref="P17353:R17353"/>
    <mergeCell ref="S17353:U17353"/>
    <mergeCell ref="B17353:E17353"/>
    <mergeCell ref="F17355:H17355"/>
    <mergeCell ref="I17355:K17355"/>
    <mergeCell ref="L17355:M17355"/>
    <mergeCell ref="N17355:O17355"/>
    <mergeCell ref="P17355:R17355"/>
    <mergeCell ref="S17355:U17355"/>
    <mergeCell ref="B17355:E17356"/>
    <mergeCell ref="F17357:H17357"/>
    <mergeCell ref="I17357:K17357"/>
    <mergeCell ref="L17357:M17357"/>
    <mergeCell ref="N17357:O17358"/>
    <mergeCell ref="P17357:R17357"/>
    <mergeCell ref="S17357:U17357"/>
    <mergeCell ref="B17357:E17358"/>
    <mergeCell ref="F17359:H17359"/>
    <mergeCell ref="I17359:K17359"/>
    <mergeCell ref="L17359:M17359"/>
    <mergeCell ref="N17359:O17359"/>
    <mergeCell ref="P17359:R17359"/>
    <mergeCell ref="S17359:U17359"/>
    <mergeCell ref="B17359:E17359"/>
    <mergeCell ref="F17343:H17343"/>
    <mergeCell ref="I17343:K17343"/>
    <mergeCell ref="L17343:M17343"/>
    <mergeCell ref="N17343:O17344"/>
    <mergeCell ref="P17343:R17343"/>
    <mergeCell ref="S17343:U17343"/>
    <mergeCell ref="B17343:E17344"/>
    <mergeCell ref="F17345:H17345"/>
    <mergeCell ref="I17345:K17345"/>
    <mergeCell ref="L17345:M17345"/>
    <mergeCell ref="N17345:O17346"/>
    <mergeCell ref="P17345:R17345"/>
    <mergeCell ref="S17345:U17345"/>
    <mergeCell ref="B17345:E17345"/>
    <mergeCell ref="F17347:H17347"/>
    <mergeCell ref="I17347:K17347"/>
    <mergeCell ref="L17347:M17347"/>
    <mergeCell ref="N17347:O17348"/>
    <mergeCell ref="P17347:R17347"/>
    <mergeCell ref="S17347:U17347"/>
    <mergeCell ref="B17347:E17348"/>
    <mergeCell ref="F17349:H17349"/>
    <mergeCell ref="I17349:K17349"/>
    <mergeCell ref="L17349:M17349"/>
    <mergeCell ref="N17349:O17349"/>
    <mergeCell ref="P17349:R17349"/>
    <mergeCell ref="S17349:U17349"/>
    <mergeCell ref="B17349:E17350"/>
    <mergeCell ref="F17351:H17351"/>
    <mergeCell ref="I17351:K17351"/>
    <mergeCell ref="L17351:M17351"/>
    <mergeCell ref="N17351:O17351"/>
    <mergeCell ref="P17351:R17351"/>
    <mergeCell ref="S17351:U17351"/>
    <mergeCell ref="B17351:E17351"/>
    <mergeCell ref="F17335:H17335"/>
    <mergeCell ref="I17335:K17335"/>
    <mergeCell ref="L17335:M17335"/>
    <mergeCell ref="N17335:O17335"/>
    <mergeCell ref="P17335:R17335"/>
    <mergeCell ref="S17335:U17335"/>
    <mergeCell ref="B17335:E17335"/>
    <mergeCell ref="F17336:H17336"/>
    <mergeCell ref="I17336:K17336"/>
    <mergeCell ref="L17336:M17336"/>
    <mergeCell ref="N17336:O17336"/>
    <mergeCell ref="P17336:R17336"/>
    <mergeCell ref="S17336:U17336"/>
    <mergeCell ref="B17336:E17336"/>
    <mergeCell ref="F17337:H17337"/>
    <mergeCell ref="I17337:K17337"/>
    <mergeCell ref="L17337:M17337"/>
    <mergeCell ref="N17337:O17337"/>
    <mergeCell ref="P17337:R17337"/>
    <mergeCell ref="S17337:U17337"/>
    <mergeCell ref="B17337:E17338"/>
    <mergeCell ref="F17339:H17339"/>
    <mergeCell ref="I17339:K17339"/>
    <mergeCell ref="L17339:M17339"/>
    <mergeCell ref="N17339:O17339"/>
    <mergeCell ref="P17339:R17339"/>
    <mergeCell ref="S17339:U17339"/>
    <mergeCell ref="B17339:E17340"/>
    <mergeCell ref="F17341:H17341"/>
    <mergeCell ref="I17341:K17341"/>
    <mergeCell ref="L17341:M17341"/>
    <mergeCell ref="N17341:O17341"/>
    <mergeCell ref="P17341:R17341"/>
    <mergeCell ref="S17341:U17341"/>
    <mergeCell ref="B17341:E17342"/>
    <mergeCell ref="F17326:H17326"/>
    <mergeCell ref="I17326:K17326"/>
    <mergeCell ref="L17326:M17326"/>
    <mergeCell ref="N17326:O17326"/>
    <mergeCell ref="P17326:R17326"/>
    <mergeCell ref="S17326:U17326"/>
    <mergeCell ref="B17326:E17327"/>
    <mergeCell ref="F17328:H17328"/>
    <mergeCell ref="I17328:K17328"/>
    <mergeCell ref="L17328:M17328"/>
    <mergeCell ref="N17328:O17328"/>
    <mergeCell ref="P17328:R17328"/>
    <mergeCell ref="S17328:U17328"/>
    <mergeCell ref="B17328:E17329"/>
    <mergeCell ref="F17330:H17330"/>
    <mergeCell ref="I17330:K17330"/>
    <mergeCell ref="L17330:M17330"/>
    <mergeCell ref="N17330:O17330"/>
    <mergeCell ref="P17330:R17330"/>
    <mergeCell ref="S17330:U17330"/>
    <mergeCell ref="B17330:E17330"/>
    <mergeCell ref="F17331:H17331"/>
    <mergeCell ref="I17331:K17331"/>
    <mergeCell ref="L17331:M17331"/>
    <mergeCell ref="N17331:O17332"/>
    <mergeCell ref="P17331:R17331"/>
    <mergeCell ref="S17331:U17331"/>
    <mergeCell ref="B17331:E17332"/>
    <mergeCell ref="F17333:H17333"/>
    <mergeCell ref="I17333:K17333"/>
    <mergeCell ref="L17333:M17333"/>
    <mergeCell ref="N17333:O17334"/>
    <mergeCell ref="P17333:R17333"/>
    <mergeCell ref="S17333:U17333"/>
    <mergeCell ref="B17333:E17334"/>
    <mergeCell ref="F17316:H17316"/>
    <mergeCell ref="I17316:K17316"/>
    <mergeCell ref="L17316:M17316"/>
    <mergeCell ref="N17316:O17317"/>
    <mergeCell ref="P17316:R17316"/>
    <mergeCell ref="S17316:U17316"/>
    <mergeCell ref="B17316:E17317"/>
    <mergeCell ref="F17318:H17318"/>
    <mergeCell ref="I17318:K17318"/>
    <mergeCell ref="L17318:M17318"/>
    <mergeCell ref="N17318:O17318"/>
    <mergeCell ref="P17318:R17318"/>
    <mergeCell ref="S17318:U17318"/>
    <mergeCell ref="B17318:E17319"/>
    <mergeCell ref="F17320:H17320"/>
    <mergeCell ref="I17320:K17320"/>
    <mergeCell ref="L17320:M17320"/>
    <mergeCell ref="N17320:O17320"/>
    <mergeCell ref="P17320:R17320"/>
    <mergeCell ref="S17320:U17320"/>
    <mergeCell ref="B17320:E17321"/>
    <mergeCell ref="F17322:H17322"/>
    <mergeCell ref="I17322:K17322"/>
    <mergeCell ref="L17322:M17322"/>
    <mergeCell ref="N17322:O17322"/>
    <mergeCell ref="P17322:R17322"/>
    <mergeCell ref="S17322:U17322"/>
    <mergeCell ref="B17322:E17323"/>
    <mergeCell ref="F17324:H17324"/>
    <mergeCell ref="I17324:K17324"/>
    <mergeCell ref="L17324:M17324"/>
    <mergeCell ref="N17324:O17325"/>
    <mergeCell ref="P17324:R17324"/>
    <mergeCell ref="S17324:U17324"/>
    <mergeCell ref="B17324:E17324"/>
    <mergeCell ref="F17308:H17308"/>
    <mergeCell ref="I17308:K17308"/>
    <mergeCell ref="L17308:M17308"/>
    <mergeCell ref="N17308:O17308"/>
    <mergeCell ref="P17308:R17308"/>
    <mergeCell ref="S17308:U17308"/>
    <mergeCell ref="B17308:E17309"/>
    <mergeCell ref="F17310:H17310"/>
    <mergeCell ref="I17310:K17310"/>
    <mergeCell ref="L17310:M17310"/>
    <mergeCell ref="N17310:O17310"/>
    <mergeCell ref="P17310:R17310"/>
    <mergeCell ref="S17310:U17310"/>
    <mergeCell ref="B17310:E17310"/>
    <mergeCell ref="F17311:H17311"/>
    <mergeCell ref="I17311:K17311"/>
    <mergeCell ref="L17311:M17311"/>
    <mergeCell ref="N17311:O17311"/>
    <mergeCell ref="P17311:R17311"/>
    <mergeCell ref="S17311:U17311"/>
    <mergeCell ref="B17311:E17312"/>
    <mergeCell ref="F17313:H17313"/>
    <mergeCell ref="I17313:K17313"/>
    <mergeCell ref="L17313:M17313"/>
    <mergeCell ref="N17313:O17313"/>
    <mergeCell ref="P17313:R17313"/>
    <mergeCell ref="S17313:U17313"/>
    <mergeCell ref="B17313:E17314"/>
    <mergeCell ref="F17315:H17315"/>
    <mergeCell ref="I17315:K17315"/>
    <mergeCell ref="L17315:M17315"/>
    <mergeCell ref="N17315:O17315"/>
    <mergeCell ref="P17315:R17315"/>
    <mergeCell ref="S17315:U17315"/>
    <mergeCell ref="B17315:E17315"/>
    <mergeCell ref="F17301:H17301"/>
    <mergeCell ref="I17301:K17301"/>
    <mergeCell ref="L17301:M17301"/>
    <mergeCell ref="N17301:O17301"/>
    <mergeCell ref="P17301:R17301"/>
    <mergeCell ref="S17301:U17301"/>
    <mergeCell ref="B17301:E17302"/>
    <mergeCell ref="F17303:H17303"/>
    <mergeCell ref="I17303:K17303"/>
    <mergeCell ref="L17303:M17303"/>
    <mergeCell ref="N17303:O17303"/>
    <mergeCell ref="P17303:R17303"/>
    <mergeCell ref="S17303:U17303"/>
    <mergeCell ref="B17303:E17303"/>
    <mergeCell ref="F17304:H17304"/>
    <mergeCell ref="I17304:K17304"/>
    <mergeCell ref="L17304:M17304"/>
    <mergeCell ref="N17304:O17304"/>
    <mergeCell ref="P17304:R17304"/>
    <mergeCell ref="S17304:U17304"/>
    <mergeCell ref="B17304:E17304"/>
    <mergeCell ref="F17305:H17305"/>
    <mergeCell ref="I17305:K17305"/>
    <mergeCell ref="L17305:M17305"/>
    <mergeCell ref="N17305:O17305"/>
    <mergeCell ref="P17305:R17305"/>
    <mergeCell ref="S17305:U17305"/>
    <mergeCell ref="B17305:E17305"/>
    <mergeCell ref="F17306:H17306"/>
    <mergeCell ref="I17306:K17306"/>
    <mergeCell ref="L17306:M17306"/>
    <mergeCell ref="N17306:O17307"/>
    <mergeCell ref="P17306:R17306"/>
    <mergeCell ref="S17306:U17306"/>
    <mergeCell ref="B17306:E17307"/>
    <mergeCell ref="F17291:H17291"/>
    <mergeCell ref="I17291:K17291"/>
    <mergeCell ref="L17291:M17291"/>
    <mergeCell ref="N17291:O17291"/>
    <mergeCell ref="P17291:R17291"/>
    <mergeCell ref="S17291:U17291"/>
    <mergeCell ref="B17291:E17292"/>
    <mergeCell ref="F17293:H17293"/>
    <mergeCell ref="I17293:K17293"/>
    <mergeCell ref="L17293:M17293"/>
    <mergeCell ref="N17293:O17293"/>
    <mergeCell ref="P17293:R17293"/>
    <mergeCell ref="S17293:U17293"/>
    <mergeCell ref="B17293:E17294"/>
    <mergeCell ref="F17295:H17295"/>
    <mergeCell ref="I17295:K17295"/>
    <mergeCell ref="L17295:M17295"/>
    <mergeCell ref="N17295:O17295"/>
    <mergeCell ref="P17295:R17295"/>
    <mergeCell ref="S17295:U17295"/>
    <mergeCell ref="B17295:E17296"/>
    <mergeCell ref="F17297:H17297"/>
    <mergeCell ref="I17297:K17297"/>
    <mergeCell ref="L17297:M17297"/>
    <mergeCell ref="N17297:O17297"/>
    <mergeCell ref="P17297:R17297"/>
    <mergeCell ref="S17297:U17297"/>
    <mergeCell ref="B17297:E17298"/>
    <mergeCell ref="F17299:H17299"/>
    <mergeCell ref="I17299:K17299"/>
    <mergeCell ref="L17299:M17299"/>
    <mergeCell ref="N17299:O17300"/>
    <mergeCell ref="P17299:R17299"/>
    <mergeCell ref="S17299:U17299"/>
    <mergeCell ref="B17299:E17299"/>
    <mergeCell ref="F17282:H17282"/>
    <mergeCell ref="I17282:K17282"/>
    <mergeCell ref="L17282:M17282"/>
    <mergeCell ref="N17282:O17283"/>
    <mergeCell ref="P17282:R17282"/>
    <mergeCell ref="S17282:U17282"/>
    <mergeCell ref="B17282:E17282"/>
    <mergeCell ref="F17284:H17284"/>
    <mergeCell ref="I17284:K17284"/>
    <mergeCell ref="L17284:M17284"/>
    <mergeCell ref="N17284:O17284"/>
    <mergeCell ref="P17284:R17284"/>
    <mergeCell ref="S17284:U17284"/>
    <mergeCell ref="B17284:E17285"/>
    <mergeCell ref="F17286:H17286"/>
    <mergeCell ref="I17286:K17286"/>
    <mergeCell ref="L17286:M17286"/>
    <mergeCell ref="N17286:O17286"/>
    <mergeCell ref="P17286:R17286"/>
    <mergeCell ref="S17286:U17286"/>
    <mergeCell ref="B17286:E17287"/>
    <mergeCell ref="F17288:H17288"/>
    <mergeCell ref="I17288:K17288"/>
    <mergeCell ref="L17288:M17288"/>
    <mergeCell ref="N17288:O17288"/>
    <mergeCell ref="P17288:R17288"/>
    <mergeCell ref="S17288:U17288"/>
    <mergeCell ref="B17288:E17289"/>
    <mergeCell ref="F17290:H17290"/>
    <mergeCell ref="I17290:K17290"/>
    <mergeCell ref="L17290:M17290"/>
    <mergeCell ref="N17290:O17290"/>
    <mergeCell ref="P17290:R17290"/>
    <mergeCell ref="S17290:U17290"/>
    <mergeCell ref="B17290:E17290"/>
    <mergeCell ref="F17272:H17272"/>
    <mergeCell ref="I17272:K17272"/>
    <mergeCell ref="L17272:M17272"/>
    <mergeCell ref="N17272:O17272"/>
    <mergeCell ref="P17272:R17272"/>
    <mergeCell ref="S17272:U17272"/>
    <mergeCell ref="B17272:E17273"/>
    <mergeCell ref="F17274:H17274"/>
    <mergeCell ref="I17274:K17274"/>
    <mergeCell ref="L17274:M17274"/>
    <mergeCell ref="N17274:O17275"/>
    <mergeCell ref="P17274:R17274"/>
    <mergeCell ref="S17274:U17274"/>
    <mergeCell ref="B17274:E17274"/>
    <mergeCell ref="F17276:H17276"/>
    <mergeCell ref="I17276:K17276"/>
    <mergeCell ref="L17276:M17276"/>
    <mergeCell ref="N17276:O17276"/>
    <mergeCell ref="P17276:R17276"/>
    <mergeCell ref="S17276:U17276"/>
    <mergeCell ref="B17276:E17277"/>
    <mergeCell ref="F17278:H17278"/>
    <mergeCell ref="I17278:K17278"/>
    <mergeCell ref="L17278:M17278"/>
    <mergeCell ref="N17278:O17278"/>
    <mergeCell ref="P17278:R17278"/>
    <mergeCell ref="S17278:U17278"/>
    <mergeCell ref="B17278:E17279"/>
    <mergeCell ref="F17280:H17280"/>
    <mergeCell ref="I17280:K17280"/>
    <mergeCell ref="L17280:M17280"/>
    <mergeCell ref="N17280:O17281"/>
    <mergeCell ref="P17280:R17280"/>
    <mergeCell ref="S17280:U17280"/>
    <mergeCell ref="B17280:E17281"/>
    <mergeCell ref="F17264:H17264"/>
    <mergeCell ref="I17264:K17264"/>
    <mergeCell ref="L17264:M17264"/>
    <mergeCell ref="N17264:O17264"/>
    <mergeCell ref="P17264:R17264"/>
    <mergeCell ref="S17264:U17264"/>
    <mergeCell ref="B17264:E17264"/>
    <mergeCell ref="F17265:H17265"/>
    <mergeCell ref="I17265:K17265"/>
    <mergeCell ref="L17265:M17265"/>
    <mergeCell ref="N17265:O17265"/>
    <mergeCell ref="P17265:R17265"/>
    <mergeCell ref="S17265:U17265"/>
    <mergeCell ref="B17265:E17265"/>
    <mergeCell ref="F17266:H17266"/>
    <mergeCell ref="I17266:K17266"/>
    <mergeCell ref="L17266:M17266"/>
    <mergeCell ref="N17266:O17266"/>
    <mergeCell ref="P17266:R17266"/>
    <mergeCell ref="S17266:U17266"/>
    <mergeCell ref="B17266:E17267"/>
    <mergeCell ref="F17268:H17268"/>
    <mergeCell ref="I17268:K17268"/>
    <mergeCell ref="L17268:M17268"/>
    <mergeCell ref="N17268:O17268"/>
    <mergeCell ref="P17268:R17268"/>
    <mergeCell ref="S17268:U17268"/>
    <mergeCell ref="B17268:E17269"/>
    <mergeCell ref="F17270:H17270"/>
    <mergeCell ref="I17270:K17270"/>
    <mergeCell ref="L17270:M17270"/>
    <mergeCell ref="N17270:O17271"/>
    <mergeCell ref="P17270:R17270"/>
    <mergeCell ref="S17270:U17270"/>
    <mergeCell ref="B17270:E17270"/>
    <mergeCell ref="F17256:H17256"/>
    <mergeCell ref="I17256:K17256"/>
    <mergeCell ref="L17256:M17256"/>
    <mergeCell ref="N17256:O17256"/>
    <mergeCell ref="P17256:R17256"/>
    <mergeCell ref="S17256:U17256"/>
    <mergeCell ref="B17256:E17257"/>
    <mergeCell ref="F17258:H17258"/>
    <mergeCell ref="I17258:K17258"/>
    <mergeCell ref="L17258:M17258"/>
    <mergeCell ref="N17258:O17258"/>
    <mergeCell ref="P17258:R17258"/>
    <mergeCell ref="S17258:U17258"/>
    <mergeCell ref="B17258:E17258"/>
    <mergeCell ref="F17259:H17259"/>
    <mergeCell ref="I17259:K17259"/>
    <mergeCell ref="L17259:M17259"/>
    <mergeCell ref="N17259:O17259"/>
    <mergeCell ref="P17259:R17259"/>
    <mergeCell ref="S17259:U17259"/>
    <mergeCell ref="B17259:E17259"/>
    <mergeCell ref="F17260:H17260"/>
    <mergeCell ref="I17260:K17260"/>
    <mergeCell ref="L17260:M17260"/>
    <mergeCell ref="N17260:O17260"/>
    <mergeCell ref="P17260:R17260"/>
    <mergeCell ref="S17260:U17260"/>
    <mergeCell ref="B17260:E17261"/>
    <mergeCell ref="F17262:H17262"/>
    <mergeCell ref="I17262:K17262"/>
    <mergeCell ref="L17262:M17262"/>
    <mergeCell ref="N17262:O17262"/>
    <mergeCell ref="P17262:R17262"/>
    <mergeCell ref="S17262:U17262"/>
    <mergeCell ref="B17262:E17263"/>
    <mergeCell ref="F17245:H17245"/>
    <mergeCell ref="I17245:K17245"/>
    <mergeCell ref="L17245:M17245"/>
    <mergeCell ref="N17245:O17246"/>
    <mergeCell ref="P17245:R17245"/>
    <mergeCell ref="S17245:U17245"/>
    <mergeCell ref="B17245:E17247"/>
    <mergeCell ref="F17248:H17248"/>
    <mergeCell ref="I17248:K17248"/>
    <mergeCell ref="L17248:M17248"/>
    <mergeCell ref="N17248:O17249"/>
    <mergeCell ref="P17248:R17248"/>
    <mergeCell ref="S17248:U17248"/>
    <mergeCell ref="B17248:E17248"/>
    <mergeCell ref="F17250:H17250"/>
    <mergeCell ref="I17250:K17250"/>
    <mergeCell ref="L17250:M17250"/>
    <mergeCell ref="N17250:O17250"/>
    <mergeCell ref="P17250:R17250"/>
    <mergeCell ref="S17250:U17250"/>
    <mergeCell ref="B17250:E17251"/>
    <mergeCell ref="F17252:H17252"/>
    <mergeCell ref="I17252:K17252"/>
    <mergeCell ref="L17252:M17252"/>
    <mergeCell ref="N17252:O17252"/>
    <mergeCell ref="P17252:R17252"/>
    <mergeCell ref="S17252:U17252"/>
    <mergeCell ref="B17252:E17253"/>
    <mergeCell ref="F17254:H17254"/>
    <mergeCell ref="I17254:K17254"/>
    <mergeCell ref="L17254:M17254"/>
    <mergeCell ref="N17254:O17255"/>
    <mergeCell ref="P17254:R17254"/>
    <mergeCell ref="S17254:U17254"/>
    <mergeCell ref="B17254:E17254"/>
    <mergeCell ref="F17237:H17237"/>
    <mergeCell ref="I17237:K17237"/>
    <mergeCell ref="L17237:M17237"/>
    <mergeCell ref="N17237:O17237"/>
    <mergeCell ref="P17237:R17237"/>
    <mergeCell ref="S17237:U17237"/>
    <mergeCell ref="B17237:E17238"/>
    <mergeCell ref="F17239:H17239"/>
    <mergeCell ref="I17239:K17239"/>
    <mergeCell ref="L17239:M17239"/>
    <mergeCell ref="N17239:O17239"/>
    <mergeCell ref="P17239:R17239"/>
    <mergeCell ref="S17239:U17239"/>
    <mergeCell ref="B17239:E17239"/>
    <mergeCell ref="F17240:H17240"/>
    <mergeCell ref="I17240:K17240"/>
    <mergeCell ref="L17240:M17240"/>
    <mergeCell ref="N17240:O17240"/>
    <mergeCell ref="P17240:R17240"/>
    <mergeCell ref="S17240:U17240"/>
    <mergeCell ref="B17240:E17241"/>
    <mergeCell ref="F17242:H17242"/>
    <mergeCell ref="I17242:K17242"/>
    <mergeCell ref="L17242:M17242"/>
    <mergeCell ref="N17242:O17242"/>
    <mergeCell ref="P17242:R17242"/>
    <mergeCell ref="S17242:U17242"/>
    <mergeCell ref="B17242:E17243"/>
    <mergeCell ref="F17244:H17244"/>
    <mergeCell ref="I17244:K17244"/>
    <mergeCell ref="L17244:M17244"/>
    <mergeCell ref="N17244:O17244"/>
    <mergeCell ref="P17244:R17244"/>
    <mergeCell ref="S17244:U17244"/>
    <mergeCell ref="B17244:E17244"/>
    <mergeCell ref="F17228:H17228"/>
    <mergeCell ref="I17228:K17228"/>
    <mergeCell ref="L17228:M17228"/>
    <mergeCell ref="N17228:O17228"/>
    <mergeCell ref="P17228:R17228"/>
    <mergeCell ref="S17228:U17228"/>
    <mergeCell ref="B17228:E17229"/>
    <mergeCell ref="F17230:H17230"/>
    <mergeCell ref="I17230:K17230"/>
    <mergeCell ref="L17230:M17230"/>
    <mergeCell ref="N17230:O17230"/>
    <mergeCell ref="P17230:R17230"/>
    <mergeCell ref="S17230:U17230"/>
    <mergeCell ref="B17230:E17231"/>
    <mergeCell ref="F17232:H17232"/>
    <mergeCell ref="I17232:K17232"/>
    <mergeCell ref="L17232:M17232"/>
    <mergeCell ref="N17232:O17232"/>
    <mergeCell ref="P17232:R17232"/>
    <mergeCell ref="S17232:U17232"/>
    <mergeCell ref="B17232:E17232"/>
    <mergeCell ref="F17233:H17233"/>
    <mergeCell ref="I17233:K17233"/>
    <mergeCell ref="L17233:M17233"/>
    <mergeCell ref="N17233:O17233"/>
    <mergeCell ref="P17233:R17233"/>
    <mergeCell ref="S17233:U17233"/>
    <mergeCell ref="B17233:E17234"/>
    <mergeCell ref="F17235:H17235"/>
    <mergeCell ref="I17235:K17235"/>
    <mergeCell ref="L17235:M17235"/>
    <mergeCell ref="N17235:O17235"/>
    <mergeCell ref="P17235:R17235"/>
    <mergeCell ref="S17235:U17235"/>
    <mergeCell ref="B17235:E17236"/>
    <mergeCell ref="F17219:H17219"/>
    <mergeCell ref="I17219:K17219"/>
    <mergeCell ref="L17219:M17219"/>
    <mergeCell ref="N17219:O17219"/>
    <mergeCell ref="P17219:R17219"/>
    <mergeCell ref="S17219:U17219"/>
    <mergeCell ref="B17219:E17220"/>
    <mergeCell ref="F17221:H17221"/>
    <mergeCell ref="I17221:K17221"/>
    <mergeCell ref="L17221:M17221"/>
    <mergeCell ref="N17221:O17222"/>
    <mergeCell ref="P17221:R17221"/>
    <mergeCell ref="S17221:U17221"/>
    <mergeCell ref="B17221:E17222"/>
    <mergeCell ref="F17223:H17223"/>
    <mergeCell ref="I17223:K17223"/>
    <mergeCell ref="L17223:M17223"/>
    <mergeCell ref="N17223:O17223"/>
    <mergeCell ref="P17223:R17223"/>
    <mergeCell ref="S17223:U17223"/>
    <mergeCell ref="B17223:E17223"/>
    <mergeCell ref="F17224:H17224"/>
    <mergeCell ref="I17224:K17224"/>
    <mergeCell ref="L17224:M17224"/>
    <mergeCell ref="N17224:O17224"/>
    <mergeCell ref="P17224:R17224"/>
    <mergeCell ref="S17224:U17224"/>
    <mergeCell ref="B17224:E17225"/>
    <mergeCell ref="F17226:H17226"/>
    <mergeCell ref="I17226:K17226"/>
    <mergeCell ref="L17226:M17226"/>
    <mergeCell ref="N17226:O17226"/>
    <mergeCell ref="P17226:R17226"/>
    <mergeCell ref="S17226:U17226"/>
    <mergeCell ref="B17226:E17227"/>
    <mergeCell ref="F17210:H17210"/>
    <mergeCell ref="I17210:K17210"/>
    <mergeCell ref="L17210:M17210"/>
    <mergeCell ref="N17210:O17210"/>
    <mergeCell ref="P17210:R17210"/>
    <mergeCell ref="S17210:U17210"/>
    <mergeCell ref="B17210:E17211"/>
    <mergeCell ref="F17212:H17212"/>
    <mergeCell ref="I17212:K17212"/>
    <mergeCell ref="L17212:M17212"/>
    <mergeCell ref="N17212:O17212"/>
    <mergeCell ref="P17212:R17212"/>
    <mergeCell ref="S17212:U17212"/>
    <mergeCell ref="B17212:E17213"/>
    <mergeCell ref="F17214:H17214"/>
    <mergeCell ref="I17214:K17214"/>
    <mergeCell ref="L17214:M17214"/>
    <mergeCell ref="N17214:O17215"/>
    <mergeCell ref="P17214:R17214"/>
    <mergeCell ref="S17214:U17214"/>
    <mergeCell ref="B17214:E17214"/>
    <mergeCell ref="F17216:H17216"/>
    <mergeCell ref="I17216:K17216"/>
    <mergeCell ref="L17216:M17216"/>
    <mergeCell ref="N17216:O17217"/>
    <mergeCell ref="P17216:R17216"/>
    <mergeCell ref="S17216:U17216"/>
    <mergeCell ref="B17216:E17217"/>
    <mergeCell ref="F17218:H17218"/>
    <mergeCell ref="I17218:K17218"/>
    <mergeCell ref="L17218:M17218"/>
    <mergeCell ref="N17218:O17218"/>
    <mergeCell ref="P17218:R17218"/>
    <mergeCell ref="S17218:U17218"/>
    <mergeCell ref="B17218:E17218"/>
    <mergeCell ref="F17201:H17201"/>
    <mergeCell ref="I17201:K17201"/>
    <mergeCell ref="L17201:M17201"/>
    <mergeCell ref="N17201:O17202"/>
    <mergeCell ref="P17201:R17201"/>
    <mergeCell ref="S17201:U17201"/>
    <mergeCell ref="B17201:E17202"/>
    <mergeCell ref="F17203:H17203"/>
    <mergeCell ref="I17203:K17203"/>
    <mergeCell ref="L17203:M17203"/>
    <mergeCell ref="N17203:O17204"/>
    <mergeCell ref="P17203:R17203"/>
    <mergeCell ref="S17203:U17203"/>
    <mergeCell ref="B17203:E17203"/>
    <mergeCell ref="F17205:H17205"/>
    <mergeCell ref="I17205:K17205"/>
    <mergeCell ref="L17205:M17205"/>
    <mergeCell ref="N17205:O17205"/>
    <mergeCell ref="P17205:R17205"/>
    <mergeCell ref="S17205:U17205"/>
    <mergeCell ref="B17205:E17205"/>
    <mergeCell ref="F17206:H17206"/>
    <mergeCell ref="I17206:K17206"/>
    <mergeCell ref="L17206:M17206"/>
    <mergeCell ref="N17206:O17207"/>
    <mergeCell ref="P17206:R17206"/>
    <mergeCell ref="S17206:U17206"/>
    <mergeCell ref="B17206:E17207"/>
    <mergeCell ref="F17208:H17208"/>
    <mergeCell ref="I17208:K17208"/>
    <mergeCell ref="L17208:M17208"/>
    <mergeCell ref="N17208:O17209"/>
    <mergeCell ref="P17208:R17208"/>
    <mergeCell ref="S17208:U17208"/>
    <mergeCell ref="B17208:E17209"/>
    <mergeCell ref="F17192:H17192"/>
    <mergeCell ref="I17192:K17192"/>
    <mergeCell ref="L17192:M17192"/>
    <mergeCell ref="N17192:O17192"/>
    <mergeCell ref="P17192:R17192"/>
    <mergeCell ref="S17192:U17192"/>
    <mergeCell ref="B17192:E17193"/>
    <mergeCell ref="F17194:H17194"/>
    <mergeCell ref="I17194:K17194"/>
    <mergeCell ref="L17194:M17194"/>
    <mergeCell ref="N17194:O17194"/>
    <mergeCell ref="P17194:R17194"/>
    <mergeCell ref="S17194:U17194"/>
    <mergeCell ref="B17194:E17194"/>
    <mergeCell ref="F17195:H17195"/>
    <mergeCell ref="I17195:K17195"/>
    <mergeCell ref="L17195:M17195"/>
    <mergeCell ref="N17195:O17195"/>
    <mergeCell ref="P17195:R17195"/>
    <mergeCell ref="S17195:U17195"/>
    <mergeCell ref="B17195:E17196"/>
    <mergeCell ref="F17197:H17197"/>
    <mergeCell ref="I17197:K17197"/>
    <mergeCell ref="L17197:M17197"/>
    <mergeCell ref="N17197:O17197"/>
    <mergeCell ref="P17197:R17197"/>
    <mergeCell ref="S17197:U17197"/>
    <mergeCell ref="B17197:E17198"/>
    <mergeCell ref="F17199:H17199"/>
    <mergeCell ref="I17199:K17199"/>
    <mergeCell ref="L17199:M17199"/>
    <mergeCell ref="N17199:O17199"/>
    <mergeCell ref="P17199:R17199"/>
    <mergeCell ref="S17199:U17199"/>
    <mergeCell ref="B17199:E17200"/>
    <mergeCell ref="F17183:H17183"/>
    <mergeCell ref="I17183:K17183"/>
    <mergeCell ref="L17183:M17183"/>
    <mergeCell ref="N17183:O17183"/>
    <mergeCell ref="P17183:R17183"/>
    <mergeCell ref="S17183:U17183"/>
    <mergeCell ref="B17183:E17183"/>
    <mergeCell ref="F17184:H17184"/>
    <mergeCell ref="I17184:K17184"/>
    <mergeCell ref="L17184:M17184"/>
    <mergeCell ref="N17184:O17184"/>
    <mergeCell ref="P17184:R17184"/>
    <mergeCell ref="S17184:U17184"/>
    <mergeCell ref="B17184:E17185"/>
    <mergeCell ref="F17186:H17186"/>
    <mergeCell ref="I17186:K17186"/>
    <mergeCell ref="L17186:M17186"/>
    <mergeCell ref="N17186:O17186"/>
    <mergeCell ref="P17186:R17186"/>
    <mergeCell ref="S17186:U17186"/>
    <mergeCell ref="B17186:E17187"/>
    <mergeCell ref="F17188:H17188"/>
    <mergeCell ref="I17188:K17188"/>
    <mergeCell ref="L17188:M17188"/>
    <mergeCell ref="N17188:O17189"/>
    <mergeCell ref="P17188:R17188"/>
    <mergeCell ref="S17188:U17188"/>
    <mergeCell ref="B17188:E17189"/>
    <mergeCell ref="F17190:H17190"/>
    <mergeCell ref="I17190:K17190"/>
    <mergeCell ref="L17190:M17190"/>
    <mergeCell ref="N17190:O17190"/>
    <mergeCell ref="P17190:R17190"/>
    <mergeCell ref="S17190:U17190"/>
    <mergeCell ref="B17190:E17191"/>
    <mergeCell ref="F17173:H17173"/>
    <mergeCell ref="I17173:K17173"/>
    <mergeCell ref="L17173:M17173"/>
    <mergeCell ref="N17173:O17174"/>
    <mergeCell ref="P17173:R17173"/>
    <mergeCell ref="S17173:U17173"/>
    <mergeCell ref="B17173:E17174"/>
    <mergeCell ref="F17175:H17175"/>
    <mergeCell ref="I17175:K17175"/>
    <mergeCell ref="L17175:M17175"/>
    <mergeCell ref="N17175:O17176"/>
    <mergeCell ref="P17175:R17175"/>
    <mergeCell ref="S17175:U17175"/>
    <mergeCell ref="B17175:E17175"/>
    <mergeCell ref="F17177:H17177"/>
    <mergeCell ref="I17177:K17177"/>
    <mergeCell ref="L17177:M17177"/>
    <mergeCell ref="N17177:O17177"/>
    <mergeCell ref="P17177:R17177"/>
    <mergeCell ref="S17177:U17177"/>
    <mergeCell ref="B17177:E17178"/>
    <mergeCell ref="F17179:H17179"/>
    <mergeCell ref="I17179:K17179"/>
    <mergeCell ref="L17179:M17179"/>
    <mergeCell ref="N17179:O17179"/>
    <mergeCell ref="P17179:R17179"/>
    <mergeCell ref="S17179:U17179"/>
    <mergeCell ref="B17179:E17180"/>
    <mergeCell ref="F17181:H17181"/>
    <mergeCell ref="I17181:K17181"/>
    <mergeCell ref="L17181:M17181"/>
    <mergeCell ref="N17181:O17181"/>
    <mergeCell ref="P17181:R17181"/>
    <mergeCell ref="S17181:U17181"/>
    <mergeCell ref="B17181:E17182"/>
    <mergeCell ref="F17165:H17165"/>
    <mergeCell ref="I17165:K17165"/>
    <mergeCell ref="L17165:M17165"/>
    <mergeCell ref="N17165:O17166"/>
    <mergeCell ref="P17165:R17165"/>
    <mergeCell ref="S17165:U17165"/>
    <mergeCell ref="B17165:E17166"/>
    <mergeCell ref="F17167:H17167"/>
    <mergeCell ref="I17167:K17167"/>
    <mergeCell ref="L17167:M17167"/>
    <mergeCell ref="N17167:O17168"/>
    <mergeCell ref="P17167:R17167"/>
    <mergeCell ref="S17167:U17167"/>
    <mergeCell ref="B17167:E17167"/>
    <mergeCell ref="F17169:H17169"/>
    <mergeCell ref="I17169:K17169"/>
    <mergeCell ref="L17169:M17169"/>
    <mergeCell ref="N17169:O17169"/>
    <mergeCell ref="P17169:R17169"/>
    <mergeCell ref="S17169:U17169"/>
    <mergeCell ref="B17169:E17169"/>
    <mergeCell ref="F17170:H17170"/>
    <mergeCell ref="I17170:K17170"/>
    <mergeCell ref="L17170:M17170"/>
    <mergeCell ref="N17170:O17170"/>
    <mergeCell ref="P17170:R17170"/>
    <mergeCell ref="S17170:U17170"/>
    <mergeCell ref="B17170:E17170"/>
    <mergeCell ref="F17171:H17171"/>
    <mergeCell ref="I17171:K17171"/>
    <mergeCell ref="L17171:M17171"/>
    <mergeCell ref="N17171:O17172"/>
    <mergeCell ref="P17171:R17171"/>
    <mergeCell ref="S17171:U17171"/>
    <mergeCell ref="B17171:E17172"/>
    <mergeCell ref="F17156:H17156"/>
    <mergeCell ref="I17156:K17156"/>
    <mergeCell ref="L17156:M17156"/>
    <mergeCell ref="N17156:O17156"/>
    <mergeCell ref="P17156:R17156"/>
    <mergeCell ref="S17156:U17156"/>
    <mergeCell ref="B17156:E17157"/>
    <mergeCell ref="F17158:H17158"/>
    <mergeCell ref="I17158:K17158"/>
    <mergeCell ref="L17158:M17158"/>
    <mergeCell ref="N17158:O17159"/>
    <mergeCell ref="P17158:R17158"/>
    <mergeCell ref="S17158:U17158"/>
    <mergeCell ref="B17158:E17159"/>
    <mergeCell ref="F17160:H17160"/>
    <mergeCell ref="I17160:K17160"/>
    <mergeCell ref="L17160:M17160"/>
    <mergeCell ref="N17160:O17160"/>
    <mergeCell ref="P17160:R17160"/>
    <mergeCell ref="S17160:U17160"/>
    <mergeCell ref="B17160:E17161"/>
    <mergeCell ref="F17162:H17162"/>
    <mergeCell ref="I17162:K17162"/>
    <mergeCell ref="L17162:M17162"/>
    <mergeCell ref="N17162:O17162"/>
    <mergeCell ref="P17162:R17162"/>
    <mergeCell ref="S17162:U17162"/>
    <mergeCell ref="B17162:E17163"/>
    <mergeCell ref="F17164:H17164"/>
    <mergeCell ref="I17164:K17164"/>
    <mergeCell ref="L17164:M17164"/>
    <mergeCell ref="N17164:O17164"/>
    <mergeCell ref="P17164:R17164"/>
    <mergeCell ref="S17164:U17164"/>
    <mergeCell ref="B17164:E17164"/>
    <mergeCell ref="F17147:H17147"/>
    <mergeCell ref="I17147:K17147"/>
    <mergeCell ref="L17147:M17147"/>
    <mergeCell ref="N17147:O17147"/>
    <mergeCell ref="P17147:R17147"/>
    <mergeCell ref="S17147:U17147"/>
    <mergeCell ref="B17147:E17147"/>
    <mergeCell ref="F17148:H17148"/>
    <mergeCell ref="I17148:K17148"/>
    <mergeCell ref="L17148:M17148"/>
    <mergeCell ref="N17148:O17148"/>
    <mergeCell ref="P17148:R17148"/>
    <mergeCell ref="S17148:U17148"/>
    <mergeCell ref="B17148:E17149"/>
    <mergeCell ref="F17150:H17150"/>
    <mergeCell ref="I17150:K17150"/>
    <mergeCell ref="L17150:M17150"/>
    <mergeCell ref="N17150:O17150"/>
    <mergeCell ref="P17150:R17150"/>
    <mergeCell ref="S17150:U17150"/>
    <mergeCell ref="B17150:E17151"/>
    <mergeCell ref="F17152:H17152"/>
    <mergeCell ref="I17152:K17152"/>
    <mergeCell ref="L17152:M17152"/>
    <mergeCell ref="N17152:O17152"/>
    <mergeCell ref="P17152:R17152"/>
    <mergeCell ref="S17152:U17152"/>
    <mergeCell ref="B17152:E17153"/>
    <mergeCell ref="F17154:H17154"/>
    <mergeCell ref="I17154:K17154"/>
    <mergeCell ref="L17154:M17154"/>
    <mergeCell ref="N17154:O17155"/>
    <mergeCell ref="P17154:R17154"/>
    <mergeCell ref="S17154:U17154"/>
    <mergeCell ref="B17154:E17155"/>
    <mergeCell ref="F17139:H17139"/>
    <mergeCell ref="I17139:K17139"/>
    <mergeCell ref="L17139:M17139"/>
    <mergeCell ref="N17139:O17139"/>
    <mergeCell ref="P17139:R17139"/>
    <mergeCell ref="S17139:U17139"/>
    <mergeCell ref="B17139:E17140"/>
    <mergeCell ref="F17141:H17141"/>
    <mergeCell ref="I17141:K17141"/>
    <mergeCell ref="L17141:M17141"/>
    <mergeCell ref="N17141:O17141"/>
    <mergeCell ref="P17141:R17141"/>
    <mergeCell ref="S17141:U17141"/>
    <mergeCell ref="B17141:E17142"/>
    <mergeCell ref="F17143:H17143"/>
    <mergeCell ref="I17143:K17143"/>
    <mergeCell ref="L17143:M17143"/>
    <mergeCell ref="N17143:O17143"/>
    <mergeCell ref="P17143:R17143"/>
    <mergeCell ref="S17143:U17143"/>
    <mergeCell ref="B17143:E17144"/>
    <mergeCell ref="F17145:H17145"/>
    <mergeCell ref="I17145:K17145"/>
    <mergeCell ref="L17145:M17145"/>
    <mergeCell ref="N17145:O17145"/>
    <mergeCell ref="P17145:R17145"/>
    <mergeCell ref="S17145:U17145"/>
    <mergeCell ref="B17145:E17145"/>
    <mergeCell ref="F17146:H17146"/>
    <mergeCell ref="I17146:K17146"/>
    <mergeCell ref="L17146:M17146"/>
    <mergeCell ref="N17146:O17146"/>
    <mergeCell ref="P17146:R17146"/>
    <mergeCell ref="S17146:U17146"/>
    <mergeCell ref="B17146:E17146"/>
    <mergeCell ref="F17131:H17131"/>
    <mergeCell ref="I17131:K17131"/>
    <mergeCell ref="L17131:M17131"/>
    <mergeCell ref="N17131:O17131"/>
    <mergeCell ref="P17131:R17131"/>
    <mergeCell ref="S17131:U17131"/>
    <mergeCell ref="B17131:E17131"/>
    <mergeCell ref="F17132:H17132"/>
    <mergeCell ref="I17132:K17132"/>
    <mergeCell ref="L17132:M17132"/>
    <mergeCell ref="N17132:O17132"/>
    <mergeCell ref="P17132:R17132"/>
    <mergeCell ref="S17132:U17132"/>
    <mergeCell ref="B17132:E17133"/>
    <mergeCell ref="F17134:H17134"/>
    <mergeCell ref="I17134:K17134"/>
    <mergeCell ref="L17134:M17134"/>
    <mergeCell ref="N17134:O17134"/>
    <mergeCell ref="P17134:R17134"/>
    <mergeCell ref="S17134:U17134"/>
    <mergeCell ref="B17134:E17135"/>
    <mergeCell ref="F17136:H17136"/>
    <mergeCell ref="I17136:K17136"/>
    <mergeCell ref="L17136:M17136"/>
    <mergeCell ref="N17136:O17136"/>
    <mergeCell ref="P17136:R17136"/>
    <mergeCell ref="S17136:U17136"/>
    <mergeCell ref="B17136:E17136"/>
    <mergeCell ref="F17137:H17137"/>
    <mergeCell ref="I17137:K17137"/>
    <mergeCell ref="L17137:M17137"/>
    <mergeCell ref="N17137:O17137"/>
    <mergeCell ref="P17137:R17137"/>
    <mergeCell ref="S17137:U17137"/>
    <mergeCell ref="B17137:E17138"/>
    <mergeCell ref="F17123:H17123"/>
    <mergeCell ref="I17123:K17123"/>
    <mergeCell ref="L17123:M17123"/>
    <mergeCell ref="N17123:O17123"/>
    <mergeCell ref="P17123:R17123"/>
    <mergeCell ref="S17123:U17123"/>
    <mergeCell ref="B17123:E17124"/>
    <mergeCell ref="F17125:H17125"/>
    <mergeCell ref="I17125:K17125"/>
    <mergeCell ref="L17125:M17125"/>
    <mergeCell ref="N17125:O17125"/>
    <mergeCell ref="P17125:R17125"/>
    <mergeCell ref="S17125:U17125"/>
    <mergeCell ref="B17125:E17125"/>
    <mergeCell ref="F17126:H17126"/>
    <mergeCell ref="I17126:K17126"/>
    <mergeCell ref="L17126:M17126"/>
    <mergeCell ref="N17126:O17126"/>
    <mergeCell ref="P17126:R17126"/>
    <mergeCell ref="S17126:U17126"/>
    <mergeCell ref="B17126:E17127"/>
    <mergeCell ref="F17128:H17128"/>
    <mergeCell ref="I17128:K17128"/>
    <mergeCell ref="L17128:M17128"/>
    <mergeCell ref="N17128:O17128"/>
    <mergeCell ref="P17128:R17128"/>
    <mergeCell ref="S17128:U17128"/>
    <mergeCell ref="B17128:E17129"/>
    <mergeCell ref="F17130:H17130"/>
    <mergeCell ref="I17130:K17130"/>
    <mergeCell ref="L17130:M17130"/>
    <mergeCell ref="N17130:O17130"/>
    <mergeCell ref="P17130:R17130"/>
    <mergeCell ref="S17130:U17130"/>
    <mergeCell ref="B17130:E17130"/>
    <mergeCell ref="F17116:H17116"/>
    <mergeCell ref="I17116:K17116"/>
    <mergeCell ref="L17116:M17116"/>
    <mergeCell ref="N17116:O17116"/>
    <mergeCell ref="P17116:R17116"/>
    <mergeCell ref="S17116:U17116"/>
    <mergeCell ref="B17116:E17116"/>
    <mergeCell ref="F17117:H17117"/>
    <mergeCell ref="I17117:K17117"/>
    <mergeCell ref="L17117:M17117"/>
    <mergeCell ref="N17117:O17117"/>
    <mergeCell ref="P17117:R17117"/>
    <mergeCell ref="S17117:U17117"/>
    <mergeCell ref="B17117:E17118"/>
    <mergeCell ref="F17119:H17119"/>
    <mergeCell ref="I17119:K17119"/>
    <mergeCell ref="L17119:M17119"/>
    <mergeCell ref="N17119:O17120"/>
    <mergeCell ref="P17119:R17119"/>
    <mergeCell ref="S17119:U17119"/>
    <mergeCell ref="B17119:E17120"/>
    <mergeCell ref="F17121:H17121"/>
    <mergeCell ref="I17121:K17121"/>
    <mergeCell ref="L17121:M17121"/>
    <mergeCell ref="N17121:O17121"/>
    <mergeCell ref="P17121:R17121"/>
    <mergeCell ref="S17121:U17121"/>
    <mergeCell ref="B17121:E17121"/>
    <mergeCell ref="F17122:H17122"/>
    <mergeCell ref="I17122:K17122"/>
    <mergeCell ref="L17122:M17122"/>
    <mergeCell ref="N17122:O17122"/>
    <mergeCell ref="P17122:R17122"/>
    <mergeCell ref="S17122:U17122"/>
    <mergeCell ref="B17122:E17122"/>
    <mergeCell ref="F17109:H17109"/>
    <mergeCell ref="I17109:K17109"/>
    <mergeCell ref="L17109:M17109"/>
    <mergeCell ref="N17109:O17110"/>
    <mergeCell ref="P17109:R17109"/>
    <mergeCell ref="S17109:U17109"/>
    <mergeCell ref="B17109:E17110"/>
    <mergeCell ref="F17111:H17111"/>
    <mergeCell ref="I17111:K17111"/>
    <mergeCell ref="L17111:M17111"/>
    <mergeCell ref="N17111:O17111"/>
    <mergeCell ref="P17111:R17111"/>
    <mergeCell ref="S17111:U17111"/>
    <mergeCell ref="B17111:E17111"/>
    <mergeCell ref="F17112:H17112"/>
    <mergeCell ref="I17112:K17112"/>
    <mergeCell ref="L17112:M17112"/>
    <mergeCell ref="N17112:O17113"/>
    <mergeCell ref="P17112:R17112"/>
    <mergeCell ref="S17112:U17112"/>
    <mergeCell ref="B17112:E17113"/>
    <mergeCell ref="F17114:H17114"/>
    <mergeCell ref="I17114:K17114"/>
    <mergeCell ref="L17114:M17114"/>
    <mergeCell ref="N17114:O17114"/>
    <mergeCell ref="P17114:R17114"/>
    <mergeCell ref="S17114:U17114"/>
    <mergeCell ref="B17114:E17114"/>
    <mergeCell ref="F17115:H17115"/>
    <mergeCell ref="I17115:K17115"/>
    <mergeCell ref="L17115:M17115"/>
    <mergeCell ref="N17115:O17115"/>
    <mergeCell ref="P17115:R17115"/>
    <mergeCell ref="S17115:U17115"/>
    <mergeCell ref="B17115:E17115"/>
    <mergeCell ref="F17100:H17100"/>
    <mergeCell ref="I17100:K17100"/>
    <mergeCell ref="L17100:M17100"/>
    <mergeCell ref="N17100:O17100"/>
    <mergeCell ref="P17100:R17100"/>
    <mergeCell ref="S17100:U17100"/>
    <mergeCell ref="B17100:E17101"/>
    <mergeCell ref="F17102:H17102"/>
    <mergeCell ref="I17102:K17102"/>
    <mergeCell ref="L17102:M17102"/>
    <mergeCell ref="N17102:O17102"/>
    <mergeCell ref="P17102:R17102"/>
    <mergeCell ref="S17102:U17102"/>
    <mergeCell ref="B17102:E17103"/>
    <mergeCell ref="F17104:H17104"/>
    <mergeCell ref="I17104:K17104"/>
    <mergeCell ref="L17104:M17104"/>
    <mergeCell ref="N17104:O17105"/>
    <mergeCell ref="P17104:R17104"/>
    <mergeCell ref="S17104:U17104"/>
    <mergeCell ref="B17104:E17105"/>
    <mergeCell ref="F17106:H17106"/>
    <mergeCell ref="I17106:K17106"/>
    <mergeCell ref="L17106:M17106"/>
    <mergeCell ref="N17106:O17106"/>
    <mergeCell ref="P17106:R17106"/>
    <mergeCell ref="S17106:U17106"/>
    <mergeCell ref="B17106:E17107"/>
    <mergeCell ref="F17108:H17108"/>
    <mergeCell ref="I17108:K17108"/>
    <mergeCell ref="L17108:M17108"/>
    <mergeCell ref="N17108:O17108"/>
    <mergeCell ref="P17108:R17108"/>
    <mergeCell ref="S17108:U17108"/>
    <mergeCell ref="B17108:E17108"/>
    <mergeCell ref="F17092:H17092"/>
    <mergeCell ref="I17092:K17092"/>
    <mergeCell ref="L17092:M17092"/>
    <mergeCell ref="N17092:O17093"/>
    <mergeCell ref="P17092:R17092"/>
    <mergeCell ref="S17092:U17092"/>
    <mergeCell ref="B17092:E17092"/>
    <mergeCell ref="F17094:H17094"/>
    <mergeCell ref="I17094:K17094"/>
    <mergeCell ref="L17094:M17094"/>
    <mergeCell ref="N17094:O17094"/>
    <mergeCell ref="P17094:R17094"/>
    <mergeCell ref="S17094:U17094"/>
    <mergeCell ref="B17094:E17094"/>
    <mergeCell ref="F17095:H17095"/>
    <mergeCell ref="I17095:K17095"/>
    <mergeCell ref="L17095:M17095"/>
    <mergeCell ref="N17095:O17095"/>
    <mergeCell ref="P17095:R17095"/>
    <mergeCell ref="S17095:U17095"/>
    <mergeCell ref="B17095:E17095"/>
    <mergeCell ref="F17096:H17096"/>
    <mergeCell ref="I17096:K17096"/>
    <mergeCell ref="L17096:M17096"/>
    <mergeCell ref="N17096:O17096"/>
    <mergeCell ref="P17096:R17096"/>
    <mergeCell ref="S17096:U17096"/>
    <mergeCell ref="B17096:E17097"/>
    <mergeCell ref="F17098:H17098"/>
    <mergeCell ref="I17098:K17098"/>
    <mergeCell ref="L17098:M17098"/>
    <mergeCell ref="N17098:O17098"/>
    <mergeCell ref="P17098:R17098"/>
    <mergeCell ref="S17098:U17098"/>
    <mergeCell ref="B17098:E17099"/>
    <mergeCell ref="F17084:H17084"/>
    <mergeCell ref="I17084:K17084"/>
    <mergeCell ref="L17084:M17084"/>
    <mergeCell ref="N17084:O17084"/>
    <mergeCell ref="P17084:R17084"/>
    <mergeCell ref="S17084:U17084"/>
    <mergeCell ref="B17084:E17084"/>
    <mergeCell ref="F17085:H17085"/>
    <mergeCell ref="I17085:K17085"/>
    <mergeCell ref="L17085:M17085"/>
    <mergeCell ref="N17085:O17085"/>
    <mergeCell ref="P17085:R17085"/>
    <mergeCell ref="S17085:U17085"/>
    <mergeCell ref="B17085:E17086"/>
    <mergeCell ref="F17087:H17087"/>
    <mergeCell ref="I17087:K17087"/>
    <mergeCell ref="L17087:M17087"/>
    <mergeCell ref="N17087:O17087"/>
    <mergeCell ref="P17087:R17087"/>
    <mergeCell ref="S17087:U17087"/>
    <mergeCell ref="B17087:E17087"/>
    <mergeCell ref="F17088:H17088"/>
    <mergeCell ref="I17088:K17088"/>
    <mergeCell ref="L17088:M17088"/>
    <mergeCell ref="N17088:O17088"/>
    <mergeCell ref="P17088:R17088"/>
    <mergeCell ref="S17088:U17088"/>
    <mergeCell ref="B17088:E17089"/>
    <mergeCell ref="F17090:H17090"/>
    <mergeCell ref="I17090:K17090"/>
    <mergeCell ref="L17090:M17090"/>
    <mergeCell ref="N17090:O17090"/>
    <mergeCell ref="P17090:R17090"/>
    <mergeCell ref="S17090:U17090"/>
    <mergeCell ref="B17090:E17091"/>
    <mergeCell ref="F17074:H17074"/>
    <mergeCell ref="I17074:K17074"/>
    <mergeCell ref="L17074:M17074"/>
    <mergeCell ref="N17074:O17074"/>
    <mergeCell ref="P17074:R17074"/>
    <mergeCell ref="S17074:U17074"/>
    <mergeCell ref="B17074:E17075"/>
    <mergeCell ref="F17076:H17076"/>
    <mergeCell ref="I17076:K17076"/>
    <mergeCell ref="L17076:M17076"/>
    <mergeCell ref="N17076:O17076"/>
    <mergeCell ref="P17076:R17076"/>
    <mergeCell ref="S17076:U17076"/>
    <mergeCell ref="B17076:E17077"/>
    <mergeCell ref="F17078:H17078"/>
    <mergeCell ref="I17078:K17078"/>
    <mergeCell ref="L17078:M17078"/>
    <mergeCell ref="N17078:O17079"/>
    <mergeCell ref="P17078:R17078"/>
    <mergeCell ref="S17078:U17078"/>
    <mergeCell ref="B17078:E17079"/>
    <mergeCell ref="F17080:H17080"/>
    <mergeCell ref="I17080:K17080"/>
    <mergeCell ref="L17080:M17080"/>
    <mergeCell ref="N17080:O17080"/>
    <mergeCell ref="P17080:R17080"/>
    <mergeCell ref="S17080:U17080"/>
    <mergeCell ref="B17080:E17081"/>
    <mergeCell ref="F17082:H17082"/>
    <mergeCell ref="I17082:K17082"/>
    <mergeCell ref="L17082:M17082"/>
    <mergeCell ref="N17082:O17082"/>
    <mergeCell ref="P17082:R17082"/>
    <mergeCell ref="S17082:U17082"/>
    <mergeCell ref="B17082:E17083"/>
    <mergeCell ref="F17066:H17066"/>
    <mergeCell ref="I17066:K17066"/>
    <mergeCell ref="L17066:M17066"/>
    <mergeCell ref="N17066:O17066"/>
    <mergeCell ref="P17066:R17066"/>
    <mergeCell ref="S17066:U17066"/>
    <mergeCell ref="B17066:E17066"/>
    <mergeCell ref="F17067:H17067"/>
    <mergeCell ref="I17067:K17067"/>
    <mergeCell ref="L17067:M17067"/>
    <mergeCell ref="N17067:O17067"/>
    <mergeCell ref="P17067:R17067"/>
    <mergeCell ref="S17067:U17067"/>
    <mergeCell ref="B17067:E17068"/>
    <mergeCell ref="F17069:H17069"/>
    <mergeCell ref="I17069:K17069"/>
    <mergeCell ref="L17069:M17069"/>
    <mergeCell ref="N17069:O17069"/>
    <mergeCell ref="P17069:R17069"/>
    <mergeCell ref="S17069:U17069"/>
    <mergeCell ref="B17069:E17070"/>
    <mergeCell ref="F17071:H17071"/>
    <mergeCell ref="I17071:K17071"/>
    <mergeCell ref="L17071:M17071"/>
    <mergeCell ref="N17071:O17071"/>
    <mergeCell ref="P17071:R17071"/>
    <mergeCell ref="S17071:U17071"/>
    <mergeCell ref="B17071:E17071"/>
    <mergeCell ref="F17072:H17072"/>
    <mergeCell ref="I17072:K17072"/>
    <mergeCell ref="L17072:M17072"/>
    <mergeCell ref="N17072:O17072"/>
    <mergeCell ref="P17072:R17072"/>
    <mergeCell ref="S17072:U17072"/>
    <mergeCell ref="B17072:E17073"/>
    <mergeCell ref="F17057:H17057"/>
    <mergeCell ref="I17057:K17057"/>
    <mergeCell ref="L17057:M17057"/>
    <mergeCell ref="N17057:O17058"/>
    <mergeCell ref="P17057:R17057"/>
    <mergeCell ref="S17057:U17057"/>
    <mergeCell ref="B17057:E17058"/>
    <mergeCell ref="F17059:H17059"/>
    <mergeCell ref="I17059:K17059"/>
    <mergeCell ref="L17059:M17059"/>
    <mergeCell ref="N17059:O17060"/>
    <mergeCell ref="P17059:R17059"/>
    <mergeCell ref="S17059:U17059"/>
    <mergeCell ref="B17059:E17059"/>
    <mergeCell ref="F17061:H17061"/>
    <mergeCell ref="I17061:K17061"/>
    <mergeCell ref="L17061:M17061"/>
    <mergeCell ref="N17061:O17061"/>
    <mergeCell ref="P17061:R17061"/>
    <mergeCell ref="S17061:U17061"/>
    <mergeCell ref="B17061:E17062"/>
    <mergeCell ref="F17063:H17063"/>
    <mergeCell ref="I17063:K17063"/>
    <mergeCell ref="L17063:M17063"/>
    <mergeCell ref="N17063:O17063"/>
    <mergeCell ref="P17063:R17063"/>
    <mergeCell ref="S17063:U17063"/>
    <mergeCell ref="B17063:E17063"/>
    <mergeCell ref="F17064:H17064"/>
    <mergeCell ref="I17064:K17064"/>
    <mergeCell ref="L17064:M17064"/>
    <mergeCell ref="N17064:O17065"/>
    <mergeCell ref="P17064:R17064"/>
    <mergeCell ref="S17064:U17064"/>
    <mergeCell ref="B17064:E17064"/>
    <mergeCell ref="F17048:H17048"/>
    <mergeCell ref="I17048:K17048"/>
    <mergeCell ref="L17048:M17048"/>
    <mergeCell ref="N17048:O17049"/>
    <mergeCell ref="P17048:R17048"/>
    <mergeCell ref="S17048:U17048"/>
    <mergeCell ref="B17048:E17049"/>
    <mergeCell ref="F17050:H17050"/>
    <mergeCell ref="I17050:K17050"/>
    <mergeCell ref="L17050:M17050"/>
    <mergeCell ref="N17050:O17051"/>
    <mergeCell ref="P17050:R17050"/>
    <mergeCell ref="S17050:U17050"/>
    <mergeCell ref="B17050:E17051"/>
    <mergeCell ref="F17052:H17052"/>
    <mergeCell ref="I17052:K17052"/>
    <mergeCell ref="L17052:M17052"/>
    <mergeCell ref="N17052:O17052"/>
    <mergeCell ref="P17052:R17052"/>
    <mergeCell ref="S17052:U17052"/>
    <mergeCell ref="B17052:E17052"/>
    <mergeCell ref="F17053:H17053"/>
    <mergeCell ref="I17053:K17053"/>
    <mergeCell ref="L17053:M17053"/>
    <mergeCell ref="N17053:O17054"/>
    <mergeCell ref="P17053:R17053"/>
    <mergeCell ref="S17053:U17053"/>
    <mergeCell ref="B17053:E17054"/>
    <mergeCell ref="F17055:H17055"/>
    <mergeCell ref="I17055:K17055"/>
    <mergeCell ref="L17055:M17055"/>
    <mergeCell ref="N17055:O17056"/>
    <mergeCell ref="P17055:R17055"/>
    <mergeCell ref="S17055:U17055"/>
    <mergeCell ref="B17055:E17056"/>
    <mergeCell ref="F17040:H17040"/>
    <mergeCell ref="I17040:K17040"/>
    <mergeCell ref="L17040:M17040"/>
    <mergeCell ref="N17040:O17040"/>
    <mergeCell ref="P17040:R17040"/>
    <mergeCell ref="S17040:U17040"/>
    <mergeCell ref="B17040:E17040"/>
    <mergeCell ref="F17041:H17041"/>
    <mergeCell ref="I17041:K17041"/>
    <mergeCell ref="L17041:M17041"/>
    <mergeCell ref="N17041:O17041"/>
    <mergeCell ref="P17041:R17041"/>
    <mergeCell ref="S17041:U17041"/>
    <mergeCell ref="B17041:E17042"/>
    <mergeCell ref="F17043:H17043"/>
    <mergeCell ref="I17043:K17043"/>
    <mergeCell ref="L17043:M17043"/>
    <mergeCell ref="N17043:O17043"/>
    <mergeCell ref="P17043:R17043"/>
    <mergeCell ref="S17043:U17043"/>
    <mergeCell ref="B17043:E17044"/>
    <mergeCell ref="F17045:H17045"/>
    <mergeCell ref="I17045:K17045"/>
    <mergeCell ref="L17045:M17045"/>
    <mergeCell ref="N17045:O17046"/>
    <mergeCell ref="P17045:R17045"/>
    <mergeCell ref="S17045:U17045"/>
    <mergeCell ref="B17045:E17046"/>
    <mergeCell ref="F17047:H17047"/>
    <mergeCell ref="I17047:K17047"/>
    <mergeCell ref="L17047:M17047"/>
    <mergeCell ref="N17047:O17047"/>
    <mergeCell ref="P17047:R17047"/>
    <mergeCell ref="S17047:U17047"/>
    <mergeCell ref="B17047:E17047"/>
    <mergeCell ref="F17031:H17031"/>
    <mergeCell ref="I17031:K17031"/>
    <mergeCell ref="L17031:M17031"/>
    <mergeCell ref="N17031:O17031"/>
    <mergeCell ref="P17031:R17031"/>
    <mergeCell ref="S17031:U17031"/>
    <mergeCell ref="B17031:E17032"/>
    <mergeCell ref="F17033:H17033"/>
    <mergeCell ref="I17033:K17033"/>
    <mergeCell ref="L17033:M17033"/>
    <mergeCell ref="N17033:O17033"/>
    <mergeCell ref="P17033:R17033"/>
    <mergeCell ref="S17033:U17033"/>
    <mergeCell ref="B17033:E17034"/>
    <mergeCell ref="F17035:H17035"/>
    <mergeCell ref="I17035:K17035"/>
    <mergeCell ref="L17035:M17035"/>
    <mergeCell ref="N17035:O17035"/>
    <mergeCell ref="P17035:R17035"/>
    <mergeCell ref="S17035:U17035"/>
    <mergeCell ref="B17035:E17036"/>
    <mergeCell ref="F17037:H17037"/>
    <mergeCell ref="I17037:K17037"/>
    <mergeCell ref="L17037:M17037"/>
    <mergeCell ref="N17037:O17038"/>
    <mergeCell ref="P17037:R17037"/>
    <mergeCell ref="S17037:U17037"/>
    <mergeCell ref="B17037:E17038"/>
    <mergeCell ref="F17039:H17039"/>
    <mergeCell ref="I17039:K17039"/>
    <mergeCell ref="L17039:M17039"/>
    <mergeCell ref="N17039:O17039"/>
    <mergeCell ref="P17039:R17039"/>
    <mergeCell ref="S17039:U17039"/>
    <mergeCell ref="B17039:E17039"/>
    <mergeCell ref="F17023:H17023"/>
    <mergeCell ref="I17023:K17023"/>
    <mergeCell ref="L17023:M17023"/>
    <mergeCell ref="N17023:O17023"/>
    <mergeCell ref="P17023:R17023"/>
    <mergeCell ref="S17023:U17023"/>
    <mergeCell ref="B17023:E17024"/>
    <mergeCell ref="F17025:H17025"/>
    <mergeCell ref="I17025:K17025"/>
    <mergeCell ref="L17025:M17025"/>
    <mergeCell ref="N17025:O17026"/>
    <mergeCell ref="P17025:R17025"/>
    <mergeCell ref="S17025:U17025"/>
    <mergeCell ref="B17025:E17026"/>
    <mergeCell ref="F17027:H17027"/>
    <mergeCell ref="I17027:K17027"/>
    <mergeCell ref="L17027:M17027"/>
    <mergeCell ref="N17027:O17027"/>
    <mergeCell ref="P17027:R17027"/>
    <mergeCell ref="S17027:U17027"/>
    <mergeCell ref="B17027:E17027"/>
    <mergeCell ref="F17028:H17028"/>
    <mergeCell ref="I17028:K17028"/>
    <mergeCell ref="L17028:M17028"/>
    <mergeCell ref="N17028:O17028"/>
    <mergeCell ref="P17028:R17028"/>
    <mergeCell ref="S17028:U17028"/>
    <mergeCell ref="B17028:E17028"/>
    <mergeCell ref="F17029:H17029"/>
    <mergeCell ref="I17029:K17029"/>
    <mergeCell ref="L17029:M17029"/>
    <mergeCell ref="N17029:O17029"/>
    <mergeCell ref="P17029:R17029"/>
    <mergeCell ref="S17029:U17029"/>
    <mergeCell ref="B17029:E17030"/>
    <mergeCell ref="F17014:H17014"/>
    <mergeCell ref="I17014:K17014"/>
    <mergeCell ref="L17014:M17014"/>
    <mergeCell ref="N17014:O17014"/>
    <mergeCell ref="P17014:R17014"/>
    <mergeCell ref="S17014:U17014"/>
    <mergeCell ref="B17014:E17015"/>
    <mergeCell ref="F17016:H17016"/>
    <mergeCell ref="I17016:K17016"/>
    <mergeCell ref="L17016:M17016"/>
    <mergeCell ref="N17016:O17016"/>
    <mergeCell ref="P17016:R17016"/>
    <mergeCell ref="S17016:U17016"/>
    <mergeCell ref="B17016:E17017"/>
    <mergeCell ref="F17018:H17018"/>
    <mergeCell ref="I17018:K17018"/>
    <mergeCell ref="L17018:M17018"/>
    <mergeCell ref="N17018:O17018"/>
    <mergeCell ref="P17018:R17018"/>
    <mergeCell ref="S17018:U17018"/>
    <mergeCell ref="B17018:E17019"/>
    <mergeCell ref="F17020:H17020"/>
    <mergeCell ref="I17020:K17020"/>
    <mergeCell ref="L17020:M17020"/>
    <mergeCell ref="N17020:O17020"/>
    <mergeCell ref="P17020:R17020"/>
    <mergeCell ref="S17020:U17020"/>
    <mergeCell ref="B17020:E17020"/>
    <mergeCell ref="F17021:H17021"/>
    <mergeCell ref="I17021:K17021"/>
    <mergeCell ref="L17021:M17021"/>
    <mergeCell ref="N17021:O17022"/>
    <mergeCell ref="P17021:R17021"/>
    <mergeCell ref="S17021:U17021"/>
    <mergeCell ref="B17021:E17021"/>
    <mergeCell ref="F17006:H17006"/>
    <mergeCell ref="I17006:K17006"/>
    <mergeCell ref="L17006:M17006"/>
    <mergeCell ref="N17006:O17007"/>
    <mergeCell ref="P17006:R17006"/>
    <mergeCell ref="S17006:U17006"/>
    <mergeCell ref="B17006:E17006"/>
    <mergeCell ref="F17008:H17008"/>
    <mergeCell ref="I17008:K17008"/>
    <mergeCell ref="L17008:M17008"/>
    <mergeCell ref="N17008:O17008"/>
    <mergeCell ref="P17008:R17008"/>
    <mergeCell ref="S17008:U17008"/>
    <mergeCell ref="B17008:E17008"/>
    <mergeCell ref="F17009:H17009"/>
    <mergeCell ref="I17009:K17009"/>
    <mergeCell ref="L17009:M17009"/>
    <mergeCell ref="N17009:O17010"/>
    <mergeCell ref="P17009:R17009"/>
    <mergeCell ref="S17009:U17009"/>
    <mergeCell ref="B17009:E17009"/>
    <mergeCell ref="F17011:H17011"/>
    <mergeCell ref="I17011:K17011"/>
    <mergeCell ref="L17011:M17011"/>
    <mergeCell ref="N17011:O17011"/>
    <mergeCell ref="P17011:R17011"/>
    <mergeCell ref="S17011:U17011"/>
    <mergeCell ref="B17011:E17011"/>
    <mergeCell ref="F17012:H17012"/>
    <mergeCell ref="I17012:K17012"/>
    <mergeCell ref="L17012:M17012"/>
    <mergeCell ref="N17012:O17012"/>
    <mergeCell ref="P17012:R17012"/>
    <mergeCell ref="S17012:U17012"/>
    <mergeCell ref="B17012:E17013"/>
    <mergeCell ref="F16996:H16996"/>
    <mergeCell ref="I16996:K16996"/>
    <mergeCell ref="L16996:M16996"/>
    <mergeCell ref="N16996:O16996"/>
    <mergeCell ref="P16996:R16996"/>
    <mergeCell ref="S16996:U16996"/>
    <mergeCell ref="B16996:E16997"/>
    <mergeCell ref="F16998:H16998"/>
    <mergeCell ref="I16998:K16998"/>
    <mergeCell ref="L16998:M16998"/>
    <mergeCell ref="N16998:O16998"/>
    <mergeCell ref="P16998:R16998"/>
    <mergeCell ref="S16998:U16998"/>
    <mergeCell ref="B16998:E16999"/>
    <mergeCell ref="F17000:H17000"/>
    <mergeCell ref="I17000:K17000"/>
    <mergeCell ref="L17000:M17000"/>
    <mergeCell ref="N17000:O17000"/>
    <mergeCell ref="P17000:R17000"/>
    <mergeCell ref="S17000:U17000"/>
    <mergeCell ref="B17000:E17001"/>
    <mergeCell ref="F17002:H17002"/>
    <mergeCell ref="I17002:K17002"/>
    <mergeCell ref="L17002:M17002"/>
    <mergeCell ref="N17002:O17002"/>
    <mergeCell ref="P17002:R17002"/>
    <mergeCell ref="S17002:U17002"/>
    <mergeCell ref="B17002:E17003"/>
    <mergeCell ref="F17004:H17004"/>
    <mergeCell ref="I17004:K17004"/>
    <mergeCell ref="L17004:M17004"/>
    <mergeCell ref="N17004:O17005"/>
    <mergeCell ref="P17004:R17004"/>
    <mergeCell ref="S17004:U17004"/>
    <mergeCell ref="B17004:E17005"/>
    <mergeCell ref="F16988:H16988"/>
    <mergeCell ref="I16988:K16988"/>
    <mergeCell ref="L16988:M16988"/>
    <mergeCell ref="N16988:O16988"/>
    <mergeCell ref="P16988:R16988"/>
    <mergeCell ref="S16988:U16988"/>
    <mergeCell ref="B16988:E16989"/>
    <mergeCell ref="F16990:H16990"/>
    <mergeCell ref="I16990:K16990"/>
    <mergeCell ref="L16990:M16990"/>
    <mergeCell ref="N16990:O16990"/>
    <mergeCell ref="P16990:R16990"/>
    <mergeCell ref="S16990:U16990"/>
    <mergeCell ref="B16990:E16991"/>
    <mergeCell ref="F16992:H16992"/>
    <mergeCell ref="I16992:K16992"/>
    <mergeCell ref="L16992:M16992"/>
    <mergeCell ref="N16992:O16992"/>
    <mergeCell ref="P16992:R16992"/>
    <mergeCell ref="S16992:U16992"/>
    <mergeCell ref="B16992:E16992"/>
    <mergeCell ref="F16993:H16993"/>
    <mergeCell ref="I16993:K16993"/>
    <mergeCell ref="L16993:M16993"/>
    <mergeCell ref="N16993:O16994"/>
    <mergeCell ref="P16993:R16993"/>
    <mergeCell ref="S16993:U16993"/>
    <mergeCell ref="B16993:E16993"/>
    <mergeCell ref="F16995:H16995"/>
    <mergeCell ref="I16995:K16995"/>
    <mergeCell ref="L16995:M16995"/>
    <mergeCell ref="N16995:O16995"/>
    <mergeCell ref="P16995:R16995"/>
    <mergeCell ref="S16995:U16995"/>
    <mergeCell ref="B16995:E16995"/>
    <mergeCell ref="F16979:H16979"/>
    <mergeCell ref="I16979:K16979"/>
    <mergeCell ref="L16979:M16979"/>
    <mergeCell ref="N16979:O16980"/>
    <mergeCell ref="P16979:R16979"/>
    <mergeCell ref="S16979:U16979"/>
    <mergeCell ref="B16979:E16980"/>
    <mergeCell ref="F16981:H16981"/>
    <mergeCell ref="I16981:K16981"/>
    <mergeCell ref="L16981:M16981"/>
    <mergeCell ref="N16981:O16981"/>
    <mergeCell ref="P16981:R16981"/>
    <mergeCell ref="S16981:U16981"/>
    <mergeCell ref="B16981:E16982"/>
    <mergeCell ref="F16983:H16983"/>
    <mergeCell ref="I16983:K16983"/>
    <mergeCell ref="L16983:M16983"/>
    <mergeCell ref="N16983:O16984"/>
    <mergeCell ref="P16983:R16983"/>
    <mergeCell ref="S16983:U16983"/>
    <mergeCell ref="B16983:E16983"/>
    <mergeCell ref="F16985:H16985"/>
    <mergeCell ref="I16985:K16985"/>
    <mergeCell ref="L16985:M16985"/>
    <mergeCell ref="N16985:O16985"/>
    <mergeCell ref="P16985:R16985"/>
    <mergeCell ref="S16985:U16985"/>
    <mergeCell ref="B16985:E16985"/>
    <mergeCell ref="F16986:H16986"/>
    <mergeCell ref="I16986:K16986"/>
    <mergeCell ref="L16986:M16986"/>
    <mergeCell ref="N16986:O16986"/>
    <mergeCell ref="P16986:R16986"/>
    <mergeCell ref="S16986:U16986"/>
    <mergeCell ref="B16986:E16987"/>
    <mergeCell ref="F16971:H16971"/>
    <mergeCell ref="I16971:K16971"/>
    <mergeCell ref="L16971:M16971"/>
    <mergeCell ref="N16971:O16971"/>
    <mergeCell ref="P16971:R16971"/>
    <mergeCell ref="S16971:U16971"/>
    <mergeCell ref="B16971:E16971"/>
    <mergeCell ref="F16972:H16972"/>
    <mergeCell ref="I16972:K16972"/>
    <mergeCell ref="L16972:M16972"/>
    <mergeCell ref="N16972:O16972"/>
    <mergeCell ref="P16972:R16972"/>
    <mergeCell ref="S16972:U16972"/>
    <mergeCell ref="B16972:E16972"/>
    <mergeCell ref="F16973:H16973"/>
    <mergeCell ref="I16973:K16973"/>
    <mergeCell ref="L16973:M16973"/>
    <mergeCell ref="N16973:O16973"/>
    <mergeCell ref="P16973:R16973"/>
    <mergeCell ref="S16973:U16973"/>
    <mergeCell ref="B16973:E16974"/>
    <mergeCell ref="F16975:H16975"/>
    <mergeCell ref="I16975:K16975"/>
    <mergeCell ref="L16975:M16975"/>
    <mergeCell ref="N16975:O16976"/>
    <mergeCell ref="P16975:R16975"/>
    <mergeCell ref="S16975:U16975"/>
    <mergeCell ref="B16975:E16976"/>
    <mergeCell ref="F16977:H16977"/>
    <mergeCell ref="I16977:K16977"/>
    <mergeCell ref="L16977:M16977"/>
    <mergeCell ref="N16977:O16978"/>
    <mergeCell ref="P16977:R16977"/>
    <mergeCell ref="S16977:U16977"/>
    <mergeCell ref="B16977:E16978"/>
    <mergeCell ref="F16964:H16964"/>
    <mergeCell ref="I16964:K16964"/>
    <mergeCell ref="L16964:M16964"/>
    <mergeCell ref="N16964:O16964"/>
    <mergeCell ref="P16964:R16964"/>
    <mergeCell ref="S16964:U16964"/>
    <mergeCell ref="B16964:E16964"/>
    <mergeCell ref="F16965:H16965"/>
    <mergeCell ref="I16965:K16965"/>
    <mergeCell ref="L16965:M16965"/>
    <mergeCell ref="N16965:O16966"/>
    <mergeCell ref="P16965:R16965"/>
    <mergeCell ref="S16965:U16965"/>
    <mergeCell ref="B16965:E16966"/>
    <mergeCell ref="F16967:H16967"/>
    <mergeCell ref="I16967:K16967"/>
    <mergeCell ref="L16967:M16967"/>
    <mergeCell ref="N16967:O16967"/>
    <mergeCell ref="P16967:R16967"/>
    <mergeCell ref="S16967:U16967"/>
    <mergeCell ref="B16967:E16967"/>
    <mergeCell ref="F16968:H16968"/>
    <mergeCell ref="I16968:K16968"/>
    <mergeCell ref="L16968:M16968"/>
    <mergeCell ref="N16968:O16968"/>
    <mergeCell ref="P16968:R16968"/>
    <mergeCell ref="S16968:U16968"/>
    <mergeCell ref="B16968:E16969"/>
    <mergeCell ref="F16970:H16970"/>
    <mergeCell ref="I16970:K16970"/>
    <mergeCell ref="L16970:M16970"/>
    <mergeCell ref="N16970:O16970"/>
    <mergeCell ref="P16970:R16970"/>
    <mergeCell ref="S16970:U16970"/>
    <mergeCell ref="B16970:E16970"/>
    <mergeCell ref="F16956:H16956"/>
    <mergeCell ref="I16956:K16956"/>
    <mergeCell ref="L16956:M16956"/>
    <mergeCell ref="N16956:O16956"/>
    <mergeCell ref="P16956:R16956"/>
    <mergeCell ref="S16956:U16956"/>
    <mergeCell ref="B16956:E16956"/>
    <mergeCell ref="F16957:H16957"/>
    <mergeCell ref="I16957:K16957"/>
    <mergeCell ref="L16957:M16957"/>
    <mergeCell ref="N16957:O16957"/>
    <mergeCell ref="P16957:R16957"/>
    <mergeCell ref="S16957:U16957"/>
    <mergeCell ref="B16957:E16958"/>
    <mergeCell ref="F16959:H16959"/>
    <mergeCell ref="I16959:K16959"/>
    <mergeCell ref="L16959:M16959"/>
    <mergeCell ref="N16959:O16959"/>
    <mergeCell ref="P16959:R16959"/>
    <mergeCell ref="S16959:U16959"/>
    <mergeCell ref="B16959:E16959"/>
    <mergeCell ref="F16960:H16960"/>
    <mergeCell ref="I16960:K16960"/>
    <mergeCell ref="L16960:M16960"/>
    <mergeCell ref="N16960:O16960"/>
    <mergeCell ref="P16960:R16960"/>
    <mergeCell ref="S16960:U16960"/>
    <mergeCell ref="B16960:E16961"/>
    <mergeCell ref="F16962:H16962"/>
    <mergeCell ref="I16962:K16962"/>
    <mergeCell ref="L16962:M16962"/>
    <mergeCell ref="N16962:O16962"/>
    <mergeCell ref="P16962:R16962"/>
    <mergeCell ref="S16962:U16962"/>
    <mergeCell ref="B16962:E16963"/>
    <mergeCell ref="F16946:H16946"/>
    <mergeCell ref="I16946:K16946"/>
    <mergeCell ref="L16946:M16946"/>
    <mergeCell ref="N16946:O16947"/>
    <mergeCell ref="P16946:R16946"/>
    <mergeCell ref="S16946:U16946"/>
    <mergeCell ref="B16946:E16948"/>
    <mergeCell ref="F16949:H16949"/>
    <mergeCell ref="I16949:K16949"/>
    <mergeCell ref="L16949:M16949"/>
    <mergeCell ref="N16949:O16949"/>
    <mergeCell ref="P16949:R16949"/>
    <mergeCell ref="S16949:U16949"/>
    <mergeCell ref="B16949:E16949"/>
    <mergeCell ref="F16950:H16950"/>
    <mergeCell ref="I16950:K16950"/>
    <mergeCell ref="L16950:M16950"/>
    <mergeCell ref="N16950:O16951"/>
    <mergeCell ref="P16950:R16950"/>
    <mergeCell ref="S16950:U16950"/>
    <mergeCell ref="B16950:E16951"/>
    <mergeCell ref="F16952:H16952"/>
    <mergeCell ref="I16952:K16952"/>
    <mergeCell ref="L16952:M16952"/>
    <mergeCell ref="N16952:O16953"/>
    <mergeCell ref="P16952:R16952"/>
    <mergeCell ref="S16952:U16952"/>
    <mergeCell ref="B16952:E16953"/>
    <mergeCell ref="F16954:H16954"/>
    <mergeCell ref="I16954:K16954"/>
    <mergeCell ref="L16954:M16954"/>
    <mergeCell ref="N16954:O16954"/>
    <mergeCell ref="P16954:R16954"/>
    <mergeCell ref="S16954:U16954"/>
    <mergeCell ref="B16954:E16955"/>
    <mergeCell ref="F16936:H16936"/>
    <mergeCell ref="I16936:K16936"/>
    <mergeCell ref="L16936:M16936"/>
    <mergeCell ref="N16936:O16936"/>
    <mergeCell ref="P16936:R16936"/>
    <mergeCell ref="S16936:U16936"/>
    <mergeCell ref="B16936:E16937"/>
    <mergeCell ref="F16938:H16938"/>
    <mergeCell ref="I16938:K16938"/>
    <mergeCell ref="L16938:M16938"/>
    <mergeCell ref="N16938:O16939"/>
    <mergeCell ref="P16938:R16938"/>
    <mergeCell ref="S16938:U16938"/>
    <mergeCell ref="B16938:E16939"/>
    <mergeCell ref="F16940:H16940"/>
    <mergeCell ref="I16940:K16940"/>
    <mergeCell ref="L16940:M16940"/>
    <mergeCell ref="N16940:O16941"/>
    <mergeCell ref="P16940:R16940"/>
    <mergeCell ref="S16940:U16940"/>
    <mergeCell ref="B16940:E16941"/>
    <mergeCell ref="F16942:H16942"/>
    <mergeCell ref="I16942:K16942"/>
    <mergeCell ref="L16942:M16942"/>
    <mergeCell ref="N16942:O16943"/>
    <mergeCell ref="P16942:R16942"/>
    <mergeCell ref="S16942:U16942"/>
    <mergeCell ref="B16942:E16942"/>
    <mergeCell ref="F16944:H16944"/>
    <mergeCell ref="I16944:K16944"/>
    <mergeCell ref="L16944:M16944"/>
    <mergeCell ref="N16944:O16945"/>
    <mergeCell ref="P16944:R16944"/>
    <mergeCell ref="S16944:U16944"/>
    <mergeCell ref="B16944:E16945"/>
    <mergeCell ref="F16927:H16927"/>
    <mergeCell ref="I16927:K16927"/>
    <mergeCell ref="L16927:M16927"/>
    <mergeCell ref="N16927:O16927"/>
    <mergeCell ref="P16927:R16927"/>
    <mergeCell ref="S16927:U16927"/>
    <mergeCell ref="B16927:E16928"/>
    <mergeCell ref="F16929:H16929"/>
    <mergeCell ref="I16929:K16929"/>
    <mergeCell ref="L16929:M16929"/>
    <mergeCell ref="N16929:O16930"/>
    <mergeCell ref="P16929:R16929"/>
    <mergeCell ref="S16929:U16929"/>
    <mergeCell ref="B16929:E16930"/>
    <mergeCell ref="F16931:H16931"/>
    <mergeCell ref="I16931:K16931"/>
    <mergeCell ref="L16931:M16931"/>
    <mergeCell ref="N16931:O16932"/>
    <mergeCell ref="P16931:R16931"/>
    <mergeCell ref="S16931:U16931"/>
    <mergeCell ref="B16931:E16932"/>
    <mergeCell ref="F16933:H16933"/>
    <mergeCell ref="I16933:K16933"/>
    <mergeCell ref="L16933:M16933"/>
    <mergeCell ref="N16933:O16933"/>
    <mergeCell ref="P16933:R16933"/>
    <mergeCell ref="S16933:U16933"/>
    <mergeCell ref="B16933:E16934"/>
    <mergeCell ref="F16935:H16935"/>
    <mergeCell ref="I16935:K16935"/>
    <mergeCell ref="L16935:M16935"/>
    <mergeCell ref="N16935:O16935"/>
    <mergeCell ref="P16935:R16935"/>
    <mergeCell ref="S16935:U16935"/>
    <mergeCell ref="B16935:E16935"/>
    <mergeCell ref="F16918:H16918"/>
    <mergeCell ref="I16918:K16918"/>
    <mergeCell ref="L16918:M16918"/>
    <mergeCell ref="N16918:O16918"/>
    <mergeCell ref="P16918:R16918"/>
    <mergeCell ref="S16918:U16918"/>
    <mergeCell ref="B16918:E16919"/>
    <mergeCell ref="F16920:H16920"/>
    <mergeCell ref="I16920:K16920"/>
    <mergeCell ref="L16920:M16920"/>
    <mergeCell ref="N16920:O16921"/>
    <mergeCell ref="P16920:R16920"/>
    <mergeCell ref="S16920:U16920"/>
    <mergeCell ref="B16920:E16921"/>
    <mergeCell ref="F16922:H16922"/>
    <mergeCell ref="I16922:K16922"/>
    <mergeCell ref="L16922:M16922"/>
    <mergeCell ref="N16922:O16922"/>
    <mergeCell ref="P16922:R16922"/>
    <mergeCell ref="S16922:U16922"/>
    <mergeCell ref="B16922:E16923"/>
    <mergeCell ref="F16924:H16924"/>
    <mergeCell ref="I16924:K16924"/>
    <mergeCell ref="L16924:M16924"/>
    <mergeCell ref="N16924:O16924"/>
    <mergeCell ref="P16924:R16924"/>
    <mergeCell ref="S16924:U16924"/>
    <mergeCell ref="B16924:E16925"/>
    <mergeCell ref="F16926:H16926"/>
    <mergeCell ref="I16926:K16926"/>
    <mergeCell ref="L16926:M16926"/>
    <mergeCell ref="N16926:O16926"/>
    <mergeCell ref="P16926:R16926"/>
    <mergeCell ref="S16926:U16926"/>
    <mergeCell ref="B16926:E16926"/>
    <mergeCell ref="F16911:H16911"/>
    <mergeCell ref="I16911:K16911"/>
    <mergeCell ref="L16911:M16911"/>
    <mergeCell ref="N16911:O16911"/>
    <mergeCell ref="P16911:R16911"/>
    <mergeCell ref="S16911:U16911"/>
    <mergeCell ref="B16911:E16911"/>
    <mergeCell ref="F16912:H16912"/>
    <mergeCell ref="I16912:K16912"/>
    <mergeCell ref="L16912:M16912"/>
    <mergeCell ref="N16912:O16912"/>
    <mergeCell ref="P16912:R16912"/>
    <mergeCell ref="S16912:U16912"/>
    <mergeCell ref="B16912:E16913"/>
    <mergeCell ref="F16914:H16914"/>
    <mergeCell ref="I16914:K16914"/>
    <mergeCell ref="L16914:M16914"/>
    <mergeCell ref="N16914:O16914"/>
    <mergeCell ref="P16914:R16914"/>
    <mergeCell ref="S16914:U16914"/>
    <mergeCell ref="B16914:E16914"/>
    <mergeCell ref="F16915:H16915"/>
    <mergeCell ref="I16915:K16915"/>
    <mergeCell ref="L16915:M16915"/>
    <mergeCell ref="N16915:O16915"/>
    <mergeCell ref="P16915:R16915"/>
    <mergeCell ref="S16915:U16915"/>
    <mergeCell ref="B16915:E16916"/>
    <mergeCell ref="F16917:H16917"/>
    <mergeCell ref="I16917:K16917"/>
    <mergeCell ref="L16917:M16917"/>
    <mergeCell ref="N16917:O16917"/>
    <mergeCell ref="P16917:R16917"/>
    <mergeCell ref="S16917:U16917"/>
    <mergeCell ref="B16917:E16917"/>
    <mergeCell ref="F16901:H16901"/>
    <mergeCell ref="I16901:K16901"/>
    <mergeCell ref="L16901:M16901"/>
    <mergeCell ref="N16901:O16901"/>
    <mergeCell ref="P16901:R16901"/>
    <mergeCell ref="S16901:U16901"/>
    <mergeCell ref="B16901:E16902"/>
    <mergeCell ref="F16903:H16903"/>
    <mergeCell ref="I16903:K16903"/>
    <mergeCell ref="L16903:M16903"/>
    <mergeCell ref="N16903:O16903"/>
    <mergeCell ref="P16903:R16903"/>
    <mergeCell ref="S16903:U16903"/>
    <mergeCell ref="B16903:E16904"/>
    <mergeCell ref="F16905:H16905"/>
    <mergeCell ref="I16905:K16905"/>
    <mergeCell ref="L16905:M16905"/>
    <mergeCell ref="N16905:O16906"/>
    <mergeCell ref="P16905:R16905"/>
    <mergeCell ref="S16905:U16905"/>
    <mergeCell ref="B16905:E16906"/>
    <mergeCell ref="F16907:H16907"/>
    <mergeCell ref="I16907:K16907"/>
    <mergeCell ref="L16907:M16907"/>
    <mergeCell ref="N16907:O16907"/>
    <mergeCell ref="P16907:R16907"/>
    <mergeCell ref="S16907:U16907"/>
    <mergeCell ref="B16907:E16908"/>
    <mergeCell ref="F16909:H16909"/>
    <mergeCell ref="I16909:K16909"/>
    <mergeCell ref="L16909:M16909"/>
    <mergeCell ref="N16909:O16909"/>
    <mergeCell ref="P16909:R16909"/>
    <mergeCell ref="S16909:U16909"/>
    <mergeCell ref="B16909:E16910"/>
    <mergeCell ref="F16891:H16891"/>
    <mergeCell ref="I16891:K16891"/>
    <mergeCell ref="L16891:M16891"/>
    <mergeCell ref="N16891:O16891"/>
    <mergeCell ref="P16891:R16891"/>
    <mergeCell ref="S16891:U16891"/>
    <mergeCell ref="B16891:E16891"/>
    <mergeCell ref="F16892:H16892"/>
    <mergeCell ref="I16892:K16892"/>
    <mergeCell ref="L16892:M16892"/>
    <mergeCell ref="N16892:O16892"/>
    <mergeCell ref="P16892:R16892"/>
    <mergeCell ref="S16892:U16892"/>
    <mergeCell ref="B16892:E16893"/>
    <mergeCell ref="F16894:H16894"/>
    <mergeCell ref="I16894:K16894"/>
    <mergeCell ref="L16894:M16894"/>
    <mergeCell ref="N16894:O16895"/>
    <mergeCell ref="P16894:R16894"/>
    <mergeCell ref="S16894:U16894"/>
    <mergeCell ref="B16894:E16896"/>
    <mergeCell ref="F16897:H16897"/>
    <mergeCell ref="I16897:K16897"/>
    <mergeCell ref="L16897:M16897"/>
    <mergeCell ref="N16897:O16898"/>
    <mergeCell ref="P16897:R16897"/>
    <mergeCell ref="S16897:U16897"/>
    <mergeCell ref="B16897:E16898"/>
    <mergeCell ref="F16899:H16899"/>
    <mergeCell ref="I16899:K16899"/>
    <mergeCell ref="L16899:M16899"/>
    <mergeCell ref="N16899:O16899"/>
    <mergeCell ref="P16899:R16899"/>
    <mergeCell ref="S16899:U16899"/>
    <mergeCell ref="B16899:E16900"/>
    <mergeCell ref="F15605:H15605"/>
    <mergeCell ref="I15605:K15605"/>
    <mergeCell ref="L15605:M15605"/>
    <mergeCell ref="N15605:O15605"/>
    <mergeCell ref="P15605:R15605"/>
    <mergeCell ref="S15605:U15605"/>
    <mergeCell ref="B16882:E16882"/>
    <mergeCell ref="F16883:H16883"/>
    <mergeCell ref="I16883:K16883"/>
    <mergeCell ref="L16883:M16883"/>
    <mergeCell ref="N16883:O16883"/>
    <mergeCell ref="P16883:R16883"/>
    <mergeCell ref="S16883:U16883"/>
    <mergeCell ref="B16883:E16884"/>
    <mergeCell ref="F16885:H16885"/>
    <mergeCell ref="I16885:K16885"/>
    <mergeCell ref="L16885:M16885"/>
    <mergeCell ref="N16885:O16886"/>
    <mergeCell ref="P16885:R16885"/>
    <mergeCell ref="S16885:U16885"/>
    <mergeCell ref="B16885:E16886"/>
    <mergeCell ref="F16887:H16887"/>
    <mergeCell ref="I16887:K16887"/>
    <mergeCell ref="L16887:M16887"/>
    <mergeCell ref="N16887:O16887"/>
    <mergeCell ref="P16887:R16887"/>
    <mergeCell ref="S16887:U16887"/>
    <mergeCell ref="B16887:E16888"/>
    <mergeCell ref="F16889:H16889"/>
    <mergeCell ref="I16889:K16889"/>
    <mergeCell ref="L16889:M16889"/>
    <mergeCell ref="N16889:O16889"/>
    <mergeCell ref="P16889:R16889"/>
    <mergeCell ref="S16889:U16889"/>
    <mergeCell ref="B16889:E16890"/>
    <mergeCell ref="B16165:E16167"/>
    <mergeCell ref="F16168:H16168"/>
    <mergeCell ref="I16168:K16168"/>
    <mergeCell ref="L16168:M16168"/>
    <mergeCell ref="N16168:O16169"/>
    <mergeCell ref="P16168:R16168"/>
    <mergeCell ref="S16168:U16168"/>
    <mergeCell ref="B16168:E16170"/>
    <mergeCell ref="F16171:H16171"/>
    <mergeCell ref="I16171:K16171"/>
    <mergeCell ref="L16171:M16171"/>
    <mergeCell ref="N16171:O16172"/>
    <mergeCell ref="P16171:R16171"/>
    <mergeCell ref="S16171:U16171"/>
    <mergeCell ref="I15618:K15618"/>
    <mergeCell ref="L15618:M15618"/>
    <mergeCell ref="N15618:O15619"/>
    <mergeCell ref="P15618:R15618"/>
    <mergeCell ref="S15618:U15618"/>
    <mergeCell ref="B15618:E15619"/>
    <mergeCell ref="F15620:H15620"/>
    <mergeCell ref="I15620:K15620"/>
    <mergeCell ref="L15620:M15620"/>
    <mergeCell ref="N15620:O15621"/>
    <mergeCell ref="P15620:R15620"/>
    <mergeCell ref="S15620:U15620"/>
    <mergeCell ref="B15620:E15621"/>
    <mergeCell ref="F15622:H15622"/>
    <mergeCell ref="I15622:K15622"/>
    <mergeCell ref="F15595:H15595"/>
    <mergeCell ref="I15595:K15595"/>
    <mergeCell ref="L15595:M15595"/>
    <mergeCell ref="N15595:O15596"/>
    <mergeCell ref="P15595:R15595"/>
    <mergeCell ref="S15595:U15595"/>
    <mergeCell ref="B15595:E15596"/>
    <mergeCell ref="F15597:H15597"/>
    <mergeCell ref="I15597:K15597"/>
    <mergeCell ref="L15597:M15597"/>
    <mergeCell ref="N15597:O15598"/>
    <mergeCell ref="P15597:R15597"/>
    <mergeCell ref="S15597:U15597"/>
    <mergeCell ref="B15597:E15598"/>
    <mergeCell ref="F15599:H15599"/>
    <mergeCell ref="I15599:K15599"/>
    <mergeCell ref="L15599:M15599"/>
    <mergeCell ref="N15599:O15600"/>
    <mergeCell ref="P15599:R15599"/>
    <mergeCell ref="S15599:U15599"/>
    <mergeCell ref="B15599:E15600"/>
    <mergeCell ref="F15601:H15601"/>
    <mergeCell ref="I15601:K15601"/>
    <mergeCell ref="L15601:M15601"/>
    <mergeCell ref="N15601:O15602"/>
    <mergeCell ref="P15601:R15601"/>
    <mergeCell ref="S15601:U15601"/>
    <mergeCell ref="B15601:E15602"/>
    <mergeCell ref="F15603:H15603"/>
    <mergeCell ref="I15603:K15603"/>
    <mergeCell ref="L15603:M15603"/>
    <mergeCell ref="N15603:O15604"/>
    <mergeCell ref="P15603:R15603"/>
    <mergeCell ref="S15603:U15603"/>
    <mergeCell ref="B15603:E15604"/>
    <mergeCell ref="F15585:H15585"/>
    <mergeCell ref="I15585:K15585"/>
    <mergeCell ref="L15585:M15585"/>
    <mergeCell ref="N15585:O15586"/>
    <mergeCell ref="P15585:R15585"/>
    <mergeCell ref="S15585:U15585"/>
    <mergeCell ref="B15585:E15585"/>
    <mergeCell ref="F15587:H15587"/>
    <mergeCell ref="I15587:K15587"/>
    <mergeCell ref="L15587:M15587"/>
    <mergeCell ref="N15587:O15588"/>
    <mergeCell ref="P15587:R15587"/>
    <mergeCell ref="S15587:U15587"/>
    <mergeCell ref="B15587:E15588"/>
    <mergeCell ref="F15589:H15589"/>
    <mergeCell ref="I15589:K15589"/>
    <mergeCell ref="L15589:M15589"/>
    <mergeCell ref="N15589:O15590"/>
    <mergeCell ref="P15589:R15589"/>
    <mergeCell ref="S15589:U15589"/>
    <mergeCell ref="B15589:E15590"/>
    <mergeCell ref="F15591:H15591"/>
    <mergeCell ref="I15591:K15591"/>
    <mergeCell ref="L15591:M15591"/>
    <mergeCell ref="N15591:O15592"/>
    <mergeCell ref="P15591:R15591"/>
    <mergeCell ref="S15591:U15591"/>
    <mergeCell ref="B15591:E15592"/>
    <mergeCell ref="F15593:H15593"/>
    <mergeCell ref="I15593:K15593"/>
    <mergeCell ref="L15593:M15593"/>
    <mergeCell ref="N15593:O15594"/>
    <mergeCell ref="P15593:R15593"/>
    <mergeCell ref="S15593:U15593"/>
    <mergeCell ref="B15593:E15594"/>
    <mergeCell ref="F15575:H15575"/>
    <mergeCell ref="I15575:K15575"/>
    <mergeCell ref="L15575:M15575"/>
    <mergeCell ref="N15575:O15575"/>
    <mergeCell ref="P15575:R15575"/>
    <mergeCell ref="S15575:U15575"/>
    <mergeCell ref="B15575:E15576"/>
    <mergeCell ref="F15577:H15577"/>
    <mergeCell ref="I15577:K15577"/>
    <mergeCell ref="L15577:M15577"/>
    <mergeCell ref="N15577:O15578"/>
    <mergeCell ref="P15577:R15577"/>
    <mergeCell ref="S15577:U15577"/>
    <mergeCell ref="B15577:E15578"/>
    <mergeCell ref="F15579:H15579"/>
    <mergeCell ref="I15579:K15579"/>
    <mergeCell ref="L15579:M15579"/>
    <mergeCell ref="N15579:O15580"/>
    <mergeCell ref="P15579:R15579"/>
    <mergeCell ref="S15579:U15579"/>
    <mergeCell ref="B15579:E15580"/>
    <mergeCell ref="F15581:H15581"/>
    <mergeCell ref="I15581:K15581"/>
    <mergeCell ref="L15581:M15581"/>
    <mergeCell ref="N15581:O15582"/>
    <mergeCell ref="P15581:R15581"/>
    <mergeCell ref="S15581:U15581"/>
    <mergeCell ref="B15581:E15581"/>
    <mergeCell ref="F15583:H15583"/>
    <mergeCell ref="I15583:K15583"/>
    <mergeCell ref="L15583:M15583"/>
    <mergeCell ref="N15583:O15584"/>
    <mergeCell ref="P15583:R15583"/>
    <mergeCell ref="S15583:U15583"/>
    <mergeCell ref="B15583:E15584"/>
    <mergeCell ref="F15566:H15566"/>
    <mergeCell ref="I15566:K15566"/>
    <mergeCell ref="L15566:M15566"/>
    <mergeCell ref="N15566:O15566"/>
    <mergeCell ref="P15566:R15566"/>
    <mergeCell ref="S15566:U15566"/>
    <mergeCell ref="B15566:E15567"/>
    <mergeCell ref="F15568:H15568"/>
    <mergeCell ref="I15568:K15568"/>
    <mergeCell ref="L15568:M15568"/>
    <mergeCell ref="N15568:O15569"/>
    <mergeCell ref="P15568:R15568"/>
    <mergeCell ref="S15568:U15568"/>
    <mergeCell ref="B15568:E15568"/>
    <mergeCell ref="F15570:H15570"/>
    <mergeCell ref="I15570:K15570"/>
    <mergeCell ref="L15570:M15570"/>
    <mergeCell ref="N15570:O15571"/>
    <mergeCell ref="P15570:R15570"/>
    <mergeCell ref="S15570:U15570"/>
    <mergeCell ref="B15570:E15571"/>
    <mergeCell ref="F15572:H15572"/>
    <mergeCell ref="I15572:K15572"/>
    <mergeCell ref="L15572:M15572"/>
    <mergeCell ref="N15572:O15572"/>
    <mergeCell ref="P15572:R15572"/>
    <mergeCell ref="S15572:U15572"/>
    <mergeCell ref="B15572:E15572"/>
    <mergeCell ref="F15573:H15573"/>
    <mergeCell ref="I15573:K15573"/>
    <mergeCell ref="L15573:M15573"/>
    <mergeCell ref="N15573:O15574"/>
    <mergeCell ref="P15573:R15573"/>
    <mergeCell ref="S15573:U15573"/>
    <mergeCell ref="B15573:E15573"/>
    <mergeCell ref="F15556:H15556"/>
    <mergeCell ref="I15556:K15556"/>
    <mergeCell ref="L15556:M15556"/>
    <mergeCell ref="N15556:O15556"/>
    <mergeCell ref="P15556:R15556"/>
    <mergeCell ref="S15556:U15556"/>
    <mergeCell ref="B15556:E15557"/>
    <mergeCell ref="F15558:H15558"/>
    <mergeCell ref="I15558:K15558"/>
    <mergeCell ref="L15558:M15558"/>
    <mergeCell ref="N15558:O15558"/>
    <mergeCell ref="P15558:R15558"/>
    <mergeCell ref="S15558:U15558"/>
    <mergeCell ref="B15558:E15559"/>
    <mergeCell ref="F15560:H15560"/>
    <mergeCell ref="I15560:K15560"/>
    <mergeCell ref="L15560:M15560"/>
    <mergeCell ref="N15560:O15561"/>
    <mergeCell ref="P15560:R15560"/>
    <mergeCell ref="S15560:U15560"/>
    <mergeCell ref="B15560:E15560"/>
    <mergeCell ref="F15562:H15562"/>
    <mergeCell ref="I15562:K15562"/>
    <mergeCell ref="L15562:M15562"/>
    <mergeCell ref="N15562:O15563"/>
    <mergeCell ref="P15562:R15562"/>
    <mergeCell ref="S15562:U15562"/>
    <mergeCell ref="B15562:E15562"/>
    <mergeCell ref="F15564:H15564"/>
    <mergeCell ref="I15564:K15564"/>
    <mergeCell ref="L15564:M15564"/>
    <mergeCell ref="N15564:O15565"/>
    <mergeCell ref="P15564:R15564"/>
    <mergeCell ref="S15564:U15564"/>
    <mergeCell ref="B15564:E15564"/>
    <mergeCell ref="F15547:H15547"/>
    <mergeCell ref="I15547:K15547"/>
    <mergeCell ref="L15547:M15547"/>
    <mergeCell ref="N15547:O15548"/>
    <mergeCell ref="P15547:R15547"/>
    <mergeCell ref="S15547:U15547"/>
    <mergeCell ref="B15547:E15548"/>
    <mergeCell ref="F15549:H15549"/>
    <mergeCell ref="I15549:K15549"/>
    <mergeCell ref="L15549:M15549"/>
    <mergeCell ref="N15549:O15550"/>
    <mergeCell ref="P15549:R15549"/>
    <mergeCell ref="S15549:U15549"/>
    <mergeCell ref="B15549:E15550"/>
    <mergeCell ref="F15551:H15551"/>
    <mergeCell ref="I15551:K15551"/>
    <mergeCell ref="L15551:M15551"/>
    <mergeCell ref="N15551:O15551"/>
    <mergeCell ref="P15551:R15551"/>
    <mergeCell ref="S15551:U15551"/>
    <mergeCell ref="B15551:E15552"/>
    <mergeCell ref="F15553:H15553"/>
    <mergeCell ref="I15553:K15553"/>
    <mergeCell ref="L15553:M15553"/>
    <mergeCell ref="N15553:O15553"/>
    <mergeCell ref="P15553:R15553"/>
    <mergeCell ref="S15553:U15553"/>
    <mergeCell ref="B15553:E15553"/>
    <mergeCell ref="F15554:H15554"/>
    <mergeCell ref="I15554:K15554"/>
    <mergeCell ref="L15554:M15554"/>
    <mergeCell ref="N15554:O15555"/>
    <mergeCell ref="P15554:R15554"/>
    <mergeCell ref="S15554:U15554"/>
    <mergeCell ref="B15554:E15554"/>
    <mergeCell ref="F15537:H15537"/>
    <mergeCell ref="I15537:K15537"/>
    <mergeCell ref="L15537:M15537"/>
    <mergeCell ref="N15537:O15538"/>
    <mergeCell ref="P15537:R15537"/>
    <mergeCell ref="S15537:U15537"/>
    <mergeCell ref="B15537:E15537"/>
    <mergeCell ref="F15539:H15539"/>
    <mergeCell ref="I15539:K15539"/>
    <mergeCell ref="L15539:M15539"/>
    <mergeCell ref="N15539:O15539"/>
    <mergeCell ref="P15539:R15539"/>
    <mergeCell ref="S15539:U15539"/>
    <mergeCell ref="B15539:E15540"/>
    <mergeCell ref="F15541:H15541"/>
    <mergeCell ref="I15541:K15541"/>
    <mergeCell ref="L15541:M15541"/>
    <mergeCell ref="N15541:O15541"/>
    <mergeCell ref="P15541:R15541"/>
    <mergeCell ref="S15541:U15541"/>
    <mergeCell ref="B15541:E15542"/>
    <mergeCell ref="F15543:H15543"/>
    <mergeCell ref="I15543:K15543"/>
    <mergeCell ref="L15543:M15543"/>
    <mergeCell ref="N15543:O15543"/>
    <mergeCell ref="P15543:R15543"/>
    <mergeCell ref="S15543:U15543"/>
    <mergeCell ref="B15543:E15543"/>
    <mergeCell ref="F15544:H15544"/>
    <mergeCell ref="I15544:K15544"/>
    <mergeCell ref="L15544:M15544"/>
    <mergeCell ref="N15544:O15545"/>
    <mergeCell ref="P15544:R15544"/>
    <mergeCell ref="S15544:U15544"/>
    <mergeCell ref="B15544:E15546"/>
    <mergeCell ref="F15527:H15527"/>
    <mergeCell ref="I15527:K15527"/>
    <mergeCell ref="L15527:M15527"/>
    <mergeCell ref="N15527:O15527"/>
    <mergeCell ref="P15527:R15527"/>
    <mergeCell ref="S15527:U15527"/>
    <mergeCell ref="B15527:E15528"/>
    <mergeCell ref="F15529:H15529"/>
    <mergeCell ref="I15529:K15529"/>
    <mergeCell ref="L15529:M15529"/>
    <mergeCell ref="N15529:O15530"/>
    <mergeCell ref="P15529:R15529"/>
    <mergeCell ref="S15529:U15529"/>
    <mergeCell ref="B15529:E15529"/>
    <mergeCell ref="F15531:H15531"/>
    <mergeCell ref="I15531:K15531"/>
    <mergeCell ref="L15531:M15531"/>
    <mergeCell ref="N15531:O15532"/>
    <mergeCell ref="P15531:R15531"/>
    <mergeCell ref="S15531:U15531"/>
    <mergeCell ref="B15531:E15532"/>
    <mergeCell ref="F15533:H15533"/>
    <mergeCell ref="I15533:K15533"/>
    <mergeCell ref="L15533:M15533"/>
    <mergeCell ref="N15533:O15534"/>
    <mergeCell ref="P15533:R15533"/>
    <mergeCell ref="S15533:U15533"/>
    <mergeCell ref="B15533:E15533"/>
    <mergeCell ref="F15535:H15535"/>
    <mergeCell ref="I15535:K15535"/>
    <mergeCell ref="L15535:M15535"/>
    <mergeCell ref="N15535:O15535"/>
    <mergeCell ref="P15535:R15535"/>
    <mergeCell ref="S15535:U15535"/>
    <mergeCell ref="B15535:E15536"/>
    <mergeCell ref="F15517:H15517"/>
    <mergeCell ref="I15517:K15517"/>
    <mergeCell ref="L15517:M15517"/>
    <mergeCell ref="N15517:O15518"/>
    <mergeCell ref="P15517:R15517"/>
    <mergeCell ref="S15517:U15517"/>
    <mergeCell ref="B15517:E15517"/>
    <mergeCell ref="F15519:H15519"/>
    <mergeCell ref="I15519:K15519"/>
    <mergeCell ref="L15519:M15519"/>
    <mergeCell ref="N15519:O15519"/>
    <mergeCell ref="P15519:R15519"/>
    <mergeCell ref="S15519:U15519"/>
    <mergeCell ref="B15519:E15519"/>
    <mergeCell ref="F15520:H15520"/>
    <mergeCell ref="I15520:K15520"/>
    <mergeCell ref="L15520:M15520"/>
    <mergeCell ref="N15520:O15521"/>
    <mergeCell ref="P15520:R15520"/>
    <mergeCell ref="S15520:U15520"/>
    <mergeCell ref="B15520:E15521"/>
    <mergeCell ref="F15522:H15522"/>
    <mergeCell ref="I15522:K15522"/>
    <mergeCell ref="L15522:M15522"/>
    <mergeCell ref="N15522:O15523"/>
    <mergeCell ref="P15522:R15522"/>
    <mergeCell ref="S15522:U15522"/>
    <mergeCell ref="B15522:E15523"/>
    <mergeCell ref="F15524:H15524"/>
    <mergeCell ref="I15524:K15524"/>
    <mergeCell ref="L15524:M15524"/>
    <mergeCell ref="N15524:O15525"/>
    <mergeCell ref="P15524:R15524"/>
    <mergeCell ref="S15524:U15524"/>
    <mergeCell ref="B15524:E15526"/>
    <mergeCell ref="F15506:H15506"/>
    <mergeCell ref="I15506:K15506"/>
    <mergeCell ref="L15506:M15506"/>
    <mergeCell ref="N15506:O15506"/>
    <mergeCell ref="P15506:R15506"/>
    <mergeCell ref="S15506:U15506"/>
    <mergeCell ref="B15506:E15507"/>
    <mergeCell ref="F15508:H15508"/>
    <mergeCell ref="I15508:K15508"/>
    <mergeCell ref="L15508:M15508"/>
    <mergeCell ref="N15508:O15509"/>
    <mergeCell ref="P15508:R15508"/>
    <mergeCell ref="S15508:U15508"/>
    <mergeCell ref="B15508:E15508"/>
    <mergeCell ref="F15510:H15510"/>
    <mergeCell ref="I15510:K15510"/>
    <mergeCell ref="L15510:M15510"/>
    <mergeCell ref="N15510:O15511"/>
    <mergeCell ref="P15510:R15510"/>
    <mergeCell ref="S15510:U15510"/>
    <mergeCell ref="B15510:E15512"/>
    <mergeCell ref="F15513:H15513"/>
    <mergeCell ref="I15513:K15513"/>
    <mergeCell ref="L15513:M15513"/>
    <mergeCell ref="N15513:O15514"/>
    <mergeCell ref="P15513:R15513"/>
    <mergeCell ref="S15513:U15513"/>
    <mergeCell ref="B15513:E15513"/>
    <mergeCell ref="F15515:H15515"/>
    <mergeCell ref="I15515:K15515"/>
    <mergeCell ref="L15515:M15515"/>
    <mergeCell ref="N15515:O15515"/>
    <mergeCell ref="P15515:R15515"/>
    <mergeCell ref="S15515:U15515"/>
    <mergeCell ref="B15515:E15516"/>
    <mergeCell ref="F15496:H15496"/>
    <mergeCell ref="I15496:K15496"/>
    <mergeCell ref="L15496:M15496"/>
    <mergeCell ref="N15496:O15497"/>
    <mergeCell ref="P15496:R15496"/>
    <mergeCell ref="S15496:U15496"/>
    <mergeCell ref="B15496:E15497"/>
    <mergeCell ref="F15498:H15498"/>
    <mergeCell ref="I15498:K15498"/>
    <mergeCell ref="L15498:M15498"/>
    <mergeCell ref="N15498:O15499"/>
    <mergeCell ref="P15498:R15498"/>
    <mergeCell ref="S15498:U15498"/>
    <mergeCell ref="B15498:E15499"/>
    <mergeCell ref="F15500:H15500"/>
    <mergeCell ref="I15500:K15500"/>
    <mergeCell ref="L15500:M15500"/>
    <mergeCell ref="N15500:O15501"/>
    <mergeCell ref="P15500:R15500"/>
    <mergeCell ref="S15500:U15500"/>
    <mergeCell ref="B15500:E15501"/>
    <mergeCell ref="F15502:H15502"/>
    <mergeCell ref="I15502:K15502"/>
    <mergeCell ref="L15502:M15502"/>
    <mergeCell ref="N15502:O15503"/>
    <mergeCell ref="P15502:R15502"/>
    <mergeCell ref="S15502:U15502"/>
    <mergeCell ref="B15502:E15502"/>
    <mergeCell ref="F15504:H15504"/>
    <mergeCell ref="I15504:K15504"/>
    <mergeCell ref="L15504:M15504"/>
    <mergeCell ref="N15504:O15504"/>
    <mergeCell ref="P15504:R15504"/>
    <mergeCell ref="S15504:U15504"/>
    <mergeCell ref="B15504:E15505"/>
    <mergeCell ref="F15487:H15487"/>
    <mergeCell ref="I15487:K15487"/>
    <mergeCell ref="L15487:M15487"/>
    <mergeCell ref="N15487:O15488"/>
    <mergeCell ref="P15487:R15487"/>
    <mergeCell ref="S15487:U15487"/>
    <mergeCell ref="B15487:E15487"/>
    <mergeCell ref="F15489:H15489"/>
    <mergeCell ref="I15489:K15489"/>
    <mergeCell ref="L15489:M15489"/>
    <mergeCell ref="N15489:O15490"/>
    <mergeCell ref="P15489:R15489"/>
    <mergeCell ref="S15489:U15489"/>
    <mergeCell ref="B15489:E15490"/>
    <mergeCell ref="F15491:H15491"/>
    <mergeCell ref="I15491:K15491"/>
    <mergeCell ref="L15491:M15491"/>
    <mergeCell ref="N15491:O15491"/>
    <mergeCell ref="P15491:R15491"/>
    <mergeCell ref="S15491:U15491"/>
    <mergeCell ref="B15491:E15491"/>
    <mergeCell ref="F15492:H15492"/>
    <mergeCell ref="I15492:K15492"/>
    <mergeCell ref="L15492:M15492"/>
    <mergeCell ref="N15492:O15493"/>
    <mergeCell ref="P15492:R15492"/>
    <mergeCell ref="S15492:U15492"/>
    <mergeCell ref="B15492:E15492"/>
    <mergeCell ref="F15494:H15494"/>
    <mergeCell ref="I15494:K15494"/>
    <mergeCell ref="L15494:M15494"/>
    <mergeCell ref="N15494:O15495"/>
    <mergeCell ref="P15494:R15494"/>
    <mergeCell ref="S15494:U15494"/>
    <mergeCell ref="B15494:E15494"/>
    <mergeCell ref="F15478:H15478"/>
    <mergeCell ref="I15478:K15478"/>
    <mergeCell ref="L15478:M15478"/>
    <mergeCell ref="N15478:O15479"/>
    <mergeCell ref="P15478:R15478"/>
    <mergeCell ref="S15478:U15478"/>
    <mergeCell ref="B15478:E15479"/>
    <mergeCell ref="F15480:H15480"/>
    <mergeCell ref="I15480:K15480"/>
    <mergeCell ref="L15480:M15480"/>
    <mergeCell ref="N15480:O15481"/>
    <mergeCell ref="P15480:R15480"/>
    <mergeCell ref="S15480:U15480"/>
    <mergeCell ref="B15480:E15480"/>
    <mergeCell ref="F15482:H15482"/>
    <mergeCell ref="I15482:K15482"/>
    <mergeCell ref="L15482:M15482"/>
    <mergeCell ref="N15482:O15483"/>
    <mergeCell ref="P15482:R15482"/>
    <mergeCell ref="S15482:U15482"/>
    <mergeCell ref="B15482:E15482"/>
    <mergeCell ref="F15484:H15484"/>
    <mergeCell ref="I15484:K15484"/>
    <mergeCell ref="L15484:M15484"/>
    <mergeCell ref="N15484:O15484"/>
    <mergeCell ref="P15484:R15484"/>
    <mergeCell ref="S15484:U15484"/>
    <mergeCell ref="B15484:E15484"/>
    <mergeCell ref="F15485:H15485"/>
    <mergeCell ref="I15485:K15485"/>
    <mergeCell ref="L15485:M15485"/>
    <mergeCell ref="N15485:O15486"/>
    <mergeCell ref="P15485:R15485"/>
    <mergeCell ref="S15485:U15485"/>
    <mergeCell ref="B15485:E15486"/>
    <mergeCell ref="F15468:H15468"/>
    <mergeCell ref="I15468:K15468"/>
    <mergeCell ref="L15468:M15468"/>
    <mergeCell ref="N15468:O15468"/>
    <mergeCell ref="P15468:R15468"/>
    <mergeCell ref="S15468:U15468"/>
    <mergeCell ref="B15468:E15469"/>
    <mergeCell ref="F15470:H15470"/>
    <mergeCell ref="I15470:K15470"/>
    <mergeCell ref="L15470:M15470"/>
    <mergeCell ref="N15470:O15471"/>
    <mergeCell ref="P15470:R15470"/>
    <mergeCell ref="S15470:U15470"/>
    <mergeCell ref="B15470:E15471"/>
    <mergeCell ref="F15472:H15472"/>
    <mergeCell ref="I15472:K15472"/>
    <mergeCell ref="L15472:M15472"/>
    <mergeCell ref="N15472:O15473"/>
    <mergeCell ref="P15472:R15472"/>
    <mergeCell ref="S15472:U15472"/>
    <mergeCell ref="B15472:E15472"/>
    <mergeCell ref="F15474:H15474"/>
    <mergeCell ref="I15474:K15474"/>
    <mergeCell ref="L15474:M15474"/>
    <mergeCell ref="N15474:O15475"/>
    <mergeCell ref="P15474:R15474"/>
    <mergeCell ref="S15474:U15474"/>
    <mergeCell ref="B15474:E15474"/>
    <mergeCell ref="F15476:H15476"/>
    <mergeCell ref="I15476:K15476"/>
    <mergeCell ref="L15476:M15476"/>
    <mergeCell ref="N15476:O15477"/>
    <mergeCell ref="P15476:R15476"/>
    <mergeCell ref="S15476:U15476"/>
    <mergeCell ref="B15476:E15477"/>
    <mergeCell ref="F15459:H15459"/>
    <mergeCell ref="I15459:K15459"/>
    <mergeCell ref="L15459:M15459"/>
    <mergeCell ref="N15459:O15459"/>
    <mergeCell ref="P15459:R15459"/>
    <mergeCell ref="S15459:U15459"/>
    <mergeCell ref="B15459:E15460"/>
    <mergeCell ref="F15461:H15461"/>
    <mergeCell ref="I15461:K15461"/>
    <mergeCell ref="L15461:M15461"/>
    <mergeCell ref="N15461:O15462"/>
    <mergeCell ref="P15461:R15461"/>
    <mergeCell ref="S15461:U15461"/>
    <mergeCell ref="B15461:E15462"/>
    <mergeCell ref="F15463:H15463"/>
    <mergeCell ref="I15463:K15463"/>
    <mergeCell ref="L15463:M15463"/>
    <mergeCell ref="N15463:O15464"/>
    <mergeCell ref="P15463:R15463"/>
    <mergeCell ref="S15463:U15463"/>
    <mergeCell ref="B15463:E15464"/>
    <mergeCell ref="F15465:H15465"/>
    <mergeCell ref="I15465:K15465"/>
    <mergeCell ref="L15465:M15465"/>
    <mergeCell ref="N15465:O15465"/>
    <mergeCell ref="P15465:R15465"/>
    <mergeCell ref="S15465:U15465"/>
    <mergeCell ref="B15465:E15465"/>
    <mergeCell ref="F15466:H15466"/>
    <mergeCell ref="I15466:K15466"/>
    <mergeCell ref="L15466:M15466"/>
    <mergeCell ref="N15466:O15467"/>
    <mergeCell ref="P15466:R15466"/>
    <mergeCell ref="S15466:U15466"/>
    <mergeCell ref="B15466:E15467"/>
    <mergeCell ref="F15449:H15449"/>
    <mergeCell ref="I15449:K15449"/>
    <mergeCell ref="L15449:M15449"/>
    <mergeCell ref="N15449:O15450"/>
    <mergeCell ref="P15449:R15449"/>
    <mergeCell ref="S15449:U15449"/>
    <mergeCell ref="B15449:E15450"/>
    <mergeCell ref="F15451:H15451"/>
    <mergeCell ref="I15451:K15451"/>
    <mergeCell ref="L15451:M15451"/>
    <mergeCell ref="N15451:O15451"/>
    <mergeCell ref="P15451:R15451"/>
    <mergeCell ref="S15451:U15451"/>
    <mergeCell ref="B15451:E15452"/>
    <mergeCell ref="F15453:H15453"/>
    <mergeCell ref="I15453:K15453"/>
    <mergeCell ref="L15453:M15453"/>
    <mergeCell ref="N15453:O15454"/>
    <mergeCell ref="P15453:R15453"/>
    <mergeCell ref="S15453:U15453"/>
    <mergeCell ref="B15453:E15454"/>
    <mergeCell ref="F15455:H15455"/>
    <mergeCell ref="I15455:K15455"/>
    <mergeCell ref="L15455:M15455"/>
    <mergeCell ref="N15455:O15456"/>
    <mergeCell ref="P15455:R15455"/>
    <mergeCell ref="S15455:U15455"/>
    <mergeCell ref="B15455:E15455"/>
    <mergeCell ref="F15457:H15457"/>
    <mergeCell ref="I15457:K15457"/>
    <mergeCell ref="L15457:M15457"/>
    <mergeCell ref="N15457:O15457"/>
    <mergeCell ref="P15457:R15457"/>
    <mergeCell ref="S15457:U15457"/>
    <mergeCell ref="B15457:E15458"/>
    <mergeCell ref="F15439:H15439"/>
    <mergeCell ref="I15439:K15439"/>
    <mergeCell ref="L15439:M15439"/>
    <mergeCell ref="N15439:O15439"/>
    <mergeCell ref="P15439:R15439"/>
    <mergeCell ref="S15439:U15439"/>
    <mergeCell ref="B15439:E15440"/>
    <mergeCell ref="F15441:H15441"/>
    <mergeCell ref="I15441:K15441"/>
    <mergeCell ref="L15441:M15441"/>
    <mergeCell ref="N15441:O15442"/>
    <mergeCell ref="P15441:R15441"/>
    <mergeCell ref="S15441:U15441"/>
    <mergeCell ref="B15441:E15443"/>
    <mergeCell ref="F15444:H15444"/>
    <mergeCell ref="I15444:K15444"/>
    <mergeCell ref="L15444:M15444"/>
    <mergeCell ref="N15444:O15444"/>
    <mergeCell ref="P15444:R15444"/>
    <mergeCell ref="S15444:U15444"/>
    <mergeCell ref="B15444:E15445"/>
    <mergeCell ref="F15446:H15446"/>
    <mergeCell ref="I15446:K15446"/>
    <mergeCell ref="L15446:M15446"/>
    <mergeCell ref="N15446:O15446"/>
    <mergeCell ref="P15446:R15446"/>
    <mergeCell ref="S15446:U15446"/>
    <mergeCell ref="B15446:E15446"/>
    <mergeCell ref="F15447:H15447"/>
    <mergeCell ref="I15447:K15447"/>
    <mergeCell ref="L15447:M15447"/>
    <mergeCell ref="N15447:O15448"/>
    <mergeCell ref="P15447:R15447"/>
    <mergeCell ref="S15447:U15447"/>
    <mergeCell ref="B15447:E15448"/>
    <mergeCell ref="F15430:H15430"/>
    <mergeCell ref="I15430:K15430"/>
    <mergeCell ref="L15430:M15430"/>
    <mergeCell ref="N15430:O15431"/>
    <mergeCell ref="P15430:R15430"/>
    <mergeCell ref="S15430:U15430"/>
    <mergeCell ref="B15430:E15431"/>
    <mergeCell ref="F15432:H15432"/>
    <mergeCell ref="I15432:K15432"/>
    <mergeCell ref="L15432:M15432"/>
    <mergeCell ref="N15432:O15432"/>
    <mergeCell ref="P15432:R15432"/>
    <mergeCell ref="S15432:U15432"/>
    <mergeCell ref="B15432:E15433"/>
    <mergeCell ref="F15434:H15434"/>
    <mergeCell ref="I15434:K15434"/>
    <mergeCell ref="L15434:M15434"/>
    <mergeCell ref="N15434:O15435"/>
    <mergeCell ref="P15434:R15434"/>
    <mergeCell ref="S15434:U15434"/>
    <mergeCell ref="B15434:E15435"/>
    <mergeCell ref="F15436:H15436"/>
    <mergeCell ref="I15436:K15436"/>
    <mergeCell ref="L15436:M15436"/>
    <mergeCell ref="N15436:O15436"/>
    <mergeCell ref="P15436:R15436"/>
    <mergeCell ref="S15436:U15436"/>
    <mergeCell ref="B15436:E15436"/>
    <mergeCell ref="F15437:H15437"/>
    <mergeCell ref="I15437:K15437"/>
    <mergeCell ref="L15437:M15437"/>
    <mergeCell ref="N15437:O15438"/>
    <mergeCell ref="P15437:R15437"/>
    <mergeCell ref="S15437:U15437"/>
    <mergeCell ref="B15437:E15437"/>
    <mergeCell ref="F15419:H15419"/>
    <mergeCell ref="I15419:K15419"/>
    <mergeCell ref="L15419:M15419"/>
    <mergeCell ref="N15419:O15420"/>
    <mergeCell ref="P15419:R15419"/>
    <mergeCell ref="S15419:U15419"/>
    <mergeCell ref="B15419:E15419"/>
    <mergeCell ref="F15421:H15421"/>
    <mergeCell ref="I15421:K15421"/>
    <mergeCell ref="L15421:M15421"/>
    <mergeCell ref="N15421:O15421"/>
    <mergeCell ref="P15421:R15421"/>
    <mergeCell ref="S15421:U15421"/>
    <mergeCell ref="B15421:E15422"/>
    <mergeCell ref="F15423:H15423"/>
    <mergeCell ref="I15423:K15423"/>
    <mergeCell ref="L15423:M15423"/>
    <mergeCell ref="N15423:O15424"/>
    <mergeCell ref="P15423:R15423"/>
    <mergeCell ref="S15423:U15423"/>
    <mergeCell ref="B15423:E15423"/>
    <mergeCell ref="F15425:H15425"/>
    <mergeCell ref="I15425:K15425"/>
    <mergeCell ref="L15425:M15425"/>
    <mergeCell ref="N15425:O15425"/>
    <mergeCell ref="P15425:R15425"/>
    <mergeCell ref="S15425:U15425"/>
    <mergeCell ref="B15425:E15426"/>
    <mergeCell ref="F15427:H15427"/>
    <mergeCell ref="I15427:K15427"/>
    <mergeCell ref="L15427:M15427"/>
    <mergeCell ref="N15427:O15428"/>
    <mergeCell ref="P15427:R15427"/>
    <mergeCell ref="S15427:U15427"/>
    <mergeCell ref="B15427:E15429"/>
    <mergeCell ref="F15411:H15411"/>
    <mergeCell ref="I15411:K15411"/>
    <mergeCell ref="L15411:M15411"/>
    <mergeCell ref="N15411:O15412"/>
    <mergeCell ref="P15411:R15411"/>
    <mergeCell ref="S15411:U15411"/>
    <mergeCell ref="B15411:E15412"/>
    <mergeCell ref="F15413:H15413"/>
    <mergeCell ref="I15413:K15413"/>
    <mergeCell ref="L15413:M15413"/>
    <mergeCell ref="N15413:O15413"/>
    <mergeCell ref="P15413:R15413"/>
    <mergeCell ref="S15413:U15413"/>
    <mergeCell ref="B15413:E15413"/>
    <mergeCell ref="F15414:H15414"/>
    <mergeCell ref="I15414:K15414"/>
    <mergeCell ref="L15414:M15414"/>
    <mergeCell ref="N15414:O15415"/>
    <mergeCell ref="P15414:R15414"/>
    <mergeCell ref="S15414:U15414"/>
    <mergeCell ref="B15414:E15415"/>
    <mergeCell ref="F15416:H15416"/>
    <mergeCell ref="I15416:K15416"/>
    <mergeCell ref="L15416:M15416"/>
    <mergeCell ref="N15416:O15417"/>
    <mergeCell ref="P15416:R15416"/>
    <mergeCell ref="S15416:U15416"/>
    <mergeCell ref="B15416:E15416"/>
    <mergeCell ref="F15418:H15418"/>
    <mergeCell ref="I15418:K15418"/>
    <mergeCell ref="L15418:M15418"/>
    <mergeCell ref="N15418:O15418"/>
    <mergeCell ref="P15418:R15418"/>
    <mergeCell ref="S15418:U15418"/>
    <mergeCell ref="B15418:E15418"/>
    <mergeCell ref="F15402:H15402"/>
    <mergeCell ref="I15402:K15402"/>
    <mergeCell ref="L15402:M15402"/>
    <mergeCell ref="N15402:O15402"/>
    <mergeCell ref="P15402:R15402"/>
    <mergeCell ref="S15402:U15402"/>
    <mergeCell ref="B15402:E15402"/>
    <mergeCell ref="F15403:H15403"/>
    <mergeCell ref="I15403:K15403"/>
    <mergeCell ref="L15403:M15403"/>
    <mergeCell ref="N15403:O15403"/>
    <mergeCell ref="P15403:R15403"/>
    <mergeCell ref="S15403:U15403"/>
    <mergeCell ref="B15403:E15404"/>
    <mergeCell ref="F15405:H15405"/>
    <mergeCell ref="I15405:K15405"/>
    <mergeCell ref="L15405:M15405"/>
    <mergeCell ref="N15405:O15406"/>
    <mergeCell ref="P15405:R15405"/>
    <mergeCell ref="S15405:U15405"/>
    <mergeCell ref="B15405:E15406"/>
    <mergeCell ref="F15407:H15407"/>
    <mergeCell ref="I15407:K15407"/>
    <mergeCell ref="L15407:M15407"/>
    <mergeCell ref="N15407:O15408"/>
    <mergeCell ref="P15407:R15407"/>
    <mergeCell ref="S15407:U15407"/>
    <mergeCell ref="B15407:E15407"/>
    <mergeCell ref="F15409:H15409"/>
    <mergeCell ref="I15409:K15409"/>
    <mergeCell ref="L15409:M15409"/>
    <mergeCell ref="N15409:O15409"/>
    <mergeCell ref="P15409:R15409"/>
    <mergeCell ref="S15409:U15409"/>
    <mergeCell ref="B15409:E15410"/>
    <mergeCell ref="F15392:H15392"/>
    <mergeCell ref="I15392:K15392"/>
    <mergeCell ref="L15392:M15392"/>
    <mergeCell ref="N15392:O15393"/>
    <mergeCell ref="P15392:R15392"/>
    <mergeCell ref="S15392:U15392"/>
    <mergeCell ref="B15392:E15393"/>
    <mergeCell ref="F15394:H15394"/>
    <mergeCell ref="I15394:K15394"/>
    <mergeCell ref="L15394:M15394"/>
    <mergeCell ref="N15394:O15394"/>
    <mergeCell ref="P15394:R15394"/>
    <mergeCell ref="S15394:U15394"/>
    <mergeCell ref="B15394:E15395"/>
    <mergeCell ref="F15396:H15396"/>
    <mergeCell ref="I15396:K15396"/>
    <mergeCell ref="L15396:M15396"/>
    <mergeCell ref="N15396:O15397"/>
    <mergeCell ref="P15396:R15396"/>
    <mergeCell ref="S15396:U15396"/>
    <mergeCell ref="B15396:E15396"/>
    <mergeCell ref="F15398:H15398"/>
    <mergeCell ref="I15398:K15398"/>
    <mergeCell ref="L15398:M15398"/>
    <mergeCell ref="N15398:O15398"/>
    <mergeCell ref="P15398:R15398"/>
    <mergeCell ref="S15398:U15398"/>
    <mergeCell ref="B15398:E15399"/>
    <mergeCell ref="F15400:H15400"/>
    <mergeCell ref="I15400:K15400"/>
    <mergeCell ref="L15400:M15400"/>
    <mergeCell ref="N15400:O15400"/>
    <mergeCell ref="P15400:R15400"/>
    <mergeCell ref="S15400:U15400"/>
    <mergeCell ref="B15400:E15401"/>
    <mergeCell ref="F15382:H15382"/>
    <mergeCell ref="I15382:K15382"/>
    <mergeCell ref="L15382:M15382"/>
    <mergeCell ref="N15382:O15383"/>
    <mergeCell ref="P15382:R15382"/>
    <mergeCell ref="S15382:U15382"/>
    <mergeCell ref="B15382:E15382"/>
    <mergeCell ref="F15384:H15384"/>
    <mergeCell ref="I15384:K15384"/>
    <mergeCell ref="L15384:M15384"/>
    <mergeCell ref="N15384:O15385"/>
    <mergeCell ref="P15384:R15384"/>
    <mergeCell ref="S15384:U15384"/>
    <mergeCell ref="B15384:E15385"/>
    <mergeCell ref="F15386:H15386"/>
    <mergeCell ref="I15386:K15386"/>
    <mergeCell ref="L15386:M15386"/>
    <mergeCell ref="N15386:O15386"/>
    <mergeCell ref="P15386:R15386"/>
    <mergeCell ref="S15386:U15386"/>
    <mergeCell ref="B15386:E15387"/>
    <mergeCell ref="F15388:H15388"/>
    <mergeCell ref="I15388:K15388"/>
    <mergeCell ref="L15388:M15388"/>
    <mergeCell ref="N15388:O15389"/>
    <mergeCell ref="P15388:R15388"/>
    <mergeCell ref="S15388:U15388"/>
    <mergeCell ref="B15388:E15389"/>
    <mergeCell ref="F15390:H15390"/>
    <mergeCell ref="I15390:K15390"/>
    <mergeCell ref="L15390:M15390"/>
    <mergeCell ref="N15390:O15391"/>
    <mergeCell ref="P15390:R15390"/>
    <mergeCell ref="S15390:U15390"/>
    <mergeCell ref="B15390:E15390"/>
    <mergeCell ref="F15372:H15372"/>
    <mergeCell ref="I15372:K15372"/>
    <mergeCell ref="L15372:M15372"/>
    <mergeCell ref="N15372:O15372"/>
    <mergeCell ref="P15372:R15372"/>
    <mergeCell ref="S15372:U15372"/>
    <mergeCell ref="B15372:E15373"/>
    <mergeCell ref="F15374:H15374"/>
    <mergeCell ref="I15374:K15374"/>
    <mergeCell ref="L15374:M15374"/>
    <mergeCell ref="N15374:O15374"/>
    <mergeCell ref="P15374:R15374"/>
    <mergeCell ref="S15374:U15374"/>
    <mergeCell ref="B15374:E15374"/>
    <mergeCell ref="F15375:H15375"/>
    <mergeCell ref="I15375:K15375"/>
    <mergeCell ref="L15375:M15375"/>
    <mergeCell ref="N15375:O15375"/>
    <mergeCell ref="P15375:R15375"/>
    <mergeCell ref="S15375:U15375"/>
    <mergeCell ref="B15375:E15376"/>
    <mergeCell ref="F15377:H15377"/>
    <mergeCell ref="I15377:K15377"/>
    <mergeCell ref="L15377:M15377"/>
    <mergeCell ref="N15377:O15378"/>
    <mergeCell ref="P15377:R15377"/>
    <mergeCell ref="S15377:U15377"/>
    <mergeCell ref="B15377:E15378"/>
    <mergeCell ref="F15379:H15379"/>
    <mergeCell ref="I15379:K15379"/>
    <mergeCell ref="L15379:M15379"/>
    <mergeCell ref="N15379:O15380"/>
    <mergeCell ref="P15379:R15379"/>
    <mergeCell ref="S15379:U15379"/>
    <mergeCell ref="B15379:E15381"/>
    <mergeCell ref="F15362:H15362"/>
    <mergeCell ref="I15362:K15362"/>
    <mergeCell ref="L15362:M15362"/>
    <mergeCell ref="N15362:O15363"/>
    <mergeCell ref="P15362:R15362"/>
    <mergeCell ref="S15362:U15362"/>
    <mergeCell ref="B15362:E15363"/>
    <mergeCell ref="F15364:H15364"/>
    <mergeCell ref="I15364:K15364"/>
    <mergeCell ref="L15364:M15364"/>
    <mergeCell ref="N15364:O15365"/>
    <mergeCell ref="P15364:R15364"/>
    <mergeCell ref="S15364:U15364"/>
    <mergeCell ref="B15364:E15365"/>
    <mergeCell ref="F15366:H15366"/>
    <mergeCell ref="I15366:K15366"/>
    <mergeCell ref="L15366:M15366"/>
    <mergeCell ref="N15366:O15366"/>
    <mergeCell ref="P15366:R15366"/>
    <mergeCell ref="S15366:U15366"/>
    <mergeCell ref="B15366:E15366"/>
    <mergeCell ref="F15367:H15367"/>
    <mergeCell ref="I15367:K15367"/>
    <mergeCell ref="L15367:M15367"/>
    <mergeCell ref="N15367:O15368"/>
    <mergeCell ref="P15367:R15367"/>
    <mergeCell ref="S15367:U15367"/>
    <mergeCell ref="B15367:E15369"/>
    <mergeCell ref="F15370:H15370"/>
    <mergeCell ref="I15370:K15370"/>
    <mergeCell ref="L15370:M15370"/>
    <mergeCell ref="N15370:O15371"/>
    <mergeCell ref="P15370:R15370"/>
    <mergeCell ref="S15370:U15370"/>
    <mergeCell ref="B15370:E15371"/>
    <mergeCell ref="F15352:H15352"/>
    <mergeCell ref="I15352:K15352"/>
    <mergeCell ref="L15352:M15352"/>
    <mergeCell ref="N15352:O15352"/>
    <mergeCell ref="P15352:R15352"/>
    <mergeCell ref="S15352:U15352"/>
    <mergeCell ref="B15352:E15353"/>
    <mergeCell ref="F15354:H15354"/>
    <mergeCell ref="I15354:K15354"/>
    <mergeCell ref="L15354:M15354"/>
    <mergeCell ref="N15354:O15355"/>
    <mergeCell ref="P15354:R15354"/>
    <mergeCell ref="S15354:U15354"/>
    <mergeCell ref="B15354:E15355"/>
    <mergeCell ref="F15356:H15356"/>
    <mergeCell ref="I15356:K15356"/>
    <mergeCell ref="L15356:M15356"/>
    <mergeCell ref="N15356:O15357"/>
    <mergeCell ref="P15356:R15356"/>
    <mergeCell ref="S15356:U15356"/>
    <mergeCell ref="B15356:E15356"/>
    <mergeCell ref="F15358:H15358"/>
    <mergeCell ref="I15358:K15358"/>
    <mergeCell ref="L15358:M15358"/>
    <mergeCell ref="N15358:O15359"/>
    <mergeCell ref="P15358:R15358"/>
    <mergeCell ref="S15358:U15358"/>
    <mergeCell ref="B15358:E15359"/>
    <mergeCell ref="F15360:H15360"/>
    <mergeCell ref="I15360:K15360"/>
    <mergeCell ref="L15360:M15360"/>
    <mergeCell ref="N15360:O15361"/>
    <mergeCell ref="P15360:R15360"/>
    <mergeCell ref="S15360:U15360"/>
    <mergeCell ref="B15360:E15360"/>
    <mergeCell ref="F15342:H15342"/>
    <mergeCell ref="I15342:K15342"/>
    <mergeCell ref="L15342:M15342"/>
    <mergeCell ref="N15342:O15343"/>
    <mergeCell ref="P15342:R15342"/>
    <mergeCell ref="S15342:U15342"/>
    <mergeCell ref="B15342:E15343"/>
    <mergeCell ref="F15344:H15344"/>
    <mergeCell ref="I15344:K15344"/>
    <mergeCell ref="L15344:M15344"/>
    <mergeCell ref="N15344:O15345"/>
    <mergeCell ref="P15344:R15344"/>
    <mergeCell ref="S15344:U15344"/>
    <mergeCell ref="B15344:E15344"/>
    <mergeCell ref="F15346:H15346"/>
    <mergeCell ref="I15346:K15346"/>
    <mergeCell ref="L15346:M15346"/>
    <mergeCell ref="N15346:O15347"/>
    <mergeCell ref="P15346:R15346"/>
    <mergeCell ref="S15346:U15346"/>
    <mergeCell ref="B15346:E15346"/>
    <mergeCell ref="F15348:H15348"/>
    <mergeCell ref="I15348:K15348"/>
    <mergeCell ref="L15348:M15348"/>
    <mergeCell ref="N15348:O15349"/>
    <mergeCell ref="P15348:R15348"/>
    <mergeCell ref="S15348:U15348"/>
    <mergeCell ref="B15348:E15349"/>
    <mergeCell ref="F15350:H15350"/>
    <mergeCell ref="I15350:K15350"/>
    <mergeCell ref="L15350:M15350"/>
    <mergeCell ref="N15350:O15351"/>
    <mergeCell ref="P15350:R15350"/>
    <mergeCell ref="S15350:U15350"/>
    <mergeCell ref="B15350:E15350"/>
    <mergeCell ref="F15332:H15332"/>
    <mergeCell ref="I15332:K15332"/>
    <mergeCell ref="L15332:M15332"/>
    <mergeCell ref="N15332:O15333"/>
    <mergeCell ref="P15332:R15332"/>
    <mergeCell ref="S15332:U15332"/>
    <mergeCell ref="B15332:E15332"/>
    <mergeCell ref="F15334:H15334"/>
    <mergeCell ref="I15334:K15334"/>
    <mergeCell ref="L15334:M15334"/>
    <mergeCell ref="N15334:O15335"/>
    <mergeCell ref="P15334:R15334"/>
    <mergeCell ref="S15334:U15334"/>
    <mergeCell ref="B15334:E15334"/>
    <mergeCell ref="F15336:H15336"/>
    <mergeCell ref="I15336:K15336"/>
    <mergeCell ref="L15336:M15336"/>
    <mergeCell ref="N15336:O15337"/>
    <mergeCell ref="P15336:R15336"/>
    <mergeCell ref="S15336:U15336"/>
    <mergeCell ref="B15336:E15337"/>
    <mergeCell ref="F15338:H15338"/>
    <mergeCell ref="I15338:K15338"/>
    <mergeCell ref="L15338:M15338"/>
    <mergeCell ref="N15338:O15339"/>
    <mergeCell ref="P15338:R15338"/>
    <mergeCell ref="S15338:U15338"/>
    <mergeCell ref="B15338:E15339"/>
    <mergeCell ref="F15340:H15340"/>
    <mergeCell ref="I15340:K15340"/>
    <mergeCell ref="L15340:M15340"/>
    <mergeCell ref="N15340:O15341"/>
    <mergeCell ref="P15340:R15340"/>
    <mergeCell ref="S15340:U15340"/>
    <mergeCell ref="B15340:E15341"/>
    <mergeCell ref="F15322:H15322"/>
    <mergeCell ref="I15322:K15322"/>
    <mergeCell ref="L15322:M15322"/>
    <mergeCell ref="N15322:O15323"/>
    <mergeCell ref="P15322:R15322"/>
    <mergeCell ref="S15322:U15322"/>
    <mergeCell ref="B15322:E15323"/>
    <mergeCell ref="F15324:H15324"/>
    <mergeCell ref="I15324:K15324"/>
    <mergeCell ref="L15324:M15324"/>
    <mergeCell ref="N15324:O15324"/>
    <mergeCell ref="P15324:R15324"/>
    <mergeCell ref="S15324:U15324"/>
    <mergeCell ref="B15324:E15325"/>
    <mergeCell ref="F15326:H15326"/>
    <mergeCell ref="I15326:K15326"/>
    <mergeCell ref="L15326:M15326"/>
    <mergeCell ref="N15326:O15327"/>
    <mergeCell ref="P15326:R15326"/>
    <mergeCell ref="S15326:U15326"/>
    <mergeCell ref="B15326:E15326"/>
    <mergeCell ref="F15328:H15328"/>
    <mergeCell ref="I15328:K15328"/>
    <mergeCell ref="L15328:M15328"/>
    <mergeCell ref="N15328:O15329"/>
    <mergeCell ref="P15328:R15328"/>
    <mergeCell ref="S15328:U15328"/>
    <mergeCell ref="B15328:E15329"/>
    <mergeCell ref="F15330:H15330"/>
    <mergeCell ref="I15330:K15330"/>
    <mergeCell ref="L15330:M15330"/>
    <mergeCell ref="N15330:O15331"/>
    <mergeCell ref="P15330:R15330"/>
    <mergeCell ref="S15330:U15330"/>
    <mergeCell ref="B15330:E15330"/>
    <mergeCell ref="F15314:H15314"/>
    <mergeCell ref="I15314:K15314"/>
    <mergeCell ref="L15314:M15314"/>
    <mergeCell ref="N15314:O15315"/>
    <mergeCell ref="P15314:R15314"/>
    <mergeCell ref="S15314:U15314"/>
    <mergeCell ref="B15314:E15314"/>
    <mergeCell ref="F15316:H15316"/>
    <mergeCell ref="I15316:K15316"/>
    <mergeCell ref="L15316:M15316"/>
    <mergeCell ref="N15316:O15317"/>
    <mergeCell ref="P15316:R15316"/>
    <mergeCell ref="S15316:U15316"/>
    <mergeCell ref="B15316:E15316"/>
    <mergeCell ref="F15318:H15318"/>
    <mergeCell ref="I15318:K15318"/>
    <mergeCell ref="L15318:M15318"/>
    <mergeCell ref="N15318:O15319"/>
    <mergeCell ref="P15318:R15318"/>
    <mergeCell ref="S15318:U15318"/>
    <mergeCell ref="B15318:E15318"/>
    <mergeCell ref="F15320:H15320"/>
    <mergeCell ref="I15320:K15320"/>
    <mergeCell ref="L15320:M15320"/>
    <mergeCell ref="N15320:O15320"/>
    <mergeCell ref="P15320:R15320"/>
    <mergeCell ref="S15320:U15320"/>
    <mergeCell ref="B15320:E15320"/>
    <mergeCell ref="F15321:H15321"/>
    <mergeCell ref="I15321:K15321"/>
    <mergeCell ref="L15321:M15321"/>
    <mergeCell ref="N15321:O15321"/>
    <mergeCell ref="P15321:R15321"/>
    <mergeCell ref="S15321:U15321"/>
    <mergeCell ref="B15321:E15321"/>
    <mergeCell ref="F15305:H15305"/>
    <mergeCell ref="I15305:K15305"/>
    <mergeCell ref="L15305:M15305"/>
    <mergeCell ref="N15305:O15305"/>
    <mergeCell ref="P15305:R15305"/>
    <mergeCell ref="S15305:U15305"/>
    <mergeCell ref="B15305:E15305"/>
    <mergeCell ref="F15306:H15306"/>
    <mergeCell ref="I15306:K15306"/>
    <mergeCell ref="L15306:M15306"/>
    <mergeCell ref="N15306:O15306"/>
    <mergeCell ref="P15306:R15306"/>
    <mergeCell ref="S15306:U15306"/>
    <mergeCell ref="B15306:E15306"/>
    <mergeCell ref="F15307:H15307"/>
    <mergeCell ref="I15307:K15307"/>
    <mergeCell ref="L15307:M15307"/>
    <mergeCell ref="N15307:O15308"/>
    <mergeCell ref="P15307:R15307"/>
    <mergeCell ref="S15307:U15307"/>
    <mergeCell ref="B15307:E15307"/>
    <mergeCell ref="F15309:H15309"/>
    <mergeCell ref="I15309:K15309"/>
    <mergeCell ref="L15309:M15309"/>
    <mergeCell ref="N15309:O15310"/>
    <mergeCell ref="P15309:R15309"/>
    <mergeCell ref="S15309:U15309"/>
    <mergeCell ref="B15309:E15310"/>
    <mergeCell ref="F15311:H15311"/>
    <mergeCell ref="I15311:K15311"/>
    <mergeCell ref="L15311:M15311"/>
    <mergeCell ref="N15311:O15312"/>
    <mergeCell ref="P15311:R15311"/>
    <mergeCell ref="S15311:U15311"/>
    <mergeCell ref="B15311:E15313"/>
    <mergeCell ref="F15295:H15295"/>
    <mergeCell ref="I15295:K15295"/>
    <mergeCell ref="L15295:M15295"/>
    <mergeCell ref="N15295:O15295"/>
    <mergeCell ref="P15295:R15295"/>
    <mergeCell ref="S15295:U15295"/>
    <mergeCell ref="B15295:E15296"/>
    <mergeCell ref="F15297:H15297"/>
    <mergeCell ref="I15297:K15297"/>
    <mergeCell ref="L15297:M15297"/>
    <mergeCell ref="N15297:O15297"/>
    <mergeCell ref="P15297:R15297"/>
    <mergeCell ref="S15297:U15297"/>
    <mergeCell ref="B15297:E15298"/>
    <mergeCell ref="F15299:H15299"/>
    <mergeCell ref="I15299:K15299"/>
    <mergeCell ref="L15299:M15299"/>
    <mergeCell ref="N15299:O15300"/>
    <mergeCell ref="P15299:R15299"/>
    <mergeCell ref="S15299:U15299"/>
    <mergeCell ref="B15299:E15299"/>
    <mergeCell ref="F15301:H15301"/>
    <mergeCell ref="I15301:K15301"/>
    <mergeCell ref="L15301:M15301"/>
    <mergeCell ref="N15301:O15302"/>
    <mergeCell ref="P15301:R15301"/>
    <mergeCell ref="S15301:U15301"/>
    <mergeCell ref="B15301:E15301"/>
    <mergeCell ref="F15303:H15303"/>
    <mergeCell ref="I15303:K15303"/>
    <mergeCell ref="L15303:M15303"/>
    <mergeCell ref="N15303:O15303"/>
    <mergeCell ref="P15303:R15303"/>
    <mergeCell ref="S15303:U15303"/>
    <mergeCell ref="B15303:E15304"/>
    <mergeCell ref="F15285:H15285"/>
    <mergeCell ref="I15285:K15285"/>
    <mergeCell ref="L15285:M15285"/>
    <mergeCell ref="N15285:O15286"/>
    <mergeCell ref="P15285:R15285"/>
    <mergeCell ref="S15285:U15285"/>
    <mergeCell ref="B15285:E15286"/>
    <mergeCell ref="F15287:H15287"/>
    <mergeCell ref="I15287:K15287"/>
    <mergeCell ref="L15287:M15287"/>
    <mergeCell ref="N15287:O15287"/>
    <mergeCell ref="P15287:R15287"/>
    <mergeCell ref="S15287:U15287"/>
    <mergeCell ref="B15287:E15288"/>
    <mergeCell ref="F15289:H15289"/>
    <mergeCell ref="I15289:K15289"/>
    <mergeCell ref="L15289:M15289"/>
    <mergeCell ref="N15289:O15289"/>
    <mergeCell ref="P15289:R15289"/>
    <mergeCell ref="S15289:U15289"/>
    <mergeCell ref="B15289:E15290"/>
    <mergeCell ref="F15291:H15291"/>
    <mergeCell ref="I15291:K15291"/>
    <mergeCell ref="L15291:M15291"/>
    <mergeCell ref="N15291:O15292"/>
    <mergeCell ref="P15291:R15291"/>
    <mergeCell ref="S15291:U15291"/>
    <mergeCell ref="B15291:E15292"/>
    <mergeCell ref="F15293:H15293"/>
    <mergeCell ref="I15293:K15293"/>
    <mergeCell ref="L15293:M15293"/>
    <mergeCell ref="N15293:O15294"/>
    <mergeCell ref="P15293:R15293"/>
    <mergeCell ref="S15293:U15293"/>
    <mergeCell ref="B15293:E15294"/>
    <mergeCell ref="F15275:H15275"/>
    <mergeCell ref="I15275:K15275"/>
    <mergeCell ref="L15275:M15275"/>
    <mergeCell ref="N15275:O15276"/>
    <mergeCell ref="P15275:R15275"/>
    <mergeCell ref="S15275:U15275"/>
    <mergeCell ref="B15275:E15275"/>
    <mergeCell ref="F15277:H15277"/>
    <mergeCell ref="I15277:K15277"/>
    <mergeCell ref="L15277:M15277"/>
    <mergeCell ref="N15277:O15278"/>
    <mergeCell ref="P15277:R15277"/>
    <mergeCell ref="S15277:U15277"/>
    <mergeCell ref="B15277:E15277"/>
    <mergeCell ref="F15279:H15279"/>
    <mergeCell ref="I15279:K15279"/>
    <mergeCell ref="L15279:M15279"/>
    <mergeCell ref="N15279:O15280"/>
    <mergeCell ref="P15279:R15279"/>
    <mergeCell ref="S15279:U15279"/>
    <mergeCell ref="B15279:E15280"/>
    <mergeCell ref="F15281:H15281"/>
    <mergeCell ref="I15281:K15281"/>
    <mergeCell ref="L15281:M15281"/>
    <mergeCell ref="N15281:O15281"/>
    <mergeCell ref="P15281:R15281"/>
    <mergeCell ref="S15281:U15281"/>
    <mergeCell ref="B15281:E15282"/>
    <mergeCell ref="F15283:H15283"/>
    <mergeCell ref="I15283:K15283"/>
    <mergeCell ref="L15283:M15283"/>
    <mergeCell ref="N15283:O15283"/>
    <mergeCell ref="P15283:R15283"/>
    <mergeCell ref="S15283:U15283"/>
    <mergeCell ref="B15283:E15284"/>
    <mergeCell ref="F15267:H15267"/>
    <mergeCell ref="I15267:K15267"/>
    <mergeCell ref="L15267:M15267"/>
    <mergeCell ref="N15267:O15268"/>
    <mergeCell ref="P15267:R15267"/>
    <mergeCell ref="S15267:U15267"/>
    <mergeCell ref="B15267:E15267"/>
    <mergeCell ref="F15269:H15269"/>
    <mergeCell ref="I15269:K15269"/>
    <mergeCell ref="L15269:M15269"/>
    <mergeCell ref="N15269:O15269"/>
    <mergeCell ref="P15269:R15269"/>
    <mergeCell ref="S15269:U15269"/>
    <mergeCell ref="B15269:E15269"/>
    <mergeCell ref="F15270:H15270"/>
    <mergeCell ref="I15270:K15270"/>
    <mergeCell ref="L15270:M15270"/>
    <mergeCell ref="N15270:O15270"/>
    <mergeCell ref="P15270:R15270"/>
    <mergeCell ref="S15270:U15270"/>
    <mergeCell ref="B15270:E15271"/>
    <mergeCell ref="F15272:H15272"/>
    <mergeCell ref="I15272:K15272"/>
    <mergeCell ref="L15272:M15272"/>
    <mergeCell ref="N15272:O15272"/>
    <mergeCell ref="P15272:R15272"/>
    <mergeCell ref="S15272:U15272"/>
    <mergeCell ref="B15272:E15272"/>
    <mergeCell ref="F15273:H15273"/>
    <mergeCell ref="I15273:K15273"/>
    <mergeCell ref="L15273:M15273"/>
    <mergeCell ref="N15273:O15273"/>
    <mergeCell ref="P15273:R15273"/>
    <mergeCell ref="S15273:U15273"/>
    <mergeCell ref="B15273:E15274"/>
    <mergeCell ref="F15257:H15257"/>
    <mergeCell ref="I15257:K15257"/>
    <mergeCell ref="L15257:M15257"/>
    <mergeCell ref="N15257:O15258"/>
    <mergeCell ref="P15257:R15257"/>
    <mergeCell ref="S15257:U15257"/>
    <mergeCell ref="B15257:E15257"/>
    <mergeCell ref="F15259:H15259"/>
    <mergeCell ref="I15259:K15259"/>
    <mergeCell ref="L15259:M15259"/>
    <mergeCell ref="N15259:O15259"/>
    <mergeCell ref="P15259:R15259"/>
    <mergeCell ref="S15259:U15259"/>
    <mergeCell ref="B15259:E15260"/>
    <mergeCell ref="F15261:H15261"/>
    <mergeCell ref="I15261:K15261"/>
    <mergeCell ref="L15261:M15261"/>
    <mergeCell ref="N15261:O15261"/>
    <mergeCell ref="P15261:R15261"/>
    <mergeCell ref="S15261:U15261"/>
    <mergeCell ref="B15261:E15262"/>
    <mergeCell ref="F15263:H15263"/>
    <mergeCell ref="I15263:K15263"/>
    <mergeCell ref="L15263:M15263"/>
    <mergeCell ref="N15263:O15263"/>
    <mergeCell ref="P15263:R15263"/>
    <mergeCell ref="S15263:U15263"/>
    <mergeCell ref="B15263:E15264"/>
    <mergeCell ref="F15265:H15265"/>
    <mergeCell ref="I15265:K15265"/>
    <mergeCell ref="L15265:M15265"/>
    <mergeCell ref="N15265:O15266"/>
    <mergeCell ref="P15265:R15265"/>
    <mergeCell ref="S15265:U15265"/>
    <mergeCell ref="B15265:E15265"/>
    <mergeCell ref="F15247:H15247"/>
    <mergeCell ref="I15247:K15247"/>
    <mergeCell ref="L15247:M15247"/>
    <mergeCell ref="N15247:O15248"/>
    <mergeCell ref="P15247:R15247"/>
    <mergeCell ref="S15247:U15247"/>
    <mergeCell ref="B15247:E15248"/>
    <mergeCell ref="F15249:H15249"/>
    <mergeCell ref="I15249:K15249"/>
    <mergeCell ref="L15249:M15249"/>
    <mergeCell ref="N15249:O15250"/>
    <mergeCell ref="P15249:R15249"/>
    <mergeCell ref="S15249:U15249"/>
    <mergeCell ref="B15249:E15251"/>
    <mergeCell ref="F15252:H15252"/>
    <mergeCell ref="I15252:K15252"/>
    <mergeCell ref="L15252:M15252"/>
    <mergeCell ref="N15252:O15252"/>
    <mergeCell ref="P15252:R15252"/>
    <mergeCell ref="S15252:U15252"/>
    <mergeCell ref="B15252:E15252"/>
    <mergeCell ref="F15253:H15253"/>
    <mergeCell ref="I15253:K15253"/>
    <mergeCell ref="L15253:M15253"/>
    <mergeCell ref="N15253:O15254"/>
    <mergeCell ref="P15253:R15253"/>
    <mergeCell ref="S15253:U15253"/>
    <mergeCell ref="B15253:E15254"/>
    <mergeCell ref="F15255:H15255"/>
    <mergeCell ref="I15255:K15255"/>
    <mergeCell ref="L15255:M15255"/>
    <mergeCell ref="N15255:O15256"/>
    <mergeCell ref="P15255:R15255"/>
    <mergeCell ref="S15255:U15255"/>
    <mergeCell ref="B15255:E15256"/>
    <mergeCell ref="F15235:H15235"/>
    <mergeCell ref="I15235:K15235"/>
    <mergeCell ref="L15235:M15235"/>
    <mergeCell ref="N15235:O15236"/>
    <mergeCell ref="P15235:R15235"/>
    <mergeCell ref="S15235:U15235"/>
    <mergeCell ref="B15235:E15236"/>
    <mergeCell ref="F15237:H15237"/>
    <mergeCell ref="I15237:K15237"/>
    <mergeCell ref="L15237:M15237"/>
    <mergeCell ref="N15237:O15238"/>
    <mergeCell ref="P15237:R15237"/>
    <mergeCell ref="S15237:U15237"/>
    <mergeCell ref="B15237:E15237"/>
    <mergeCell ref="F15239:H15239"/>
    <mergeCell ref="I15239:K15239"/>
    <mergeCell ref="L15239:M15239"/>
    <mergeCell ref="N15239:O15239"/>
    <mergeCell ref="P15239:R15239"/>
    <mergeCell ref="S15239:U15239"/>
    <mergeCell ref="B15239:E15240"/>
    <mergeCell ref="F15241:H15241"/>
    <mergeCell ref="I15241:K15241"/>
    <mergeCell ref="L15241:M15241"/>
    <mergeCell ref="N15241:O15242"/>
    <mergeCell ref="P15241:R15241"/>
    <mergeCell ref="S15241:U15241"/>
    <mergeCell ref="B15241:E15243"/>
    <mergeCell ref="F15244:H15244"/>
    <mergeCell ref="I15244:K15244"/>
    <mergeCell ref="L15244:M15244"/>
    <mergeCell ref="N15244:O15245"/>
    <mergeCell ref="P15244:R15244"/>
    <mergeCell ref="S15244:U15244"/>
    <mergeCell ref="B15244:E15246"/>
    <mergeCell ref="F15226:H15226"/>
    <mergeCell ref="I15226:K15226"/>
    <mergeCell ref="L15226:M15226"/>
    <mergeCell ref="N15226:O15227"/>
    <mergeCell ref="P15226:R15226"/>
    <mergeCell ref="S15226:U15226"/>
    <mergeCell ref="B15226:E15228"/>
    <mergeCell ref="F15229:H15229"/>
    <mergeCell ref="I15229:K15229"/>
    <mergeCell ref="L15229:M15229"/>
    <mergeCell ref="N15229:O15229"/>
    <mergeCell ref="P15229:R15229"/>
    <mergeCell ref="S15229:U15229"/>
    <mergeCell ref="B15229:E15229"/>
    <mergeCell ref="F15230:H15230"/>
    <mergeCell ref="I15230:K15230"/>
    <mergeCell ref="L15230:M15230"/>
    <mergeCell ref="N15230:O15230"/>
    <mergeCell ref="P15230:R15230"/>
    <mergeCell ref="S15230:U15230"/>
    <mergeCell ref="B15230:E15230"/>
    <mergeCell ref="F15231:H15231"/>
    <mergeCell ref="I15231:K15231"/>
    <mergeCell ref="L15231:M15231"/>
    <mergeCell ref="N15231:O15232"/>
    <mergeCell ref="P15231:R15231"/>
    <mergeCell ref="S15231:U15231"/>
    <mergeCell ref="B15231:E15232"/>
    <mergeCell ref="F15233:H15233"/>
    <mergeCell ref="I15233:K15233"/>
    <mergeCell ref="L15233:M15233"/>
    <mergeCell ref="N15233:O15234"/>
    <mergeCell ref="P15233:R15233"/>
    <mergeCell ref="S15233:U15233"/>
    <mergeCell ref="B15233:E15234"/>
    <mergeCell ref="F15217:H15217"/>
    <mergeCell ref="I15217:K15217"/>
    <mergeCell ref="L15217:M15217"/>
    <mergeCell ref="N15217:O15217"/>
    <mergeCell ref="P15217:R15217"/>
    <mergeCell ref="S15217:U15217"/>
    <mergeCell ref="B15217:E15217"/>
    <mergeCell ref="F15218:H15218"/>
    <mergeCell ref="I15218:K15218"/>
    <mergeCell ref="L15218:M15218"/>
    <mergeCell ref="N15218:O15219"/>
    <mergeCell ref="P15218:R15218"/>
    <mergeCell ref="S15218:U15218"/>
    <mergeCell ref="B15218:E15219"/>
    <mergeCell ref="F15220:H15220"/>
    <mergeCell ref="I15220:K15220"/>
    <mergeCell ref="L15220:M15220"/>
    <mergeCell ref="N15220:O15220"/>
    <mergeCell ref="P15220:R15220"/>
    <mergeCell ref="S15220:U15220"/>
    <mergeCell ref="B15220:E15221"/>
    <mergeCell ref="F15222:H15222"/>
    <mergeCell ref="I15222:K15222"/>
    <mergeCell ref="L15222:M15222"/>
    <mergeCell ref="N15222:O15223"/>
    <mergeCell ref="P15222:R15222"/>
    <mergeCell ref="S15222:U15222"/>
    <mergeCell ref="B15222:E15222"/>
    <mergeCell ref="F15224:H15224"/>
    <mergeCell ref="I15224:K15224"/>
    <mergeCell ref="L15224:M15224"/>
    <mergeCell ref="N15224:O15225"/>
    <mergeCell ref="P15224:R15224"/>
    <mergeCell ref="S15224:U15224"/>
    <mergeCell ref="B15224:E15224"/>
    <mergeCell ref="F15208:H15208"/>
    <mergeCell ref="I15208:K15208"/>
    <mergeCell ref="L15208:M15208"/>
    <mergeCell ref="N15208:O15208"/>
    <mergeCell ref="P15208:R15208"/>
    <mergeCell ref="S15208:U15208"/>
    <mergeCell ref="B15208:E15209"/>
    <mergeCell ref="F15210:H15210"/>
    <mergeCell ref="I15210:K15210"/>
    <mergeCell ref="L15210:M15210"/>
    <mergeCell ref="N15210:O15210"/>
    <mergeCell ref="P15210:R15210"/>
    <mergeCell ref="S15210:U15210"/>
    <mergeCell ref="B15210:E15211"/>
    <mergeCell ref="F15212:H15212"/>
    <mergeCell ref="I15212:K15212"/>
    <mergeCell ref="L15212:M15212"/>
    <mergeCell ref="N15212:O15213"/>
    <mergeCell ref="P15212:R15212"/>
    <mergeCell ref="S15212:U15212"/>
    <mergeCell ref="B15212:E15213"/>
    <mergeCell ref="F15214:H15214"/>
    <mergeCell ref="I15214:K15214"/>
    <mergeCell ref="L15214:M15214"/>
    <mergeCell ref="N15214:O15214"/>
    <mergeCell ref="P15214:R15214"/>
    <mergeCell ref="S15214:U15214"/>
    <mergeCell ref="B15214:E15215"/>
    <mergeCell ref="F15216:H15216"/>
    <mergeCell ref="I15216:K15216"/>
    <mergeCell ref="L15216:M15216"/>
    <mergeCell ref="N15216:O15216"/>
    <mergeCell ref="P15216:R15216"/>
    <mergeCell ref="S15216:U15216"/>
    <mergeCell ref="B15216:E15216"/>
    <mergeCell ref="F15198:H15198"/>
    <mergeCell ref="I15198:K15198"/>
    <mergeCell ref="L15198:M15198"/>
    <mergeCell ref="N15198:O15199"/>
    <mergeCell ref="P15198:R15198"/>
    <mergeCell ref="S15198:U15198"/>
    <mergeCell ref="B15198:E15199"/>
    <mergeCell ref="F15200:H15200"/>
    <mergeCell ref="I15200:K15200"/>
    <mergeCell ref="L15200:M15200"/>
    <mergeCell ref="N15200:O15200"/>
    <mergeCell ref="P15200:R15200"/>
    <mergeCell ref="S15200:U15200"/>
    <mergeCell ref="B15200:E15201"/>
    <mergeCell ref="F15202:H15202"/>
    <mergeCell ref="I15202:K15202"/>
    <mergeCell ref="L15202:M15202"/>
    <mergeCell ref="N15202:O15202"/>
    <mergeCell ref="P15202:R15202"/>
    <mergeCell ref="S15202:U15202"/>
    <mergeCell ref="B15202:E15203"/>
    <mergeCell ref="F15204:H15204"/>
    <mergeCell ref="I15204:K15204"/>
    <mergeCell ref="L15204:M15204"/>
    <mergeCell ref="N15204:O15205"/>
    <mergeCell ref="P15204:R15204"/>
    <mergeCell ref="S15204:U15204"/>
    <mergeCell ref="B15204:E15205"/>
    <mergeCell ref="F15206:H15206"/>
    <mergeCell ref="I15206:K15206"/>
    <mergeCell ref="L15206:M15206"/>
    <mergeCell ref="N15206:O15207"/>
    <mergeCell ref="P15206:R15206"/>
    <mergeCell ref="S15206:U15206"/>
    <mergeCell ref="B15206:E15207"/>
    <mergeCell ref="F15188:H15188"/>
    <mergeCell ref="I15188:K15188"/>
    <mergeCell ref="L15188:M15188"/>
    <mergeCell ref="N15188:O15189"/>
    <mergeCell ref="P15188:R15188"/>
    <mergeCell ref="S15188:U15188"/>
    <mergeCell ref="B15188:E15189"/>
    <mergeCell ref="F15190:H15190"/>
    <mergeCell ref="I15190:K15190"/>
    <mergeCell ref="L15190:M15190"/>
    <mergeCell ref="N15190:O15190"/>
    <mergeCell ref="P15190:R15190"/>
    <mergeCell ref="S15190:U15190"/>
    <mergeCell ref="B15190:E15191"/>
    <mergeCell ref="F15192:H15192"/>
    <mergeCell ref="I15192:K15192"/>
    <mergeCell ref="L15192:M15192"/>
    <mergeCell ref="N15192:O15193"/>
    <mergeCell ref="P15192:R15192"/>
    <mergeCell ref="S15192:U15192"/>
    <mergeCell ref="B15192:E15193"/>
    <mergeCell ref="F15194:H15194"/>
    <mergeCell ref="I15194:K15194"/>
    <mergeCell ref="L15194:M15194"/>
    <mergeCell ref="N15194:O15195"/>
    <mergeCell ref="P15194:R15194"/>
    <mergeCell ref="S15194:U15194"/>
    <mergeCell ref="B15194:E15195"/>
    <mergeCell ref="F15196:H15196"/>
    <mergeCell ref="I15196:K15196"/>
    <mergeCell ref="L15196:M15196"/>
    <mergeCell ref="N15196:O15197"/>
    <mergeCell ref="P15196:R15196"/>
    <mergeCell ref="S15196:U15196"/>
    <mergeCell ref="B15196:E15197"/>
    <mergeCell ref="F15178:H15178"/>
    <mergeCell ref="I15178:K15178"/>
    <mergeCell ref="L15178:M15178"/>
    <mergeCell ref="N15178:O15178"/>
    <mergeCell ref="P15178:R15178"/>
    <mergeCell ref="S15178:U15178"/>
    <mergeCell ref="B15178:E15179"/>
    <mergeCell ref="F15180:H15180"/>
    <mergeCell ref="I15180:K15180"/>
    <mergeCell ref="L15180:M15180"/>
    <mergeCell ref="N15180:O15181"/>
    <mergeCell ref="P15180:R15180"/>
    <mergeCell ref="S15180:U15180"/>
    <mergeCell ref="B15180:E15181"/>
    <mergeCell ref="F15182:H15182"/>
    <mergeCell ref="I15182:K15182"/>
    <mergeCell ref="L15182:M15182"/>
    <mergeCell ref="N15182:O15183"/>
    <mergeCell ref="P15182:R15182"/>
    <mergeCell ref="S15182:U15182"/>
    <mergeCell ref="B15182:E15182"/>
    <mergeCell ref="F15184:H15184"/>
    <mergeCell ref="I15184:K15184"/>
    <mergeCell ref="L15184:M15184"/>
    <mergeCell ref="N15184:O15185"/>
    <mergeCell ref="P15184:R15184"/>
    <mergeCell ref="S15184:U15184"/>
    <mergeCell ref="B15184:E15184"/>
    <mergeCell ref="F15186:H15186"/>
    <mergeCell ref="I15186:K15186"/>
    <mergeCell ref="L15186:M15186"/>
    <mergeCell ref="N15186:O15187"/>
    <mergeCell ref="P15186:R15186"/>
    <mergeCell ref="S15186:U15186"/>
    <mergeCell ref="B15186:E15187"/>
    <mergeCell ref="F15169:H15169"/>
    <mergeCell ref="I15169:K15169"/>
    <mergeCell ref="L15169:M15169"/>
    <mergeCell ref="N15169:O15169"/>
    <mergeCell ref="P15169:R15169"/>
    <mergeCell ref="S15169:U15169"/>
    <mergeCell ref="B15169:E15170"/>
    <mergeCell ref="F15171:H15171"/>
    <mergeCell ref="I15171:K15171"/>
    <mergeCell ref="L15171:M15171"/>
    <mergeCell ref="N15171:O15171"/>
    <mergeCell ref="P15171:R15171"/>
    <mergeCell ref="S15171:U15171"/>
    <mergeCell ref="B15171:E15171"/>
    <mergeCell ref="F15172:H15172"/>
    <mergeCell ref="I15172:K15172"/>
    <mergeCell ref="L15172:M15172"/>
    <mergeCell ref="N15172:O15173"/>
    <mergeCell ref="P15172:R15172"/>
    <mergeCell ref="S15172:U15172"/>
    <mergeCell ref="B15172:E15173"/>
    <mergeCell ref="F15174:H15174"/>
    <mergeCell ref="I15174:K15174"/>
    <mergeCell ref="L15174:M15174"/>
    <mergeCell ref="N15174:O15175"/>
    <mergeCell ref="P15174:R15174"/>
    <mergeCell ref="S15174:U15174"/>
    <mergeCell ref="B15174:E15175"/>
    <mergeCell ref="F15176:H15176"/>
    <mergeCell ref="I15176:K15176"/>
    <mergeCell ref="L15176:M15176"/>
    <mergeCell ref="N15176:O15176"/>
    <mergeCell ref="P15176:R15176"/>
    <mergeCell ref="S15176:U15176"/>
    <mergeCell ref="B15176:E15177"/>
    <mergeCell ref="F15159:H15159"/>
    <mergeCell ref="I15159:K15159"/>
    <mergeCell ref="L15159:M15159"/>
    <mergeCell ref="N15159:O15159"/>
    <mergeCell ref="P15159:R15159"/>
    <mergeCell ref="S15159:U15159"/>
    <mergeCell ref="B15159:E15160"/>
    <mergeCell ref="F15161:H15161"/>
    <mergeCell ref="I15161:K15161"/>
    <mergeCell ref="L15161:M15161"/>
    <mergeCell ref="N15161:O15161"/>
    <mergeCell ref="P15161:R15161"/>
    <mergeCell ref="S15161:U15161"/>
    <mergeCell ref="B15161:E15162"/>
    <mergeCell ref="F15163:H15163"/>
    <mergeCell ref="I15163:K15163"/>
    <mergeCell ref="L15163:M15163"/>
    <mergeCell ref="N15163:O15164"/>
    <mergeCell ref="P15163:R15163"/>
    <mergeCell ref="S15163:U15163"/>
    <mergeCell ref="B15163:E15164"/>
    <mergeCell ref="F15165:H15165"/>
    <mergeCell ref="I15165:K15165"/>
    <mergeCell ref="L15165:M15165"/>
    <mergeCell ref="N15165:O15166"/>
    <mergeCell ref="P15165:R15165"/>
    <mergeCell ref="S15165:U15165"/>
    <mergeCell ref="B15165:E15165"/>
    <mergeCell ref="F15167:H15167"/>
    <mergeCell ref="I15167:K15167"/>
    <mergeCell ref="L15167:M15167"/>
    <mergeCell ref="N15167:O15168"/>
    <mergeCell ref="P15167:R15167"/>
    <mergeCell ref="S15167:U15167"/>
    <mergeCell ref="B15167:E15167"/>
    <mergeCell ref="F15149:H15149"/>
    <mergeCell ref="I15149:K15149"/>
    <mergeCell ref="L15149:M15149"/>
    <mergeCell ref="N15149:O15150"/>
    <mergeCell ref="P15149:R15149"/>
    <mergeCell ref="S15149:U15149"/>
    <mergeCell ref="B15149:E15149"/>
    <mergeCell ref="F15151:H15151"/>
    <mergeCell ref="I15151:K15151"/>
    <mergeCell ref="L15151:M15151"/>
    <mergeCell ref="N15151:O15151"/>
    <mergeCell ref="P15151:R15151"/>
    <mergeCell ref="S15151:U15151"/>
    <mergeCell ref="B15151:E15152"/>
    <mergeCell ref="F15153:H15153"/>
    <mergeCell ref="I15153:K15153"/>
    <mergeCell ref="L15153:M15153"/>
    <mergeCell ref="N15153:O15154"/>
    <mergeCell ref="P15153:R15153"/>
    <mergeCell ref="S15153:U15153"/>
    <mergeCell ref="B15153:E15154"/>
    <mergeCell ref="F15155:H15155"/>
    <mergeCell ref="I15155:K15155"/>
    <mergeCell ref="L15155:M15155"/>
    <mergeCell ref="N15155:O15156"/>
    <mergeCell ref="P15155:R15155"/>
    <mergeCell ref="S15155:U15155"/>
    <mergeCell ref="B15155:E15155"/>
    <mergeCell ref="F15157:H15157"/>
    <mergeCell ref="I15157:K15157"/>
    <mergeCell ref="L15157:M15157"/>
    <mergeCell ref="N15157:O15158"/>
    <mergeCell ref="P15157:R15157"/>
    <mergeCell ref="S15157:U15157"/>
    <mergeCell ref="B15157:E15157"/>
    <mergeCell ref="F15139:H15139"/>
    <mergeCell ref="I15139:K15139"/>
    <mergeCell ref="L15139:M15139"/>
    <mergeCell ref="N15139:O15140"/>
    <mergeCell ref="P15139:R15139"/>
    <mergeCell ref="S15139:U15139"/>
    <mergeCell ref="B15139:E15140"/>
    <mergeCell ref="F15141:H15141"/>
    <mergeCell ref="I15141:K15141"/>
    <mergeCell ref="L15141:M15141"/>
    <mergeCell ref="N15141:O15141"/>
    <mergeCell ref="P15141:R15141"/>
    <mergeCell ref="S15141:U15141"/>
    <mergeCell ref="B15141:E15142"/>
    <mergeCell ref="F15143:H15143"/>
    <mergeCell ref="I15143:K15143"/>
    <mergeCell ref="L15143:M15143"/>
    <mergeCell ref="N15143:O15144"/>
    <mergeCell ref="P15143:R15143"/>
    <mergeCell ref="S15143:U15143"/>
    <mergeCell ref="B15143:E15143"/>
    <mergeCell ref="F15145:H15145"/>
    <mergeCell ref="I15145:K15145"/>
    <mergeCell ref="L15145:M15145"/>
    <mergeCell ref="N15145:O15146"/>
    <mergeCell ref="P15145:R15145"/>
    <mergeCell ref="S15145:U15145"/>
    <mergeCell ref="B15145:E15146"/>
    <mergeCell ref="F15147:H15147"/>
    <mergeCell ref="I15147:K15147"/>
    <mergeCell ref="L15147:M15147"/>
    <mergeCell ref="N15147:O15148"/>
    <mergeCell ref="P15147:R15147"/>
    <mergeCell ref="S15147:U15147"/>
    <mergeCell ref="B15147:E15148"/>
    <mergeCell ref="F15129:H15129"/>
    <mergeCell ref="I15129:K15129"/>
    <mergeCell ref="L15129:M15129"/>
    <mergeCell ref="N15129:O15129"/>
    <mergeCell ref="P15129:R15129"/>
    <mergeCell ref="S15129:U15129"/>
    <mergeCell ref="B15129:E15130"/>
    <mergeCell ref="F15131:H15131"/>
    <mergeCell ref="I15131:K15131"/>
    <mergeCell ref="L15131:M15131"/>
    <mergeCell ref="N15131:O15131"/>
    <mergeCell ref="P15131:R15131"/>
    <mergeCell ref="S15131:U15131"/>
    <mergeCell ref="B15131:E15132"/>
    <mergeCell ref="F15133:H15133"/>
    <mergeCell ref="I15133:K15133"/>
    <mergeCell ref="L15133:M15133"/>
    <mergeCell ref="N15133:O15134"/>
    <mergeCell ref="P15133:R15133"/>
    <mergeCell ref="S15133:U15133"/>
    <mergeCell ref="B15133:E15133"/>
    <mergeCell ref="F15135:H15135"/>
    <mergeCell ref="I15135:K15135"/>
    <mergeCell ref="L15135:M15135"/>
    <mergeCell ref="N15135:O15136"/>
    <mergeCell ref="P15135:R15135"/>
    <mergeCell ref="S15135:U15135"/>
    <mergeCell ref="B15135:E15135"/>
    <mergeCell ref="F15137:H15137"/>
    <mergeCell ref="I15137:K15137"/>
    <mergeCell ref="L15137:M15137"/>
    <mergeCell ref="N15137:O15137"/>
    <mergeCell ref="P15137:R15137"/>
    <mergeCell ref="S15137:U15137"/>
    <mergeCell ref="B15137:E15138"/>
    <mergeCell ref="F15120:H15120"/>
    <mergeCell ref="I15120:K15120"/>
    <mergeCell ref="L15120:M15120"/>
    <mergeCell ref="N15120:O15121"/>
    <mergeCell ref="P15120:R15120"/>
    <mergeCell ref="S15120:U15120"/>
    <mergeCell ref="B15120:E15121"/>
    <mergeCell ref="F15122:H15122"/>
    <mergeCell ref="I15122:K15122"/>
    <mergeCell ref="L15122:M15122"/>
    <mergeCell ref="N15122:O15123"/>
    <mergeCell ref="P15122:R15122"/>
    <mergeCell ref="S15122:U15122"/>
    <mergeCell ref="B15122:E15123"/>
    <mergeCell ref="F15124:H15124"/>
    <mergeCell ref="I15124:K15124"/>
    <mergeCell ref="L15124:M15124"/>
    <mergeCell ref="N15124:O15125"/>
    <mergeCell ref="P15124:R15124"/>
    <mergeCell ref="S15124:U15124"/>
    <mergeCell ref="B15124:E15124"/>
    <mergeCell ref="F15126:H15126"/>
    <mergeCell ref="I15126:K15126"/>
    <mergeCell ref="L15126:M15126"/>
    <mergeCell ref="N15126:O15126"/>
    <mergeCell ref="P15126:R15126"/>
    <mergeCell ref="S15126:U15126"/>
    <mergeCell ref="B15126:E15126"/>
    <mergeCell ref="F15127:H15127"/>
    <mergeCell ref="I15127:K15127"/>
    <mergeCell ref="L15127:M15127"/>
    <mergeCell ref="N15127:O15128"/>
    <mergeCell ref="P15127:R15127"/>
    <mergeCell ref="S15127:U15127"/>
    <mergeCell ref="B15127:E15127"/>
    <mergeCell ref="F15109:H15109"/>
    <mergeCell ref="I15109:K15109"/>
    <mergeCell ref="L15109:M15109"/>
    <mergeCell ref="N15109:O15110"/>
    <mergeCell ref="P15109:R15109"/>
    <mergeCell ref="S15109:U15109"/>
    <mergeCell ref="B15109:E15110"/>
    <mergeCell ref="F15111:H15111"/>
    <mergeCell ref="I15111:K15111"/>
    <mergeCell ref="L15111:M15111"/>
    <mergeCell ref="N15111:O15112"/>
    <mergeCell ref="P15111:R15111"/>
    <mergeCell ref="S15111:U15111"/>
    <mergeCell ref="B15111:E15112"/>
    <mergeCell ref="F15113:H15113"/>
    <mergeCell ref="I15113:K15113"/>
    <mergeCell ref="L15113:M15113"/>
    <mergeCell ref="N15113:O15114"/>
    <mergeCell ref="P15113:R15113"/>
    <mergeCell ref="S15113:U15113"/>
    <mergeCell ref="B15113:E15115"/>
    <mergeCell ref="F15116:H15116"/>
    <mergeCell ref="I15116:K15116"/>
    <mergeCell ref="L15116:M15116"/>
    <mergeCell ref="N15116:O15117"/>
    <mergeCell ref="P15116:R15116"/>
    <mergeCell ref="S15116:U15116"/>
    <mergeCell ref="B15116:E15116"/>
    <mergeCell ref="F15118:H15118"/>
    <mergeCell ref="I15118:K15118"/>
    <mergeCell ref="L15118:M15118"/>
    <mergeCell ref="N15118:O15119"/>
    <mergeCell ref="P15118:R15118"/>
    <mergeCell ref="S15118:U15118"/>
    <mergeCell ref="B15118:E15119"/>
    <mergeCell ref="F15101:H15101"/>
    <mergeCell ref="I15101:K15101"/>
    <mergeCell ref="L15101:M15101"/>
    <mergeCell ref="N15101:O15101"/>
    <mergeCell ref="P15101:R15101"/>
    <mergeCell ref="S15101:U15101"/>
    <mergeCell ref="B15101:E15102"/>
    <mergeCell ref="F15103:H15103"/>
    <mergeCell ref="I15103:K15103"/>
    <mergeCell ref="L15103:M15103"/>
    <mergeCell ref="N15103:O15103"/>
    <mergeCell ref="P15103:R15103"/>
    <mergeCell ref="S15103:U15103"/>
    <mergeCell ref="B15103:E15103"/>
    <mergeCell ref="F15104:H15104"/>
    <mergeCell ref="I15104:K15104"/>
    <mergeCell ref="L15104:M15104"/>
    <mergeCell ref="N15104:O15105"/>
    <mergeCell ref="P15104:R15104"/>
    <mergeCell ref="S15104:U15104"/>
    <mergeCell ref="B15104:E15105"/>
    <mergeCell ref="F15106:H15106"/>
    <mergeCell ref="I15106:K15106"/>
    <mergeCell ref="L15106:M15106"/>
    <mergeCell ref="N15106:O15106"/>
    <mergeCell ref="P15106:R15106"/>
    <mergeCell ref="S15106:U15106"/>
    <mergeCell ref="B15106:E15106"/>
    <mergeCell ref="F15107:H15107"/>
    <mergeCell ref="I15107:K15107"/>
    <mergeCell ref="L15107:M15107"/>
    <mergeCell ref="N15107:O15108"/>
    <mergeCell ref="P15107:R15107"/>
    <mergeCell ref="S15107:U15107"/>
    <mergeCell ref="B15107:E15108"/>
    <mergeCell ref="F15092:H15092"/>
    <mergeCell ref="I15092:K15092"/>
    <mergeCell ref="L15092:M15092"/>
    <mergeCell ref="N15092:O15093"/>
    <mergeCell ref="P15092:R15092"/>
    <mergeCell ref="S15092:U15092"/>
    <mergeCell ref="B15092:E15092"/>
    <mergeCell ref="F15094:H15094"/>
    <mergeCell ref="I15094:K15094"/>
    <mergeCell ref="L15094:M15094"/>
    <mergeCell ref="N15094:O15095"/>
    <mergeCell ref="P15094:R15094"/>
    <mergeCell ref="S15094:U15094"/>
    <mergeCell ref="B15094:E15095"/>
    <mergeCell ref="F15096:H15096"/>
    <mergeCell ref="I15096:K15096"/>
    <mergeCell ref="L15096:M15096"/>
    <mergeCell ref="N15096:O15096"/>
    <mergeCell ref="P15096:R15096"/>
    <mergeCell ref="S15096:U15096"/>
    <mergeCell ref="B15096:E15097"/>
    <mergeCell ref="F15098:H15098"/>
    <mergeCell ref="I15098:K15098"/>
    <mergeCell ref="L15098:M15098"/>
    <mergeCell ref="N15098:O15098"/>
    <mergeCell ref="P15098:R15098"/>
    <mergeCell ref="S15098:U15098"/>
    <mergeCell ref="B15098:E15099"/>
    <mergeCell ref="F15100:H15100"/>
    <mergeCell ref="I15100:K15100"/>
    <mergeCell ref="L15100:M15100"/>
    <mergeCell ref="N15100:O15100"/>
    <mergeCell ref="P15100:R15100"/>
    <mergeCell ref="S15100:U15100"/>
    <mergeCell ref="B15100:E15100"/>
    <mergeCell ref="F15082:H15082"/>
    <mergeCell ref="I15082:K15082"/>
    <mergeCell ref="L15082:M15082"/>
    <mergeCell ref="N15082:O15083"/>
    <mergeCell ref="P15082:R15082"/>
    <mergeCell ref="S15082:U15082"/>
    <mergeCell ref="B15082:E15083"/>
    <mergeCell ref="F15084:H15084"/>
    <mergeCell ref="I15084:K15084"/>
    <mergeCell ref="L15084:M15084"/>
    <mergeCell ref="N15084:O15085"/>
    <mergeCell ref="P15084:R15084"/>
    <mergeCell ref="S15084:U15084"/>
    <mergeCell ref="B15084:E15085"/>
    <mergeCell ref="F15086:H15086"/>
    <mergeCell ref="I15086:K15086"/>
    <mergeCell ref="L15086:M15086"/>
    <mergeCell ref="N15086:O15087"/>
    <mergeCell ref="P15086:R15086"/>
    <mergeCell ref="S15086:U15086"/>
    <mergeCell ref="B15086:E15086"/>
    <mergeCell ref="F15088:H15088"/>
    <mergeCell ref="I15088:K15088"/>
    <mergeCell ref="L15088:M15088"/>
    <mergeCell ref="N15088:O15089"/>
    <mergeCell ref="P15088:R15088"/>
    <mergeCell ref="S15088:U15088"/>
    <mergeCell ref="B15088:E15088"/>
    <mergeCell ref="F15090:H15090"/>
    <mergeCell ref="I15090:K15090"/>
    <mergeCell ref="L15090:M15090"/>
    <mergeCell ref="N15090:O15091"/>
    <mergeCell ref="P15090:R15090"/>
    <mergeCell ref="S15090:U15090"/>
    <mergeCell ref="B15090:E15091"/>
    <mergeCell ref="F15073:H15073"/>
    <mergeCell ref="I15073:K15073"/>
    <mergeCell ref="L15073:M15073"/>
    <mergeCell ref="N15073:O15074"/>
    <mergeCell ref="P15073:R15073"/>
    <mergeCell ref="S15073:U15073"/>
    <mergeCell ref="B15073:E15073"/>
    <mergeCell ref="F15075:H15075"/>
    <mergeCell ref="I15075:K15075"/>
    <mergeCell ref="L15075:M15075"/>
    <mergeCell ref="N15075:O15076"/>
    <mergeCell ref="P15075:R15075"/>
    <mergeCell ref="S15075:U15075"/>
    <mergeCell ref="B15075:E15076"/>
    <mergeCell ref="F15077:H15077"/>
    <mergeCell ref="I15077:K15077"/>
    <mergeCell ref="L15077:M15077"/>
    <mergeCell ref="N15077:O15078"/>
    <mergeCell ref="P15077:R15077"/>
    <mergeCell ref="S15077:U15077"/>
    <mergeCell ref="B15077:E15078"/>
    <mergeCell ref="F15079:H15079"/>
    <mergeCell ref="I15079:K15079"/>
    <mergeCell ref="L15079:M15079"/>
    <mergeCell ref="N15079:O15080"/>
    <mergeCell ref="P15079:R15079"/>
    <mergeCell ref="S15079:U15079"/>
    <mergeCell ref="B15079:E15080"/>
    <mergeCell ref="F15081:H15081"/>
    <mergeCell ref="I15081:K15081"/>
    <mergeCell ref="L15081:M15081"/>
    <mergeCell ref="N15081:O15081"/>
    <mergeCell ref="P15081:R15081"/>
    <mergeCell ref="S15081:U15081"/>
    <mergeCell ref="B15081:E15081"/>
    <mergeCell ref="F15063:H15063"/>
    <mergeCell ref="I15063:K15063"/>
    <mergeCell ref="L15063:M15063"/>
    <mergeCell ref="N15063:O15064"/>
    <mergeCell ref="P15063:R15063"/>
    <mergeCell ref="S15063:U15063"/>
    <mergeCell ref="B15063:E15063"/>
    <mergeCell ref="F15065:H15065"/>
    <mergeCell ref="I15065:K15065"/>
    <mergeCell ref="L15065:M15065"/>
    <mergeCell ref="N15065:O15066"/>
    <mergeCell ref="P15065:R15065"/>
    <mergeCell ref="S15065:U15065"/>
    <mergeCell ref="B15065:E15065"/>
    <mergeCell ref="F15067:H15067"/>
    <mergeCell ref="I15067:K15067"/>
    <mergeCell ref="L15067:M15067"/>
    <mergeCell ref="N15067:O15068"/>
    <mergeCell ref="P15067:R15067"/>
    <mergeCell ref="S15067:U15067"/>
    <mergeCell ref="B15067:E15068"/>
    <mergeCell ref="F15069:H15069"/>
    <mergeCell ref="I15069:K15069"/>
    <mergeCell ref="L15069:M15069"/>
    <mergeCell ref="N15069:O15070"/>
    <mergeCell ref="P15069:R15069"/>
    <mergeCell ref="S15069:U15069"/>
    <mergeCell ref="B15069:E15069"/>
    <mergeCell ref="F15071:H15071"/>
    <mergeCell ref="I15071:K15071"/>
    <mergeCell ref="L15071:M15071"/>
    <mergeCell ref="N15071:O15072"/>
    <mergeCell ref="P15071:R15071"/>
    <mergeCell ref="S15071:U15071"/>
    <mergeCell ref="B15071:E15072"/>
    <mergeCell ref="F15054:H15054"/>
    <mergeCell ref="I15054:K15054"/>
    <mergeCell ref="L15054:M15054"/>
    <mergeCell ref="N15054:O15055"/>
    <mergeCell ref="P15054:R15054"/>
    <mergeCell ref="S15054:U15054"/>
    <mergeCell ref="B15054:E15055"/>
    <mergeCell ref="F15056:H15056"/>
    <mergeCell ref="I15056:K15056"/>
    <mergeCell ref="L15056:M15056"/>
    <mergeCell ref="N15056:O15057"/>
    <mergeCell ref="P15056:R15056"/>
    <mergeCell ref="S15056:U15056"/>
    <mergeCell ref="B15056:E15056"/>
    <mergeCell ref="F15058:H15058"/>
    <mergeCell ref="I15058:K15058"/>
    <mergeCell ref="L15058:M15058"/>
    <mergeCell ref="N15058:O15059"/>
    <mergeCell ref="P15058:R15058"/>
    <mergeCell ref="S15058:U15058"/>
    <mergeCell ref="B15058:E15058"/>
    <mergeCell ref="F15060:H15060"/>
    <mergeCell ref="I15060:K15060"/>
    <mergeCell ref="L15060:M15060"/>
    <mergeCell ref="N15060:O15060"/>
    <mergeCell ref="P15060:R15060"/>
    <mergeCell ref="S15060:U15060"/>
    <mergeCell ref="B15060:E15060"/>
    <mergeCell ref="F15061:H15061"/>
    <mergeCell ref="I15061:K15061"/>
    <mergeCell ref="L15061:M15061"/>
    <mergeCell ref="N15061:O15061"/>
    <mergeCell ref="P15061:R15061"/>
    <mergeCell ref="S15061:U15061"/>
    <mergeCell ref="B15061:E15062"/>
    <mergeCell ref="F15044:H15044"/>
    <mergeCell ref="I15044:K15044"/>
    <mergeCell ref="L15044:M15044"/>
    <mergeCell ref="N15044:O15044"/>
    <mergeCell ref="P15044:R15044"/>
    <mergeCell ref="S15044:U15044"/>
    <mergeCell ref="B15044:E15045"/>
    <mergeCell ref="F15046:H15046"/>
    <mergeCell ref="I15046:K15046"/>
    <mergeCell ref="L15046:M15046"/>
    <mergeCell ref="N15046:O15047"/>
    <mergeCell ref="P15046:R15046"/>
    <mergeCell ref="S15046:U15046"/>
    <mergeCell ref="B15046:E15047"/>
    <mergeCell ref="F15048:H15048"/>
    <mergeCell ref="I15048:K15048"/>
    <mergeCell ref="L15048:M15048"/>
    <mergeCell ref="N15048:O15048"/>
    <mergeCell ref="P15048:R15048"/>
    <mergeCell ref="S15048:U15048"/>
    <mergeCell ref="B15048:E15049"/>
    <mergeCell ref="F15050:H15050"/>
    <mergeCell ref="I15050:K15050"/>
    <mergeCell ref="L15050:M15050"/>
    <mergeCell ref="N15050:O15051"/>
    <mergeCell ref="P15050:R15050"/>
    <mergeCell ref="S15050:U15050"/>
    <mergeCell ref="B15050:E15050"/>
    <mergeCell ref="F15052:H15052"/>
    <mergeCell ref="I15052:K15052"/>
    <mergeCell ref="L15052:M15052"/>
    <mergeCell ref="N15052:O15053"/>
    <mergeCell ref="P15052:R15052"/>
    <mergeCell ref="S15052:U15052"/>
    <mergeCell ref="B15052:E15052"/>
    <mergeCell ref="F15035:H15035"/>
    <mergeCell ref="I15035:K15035"/>
    <mergeCell ref="L15035:M15035"/>
    <mergeCell ref="N15035:O15035"/>
    <mergeCell ref="P15035:R15035"/>
    <mergeCell ref="S15035:U15035"/>
    <mergeCell ref="B15035:E15036"/>
    <mergeCell ref="F15037:H15037"/>
    <mergeCell ref="I15037:K15037"/>
    <mergeCell ref="L15037:M15037"/>
    <mergeCell ref="N15037:O15038"/>
    <mergeCell ref="P15037:R15037"/>
    <mergeCell ref="S15037:U15037"/>
    <mergeCell ref="B15037:E15038"/>
    <mergeCell ref="F15039:H15039"/>
    <mergeCell ref="I15039:K15039"/>
    <mergeCell ref="L15039:M15039"/>
    <mergeCell ref="N15039:O15040"/>
    <mergeCell ref="P15039:R15039"/>
    <mergeCell ref="S15039:U15039"/>
    <mergeCell ref="B15039:E15039"/>
    <mergeCell ref="F15041:H15041"/>
    <mergeCell ref="I15041:K15041"/>
    <mergeCell ref="L15041:M15041"/>
    <mergeCell ref="N15041:O15041"/>
    <mergeCell ref="P15041:R15041"/>
    <mergeCell ref="S15041:U15041"/>
    <mergeCell ref="B15041:E15041"/>
    <mergeCell ref="F15042:H15042"/>
    <mergeCell ref="I15042:K15042"/>
    <mergeCell ref="L15042:M15042"/>
    <mergeCell ref="N15042:O15042"/>
    <mergeCell ref="P15042:R15042"/>
    <mergeCell ref="S15042:U15042"/>
    <mergeCell ref="B15042:E15043"/>
    <mergeCell ref="F15026:H15026"/>
    <mergeCell ref="I15026:K15026"/>
    <mergeCell ref="L15026:M15026"/>
    <mergeCell ref="N15026:O15027"/>
    <mergeCell ref="P15026:R15026"/>
    <mergeCell ref="S15026:U15026"/>
    <mergeCell ref="B15026:E15027"/>
    <mergeCell ref="F15028:H15028"/>
    <mergeCell ref="I15028:K15028"/>
    <mergeCell ref="L15028:M15028"/>
    <mergeCell ref="N15028:O15029"/>
    <mergeCell ref="P15028:R15028"/>
    <mergeCell ref="S15028:U15028"/>
    <mergeCell ref="B15028:E15029"/>
    <mergeCell ref="F15030:H15030"/>
    <mergeCell ref="I15030:K15030"/>
    <mergeCell ref="L15030:M15030"/>
    <mergeCell ref="N15030:O15030"/>
    <mergeCell ref="P15030:R15030"/>
    <mergeCell ref="S15030:U15030"/>
    <mergeCell ref="B15030:E15031"/>
    <mergeCell ref="F15032:H15032"/>
    <mergeCell ref="I15032:K15032"/>
    <mergeCell ref="L15032:M15032"/>
    <mergeCell ref="N15032:O15032"/>
    <mergeCell ref="P15032:R15032"/>
    <mergeCell ref="S15032:U15032"/>
    <mergeCell ref="B15032:E15032"/>
    <mergeCell ref="F15033:H15033"/>
    <mergeCell ref="I15033:K15033"/>
    <mergeCell ref="L15033:M15033"/>
    <mergeCell ref="N15033:O15033"/>
    <mergeCell ref="P15033:R15033"/>
    <mergeCell ref="S15033:U15033"/>
    <mergeCell ref="B15033:E15034"/>
    <mergeCell ref="F15016:H15016"/>
    <mergeCell ref="I15016:K15016"/>
    <mergeCell ref="L15016:M15016"/>
    <mergeCell ref="N15016:O15016"/>
    <mergeCell ref="P15016:R15016"/>
    <mergeCell ref="S15016:U15016"/>
    <mergeCell ref="B15016:E15017"/>
    <mergeCell ref="F15018:H15018"/>
    <mergeCell ref="I15018:K15018"/>
    <mergeCell ref="L15018:M15018"/>
    <mergeCell ref="N15018:O15019"/>
    <mergeCell ref="P15018:R15018"/>
    <mergeCell ref="S15018:U15018"/>
    <mergeCell ref="B15018:E15018"/>
    <mergeCell ref="F15020:H15020"/>
    <mergeCell ref="I15020:K15020"/>
    <mergeCell ref="L15020:M15020"/>
    <mergeCell ref="N15020:O15020"/>
    <mergeCell ref="P15020:R15020"/>
    <mergeCell ref="S15020:U15020"/>
    <mergeCell ref="B15020:E15021"/>
    <mergeCell ref="F15022:H15022"/>
    <mergeCell ref="I15022:K15022"/>
    <mergeCell ref="L15022:M15022"/>
    <mergeCell ref="N15022:O15023"/>
    <mergeCell ref="P15022:R15022"/>
    <mergeCell ref="S15022:U15022"/>
    <mergeCell ref="B15022:E15022"/>
    <mergeCell ref="F15024:H15024"/>
    <mergeCell ref="I15024:K15024"/>
    <mergeCell ref="L15024:M15024"/>
    <mergeCell ref="N15024:O15025"/>
    <mergeCell ref="P15024:R15024"/>
    <mergeCell ref="S15024:U15024"/>
    <mergeCell ref="B15024:E15025"/>
    <mergeCell ref="F15005:H15005"/>
    <mergeCell ref="I15005:K15005"/>
    <mergeCell ref="L15005:M15005"/>
    <mergeCell ref="N15005:O15005"/>
    <mergeCell ref="P15005:R15005"/>
    <mergeCell ref="S15005:U15005"/>
    <mergeCell ref="B15005:E15006"/>
    <mergeCell ref="F15007:H15007"/>
    <mergeCell ref="I15007:K15007"/>
    <mergeCell ref="L15007:M15007"/>
    <mergeCell ref="N15007:O15008"/>
    <mergeCell ref="P15007:R15007"/>
    <mergeCell ref="S15007:U15007"/>
    <mergeCell ref="B15007:E15008"/>
    <mergeCell ref="F15009:H15009"/>
    <mergeCell ref="I15009:K15009"/>
    <mergeCell ref="L15009:M15009"/>
    <mergeCell ref="N15009:O15010"/>
    <mergeCell ref="P15009:R15009"/>
    <mergeCell ref="S15009:U15009"/>
    <mergeCell ref="B15009:E15011"/>
    <mergeCell ref="F15012:H15012"/>
    <mergeCell ref="I15012:K15012"/>
    <mergeCell ref="L15012:M15012"/>
    <mergeCell ref="N15012:O15013"/>
    <mergeCell ref="P15012:R15012"/>
    <mergeCell ref="S15012:U15012"/>
    <mergeCell ref="B15012:E15012"/>
    <mergeCell ref="F15014:H15014"/>
    <mergeCell ref="I15014:K15014"/>
    <mergeCell ref="L15014:M15014"/>
    <mergeCell ref="N15014:O15014"/>
    <mergeCell ref="P15014:R15014"/>
    <mergeCell ref="S15014:U15014"/>
    <mergeCell ref="B15014:E15015"/>
    <mergeCell ref="F14999:H14999"/>
    <mergeCell ref="I14999:K14999"/>
    <mergeCell ref="L14999:M14999"/>
    <mergeCell ref="N14999:O15000"/>
    <mergeCell ref="P14999:R14999"/>
    <mergeCell ref="S14999:U14999"/>
    <mergeCell ref="B14999:E15000"/>
    <mergeCell ref="F15001:H15001"/>
    <mergeCell ref="I15001:K15001"/>
    <mergeCell ref="L15001:M15001"/>
    <mergeCell ref="N15001:O15001"/>
    <mergeCell ref="P15001:R15001"/>
    <mergeCell ref="S15001:U15001"/>
    <mergeCell ref="B15001:E15001"/>
    <mergeCell ref="F15002:H15002"/>
    <mergeCell ref="I15002:K15002"/>
    <mergeCell ref="L15002:M15002"/>
    <mergeCell ref="N15002:O15002"/>
    <mergeCell ref="P15002:R15002"/>
    <mergeCell ref="S15002:U15002"/>
    <mergeCell ref="B15002:E15002"/>
    <mergeCell ref="F15003:H15003"/>
    <mergeCell ref="I15003:K15003"/>
    <mergeCell ref="L15003:M15003"/>
    <mergeCell ref="N15003:O15003"/>
    <mergeCell ref="P15003:R15003"/>
    <mergeCell ref="S15003:U15003"/>
    <mergeCell ref="B15003:E15003"/>
    <mergeCell ref="F15004:H15004"/>
    <mergeCell ref="I15004:K15004"/>
    <mergeCell ref="L15004:M15004"/>
    <mergeCell ref="N15004:O15004"/>
    <mergeCell ref="P15004:R15004"/>
    <mergeCell ref="S15004:U15004"/>
    <mergeCell ref="B15004:E15004"/>
    <mergeCell ref="F14989:H14989"/>
    <mergeCell ref="I14989:K14989"/>
    <mergeCell ref="L14989:M14989"/>
    <mergeCell ref="N14989:O14989"/>
    <mergeCell ref="P14989:R14989"/>
    <mergeCell ref="S14989:U14989"/>
    <mergeCell ref="B14989:E14990"/>
    <mergeCell ref="F14991:H14991"/>
    <mergeCell ref="I14991:K14991"/>
    <mergeCell ref="L14991:M14991"/>
    <mergeCell ref="N14991:O14991"/>
    <mergeCell ref="P14991:R14991"/>
    <mergeCell ref="S14991:U14991"/>
    <mergeCell ref="B14991:E14992"/>
    <mergeCell ref="F14993:H14993"/>
    <mergeCell ref="I14993:K14993"/>
    <mergeCell ref="L14993:M14993"/>
    <mergeCell ref="N14993:O14994"/>
    <mergeCell ref="P14993:R14993"/>
    <mergeCell ref="S14993:U14993"/>
    <mergeCell ref="B14993:E14993"/>
    <mergeCell ref="F14995:H14995"/>
    <mergeCell ref="I14995:K14995"/>
    <mergeCell ref="L14995:M14995"/>
    <mergeCell ref="N14995:O14996"/>
    <mergeCell ref="P14995:R14995"/>
    <mergeCell ref="S14995:U14995"/>
    <mergeCell ref="B14995:E14996"/>
    <mergeCell ref="F14997:H14997"/>
    <mergeCell ref="I14997:K14997"/>
    <mergeCell ref="L14997:M14997"/>
    <mergeCell ref="N14997:O14998"/>
    <mergeCell ref="P14997:R14997"/>
    <mergeCell ref="S14997:U14997"/>
    <mergeCell ref="B14997:E14997"/>
    <mergeCell ref="F14980:H14980"/>
    <mergeCell ref="I14980:K14980"/>
    <mergeCell ref="L14980:M14980"/>
    <mergeCell ref="N14980:O14980"/>
    <mergeCell ref="P14980:R14980"/>
    <mergeCell ref="S14980:U14980"/>
    <mergeCell ref="B14980:E14980"/>
    <mergeCell ref="F14981:H14981"/>
    <mergeCell ref="I14981:K14981"/>
    <mergeCell ref="L14981:M14981"/>
    <mergeCell ref="N14981:O14982"/>
    <mergeCell ref="P14981:R14981"/>
    <mergeCell ref="S14981:U14981"/>
    <mergeCell ref="B14981:E14982"/>
    <mergeCell ref="F14983:H14983"/>
    <mergeCell ref="I14983:K14983"/>
    <mergeCell ref="L14983:M14983"/>
    <mergeCell ref="N14983:O14983"/>
    <mergeCell ref="P14983:R14983"/>
    <mergeCell ref="S14983:U14983"/>
    <mergeCell ref="B14983:E14984"/>
    <mergeCell ref="F14985:H14985"/>
    <mergeCell ref="I14985:K14985"/>
    <mergeCell ref="L14985:M14985"/>
    <mergeCell ref="N14985:O14986"/>
    <mergeCell ref="P14985:R14985"/>
    <mergeCell ref="S14985:U14985"/>
    <mergeCell ref="B14985:E14985"/>
    <mergeCell ref="F14987:H14987"/>
    <mergeCell ref="I14987:K14987"/>
    <mergeCell ref="L14987:M14987"/>
    <mergeCell ref="N14987:O14987"/>
    <mergeCell ref="P14987:R14987"/>
    <mergeCell ref="S14987:U14987"/>
    <mergeCell ref="B14987:E14988"/>
    <mergeCell ref="F14971:H14971"/>
    <mergeCell ref="I14971:K14971"/>
    <mergeCell ref="L14971:M14971"/>
    <mergeCell ref="N14971:O14972"/>
    <mergeCell ref="P14971:R14971"/>
    <mergeCell ref="S14971:U14971"/>
    <mergeCell ref="B14971:E14971"/>
    <mergeCell ref="F14973:H14973"/>
    <mergeCell ref="I14973:K14973"/>
    <mergeCell ref="L14973:M14973"/>
    <mergeCell ref="N14973:O14973"/>
    <mergeCell ref="P14973:R14973"/>
    <mergeCell ref="S14973:U14973"/>
    <mergeCell ref="B14973:E14973"/>
    <mergeCell ref="F14974:H14974"/>
    <mergeCell ref="I14974:K14974"/>
    <mergeCell ref="L14974:M14974"/>
    <mergeCell ref="N14974:O14975"/>
    <mergeCell ref="P14974:R14974"/>
    <mergeCell ref="S14974:U14974"/>
    <mergeCell ref="B14974:E14975"/>
    <mergeCell ref="F14976:H14976"/>
    <mergeCell ref="I14976:K14976"/>
    <mergeCell ref="L14976:M14976"/>
    <mergeCell ref="N14976:O14976"/>
    <mergeCell ref="P14976:R14976"/>
    <mergeCell ref="S14976:U14976"/>
    <mergeCell ref="B14976:E14977"/>
    <mergeCell ref="F14978:H14978"/>
    <mergeCell ref="I14978:K14978"/>
    <mergeCell ref="L14978:M14978"/>
    <mergeCell ref="N14978:O14979"/>
    <mergeCell ref="P14978:R14978"/>
    <mergeCell ref="S14978:U14978"/>
    <mergeCell ref="B14978:E14979"/>
    <mergeCell ref="F14962:H14962"/>
    <mergeCell ref="I14962:K14962"/>
    <mergeCell ref="L14962:M14962"/>
    <mergeCell ref="N14962:O14963"/>
    <mergeCell ref="P14962:R14962"/>
    <mergeCell ref="S14962:U14962"/>
    <mergeCell ref="B14962:E14962"/>
    <mergeCell ref="F14964:H14964"/>
    <mergeCell ref="I14964:K14964"/>
    <mergeCell ref="L14964:M14964"/>
    <mergeCell ref="N14964:O14964"/>
    <mergeCell ref="P14964:R14964"/>
    <mergeCell ref="S14964:U14964"/>
    <mergeCell ref="B14964:E14964"/>
    <mergeCell ref="F14965:H14965"/>
    <mergeCell ref="I14965:K14965"/>
    <mergeCell ref="L14965:M14965"/>
    <mergeCell ref="N14965:O14966"/>
    <mergeCell ref="P14965:R14965"/>
    <mergeCell ref="S14965:U14965"/>
    <mergeCell ref="B14965:E14966"/>
    <mergeCell ref="F14967:H14967"/>
    <mergeCell ref="I14967:K14967"/>
    <mergeCell ref="L14967:M14967"/>
    <mergeCell ref="N14967:O14968"/>
    <mergeCell ref="P14967:R14967"/>
    <mergeCell ref="S14967:U14967"/>
    <mergeCell ref="B14967:E14968"/>
    <mergeCell ref="F14969:H14969"/>
    <mergeCell ref="I14969:K14969"/>
    <mergeCell ref="L14969:M14969"/>
    <mergeCell ref="N14969:O14969"/>
    <mergeCell ref="P14969:R14969"/>
    <mergeCell ref="S14969:U14969"/>
    <mergeCell ref="B14969:E14970"/>
    <mergeCell ref="F14954:H14954"/>
    <mergeCell ref="I14954:K14954"/>
    <mergeCell ref="L14954:M14954"/>
    <mergeCell ref="N14954:O14954"/>
    <mergeCell ref="P14954:R14954"/>
    <mergeCell ref="S14954:U14954"/>
    <mergeCell ref="B14954:E14954"/>
    <mergeCell ref="F14955:H14955"/>
    <mergeCell ref="I14955:K14955"/>
    <mergeCell ref="L14955:M14955"/>
    <mergeCell ref="N14955:O14956"/>
    <mergeCell ref="P14955:R14955"/>
    <mergeCell ref="S14955:U14955"/>
    <mergeCell ref="B14955:E14956"/>
    <mergeCell ref="F14957:H14957"/>
    <mergeCell ref="I14957:K14957"/>
    <mergeCell ref="L14957:M14957"/>
    <mergeCell ref="N14957:O14958"/>
    <mergeCell ref="P14957:R14957"/>
    <mergeCell ref="S14957:U14957"/>
    <mergeCell ref="B14957:E14957"/>
    <mergeCell ref="F14959:H14959"/>
    <mergeCell ref="I14959:K14959"/>
    <mergeCell ref="L14959:M14959"/>
    <mergeCell ref="N14959:O14959"/>
    <mergeCell ref="P14959:R14959"/>
    <mergeCell ref="S14959:U14959"/>
    <mergeCell ref="B14959:E14960"/>
    <mergeCell ref="F14961:H14961"/>
    <mergeCell ref="I14961:K14961"/>
    <mergeCell ref="L14961:M14961"/>
    <mergeCell ref="N14961:O14961"/>
    <mergeCell ref="P14961:R14961"/>
    <mergeCell ref="S14961:U14961"/>
    <mergeCell ref="B14961:E14961"/>
    <mergeCell ref="F14945:H14945"/>
    <mergeCell ref="I14945:K14945"/>
    <mergeCell ref="L14945:M14945"/>
    <mergeCell ref="N14945:O14946"/>
    <mergeCell ref="P14945:R14945"/>
    <mergeCell ref="S14945:U14945"/>
    <mergeCell ref="B14945:E14946"/>
    <mergeCell ref="F14947:H14947"/>
    <mergeCell ref="I14947:K14947"/>
    <mergeCell ref="L14947:M14947"/>
    <mergeCell ref="N14947:O14947"/>
    <mergeCell ref="P14947:R14947"/>
    <mergeCell ref="S14947:U14947"/>
    <mergeCell ref="B14947:E14948"/>
    <mergeCell ref="F14949:H14949"/>
    <mergeCell ref="I14949:K14949"/>
    <mergeCell ref="L14949:M14949"/>
    <mergeCell ref="N14949:O14949"/>
    <mergeCell ref="P14949:R14949"/>
    <mergeCell ref="S14949:U14949"/>
    <mergeCell ref="B14949:E14949"/>
    <mergeCell ref="F14950:H14950"/>
    <mergeCell ref="I14950:K14950"/>
    <mergeCell ref="L14950:M14950"/>
    <mergeCell ref="N14950:O14951"/>
    <mergeCell ref="P14950:R14950"/>
    <mergeCell ref="S14950:U14950"/>
    <mergeCell ref="B14950:E14951"/>
    <mergeCell ref="F14952:H14952"/>
    <mergeCell ref="I14952:K14952"/>
    <mergeCell ref="L14952:M14952"/>
    <mergeCell ref="N14952:O14952"/>
    <mergeCell ref="P14952:R14952"/>
    <mergeCell ref="S14952:U14952"/>
    <mergeCell ref="B14952:E14953"/>
    <mergeCell ref="F14937:H14937"/>
    <mergeCell ref="I14937:K14937"/>
    <mergeCell ref="L14937:M14937"/>
    <mergeCell ref="N14937:O14937"/>
    <mergeCell ref="P14937:R14937"/>
    <mergeCell ref="S14937:U14937"/>
    <mergeCell ref="B14937:E14938"/>
    <mergeCell ref="F14939:H14939"/>
    <mergeCell ref="I14939:K14939"/>
    <mergeCell ref="L14939:M14939"/>
    <mergeCell ref="N14939:O14939"/>
    <mergeCell ref="P14939:R14939"/>
    <mergeCell ref="S14939:U14939"/>
    <mergeCell ref="B14939:E14939"/>
    <mergeCell ref="F14940:H14940"/>
    <mergeCell ref="I14940:K14940"/>
    <mergeCell ref="L14940:M14940"/>
    <mergeCell ref="N14940:O14941"/>
    <mergeCell ref="P14940:R14940"/>
    <mergeCell ref="S14940:U14940"/>
    <mergeCell ref="B14940:E14940"/>
    <mergeCell ref="F14942:H14942"/>
    <mergeCell ref="I14942:K14942"/>
    <mergeCell ref="L14942:M14942"/>
    <mergeCell ref="N14942:O14943"/>
    <mergeCell ref="P14942:R14942"/>
    <mergeCell ref="S14942:U14942"/>
    <mergeCell ref="B14942:E14943"/>
    <mergeCell ref="F14944:H14944"/>
    <mergeCell ref="I14944:K14944"/>
    <mergeCell ref="L14944:M14944"/>
    <mergeCell ref="N14944:O14944"/>
    <mergeCell ref="P14944:R14944"/>
    <mergeCell ref="S14944:U14944"/>
    <mergeCell ref="B14944:E14944"/>
    <mergeCell ref="F14929:H14929"/>
    <mergeCell ref="I14929:K14929"/>
    <mergeCell ref="L14929:M14929"/>
    <mergeCell ref="N14929:O14930"/>
    <mergeCell ref="P14929:R14929"/>
    <mergeCell ref="S14929:U14929"/>
    <mergeCell ref="B14929:E14930"/>
    <mergeCell ref="F14931:H14931"/>
    <mergeCell ref="I14931:K14931"/>
    <mergeCell ref="L14931:M14931"/>
    <mergeCell ref="N14931:O14931"/>
    <mergeCell ref="P14931:R14931"/>
    <mergeCell ref="S14931:U14931"/>
    <mergeCell ref="B14931:E14931"/>
    <mergeCell ref="F14932:H14932"/>
    <mergeCell ref="I14932:K14932"/>
    <mergeCell ref="L14932:M14932"/>
    <mergeCell ref="N14932:O14932"/>
    <mergeCell ref="P14932:R14932"/>
    <mergeCell ref="S14932:U14932"/>
    <mergeCell ref="B14932:E14933"/>
    <mergeCell ref="F14934:H14934"/>
    <mergeCell ref="I14934:K14934"/>
    <mergeCell ref="L14934:M14934"/>
    <mergeCell ref="N14934:O14935"/>
    <mergeCell ref="P14934:R14934"/>
    <mergeCell ref="S14934:U14934"/>
    <mergeCell ref="B14934:E14934"/>
    <mergeCell ref="F14936:H14936"/>
    <mergeCell ref="I14936:K14936"/>
    <mergeCell ref="L14936:M14936"/>
    <mergeCell ref="N14936:O14936"/>
    <mergeCell ref="P14936:R14936"/>
    <mergeCell ref="S14936:U14936"/>
    <mergeCell ref="B14936:E14936"/>
    <mergeCell ref="F14921:H14921"/>
    <mergeCell ref="I14921:K14921"/>
    <mergeCell ref="L14921:M14921"/>
    <mergeCell ref="N14921:O14921"/>
    <mergeCell ref="P14921:R14921"/>
    <mergeCell ref="S14921:U14921"/>
    <mergeCell ref="B14921:E14921"/>
    <mergeCell ref="F14922:H14922"/>
    <mergeCell ref="I14922:K14922"/>
    <mergeCell ref="L14922:M14922"/>
    <mergeCell ref="N14922:O14922"/>
    <mergeCell ref="P14922:R14922"/>
    <mergeCell ref="S14922:U14922"/>
    <mergeCell ref="B14922:E14922"/>
    <mergeCell ref="F14923:H14923"/>
    <mergeCell ref="I14923:K14923"/>
    <mergeCell ref="L14923:M14923"/>
    <mergeCell ref="N14923:O14924"/>
    <mergeCell ref="P14923:R14923"/>
    <mergeCell ref="S14923:U14923"/>
    <mergeCell ref="B14923:E14924"/>
    <mergeCell ref="F14925:H14925"/>
    <mergeCell ref="I14925:K14925"/>
    <mergeCell ref="L14925:M14925"/>
    <mergeCell ref="N14925:O14925"/>
    <mergeCell ref="P14925:R14925"/>
    <mergeCell ref="S14925:U14925"/>
    <mergeCell ref="B14925:E14926"/>
    <mergeCell ref="F14927:H14927"/>
    <mergeCell ref="I14927:K14927"/>
    <mergeCell ref="L14927:M14927"/>
    <mergeCell ref="N14927:O14928"/>
    <mergeCell ref="P14927:R14927"/>
    <mergeCell ref="S14927:U14927"/>
    <mergeCell ref="B14927:E14928"/>
    <mergeCell ref="F14913:H14913"/>
    <mergeCell ref="I14913:K14913"/>
    <mergeCell ref="L14913:M14913"/>
    <mergeCell ref="N14913:O14913"/>
    <mergeCell ref="P14913:R14913"/>
    <mergeCell ref="S14913:U14913"/>
    <mergeCell ref="B14913:E14913"/>
    <mergeCell ref="F14914:H14914"/>
    <mergeCell ref="I14914:K14914"/>
    <mergeCell ref="L14914:M14914"/>
    <mergeCell ref="N14914:O14915"/>
    <mergeCell ref="P14914:R14914"/>
    <mergeCell ref="S14914:U14914"/>
    <mergeCell ref="B14914:E14914"/>
    <mergeCell ref="F14916:H14916"/>
    <mergeCell ref="I14916:K14916"/>
    <mergeCell ref="L14916:M14916"/>
    <mergeCell ref="N14916:O14917"/>
    <mergeCell ref="P14916:R14916"/>
    <mergeCell ref="S14916:U14916"/>
    <mergeCell ref="B14916:E14917"/>
    <mergeCell ref="F14918:H14918"/>
    <mergeCell ref="I14918:K14918"/>
    <mergeCell ref="L14918:M14918"/>
    <mergeCell ref="N14918:O14918"/>
    <mergeCell ref="P14918:R14918"/>
    <mergeCell ref="S14918:U14918"/>
    <mergeCell ref="B14918:E14918"/>
    <mergeCell ref="F14919:H14919"/>
    <mergeCell ref="I14919:K14919"/>
    <mergeCell ref="L14919:M14919"/>
    <mergeCell ref="N14919:O14919"/>
    <mergeCell ref="P14919:R14919"/>
    <mergeCell ref="S14919:U14919"/>
    <mergeCell ref="B14919:E14920"/>
    <mergeCell ref="F14904:H14904"/>
    <mergeCell ref="I14904:K14904"/>
    <mergeCell ref="L14904:M14904"/>
    <mergeCell ref="N14904:O14905"/>
    <mergeCell ref="P14904:R14904"/>
    <mergeCell ref="S14904:U14904"/>
    <mergeCell ref="B14904:E14904"/>
    <mergeCell ref="F14906:H14906"/>
    <mergeCell ref="I14906:K14906"/>
    <mergeCell ref="L14906:M14906"/>
    <mergeCell ref="N14906:O14906"/>
    <mergeCell ref="P14906:R14906"/>
    <mergeCell ref="S14906:U14906"/>
    <mergeCell ref="B14906:E14907"/>
    <mergeCell ref="F14908:H14908"/>
    <mergeCell ref="I14908:K14908"/>
    <mergeCell ref="L14908:M14908"/>
    <mergeCell ref="N14908:O14909"/>
    <mergeCell ref="P14908:R14908"/>
    <mergeCell ref="S14908:U14908"/>
    <mergeCell ref="B14908:E14909"/>
    <mergeCell ref="F14910:H14910"/>
    <mergeCell ref="I14910:K14910"/>
    <mergeCell ref="L14910:M14910"/>
    <mergeCell ref="N14910:O14911"/>
    <mergeCell ref="P14910:R14910"/>
    <mergeCell ref="S14910:U14910"/>
    <mergeCell ref="B14910:E14911"/>
    <mergeCell ref="F14912:H14912"/>
    <mergeCell ref="I14912:K14912"/>
    <mergeCell ref="L14912:M14912"/>
    <mergeCell ref="N14912:O14912"/>
    <mergeCell ref="P14912:R14912"/>
    <mergeCell ref="S14912:U14912"/>
    <mergeCell ref="B14912:E14912"/>
    <mergeCell ref="F14895:H14895"/>
    <mergeCell ref="I14895:K14895"/>
    <mergeCell ref="L14895:M14895"/>
    <mergeCell ref="N14895:O14896"/>
    <mergeCell ref="P14895:R14895"/>
    <mergeCell ref="S14895:U14895"/>
    <mergeCell ref="B14895:E14896"/>
    <mergeCell ref="F14897:H14897"/>
    <mergeCell ref="I14897:K14897"/>
    <mergeCell ref="L14897:M14897"/>
    <mergeCell ref="N14897:O14898"/>
    <mergeCell ref="P14897:R14897"/>
    <mergeCell ref="S14897:U14897"/>
    <mergeCell ref="B14897:E14897"/>
    <mergeCell ref="F14899:H14899"/>
    <mergeCell ref="I14899:K14899"/>
    <mergeCell ref="L14899:M14899"/>
    <mergeCell ref="N14899:O14899"/>
    <mergeCell ref="P14899:R14899"/>
    <mergeCell ref="S14899:U14899"/>
    <mergeCell ref="B14899:E14899"/>
    <mergeCell ref="F14900:H14900"/>
    <mergeCell ref="I14900:K14900"/>
    <mergeCell ref="L14900:M14900"/>
    <mergeCell ref="N14900:O14900"/>
    <mergeCell ref="P14900:R14900"/>
    <mergeCell ref="S14900:U14900"/>
    <mergeCell ref="B14900:E14901"/>
    <mergeCell ref="F14902:H14902"/>
    <mergeCell ref="I14902:K14902"/>
    <mergeCell ref="L14902:M14902"/>
    <mergeCell ref="N14902:O14903"/>
    <mergeCell ref="P14902:R14902"/>
    <mergeCell ref="S14902:U14902"/>
    <mergeCell ref="B14902:E14903"/>
    <mergeCell ref="F14885:H14885"/>
    <mergeCell ref="I14885:K14885"/>
    <mergeCell ref="L14885:M14885"/>
    <mergeCell ref="N14885:O14885"/>
    <mergeCell ref="P14885:R14885"/>
    <mergeCell ref="S14885:U14885"/>
    <mergeCell ref="B14885:E14885"/>
    <mergeCell ref="F14886:H14886"/>
    <mergeCell ref="I14886:K14886"/>
    <mergeCell ref="L14886:M14886"/>
    <mergeCell ref="N14886:O14887"/>
    <mergeCell ref="P14886:R14886"/>
    <mergeCell ref="S14886:U14886"/>
    <mergeCell ref="B14886:E14887"/>
    <mergeCell ref="F14888:H14888"/>
    <mergeCell ref="I14888:K14888"/>
    <mergeCell ref="L14888:M14888"/>
    <mergeCell ref="N14888:O14888"/>
    <mergeCell ref="P14888:R14888"/>
    <mergeCell ref="S14888:U14888"/>
    <mergeCell ref="B14888:E14889"/>
    <mergeCell ref="F14890:H14890"/>
    <mergeCell ref="I14890:K14890"/>
    <mergeCell ref="L14890:M14890"/>
    <mergeCell ref="N14890:O14891"/>
    <mergeCell ref="P14890:R14890"/>
    <mergeCell ref="S14890:U14890"/>
    <mergeCell ref="B14890:E14892"/>
    <mergeCell ref="F14893:H14893"/>
    <mergeCell ref="I14893:K14893"/>
    <mergeCell ref="L14893:M14893"/>
    <mergeCell ref="N14893:O14893"/>
    <mergeCell ref="P14893:R14893"/>
    <mergeCell ref="S14893:U14893"/>
    <mergeCell ref="B14893:E14894"/>
    <mergeCell ref="F14874:H14874"/>
    <mergeCell ref="I14874:K14874"/>
    <mergeCell ref="L14874:M14874"/>
    <mergeCell ref="N14874:O14875"/>
    <mergeCell ref="P14874:R14874"/>
    <mergeCell ref="S14874:U14874"/>
    <mergeCell ref="B14874:E14876"/>
    <mergeCell ref="F14877:H14877"/>
    <mergeCell ref="I14877:K14877"/>
    <mergeCell ref="L14877:M14877"/>
    <mergeCell ref="N14877:O14878"/>
    <mergeCell ref="P14877:R14877"/>
    <mergeCell ref="S14877:U14877"/>
    <mergeCell ref="B14877:E14877"/>
    <mergeCell ref="F14879:H14879"/>
    <mergeCell ref="I14879:K14879"/>
    <mergeCell ref="L14879:M14879"/>
    <mergeCell ref="N14879:O14879"/>
    <mergeCell ref="P14879:R14879"/>
    <mergeCell ref="S14879:U14879"/>
    <mergeCell ref="B14879:E14879"/>
    <mergeCell ref="F14880:H14880"/>
    <mergeCell ref="I14880:K14880"/>
    <mergeCell ref="L14880:M14880"/>
    <mergeCell ref="N14880:O14881"/>
    <mergeCell ref="P14880:R14880"/>
    <mergeCell ref="S14880:U14880"/>
    <mergeCell ref="B14880:E14882"/>
    <mergeCell ref="F14883:H14883"/>
    <mergeCell ref="I14883:K14883"/>
    <mergeCell ref="L14883:M14883"/>
    <mergeCell ref="N14883:O14884"/>
    <mergeCell ref="P14883:R14883"/>
    <mergeCell ref="S14883:U14883"/>
    <mergeCell ref="B14883:E14883"/>
    <mergeCell ref="F14862:H14862"/>
    <mergeCell ref="I14862:K14862"/>
    <mergeCell ref="L14862:M14862"/>
    <mergeCell ref="N14862:O14862"/>
    <mergeCell ref="P14862:R14862"/>
    <mergeCell ref="S14862:U14862"/>
    <mergeCell ref="B14862:E14863"/>
    <mergeCell ref="F14864:H14864"/>
    <mergeCell ref="I14864:K14864"/>
    <mergeCell ref="L14864:M14864"/>
    <mergeCell ref="N14864:O14865"/>
    <mergeCell ref="P14864:R14864"/>
    <mergeCell ref="S14864:U14864"/>
    <mergeCell ref="B14864:E14866"/>
    <mergeCell ref="F14867:H14867"/>
    <mergeCell ref="I14867:K14867"/>
    <mergeCell ref="L14867:M14867"/>
    <mergeCell ref="N14867:O14868"/>
    <mergeCell ref="P14867:R14867"/>
    <mergeCell ref="S14867:U14867"/>
    <mergeCell ref="B14867:E14868"/>
    <mergeCell ref="F14869:H14869"/>
    <mergeCell ref="I14869:K14869"/>
    <mergeCell ref="L14869:M14869"/>
    <mergeCell ref="N14869:O14870"/>
    <mergeCell ref="P14869:R14869"/>
    <mergeCell ref="S14869:U14869"/>
    <mergeCell ref="B14869:E14871"/>
    <mergeCell ref="F14872:H14872"/>
    <mergeCell ref="I14872:K14872"/>
    <mergeCell ref="L14872:M14872"/>
    <mergeCell ref="N14872:O14873"/>
    <mergeCell ref="P14872:R14872"/>
    <mergeCell ref="S14872:U14872"/>
    <mergeCell ref="B14872:E14873"/>
    <mergeCell ref="F14852:H14852"/>
    <mergeCell ref="I14852:K14852"/>
    <mergeCell ref="L14852:M14852"/>
    <mergeCell ref="N14852:O14852"/>
    <mergeCell ref="P14852:R14852"/>
    <mergeCell ref="S14852:U14852"/>
    <mergeCell ref="B14852:E14853"/>
    <mergeCell ref="F14854:H14854"/>
    <mergeCell ref="I14854:K14854"/>
    <mergeCell ref="L14854:M14854"/>
    <mergeCell ref="N14854:O14854"/>
    <mergeCell ref="P14854:R14854"/>
    <mergeCell ref="S14854:U14854"/>
    <mergeCell ref="B14854:E14855"/>
    <mergeCell ref="F14856:H14856"/>
    <mergeCell ref="I14856:K14856"/>
    <mergeCell ref="L14856:M14856"/>
    <mergeCell ref="N14856:O14857"/>
    <mergeCell ref="P14856:R14856"/>
    <mergeCell ref="S14856:U14856"/>
    <mergeCell ref="B14856:E14856"/>
    <mergeCell ref="F14858:H14858"/>
    <mergeCell ref="I14858:K14858"/>
    <mergeCell ref="L14858:M14858"/>
    <mergeCell ref="N14858:O14859"/>
    <mergeCell ref="P14858:R14858"/>
    <mergeCell ref="S14858:U14858"/>
    <mergeCell ref="B14858:E14858"/>
    <mergeCell ref="F14860:H14860"/>
    <mergeCell ref="I14860:K14860"/>
    <mergeCell ref="L14860:M14860"/>
    <mergeCell ref="N14860:O14860"/>
    <mergeCell ref="P14860:R14860"/>
    <mergeCell ref="S14860:U14860"/>
    <mergeCell ref="B14860:E14861"/>
    <mergeCell ref="F14842:H14842"/>
    <mergeCell ref="I14842:K14842"/>
    <mergeCell ref="L14842:M14842"/>
    <mergeCell ref="N14842:O14842"/>
    <mergeCell ref="P14842:R14842"/>
    <mergeCell ref="S14842:U14842"/>
    <mergeCell ref="B14842:E14843"/>
    <mergeCell ref="F14844:H14844"/>
    <mergeCell ref="I14844:K14844"/>
    <mergeCell ref="L14844:M14844"/>
    <mergeCell ref="N14844:O14844"/>
    <mergeCell ref="P14844:R14844"/>
    <mergeCell ref="S14844:U14844"/>
    <mergeCell ref="B14844:E14845"/>
    <mergeCell ref="F14846:H14846"/>
    <mergeCell ref="I14846:K14846"/>
    <mergeCell ref="L14846:M14846"/>
    <mergeCell ref="N14846:O14847"/>
    <mergeCell ref="P14846:R14846"/>
    <mergeCell ref="S14846:U14846"/>
    <mergeCell ref="B14846:E14846"/>
    <mergeCell ref="F14848:H14848"/>
    <mergeCell ref="I14848:K14848"/>
    <mergeCell ref="L14848:M14848"/>
    <mergeCell ref="N14848:O14848"/>
    <mergeCell ref="P14848:R14848"/>
    <mergeCell ref="S14848:U14848"/>
    <mergeCell ref="B14848:E14849"/>
    <mergeCell ref="F14850:H14850"/>
    <mergeCell ref="I14850:K14850"/>
    <mergeCell ref="L14850:M14850"/>
    <mergeCell ref="N14850:O14850"/>
    <mergeCell ref="P14850:R14850"/>
    <mergeCell ref="S14850:U14850"/>
    <mergeCell ref="B14850:E14851"/>
    <mergeCell ref="F14833:H14833"/>
    <mergeCell ref="I14833:K14833"/>
    <mergeCell ref="L14833:M14833"/>
    <mergeCell ref="N14833:O14834"/>
    <mergeCell ref="P14833:R14833"/>
    <mergeCell ref="S14833:U14833"/>
    <mergeCell ref="B14833:E14834"/>
    <mergeCell ref="F14835:H14835"/>
    <mergeCell ref="I14835:K14835"/>
    <mergeCell ref="L14835:M14835"/>
    <mergeCell ref="N14835:O14835"/>
    <mergeCell ref="P14835:R14835"/>
    <mergeCell ref="S14835:U14835"/>
    <mergeCell ref="B14835:E14836"/>
    <mergeCell ref="F14837:H14837"/>
    <mergeCell ref="I14837:K14837"/>
    <mergeCell ref="L14837:M14837"/>
    <mergeCell ref="N14837:O14837"/>
    <mergeCell ref="P14837:R14837"/>
    <mergeCell ref="S14837:U14837"/>
    <mergeCell ref="B14837:E14838"/>
    <mergeCell ref="F14839:H14839"/>
    <mergeCell ref="I14839:K14839"/>
    <mergeCell ref="L14839:M14839"/>
    <mergeCell ref="N14839:O14839"/>
    <mergeCell ref="P14839:R14839"/>
    <mergeCell ref="S14839:U14839"/>
    <mergeCell ref="B14839:E14840"/>
    <mergeCell ref="F14841:H14841"/>
    <mergeCell ref="I14841:K14841"/>
    <mergeCell ref="L14841:M14841"/>
    <mergeCell ref="N14841:O14841"/>
    <mergeCell ref="P14841:R14841"/>
    <mergeCell ref="S14841:U14841"/>
    <mergeCell ref="B14841:E14841"/>
    <mergeCell ref="F14823:H14823"/>
    <mergeCell ref="I14823:K14823"/>
    <mergeCell ref="L14823:M14823"/>
    <mergeCell ref="N14823:O14823"/>
    <mergeCell ref="P14823:R14823"/>
    <mergeCell ref="S14823:U14823"/>
    <mergeCell ref="B14823:E14824"/>
    <mergeCell ref="F14825:H14825"/>
    <mergeCell ref="I14825:K14825"/>
    <mergeCell ref="L14825:M14825"/>
    <mergeCell ref="N14825:O14825"/>
    <mergeCell ref="P14825:R14825"/>
    <mergeCell ref="S14825:U14825"/>
    <mergeCell ref="B14825:E14826"/>
    <mergeCell ref="F14827:H14827"/>
    <mergeCell ref="I14827:K14827"/>
    <mergeCell ref="L14827:M14827"/>
    <mergeCell ref="N14827:O14828"/>
    <mergeCell ref="P14827:R14827"/>
    <mergeCell ref="S14827:U14827"/>
    <mergeCell ref="B14827:E14828"/>
    <mergeCell ref="F14829:H14829"/>
    <mergeCell ref="I14829:K14829"/>
    <mergeCell ref="L14829:M14829"/>
    <mergeCell ref="N14829:O14829"/>
    <mergeCell ref="P14829:R14829"/>
    <mergeCell ref="S14829:U14829"/>
    <mergeCell ref="B14829:E14830"/>
    <mergeCell ref="F14831:H14831"/>
    <mergeCell ref="I14831:K14831"/>
    <mergeCell ref="L14831:M14831"/>
    <mergeCell ref="N14831:O14832"/>
    <mergeCell ref="P14831:R14831"/>
    <mergeCell ref="S14831:U14831"/>
    <mergeCell ref="B14831:E14832"/>
    <mergeCell ref="F14813:H14813"/>
    <mergeCell ref="I14813:K14813"/>
    <mergeCell ref="L14813:M14813"/>
    <mergeCell ref="N14813:O14814"/>
    <mergeCell ref="P14813:R14813"/>
    <mergeCell ref="S14813:U14813"/>
    <mergeCell ref="B14813:E14813"/>
    <mergeCell ref="F14815:H14815"/>
    <mergeCell ref="I14815:K14815"/>
    <mergeCell ref="L14815:M14815"/>
    <mergeCell ref="N14815:O14816"/>
    <mergeCell ref="P14815:R14815"/>
    <mergeCell ref="S14815:U14815"/>
    <mergeCell ref="B14815:E14816"/>
    <mergeCell ref="F14817:H14817"/>
    <mergeCell ref="I14817:K14817"/>
    <mergeCell ref="L14817:M14817"/>
    <mergeCell ref="N14817:O14817"/>
    <mergeCell ref="P14817:R14817"/>
    <mergeCell ref="S14817:U14817"/>
    <mergeCell ref="B14817:E14818"/>
    <mergeCell ref="F14819:H14819"/>
    <mergeCell ref="I14819:K14819"/>
    <mergeCell ref="L14819:M14819"/>
    <mergeCell ref="N14819:O14820"/>
    <mergeCell ref="P14819:R14819"/>
    <mergeCell ref="S14819:U14819"/>
    <mergeCell ref="B14819:E14820"/>
    <mergeCell ref="F14821:H14821"/>
    <mergeCell ref="I14821:K14821"/>
    <mergeCell ref="L14821:M14821"/>
    <mergeCell ref="N14821:O14822"/>
    <mergeCell ref="P14821:R14821"/>
    <mergeCell ref="S14821:U14821"/>
    <mergeCell ref="B14821:E14822"/>
    <mergeCell ref="F14803:H14803"/>
    <mergeCell ref="I14803:K14803"/>
    <mergeCell ref="L14803:M14803"/>
    <mergeCell ref="N14803:O14804"/>
    <mergeCell ref="P14803:R14803"/>
    <mergeCell ref="S14803:U14803"/>
    <mergeCell ref="B14803:E14804"/>
    <mergeCell ref="F14805:H14805"/>
    <mergeCell ref="I14805:K14805"/>
    <mergeCell ref="L14805:M14805"/>
    <mergeCell ref="N14805:O14806"/>
    <mergeCell ref="P14805:R14805"/>
    <mergeCell ref="S14805:U14805"/>
    <mergeCell ref="B14805:E14805"/>
    <mergeCell ref="F14807:H14807"/>
    <mergeCell ref="I14807:K14807"/>
    <mergeCell ref="L14807:M14807"/>
    <mergeCell ref="N14807:O14808"/>
    <mergeCell ref="P14807:R14807"/>
    <mergeCell ref="S14807:U14807"/>
    <mergeCell ref="B14807:E14807"/>
    <mergeCell ref="F14809:H14809"/>
    <mergeCell ref="I14809:K14809"/>
    <mergeCell ref="L14809:M14809"/>
    <mergeCell ref="N14809:O14810"/>
    <mergeCell ref="P14809:R14809"/>
    <mergeCell ref="S14809:U14809"/>
    <mergeCell ref="B14809:E14809"/>
    <mergeCell ref="F14811:H14811"/>
    <mergeCell ref="I14811:K14811"/>
    <mergeCell ref="L14811:M14811"/>
    <mergeCell ref="N14811:O14812"/>
    <mergeCell ref="P14811:R14811"/>
    <mergeCell ref="S14811:U14811"/>
    <mergeCell ref="B14811:E14811"/>
    <mergeCell ref="F14796:H14796"/>
    <mergeCell ref="I14796:K14796"/>
    <mergeCell ref="L14796:M14796"/>
    <mergeCell ref="N14796:O14796"/>
    <mergeCell ref="P14796:R14796"/>
    <mergeCell ref="S14796:U14796"/>
    <mergeCell ref="B14796:E14796"/>
    <mergeCell ref="F14797:H14797"/>
    <mergeCell ref="I14797:K14797"/>
    <mergeCell ref="L14797:M14797"/>
    <mergeCell ref="N14797:O14797"/>
    <mergeCell ref="P14797:R14797"/>
    <mergeCell ref="S14797:U14797"/>
    <mergeCell ref="B14797:E14798"/>
    <mergeCell ref="F14799:H14799"/>
    <mergeCell ref="I14799:K14799"/>
    <mergeCell ref="L14799:M14799"/>
    <mergeCell ref="N14799:O14799"/>
    <mergeCell ref="P14799:R14799"/>
    <mergeCell ref="S14799:U14799"/>
    <mergeCell ref="B14799:E14800"/>
    <mergeCell ref="F14801:H14801"/>
    <mergeCell ref="I14801:K14801"/>
    <mergeCell ref="L14801:M14801"/>
    <mergeCell ref="N14801:O14801"/>
    <mergeCell ref="P14801:R14801"/>
    <mergeCell ref="S14801:U14801"/>
    <mergeCell ref="B14801:E14801"/>
    <mergeCell ref="F14802:H14802"/>
    <mergeCell ref="I14802:K14802"/>
    <mergeCell ref="L14802:M14802"/>
    <mergeCell ref="N14802:O14802"/>
    <mergeCell ref="P14802:R14802"/>
    <mergeCell ref="S14802:U14802"/>
    <mergeCell ref="B14802:E14802"/>
    <mergeCell ref="F14788:H14788"/>
    <mergeCell ref="I14788:K14788"/>
    <mergeCell ref="L14788:M14788"/>
    <mergeCell ref="N14788:O14788"/>
    <mergeCell ref="P14788:R14788"/>
    <mergeCell ref="S14788:U14788"/>
    <mergeCell ref="B14788:E14788"/>
    <mergeCell ref="F14789:H14789"/>
    <mergeCell ref="I14789:K14789"/>
    <mergeCell ref="L14789:M14789"/>
    <mergeCell ref="N14789:O14790"/>
    <mergeCell ref="P14789:R14789"/>
    <mergeCell ref="S14789:U14789"/>
    <mergeCell ref="B14789:E14790"/>
    <mergeCell ref="F14791:H14791"/>
    <mergeCell ref="I14791:K14791"/>
    <mergeCell ref="L14791:M14791"/>
    <mergeCell ref="N14791:O14792"/>
    <mergeCell ref="P14791:R14791"/>
    <mergeCell ref="S14791:U14791"/>
    <mergeCell ref="B14791:E14792"/>
    <mergeCell ref="F14793:H14793"/>
    <mergeCell ref="I14793:K14793"/>
    <mergeCell ref="L14793:M14793"/>
    <mergeCell ref="N14793:O14794"/>
    <mergeCell ref="P14793:R14793"/>
    <mergeCell ref="S14793:U14793"/>
    <mergeCell ref="B14793:E14794"/>
    <mergeCell ref="F14795:H14795"/>
    <mergeCell ref="I14795:K14795"/>
    <mergeCell ref="L14795:M14795"/>
    <mergeCell ref="N14795:O14795"/>
    <mergeCell ref="P14795:R14795"/>
    <mergeCell ref="S14795:U14795"/>
    <mergeCell ref="B14795:E14795"/>
    <mergeCell ref="F14779:H14779"/>
    <mergeCell ref="I14779:K14779"/>
    <mergeCell ref="L14779:M14779"/>
    <mergeCell ref="N14779:O14780"/>
    <mergeCell ref="P14779:R14779"/>
    <mergeCell ref="S14779:U14779"/>
    <mergeCell ref="B14779:E14780"/>
    <mergeCell ref="F14781:H14781"/>
    <mergeCell ref="I14781:K14781"/>
    <mergeCell ref="L14781:M14781"/>
    <mergeCell ref="N14781:O14782"/>
    <mergeCell ref="P14781:R14781"/>
    <mergeCell ref="S14781:U14781"/>
    <mergeCell ref="B14781:E14782"/>
    <mergeCell ref="F14783:H14783"/>
    <mergeCell ref="I14783:K14783"/>
    <mergeCell ref="L14783:M14783"/>
    <mergeCell ref="N14783:O14784"/>
    <mergeCell ref="P14783:R14783"/>
    <mergeCell ref="S14783:U14783"/>
    <mergeCell ref="B14783:E14783"/>
    <mergeCell ref="F14785:H14785"/>
    <mergeCell ref="I14785:K14785"/>
    <mergeCell ref="L14785:M14785"/>
    <mergeCell ref="N14785:O14785"/>
    <mergeCell ref="P14785:R14785"/>
    <mergeCell ref="S14785:U14785"/>
    <mergeCell ref="B14785:E14785"/>
    <mergeCell ref="F14786:H14786"/>
    <mergeCell ref="I14786:K14786"/>
    <mergeCell ref="L14786:M14786"/>
    <mergeCell ref="N14786:O14787"/>
    <mergeCell ref="P14786:R14786"/>
    <mergeCell ref="S14786:U14786"/>
    <mergeCell ref="B14786:E14786"/>
    <mergeCell ref="F14769:H14769"/>
    <mergeCell ref="I14769:K14769"/>
    <mergeCell ref="L14769:M14769"/>
    <mergeCell ref="N14769:O14770"/>
    <mergeCell ref="P14769:R14769"/>
    <mergeCell ref="S14769:U14769"/>
    <mergeCell ref="B14769:E14769"/>
    <mergeCell ref="F14771:H14771"/>
    <mergeCell ref="I14771:K14771"/>
    <mergeCell ref="L14771:M14771"/>
    <mergeCell ref="N14771:O14771"/>
    <mergeCell ref="P14771:R14771"/>
    <mergeCell ref="S14771:U14771"/>
    <mergeCell ref="B14771:E14772"/>
    <mergeCell ref="F14773:H14773"/>
    <mergeCell ref="I14773:K14773"/>
    <mergeCell ref="L14773:M14773"/>
    <mergeCell ref="N14773:O14773"/>
    <mergeCell ref="P14773:R14773"/>
    <mergeCell ref="S14773:U14773"/>
    <mergeCell ref="B14773:E14774"/>
    <mergeCell ref="F14775:H14775"/>
    <mergeCell ref="I14775:K14775"/>
    <mergeCell ref="L14775:M14775"/>
    <mergeCell ref="N14775:O14776"/>
    <mergeCell ref="P14775:R14775"/>
    <mergeCell ref="S14775:U14775"/>
    <mergeCell ref="B14775:E14775"/>
    <mergeCell ref="F14777:H14777"/>
    <mergeCell ref="I14777:K14777"/>
    <mergeCell ref="L14777:M14777"/>
    <mergeCell ref="N14777:O14778"/>
    <mergeCell ref="P14777:R14777"/>
    <mergeCell ref="S14777:U14777"/>
    <mergeCell ref="B14777:E14778"/>
    <mergeCell ref="F14760:H14760"/>
    <mergeCell ref="I14760:K14760"/>
    <mergeCell ref="L14760:M14760"/>
    <mergeCell ref="N14760:O14760"/>
    <mergeCell ref="P14760:R14760"/>
    <mergeCell ref="S14760:U14760"/>
    <mergeCell ref="B14760:E14761"/>
    <mergeCell ref="F14762:H14762"/>
    <mergeCell ref="I14762:K14762"/>
    <mergeCell ref="L14762:M14762"/>
    <mergeCell ref="N14762:O14762"/>
    <mergeCell ref="P14762:R14762"/>
    <mergeCell ref="S14762:U14762"/>
    <mergeCell ref="B14762:E14762"/>
    <mergeCell ref="F14763:H14763"/>
    <mergeCell ref="I14763:K14763"/>
    <mergeCell ref="L14763:M14763"/>
    <mergeCell ref="N14763:O14763"/>
    <mergeCell ref="P14763:R14763"/>
    <mergeCell ref="S14763:U14763"/>
    <mergeCell ref="B14763:E14764"/>
    <mergeCell ref="F14765:H14765"/>
    <mergeCell ref="I14765:K14765"/>
    <mergeCell ref="L14765:M14765"/>
    <mergeCell ref="N14765:O14765"/>
    <mergeCell ref="P14765:R14765"/>
    <mergeCell ref="S14765:U14765"/>
    <mergeCell ref="B14765:E14766"/>
    <mergeCell ref="F14767:H14767"/>
    <mergeCell ref="I14767:K14767"/>
    <mergeCell ref="L14767:M14767"/>
    <mergeCell ref="N14767:O14768"/>
    <mergeCell ref="P14767:R14767"/>
    <mergeCell ref="S14767:U14767"/>
    <mergeCell ref="B14767:E14768"/>
    <mergeCell ref="F14750:H14750"/>
    <mergeCell ref="I14750:K14750"/>
    <mergeCell ref="L14750:M14750"/>
    <mergeCell ref="N14750:O14751"/>
    <mergeCell ref="P14750:R14750"/>
    <mergeCell ref="S14750:U14750"/>
    <mergeCell ref="B14750:E14750"/>
    <mergeCell ref="F14752:H14752"/>
    <mergeCell ref="I14752:K14752"/>
    <mergeCell ref="L14752:M14752"/>
    <mergeCell ref="N14752:O14753"/>
    <mergeCell ref="P14752:R14752"/>
    <mergeCell ref="S14752:U14752"/>
    <mergeCell ref="B14752:E14753"/>
    <mergeCell ref="F14754:H14754"/>
    <mergeCell ref="I14754:K14754"/>
    <mergeCell ref="L14754:M14754"/>
    <mergeCell ref="N14754:O14755"/>
    <mergeCell ref="P14754:R14754"/>
    <mergeCell ref="S14754:U14754"/>
    <mergeCell ref="B14754:E14754"/>
    <mergeCell ref="F14756:H14756"/>
    <mergeCell ref="I14756:K14756"/>
    <mergeCell ref="L14756:M14756"/>
    <mergeCell ref="N14756:O14756"/>
    <mergeCell ref="P14756:R14756"/>
    <mergeCell ref="S14756:U14756"/>
    <mergeCell ref="B14756:E14757"/>
    <mergeCell ref="F14758:H14758"/>
    <mergeCell ref="I14758:K14758"/>
    <mergeCell ref="L14758:M14758"/>
    <mergeCell ref="N14758:O14758"/>
    <mergeCell ref="P14758:R14758"/>
    <mergeCell ref="S14758:U14758"/>
    <mergeCell ref="B14758:E14759"/>
    <mergeCell ref="F14739:H14739"/>
    <mergeCell ref="I14739:K14739"/>
    <mergeCell ref="L14739:M14739"/>
    <mergeCell ref="N14739:O14740"/>
    <mergeCell ref="P14739:R14739"/>
    <mergeCell ref="S14739:U14739"/>
    <mergeCell ref="B14739:E14739"/>
    <mergeCell ref="F14741:H14741"/>
    <mergeCell ref="I14741:K14741"/>
    <mergeCell ref="L14741:M14741"/>
    <mergeCell ref="N14741:O14742"/>
    <mergeCell ref="P14741:R14741"/>
    <mergeC